(CE$2),Settings!$C$8="On"),CE118+CE$2/Parameters!$B$134,CE118)</f>
        <v>0</v>
      </c>
      <c r="CF119">
        <f ca="1">IF(AND($E119=1,ABS(CF118)&lt;ABS(CF$2),Settings!$C$8="On"),CF118+CF$2/Parameters!$B$134,CF118)</f>
        <v>0</v>
      </c>
      <c r="CG119">
        <f ca="1">IF(AND($E119=1,ABS(CG118)&lt;ABS(CG$2),Settings!$C$8="On"),CG118+CG$2/Parameters!$B$134,CG118)</f>
        <v>0</v>
      </c>
      <c r="CH119">
        <f ca="1">IF(AND($E119=1,ABS(CH118)&lt;ABS(CH$2),Settings!$C$8="On"),CH118+CH$2/Parameters!$B$134,CH118)</f>
        <v>0</v>
      </c>
      <c r="CI119">
        <f ca="1">IF(AND($E119=1,ABS(CI118)&lt;ABS(CI$2),Settings!$C$8="On"),CI118+CI$2/Parameters!$B$134,CI118)</f>
        <v>0</v>
      </c>
      <c r="CJ119">
        <f ca="1">IF(AND($E119=1,ABS(CJ118)&lt;ABS(CJ$2),Settings!$C$8="On"),CJ118+CJ$2/Parameters!$B$134,CJ118)</f>
        <v>0</v>
      </c>
      <c r="CK119">
        <f ca="1">IF(AND($E119=1,ABS(CK118)&lt;ABS(CK$2),Settings!$C$8="On"),CK118+CK$2/Parameters!$B$134,CK118)</f>
        <v>0</v>
      </c>
      <c r="CL119">
        <f ca="1">IF(AND($E119=1,ABS(CL118)&lt;ABS(CL$2),Settings!$C$8="On"),CL118+CL$2/Parameters!$B$134,CL118)</f>
        <v>0</v>
      </c>
      <c r="CM119">
        <f ca="1">IF(AND($E119=1,ABS(CM118)&lt;ABS(CM$2),Settings!$C$8="On"),CM118+CM$2/Parameters!$B$134,CM118)</f>
        <v>0</v>
      </c>
      <c r="CN119">
        <f ca="1">IF(AND($E119=1,ABS(CN118)&lt;ABS(CN$2),Settings!$C$8="On"),CN118+CN$2/Parameters!$B$134,CN118)</f>
        <v>0</v>
      </c>
      <c r="CO119">
        <f ca="1">IF(AND($E119=1,ABS(CO118)&lt;ABS(CO$2),Settings!$C$8="On"),CO118+CO$2/Parameters!$B$134,CO118)</f>
        <v>0</v>
      </c>
      <c r="CP119">
        <f ca="1">IF(AND($E119=1,ABS(CP118)&lt;ABS(CP$2),Settings!$C$8="On"),CP118+CP$2/Parameters!$B$134,CP118)</f>
        <v>0</v>
      </c>
      <c r="CQ119">
        <f ca="1">IF(AND($E119=1,ABS(CQ118)&lt;ABS(CQ$2),Settings!$C$8="On"),CQ118+CQ$2/Parameters!$B$134,CQ118)</f>
        <v>0</v>
      </c>
      <c r="CR119">
        <f ca="1">IF(AND($E119=1,ABS(CR118)&lt;ABS(CR$2),Settings!$C$8="On"),CR118+CR$2/Parameters!$B$134,CR118)</f>
        <v>0</v>
      </c>
      <c r="CS119">
        <f ca="1">IF(AND($E119=1,ABS(CS118)&lt;ABS(CS$2),Settings!$C$8="On"),CS118+CS$2/Parameters!$B$134,CS118)</f>
        <v>0</v>
      </c>
      <c r="CT119">
        <f ca="1">IF(AND($E119=1,ABS(CT118)&lt;ABS(CT$2),Settings!$C$8="On"),CT118+CT$2/Parameters!$B$134,CT118)</f>
        <v>0</v>
      </c>
      <c r="CU119">
        <f ca="1">IF(AND($E119=1,ABS(CU118)&lt;ABS(CU$2),Settings!$C$8="On"),CU118+CU$2/Parameters!$B$134,CU118)</f>
        <v>0</v>
      </c>
      <c r="CV119">
        <f ca="1">IF(AND($E119=1,ABS(CV118)&lt;ABS(CV$2),Settings!$C$8="On"),CV118+CV$2/Parameters!$B$134,CV118)</f>
        <v>0</v>
      </c>
      <c r="CW119">
        <f ca="1">IF(AND($E119=1,ABS(CW118)&lt;ABS(CW$2),Settings!$C$8="On"),CW118+CW$2/Parameters!$B$134,CW118)</f>
        <v>0</v>
      </c>
      <c r="CX119">
        <f ca="1">IF(AND($E119=1,ABS(CX118)&lt;ABS(CX$2),Settings!$C$8="On"),CX118+CX$2/Parameters!$B$134,CX118)</f>
        <v>0</v>
      </c>
      <c r="CY119">
        <f ca="1">IF(AND($E119=1,ABS(CY118)&lt;ABS(CY$2),Settings!$C$8="On"),CY118+CY$2/Parameters!$B$134,CY118)</f>
        <v>0</v>
      </c>
      <c r="CZ119">
        <f ca="1">IF(AND($E119=1,ABS(CZ118)&lt;ABS(CZ$2),Settings!$C$8="On"),CZ118+CZ$2/Parameters!$B$134,CZ118)</f>
        <v>0</v>
      </c>
      <c r="DA119">
        <f ca="1">IF(AND($E119=1,ABS(DA118)&lt;ABS(DA$2),Settings!$C$8="On"),DA118+DA$2/Parameters!$B$134,DA118)</f>
        <v>0</v>
      </c>
      <c r="DB119">
        <f ca="1">IF(AND($E119=1,ABS(DB118)&lt;ABS(DB$2),Settings!$C$8="On"),DB118+DB$2/Parameters!$B$134,DB118)</f>
        <v>0</v>
      </c>
      <c r="DC119">
        <f ca="1">IF(AND($E119=1,ABS(DC118)&lt;ABS(DC$2),Settings!$C$8="On"),DC118+DC$2/Parameters!$B$134,DC118)</f>
        <v>0</v>
      </c>
      <c r="DD119">
        <f ca="1">IF(AND($E119=1,ABS(DD118)&lt;ABS(DD$2),Settings!$C$8="On"),DD118+DD$2/Parameters!$B$134,DD118)</f>
        <v>0</v>
      </c>
      <c r="DE119">
        <f ca="1">IF(AND($E119=1,ABS(DE118)&lt;ABS(DE$2),Settings!$C$8="On"),DE118+DE$2/Parameters!$B$134,DE118)</f>
        <v>0</v>
      </c>
      <c r="DF119">
        <f ca="1">IF(AND($E119=1,ABS(DF118)&lt;ABS(DF$2),Settings!$C$8="On"),DF118+DF$2/Parameters!$B$134,DF118)</f>
        <v>0</v>
      </c>
      <c r="DG119">
        <f ca="1">IF(AND($E119=1,ABS(DG118)&lt;ABS(DG$2),Settings!$C$8="On"),DG118+DG$2/Parameters!$B$134,DG118)</f>
        <v>0</v>
      </c>
      <c r="DH119">
        <f ca="1">IF(AND($E119=1,ABS(DH118)&lt;ABS(DH$2),Settings!$C$8="On"),DH118+DH$2/Parameters!$B$134,DH118)</f>
        <v>0</v>
      </c>
      <c r="DI119">
        <f ca="1">IF(AND($E119=1,ABS(DI118)&lt;ABS(DI$2),Settings!$C$8="On"),DI118+DI$2/Parameters!$B$134,DI118)</f>
        <v>0</v>
      </c>
      <c r="DJ119">
        <f ca="1">IF(AND($E119=1,ABS(DJ118)&lt;ABS(DJ$2),Settings!$C$8="On"),DJ118+DJ$2/Parameters!$B$134,DJ118)</f>
        <v>0</v>
      </c>
      <c r="DK119">
        <f ca="1">IF(AND($E119=1,ABS(DK118)&lt;ABS(DK$2),Settings!$C$8="On"),DK118+DK$2/Parameters!$B$134,DK118)</f>
        <v>0</v>
      </c>
      <c r="DL119">
        <f ca="1">IF(AND($E119=1,ABS(DL118)&lt;ABS(DL$2),Settings!$C$8="On"),DL118+DL$2/Parameters!$B$134,DL118)</f>
        <v>0</v>
      </c>
      <c r="DM119">
        <f ca="1">IF(AND($E119=1,ABS(DM118)&lt;ABS(DM$2),Settings!$C$8="On"),DM118+DM$2/Parameters!$B$134,DM118)</f>
        <v>0</v>
      </c>
      <c r="DN119">
        <f ca="1">IF(AND($E119=1,ABS(DN118)&lt;ABS(DN$2),Settings!$C$8="On"),DN118+DN$2/Parameters!$B$134,DN118)</f>
        <v>0</v>
      </c>
      <c r="DO119">
        <f ca="1">IF(AND($E119=1,ABS(DO118)&lt;ABS(DO$2),Settings!$C$8="On"),DO118+DO$2/Parameters!$B$134,DO118)</f>
        <v>0</v>
      </c>
      <c r="DP119">
        <f ca="1">IF(AND($E119=1,ABS(DP118)&lt;ABS(DP$2),Settings!$C$8="On"),DP118+DP$2/Parameters!$B$134,DP118)</f>
        <v>0</v>
      </c>
      <c r="DQ119">
        <f ca="1">IF(AND($E119=1,ABS(DQ118)&lt;ABS(DQ$2),Settings!$C$8="On"),DQ118+DQ$2/Parameters!$B$134,DQ118)</f>
        <v>0</v>
      </c>
      <c r="DR119">
        <f ca="1">IF(AND($E119=1,ABS(DR118)&lt;ABS(DR$2),Settings!$C$8="On"),DR118+DR$2/Parameters!$B$134,DR118)</f>
        <v>0</v>
      </c>
      <c r="DS119">
        <f ca="1">IF(AND($E119=1,ABS(DS118)&lt;ABS(DS$2),Settings!$C$8="On"),DS118+DS$2/Parameters!$B$134,DS118)</f>
        <v>0</v>
      </c>
      <c r="DT119">
        <f ca="1">IF(AND($E119=1,ABS(DT118)&lt;ABS(DT$2),Settings!$C$8="On"),DT118+DT$2/Parameters!$B$134,DT118)</f>
        <v>0</v>
      </c>
      <c r="DU119">
        <f ca="1">IF(AND($E119=1,ABS(DU118)&lt;ABS(DU$2),Settings!$C$8="On"),DU118+DU$2/Parameters!$B$134,DU118)</f>
        <v>0</v>
      </c>
      <c r="DV119">
        <f ca="1">IF(AND($E119=1,ABS(DV118)&lt;ABS(DV$2),Settings!$C$8="On"),DV118+DV$2/Parameters!$B$134,DV118)</f>
        <v>0</v>
      </c>
      <c r="DW119">
        <f ca="1">IF(AND($E119=1,ABS(DW118)&lt;ABS(DW$2),Settings!$C$8="On"),DW118+DW$2/Parameters!$B$134,DW118)</f>
        <v>0</v>
      </c>
      <c r="DX119">
        <f ca="1">IF(AND($E119=1,ABS(DX118)&lt;ABS(DX$2),Settings!$C$8="On"),DX118+DX$2/Parameters!$B$134,DX118)</f>
        <v>0</v>
      </c>
      <c r="DY119">
        <f ca="1">IF(AND($E119=1,ABS(DY118)&lt;ABS(DY$2),Settings!$C$8="On"),DY118+DY$2/Parameters!$B$134,DY118)</f>
        <v>0</v>
      </c>
      <c r="DZ119">
        <f ca="1">IF(AND($E119=1,ABS(DZ118)&lt;ABS(DZ$2),Settings!$C$8="On"),DZ118+DZ$2/Parameters!$B$134,DZ118)</f>
        <v>0</v>
      </c>
      <c r="EA119">
        <f ca="1">IF(AND($E119=1,ABS(EA118)&lt;ABS(EA$2),Settings!$C$8="On"),EA118+EA$2/Parameters!$B$134,EA118)</f>
        <v>0</v>
      </c>
      <c r="EB119">
        <f ca="1">IF(AND($E119=1,ABS(EB118)&lt;ABS(EB$2),Settings!$C$8="On"),EB118+EB$2/Parameters!$B$134,EB118)</f>
        <v>0</v>
      </c>
      <c r="EC119">
        <f ca="1">IF(AND($E119=1,ABS(EC118)&lt;ABS(EC$2),Settings!$C$8="On"),EC118+EC$2/Parameters!$B$134,EC118)</f>
        <v>0</v>
      </c>
      <c r="ED119">
        <f ca="1">IF(AND($E119=1,ABS(ED118)&lt;ABS(ED$2),Settings!$C$8="On"),ED118+ED$2/Parameters!$B$134,ED118)</f>
        <v>0</v>
      </c>
      <c r="EE119">
        <f ca="1">IF(AND($E119=1,ABS(EE118)&lt;ABS(EE$2),Settings!$C$8="On"),EE118+EE$2/Parameters!$B$134,EE118)</f>
        <v>0</v>
      </c>
      <c r="EF119">
        <f ca="1">IF(AND($E119=1,ABS(EF118)&lt;ABS(EF$2),Settings!$C$8="On"),EF118+EF$2/Parameters!$B$134,EF118)</f>
        <v>0</v>
      </c>
      <c r="EG119">
        <f ca="1">IF(AND($E119=1,ABS(EG118)&lt;ABS(EG$2),Settings!$C$8="On"),EG118+EG$2/Parameters!$B$134,EG118)</f>
        <v>0</v>
      </c>
      <c r="EH119">
        <f ca="1">IF(AND($E119=1,ABS(EH118)&lt;ABS(EH$2),Settings!$C$8="On"),EH118+EH$2/Parameters!$B$134,EH118)</f>
        <v>0</v>
      </c>
      <c r="EI119">
        <f ca="1">IF(AND($E119=1,ABS(EI118)&lt;ABS(EI$2),Settings!$C$8="On"),EI118+EI$2/Parameters!$B$134,EI118)</f>
        <v>0</v>
      </c>
      <c r="EJ119">
        <f ca="1">IF(AND($E119=1,ABS(EJ118)&lt;ABS(EJ$2),Settings!$C$8="On"),EJ118+EJ$2/Parameters!$B$134,EJ118)</f>
        <v>0</v>
      </c>
      <c r="EK119">
        <f ca="1">IF(AND($E119=1,ABS(EK118)&lt;ABS(EK$2),Settings!$C$8="On"),EK118+EK$2/Parameters!$B$134,EK118)</f>
        <v>0</v>
      </c>
      <c r="EL119">
        <f ca="1">IF(AND($E119=1,ABS(EL118)&lt;ABS(EL$2),Settings!$C$8="On"),EL118+EL$2/Parameters!$B$134,EL118)</f>
        <v>0</v>
      </c>
      <c r="EM119">
        <f ca="1">IF(AND($E119=1,ABS(EM118)&lt;ABS(EM$2),Settings!$C$8="On"),EM118+EM$2/Parameters!$B$134,EM118)</f>
        <v>0</v>
      </c>
      <c r="EN119">
        <f ca="1">IF(AND($E119=1,ABS(EN118)&lt;ABS(EN$2),Settings!$C$8="On"),EN118+EN$2/Parameters!$B$134,EN118)</f>
        <v>0</v>
      </c>
      <c r="EO119">
        <f ca="1">IF(AND($E119=1,ABS(EO118)&lt;ABS(EO$2),Settings!$C$8="On"),EO118+EO$2/Parameters!$B$134,EO118)</f>
        <v>0</v>
      </c>
      <c r="EP119">
        <f ca="1">IF(AND($E119=1,ABS(EP118)&lt;ABS(EP$2),Settings!$C$8="On"),EP118+EP$2/Parameters!$B$134,EP118)</f>
        <v>0</v>
      </c>
      <c r="EQ119">
        <f ca="1">IF(AND($E119=1,ABS(EQ118)&lt;ABS(EQ$2),Settings!$C$8="On"),EQ118+EQ$2/Parameters!$B$134,EQ118)</f>
        <v>0</v>
      </c>
      <c r="ER119">
        <f ca="1">IF(AND($E119=1,ABS(ER118)&lt;ABS(ER$2),Settings!$C$8="On"),ER118+ER$2/Parameters!$B$134,ER118)</f>
        <v>0</v>
      </c>
      <c r="ES119">
        <f ca="1">IF(AND($E119=1,ABS(ES118)&lt;ABS(ES$2),Settings!$C$8="On"),ES118+ES$2/Parameters!$B$134,ES118)</f>
        <v>0</v>
      </c>
      <c r="ET119">
        <f ca="1">IF(AND($E119=1,ABS(ET118)&lt;ABS(ET$2),Settings!$C$8="On"),ET118+ET$2/Parameters!$B$134,ET118)</f>
        <v>0</v>
      </c>
      <c r="EU119">
        <f ca="1">IF(AND($E119=1,ABS(EU118)&lt;ABS(EU$2),Settings!$C$8="On"),EU118+EU$2/Parameters!$B$134,EU118)</f>
        <v>0</v>
      </c>
      <c r="EV119">
        <f ca="1">IF(AND($E119=1,ABS(EV118)&lt;ABS(EV$2),Settings!$C$8="On"),EV118+EV$2/Parameters!$B$134,EV118)</f>
        <v>0</v>
      </c>
      <c r="EW119">
        <f ca="1">IF(AND($E119=1,ABS(EW118)&lt;ABS(EW$2),Settings!$C$8="On"),EW118+EW$2/Parameters!$B$134,EW118)</f>
        <v>0</v>
      </c>
      <c r="EX119">
        <f ca="1">IF(AND($E119=1,ABS(EX118)&lt;ABS(EX$2),Settings!$C$8="On"),EX118+EX$2/Parameters!$B$134,EX118)</f>
        <v>0</v>
      </c>
      <c r="EY119">
        <f ca="1">IF(AND($E119=1,ABS(EY118)&lt;ABS(EY$2),Settings!$C$8="On"),EY118+EY$2/Parameters!$B$134,EY118)</f>
        <v>0</v>
      </c>
      <c r="EZ119">
        <f ca="1">IF(AND($E119=1,ABS(EZ118)&lt;ABS(EZ$2),Settings!$C$8="On"),EZ118+EZ$2/Parameters!$B$134,EZ118)</f>
        <v>0</v>
      </c>
      <c r="FA119">
        <f ca="1">IF(AND($E119=1,ABS(FA118)&lt;ABS(FA$2),Settings!$C$8="On"),FA118+FA$2/Parameters!$B$134,FA118)</f>
        <v>0</v>
      </c>
      <c r="FB119">
        <f ca="1">IF(AND($E119=1,ABS(FB118)&lt;ABS(FB$2),Settings!$C$8="On"),FB118+FB$2/Parameters!$B$134,FB118)</f>
        <v>0</v>
      </c>
      <c r="FC119">
        <f ca="1">IF(AND($E119=1,ABS(FC118)&lt;ABS(FC$2),Settings!$C$8="On"),FC118+FC$2/Parameters!$B$134,FC118)</f>
        <v>0</v>
      </c>
      <c r="FD119">
        <f ca="1">IF(AND($E119=1,ABS(FD118)&lt;ABS(FD$2),Settings!$C$8="On"),FD118+FD$2/Parameters!$B$134,FD118)</f>
        <v>0</v>
      </c>
      <c r="FE119">
        <f ca="1">IF(AND($E119=1,ABS(FE118)&lt;ABS(FE$2),Settings!$C$8="On"),FE118+FE$2/Parameters!$B$134,FE118)</f>
        <v>0</v>
      </c>
      <c r="FF119">
        <f ca="1">IF(AND($E119=1,ABS(FF118)&lt;ABS(FF$2),Settings!$C$8="On"),FF118+FF$2/Parameters!$B$134,FF118)</f>
        <v>0</v>
      </c>
      <c r="FG119">
        <f ca="1">IF(AND($E119=1,ABS(FG118)&lt;ABS(FG$2),Settings!$C$8="On"),FG118+FG$2/Parameters!$B$134,FG118)</f>
        <v>0</v>
      </c>
      <c r="FH119">
        <f ca="1">IF(AND($E119=1,ABS(FH118)&lt;ABS(FH$2),Settings!$C$8="On"),FH118+FH$2/Parameters!$B$134,FH118)</f>
        <v>0</v>
      </c>
      <c r="FI119">
        <f ca="1">IF(AND($E119=1,ABS(FI118)&lt;ABS(FI$2),Settings!$C$8="On"),FI118+FI$2/Parameters!$B$134,FI118)</f>
        <v>0</v>
      </c>
      <c r="FJ119">
        <f ca="1">IF(AND($E119=1,ABS(FJ118)&lt;ABS(FJ$2),Settings!$C$8="On"),FJ118+FJ$2/Parameters!$B$134,FJ118)</f>
        <v>0</v>
      </c>
      <c r="FK119">
        <f ca="1">IF(AND($E119=1,ABS(FK118)&lt;ABS(FK$2),Settings!$C$8="On"),FK118+FK$2/Parameters!$B$134,FK118)</f>
        <v>0</v>
      </c>
      <c r="FL119">
        <f ca="1">IF(AND($E119=1,ABS(FL118)&lt;ABS(FL$2),Settings!$C$8="On"),FL118+FL$2/Parameters!$B$134,FL118)</f>
        <v>0</v>
      </c>
      <c r="FM119">
        <f ca="1">IF(AND($E119=1,ABS(FM118)&lt;ABS(FM$2),Settings!$C$8="On"),FM118+FM$2/Parameters!$B$134,FM118)</f>
        <v>0</v>
      </c>
      <c r="FN119">
        <f ca="1">IF(AND($E119=1,ABS(FN118)&lt;ABS(FN$2),Settings!$C$8="On"),FN118+FN$2/Parameters!$B$134,FN118)</f>
        <v>0</v>
      </c>
      <c r="FO119">
        <f ca="1">IF(AND($E119=1,ABS(FO118)&lt;ABS(FO$2),Settings!$C$8="On"),FO118+FO$2/Parameters!$B$134,FO118)</f>
        <v>0</v>
      </c>
      <c r="FP119">
        <f ca="1">IF(AND($E119=1,ABS(FP118)&lt;ABS(FP$2),Settings!$C$8="On"),FP118+FP$2/Parameters!$B$134,FP118)</f>
        <v>0</v>
      </c>
      <c r="FQ119">
        <f ca="1">IF(AND($E119=1,ABS(FQ118)&lt;ABS(FQ$2),Settings!$C$8="On"),FQ118+FQ$2/Parameters!$B$134,FQ118)</f>
        <v>0</v>
      </c>
      <c r="FR119">
        <f ca="1">IF(AND($E119=1,ABS(FR118)&lt;ABS(FR$2),Settings!$C$8="On"),FR118+FR$2/Parameters!$B$134,FR118)</f>
        <v>0</v>
      </c>
      <c r="FS119">
        <f ca="1">IF(AND($E119=1,ABS(FS118)&lt;ABS(FS$2),Settings!$C$8="On"),FS118+FS$2/Parameters!$B$134,FS118)</f>
        <v>0</v>
      </c>
      <c r="FT119">
        <f ca="1">IF(AND($E119=1,ABS(FT118)&lt;ABS(FT$2),Settings!$C$8="On"),FT118+FT$2/Parameters!$B$134,FT118)</f>
        <v>0</v>
      </c>
      <c r="FU119">
        <f ca="1">IF(AND($E119=1,ABS(FU118)&lt;ABS(FU$2),Settings!$C$8="On"),FU118+FU$2/Parameters!$B$134,FU118)</f>
        <v>0</v>
      </c>
      <c r="FV119">
        <f ca="1">IF(AND($E119=1,ABS(FV118)&lt;ABS(FV$2),Settings!$C$8="On"),FV118+FV$2/Parameters!$B$134,FV118)</f>
        <v>0</v>
      </c>
      <c r="FW119">
        <f ca="1">IF(AND($E119=1,ABS(FW118)&lt;ABS(FW$2),Settings!$C$8="On"),FW118+FW$2/Parameters!$B$134,FW118)</f>
        <v>0</v>
      </c>
      <c r="FX119">
        <f ca="1">IF(AND($E119=1,ABS(FX118)&lt;ABS(FX$2),Settings!$C$8="On"),FX118+FX$2/Parameters!$B$134,FX118)</f>
        <v>0</v>
      </c>
      <c r="FY119">
        <f ca="1">IF(AND($E119=1,ABS(FY118)&lt;ABS(FY$2),Settings!$C$8="On"),FY118+FY$2/Parameters!$B$134,FY118)</f>
        <v>0</v>
      </c>
      <c r="FZ119">
        <f ca="1">IF(AND($E119=1,ABS(FZ118)&lt;ABS(FZ$2),Settings!$C$8="On"),FZ118+FZ$2/Parameters!$B$134,FZ118)</f>
        <v>0</v>
      </c>
      <c r="GA119">
        <f ca="1">IF(AND($E119=1,ABS(GA118)&lt;ABS(GA$2),Settings!$C$8="On"),GA118+GA$2/Parameters!$B$134,GA118)</f>
        <v>0</v>
      </c>
      <c r="GB119">
        <f ca="1">IF(AND($E119=1,ABS(GB118)&lt;ABS(GB$2),Settings!$C$8="On"),GB118+GB$2/Parameters!$B$134,GB118)</f>
        <v>0</v>
      </c>
      <c r="GC119">
        <f ca="1">IF(AND($E119=1,ABS(GC118)&lt;ABS(GC$2),Settings!$C$8="On"),GC118+GC$2/Parameters!$B$134,GC118)</f>
        <v>0</v>
      </c>
      <c r="GD119">
        <f ca="1">IF(AND($E119=1,ABS(GD118)&lt;ABS(GD$2),Settings!$C$8="On"),GD118+GD$2/Parameters!$B$134,GD118)</f>
        <v>0</v>
      </c>
      <c r="GE119">
        <f ca="1">IF(AND($E119=1,ABS(GE118)&lt;ABS(GE$2),Settings!$C$8="On"),GE118+GE$2/Parameters!$B$134,GE118)</f>
        <v>0</v>
      </c>
      <c r="GF119">
        <f ca="1">IF(AND($E119=1,ABS(GF118)&lt;ABS(GF$2),Settings!$C$8="On"),GF118+GF$2/Parameters!$B$134,GF118)</f>
        <v>0</v>
      </c>
      <c r="GG119">
        <f ca="1">IF(AND($E119=1,ABS(GG118)&lt;ABS(GG$2),Settings!$C$8="On"),GG118+GG$2/Parameters!$B$134,GG118)</f>
        <v>0</v>
      </c>
      <c r="GH119">
        <f ca="1">IF(AND($E119=1,ABS(GH118)&lt;ABS(GH$2),Settings!$C$8="On"),GH118+GH$2/Parameters!$B$134,GH118)</f>
        <v>0</v>
      </c>
      <c r="GI119">
        <f ca="1">IF(AND($E119=1,ABS(GI118)&lt;ABS(GI$2),Settings!$C$8="On"),GI118+GI$2/Parameters!$B$134,GI118)</f>
        <v>0</v>
      </c>
      <c r="GJ119">
        <f ca="1">IF(AND($E119=1,ABS(GJ118)&lt;ABS(GJ$2),Settings!$C$8="On"),GJ118+GJ$2/Parameters!$B$134,GJ118)</f>
        <v>0</v>
      </c>
      <c r="GK119">
        <f ca="1">IF(AND($E119=1,ABS(GK118)&lt;ABS(GK$2),Settings!$C$8="On"),GK118+GK$2/Parameters!$B$134,GK118)</f>
        <v>0</v>
      </c>
      <c r="GL119">
        <f ca="1">IF(AND($E119=1,ABS(GL118)&lt;ABS(GL$2),Settings!$C$8="On"),GL118+GL$2/Parameters!$B$134,GL118)</f>
        <v>0</v>
      </c>
      <c r="GM119">
        <f ca="1">IF(AND($E119=1,ABS(GM118)&lt;ABS(GM$2),Settings!$C$8="On"),GM118+GM$2/Parameters!$B$134,GM118)</f>
        <v>0</v>
      </c>
      <c r="GN119">
        <f ca="1">IF(AND($E119=1,ABS(GN118)&lt;ABS(GN$2),Settings!$C$8="On"),GN118+GN$2/Parameters!$B$134,GN118)</f>
        <v>0</v>
      </c>
      <c r="GO119">
        <f ca="1">IF(AND($E119=1,ABS(GO118)&lt;ABS(GO$2),Settings!$C$8="On"),GO118+GO$2/Parameters!$B$134,GO118)</f>
        <v>0</v>
      </c>
      <c r="GP119">
        <f ca="1">IF(AND($E119=1,ABS(GP118)&lt;ABS(GP$2),Settings!$C$8="On"),GP118+GP$2/Parameters!$B$134,GP118)</f>
        <v>0</v>
      </c>
      <c r="GQ119">
        <f ca="1">IF(AND($E119=1,ABS(GQ118)&lt;ABS(GQ$2),Settings!$C$8="On"),GQ118+GQ$2/Parameters!$B$134,GQ118)</f>
        <v>0</v>
      </c>
    </row>
    <row r="120" spans="1:199" x14ac:dyDescent="0.25">
      <c r="A120">
        <v>2127</v>
      </c>
      <c r="B120">
        <f ca="1">Temperatures!G119</f>
        <v>5.7887418546651803</v>
      </c>
      <c r="C120" s="11">
        <f ca="1">MIN((1-EXP(-INDEX(Parameters!A$132:E$133,2,MATCH(Settings!$L$3,Parameters!$A$132:$E$132,0))*B120))*Interactions!G119, 1)</f>
        <v>0.95610349617171442</v>
      </c>
      <c r="D120" s="16">
        <f ca="1">IF(Settings!C$15 = "Yes", _xll.RiskBinomial(1,C120), 1 * (2010 + LN(0.5) / LN(MIN(1 - C120, 0.999)) &lt; A120))</f>
        <v>1</v>
      </c>
      <c r="E120" s="4">
        <f t="shared" ca="1" si="1"/>
        <v>1</v>
      </c>
      <c r="F120">
        <f ca="1">IF(AND($E120=1,ABS(F119)&lt;ABS(F$2),Settings!$C$8="On"),F119+F$2/Parameters!$B$134,F119)</f>
        <v>0</v>
      </c>
      <c r="G120">
        <f ca="1">IF(AND($E120=1,ABS(G119)&lt;ABS(G$2),Settings!$C$8="On"),G119+G$2/Parameters!$B$134,G119)</f>
        <v>0</v>
      </c>
      <c r="H120">
        <f ca="1">IF(AND($E120=1,ABS(H119)&lt;ABS(H$2),Settings!$C$8="On"),H119+H$2/Parameters!$B$134,H119)</f>
        <v>0</v>
      </c>
      <c r="I120">
        <f ca="1">IF(AND($E120=1,ABS(I119)&lt;ABS(I$2),Settings!$C$8="On"),I119+I$2/Parameters!$B$134,I119)</f>
        <v>0</v>
      </c>
      <c r="J120">
        <f ca="1">IF(AND($E120=1,ABS(J119)&lt;ABS(J$2),Settings!$C$8="On"),J119+J$2/Parameters!$B$134,J119)</f>
        <v>0</v>
      </c>
      <c r="K120">
        <f ca="1">IF(AND($E120=1,ABS(K119)&lt;ABS(K$2),Settings!$C$8="On"),K119+K$2/Parameters!$B$134,K119)</f>
        <v>0</v>
      </c>
      <c r="L120">
        <f ca="1">IF(AND($E120=1,ABS(L119)&lt;ABS(L$2),Settings!$C$8="On"),L119+L$2/Parameters!$B$134,L119)</f>
        <v>0</v>
      </c>
      <c r="M120">
        <f ca="1">IF(AND($E120=1,ABS(M119)&lt;ABS(M$2),Settings!$C$8="On"),M119+M$2/Parameters!$B$134,M119)</f>
        <v>0</v>
      </c>
      <c r="N120">
        <f ca="1">IF(AND($E120=1,ABS(N119)&lt;ABS(N$2),Settings!$C$8="On"),N119+N$2/Parameters!$B$134,N119)</f>
        <v>0</v>
      </c>
      <c r="O120">
        <f ca="1">IF(AND($E120=1,ABS(O119)&lt;ABS(O$2),Settings!$C$8="On"),O119+O$2/Parameters!$B$134,O119)</f>
        <v>0</v>
      </c>
      <c r="P120">
        <f ca="1">IF(AND($E120=1,ABS(P119)&lt;ABS(P$2),Settings!$C$8="On"),P119+P$2/Parameters!$B$134,P119)</f>
        <v>0</v>
      </c>
      <c r="Q120">
        <f ca="1">IF(AND($E120=1,ABS(Q119)&lt;ABS(Q$2),Settings!$C$8="On"),Q119+Q$2/Parameters!$B$134,Q119)</f>
        <v>0</v>
      </c>
      <c r="R120">
        <f ca="1">IF(AND($E120=1,ABS(R119)&lt;ABS(R$2),Settings!$C$8="On"),R119+R$2/Parameters!$B$134,R119)</f>
        <v>0</v>
      </c>
      <c r="S120">
        <f ca="1">IF(AND($E120=1,ABS(S119)&lt;ABS(S$2),Settings!$C$8="On"),S119+S$2/Parameters!$B$134,S119)</f>
        <v>0</v>
      </c>
      <c r="T120">
        <f ca="1">IF(AND($E120=1,ABS(T119)&lt;ABS(T$2),Settings!$C$8="On"),T119+T$2/Parameters!$B$134,T119)</f>
        <v>0</v>
      </c>
      <c r="U120">
        <f ca="1">IF(AND($E120=1,ABS(U119)&lt;ABS(U$2),Settings!$C$8="On"),U119+U$2/Parameters!$B$134,U119)</f>
        <v>0</v>
      </c>
      <c r="V120">
        <f ca="1">IF(AND($E120=1,ABS(V119)&lt;ABS(V$2),Settings!$C$8="On"),V119+V$2/Parameters!$B$134,V119)</f>
        <v>0</v>
      </c>
      <c r="W120">
        <f ca="1">IF(AND($E120=1,ABS(W119)&lt;ABS(W$2),Settings!$C$8="On"),W119+W$2/Parameters!$B$134,W119)</f>
        <v>0</v>
      </c>
      <c r="X120">
        <f ca="1">IF(AND($E120=1,ABS(X119)&lt;ABS(X$2),Settings!$C$8="On"),X119+X$2/Parameters!$B$134,X119)</f>
        <v>0</v>
      </c>
      <c r="Y120">
        <f ca="1">IF(AND($E120=1,ABS(Y119)&lt;ABS(Y$2),Settings!$C$8="On"),Y119+Y$2/Parameters!$B$134,Y119)</f>
        <v>0</v>
      </c>
      <c r="Z120">
        <f ca="1">IF(AND($E120=1,ABS(Z119)&lt;ABS(Z$2),Settings!$C$8="On"),Z119+Z$2/Parameters!$B$134,Z119)</f>
        <v>0</v>
      </c>
      <c r="AA120">
        <f ca="1">IF(AND($E120=1,ABS(AA119)&lt;ABS(AA$2),Settings!$C$8="On"),AA119+AA$2/Parameters!$B$134,AA119)</f>
        <v>0</v>
      </c>
      <c r="AB120">
        <f ca="1">IF(AND($E120=1,ABS(AB119)&lt;ABS(AB$2),Settings!$C$8="On"),AB119+AB$2/Parameters!$B$134,AB119)</f>
        <v>0</v>
      </c>
      <c r="AC120">
        <f ca="1">IF(AND($E120=1,ABS(AC119)&lt;ABS(AC$2),Settings!$C$8="On"),AC119+AC$2/Parameters!$B$134,AC119)</f>
        <v>0</v>
      </c>
      <c r="AD120">
        <f ca="1">IF(AND($E120=1,ABS(AD119)&lt;ABS(AD$2),Settings!$C$8="On"),AD119+AD$2/Parameters!$B$134,AD119)</f>
        <v>0</v>
      </c>
      <c r="AE120">
        <f ca="1">IF(AND($E120=1,ABS(AE119)&lt;ABS(AE$2),Settings!$C$8="On"),AE119+AE$2/Parameters!$B$134,AE119)</f>
        <v>0</v>
      </c>
      <c r="AF120">
        <f ca="1">IF(AND($E120=1,ABS(AF119)&lt;ABS(AF$2),Settings!$C$8="On"),AF119+AF$2/Parameters!$B$134,AF119)</f>
        <v>0</v>
      </c>
      <c r="AG120">
        <f ca="1">IF(AND($E120=1,ABS(AG119)&lt;ABS(AG$2),Settings!$C$8="On"),AG119+AG$2/Parameters!$B$134,AG119)</f>
        <v>0</v>
      </c>
      <c r="AH120">
        <f ca="1">IF(AND($E120=1,ABS(AH119)&lt;ABS(AH$2),Settings!$C$8="On"),AH119+AH$2/Parameters!$B$134,AH119)</f>
        <v>0</v>
      </c>
      <c r="AI120">
        <f ca="1">IF(AND($E120=1,ABS(AI119)&lt;ABS(AI$2),Settings!$C$8="On"),AI119+AI$2/Parameters!$B$134,AI119)</f>
        <v>0</v>
      </c>
      <c r="AJ120">
        <f ca="1">IF(AND($E120=1,ABS(AJ119)&lt;ABS(AJ$2),Settings!$C$8="On"),AJ119+AJ$2/Parameters!$B$134,AJ119)</f>
        <v>0</v>
      </c>
      <c r="AK120">
        <f ca="1">IF(AND($E120=1,ABS(AK119)&lt;ABS(AK$2),Settings!$C$8="On"),AK119+AK$2/Parameters!$B$134,AK119)</f>
        <v>0</v>
      </c>
      <c r="AL120">
        <f ca="1">IF(AND($E120=1,ABS(AL119)&lt;ABS(AL$2),Settings!$C$8="On"),AL119+AL$2/Parameters!$B$134,AL119)</f>
        <v>0</v>
      </c>
      <c r="AM120">
        <f ca="1">IF(AND($E120=1,ABS(AM119)&lt;ABS(AM$2),Settings!$C$8="On"),AM119+AM$2/Parameters!$B$134,AM119)</f>
        <v>0</v>
      </c>
      <c r="AN120">
        <f ca="1">IF(AND($E120=1,ABS(AN119)&lt;ABS(AN$2),Settings!$C$8="On"),AN119+AN$2/Parameters!$B$134,AN119)</f>
        <v>0</v>
      </c>
      <c r="AO120">
        <f ca="1">IF(AND($E120=1,ABS(AO119)&lt;ABS(AO$2),Settings!$C$8="On"),AO119+AO$2/Parameters!$B$134,AO119)</f>
        <v>0</v>
      </c>
      <c r="AP120">
        <f ca="1">IF(AND($E120=1,ABS(AP119)&lt;ABS(AP$2),Settings!$C$8="On"),AP119+AP$2/Parameters!$B$134,AP119)</f>
        <v>0</v>
      </c>
      <c r="AQ120">
        <f ca="1">IF(AND($E120=1,ABS(AQ119)&lt;ABS(AQ$2),Settings!$C$8="On"),AQ119+AQ$2/Parameters!$B$134,AQ119)</f>
        <v>0</v>
      </c>
      <c r="AR120">
        <f ca="1">IF(AND($E120=1,ABS(AR119)&lt;ABS(AR$2),Settings!$C$8="On"),AR119+AR$2/Parameters!$B$134,AR119)</f>
        <v>0</v>
      </c>
      <c r="AS120">
        <f ca="1">IF(AND($E120=1,ABS(AS119)&lt;ABS(AS$2),Settings!$C$8="On"),AS119+AS$2/Parameters!$B$134,AS119)</f>
        <v>0</v>
      </c>
      <c r="AT120">
        <f ca="1">IF(AND($E120=1,ABS(AT119)&lt;ABS(AT$2),Settings!$C$8="On"),AT119+AT$2/Parameters!$B$134,AT119)</f>
        <v>0</v>
      </c>
      <c r="AU120">
        <f ca="1">IF(AND($E120=1,ABS(AU119)&lt;ABS(AU$2),Settings!$C$8="On"),AU119+AU$2/Parameters!$B$134,AU119)</f>
        <v>0</v>
      </c>
      <c r="AV120">
        <f ca="1">IF(AND($E120=1,ABS(AV119)&lt;ABS(AV$2),Settings!$C$8="On"),AV119+AV$2/Parameters!$B$134,AV119)</f>
        <v>0</v>
      </c>
      <c r="AW120">
        <f ca="1">IF(AND($E120=1,ABS(AW119)&lt;ABS(AW$2),Settings!$C$8="On"),AW119+AW$2/Parameters!$B$134,AW119)</f>
        <v>0</v>
      </c>
      <c r="AX120">
        <f ca="1">IF(AND($E120=1,ABS(AX119)&lt;ABS(AX$2),Settings!$C$8="On"),AX119+AX$2/Parameters!$B$134,AX119)</f>
        <v>0</v>
      </c>
      <c r="AY120">
        <f ca="1">IF(AND($E120=1,ABS(AY119)&lt;ABS(AY$2),Settings!$C$8="On"),AY119+AY$2/Parameters!$B$134,AY119)</f>
        <v>0</v>
      </c>
      <c r="AZ120">
        <f ca="1">IF(AND($E120=1,ABS(AZ119)&lt;ABS(AZ$2),Settings!$C$8="On"),AZ119+AZ$2/Parameters!$B$134,AZ119)</f>
        <v>0</v>
      </c>
      <c r="BA120">
        <f ca="1">IF(AND($E120=1,ABS(BA119)&lt;ABS(BA$2),Settings!$C$8="On"),BA119+BA$2/Parameters!$B$134,BA119)</f>
        <v>0</v>
      </c>
      <c r="BB120">
        <f ca="1">IF(AND($E120=1,ABS(BB119)&lt;ABS(BB$2),Settings!$C$8="On"),BB119+BB$2/Parameters!$B$134,BB119)</f>
        <v>0</v>
      </c>
      <c r="BC120">
        <f ca="1">IF(AND($E120=1,ABS(BC119)&lt;ABS(BC$2),Settings!$C$8="On"),BC119+BC$2/Parameters!$B$134,BC119)</f>
        <v>0</v>
      </c>
      <c r="BD120">
        <f ca="1">IF(AND($E120=1,ABS(BD119)&lt;ABS(BD$2),Settings!$C$8="On"),BD119+BD$2/Parameters!$B$134,BD119)</f>
        <v>0</v>
      </c>
      <c r="BE120">
        <f ca="1">IF(AND($E120=1,ABS(BE119)&lt;ABS(BE$2),Settings!$C$8="On"),BE119+BE$2/Parameters!$B$134,BE119)</f>
        <v>0</v>
      </c>
      <c r="BF120">
        <f ca="1">IF(AND($E120=1,ABS(BF119)&lt;ABS(BF$2),Settings!$C$8="On"),BF119+BF$2/Parameters!$B$134,BF119)</f>
        <v>0</v>
      </c>
      <c r="BG120">
        <f ca="1">IF(AND($E120=1,ABS(BG119)&lt;ABS(BG$2),Settings!$C$8="On"),BG119+BG$2/Parameters!$B$134,BG119)</f>
        <v>0</v>
      </c>
      <c r="BH120">
        <f ca="1">IF(AND($E120=1,ABS(BH119)&lt;ABS(BH$2),Settings!$C$8="On"),BH119+BH$2/Parameters!$B$134,BH119)</f>
        <v>0</v>
      </c>
      <c r="BI120">
        <f ca="1">IF(AND($E120=1,ABS(BI119)&lt;ABS(BI$2),Settings!$C$8="On"),BI119+BI$2/Parameters!$B$134,BI119)</f>
        <v>0</v>
      </c>
      <c r="BJ120">
        <f ca="1">IF(AND($E120=1,ABS(BJ119)&lt;ABS(BJ$2),Settings!$C$8="On"),BJ119+BJ$2/Parameters!$B$134,BJ119)</f>
        <v>0</v>
      </c>
      <c r="BK120">
        <f ca="1">IF(AND($E120=1,ABS(BK119)&lt;ABS(BK$2),Settings!$C$8="On"),BK119+BK$2/Parameters!$B$134,BK119)</f>
        <v>0</v>
      </c>
      <c r="BL120">
        <f ca="1">IF(AND($E120=1,ABS(BL119)&lt;ABS(BL$2),Settings!$C$8="On"),BL119+BL$2/Parameters!$B$134,BL119)</f>
        <v>0</v>
      </c>
      <c r="BM120">
        <f ca="1">IF(AND($E120=1,ABS(BM119)&lt;ABS(BM$2),Settings!$C$8="On"),BM119+BM$2/Parameters!$B$134,BM119)</f>
        <v>0</v>
      </c>
      <c r="BN120">
        <f ca="1">IF(AND($E120=1,ABS(BN119)&lt;ABS(BN$2),Settings!$C$8="On"),BN119+BN$2/Parameters!$B$134,BN119)</f>
        <v>0</v>
      </c>
      <c r="BO120">
        <f ca="1">IF(AND($E120=1,ABS(BO119)&lt;ABS(BO$2),Settings!$C$8="On"),BO119+BO$2/Parameters!$B$134,BO119)</f>
        <v>0</v>
      </c>
      <c r="BP120">
        <f ca="1">IF(AND($E120=1,ABS(BP119)&lt;ABS(BP$2),Settings!$C$8="On"),BP119+BP$2/Parameters!$B$134,BP119)</f>
        <v>0</v>
      </c>
      <c r="BQ120">
        <f ca="1">IF(AND($E120=1,ABS(BQ119)&lt;ABS(BQ$2),Settings!$C$8="On"),BQ119+BQ$2/Parameters!$B$134,BQ119)</f>
        <v>0</v>
      </c>
      <c r="BR120">
        <f ca="1">IF(AND($E120=1,ABS(BR119)&lt;ABS(BR$2),Settings!$C$8="On"),BR119+BR$2/Parameters!$B$134,BR119)</f>
        <v>0</v>
      </c>
      <c r="BS120">
        <f ca="1">IF(AND($E120=1,ABS(BS119)&lt;ABS(BS$2),Settings!$C$8="On"),BS119+BS$2/Parameters!$B$134,BS119)</f>
        <v>0</v>
      </c>
      <c r="BT120">
        <f ca="1">IF(AND($E120=1,ABS(BT119)&lt;ABS(BT$2),Settings!$C$8="On"),BT119+BT$2/Parameters!$B$134,BT119)</f>
        <v>0</v>
      </c>
      <c r="BU120">
        <f ca="1">IF(AND($E120=1,ABS(BU119)&lt;ABS(BU$2),Settings!$C$8="On"),BU119+BU$2/Parameters!$B$134,BU119)</f>
        <v>0</v>
      </c>
      <c r="BV120">
        <f ca="1">IF(AND($E120=1,ABS(BV119)&lt;ABS(BV$2),Settings!$C$8="On"),BV119+BV$2/Parameters!$B$134,BV119)</f>
        <v>0</v>
      </c>
      <c r="BW120">
        <f ca="1">IF(AND($E120=1,ABS(BW119)&lt;ABS(BW$2),Settings!$C$8="On"),BW119+BW$2/Parameters!$B$134,BW119)</f>
        <v>0</v>
      </c>
      <c r="BX120">
        <f ca="1">IF(AND($E120=1,ABS(BX119)&lt;ABS(BX$2),Settings!$C$8="On"),BX119+BX$2/Parameters!$B$134,BX119)</f>
        <v>0</v>
      </c>
      <c r="BY120">
        <f ca="1">IF(AND($E120=1,ABS(BY119)&lt;ABS(BY$2),Settings!$C$8="On"),BY119+BY$2/Parameters!$B$134,BY119)</f>
        <v>0</v>
      </c>
      <c r="BZ120">
        <f ca="1">IF(AND($E120=1,ABS(BZ119)&lt;ABS(BZ$2),Settings!$C$8="On"),BZ119+BZ$2/Parameters!$B$134,BZ119)</f>
        <v>0</v>
      </c>
      <c r="CA120">
        <f ca="1">IF(AND($E120=1,ABS(CA119)&lt;ABS(CA$2),Settings!$C$8="On"),CA119+CA$2/Parameters!$B$134,CA119)</f>
        <v>0</v>
      </c>
      <c r="CB120">
        <f ca="1">IF(AND($E120=1,ABS(CB119)&lt;ABS(CB$2),Settings!$C$8="On"),CB119+CB$2/Parameters!$B$134,CB119)</f>
        <v>0</v>
      </c>
      <c r="CC120">
        <f ca="1">IF(AND($E120=1,ABS(CC119)&lt;ABS(CC$2),Settings!$C$8="On"),CC119+CC$2/Parameters!$B$134,CC119)</f>
        <v>0</v>
      </c>
      <c r="CD120">
        <f ca="1">IF(AND($E120=1,ABS(CD119)&lt;ABS(CD$2),Settings!$C$8="On"),CD119+CD$2/Parameters!$B$134,CD119)</f>
        <v>0</v>
      </c>
      <c r="CE120">
        <f ca="1">IF(AND($E120=1,ABS(CE119)&lt;ABS(CE$2),Settings!$C$8="On"),CE119+CE$2/Parameters!$B$134,CE119)</f>
        <v>0</v>
      </c>
      <c r="CF120">
        <f ca="1">IF(AND($E120=1,ABS(CF119)&lt;ABS(CF$2),Settings!$C$8="On"),CF119+CF$2/Parameters!$B$134,CF119)</f>
        <v>0</v>
      </c>
      <c r="CG120">
        <f ca="1">IF(AND($E120=1,ABS(CG119)&lt;ABS(CG$2),Settings!$C$8="On"),CG119+CG$2/Parameters!$B$134,CG119)</f>
        <v>0</v>
      </c>
      <c r="CH120">
        <f ca="1">IF(AND($E120=1,ABS(CH119)&lt;ABS(CH$2),Settings!$C$8="On"),CH119+CH$2/Parameters!$B$134,CH119)</f>
        <v>0</v>
      </c>
      <c r="CI120">
        <f ca="1">IF(AND($E120=1,ABS(CI119)&lt;ABS(CI$2),Settings!$C$8="On"),CI119+CI$2/Parameters!$B$134,CI119)</f>
        <v>0</v>
      </c>
      <c r="CJ120">
        <f ca="1">IF(AND($E120=1,ABS(CJ119)&lt;ABS(CJ$2),Settings!$C$8="On"),CJ119+CJ$2/Parameters!$B$134,CJ119)</f>
        <v>0</v>
      </c>
      <c r="CK120">
        <f ca="1">IF(AND($E120=1,ABS(CK119)&lt;ABS(CK$2),Settings!$C$8="On"),CK119+CK$2/Parameters!$B$134,CK119)</f>
        <v>0</v>
      </c>
      <c r="CL120">
        <f ca="1">IF(AND($E120=1,ABS(CL119)&lt;ABS(CL$2),Settings!$C$8="On"),CL119+CL$2/Parameters!$B$134,CL119)</f>
        <v>0</v>
      </c>
      <c r="CM120">
        <f ca="1">IF(AND($E120=1,ABS(CM119)&lt;ABS(CM$2),Settings!$C$8="On"),CM119+CM$2/Parameters!$B$134,CM119)</f>
        <v>0</v>
      </c>
      <c r="CN120">
        <f ca="1">IF(AND($E120=1,ABS(CN119)&lt;ABS(CN$2),Settings!$C$8="On"),CN119+CN$2/Parameters!$B$134,CN119)</f>
        <v>0</v>
      </c>
      <c r="CO120">
        <f ca="1">IF(AND($E120=1,ABS(CO119)&lt;ABS(CO$2),Settings!$C$8="On"),CO119+CO$2/Parameters!$B$134,CO119)</f>
        <v>0</v>
      </c>
      <c r="CP120">
        <f ca="1">IF(AND($E120=1,ABS(CP119)&lt;ABS(CP$2),Settings!$C$8="On"),CP119+CP$2/Parameters!$B$134,CP119)</f>
        <v>0</v>
      </c>
      <c r="CQ120">
        <f ca="1">IF(AND($E120=1,ABS(CQ119)&lt;ABS(CQ$2),Settings!$C$8="On"),CQ119+CQ$2/Parameters!$B$134,CQ119)</f>
        <v>0</v>
      </c>
      <c r="CR120">
        <f ca="1">IF(AND($E120=1,ABS(CR119)&lt;ABS(CR$2),Settings!$C$8="On"),CR119+CR$2/Parameters!$B$134,CR119)</f>
        <v>0</v>
      </c>
      <c r="CS120">
        <f ca="1">IF(AND($E120=1,ABS(CS119)&lt;ABS(CS$2),Settings!$C$8="On"),CS119+CS$2/Parameters!$B$134,CS119)</f>
        <v>0</v>
      </c>
      <c r="CT120">
        <f ca="1">IF(AND($E120=1,ABS(CT119)&lt;ABS(CT$2),Settings!$C$8="On"),CT119+CT$2/Parameters!$B$134,CT119)</f>
        <v>0</v>
      </c>
      <c r="CU120">
        <f ca="1">IF(AND($E120=1,ABS(CU119)&lt;ABS(CU$2),Settings!$C$8="On"),CU119+CU$2/Parameters!$B$134,CU119)</f>
        <v>0</v>
      </c>
      <c r="CV120">
        <f ca="1">IF(AND($E120=1,ABS(CV119)&lt;ABS(CV$2),Settings!$C$8="On"),CV119+CV$2/Parameters!$B$134,CV119)</f>
        <v>0</v>
      </c>
      <c r="CW120">
        <f ca="1">IF(AND($E120=1,ABS(CW119)&lt;ABS(CW$2),Settings!$C$8="On"),CW119+CW$2/Parameters!$B$134,CW119)</f>
        <v>0</v>
      </c>
      <c r="CX120">
        <f ca="1">IF(AND($E120=1,ABS(CX119)&lt;ABS(CX$2),Settings!$C$8="On"),CX119+CX$2/Parameters!$B$134,CX119)</f>
        <v>0</v>
      </c>
      <c r="CY120">
        <f ca="1">IF(AND($E120=1,ABS(CY119)&lt;ABS(CY$2),Settings!$C$8="On"),CY119+CY$2/Parameters!$B$134,CY119)</f>
        <v>0</v>
      </c>
      <c r="CZ120">
        <f ca="1">IF(AND($E120=1,ABS(CZ119)&lt;ABS(CZ$2),Settings!$C$8="On"),CZ119+CZ$2/Parameters!$B$134,CZ119)</f>
        <v>0</v>
      </c>
      <c r="DA120">
        <f ca="1">IF(AND($E120=1,ABS(DA119)&lt;ABS(DA$2),Settings!$C$8="On"),DA119+DA$2/Parameters!$B$134,DA119)</f>
        <v>0</v>
      </c>
      <c r="DB120">
        <f ca="1">IF(AND($E120=1,ABS(DB119)&lt;ABS(DB$2),Settings!$C$8="On"),DB119+DB$2/Parameters!$B$134,DB119)</f>
        <v>0</v>
      </c>
      <c r="DC120">
        <f ca="1">IF(AND($E120=1,ABS(DC119)&lt;ABS(DC$2),Settings!$C$8="On"),DC119+DC$2/Parameters!$B$134,DC119)</f>
        <v>0</v>
      </c>
      <c r="DD120">
        <f ca="1">IF(AND($E120=1,ABS(DD119)&lt;ABS(DD$2),Settings!$C$8="On"),DD119+DD$2/Parameters!$B$134,DD119)</f>
        <v>0</v>
      </c>
      <c r="DE120">
        <f ca="1">IF(AND($E120=1,ABS(DE119)&lt;ABS(DE$2),Settings!$C$8="On"),DE119+DE$2/Parameters!$B$134,DE119)</f>
        <v>0</v>
      </c>
      <c r="DF120">
        <f ca="1">IF(AND($E120=1,ABS(DF119)&lt;ABS(DF$2),Settings!$C$8="On"),DF119+DF$2/Parameters!$B$134,DF119)</f>
        <v>0</v>
      </c>
      <c r="DG120">
        <f ca="1">IF(AND($E120=1,ABS(DG119)&lt;ABS(DG$2),Settings!$C$8="On"),DG119+DG$2/Parameters!$B$134,DG119)</f>
        <v>0</v>
      </c>
      <c r="DH120">
        <f ca="1">IF(AND($E120=1,ABS(DH119)&lt;ABS(DH$2),Settings!$C$8="On"),DH119+DH$2/Parameters!$B$134,DH119)</f>
        <v>0</v>
      </c>
      <c r="DI120">
        <f ca="1">IF(AND($E120=1,ABS(DI119)&lt;ABS(DI$2),Settings!$C$8="On"),DI119+DI$2/Parameters!$B$134,DI119)</f>
        <v>0</v>
      </c>
      <c r="DJ120">
        <f ca="1">IF(AND($E120=1,ABS(DJ119)&lt;ABS(DJ$2),Settings!$C$8="On"),DJ119+DJ$2/Parameters!$B$134,DJ119)</f>
        <v>0</v>
      </c>
      <c r="DK120">
        <f ca="1">IF(AND($E120=1,ABS(DK119)&lt;ABS(DK$2),Settings!$C$8="On"),DK119+DK$2/Parameters!$B$134,DK119)</f>
        <v>0</v>
      </c>
      <c r="DL120">
        <f ca="1">IF(AND($E120=1,ABS(DL119)&lt;ABS(DL$2),Settings!$C$8="On"),DL119+DL$2/Parameters!$B$134,DL119)</f>
        <v>0</v>
      </c>
      <c r="DM120">
        <f ca="1">IF(AND($E120=1,ABS(DM119)&lt;ABS(DM$2),Settings!$C$8="On"),DM119+DM$2/Parameters!$B$134,DM119)</f>
        <v>0</v>
      </c>
      <c r="DN120">
        <f ca="1">IF(AND($E120=1,ABS(DN119)&lt;ABS(DN$2),Settings!$C$8="On"),DN119+DN$2/Parameters!$B$134,DN119)</f>
        <v>0</v>
      </c>
      <c r="DO120">
        <f ca="1">IF(AND($E120=1,ABS(DO119)&lt;ABS(DO$2),Settings!$C$8="On"),DO119+DO$2/Parameters!$B$134,DO119)</f>
        <v>0</v>
      </c>
      <c r="DP120">
        <f ca="1">IF(AND($E120=1,ABS(DP119)&lt;ABS(DP$2),Settings!$C$8="On"),DP119+DP$2/Parameters!$B$134,DP119)</f>
        <v>0</v>
      </c>
      <c r="DQ120">
        <f ca="1">IF(AND($E120=1,ABS(DQ119)&lt;ABS(DQ$2),Settings!$C$8="On"),DQ119+DQ$2/Parameters!$B$134,DQ119)</f>
        <v>0</v>
      </c>
      <c r="DR120">
        <f ca="1">IF(AND($E120=1,ABS(DR119)&lt;ABS(DR$2),Settings!$C$8="On"),DR119+DR$2/Parameters!$B$134,DR119)</f>
        <v>0</v>
      </c>
      <c r="DS120">
        <f ca="1">IF(AND($E120=1,ABS(DS119)&lt;ABS(DS$2),Settings!$C$8="On"),DS119+DS$2/Parameters!$B$134,DS119)</f>
        <v>0</v>
      </c>
      <c r="DT120">
        <f ca="1">IF(AND($E120=1,ABS(DT119)&lt;ABS(DT$2),Settings!$C$8="On"),DT119+DT$2/Parameters!$B$134,DT119)</f>
        <v>0</v>
      </c>
      <c r="DU120">
        <f ca="1">IF(AND($E120=1,ABS(DU119)&lt;ABS(DU$2),Settings!$C$8="On"),DU119+DU$2/Parameters!$B$134,DU119)</f>
        <v>0</v>
      </c>
      <c r="DV120">
        <f ca="1">IF(AND($E120=1,ABS(DV119)&lt;ABS(DV$2),Settings!$C$8="On"),DV119+DV$2/Parameters!$B$134,DV119)</f>
        <v>0</v>
      </c>
      <c r="DW120">
        <f ca="1">IF(AND($E120=1,ABS(DW119)&lt;ABS(DW$2),Settings!$C$8="On"),DW119+DW$2/Parameters!$B$134,DW119)</f>
        <v>0</v>
      </c>
      <c r="DX120">
        <f ca="1">IF(AND($E120=1,ABS(DX119)&lt;ABS(DX$2),Settings!$C$8="On"),DX119+DX$2/Parameters!$B$134,DX119)</f>
        <v>0</v>
      </c>
      <c r="DY120">
        <f ca="1">IF(AND($E120=1,ABS(DY119)&lt;ABS(DY$2),Settings!$C$8="On"),DY119+DY$2/Parameters!$B$134,DY119)</f>
        <v>0</v>
      </c>
      <c r="DZ120">
        <f ca="1">IF(AND($E120=1,ABS(DZ119)&lt;ABS(DZ$2),Settings!$C$8="On"),DZ119+DZ$2/Parameters!$B$134,DZ119)</f>
        <v>0</v>
      </c>
      <c r="EA120">
        <f ca="1">IF(AND($E120=1,ABS(EA119)&lt;ABS(EA$2),Settings!$C$8="On"),EA119+EA$2/Parameters!$B$134,EA119)</f>
        <v>0</v>
      </c>
      <c r="EB120">
        <f ca="1">IF(AND($E120=1,ABS(EB119)&lt;ABS(EB$2),Settings!$C$8="On"),EB119+EB$2/Parameters!$B$134,EB119)</f>
        <v>0</v>
      </c>
      <c r="EC120">
        <f ca="1">IF(AND($E120=1,ABS(EC119)&lt;ABS(EC$2),Settings!$C$8="On"),EC119+EC$2/Parameters!$B$134,EC119)</f>
        <v>0</v>
      </c>
      <c r="ED120">
        <f ca="1">IF(AND($E120=1,ABS(ED119)&lt;ABS(ED$2),Settings!$C$8="On"),ED119+ED$2/Parameters!$B$134,ED119)</f>
        <v>0</v>
      </c>
      <c r="EE120">
        <f ca="1">IF(AND($E120=1,ABS(EE119)&lt;ABS(EE$2),Settings!$C$8="On"),EE119+EE$2/Parameters!$B$134,EE119)</f>
        <v>0</v>
      </c>
      <c r="EF120">
        <f ca="1">IF(AND($E120=1,ABS(EF119)&lt;ABS(EF$2),Settings!$C$8="On"),EF119+EF$2/Parameters!$B$134,EF119)</f>
        <v>0</v>
      </c>
      <c r="EG120">
        <f ca="1">IF(AND($E120=1,ABS(EG119)&lt;ABS(EG$2),Settings!$C$8="On"),EG119+EG$2/Parameters!$B$134,EG119)</f>
        <v>0</v>
      </c>
      <c r="EH120">
        <f ca="1">IF(AND($E120=1,ABS(EH119)&lt;ABS(EH$2),Settings!$C$8="On"),EH119+EH$2/Parameters!$B$134,EH119)</f>
        <v>0</v>
      </c>
      <c r="EI120">
        <f ca="1">IF(AND($E120=1,ABS(EI119)&lt;ABS(EI$2),Settings!$C$8="On"),EI119+EI$2/Parameters!$B$134,EI119)</f>
        <v>0</v>
      </c>
      <c r="EJ120">
        <f ca="1">IF(AND($E120=1,ABS(EJ119)&lt;ABS(EJ$2),Settings!$C$8="On"),EJ119+EJ$2/Parameters!$B$134,EJ119)</f>
        <v>0</v>
      </c>
      <c r="EK120">
        <f ca="1">IF(AND($E120=1,ABS(EK119)&lt;ABS(EK$2),Settings!$C$8="On"),EK119+EK$2/Parameters!$B$134,EK119)</f>
        <v>0</v>
      </c>
      <c r="EL120">
        <f ca="1">IF(AND($E120=1,ABS(EL119)&lt;ABS(EL$2),Settings!$C$8="On"),EL119+EL$2/Parameters!$B$134,EL119)</f>
        <v>0</v>
      </c>
      <c r="EM120">
        <f ca="1">IF(AND($E120=1,ABS(EM119)&lt;ABS(EM$2),Settings!$C$8="On"),EM119+EM$2/Parameters!$B$134,EM119)</f>
        <v>0</v>
      </c>
      <c r="EN120">
        <f ca="1">IF(AND($E120=1,ABS(EN119)&lt;ABS(EN$2),Settings!$C$8="On"),EN119+EN$2/Parameters!$B$134,EN119)</f>
        <v>0</v>
      </c>
      <c r="EO120">
        <f ca="1">IF(AND($E120=1,ABS(EO119)&lt;ABS(EO$2),Settings!$C$8="On"),EO119+EO$2/Parameters!$B$134,EO119)</f>
        <v>0</v>
      </c>
      <c r="EP120">
        <f ca="1">IF(AND($E120=1,ABS(EP119)&lt;ABS(EP$2),Settings!$C$8="On"),EP119+EP$2/Parameters!$B$134,EP119)</f>
        <v>0</v>
      </c>
      <c r="EQ120">
        <f ca="1">IF(AND($E120=1,ABS(EQ119)&lt;ABS(EQ$2),Settings!$C$8="On"),EQ119+EQ$2/Parameters!$B$134,EQ119)</f>
        <v>0</v>
      </c>
      <c r="ER120">
        <f ca="1">IF(AND($E120=1,ABS(ER119)&lt;ABS(ER$2),Settings!$C$8="On"),ER119+ER$2/Parameters!$B$134,ER119)</f>
        <v>0</v>
      </c>
      <c r="ES120">
        <f ca="1">IF(AND($E120=1,ABS(ES119)&lt;ABS(ES$2),Settings!$C$8="On"),ES119+ES$2/Parameters!$B$134,ES119)</f>
        <v>0</v>
      </c>
      <c r="ET120">
        <f ca="1">IF(AND($E120=1,ABS(ET119)&lt;ABS(ET$2),Settings!$C$8="On"),ET119+ET$2/Parameters!$B$134,ET119)</f>
        <v>0</v>
      </c>
      <c r="EU120">
        <f ca="1">IF(AND($E120=1,ABS(EU119)&lt;ABS(EU$2),Settings!$C$8="On"),EU119+EU$2/Parameters!$B$134,EU119)</f>
        <v>0</v>
      </c>
      <c r="EV120">
        <f ca="1">IF(AND($E120=1,ABS(EV119)&lt;ABS(EV$2),Settings!$C$8="On"),EV119+EV$2/Parameters!$B$134,EV119)</f>
        <v>0</v>
      </c>
      <c r="EW120">
        <f ca="1">IF(AND($E120=1,ABS(EW119)&lt;ABS(EW$2),Settings!$C$8="On"),EW119+EW$2/Parameters!$B$134,EW119)</f>
        <v>0</v>
      </c>
      <c r="EX120">
        <f ca="1">IF(AND($E120=1,ABS(EX119)&lt;ABS(EX$2),Settings!$C$8="On"),EX119+EX$2/Parameters!$B$134,EX119)</f>
        <v>0</v>
      </c>
      <c r="EY120">
        <f ca="1">IF(AND($E120=1,ABS(EY119)&lt;ABS(EY$2),Settings!$C$8="On"),EY119+EY$2/Parameters!$B$134,EY119)</f>
        <v>0</v>
      </c>
      <c r="EZ120">
        <f ca="1">IF(AND($E120=1,ABS(EZ119)&lt;ABS(EZ$2),Settings!$C$8="On"),EZ119+EZ$2/Parameters!$B$134,EZ119)</f>
        <v>0</v>
      </c>
      <c r="FA120">
        <f ca="1">IF(AND($E120=1,ABS(FA119)&lt;ABS(FA$2),Settings!$C$8="On"),FA119+FA$2/Parameters!$B$134,FA119)</f>
        <v>0</v>
      </c>
      <c r="FB120">
        <f ca="1">IF(AND($E120=1,ABS(FB119)&lt;ABS(FB$2),Settings!$C$8="On"),FB119+FB$2/Parameters!$B$134,FB119)</f>
        <v>0</v>
      </c>
      <c r="FC120">
        <f ca="1">IF(AND($E120=1,ABS(FC119)&lt;ABS(FC$2),Settings!$C$8="On"),FC119+FC$2/Parameters!$B$134,FC119)</f>
        <v>0</v>
      </c>
      <c r="FD120">
        <f ca="1">IF(AND($E120=1,ABS(FD119)&lt;ABS(FD$2),Settings!$C$8="On"),FD119+FD$2/Parameters!$B$134,FD119)</f>
        <v>0</v>
      </c>
      <c r="FE120">
        <f ca="1">IF(AND($E120=1,ABS(FE119)&lt;ABS(FE$2),Settings!$C$8="On"),FE119+FE$2/Parameters!$B$134,FE119)</f>
        <v>0</v>
      </c>
      <c r="FF120">
        <f ca="1">IF(AND($E120=1,ABS(FF119)&lt;ABS(FF$2),Settings!$C$8="On"),FF119+FF$2/Parameters!$B$134,FF119)</f>
        <v>0</v>
      </c>
      <c r="FG120">
        <f ca="1">IF(AND($E120=1,ABS(FG119)&lt;ABS(FG$2),Settings!$C$8="On"),FG119+FG$2/Parameters!$B$134,FG119)</f>
        <v>0</v>
      </c>
      <c r="FH120">
        <f ca="1">IF(AND($E120=1,ABS(FH119)&lt;ABS(FH$2),Settings!$C$8="On"),FH119+FH$2/Parameters!$B$134,FH119)</f>
        <v>0</v>
      </c>
      <c r="FI120">
        <f ca="1">IF(AND($E120=1,ABS(FI119)&lt;ABS(FI$2),Settings!$C$8="On"),FI119+FI$2/Parameters!$B$134,FI119)</f>
        <v>0</v>
      </c>
      <c r="FJ120">
        <f ca="1">IF(AND($E120=1,ABS(FJ119)&lt;ABS(FJ$2),Settings!$C$8="On"),FJ119+FJ$2/Parameters!$B$134,FJ119)</f>
        <v>0</v>
      </c>
      <c r="FK120">
        <f ca="1">IF(AND($E120=1,ABS(FK119)&lt;ABS(FK$2),Settings!$C$8="On"),FK119+FK$2/Parameters!$B$134,FK119)</f>
        <v>0</v>
      </c>
      <c r="FL120">
        <f ca="1">IF(AND($E120=1,ABS(FL119)&lt;ABS(FL$2),Settings!$C$8="On"),FL119+FL$2/Parameters!$B$134,FL119)</f>
        <v>0</v>
      </c>
      <c r="FM120">
        <f ca="1">IF(AND($E120=1,ABS(FM119)&lt;ABS(FM$2),Settings!$C$8="On"),FM119+FM$2/Parameters!$B$134,FM119)</f>
        <v>0</v>
      </c>
      <c r="FN120">
        <f ca="1">IF(AND($E120=1,ABS(FN119)&lt;ABS(FN$2),Settings!$C$8="On"),FN119+FN$2/Parameters!$B$134,FN119)</f>
        <v>0</v>
      </c>
      <c r="FO120">
        <f ca="1">IF(AND($E120=1,ABS(FO119)&lt;ABS(FO$2),Settings!$C$8="On"),FO119+FO$2/Parameters!$B$134,FO119)</f>
        <v>0</v>
      </c>
      <c r="FP120">
        <f ca="1">IF(AND($E120=1,ABS(FP119)&lt;ABS(FP$2),Settings!$C$8="On"),FP119+FP$2/Parameters!$B$134,FP119)</f>
        <v>0</v>
      </c>
      <c r="FQ120">
        <f ca="1">IF(AND($E120=1,ABS(FQ119)&lt;ABS(FQ$2),Settings!$C$8="On"),FQ119+FQ$2/Parameters!$B$134,FQ119)</f>
        <v>0</v>
      </c>
      <c r="FR120">
        <f ca="1">IF(AND($E120=1,ABS(FR119)&lt;ABS(FR$2),Settings!$C$8="On"),FR119+FR$2/Parameters!$B$134,FR119)</f>
        <v>0</v>
      </c>
      <c r="FS120">
        <f ca="1">IF(AND($E120=1,ABS(FS119)&lt;ABS(FS$2),Settings!$C$8="On"),FS119+FS$2/Parameters!$B$134,FS119)</f>
        <v>0</v>
      </c>
      <c r="FT120">
        <f ca="1">IF(AND($E120=1,ABS(FT119)&lt;ABS(FT$2),Settings!$C$8="On"),FT119+FT$2/Parameters!$B$134,FT119)</f>
        <v>0</v>
      </c>
      <c r="FU120">
        <f ca="1">IF(AND($E120=1,ABS(FU119)&lt;ABS(FU$2),Settings!$C$8="On"),FU119+FU$2/Parameters!$B$134,FU119)</f>
        <v>0</v>
      </c>
      <c r="FV120">
        <f ca="1">IF(AND($E120=1,ABS(FV119)&lt;ABS(FV$2),Settings!$C$8="On"),FV119+FV$2/Parameters!$B$134,FV119)</f>
        <v>0</v>
      </c>
      <c r="FW120">
        <f ca="1">IF(AND($E120=1,ABS(FW119)&lt;ABS(FW$2),Settings!$C$8="On"),FW119+FW$2/Parameters!$B$134,FW119)</f>
        <v>0</v>
      </c>
      <c r="FX120">
        <f ca="1">IF(AND($E120=1,ABS(FX119)&lt;ABS(FX$2),Settings!$C$8="On"),FX119+FX$2/Parameters!$B$134,FX119)</f>
        <v>0</v>
      </c>
      <c r="FY120">
        <f ca="1">IF(AND($E120=1,ABS(FY119)&lt;ABS(FY$2),Settings!$C$8="On"),FY119+FY$2/Parameters!$B$134,FY119)</f>
        <v>0</v>
      </c>
      <c r="FZ120">
        <f ca="1">IF(AND($E120=1,ABS(FZ119)&lt;ABS(FZ$2),Settings!$C$8="On"),FZ119+FZ$2/Parameters!$B$134,FZ119)</f>
        <v>0</v>
      </c>
      <c r="GA120">
        <f ca="1">IF(AND($E120=1,ABS(GA119)&lt;ABS(GA$2),Settings!$C$8="On"),GA119+GA$2/Parameters!$B$134,GA119)</f>
        <v>0</v>
      </c>
      <c r="GB120">
        <f ca="1">IF(AND($E120=1,ABS(GB119)&lt;ABS(GB$2),Settings!$C$8="On"),GB119+GB$2/Parameters!$B$134,GB119)</f>
        <v>0</v>
      </c>
      <c r="GC120">
        <f ca="1">IF(AND($E120=1,ABS(GC119)&lt;ABS(GC$2),Settings!$C$8="On"),GC119+GC$2/Parameters!$B$134,GC119)</f>
        <v>0</v>
      </c>
      <c r="GD120">
        <f ca="1">IF(AND($E120=1,ABS(GD119)&lt;ABS(GD$2),Settings!$C$8="On"),GD119+GD$2/Parameters!$B$134,GD119)</f>
        <v>0</v>
      </c>
      <c r="GE120">
        <f ca="1">IF(AND($E120=1,ABS(GE119)&lt;ABS(GE$2),Settings!$C$8="On"),GE119+GE$2/Parameters!$B$134,GE119)</f>
        <v>0</v>
      </c>
      <c r="GF120">
        <f ca="1">IF(AND($E120=1,ABS(GF119)&lt;ABS(GF$2),Settings!$C$8="On"),GF119+GF$2/Parameters!$B$134,GF119)</f>
        <v>0</v>
      </c>
      <c r="GG120">
        <f ca="1">IF(AND($E120=1,ABS(GG119)&lt;ABS(GG$2),Settings!$C$8="On"),GG119+GG$2/Parameters!$B$134,GG119)</f>
        <v>0</v>
      </c>
      <c r="GH120">
        <f ca="1">IF(AND($E120=1,ABS(GH119)&lt;ABS(GH$2),Settings!$C$8="On"),GH119+GH$2/Parameters!$B$134,GH119)</f>
        <v>0</v>
      </c>
      <c r="GI120">
        <f ca="1">IF(AND($E120=1,ABS(GI119)&lt;ABS(GI$2),Settings!$C$8="On"),GI119+GI$2/Parameters!$B$134,GI119)</f>
        <v>0</v>
      </c>
      <c r="GJ120">
        <f ca="1">IF(AND($E120=1,ABS(GJ119)&lt;ABS(GJ$2),Settings!$C$8="On"),GJ119+GJ$2/Parameters!$B$134,GJ119)</f>
        <v>0</v>
      </c>
      <c r="GK120">
        <f ca="1">IF(AND($E120=1,ABS(GK119)&lt;ABS(GK$2),Settings!$C$8="On"),GK119+GK$2/Parameters!$B$134,GK119)</f>
        <v>0</v>
      </c>
      <c r="GL120">
        <f ca="1">IF(AND($E120=1,ABS(GL119)&lt;ABS(GL$2),Settings!$C$8="On"),GL119+GL$2/Parameters!$B$134,GL119)</f>
        <v>0</v>
      </c>
      <c r="GM120">
        <f ca="1">IF(AND($E120=1,ABS(GM119)&lt;ABS(GM$2),Settings!$C$8="On"),GM119+GM$2/Parameters!$B$134,GM119)</f>
        <v>0</v>
      </c>
      <c r="GN120">
        <f ca="1">IF(AND($E120=1,ABS(GN119)&lt;ABS(GN$2),Settings!$C$8="On"),GN119+GN$2/Parameters!$B$134,GN119)</f>
        <v>0</v>
      </c>
      <c r="GO120">
        <f ca="1">IF(AND($E120=1,ABS(GO119)&lt;ABS(GO$2),Settings!$C$8="On"),GO119+GO$2/Parameters!$B$134,GO119)</f>
        <v>0</v>
      </c>
      <c r="GP120">
        <f ca="1">IF(AND($E120=1,ABS(GP119)&lt;ABS(GP$2),Settings!$C$8="On"),GP119+GP$2/Parameters!$B$134,GP119)</f>
        <v>0</v>
      </c>
      <c r="GQ120">
        <f ca="1">IF(AND($E120=1,ABS(GQ119)&lt;ABS(GQ$2),Settings!$C$8="On"),GQ119+GQ$2/Parameters!$B$134,GQ119)</f>
        <v>0</v>
      </c>
    </row>
    <row r="121" spans="1:199" x14ac:dyDescent="0.25">
      <c r="A121">
        <v>2128</v>
      </c>
      <c r="B121">
        <f ca="1">Temperatures!G120</f>
        <v>5.8236057513506791</v>
      </c>
      <c r="C121" s="11">
        <f ca="1">MIN((1-EXP(-INDEX(Parameters!A$132:E$133,2,MATCH(Settings!$L$3,Parameters!$A$132:$E$132,0))*B121))*Interactions!G120, 1)</f>
        <v>0.95692218319752409</v>
      </c>
      <c r="D121" s="16">
        <f ca="1">IF(Settings!C$15 = "Yes", _xll.RiskBinomial(1,C121), 1 * (2010 + LN(0.5) / LN(MIN(1 - C121, 0.999)) &lt; A121))</f>
        <v>1</v>
      </c>
      <c r="E121" s="4">
        <f t="shared" ca="1" si="1"/>
        <v>1</v>
      </c>
      <c r="F121">
        <f ca="1">IF(AND($E121=1,ABS(F120)&lt;ABS(F$2),Settings!$C$8="On"),F120+F$2/Parameters!$B$134,F120)</f>
        <v>0</v>
      </c>
      <c r="G121">
        <f ca="1">IF(AND($E121=1,ABS(G120)&lt;ABS(G$2),Settings!$C$8="On"),G120+G$2/Parameters!$B$134,G120)</f>
        <v>0</v>
      </c>
      <c r="H121">
        <f ca="1">IF(AND($E121=1,ABS(H120)&lt;ABS(H$2),Settings!$C$8="On"),H120+H$2/Parameters!$B$134,H120)</f>
        <v>0</v>
      </c>
      <c r="I121">
        <f ca="1">IF(AND($E121=1,ABS(I120)&lt;ABS(I$2),Settings!$C$8="On"),I120+I$2/Parameters!$B$134,I120)</f>
        <v>0</v>
      </c>
      <c r="J121">
        <f ca="1">IF(AND($E121=1,ABS(J120)&lt;ABS(J$2),Settings!$C$8="On"),J120+J$2/Parameters!$B$134,J120)</f>
        <v>0</v>
      </c>
      <c r="K121">
        <f ca="1">IF(AND($E121=1,ABS(K120)&lt;ABS(K$2),Settings!$C$8="On"),K120+K$2/Parameters!$B$134,K120)</f>
        <v>0</v>
      </c>
      <c r="L121">
        <f ca="1">IF(AND($E121=1,ABS(L120)&lt;ABS(L$2),Settings!$C$8="On"),L120+L$2/Parameters!$B$134,L120)</f>
        <v>0</v>
      </c>
      <c r="M121">
        <f ca="1">IF(AND($E121=1,ABS(M120)&lt;ABS(M$2),Settings!$C$8="On"),M120+M$2/Parameters!$B$134,M120)</f>
        <v>0</v>
      </c>
      <c r="N121">
        <f ca="1">IF(AND($E121=1,ABS(N120)&lt;ABS(N$2),Settings!$C$8="On"),N120+N$2/Parameters!$B$134,N120)</f>
        <v>0</v>
      </c>
      <c r="O121">
        <f ca="1">IF(AND($E121=1,ABS(O120)&lt;ABS(O$2),Settings!$C$8="On"),O120+O$2/Parameters!$B$134,O120)</f>
        <v>0</v>
      </c>
      <c r="P121">
        <f ca="1">IF(AND($E121=1,ABS(P120)&lt;ABS(P$2),Settings!$C$8="On"),P120+P$2/Parameters!$B$134,P120)</f>
        <v>0</v>
      </c>
      <c r="Q121">
        <f ca="1">IF(AND($E121=1,ABS(Q120)&lt;ABS(Q$2),Settings!$C$8="On"),Q120+Q$2/Parameters!$B$134,Q120)</f>
        <v>0</v>
      </c>
      <c r="R121">
        <f ca="1">IF(AND($E121=1,ABS(R120)&lt;ABS(R$2),Settings!$C$8="On"),R120+R$2/Parameters!$B$134,R120)</f>
        <v>0</v>
      </c>
      <c r="S121">
        <f ca="1">IF(AND($E121=1,ABS(S120)&lt;ABS(S$2),Settings!$C$8="On"),S120+S$2/Parameters!$B$134,S120)</f>
        <v>0</v>
      </c>
      <c r="T121">
        <f ca="1">IF(AND($E121=1,ABS(T120)&lt;ABS(T$2),Settings!$C$8="On"),T120+T$2/Parameters!$B$134,T120)</f>
        <v>0</v>
      </c>
      <c r="U121">
        <f ca="1">IF(AND($E121=1,ABS(U120)&lt;ABS(U$2),Settings!$C$8="On"),U120+U$2/Parameters!$B$134,U120)</f>
        <v>0</v>
      </c>
      <c r="V121">
        <f ca="1">IF(AND($E121=1,ABS(V120)&lt;ABS(V$2),Settings!$C$8="On"),V120+V$2/Parameters!$B$134,V120)</f>
        <v>0</v>
      </c>
      <c r="W121">
        <f ca="1">IF(AND($E121=1,ABS(W120)&lt;ABS(W$2),Settings!$C$8="On"),W120+W$2/Parameters!$B$134,W120)</f>
        <v>0</v>
      </c>
      <c r="X121">
        <f ca="1">IF(AND($E121=1,ABS(X120)&lt;ABS(X$2),Settings!$C$8="On"),X120+X$2/Parameters!$B$134,X120)</f>
        <v>0</v>
      </c>
      <c r="Y121">
        <f ca="1">IF(AND($E121=1,ABS(Y120)&lt;ABS(Y$2),Settings!$C$8="On"),Y120+Y$2/Parameters!$B$134,Y120)</f>
        <v>0</v>
      </c>
      <c r="Z121">
        <f ca="1">IF(AND($E121=1,ABS(Z120)&lt;ABS(Z$2),Settings!$C$8="On"),Z120+Z$2/Parameters!$B$134,Z120)</f>
        <v>0</v>
      </c>
      <c r="AA121">
        <f ca="1">IF(AND($E121=1,ABS(AA120)&lt;ABS(AA$2),Settings!$C$8="On"),AA120+AA$2/Parameters!$B$134,AA120)</f>
        <v>0</v>
      </c>
      <c r="AB121">
        <f ca="1">IF(AND($E121=1,ABS(AB120)&lt;ABS(AB$2),Settings!$C$8="On"),AB120+AB$2/Parameters!$B$134,AB120)</f>
        <v>0</v>
      </c>
      <c r="AC121">
        <f ca="1">IF(AND($E121=1,ABS(AC120)&lt;ABS(AC$2),Settings!$C$8="On"),AC120+AC$2/Parameters!$B$134,AC120)</f>
        <v>0</v>
      </c>
      <c r="AD121">
        <f ca="1">IF(AND($E121=1,ABS(AD120)&lt;ABS(AD$2),Settings!$C$8="On"),AD120+AD$2/Parameters!$B$134,AD120)</f>
        <v>0</v>
      </c>
      <c r="AE121">
        <f ca="1">IF(AND($E121=1,ABS(AE120)&lt;ABS(AE$2),Settings!$C$8="On"),AE120+AE$2/Parameters!$B$134,AE120)</f>
        <v>0</v>
      </c>
      <c r="AF121">
        <f ca="1">IF(AND($E121=1,ABS(AF120)&lt;ABS(AF$2),Settings!$C$8="On"),AF120+AF$2/Parameters!$B$134,AF120)</f>
        <v>0</v>
      </c>
      <c r="AG121">
        <f ca="1">IF(AND($E121=1,ABS(AG120)&lt;ABS(AG$2),Settings!$C$8="On"),AG120+AG$2/Parameters!$B$134,AG120)</f>
        <v>0</v>
      </c>
      <c r="AH121">
        <f ca="1">IF(AND($E121=1,ABS(AH120)&lt;ABS(AH$2),Settings!$C$8="On"),AH120+AH$2/Parameters!$B$134,AH120)</f>
        <v>0</v>
      </c>
      <c r="AI121">
        <f ca="1">IF(AND($E121=1,ABS(AI120)&lt;ABS(AI$2),Settings!$C$8="On"),AI120+AI$2/Parameters!$B$134,AI120)</f>
        <v>0</v>
      </c>
      <c r="AJ121">
        <f ca="1">IF(AND($E121=1,ABS(AJ120)&lt;ABS(AJ$2),Settings!$C$8="On"),AJ120+AJ$2/Parameters!$B$134,AJ120)</f>
        <v>0</v>
      </c>
      <c r="AK121">
        <f ca="1">IF(AND($E121=1,ABS(AK120)&lt;ABS(AK$2),Settings!$C$8="On"),AK120+AK$2/Parameters!$B$134,AK120)</f>
        <v>0</v>
      </c>
      <c r="AL121">
        <f ca="1">IF(AND($E121=1,ABS(AL120)&lt;ABS(AL$2),Settings!$C$8="On"),AL120+AL$2/Parameters!$B$134,AL120)</f>
        <v>0</v>
      </c>
      <c r="AM121">
        <f ca="1">IF(AND($E121=1,ABS(AM120)&lt;ABS(AM$2),Settings!$C$8="On"),AM120+AM$2/Parameters!$B$134,AM120)</f>
        <v>0</v>
      </c>
      <c r="AN121">
        <f ca="1">IF(AND($E121=1,ABS(AN120)&lt;ABS(AN$2),Settings!$C$8="On"),AN120+AN$2/Parameters!$B$134,AN120)</f>
        <v>0</v>
      </c>
      <c r="AO121">
        <f ca="1">IF(AND($E121=1,ABS(AO120)&lt;ABS(AO$2),Settings!$C$8="On"),AO120+AO$2/Parameters!$B$134,AO120)</f>
        <v>0</v>
      </c>
      <c r="AP121">
        <f ca="1">IF(AND($E121=1,ABS(AP120)&lt;ABS(AP$2),Settings!$C$8="On"),AP120+AP$2/Parameters!$B$134,AP120)</f>
        <v>0</v>
      </c>
      <c r="AQ121">
        <f ca="1">IF(AND($E121=1,ABS(AQ120)&lt;ABS(AQ$2),Settings!$C$8="On"),AQ120+AQ$2/Parameters!$B$134,AQ120)</f>
        <v>0</v>
      </c>
      <c r="AR121">
        <f ca="1">IF(AND($E121=1,ABS(AR120)&lt;ABS(AR$2),Settings!$C$8="On"),AR120+AR$2/Parameters!$B$134,AR120)</f>
        <v>0</v>
      </c>
      <c r="AS121">
        <f ca="1">IF(AND($E121=1,ABS(AS120)&lt;ABS(AS$2),Settings!$C$8="On"),AS120+AS$2/Parameters!$B$134,AS120)</f>
        <v>0</v>
      </c>
      <c r="AT121">
        <f ca="1">IF(AND($E121=1,ABS(AT120)&lt;ABS(AT$2),Settings!$C$8="On"),AT120+AT$2/Parameters!$B$134,AT120)</f>
        <v>0</v>
      </c>
      <c r="AU121">
        <f ca="1">IF(AND($E121=1,ABS(AU120)&lt;ABS(AU$2),Settings!$C$8="On"),AU120+AU$2/Parameters!$B$134,AU120)</f>
        <v>0</v>
      </c>
      <c r="AV121">
        <f ca="1">IF(AND($E121=1,ABS(AV120)&lt;ABS(AV$2),Settings!$C$8="On"),AV120+AV$2/Parameters!$B$134,AV120)</f>
        <v>0</v>
      </c>
      <c r="AW121">
        <f ca="1">IF(AND($E121=1,ABS(AW120)&lt;ABS(AW$2),Settings!$C$8="On"),AW120+AW$2/Parameters!$B$134,AW120)</f>
        <v>0</v>
      </c>
      <c r="AX121">
        <f ca="1">IF(AND($E121=1,ABS(AX120)&lt;ABS(AX$2),Settings!$C$8="On"),AX120+AX$2/Parameters!$B$134,AX120)</f>
        <v>0</v>
      </c>
      <c r="AY121">
        <f ca="1">IF(AND($E121=1,ABS(AY120)&lt;ABS(AY$2),Settings!$C$8="On"),AY120+AY$2/Parameters!$B$134,AY120)</f>
        <v>0</v>
      </c>
      <c r="AZ121">
        <f ca="1">IF(AND($E121=1,ABS(AZ120)&lt;ABS(AZ$2),Settings!$C$8="On"),AZ120+AZ$2/Parameters!$B$134,AZ120)</f>
        <v>0</v>
      </c>
      <c r="BA121">
        <f ca="1">IF(AND($E121=1,ABS(BA120)&lt;ABS(BA$2),Settings!$C$8="On"),BA120+BA$2/Parameters!$B$134,BA120)</f>
        <v>0</v>
      </c>
      <c r="BB121">
        <f ca="1">IF(AND($E121=1,ABS(BB120)&lt;ABS(BB$2),Settings!$C$8="On"),BB120+BB$2/Parameters!$B$134,BB120)</f>
        <v>0</v>
      </c>
      <c r="BC121">
        <f ca="1">IF(AND($E121=1,ABS(BC120)&lt;ABS(BC$2),Settings!$C$8="On"),BC120+BC$2/Parameters!$B$134,BC120)</f>
        <v>0</v>
      </c>
      <c r="BD121">
        <f ca="1">IF(AND($E121=1,ABS(BD120)&lt;ABS(BD$2),Settings!$C$8="On"),BD120+BD$2/Parameters!$B$134,BD120)</f>
        <v>0</v>
      </c>
      <c r="BE121">
        <f ca="1">IF(AND($E121=1,ABS(BE120)&lt;ABS(BE$2),Settings!$C$8="On"),BE120+BE$2/Parameters!$B$134,BE120)</f>
        <v>0</v>
      </c>
      <c r="BF121">
        <f ca="1">IF(AND($E121=1,ABS(BF120)&lt;ABS(BF$2),Settings!$C$8="On"),BF120+BF$2/Parameters!$B$134,BF120)</f>
        <v>0</v>
      </c>
      <c r="BG121">
        <f ca="1">IF(AND($E121=1,ABS(BG120)&lt;ABS(BG$2),Settings!$C$8="On"),BG120+BG$2/Parameters!$B$134,BG120)</f>
        <v>0</v>
      </c>
      <c r="BH121">
        <f ca="1">IF(AND($E121=1,ABS(BH120)&lt;ABS(BH$2),Settings!$C$8="On"),BH120+BH$2/Parameters!$B$134,BH120)</f>
        <v>0</v>
      </c>
      <c r="BI121">
        <f ca="1">IF(AND($E121=1,ABS(BI120)&lt;ABS(BI$2),Settings!$C$8="On"),BI120+BI$2/Parameters!$B$134,BI120)</f>
        <v>0</v>
      </c>
      <c r="BJ121">
        <f ca="1">IF(AND($E121=1,ABS(BJ120)&lt;ABS(BJ$2),Settings!$C$8="On"),BJ120+BJ$2/Parameters!$B$134,BJ120)</f>
        <v>0</v>
      </c>
      <c r="BK121">
        <f ca="1">IF(AND($E121=1,ABS(BK120)&lt;ABS(BK$2),Settings!$C$8="On"),BK120+BK$2/Parameters!$B$134,BK120)</f>
        <v>0</v>
      </c>
      <c r="BL121">
        <f ca="1">IF(AND($E121=1,ABS(BL120)&lt;ABS(BL$2),Settings!$C$8="On"),BL120+BL$2/Parameters!$B$134,BL120)</f>
        <v>0</v>
      </c>
      <c r="BM121">
        <f ca="1">IF(AND($E121=1,ABS(BM120)&lt;ABS(BM$2),Settings!$C$8="On"),BM120+BM$2/Parameters!$B$134,BM120)</f>
        <v>0</v>
      </c>
      <c r="BN121">
        <f ca="1">IF(AND($E121=1,ABS(BN120)&lt;ABS(BN$2),Settings!$C$8="On"),BN120+BN$2/Parameters!$B$134,BN120)</f>
        <v>0</v>
      </c>
      <c r="BO121">
        <f ca="1">IF(AND($E121=1,ABS(BO120)&lt;ABS(BO$2),Settings!$C$8="On"),BO120+BO$2/Parameters!$B$134,BO120)</f>
        <v>0</v>
      </c>
      <c r="BP121">
        <f ca="1">IF(AND($E121=1,ABS(BP120)&lt;ABS(BP$2),Settings!$C$8="On"),BP120+BP$2/Parameters!$B$134,BP120)</f>
        <v>0</v>
      </c>
      <c r="BQ121">
        <f ca="1">IF(AND($E121=1,ABS(BQ120)&lt;ABS(BQ$2),Settings!$C$8="On"),BQ120+BQ$2/Parameters!$B$134,BQ120)</f>
        <v>0</v>
      </c>
      <c r="BR121">
        <f ca="1">IF(AND($E121=1,ABS(BR120)&lt;ABS(BR$2),Settings!$C$8="On"),BR120+BR$2/Parameters!$B$134,BR120)</f>
        <v>0</v>
      </c>
      <c r="BS121">
        <f ca="1">IF(AND($E121=1,ABS(BS120)&lt;ABS(BS$2),Settings!$C$8="On"),BS120+BS$2/Parameters!$B$134,BS120)</f>
        <v>0</v>
      </c>
      <c r="BT121">
        <f ca="1">IF(AND($E121=1,ABS(BT120)&lt;ABS(BT$2),Settings!$C$8="On"),BT120+BT$2/Parameters!$B$134,BT120)</f>
        <v>0</v>
      </c>
      <c r="BU121">
        <f ca="1">IF(AND($E121=1,ABS(BU120)&lt;ABS(BU$2),Settings!$C$8="On"),BU120+BU$2/Parameters!$B$134,BU120)</f>
        <v>0</v>
      </c>
      <c r="BV121">
        <f ca="1">IF(AND($E121=1,ABS(BV120)&lt;ABS(BV$2),Settings!$C$8="On"),BV120+BV$2/Parameters!$B$134,BV120)</f>
        <v>0</v>
      </c>
      <c r="BW121">
        <f ca="1">IF(AND($E121=1,ABS(BW120)&lt;ABS(BW$2),Settings!$C$8="On"),BW120+BW$2/Parameters!$B$134,BW120)</f>
        <v>0</v>
      </c>
      <c r="BX121">
        <f ca="1">IF(AND($E121=1,ABS(BX120)&lt;ABS(BX$2),Settings!$C$8="On"),BX120+BX$2/Parameters!$B$134,BX120)</f>
        <v>0</v>
      </c>
      <c r="BY121">
        <f ca="1">IF(AND($E121=1,ABS(BY120)&lt;ABS(BY$2),Settings!$C$8="On"),BY120+BY$2/Parameters!$B$134,BY120)</f>
        <v>0</v>
      </c>
      <c r="BZ121">
        <f ca="1">IF(AND($E121=1,ABS(BZ120)&lt;ABS(BZ$2),Settings!$C$8="On"),BZ120+BZ$2/Parameters!$B$134,BZ120)</f>
        <v>0</v>
      </c>
      <c r="CA121">
        <f ca="1">IF(AND($E121=1,ABS(CA120)&lt;ABS(CA$2),Settings!$C$8="On"),CA120+CA$2/Parameters!$B$134,CA120)</f>
        <v>0</v>
      </c>
      <c r="CB121">
        <f ca="1">IF(AND($E121=1,ABS(CB120)&lt;ABS(CB$2),Settings!$C$8="On"),CB120+CB$2/Parameters!$B$134,CB120)</f>
        <v>0</v>
      </c>
      <c r="CC121">
        <f ca="1">IF(AND($E121=1,ABS(CC120)&lt;ABS(CC$2),Settings!$C$8="On"),CC120+CC$2/Parameters!$B$134,CC120)</f>
        <v>0</v>
      </c>
      <c r="CD121">
        <f ca="1">IF(AND($E121=1,ABS(CD120)&lt;ABS(CD$2),Settings!$C$8="On"),CD120+CD$2/Parameters!$B$134,CD120)</f>
        <v>0</v>
      </c>
      <c r="CE121">
        <f ca="1">IF(AND($E121=1,ABS(CE120)&lt;ABS(CE$2),Settings!$C$8="On"),CE120+CE$2/Parameters!$B$134,CE120)</f>
        <v>0</v>
      </c>
      <c r="CF121">
        <f ca="1">IF(AND($E121=1,ABS(CF120)&lt;ABS(CF$2),Settings!$C$8="On"),CF120+CF$2/Parameters!$B$134,CF120)</f>
        <v>0</v>
      </c>
      <c r="CG121">
        <f ca="1">IF(AND($E121=1,ABS(CG120)&lt;ABS(CG$2),Settings!$C$8="On"),CG120+CG$2/Parameters!$B$134,CG120)</f>
        <v>0</v>
      </c>
      <c r="CH121">
        <f ca="1">IF(AND($E121=1,ABS(CH120)&lt;ABS(CH$2),Settings!$C$8="On"),CH120+CH$2/Parameters!$B$134,CH120)</f>
        <v>0</v>
      </c>
      <c r="CI121">
        <f ca="1">IF(AND($E121=1,ABS(CI120)&lt;ABS(CI$2),Settings!$C$8="On"),CI120+CI$2/Parameters!$B$134,CI120)</f>
        <v>0</v>
      </c>
      <c r="CJ121">
        <f ca="1">IF(AND($E121=1,ABS(CJ120)&lt;ABS(CJ$2),Settings!$C$8="On"),CJ120+CJ$2/Parameters!$B$134,CJ120)</f>
        <v>0</v>
      </c>
      <c r="CK121">
        <f ca="1">IF(AND($E121=1,ABS(CK120)&lt;ABS(CK$2),Settings!$C$8="On"),CK120+CK$2/Parameters!$B$134,CK120)</f>
        <v>0</v>
      </c>
      <c r="CL121">
        <f ca="1">IF(AND($E121=1,ABS(CL120)&lt;ABS(CL$2),Settings!$C$8="On"),CL120+CL$2/Parameters!$B$134,CL120)</f>
        <v>0</v>
      </c>
      <c r="CM121">
        <f ca="1">IF(AND($E121=1,ABS(CM120)&lt;ABS(CM$2),Settings!$C$8="On"),CM120+CM$2/Parameters!$B$134,CM120)</f>
        <v>0</v>
      </c>
      <c r="CN121">
        <f ca="1">IF(AND($E121=1,ABS(CN120)&lt;ABS(CN$2),Settings!$C$8="On"),CN120+CN$2/Parameters!$B$134,CN120)</f>
        <v>0</v>
      </c>
      <c r="CO121">
        <f ca="1">IF(AND($E121=1,ABS(CO120)&lt;ABS(CO$2),Settings!$C$8="On"),CO120+CO$2/Parameters!$B$134,CO120)</f>
        <v>0</v>
      </c>
      <c r="CP121">
        <f ca="1">IF(AND($E121=1,ABS(CP120)&lt;ABS(CP$2),Settings!$C$8="On"),CP120+CP$2/Parameters!$B$134,CP120)</f>
        <v>0</v>
      </c>
      <c r="CQ121">
        <f ca="1">IF(AND($E121=1,ABS(CQ120)&lt;ABS(CQ$2),Settings!$C$8="On"),CQ120+CQ$2/Parameters!$B$134,CQ120)</f>
        <v>0</v>
      </c>
      <c r="CR121">
        <f ca="1">IF(AND($E121=1,ABS(CR120)&lt;ABS(CR$2),Settings!$C$8="On"),CR120+CR$2/Parameters!$B$134,CR120)</f>
        <v>0</v>
      </c>
      <c r="CS121">
        <f ca="1">IF(AND($E121=1,ABS(CS120)&lt;ABS(CS$2),Settings!$C$8="On"),CS120+CS$2/Parameters!$B$134,CS120)</f>
        <v>0</v>
      </c>
      <c r="CT121">
        <f ca="1">IF(AND($E121=1,ABS(CT120)&lt;ABS(CT$2),Settings!$C$8="On"),CT120+CT$2/Parameters!$B$134,CT120)</f>
        <v>0</v>
      </c>
      <c r="CU121">
        <f ca="1">IF(AND($E121=1,ABS(CU120)&lt;ABS(CU$2),Settings!$C$8="On"),CU120+CU$2/Parameters!$B$134,CU120)</f>
        <v>0</v>
      </c>
      <c r="CV121">
        <f ca="1">IF(AND($E121=1,ABS(CV120)&lt;ABS(CV$2),Settings!$C$8="On"),CV120+CV$2/Parameters!$B$134,CV120)</f>
        <v>0</v>
      </c>
      <c r="CW121">
        <f ca="1">IF(AND($E121=1,ABS(CW120)&lt;ABS(CW$2),Settings!$C$8="On"),CW120+CW$2/Parameters!$B$134,CW120)</f>
        <v>0</v>
      </c>
      <c r="CX121">
        <f ca="1">IF(AND($E121=1,ABS(CX120)&lt;ABS(CX$2),Settings!$C$8="On"),CX120+CX$2/Parameters!$B$134,CX120)</f>
        <v>0</v>
      </c>
      <c r="CY121">
        <f ca="1">IF(AND($E121=1,ABS(CY120)&lt;ABS(CY$2),Settings!$C$8="On"),CY120+CY$2/Parameters!$B$134,CY120)</f>
        <v>0</v>
      </c>
      <c r="CZ121">
        <f ca="1">IF(AND($E121=1,ABS(CZ120)&lt;ABS(CZ$2),Settings!$C$8="On"),CZ120+CZ$2/Parameters!$B$134,CZ120)</f>
        <v>0</v>
      </c>
      <c r="DA121">
        <f ca="1">IF(AND($E121=1,ABS(DA120)&lt;ABS(DA$2),Settings!$C$8="On"),DA120+DA$2/Parameters!$B$134,DA120)</f>
        <v>0</v>
      </c>
      <c r="DB121">
        <f ca="1">IF(AND($E121=1,ABS(DB120)&lt;ABS(DB$2),Settings!$C$8="On"),DB120+DB$2/Parameters!$B$134,DB120)</f>
        <v>0</v>
      </c>
      <c r="DC121">
        <f ca="1">IF(AND($E121=1,ABS(DC120)&lt;ABS(DC$2),Settings!$C$8="On"),DC120+DC$2/Parameters!$B$134,DC120)</f>
        <v>0</v>
      </c>
      <c r="DD121">
        <f ca="1">IF(AND($E121=1,ABS(DD120)&lt;ABS(DD$2),Settings!$C$8="On"),DD120+DD$2/Parameters!$B$134,DD120)</f>
        <v>0</v>
      </c>
      <c r="DE121">
        <f ca="1">IF(AND($E121=1,ABS(DE120)&lt;ABS(DE$2),Settings!$C$8="On"),DE120+DE$2/Parameters!$B$134,DE120)</f>
        <v>0</v>
      </c>
      <c r="DF121">
        <f ca="1">IF(AND($E121=1,ABS(DF120)&lt;ABS(DF$2),Settings!$C$8="On"),DF120+DF$2/Parameters!$B$134,DF120)</f>
        <v>0</v>
      </c>
      <c r="DG121">
        <f ca="1">IF(AND($E121=1,ABS(DG120)&lt;ABS(DG$2),Settings!$C$8="On"),DG120+DG$2/Parameters!$B$134,DG120)</f>
        <v>0</v>
      </c>
      <c r="DH121">
        <f ca="1">IF(AND($E121=1,ABS(DH120)&lt;ABS(DH$2),Settings!$C$8="On"),DH120+DH$2/Parameters!$B$134,DH120)</f>
        <v>0</v>
      </c>
      <c r="DI121">
        <f ca="1">IF(AND($E121=1,ABS(DI120)&lt;ABS(DI$2),Settings!$C$8="On"),DI120+DI$2/Parameters!$B$134,DI120)</f>
        <v>0</v>
      </c>
      <c r="DJ121">
        <f ca="1">IF(AND($E121=1,ABS(DJ120)&lt;ABS(DJ$2),Settings!$C$8="On"),DJ120+DJ$2/Parameters!$B$134,DJ120)</f>
        <v>0</v>
      </c>
      <c r="DK121">
        <f ca="1">IF(AND($E121=1,ABS(DK120)&lt;ABS(DK$2),Settings!$C$8="On"),DK120+DK$2/Parameters!$B$134,DK120)</f>
        <v>0</v>
      </c>
      <c r="DL121">
        <f ca="1">IF(AND($E121=1,ABS(DL120)&lt;ABS(DL$2),Settings!$C$8="On"),DL120+DL$2/Parameters!$B$134,DL120)</f>
        <v>0</v>
      </c>
      <c r="DM121">
        <f ca="1">IF(AND($E121=1,ABS(DM120)&lt;ABS(DM$2),Settings!$C$8="On"),DM120+DM$2/Parameters!$B$134,DM120)</f>
        <v>0</v>
      </c>
      <c r="DN121">
        <f ca="1">IF(AND($E121=1,ABS(DN120)&lt;ABS(DN$2),Settings!$C$8="On"),DN120+DN$2/Parameters!$B$134,DN120)</f>
        <v>0</v>
      </c>
      <c r="DO121">
        <f ca="1">IF(AND($E121=1,ABS(DO120)&lt;ABS(DO$2),Settings!$C$8="On"),DO120+DO$2/Parameters!$B$134,DO120)</f>
        <v>0</v>
      </c>
      <c r="DP121">
        <f ca="1">IF(AND($E121=1,ABS(DP120)&lt;ABS(DP$2),Settings!$C$8="On"),DP120+DP$2/Parameters!$B$134,DP120)</f>
        <v>0</v>
      </c>
      <c r="DQ121">
        <f ca="1">IF(AND($E121=1,ABS(DQ120)&lt;ABS(DQ$2),Settings!$C$8="On"),DQ120+DQ$2/Parameters!$B$134,DQ120)</f>
        <v>0</v>
      </c>
      <c r="DR121">
        <f ca="1">IF(AND($E121=1,ABS(DR120)&lt;ABS(DR$2),Settings!$C$8="On"),DR120+DR$2/Parameters!$B$134,DR120)</f>
        <v>0</v>
      </c>
      <c r="DS121">
        <f ca="1">IF(AND($E121=1,ABS(DS120)&lt;ABS(DS$2),Settings!$C$8="On"),DS120+DS$2/Parameters!$B$134,DS120)</f>
        <v>0</v>
      </c>
      <c r="DT121">
        <f ca="1">IF(AND($E121=1,ABS(DT120)&lt;ABS(DT$2),Settings!$C$8="On"),DT120+DT$2/Parameters!$B$134,DT120)</f>
        <v>0</v>
      </c>
      <c r="DU121">
        <f ca="1">IF(AND($E121=1,ABS(DU120)&lt;ABS(DU$2),Settings!$C$8="On"),DU120+DU$2/Parameters!$B$134,DU120)</f>
        <v>0</v>
      </c>
      <c r="DV121">
        <f ca="1">IF(AND($E121=1,ABS(DV120)&lt;ABS(DV$2),Settings!$C$8="On"),DV120+DV$2/Parameters!$B$134,DV120)</f>
        <v>0</v>
      </c>
      <c r="DW121">
        <f ca="1">IF(AND($E121=1,ABS(DW120)&lt;ABS(DW$2),Settings!$C$8="On"),DW120+DW$2/Parameters!$B$134,DW120)</f>
        <v>0</v>
      </c>
      <c r="DX121">
        <f ca="1">IF(AND($E121=1,ABS(DX120)&lt;ABS(DX$2),Settings!$C$8="On"),DX120+DX$2/Parameters!$B$134,DX120)</f>
        <v>0</v>
      </c>
      <c r="DY121">
        <f ca="1">IF(AND($E121=1,ABS(DY120)&lt;ABS(DY$2),Settings!$C$8="On"),DY120+DY$2/Parameters!$B$134,DY120)</f>
        <v>0</v>
      </c>
      <c r="DZ121">
        <f ca="1">IF(AND($E121=1,ABS(DZ120)&lt;ABS(DZ$2),Settings!$C$8="On"),DZ120+DZ$2/Parameters!$B$134,DZ120)</f>
        <v>0</v>
      </c>
      <c r="EA121">
        <f ca="1">IF(AND($E121=1,ABS(EA120)&lt;ABS(EA$2),Settings!$C$8="On"),EA120+EA$2/Parameters!$B$134,EA120)</f>
        <v>0</v>
      </c>
      <c r="EB121">
        <f ca="1">IF(AND($E121=1,ABS(EB120)&lt;ABS(EB$2),Settings!$C$8="On"),EB120+EB$2/Parameters!$B$134,EB120)</f>
        <v>0</v>
      </c>
      <c r="EC121">
        <f ca="1">IF(AND($E121=1,ABS(EC120)&lt;ABS(EC$2),Settings!$C$8="On"),EC120+EC$2/Parameters!$B$134,EC120)</f>
        <v>0</v>
      </c>
      <c r="ED121">
        <f ca="1">IF(AND($E121=1,ABS(ED120)&lt;ABS(ED$2),Settings!$C$8="On"),ED120+ED$2/Parameters!$B$134,ED120)</f>
        <v>0</v>
      </c>
      <c r="EE121">
        <f ca="1">IF(AND($E121=1,ABS(EE120)&lt;ABS(EE$2),Settings!$C$8="On"),EE120+EE$2/Parameters!$B$134,EE120)</f>
        <v>0</v>
      </c>
      <c r="EF121">
        <f ca="1">IF(AND($E121=1,ABS(EF120)&lt;ABS(EF$2),Settings!$C$8="On"),EF120+EF$2/Parameters!$B$134,EF120)</f>
        <v>0</v>
      </c>
      <c r="EG121">
        <f ca="1">IF(AND($E121=1,ABS(EG120)&lt;ABS(EG$2),Settings!$C$8="On"),EG120+EG$2/Parameters!$B$134,EG120)</f>
        <v>0</v>
      </c>
      <c r="EH121">
        <f ca="1">IF(AND($E121=1,ABS(EH120)&lt;ABS(EH$2),Settings!$C$8="On"),EH120+EH$2/Parameters!$B$134,EH120)</f>
        <v>0</v>
      </c>
      <c r="EI121">
        <f ca="1">IF(AND($E121=1,ABS(EI120)&lt;ABS(EI$2),Settings!$C$8="On"),EI120+EI$2/Parameters!$B$134,EI120)</f>
        <v>0</v>
      </c>
      <c r="EJ121">
        <f ca="1">IF(AND($E121=1,ABS(EJ120)&lt;ABS(EJ$2),Settings!$C$8="On"),EJ120+EJ$2/Parameters!$B$134,EJ120)</f>
        <v>0</v>
      </c>
      <c r="EK121">
        <f ca="1">IF(AND($E121=1,ABS(EK120)&lt;ABS(EK$2),Settings!$C$8="On"),EK120+EK$2/Parameters!$B$134,EK120)</f>
        <v>0</v>
      </c>
      <c r="EL121">
        <f ca="1">IF(AND($E121=1,ABS(EL120)&lt;ABS(EL$2),Settings!$C$8="On"),EL120+EL$2/Parameters!$B$134,EL120)</f>
        <v>0</v>
      </c>
      <c r="EM121">
        <f ca="1">IF(AND($E121=1,ABS(EM120)&lt;ABS(EM$2),Settings!$C$8="On"),EM120+EM$2/Parameters!$B$134,EM120)</f>
        <v>0</v>
      </c>
      <c r="EN121">
        <f ca="1">IF(AND($E121=1,ABS(EN120)&lt;ABS(EN$2),Settings!$C$8="On"),EN120+EN$2/Parameters!$B$134,EN120)</f>
        <v>0</v>
      </c>
      <c r="EO121">
        <f ca="1">IF(AND($E121=1,ABS(EO120)&lt;ABS(EO$2),Settings!$C$8="On"),EO120+EO$2/Parameters!$B$134,EO120)</f>
        <v>0</v>
      </c>
      <c r="EP121">
        <f ca="1">IF(AND($E121=1,ABS(EP120)&lt;ABS(EP$2),Settings!$C$8="On"),EP120+EP$2/Parameters!$B$134,EP120)</f>
        <v>0</v>
      </c>
      <c r="EQ121">
        <f ca="1">IF(AND($E121=1,ABS(EQ120)&lt;ABS(EQ$2),Settings!$C$8="On"),EQ120+EQ$2/Parameters!$B$134,EQ120)</f>
        <v>0</v>
      </c>
      <c r="ER121">
        <f ca="1">IF(AND($E121=1,ABS(ER120)&lt;ABS(ER$2),Settings!$C$8="On"),ER120+ER$2/Parameters!$B$134,ER120)</f>
        <v>0</v>
      </c>
      <c r="ES121">
        <f ca="1">IF(AND($E121=1,ABS(ES120)&lt;ABS(ES$2),Settings!$C$8="On"),ES120+ES$2/Parameters!$B$134,ES120)</f>
        <v>0</v>
      </c>
      <c r="ET121">
        <f ca="1">IF(AND($E121=1,ABS(ET120)&lt;ABS(ET$2),Settings!$C$8="On"),ET120+ET$2/Parameters!$B$134,ET120)</f>
        <v>0</v>
      </c>
      <c r="EU121">
        <f ca="1">IF(AND($E121=1,ABS(EU120)&lt;ABS(EU$2),Settings!$C$8="On"),EU120+EU$2/Parameters!$B$134,EU120)</f>
        <v>0</v>
      </c>
      <c r="EV121">
        <f ca="1">IF(AND($E121=1,ABS(EV120)&lt;ABS(EV$2),Settings!$C$8="On"),EV120+EV$2/Parameters!$B$134,EV120)</f>
        <v>0</v>
      </c>
      <c r="EW121">
        <f ca="1">IF(AND($E121=1,ABS(EW120)&lt;ABS(EW$2),Settings!$C$8="On"),EW120+EW$2/Parameters!$B$134,EW120)</f>
        <v>0</v>
      </c>
      <c r="EX121">
        <f ca="1">IF(AND($E121=1,ABS(EX120)&lt;ABS(EX$2),Settings!$C$8="On"),EX120+EX$2/Parameters!$B$134,EX120)</f>
        <v>0</v>
      </c>
      <c r="EY121">
        <f ca="1">IF(AND($E121=1,ABS(EY120)&lt;ABS(EY$2),Settings!$C$8="On"),EY120+EY$2/Parameters!$B$134,EY120)</f>
        <v>0</v>
      </c>
      <c r="EZ121">
        <f ca="1">IF(AND($E121=1,ABS(EZ120)&lt;ABS(EZ$2),Settings!$C$8="On"),EZ120+EZ$2/Parameters!$B$134,EZ120)</f>
        <v>0</v>
      </c>
      <c r="FA121">
        <f ca="1">IF(AND($E121=1,ABS(FA120)&lt;ABS(FA$2),Settings!$C$8="On"),FA120+FA$2/Parameters!$B$134,FA120)</f>
        <v>0</v>
      </c>
      <c r="FB121">
        <f ca="1">IF(AND($E121=1,ABS(FB120)&lt;ABS(FB$2),Settings!$C$8="On"),FB120+FB$2/Parameters!$B$134,FB120)</f>
        <v>0</v>
      </c>
      <c r="FC121">
        <f ca="1">IF(AND($E121=1,ABS(FC120)&lt;ABS(FC$2),Settings!$C$8="On"),FC120+FC$2/Parameters!$B$134,FC120)</f>
        <v>0</v>
      </c>
      <c r="FD121">
        <f ca="1">IF(AND($E121=1,ABS(FD120)&lt;ABS(FD$2),Settings!$C$8="On"),FD120+FD$2/Parameters!$B$134,FD120)</f>
        <v>0</v>
      </c>
      <c r="FE121">
        <f ca="1">IF(AND($E121=1,ABS(FE120)&lt;ABS(FE$2),Settings!$C$8="On"),FE120+FE$2/Parameters!$B$134,FE120)</f>
        <v>0</v>
      </c>
      <c r="FF121">
        <f ca="1">IF(AND($E121=1,ABS(FF120)&lt;ABS(FF$2),Settings!$C$8="On"),FF120+FF$2/Parameters!$B$134,FF120)</f>
        <v>0</v>
      </c>
      <c r="FG121">
        <f ca="1">IF(AND($E121=1,ABS(FG120)&lt;ABS(FG$2),Settings!$C$8="On"),FG120+FG$2/Parameters!$B$134,FG120)</f>
        <v>0</v>
      </c>
      <c r="FH121">
        <f ca="1">IF(AND($E121=1,ABS(FH120)&lt;ABS(FH$2),Settings!$C$8="On"),FH120+FH$2/Parameters!$B$134,FH120)</f>
        <v>0</v>
      </c>
      <c r="FI121">
        <f ca="1">IF(AND($E121=1,ABS(FI120)&lt;ABS(FI$2),Settings!$C$8="On"),FI120+FI$2/Parameters!$B$134,FI120)</f>
        <v>0</v>
      </c>
      <c r="FJ121">
        <f ca="1">IF(AND($E121=1,ABS(FJ120)&lt;ABS(FJ$2),Settings!$C$8="On"),FJ120+FJ$2/Parameters!$B$134,FJ120)</f>
        <v>0</v>
      </c>
      <c r="FK121">
        <f ca="1">IF(AND($E121=1,ABS(FK120)&lt;ABS(FK$2),Settings!$C$8="On"),FK120+FK$2/Parameters!$B$134,FK120)</f>
        <v>0</v>
      </c>
      <c r="FL121">
        <f ca="1">IF(AND($E121=1,ABS(FL120)&lt;ABS(FL$2),Settings!$C$8="On"),FL120+FL$2/Parameters!$B$134,FL120)</f>
        <v>0</v>
      </c>
      <c r="FM121">
        <f ca="1">IF(AND($E121=1,ABS(FM120)&lt;ABS(FM$2),Settings!$C$8="On"),FM120+FM$2/Parameters!$B$134,FM120)</f>
        <v>0</v>
      </c>
      <c r="FN121">
        <f ca="1">IF(AND($E121=1,ABS(FN120)&lt;ABS(FN$2),Settings!$C$8="On"),FN120+FN$2/Parameters!$B$134,FN120)</f>
        <v>0</v>
      </c>
      <c r="FO121">
        <f ca="1">IF(AND($E121=1,ABS(FO120)&lt;ABS(FO$2),Settings!$C$8="On"),FO120+FO$2/Parameters!$B$134,FO120)</f>
        <v>0</v>
      </c>
      <c r="FP121">
        <f ca="1">IF(AND($E121=1,ABS(FP120)&lt;ABS(FP$2),Settings!$C$8="On"),FP120+FP$2/Parameters!$B$134,FP120)</f>
        <v>0</v>
      </c>
      <c r="FQ121">
        <f ca="1">IF(AND($E121=1,ABS(FQ120)&lt;ABS(FQ$2),Settings!$C$8="On"),FQ120+FQ$2/Parameters!$B$134,FQ120)</f>
        <v>0</v>
      </c>
      <c r="FR121">
        <f ca="1">IF(AND($E121=1,ABS(FR120)&lt;ABS(FR$2),Settings!$C$8="On"),FR120+FR$2/Parameters!$B$134,FR120)</f>
        <v>0</v>
      </c>
      <c r="FS121">
        <f ca="1">IF(AND($E121=1,ABS(FS120)&lt;ABS(FS$2),Settings!$C$8="On"),FS120+FS$2/Parameters!$B$134,FS120)</f>
        <v>0</v>
      </c>
      <c r="FT121">
        <f ca="1">IF(AND($E121=1,ABS(FT120)&lt;ABS(FT$2),Settings!$C$8="On"),FT120+FT$2/Parameters!$B$134,FT120)</f>
        <v>0</v>
      </c>
      <c r="FU121">
        <f ca="1">IF(AND($E121=1,ABS(FU120)&lt;ABS(FU$2),Settings!$C$8="On"),FU120+FU$2/Parameters!$B$134,FU120)</f>
        <v>0</v>
      </c>
      <c r="FV121">
        <f ca="1">IF(AND($E121=1,ABS(FV120)&lt;ABS(FV$2),Settings!$C$8="On"),FV120+FV$2/Parameters!$B$134,FV120)</f>
        <v>0</v>
      </c>
      <c r="FW121">
        <f ca="1">IF(AND($E121=1,ABS(FW120)&lt;ABS(FW$2),Settings!$C$8="On"),FW120+FW$2/Parameters!$B$134,FW120)</f>
        <v>0</v>
      </c>
      <c r="FX121">
        <f ca="1">IF(AND($E121=1,ABS(FX120)&lt;ABS(FX$2),Settings!$C$8="On"),FX120+FX$2/Parameters!$B$134,FX120)</f>
        <v>0</v>
      </c>
      <c r="FY121">
        <f ca="1">IF(AND($E121=1,ABS(FY120)&lt;ABS(FY$2),Settings!$C$8="On"),FY120+FY$2/Parameters!$B$134,FY120)</f>
        <v>0</v>
      </c>
      <c r="FZ121">
        <f ca="1">IF(AND($E121=1,ABS(FZ120)&lt;ABS(FZ$2),Settings!$C$8="On"),FZ120+FZ$2/Parameters!$B$134,FZ120)</f>
        <v>0</v>
      </c>
      <c r="GA121">
        <f ca="1">IF(AND($E121=1,ABS(GA120)&lt;ABS(GA$2),Settings!$C$8="On"),GA120+GA$2/Parameters!$B$134,GA120)</f>
        <v>0</v>
      </c>
      <c r="GB121">
        <f ca="1">IF(AND($E121=1,ABS(GB120)&lt;ABS(GB$2),Settings!$C$8="On"),GB120+GB$2/Parameters!$B$134,GB120)</f>
        <v>0</v>
      </c>
      <c r="GC121">
        <f ca="1">IF(AND($E121=1,ABS(GC120)&lt;ABS(GC$2),Settings!$C$8="On"),GC120+GC$2/Parameters!$B$134,GC120)</f>
        <v>0</v>
      </c>
      <c r="GD121">
        <f ca="1">IF(AND($E121=1,ABS(GD120)&lt;ABS(GD$2),Settings!$C$8="On"),GD120+GD$2/Parameters!$B$134,GD120)</f>
        <v>0</v>
      </c>
      <c r="GE121">
        <f ca="1">IF(AND($E121=1,ABS(GE120)&lt;ABS(GE$2),Settings!$C$8="On"),GE120+GE$2/Parameters!$B$134,GE120)</f>
        <v>0</v>
      </c>
      <c r="GF121">
        <f ca="1">IF(AND($E121=1,ABS(GF120)&lt;ABS(GF$2),Settings!$C$8="On"),GF120+GF$2/Parameters!$B$134,GF120)</f>
        <v>0</v>
      </c>
      <c r="GG121">
        <f ca="1">IF(AND($E121=1,ABS(GG120)&lt;ABS(GG$2),Settings!$C$8="On"),GG120+GG$2/Parameters!$B$134,GG120)</f>
        <v>0</v>
      </c>
      <c r="GH121">
        <f ca="1">IF(AND($E121=1,ABS(GH120)&lt;ABS(GH$2),Settings!$C$8="On"),GH120+GH$2/Parameters!$B$134,GH120)</f>
        <v>0</v>
      </c>
      <c r="GI121">
        <f ca="1">IF(AND($E121=1,ABS(GI120)&lt;ABS(GI$2),Settings!$C$8="On"),GI120+GI$2/Parameters!$B$134,GI120)</f>
        <v>0</v>
      </c>
      <c r="GJ121">
        <f ca="1">IF(AND($E121=1,ABS(GJ120)&lt;ABS(GJ$2),Settings!$C$8="On"),GJ120+GJ$2/Parameters!$B$134,GJ120)</f>
        <v>0</v>
      </c>
      <c r="GK121">
        <f ca="1">IF(AND($E121=1,ABS(GK120)&lt;ABS(GK$2),Settings!$C$8="On"),GK120+GK$2/Parameters!$B$134,GK120)</f>
        <v>0</v>
      </c>
      <c r="GL121">
        <f ca="1">IF(AND($E121=1,ABS(GL120)&lt;ABS(GL$2),Settings!$C$8="On"),GL120+GL$2/Parameters!$B$134,GL120)</f>
        <v>0</v>
      </c>
      <c r="GM121">
        <f ca="1">IF(AND($E121=1,ABS(GM120)&lt;ABS(GM$2),Settings!$C$8="On"),GM120+GM$2/Parameters!$B$134,GM120)</f>
        <v>0</v>
      </c>
      <c r="GN121">
        <f ca="1">IF(AND($E121=1,ABS(GN120)&lt;ABS(GN$2),Settings!$C$8="On"),GN120+GN$2/Parameters!$B$134,GN120)</f>
        <v>0</v>
      </c>
      <c r="GO121">
        <f ca="1">IF(AND($E121=1,ABS(GO120)&lt;ABS(GO$2),Settings!$C$8="On"),GO120+GO$2/Parameters!$B$134,GO120)</f>
        <v>0</v>
      </c>
      <c r="GP121">
        <f ca="1">IF(AND($E121=1,ABS(GP120)&lt;ABS(GP$2),Settings!$C$8="On"),GP120+GP$2/Parameters!$B$134,GP120)</f>
        <v>0</v>
      </c>
      <c r="GQ121">
        <f ca="1">IF(AND($E121=1,ABS(GQ120)&lt;ABS(GQ$2),Settings!$C$8="On"),GQ120+GQ$2/Parameters!$B$134,GQ120)</f>
        <v>0</v>
      </c>
    </row>
    <row r="122" spans="1:199" x14ac:dyDescent="0.25">
      <c r="A122">
        <v>2129</v>
      </c>
      <c r="B122">
        <f ca="1">Temperatures!G121</f>
        <v>5.8583028999381881</v>
      </c>
      <c r="C122" s="11">
        <f ca="1">MIN((1-EXP(-INDEX(Parameters!A$132:E$133,2,MATCH(Settings!$L$3,Parameters!$A$132:$E$132,0))*B122))*Interactions!G121, 1)</f>
        <v>0.95772179466277996</v>
      </c>
      <c r="D122" s="16">
        <f ca="1">IF(Settings!C$15 = "Yes", _xll.RiskBinomial(1,C122), 1 * (2010 + LN(0.5) / LN(MIN(1 - C122, 0.999)) &lt; A122))</f>
        <v>1</v>
      </c>
      <c r="E122" s="4">
        <f t="shared" ca="1" si="1"/>
        <v>1</v>
      </c>
      <c r="F122">
        <f ca="1">IF(AND($E122=1,ABS(F121)&lt;ABS(F$2),Settings!$C$8="On"),F121+F$2/Parameters!$B$134,F121)</f>
        <v>0</v>
      </c>
      <c r="G122">
        <f ca="1">IF(AND($E122=1,ABS(G121)&lt;ABS(G$2),Settings!$C$8="On"),G121+G$2/Parameters!$B$134,G121)</f>
        <v>0</v>
      </c>
      <c r="H122">
        <f ca="1">IF(AND($E122=1,ABS(H121)&lt;ABS(H$2),Settings!$C$8="On"),H121+H$2/Parameters!$B$134,H121)</f>
        <v>0</v>
      </c>
      <c r="I122">
        <f ca="1">IF(AND($E122=1,ABS(I121)&lt;ABS(I$2),Settings!$C$8="On"),I121+I$2/Parameters!$B$134,I121)</f>
        <v>0</v>
      </c>
      <c r="J122">
        <f ca="1">IF(AND($E122=1,ABS(J121)&lt;ABS(J$2),Settings!$C$8="On"),J121+J$2/Parameters!$B$134,J121)</f>
        <v>0</v>
      </c>
      <c r="K122">
        <f ca="1">IF(AND($E122=1,ABS(K121)&lt;ABS(K$2),Settings!$C$8="On"),K121+K$2/Parameters!$B$134,K121)</f>
        <v>0</v>
      </c>
      <c r="L122">
        <f ca="1">IF(AND($E122=1,ABS(L121)&lt;ABS(L$2),Settings!$C$8="On"),L121+L$2/Parameters!$B$134,L121)</f>
        <v>0</v>
      </c>
      <c r="M122">
        <f ca="1">IF(AND($E122=1,ABS(M121)&lt;ABS(M$2),Settings!$C$8="On"),M121+M$2/Parameters!$B$134,M121)</f>
        <v>0</v>
      </c>
      <c r="N122">
        <f ca="1">IF(AND($E122=1,ABS(N121)&lt;ABS(N$2),Settings!$C$8="On"),N121+N$2/Parameters!$B$134,N121)</f>
        <v>0</v>
      </c>
      <c r="O122">
        <f ca="1">IF(AND($E122=1,ABS(O121)&lt;ABS(O$2),Settings!$C$8="On"),O121+O$2/Parameters!$B$134,O121)</f>
        <v>0</v>
      </c>
      <c r="P122">
        <f ca="1">IF(AND($E122=1,ABS(P121)&lt;ABS(P$2),Settings!$C$8="On"),P121+P$2/Parameters!$B$134,P121)</f>
        <v>0</v>
      </c>
      <c r="Q122">
        <f ca="1">IF(AND($E122=1,ABS(Q121)&lt;ABS(Q$2),Settings!$C$8="On"),Q121+Q$2/Parameters!$B$134,Q121)</f>
        <v>0</v>
      </c>
      <c r="R122">
        <f ca="1">IF(AND($E122=1,ABS(R121)&lt;ABS(R$2),Settings!$C$8="On"),R121+R$2/Parameters!$B$134,R121)</f>
        <v>0</v>
      </c>
      <c r="S122">
        <f ca="1">IF(AND($E122=1,ABS(S121)&lt;ABS(S$2),Settings!$C$8="On"),S121+S$2/Parameters!$B$134,S121)</f>
        <v>0</v>
      </c>
      <c r="T122">
        <f ca="1">IF(AND($E122=1,ABS(T121)&lt;ABS(T$2),Settings!$C$8="On"),T121+T$2/Parameters!$B$134,T121)</f>
        <v>0</v>
      </c>
      <c r="U122">
        <f ca="1">IF(AND($E122=1,ABS(U121)&lt;ABS(U$2),Settings!$C$8="On"),U121+U$2/Parameters!$B$134,U121)</f>
        <v>0</v>
      </c>
      <c r="V122">
        <f ca="1">IF(AND($E122=1,ABS(V121)&lt;ABS(V$2),Settings!$C$8="On"),V121+V$2/Parameters!$B$134,V121)</f>
        <v>0</v>
      </c>
      <c r="W122">
        <f ca="1">IF(AND($E122=1,ABS(W121)&lt;ABS(W$2),Settings!$C$8="On"),W121+W$2/Parameters!$B$134,W121)</f>
        <v>0</v>
      </c>
      <c r="X122">
        <f ca="1">IF(AND($E122=1,ABS(X121)&lt;ABS(X$2),Settings!$C$8="On"),X121+X$2/Parameters!$B$134,X121)</f>
        <v>0</v>
      </c>
      <c r="Y122">
        <f ca="1">IF(AND($E122=1,ABS(Y121)&lt;ABS(Y$2),Settings!$C$8="On"),Y121+Y$2/Parameters!$B$134,Y121)</f>
        <v>0</v>
      </c>
      <c r="Z122">
        <f ca="1">IF(AND($E122=1,ABS(Z121)&lt;ABS(Z$2),Settings!$C$8="On"),Z121+Z$2/Parameters!$B$134,Z121)</f>
        <v>0</v>
      </c>
      <c r="AA122">
        <f ca="1">IF(AND($E122=1,ABS(AA121)&lt;ABS(AA$2),Settings!$C$8="On"),AA121+AA$2/Parameters!$B$134,AA121)</f>
        <v>0</v>
      </c>
      <c r="AB122">
        <f ca="1">IF(AND($E122=1,ABS(AB121)&lt;ABS(AB$2),Settings!$C$8="On"),AB121+AB$2/Parameters!$B$134,AB121)</f>
        <v>0</v>
      </c>
      <c r="AC122">
        <f ca="1">IF(AND($E122=1,ABS(AC121)&lt;ABS(AC$2),Settings!$C$8="On"),AC121+AC$2/Parameters!$B$134,AC121)</f>
        <v>0</v>
      </c>
      <c r="AD122">
        <f ca="1">IF(AND($E122=1,ABS(AD121)&lt;ABS(AD$2),Settings!$C$8="On"),AD121+AD$2/Parameters!$B$134,AD121)</f>
        <v>0</v>
      </c>
      <c r="AE122">
        <f ca="1">IF(AND($E122=1,ABS(AE121)&lt;ABS(AE$2),Settings!$C$8="On"),AE121+AE$2/Parameters!$B$134,AE121)</f>
        <v>0</v>
      </c>
      <c r="AF122">
        <f ca="1">IF(AND($E122=1,ABS(AF121)&lt;ABS(AF$2),Settings!$C$8="On"),AF121+AF$2/Parameters!$B$134,AF121)</f>
        <v>0</v>
      </c>
      <c r="AG122">
        <f ca="1">IF(AND($E122=1,ABS(AG121)&lt;ABS(AG$2),Settings!$C$8="On"),AG121+AG$2/Parameters!$B$134,AG121)</f>
        <v>0</v>
      </c>
      <c r="AH122">
        <f ca="1">IF(AND($E122=1,ABS(AH121)&lt;ABS(AH$2),Settings!$C$8="On"),AH121+AH$2/Parameters!$B$134,AH121)</f>
        <v>0</v>
      </c>
      <c r="AI122">
        <f ca="1">IF(AND($E122=1,ABS(AI121)&lt;ABS(AI$2),Settings!$C$8="On"),AI121+AI$2/Parameters!$B$134,AI121)</f>
        <v>0</v>
      </c>
      <c r="AJ122">
        <f ca="1">IF(AND($E122=1,ABS(AJ121)&lt;ABS(AJ$2),Settings!$C$8="On"),AJ121+AJ$2/Parameters!$B$134,AJ121)</f>
        <v>0</v>
      </c>
      <c r="AK122">
        <f ca="1">IF(AND($E122=1,ABS(AK121)&lt;ABS(AK$2),Settings!$C$8="On"),AK121+AK$2/Parameters!$B$134,AK121)</f>
        <v>0</v>
      </c>
      <c r="AL122">
        <f ca="1">IF(AND($E122=1,ABS(AL121)&lt;ABS(AL$2),Settings!$C$8="On"),AL121+AL$2/Parameters!$B$134,AL121)</f>
        <v>0</v>
      </c>
      <c r="AM122">
        <f ca="1">IF(AND($E122=1,ABS(AM121)&lt;ABS(AM$2),Settings!$C$8="On"),AM121+AM$2/Parameters!$B$134,AM121)</f>
        <v>0</v>
      </c>
      <c r="AN122">
        <f ca="1">IF(AND($E122=1,ABS(AN121)&lt;ABS(AN$2),Settings!$C$8="On"),AN121+AN$2/Parameters!$B$134,AN121)</f>
        <v>0</v>
      </c>
      <c r="AO122">
        <f ca="1">IF(AND($E122=1,ABS(AO121)&lt;ABS(AO$2),Settings!$C$8="On"),AO121+AO$2/Parameters!$B$134,AO121)</f>
        <v>0</v>
      </c>
      <c r="AP122">
        <f ca="1">IF(AND($E122=1,ABS(AP121)&lt;ABS(AP$2),Settings!$C$8="On"),AP121+AP$2/Parameters!$B$134,AP121)</f>
        <v>0</v>
      </c>
      <c r="AQ122">
        <f ca="1">IF(AND($E122=1,ABS(AQ121)&lt;ABS(AQ$2),Settings!$C$8="On"),AQ121+AQ$2/Parameters!$B$134,AQ121)</f>
        <v>0</v>
      </c>
      <c r="AR122">
        <f ca="1">IF(AND($E122=1,ABS(AR121)&lt;ABS(AR$2),Settings!$C$8="On"),AR121+AR$2/Parameters!$B$134,AR121)</f>
        <v>0</v>
      </c>
      <c r="AS122">
        <f ca="1">IF(AND($E122=1,ABS(AS121)&lt;ABS(AS$2),Settings!$C$8="On"),AS121+AS$2/Parameters!$B$134,AS121)</f>
        <v>0</v>
      </c>
      <c r="AT122">
        <f ca="1">IF(AND($E122=1,ABS(AT121)&lt;ABS(AT$2),Settings!$C$8="On"),AT121+AT$2/Parameters!$B$134,AT121)</f>
        <v>0</v>
      </c>
      <c r="AU122">
        <f ca="1">IF(AND($E122=1,ABS(AU121)&lt;ABS(AU$2),Settings!$C$8="On"),AU121+AU$2/Parameters!$B$134,AU121)</f>
        <v>0</v>
      </c>
      <c r="AV122">
        <f ca="1">IF(AND($E122=1,ABS(AV121)&lt;ABS(AV$2),Settings!$C$8="On"),AV121+AV$2/Parameters!$B$134,AV121)</f>
        <v>0</v>
      </c>
      <c r="AW122">
        <f ca="1">IF(AND($E122=1,ABS(AW121)&lt;ABS(AW$2),Settings!$C$8="On"),AW121+AW$2/Parameters!$B$134,AW121)</f>
        <v>0</v>
      </c>
      <c r="AX122">
        <f ca="1">IF(AND($E122=1,ABS(AX121)&lt;ABS(AX$2),Settings!$C$8="On"),AX121+AX$2/Parameters!$B$134,AX121)</f>
        <v>0</v>
      </c>
      <c r="AY122">
        <f ca="1">IF(AND($E122=1,ABS(AY121)&lt;ABS(AY$2),Settings!$C$8="On"),AY121+AY$2/Parameters!$B$134,AY121)</f>
        <v>0</v>
      </c>
      <c r="AZ122">
        <f ca="1">IF(AND($E122=1,ABS(AZ121)&lt;ABS(AZ$2),Settings!$C$8="On"),AZ121+AZ$2/Parameters!$B$134,AZ121)</f>
        <v>0</v>
      </c>
      <c r="BA122">
        <f ca="1">IF(AND($E122=1,ABS(BA121)&lt;ABS(BA$2),Settings!$C$8="On"),BA121+BA$2/Parameters!$B$134,BA121)</f>
        <v>0</v>
      </c>
      <c r="BB122">
        <f ca="1">IF(AND($E122=1,ABS(BB121)&lt;ABS(BB$2),Settings!$C$8="On"),BB121+BB$2/Parameters!$B$134,BB121)</f>
        <v>0</v>
      </c>
      <c r="BC122">
        <f ca="1">IF(AND($E122=1,ABS(BC121)&lt;ABS(BC$2),Settings!$C$8="On"),BC121+BC$2/Parameters!$B$134,BC121)</f>
        <v>0</v>
      </c>
      <c r="BD122">
        <f ca="1">IF(AND($E122=1,ABS(BD121)&lt;ABS(BD$2),Settings!$C$8="On"),BD121+BD$2/Parameters!$B$134,BD121)</f>
        <v>0</v>
      </c>
      <c r="BE122">
        <f ca="1">IF(AND($E122=1,ABS(BE121)&lt;ABS(BE$2),Settings!$C$8="On"),BE121+BE$2/Parameters!$B$134,BE121)</f>
        <v>0</v>
      </c>
      <c r="BF122">
        <f ca="1">IF(AND($E122=1,ABS(BF121)&lt;ABS(BF$2),Settings!$C$8="On"),BF121+BF$2/Parameters!$B$134,BF121)</f>
        <v>0</v>
      </c>
      <c r="BG122">
        <f ca="1">IF(AND($E122=1,ABS(BG121)&lt;ABS(BG$2),Settings!$C$8="On"),BG121+BG$2/Parameters!$B$134,BG121)</f>
        <v>0</v>
      </c>
      <c r="BH122">
        <f ca="1">IF(AND($E122=1,ABS(BH121)&lt;ABS(BH$2),Settings!$C$8="On"),BH121+BH$2/Parameters!$B$134,BH121)</f>
        <v>0</v>
      </c>
      <c r="BI122">
        <f ca="1">IF(AND($E122=1,ABS(BI121)&lt;ABS(BI$2),Settings!$C$8="On"),BI121+BI$2/Parameters!$B$134,BI121)</f>
        <v>0</v>
      </c>
      <c r="BJ122">
        <f ca="1">IF(AND($E122=1,ABS(BJ121)&lt;ABS(BJ$2),Settings!$C$8="On"),BJ121+BJ$2/Parameters!$B$134,BJ121)</f>
        <v>0</v>
      </c>
      <c r="BK122">
        <f ca="1">IF(AND($E122=1,ABS(BK121)&lt;ABS(BK$2),Settings!$C$8="On"),BK121+BK$2/Parameters!$B$134,BK121)</f>
        <v>0</v>
      </c>
      <c r="BL122">
        <f ca="1">IF(AND($E122=1,ABS(BL121)&lt;ABS(BL$2),Settings!$C$8="On"),BL121+BL$2/Parameters!$B$134,BL121)</f>
        <v>0</v>
      </c>
      <c r="BM122">
        <f ca="1">IF(AND($E122=1,ABS(BM121)&lt;ABS(BM$2),Settings!$C$8="On"),BM121+BM$2/Parameters!$B$134,BM121)</f>
        <v>0</v>
      </c>
      <c r="BN122">
        <f ca="1">IF(AND($E122=1,ABS(BN121)&lt;ABS(BN$2),Settings!$C$8="On"),BN121+BN$2/Parameters!$B$134,BN121)</f>
        <v>0</v>
      </c>
      <c r="BO122">
        <f ca="1">IF(AND($E122=1,ABS(BO121)&lt;ABS(BO$2),Settings!$C$8="On"),BO121+BO$2/Parameters!$B$134,BO121)</f>
        <v>0</v>
      </c>
      <c r="BP122">
        <f ca="1">IF(AND($E122=1,ABS(BP121)&lt;ABS(BP$2),Settings!$C$8="On"),BP121+BP$2/Parameters!$B$134,BP121)</f>
        <v>0</v>
      </c>
      <c r="BQ122">
        <f ca="1">IF(AND($E122=1,ABS(BQ121)&lt;ABS(BQ$2),Settings!$C$8="On"),BQ121+BQ$2/Parameters!$B$134,BQ121)</f>
        <v>0</v>
      </c>
      <c r="BR122">
        <f ca="1">IF(AND($E122=1,ABS(BR121)&lt;ABS(BR$2),Settings!$C$8="On"),BR121+BR$2/Parameters!$B$134,BR121)</f>
        <v>0</v>
      </c>
      <c r="BS122">
        <f ca="1">IF(AND($E122=1,ABS(BS121)&lt;ABS(BS$2),Settings!$C$8="On"),BS121+BS$2/Parameters!$B$134,BS121)</f>
        <v>0</v>
      </c>
      <c r="BT122">
        <f ca="1">IF(AND($E122=1,ABS(BT121)&lt;ABS(BT$2),Settings!$C$8="On"),BT121+BT$2/Parameters!$B$134,BT121)</f>
        <v>0</v>
      </c>
      <c r="BU122">
        <f ca="1">IF(AND($E122=1,ABS(BU121)&lt;ABS(BU$2),Settings!$C$8="On"),BU121+BU$2/Parameters!$B$134,BU121)</f>
        <v>0</v>
      </c>
      <c r="BV122">
        <f ca="1">IF(AND($E122=1,ABS(BV121)&lt;ABS(BV$2),Settings!$C$8="On"),BV121+BV$2/Parameters!$B$134,BV121)</f>
        <v>0</v>
      </c>
      <c r="BW122">
        <f ca="1">IF(AND($E122=1,ABS(BW121)&lt;ABS(BW$2),Settings!$C$8="On"),BW121+BW$2/Parameters!$B$134,BW121)</f>
        <v>0</v>
      </c>
      <c r="BX122">
        <f ca="1">IF(AND($E122=1,ABS(BX121)&lt;ABS(BX$2),Settings!$C$8="On"),BX121+BX$2/Parameters!$B$134,BX121)</f>
        <v>0</v>
      </c>
      <c r="BY122">
        <f ca="1">IF(AND($E122=1,ABS(BY121)&lt;ABS(BY$2),Settings!$C$8="On"),BY121+BY$2/Parameters!$B$134,BY121)</f>
        <v>0</v>
      </c>
      <c r="BZ122">
        <f ca="1">IF(AND($E122=1,ABS(BZ121)&lt;ABS(BZ$2),Settings!$C$8="On"),BZ121+BZ$2/Parameters!$B$134,BZ121)</f>
        <v>0</v>
      </c>
      <c r="CA122">
        <f ca="1">IF(AND($E122=1,ABS(CA121)&lt;ABS(CA$2),Settings!$C$8="On"),CA121+CA$2/Parameters!$B$134,CA121)</f>
        <v>0</v>
      </c>
      <c r="CB122">
        <f ca="1">IF(AND($E122=1,ABS(CB121)&lt;ABS(CB$2),Settings!$C$8="On"),CB121+CB$2/Parameters!$B$134,CB121)</f>
        <v>0</v>
      </c>
      <c r="CC122">
        <f ca="1">IF(AND($E122=1,ABS(CC121)&lt;ABS(CC$2),Settings!$C$8="On"),CC121+CC$2/Parameters!$B$134,CC121)</f>
        <v>0</v>
      </c>
      <c r="CD122">
        <f ca="1">IF(AND($E122=1,ABS(CD121)&lt;ABS(CD$2),Settings!$C$8="On"),CD121+CD$2/Parameters!$B$134,CD121)</f>
        <v>0</v>
      </c>
      <c r="CE122">
        <f ca="1">IF(AND($E122=1,ABS(CE121)&lt;ABS(CE$2),Settings!$C$8="On"),CE121+CE$2/Parameters!$B$134,CE121)</f>
        <v>0</v>
      </c>
      <c r="CF122">
        <f ca="1">IF(AND($E122=1,ABS(CF121)&lt;ABS(CF$2),Settings!$C$8="On"),CF121+CF$2/Parameters!$B$134,CF121)</f>
        <v>0</v>
      </c>
      <c r="CG122">
        <f ca="1">IF(AND($E122=1,ABS(CG121)&lt;ABS(CG$2),Settings!$C$8="On"),CG121+CG$2/Parameters!$B$134,CG121)</f>
        <v>0</v>
      </c>
      <c r="CH122">
        <f ca="1">IF(AND($E122=1,ABS(CH121)&lt;ABS(CH$2),Settings!$C$8="On"),CH121+CH$2/Parameters!$B$134,CH121)</f>
        <v>0</v>
      </c>
      <c r="CI122">
        <f ca="1">IF(AND($E122=1,ABS(CI121)&lt;ABS(CI$2),Settings!$C$8="On"),CI121+CI$2/Parameters!$B$134,CI121)</f>
        <v>0</v>
      </c>
      <c r="CJ122">
        <f ca="1">IF(AND($E122=1,ABS(CJ121)&lt;ABS(CJ$2),Settings!$C$8="On"),CJ121+CJ$2/Parameters!$B$134,CJ121)</f>
        <v>0</v>
      </c>
      <c r="CK122">
        <f ca="1">IF(AND($E122=1,ABS(CK121)&lt;ABS(CK$2),Settings!$C$8="On"),CK121+CK$2/Parameters!$B$134,CK121)</f>
        <v>0</v>
      </c>
      <c r="CL122">
        <f ca="1">IF(AND($E122=1,ABS(CL121)&lt;ABS(CL$2),Settings!$C$8="On"),CL121+CL$2/Parameters!$B$134,CL121)</f>
        <v>0</v>
      </c>
      <c r="CM122">
        <f ca="1">IF(AND($E122=1,ABS(CM121)&lt;ABS(CM$2),Settings!$C$8="On"),CM121+CM$2/Parameters!$B$134,CM121)</f>
        <v>0</v>
      </c>
      <c r="CN122">
        <f ca="1">IF(AND($E122=1,ABS(CN121)&lt;ABS(CN$2),Settings!$C$8="On"),CN121+CN$2/Parameters!$B$134,CN121)</f>
        <v>0</v>
      </c>
      <c r="CO122">
        <f ca="1">IF(AND($E122=1,ABS(CO121)&lt;ABS(CO$2),Settings!$C$8="On"),CO121+CO$2/Parameters!$B$134,CO121)</f>
        <v>0</v>
      </c>
      <c r="CP122">
        <f ca="1">IF(AND($E122=1,ABS(CP121)&lt;ABS(CP$2),Settings!$C$8="On"),CP121+CP$2/Parameters!$B$134,CP121)</f>
        <v>0</v>
      </c>
      <c r="CQ122">
        <f ca="1">IF(AND($E122=1,ABS(CQ121)&lt;ABS(CQ$2),Settings!$C$8="On"),CQ121+CQ$2/Parameters!$B$134,CQ121)</f>
        <v>0</v>
      </c>
      <c r="CR122">
        <f ca="1">IF(AND($E122=1,ABS(CR121)&lt;ABS(CR$2),Settings!$C$8="On"),CR121+CR$2/Parameters!$B$134,CR121)</f>
        <v>0</v>
      </c>
      <c r="CS122">
        <f ca="1">IF(AND($E122=1,ABS(CS121)&lt;ABS(CS$2),Settings!$C$8="On"),CS121+CS$2/Parameters!$B$134,CS121)</f>
        <v>0</v>
      </c>
      <c r="CT122">
        <f ca="1">IF(AND($E122=1,ABS(CT121)&lt;ABS(CT$2),Settings!$C$8="On"),CT121+CT$2/Parameters!$B$134,CT121)</f>
        <v>0</v>
      </c>
      <c r="CU122">
        <f ca="1">IF(AND($E122=1,ABS(CU121)&lt;ABS(CU$2),Settings!$C$8="On"),CU121+CU$2/Parameters!$B$134,CU121)</f>
        <v>0</v>
      </c>
      <c r="CV122">
        <f ca="1">IF(AND($E122=1,ABS(CV121)&lt;ABS(CV$2),Settings!$C$8="On"),CV121+CV$2/Parameters!$B$134,CV121)</f>
        <v>0</v>
      </c>
      <c r="CW122">
        <f ca="1">IF(AND($E122=1,ABS(CW121)&lt;ABS(CW$2),Settings!$C$8="On"),CW121+CW$2/Parameters!$B$134,CW121)</f>
        <v>0</v>
      </c>
      <c r="CX122">
        <f ca="1">IF(AND($E122=1,ABS(CX121)&lt;ABS(CX$2),Settings!$C$8="On"),CX121+CX$2/Parameters!$B$134,CX121)</f>
        <v>0</v>
      </c>
      <c r="CY122">
        <f ca="1">IF(AND($E122=1,ABS(CY121)&lt;ABS(CY$2),Settings!$C$8="On"),CY121+CY$2/Parameters!$B$134,CY121)</f>
        <v>0</v>
      </c>
      <c r="CZ122">
        <f ca="1">IF(AND($E122=1,ABS(CZ121)&lt;ABS(CZ$2),Settings!$C$8="On"),CZ121+CZ$2/Parameters!$B$134,CZ121)</f>
        <v>0</v>
      </c>
      <c r="DA122">
        <f ca="1">IF(AND($E122=1,ABS(DA121)&lt;ABS(DA$2),Settings!$C$8="On"),DA121+DA$2/Parameters!$B$134,DA121)</f>
        <v>0</v>
      </c>
      <c r="DB122">
        <f ca="1">IF(AND($E122=1,ABS(DB121)&lt;ABS(DB$2),Settings!$C$8="On"),DB121+DB$2/Parameters!$B$134,DB121)</f>
        <v>0</v>
      </c>
      <c r="DC122">
        <f ca="1">IF(AND($E122=1,ABS(DC121)&lt;ABS(DC$2),Settings!$C$8="On"),DC121+DC$2/Parameters!$B$134,DC121)</f>
        <v>0</v>
      </c>
      <c r="DD122">
        <f ca="1">IF(AND($E122=1,ABS(DD121)&lt;ABS(DD$2),Settings!$C$8="On"),DD121+DD$2/Parameters!$B$134,DD121)</f>
        <v>0</v>
      </c>
      <c r="DE122">
        <f ca="1">IF(AND($E122=1,ABS(DE121)&lt;ABS(DE$2),Settings!$C$8="On"),DE121+DE$2/Parameters!$B$134,DE121)</f>
        <v>0</v>
      </c>
      <c r="DF122">
        <f ca="1">IF(AND($E122=1,ABS(DF121)&lt;ABS(DF$2),Settings!$C$8="On"),DF121+DF$2/Parameters!$B$134,DF121)</f>
        <v>0</v>
      </c>
      <c r="DG122">
        <f ca="1">IF(AND($E122=1,ABS(DG121)&lt;ABS(DG$2),Settings!$C$8="On"),DG121+DG$2/Parameters!$B$134,DG121)</f>
        <v>0</v>
      </c>
      <c r="DH122">
        <f ca="1">IF(AND($E122=1,ABS(DH121)&lt;ABS(DH$2),Settings!$C$8="On"),DH121+DH$2/Parameters!$B$134,DH121)</f>
        <v>0</v>
      </c>
      <c r="DI122">
        <f ca="1">IF(AND($E122=1,ABS(DI121)&lt;ABS(DI$2),Settings!$C$8="On"),DI121+DI$2/Parameters!$B$134,DI121)</f>
        <v>0</v>
      </c>
      <c r="DJ122">
        <f ca="1">IF(AND($E122=1,ABS(DJ121)&lt;ABS(DJ$2),Settings!$C$8="On"),DJ121+DJ$2/Parameters!$B$134,DJ121)</f>
        <v>0</v>
      </c>
      <c r="DK122">
        <f ca="1">IF(AND($E122=1,ABS(DK121)&lt;ABS(DK$2),Settings!$C$8="On"),DK121+DK$2/Parameters!$B$134,DK121)</f>
        <v>0</v>
      </c>
      <c r="DL122">
        <f ca="1">IF(AND($E122=1,ABS(DL121)&lt;ABS(DL$2),Settings!$C$8="On"),DL121+DL$2/Parameters!$B$134,DL121)</f>
        <v>0</v>
      </c>
      <c r="DM122">
        <f ca="1">IF(AND($E122=1,ABS(DM121)&lt;ABS(DM$2),Settings!$C$8="On"),DM121+DM$2/Parameters!$B$134,DM121)</f>
        <v>0</v>
      </c>
      <c r="DN122">
        <f ca="1">IF(AND($E122=1,ABS(DN121)&lt;ABS(DN$2),Settings!$C$8="On"),DN121+DN$2/Parameters!$B$134,DN121)</f>
        <v>0</v>
      </c>
      <c r="DO122">
        <f ca="1">IF(AND($E122=1,ABS(DO121)&lt;ABS(DO$2),Settings!$C$8="On"),DO121+DO$2/Parameters!$B$134,DO121)</f>
        <v>0</v>
      </c>
      <c r="DP122">
        <f ca="1">IF(AND($E122=1,ABS(DP121)&lt;ABS(DP$2),Settings!$C$8="On"),DP121+DP$2/Parameters!$B$134,DP121)</f>
        <v>0</v>
      </c>
      <c r="DQ122">
        <f ca="1">IF(AND($E122=1,ABS(DQ121)&lt;ABS(DQ$2),Settings!$C$8="On"),DQ121+DQ$2/Parameters!$B$134,DQ121)</f>
        <v>0</v>
      </c>
      <c r="DR122">
        <f ca="1">IF(AND($E122=1,ABS(DR121)&lt;ABS(DR$2),Settings!$C$8="On"),DR121+DR$2/Parameters!$B$134,DR121)</f>
        <v>0</v>
      </c>
      <c r="DS122">
        <f ca="1">IF(AND($E122=1,ABS(DS121)&lt;ABS(DS$2),Settings!$C$8="On"),DS121+DS$2/Parameters!$B$134,DS121)</f>
        <v>0</v>
      </c>
      <c r="DT122">
        <f ca="1">IF(AND($E122=1,ABS(DT121)&lt;ABS(DT$2),Settings!$C$8="On"),DT121+DT$2/Parameters!$B$134,DT121)</f>
        <v>0</v>
      </c>
      <c r="DU122">
        <f ca="1">IF(AND($E122=1,ABS(DU121)&lt;ABS(DU$2),Settings!$C$8="On"),DU121+DU$2/Parameters!$B$134,DU121)</f>
        <v>0</v>
      </c>
      <c r="DV122">
        <f ca="1">IF(AND($E122=1,ABS(DV121)&lt;ABS(DV$2),Settings!$C$8="On"),DV121+DV$2/Parameters!$B$134,DV121)</f>
        <v>0</v>
      </c>
      <c r="DW122">
        <f ca="1">IF(AND($E122=1,ABS(DW121)&lt;ABS(DW$2),Settings!$C$8="On"),DW121+DW$2/Parameters!$B$134,DW121)</f>
        <v>0</v>
      </c>
      <c r="DX122">
        <f ca="1">IF(AND($E122=1,ABS(DX121)&lt;ABS(DX$2),Settings!$C$8="On"),DX121+DX$2/Parameters!$B$134,DX121)</f>
        <v>0</v>
      </c>
      <c r="DY122">
        <f ca="1">IF(AND($E122=1,ABS(DY121)&lt;ABS(DY$2),Settings!$C$8="On"),DY121+DY$2/Parameters!$B$134,DY121)</f>
        <v>0</v>
      </c>
      <c r="DZ122">
        <f ca="1">IF(AND($E122=1,ABS(DZ121)&lt;ABS(DZ$2),Settings!$C$8="On"),DZ121+DZ$2/Parameters!$B$134,DZ121)</f>
        <v>0</v>
      </c>
      <c r="EA122">
        <f ca="1">IF(AND($E122=1,ABS(EA121)&lt;ABS(EA$2),Settings!$C$8="On"),EA121+EA$2/Parameters!$B$134,EA121)</f>
        <v>0</v>
      </c>
      <c r="EB122">
        <f ca="1">IF(AND($E122=1,ABS(EB121)&lt;ABS(EB$2),Settings!$C$8="On"),EB121+EB$2/Parameters!$B$134,EB121)</f>
        <v>0</v>
      </c>
      <c r="EC122">
        <f ca="1">IF(AND($E122=1,ABS(EC121)&lt;ABS(EC$2),Settings!$C$8="On"),EC121+EC$2/Parameters!$B$134,EC121)</f>
        <v>0</v>
      </c>
      <c r="ED122">
        <f ca="1">IF(AND($E122=1,ABS(ED121)&lt;ABS(ED$2),Settings!$C$8="On"),ED121+ED$2/Parameters!$B$134,ED121)</f>
        <v>0</v>
      </c>
      <c r="EE122">
        <f ca="1">IF(AND($E122=1,ABS(EE121)&lt;ABS(EE$2),Settings!$C$8="On"),EE121+EE$2/Parameters!$B$134,EE121)</f>
        <v>0</v>
      </c>
      <c r="EF122">
        <f ca="1">IF(AND($E122=1,ABS(EF121)&lt;ABS(EF$2),Settings!$C$8="On"),EF121+EF$2/Parameters!$B$134,EF121)</f>
        <v>0</v>
      </c>
      <c r="EG122">
        <f ca="1">IF(AND($E122=1,ABS(EG121)&lt;ABS(EG$2),Settings!$C$8="On"),EG121+EG$2/Parameters!$B$134,EG121)</f>
        <v>0</v>
      </c>
      <c r="EH122">
        <f ca="1">IF(AND($E122=1,ABS(EH121)&lt;ABS(EH$2),Settings!$C$8="On"),EH121+EH$2/Parameters!$B$134,EH121)</f>
        <v>0</v>
      </c>
      <c r="EI122">
        <f ca="1">IF(AND($E122=1,ABS(EI121)&lt;ABS(EI$2),Settings!$C$8="On"),EI121+EI$2/Parameters!$B$134,EI121)</f>
        <v>0</v>
      </c>
      <c r="EJ122">
        <f ca="1">IF(AND($E122=1,ABS(EJ121)&lt;ABS(EJ$2),Settings!$C$8="On"),EJ121+EJ$2/Parameters!$B$134,EJ121)</f>
        <v>0</v>
      </c>
      <c r="EK122">
        <f ca="1">IF(AND($E122=1,ABS(EK121)&lt;ABS(EK$2),Settings!$C$8="On"),EK121+EK$2/Parameters!$B$134,EK121)</f>
        <v>0</v>
      </c>
      <c r="EL122">
        <f ca="1">IF(AND($E122=1,ABS(EL121)&lt;ABS(EL$2),Settings!$C$8="On"),EL121+EL$2/Parameters!$B$134,EL121)</f>
        <v>0</v>
      </c>
      <c r="EM122">
        <f ca="1">IF(AND($E122=1,ABS(EM121)&lt;ABS(EM$2),Settings!$C$8="On"),EM121+EM$2/Parameters!$B$134,EM121)</f>
        <v>0</v>
      </c>
      <c r="EN122">
        <f ca="1">IF(AND($E122=1,ABS(EN121)&lt;ABS(EN$2),Settings!$C$8="On"),EN121+EN$2/Parameters!$B$134,EN121)</f>
        <v>0</v>
      </c>
      <c r="EO122">
        <f ca="1">IF(AND($E122=1,ABS(EO121)&lt;ABS(EO$2),Settings!$C$8="On"),EO121+EO$2/Parameters!$B$134,EO121)</f>
        <v>0</v>
      </c>
      <c r="EP122">
        <f ca="1">IF(AND($E122=1,ABS(EP121)&lt;ABS(EP$2),Settings!$C$8="On"),EP121+EP$2/Parameters!$B$134,EP121)</f>
        <v>0</v>
      </c>
      <c r="EQ122">
        <f ca="1">IF(AND($E122=1,ABS(EQ121)&lt;ABS(EQ$2),Settings!$C$8="On"),EQ121+EQ$2/Parameters!$B$134,EQ121)</f>
        <v>0</v>
      </c>
      <c r="ER122">
        <f ca="1">IF(AND($E122=1,ABS(ER121)&lt;ABS(ER$2),Settings!$C$8="On"),ER121+ER$2/Parameters!$B$134,ER121)</f>
        <v>0</v>
      </c>
      <c r="ES122">
        <f ca="1">IF(AND($E122=1,ABS(ES121)&lt;ABS(ES$2),Settings!$C$8="On"),ES121+ES$2/Parameters!$B$134,ES121)</f>
        <v>0</v>
      </c>
      <c r="ET122">
        <f ca="1">IF(AND($E122=1,ABS(ET121)&lt;ABS(ET$2),Settings!$C$8="On"),ET121+ET$2/Parameters!$B$134,ET121)</f>
        <v>0</v>
      </c>
      <c r="EU122">
        <f ca="1">IF(AND($E122=1,ABS(EU121)&lt;ABS(EU$2),Settings!$C$8="On"),EU121+EU$2/Parameters!$B$134,EU121)</f>
        <v>0</v>
      </c>
      <c r="EV122">
        <f ca="1">IF(AND($E122=1,ABS(EV121)&lt;ABS(EV$2),Settings!$C$8="On"),EV121+EV$2/Parameters!$B$134,EV121)</f>
        <v>0</v>
      </c>
      <c r="EW122">
        <f ca="1">IF(AND($E122=1,ABS(EW121)&lt;ABS(EW$2),Settings!$C$8="On"),EW121+EW$2/Parameters!$B$134,EW121)</f>
        <v>0</v>
      </c>
      <c r="EX122">
        <f ca="1">IF(AND($E122=1,ABS(EX121)&lt;ABS(EX$2),Settings!$C$8="On"),EX121+EX$2/Parameters!$B$134,EX121)</f>
        <v>0</v>
      </c>
      <c r="EY122">
        <f ca="1">IF(AND($E122=1,ABS(EY121)&lt;ABS(EY$2),Settings!$C$8="On"),EY121+EY$2/Parameters!$B$134,EY121)</f>
        <v>0</v>
      </c>
      <c r="EZ122">
        <f ca="1">IF(AND($E122=1,ABS(EZ121)&lt;ABS(EZ$2),Settings!$C$8="On"),EZ121+EZ$2/Parameters!$B$134,EZ121)</f>
        <v>0</v>
      </c>
      <c r="FA122">
        <f ca="1">IF(AND($E122=1,ABS(FA121)&lt;ABS(FA$2),Settings!$C$8="On"),FA121+FA$2/Parameters!$B$134,FA121)</f>
        <v>0</v>
      </c>
      <c r="FB122">
        <f ca="1">IF(AND($E122=1,ABS(FB121)&lt;ABS(FB$2),Settings!$C$8="On"),FB121+FB$2/Parameters!$B$134,FB121)</f>
        <v>0</v>
      </c>
      <c r="FC122">
        <f ca="1">IF(AND($E122=1,ABS(FC121)&lt;ABS(FC$2),Settings!$C$8="On"),FC121+FC$2/Parameters!$B$134,FC121)</f>
        <v>0</v>
      </c>
      <c r="FD122">
        <f ca="1">IF(AND($E122=1,ABS(FD121)&lt;ABS(FD$2),Settings!$C$8="On"),FD121+FD$2/Parameters!$B$134,FD121)</f>
        <v>0</v>
      </c>
      <c r="FE122">
        <f ca="1">IF(AND($E122=1,ABS(FE121)&lt;ABS(FE$2),Settings!$C$8="On"),FE121+FE$2/Parameters!$B$134,FE121)</f>
        <v>0</v>
      </c>
      <c r="FF122">
        <f ca="1">IF(AND($E122=1,ABS(FF121)&lt;ABS(FF$2),Settings!$C$8="On"),FF121+FF$2/Parameters!$B$134,FF121)</f>
        <v>0</v>
      </c>
      <c r="FG122">
        <f ca="1">IF(AND($E122=1,ABS(FG121)&lt;ABS(FG$2),Settings!$C$8="On"),FG121+FG$2/Parameters!$B$134,FG121)</f>
        <v>0</v>
      </c>
      <c r="FH122">
        <f ca="1">IF(AND($E122=1,ABS(FH121)&lt;ABS(FH$2),Settings!$C$8="On"),FH121+FH$2/Parameters!$B$134,FH121)</f>
        <v>0</v>
      </c>
      <c r="FI122">
        <f ca="1">IF(AND($E122=1,ABS(FI121)&lt;ABS(FI$2),Settings!$C$8="On"),FI121+FI$2/Parameters!$B$134,FI121)</f>
        <v>0</v>
      </c>
      <c r="FJ122">
        <f ca="1">IF(AND($E122=1,ABS(FJ121)&lt;ABS(FJ$2),Settings!$C$8="On"),FJ121+FJ$2/Parameters!$B$134,FJ121)</f>
        <v>0</v>
      </c>
      <c r="FK122">
        <f ca="1">IF(AND($E122=1,ABS(FK121)&lt;ABS(FK$2),Settings!$C$8="On"),FK121+FK$2/Parameters!$B$134,FK121)</f>
        <v>0</v>
      </c>
      <c r="FL122">
        <f ca="1">IF(AND($E122=1,ABS(FL121)&lt;ABS(FL$2),Settings!$C$8="On"),FL121+FL$2/Parameters!$B$134,FL121)</f>
        <v>0</v>
      </c>
      <c r="FM122">
        <f ca="1">IF(AND($E122=1,ABS(FM121)&lt;ABS(FM$2),Settings!$C$8="On"),FM121+FM$2/Parameters!$B$134,FM121)</f>
        <v>0</v>
      </c>
      <c r="FN122">
        <f ca="1">IF(AND($E122=1,ABS(FN121)&lt;ABS(FN$2),Settings!$C$8="On"),FN121+FN$2/Parameters!$B$134,FN121)</f>
        <v>0</v>
      </c>
      <c r="FO122">
        <f ca="1">IF(AND($E122=1,ABS(FO121)&lt;ABS(FO$2),Settings!$C$8="On"),FO121+FO$2/Parameters!$B$134,FO121)</f>
        <v>0</v>
      </c>
      <c r="FP122">
        <f ca="1">IF(AND($E122=1,ABS(FP121)&lt;ABS(FP$2),Settings!$C$8="On"),FP121+FP$2/Parameters!$B$134,FP121)</f>
        <v>0</v>
      </c>
      <c r="FQ122">
        <f ca="1">IF(AND($E122=1,ABS(FQ121)&lt;ABS(FQ$2),Settings!$C$8="On"),FQ121+FQ$2/Parameters!$B$134,FQ121)</f>
        <v>0</v>
      </c>
      <c r="FR122">
        <f ca="1">IF(AND($E122=1,ABS(FR121)&lt;ABS(FR$2),Settings!$C$8="On"),FR121+FR$2/Parameters!$B$134,FR121)</f>
        <v>0</v>
      </c>
      <c r="FS122">
        <f ca="1">IF(AND($E122=1,ABS(FS121)&lt;ABS(FS$2),Settings!$C$8="On"),FS121+FS$2/Parameters!$B$134,FS121)</f>
        <v>0</v>
      </c>
      <c r="FT122">
        <f ca="1">IF(AND($E122=1,ABS(FT121)&lt;ABS(FT$2),Settings!$C$8="On"),FT121+FT$2/Parameters!$B$134,FT121)</f>
        <v>0</v>
      </c>
      <c r="FU122">
        <f ca="1">IF(AND($E122=1,ABS(FU121)&lt;ABS(FU$2),Settings!$C$8="On"),FU121+FU$2/Parameters!$B$134,FU121)</f>
        <v>0</v>
      </c>
      <c r="FV122">
        <f ca="1">IF(AND($E122=1,ABS(FV121)&lt;ABS(FV$2),Settings!$C$8="On"),FV121+FV$2/Parameters!$B$134,FV121)</f>
        <v>0</v>
      </c>
      <c r="FW122">
        <f ca="1">IF(AND($E122=1,ABS(FW121)&lt;ABS(FW$2),Settings!$C$8="On"),FW121+FW$2/Parameters!$B$134,FW121)</f>
        <v>0</v>
      </c>
      <c r="FX122">
        <f ca="1">IF(AND($E122=1,ABS(FX121)&lt;ABS(FX$2),Settings!$C$8="On"),FX121+FX$2/Parameters!$B$134,FX121)</f>
        <v>0</v>
      </c>
      <c r="FY122">
        <f ca="1">IF(AND($E122=1,ABS(FY121)&lt;ABS(FY$2),Settings!$C$8="On"),FY121+FY$2/Parameters!$B$134,FY121)</f>
        <v>0</v>
      </c>
      <c r="FZ122">
        <f ca="1">IF(AND($E122=1,ABS(FZ121)&lt;ABS(FZ$2),Settings!$C$8="On"),FZ121+FZ$2/Parameters!$B$134,FZ121)</f>
        <v>0</v>
      </c>
      <c r="GA122">
        <f ca="1">IF(AND($E122=1,ABS(GA121)&lt;ABS(GA$2),Settings!$C$8="On"),GA121+GA$2/Parameters!$B$134,GA121)</f>
        <v>0</v>
      </c>
      <c r="GB122">
        <f ca="1">IF(AND($E122=1,ABS(GB121)&lt;ABS(GB$2),Settings!$C$8="On"),GB121+GB$2/Parameters!$B$134,GB121)</f>
        <v>0</v>
      </c>
      <c r="GC122">
        <f ca="1">IF(AND($E122=1,ABS(GC121)&lt;ABS(GC$2),Settings!$C$8="On"),GC121+GC$2/Parameters!$B$134,GC121)</f>
        <v>0</v>
      </c>
      <c r="GD122">
        <f ca="1">IF(AND($E122=1,ABS(GD121)&lt;ABS(GD$2),Settings!$C$8="On"),GD121+GD$2/Parameters!$B$134,GD121)</f>
        <v>0</v>
      </c>
      <c r="GE122">
        <f ca="1">IF(AND($E122=1,ABS(GE121)&lt;ABS(GE$2),Settings!$C$8="On"),GE121+GE$2/Parameters!$B$134,GE121)</f>
        <v>0</v>
      </c>
      <c r="GF122">
        <f ca="1">IF(AND($E122=1,ABS(GF121)&lt;ABS(GF$2),Settings!$C$8="On"),GF121+GF$2/Parameters!$B$134,GF121)</f>
        <v>0</v>
      </c>
      <c r="GG122">
        <f ca="1">IF(AND($E122=1,ABS(GG121)&lt;ABS(GG$2),Settings!$C$8="On"),GG121+GG$2/Parameters!$B$134,GG121)</f>
        <v>0</v>
      </c>
      <c r="GH122">
        <f ca="1">IF(AND($E122=1,ABS(GH121)&lt;ABS(GH$2),Settings!$C$8="On"),GH121+GH$2/Parameters!$B$134,GH121)</f>
        <v>0</v>
      </c>
      <c r="GI122">
        <f ca="1">IF(AND($E122=1,ABS(GI121)&lt;ABS(GI$2),Settings!$C$8="On"),GI121+GI$2/Parameters!$B$134,GI121)</f>
        <v>0</v>
      </c>
      <c r="GJ122">
        <f ca="1">IF(AND($E122=1,ABS(GJ121)&lt;ABS(GJ$2),Settings!$C$8="On"),GJ121+GJ$2/Parameters!$B$134,GJ121)</f>
        <v>0</v>
      </c>
      <c r="GK122">
        <f ca="1">IF(AND($E122=1,ABS(GK121)&lt;ABS(GK$2),Settings!$C$8="On"),GK121+GK$2/Parameters!$B$134,GK121)</f>
        <v>0</v>
      </c>
      <c r="GL122">
        <f ca="1">IF(AND($E122=1,ABS(GL121)&lt;ABS(GL$2),Settings!$C$8="On"),GL121+GL$2/Parameters!$B$134,GL121)</f>
        <v>0</v>
      </c>
      <c r="GM122">
        <f ca="1">IF(AND($E122=1,ABS(GM121)&lt;ABS(GM$2),Settings!$C$8="On"),GM121+GM$2/Parameters!$B$134,GM121)</f>
        <v>0</v>
      </c>
      <c r="GN122">
        <f ca="1">IF(AND($E122=1,ABS(GN121)&lt;ABS(GN$2),Settings!$C$8="On"),GN121+GN$2/Parameters!$B$134,GN121)</f>
        <v>0</v>
      </c>
      <c r="GO122">
        <f ca="1">IF(AND($E122=1,ABS(GO121)&lt;ABS(GO$2),Settings!$C$8="On"),GO121+GO$2/Parameters!$B$134,GO121)</f>
        <v>0</v>
      </c>
      <c r="GP122">
        <f ca="1">IF(AND($E122=1,ABS(GP121)&lt;ABS(GP$2),Settings!$C$8="On"),GP121+GP$2/Parameters!$B$134,GP121)</f>
        <v>0</v>
      </c>
      <c r="GQ122">
        <f ca="1">IF(AND($E122=1,ABS(GQ121)&lt;ABS(GQ$2),Settings!$C$8="On"),GQ121+GQ$2/Parameters!$B$134,GQ121)</f>
        <v>0</v>
      </c>
    </row>
    <row r="123" spans="1:199" x14ac:dyDescent="0.25">
      <c r="A123">
        <v>2130</v>
      </c>
      <c r="B123">
        <f ca="1">Temperatures!G122</f>
        <v>5.8928370215935857</v>
      </c>
      <c r="C123" s="11">
        <f ca="1">MIN((1-EXP(-INDEX(Parameters!A$132:E$133,2,MATCH(Settings!$L$3,Parameters!$A$132:$E$132,0))*B123))*Interactions!G122, 1)</f>
        <v>0.95850291070439519</v>
      </c>
      <c r="D123" s="16">
        <f ca="1">IF(Settings!C$15 = "Yes", _xll.RiskBinomial(1,C123), 1 * (2010 + LN(0.5) / LN(MIN(1 - C123, 0.999)) &lt; A123))</f>
        <v>1</v>
      </c>
      <c r="E123" s="4">
        <f t="shared" ca="1" si="1"/>
        <v>1</v>
      </c>
      <c r="F123">
        <f ca="1">IF(AND($E123=1,ABS(F122)&lt;ABS(F$2),Settings!$C$8="On"),F122+F$2/Parameters!$B$134,F122)</f>
        <v>0</v>
      </c>
      <c r="G123">
        <f ca="1">IF(AND($E123=1,ABS(G122)&lt;ABS(G$2),Settings!$C$8="On"),G122+G$2/Parameters!$B$134,G122)</f>
        <v>0</v>
      </c>
      <c r="H123">
        <f ca="1">IF(AND($E123=1,ABS(H122)&lt;ABS(H$2),Settings!$C$8="On"),H122+H$2/Parameters!$B$134,H122)</f>
        <v>0</v>
      </c>
      <c r="I123">
        <f ca="1">IF(AND($E123=1,ABS(I122)&lt;ABS(I$2),Settings!$C$8="On"),I122+I$2/Parameters!$B$134,I122)</f>
        <v>0</v>
      </c>
      <c r="J123">
        <f ca="1">IF(AND($E123=1,ABS(J122)&lt;ABS(J$2),Settings!$C$8="On"),J122+J$2/Parameters!$B$134,J122)</f>
        <v>0</v>
      </c>
      <c r="K123">
        <f ca="1">IF(AND($E123=1,ABS(K122)&lt;ABS(K$2),Settings!$C$8="On"),K122+K$2/Parameters!$B$134,K122)</f>
        <v>0</v>
      </c>
      <c r="L123">
        <f ca="1">IF(AND($E123=1,ABS(L122)&lt;ABS(L$2),Settings!$C$8="On"),L122+L$2/Parameters!$B$134,L122)</f>
        <v>0</v>
      </c>
      <c r="M123">
        <f ca="1">IF(AND($E123=1,ABS(M122)&lt;ABS(M$2),Settings!$C$8="On"),M122+M$2/Parameters!$B$134,M122)</f>
        <v>0</v>
      </c>
      <c r="N123">
        <f ca="1">IF(AND($E123=1,ABS(N122)&lt;ABS(N$2),Settings!$C$8="On"),N122+N$2/Parameters!$B$134,N122)</f>
        <v>0</v>
      </c>
      <c r="O123">
        <f ca="1">IF(AND($E123=1,ABS(O122)&lt;ABS(O$2),Settings!$C$8="On"),O122+O$2/Parameters!$B$134,O122)</f>
        <v>0</v>
      </c>
      <c r="P123">
        <f ca="1">IF(AND($E123=1,ABS(P122)&lt;ABS(P$2),Settings!$C$8="On"),P122+P$2/Parameters!$B$134,P122)</f>
        <v>0</v>
      </c>
      <c r="Q123">
        <f ca="1">IF(AND($E123=1,ABS(Q122)&lt;ABS(Q$2),Settings!$C$8="On"),Q122+Q$2/Parameters!$B$134,Q122)</f>
        <v>0</v>
      </c>
      <c r="R123">
        <f ca="1">IF(AND($E123=1,ABS(R122)&lt;ABS(R$2),Settings!$C$8="On"),R122+R$2/Parameters!$B$134,R122)</f>
        <v>0</v>
      </c>
      <c r="S123">
        <f ca="1">IF(AND($E123=1,ABS(S122)&lt;ABS(S$2),Settings!$C$8="On"),S122+S$2/Parameters!$B$134,S122)</f>
        <v>0</v>
      </c>
      <c r="T123">
        <f ca="1">IF(AND($E123=1,ABS(T122)&lt;ABS(T$2),Settings!$C$8="On"),T122+T$2/Parameters!$B$134,T122)</f>
        <v>0</v>
      </c>
      <c r="U123">
        <f ca="1">IF(AND($E123=1,ABS(U122)&lt;ABS(U$2),Settings!$C$8="On"),U122+U$2/Parameters!$B$134,U122)</f>
        <v>0</v>
      </c>
      <c r="V123">
        <f ca="1">IF(AND($E123=1,ABS(V122)&lt;ABS(V$2),Settings!$C$8="On"),V122+V$2/Parameters!$B$134,V122)</f>
        <v>0</v>
      </c>
      <c r="W123">
        <f ca="1">IF(AND($E123=1,ABS(W122)&lt;ABS(W$2),Settings!$C$8="On"),W122+W$2/Parameters!$B$134,W122)</f>
        <v>0</v>
      </c>
      <c r="X123">
        <f ca="1">IF(AND($E123=1,ABS(X122)&lt;ABS(X$2),Settings!$C$8="On"),X122+X$2/Parameters!$B$134,X122)</f>
        <v>0</v>
      </c>
      <c r="Y123">
        <f ca="1">IF(AND($E123=1,ABS(Y122)&lt;ABS(Y$2),Settings!$C$8="On"),Y122+Y$2/Parameters!$B$134,Y122)</f>
        <v>0</v>
      </c>
      <c r="Z123">
        <f ca="1">IF(AND($E123=1,ABS(Z122)&lt;ABS(Z$2),Settings!$C$8="On"),Z122+Z$2/Parameters!$B$134,Z122)</f>
        <v>0</v>
      </c>
      <c r="AA123">
        <f ca="1">IF(AND($E123=1,ABS(AA122)&lt;ABS(AA$2),Settings!$C$8="On"),AA122+AA$2/Parameters!$B$134,AA122)</f>
        <v>0</v>
      </c>
      <c r="AB123">
        <f ca="1">IF(AND($E123=1,ABS(AB122)&lt;ABS(AB$2),Settings!$C$8="On"),AB122+AB$2/Parameters!$B$134,AB122)</f>
        <v>0</v>
      </c>
      <c r="AC123">
        <f ca="1">IF(AND($E123=1,ABS(AC122)&lt;ABS(AC$2),Settings!$C$8="On"),AC122+AC$2/Parameters!$B$134,AC122)</f>
        <v>0</v>
      </c>
      <c r="AD123">
        <f ca="1">IF(AND($E123=1,ABS(AD122)&lt;ABS(AD$2),Settings!$C$8="On"),AD122+AD$2/Parameters!$B$134,AD122)</f>
        <v>0</v>
      </c>
      <c r="AE123">
        <f ca="1">IF(AND($E123=1,ABS(AE122)&lt;ABS(AE$2),Settings!$C$8="On"),AE122+AE$2/Parameters!$B$134,AE122)</f>
        <v>0</v>
      </c>
      <c r="AF123">
        <f ca="1">IF(AND($E123=1,ABS(AF122)&lt;ABS(AF$2),Settings!$C$8="On"),AF122+AF$2/Parameters!$B$134,AF122)</f>
        <v>0</v>
      </c>
      <c r="AG123">
        <f ca="1">IF(AND($E123=1,ABS(AG122)&lt;ABS(AG$2),Settings!$C$8="On"),AG122+AG$2/Parameters!$B$134,AG122)</f>
        <v>0</v>
      </c>
      <c r="AH123">
        <f ca="1">IF(AND($E123=1,ABS(AH122)&lt;ABS(AH$2),Settings!$C$8="On"),AH122+AH$2/Parameters!$B$134,AH122)</f>
        <v>0</v>
      </c>
      <c r="AI123">
        <f ca="1">IF(AND($E123=1,ABS(AI122)&lt;ABS(AI$2),Settings!$C$8="On"),AI122+AI$2/Parameters!$B$134,AI122)</f>
        <v>0</v>
      </c>
      <c r="AJ123">
        <f ca="1">IF(AND($E123=1,ABS(AJ122)&lt;ABS(AJ$2),Settings!$C$8="On"),AJ122+AJ$2/Parameters!$B$134,AJ122)</f>
        <v>0</v>
      </c>
      <c r="AK123">
        <f ca="1">IF(AND($E123=1,ABS(AK122)&lt;ABS(AK$2),Settings!$C$8="On"),AK122+AK$2/Parameters!$B$134,AK122)</f>
        <v>0</v>
      </c>
      <c r="AL123">
        <f ca="1">IF(AND($E123=1,ABS(AL122)&lt;ABS(AL$2),Settings!$C$8="On"),AL122+AL$2/Parameters!$B$134,AL122)</f>
        <v>0</v>
      </c>
      <c r="AM123">
        <f ca="1">IF(AND($E123=1,ABS(AM122)&lt;ABS(AM$2),Settings!$C$8="On"),AM122+AM$2/Parameters!$B$134,AM122)</f>
        <v>0</v>
      </c>
      <c r="AN123">
        <f ca="1">IF(AND($E123=1,ABS(AN122)&lt;ABS(AN$2),Settings!$C$8="On"),AN122+AN$2/Parameters!$B$134,AN122)</f>
        <v>0</v>
      </c>
      <c r="AO123">
        <f ca="1">IF(AND($E123=1,ABS(AO122)&lt;ABS(AO$2),Settings!$C$8="On"),AO122+AO$2/Parameters!$B$134,AO122)</f>
        <v>0</v>
      </c>
      <c r="AP123">
        <f ca="1">IF(AND($E123=1,ABS(AP122)&lt;ABS(AP$2),Settings!$C$8="On"),AP122+AP$2/Parameters!$B$134,AP122)</f>
        <v>0</v>
      </c>
      <c r="AQ123">
        <f ca="1">IF(AND($E123=1,ABS(AQ122)&lt;ABS(AQ$2),Settings!$C$8="On"),AQ122+AQ$2/Parameters!$B$134,AQ122)</f>
        <v>0</v>
      </c>
      <c r="AR123">
        <f ca="1">IF(AND($E123=1,ABS(AR122)&lt;ABS(AR$2),Settings!$C$8="On"),AR122+AR$2/Parameters!$B$134,AR122)</f>
        <v>0</v>
      </c>
      <c r="AS123">
        <f ca="1">IF(AND($E123=1,ABS(AS122)&lt;ABS(AS$2),Settings!$C$8="On"),AS122+AS$2/Parameters!$B$134,AS122)</f>
        <v>0</v>
      </c>
      <c r="AT123">
        <f ca="1">IF(AND($E123=1,ABS(AT122)&lt;ABS(AT$2),Settings!$C$8="On"),AT122+AT$2/Parameters!$B$134,AT122)</f>
        <v>0</v>
      </c>
      <c r="AU123">
        <f ca="1">IF(AND($E123=1,ABS(AU122)&lt;ABS(AU$2),Settings!$C$8="On"),AU122+AU$2/Parameters!$B$134,AU122)</f>
        <v>0</v>
      </c>
      <c r="AV123">
        <f ca="1">IF(AND($E123=1,ABS(AV122)&lt;ABS(AV$2),Settings!$C$8="On"),AV122+AV$2/Parameters!$B$134,AV122)</f>
        <v>0</v>
      </c>
      <c r="AW123">
        <f ca="1">IF(AND($E123=1,ABS(AW122)&lt;ABS(AW$2),Settings!$C$8="On"),AW122+AW$2/Parameters!$B$134,AW122)</f>
        <v>0</v>
      </c>
      <c r="AX123">
        <f ca="1">IF(AND($E123=1,ABS(AX122)&lt;ABS(AX$2),Settings!$C$8="On"),AX122+AX$2/Parameters!$B$134,AX122)</f>
        <v>0</v>
      </c>
      <c r="AY123">
        <f ca="1">IF(AND($E123=1,ABS(AY122)&lt;ABS(AY$2),Settings!$C$8="On"),AY122+AY$2/Parameters!$B$134,AY122)</f>
        <v>0</v>
      </c>
      <c r="AZ123">
        <f ca="1">IF(AND($E123=1,ABS(AZ122)&lt;ABS(AZ$2),Settings!$C$8="On"),AZ122+AZ$2/Parameters!$B$134,AZ122)</f>
        <v>0</v>
      </c>
      <c r="BA123">
        <f ca="1">IF(AND($E123=1,ABS(BA122)&lt;ABS(BA$2),Settings!$C$8="On"),BA122+BA$2/Parameters!$B$134,BA122)</f>
        <v>0</v>
      </c>
      <c r="BB123">
        <f ca="1">IF(AND($E123=1,ABS(BB122)&lt;ABS(BB$2),Settings!$C$8="On"),BB122+BB$2/Parameters!$B$134,BB122)</f>
        <v>0</v>
      </c>
      <c r="BC123">
        <f ca="1">IF(AND($E123=1,ABS(BC122)&lt;ABS(BC$2),Settings!$C$8="On"),BC122+BC$2/Parameters!$B$134,BC122)</f>
        <v>0</v>
      </c>
      <c r="BD123">
        <f ca="1">IF(AND($E123=1,ABS(BD122)&lt;ABS(BD$2),Settings!$C$8="On"),BD122+BD$2/Parameters!$B$134,BD122)</f>
        <v>0</v>
      </c>
      <c r="BE123">
        <f ca="1">IF(AND($E123=1,ABS(BE122)&lt;ABS(BE$2),Settings!$C$8="On"),BE122+BE$2/Parameters!$B$134,BE122)</f>
        <v>0</v>
      </c>
      <c r="BF123">
        <f ca="1">IF(AND($E123=1,ABS(BF122)&lt;ABS(BF$2),Settings!$C$8="On"),BF122+BF$2/Parameters!$B$134,BF122)</f>
        <v>0</v>
      </c>
      <c r="BG123">
        <f ca="1">IF(AND($E123=1,ABS(BG122)&lt;ABS(BG$2),Settings!$C$8="On"),BG122+BG$2/Parameters!$B$134,BG122)</f>
        <v>0</v>
      </c>
      <c r="BH123">
        <f ca="1">IF(AND($E123=1,ABS(BH122)&lt;ABS(BH$2),Settings!$C$8="On"),BH122+BH$2/Parameters!$B$134,BH122)</f>
        <v>0</v>
      </c>
      <c r="BI123">
        <f ca="1">IF(AND($E123=1,ABS(BI122)&lt;ABS(BI$2),Settings!$C$8="On"),BI122+BI$2/Parameters!$B$134,BI122)</f>
        <v>0</v>
      </c>
      <c r="BJ123">
        <f ca="1">IF(AND($E123=1,ABS(BJ122)&lt;ABS(BJ$2),Settings!$C$8="On"),BJ122+BJ$2/Parameters!$B$134,BJ122)</f>
        <v>0</v>
      </c>
      <c r="BK123">
        <f ca="1">IF(AND($E123=1,ABS(BK122)&lt;ABS(BK$2),Settings!$C$8="On"),BK122+BK$2/Parameters!$B$134,BK122)</f>
        <v>0</v>
      </c>
      <c r="BL123">
        <f ca="1">IF(AND($E123=1,ABS(BL122)&lt;ABS(BL$2),Settings!$C$8="On"),BL122+BL$2/Parameters!$B$134,BL122)</f>
        <v>0</v>
      </c>
      <c r="BM123">
        <f ca="1">IF(AND($E123=1,ABS(BM122)&lt;ABS(BM$2),Settings!$C$8="On"),BM122+BM$2/Parameters!$B$134,BM122)</f>
        <v>0</v>
      </c>
      <c r="BN123">
        <f ca="1">IF(AND($E123=1,ABS(BN122)&lt;ABS(BN$2),Settings!$C$8="On"),BN122+BN$2/Parameters!$B$134,BN122)</f>
        <v>0</v>
      </c>
      <c r="BO123">
        <f ca="1">IF(AND($E123=1,ABS(BO122)&lt;ABS(BO$2),Settings!$C$8="On"),BO122+BO$2/Parameters!$B$134,BO122)</f>
        <v>0</v>
      </c>
      <c r="BP123">
        <f ca="1">IF(AND($E123=1,ABS(BP122)&lt;ABS(BP$2),Settings!$C$8="On"),BP122+BP$2/Parameters!$B$134,BP122)</f>
        <v>0</v>
      </c>
      <c r="BQ123">
        <f ca="1">IF(AND($E123=1,ABS(BQ122)&lt;ABS(BQ$2),Settings!$C$8="On"),BQ122+BQ$2/Parameters!$B$134,BQ122)</f>
        <v>0</v>
      </c>
      <c r="BR123">
        <f ca="1">IF(AND($E123=1,ABS(BR122)&lt;ABS(BR$2),Settings!$C$8="On"),BR122+BR$2/Parameters!$B$134,BR122)</f>
        <v>0</v>
      </c>
      <c r="BS123">
        <f ca="1">IF(AND($E123=1,ABS(BS122)&lt;ABS(BS$2),Settings!$C$8="On"),BS122+BS$2/Parameters!$B$134,BS122)</f>
        <v>0</v>
      </c>
      <c r="BT123">
        <f ca="1">IF(AND($E123=1,ABS(BT122)&lt;ABS(BT$2),Settings!$C$8="On"),BT122+BT$2/Parameters!$B$134,BT122)</f>
        <v>0</v>
      </c>
      <c r="BU123">
        <f ca="1">IF(AND($E123=1,ABS(BU122)&lt;ABS(BU$2),Settings!$C$8="On"),BU122+BU$2/Parameters!$B$134,BU122)</f>
        <v>0</v>
      </c>
      <c r="BV123">
        <f ca="1">IF(AND($E123=1,ABS(BV122)&lt;ABS(BV$2),Settings!$C$8="On"),BV122+BV$2/Parameters!$B$134,BV122)</f>
        <v>0</v>
      </c>
      <c r="BW123">
        <f ca="1">IF(AND($E123=1,ABS(BW122)&lt;ABS(BW$2),Settings!$C$8="On"),BW122+BW$2/Parameters!$B$134,BW122)</f>
        <v>0</v>
      </c>
      <c r="BX123">
        <f ca="1">IF(AND($E123=1,ABS(BX122)&lt;ABS(BX$2),Settings!$C$8="On"),BX122+BX$2/Parameters!$B$134,BX122)</f>
        <v>0</v>
      </c>
      <c r="BY123">
        <f ca="1">IF(AND($E123=1,ABS(BY122)&lt;ABS(BY$2),Settings!$C$8="On"),BY122+BY$2/Parameters!$B$134,BY122)</f>
        <v>0</v>
      </c>
      <c r="BZ123">
        <f ca="1">IF(AND($E123=1,ABS(BZ122)&lt;ABS(BZ$2),Settings!$C$8="On"),BZ122+BZ$2/Parameters!$B$134,BZ122)</f>
        <v>0</v>
      </c>
      <c r="CA123">
        <f ca="1">IF(AND($E123=1,ABS(CA122)&lt;ABS(CA$2),Settings!$C$8="On"),CA122+CA$2/Parameters!$B$134,CA122)</f>
        <v>0</v>
      </c>
      <c r="CB123">
        <f ca="1">IF(AND($E123=1,ABS(CB122)&lt;ABS(CB$2),Settings!$C$8="On"),CB122+CB$2/Parameters!$B$134,CB122)</f>
        <v>0</v>
      </c>
      <c r="CC123">
        <f ca="1">IF(AND($E123=1,ABS(CC122)&lt;ABS(CC$2),Settings!$C$8="On"),CC122+CC$2/Parameters!$B$134,CC122)</f>
        <v>0</v>
      </c>
      <c r="CD123">
        <f ca="1">IF(AND($E123=1,ABS(CD122)&lt;ABS(CD$2),Settings!$C$8="On"),CD122+CD$2/Parameters!$B$134,CD122)</f>
        <v>0</v>
      </c>
      <c r="CE123">
        <f ca="1">IF(AND($E123=1,ABS(CE122)&lt;ABS(CE$2),Settings!$C$8="On"),CE122+CE$2/Parameters!$B$134,CE122)</f>
        <v>0</v>
      </c>
      <c r="CF123">
        <f ca="1">IF(AND($E123=1,ABS(CF122)&lt;ABS(CF$2),Settings!$C$8="On"),CF122+CF$2/Parameters!$B$134,CF122)</f>
        <v>0</v>
      </c>
      <c r="CG123">
        <f ca="1">IF(AND($E123=1,ABS(CG122)&lt;ABS(CG$2),Settings!$C$8="On"),CG122+CG$2/Parameters!$B$134,CG122)</f>
        <v>0</v>
      </c>
      <c r="CH123">
        <f ca="1">IF(AND($E123=1,ABS(CH122)&lt;ABS(CH$2),Settings!$C$8="On"),CH122+CH$2/Parameters!$B$134,CH122)</f>
        <v>0</v>
      </c>
      <c r="CI123">
        <f ca="1">IF(AND($E123=1,ABS(CI122)&lt;ABS(CI$2),Settings!$C$8="On"),CI122+CI$2/Parameters!$B$134,CI122)</f>
        <v>0</v>
      </c>
      <c r="CJ123">
        <f ca="1">IF(AND($E123=1,ABS(CJ122)&lt;ABS(CJ$2),Settings!$C$8="On"),CJ122+CJ$2/Parameters!$B$134,CJ122)</f>
        <v>0</v>
      </c>
      <c r="CK123">
        <f ca="1">IF(AND($E123=1,ABS(CK122)&lt;ABS(CK$2),Settings!$C$8="On"),CK122+CK$2/Parameters!$B$134,CK122)</f>
        <v>0</v>
      </c>
      <c r="CL123">
        <f ca="1">IF(AND($E123=1,ABS(CL122)&lt;ABS(CL$2),Settings!$C$8="On"),CL122+CL$2/Parameters!$B$134,CL122)</f>
        <v>0</v>
      </c>
      <c r="CM123">
        <f ca="1">IF(AND($E123=1,ABS(CM122)&lt;ABS(CM$2),Settings!$C$8="On"),CM122+CM$2/Parameters!$B$134,CM122)</f>
        <v>0</v>
      </c>
      <c r="CN123">
        <f ca="1">IF(AND($E123=1,ABS(CN122)&lt;ABS(CN$2),Settings!$C$8="On"),CN122+CN$2/Parameters!$B$134,CN122)</f>
        <v>0</v>
      </c>
      <c r="CO123">
        <f ca="1">IF(AND($E123=1,ABS(CO122)&lt;ABS(CO$2),Settings!$C$8="On"),CO122+CO$2/Parameters!$B$134,CO122)</f>
        <v>0</v>
      </c>
      <c r="CP123">
        <f ca="1">IF(AND($E123=1,ABS(CP122)&lt;ABS(CP$2),Settings!$C$8="On"),CP122+CP$2/Parameters!$B$134,CP122)</f>
        <v>0</v>
      </c>
      <c r="CQ123">
        <f ca="1">IF(AND($E123=1,ABS(CQ122)&lt;ABS(CQ$2),Settings!$C$8="On"),CQ122+CQ$2/Parameters!$B$134,CQ122)</f>
        <v>0</v>
      </c>
      <c r="CR123">
        <f ca="1">IF(AND($E123=1,ABS(CR122)&lt;ABS(CR$2),Settings!$C$8="On"),CR122+CR$2/Parameters!$B$134,CR122)</f>
        <v>0</v>
      </c>
      <c r="CS123">
        <f ca="1">IF(AND($E123=1,ABS(CS122)&lt;ABS(CS$2),Settings!$C$8="On"),CS122+CS$2/Parameters!$B$134,CS122)</f>
        <v>0</v>
      </c>
      <c r="CT123">
        <f ca="1">IF(AND($E123=1,ABS(CT122)&lt;ABS(CT$2),Settings!$C$8="On"),CT122+CT$2/Parameters!$B$134,CT122)</f>
        <v>0</v>
      </c>
      <c r="CU123">
        <f ca="1">IF(AND($E123=1,ABS(CU122)&lt;ABS(CU$2),Settings!$C$8="On"),CU122+CU$2/Parameters!$B$134,CU122)</f>
        <v>0</v>
      </c>
      <c r="CV123">
        <f ca="1">IF(AND($E123=1,ABS(CV122)&lt;ABS(CV$2),Settings!$C$8="On"),CV122+CV$2/Parameters!$B$134,CV122)</f>
        <v>0</v>
      </c>
      <c r="CW123">
        <f ca="1">IF(AND($E123=1,ABS(CW122)&lt;ABS(CW$2),Settings!$C$8="On"),CW122+CW$2/Parameters!$B$134,CW122)</f>
        <v>0</v>
      </c>
      <c r="CX123">
        <f ca="1">IF(AND($E123=1,ABS(CX122)&lt;ABS(CX$2),Settings!$C$8="On"),CX122+CX$2/Parameters!$B$134,CX122)</f>
        <v>0</v>
      </c>
      <c r="CY123">
        <f ca="1">IF(AND($E123=1,ABS(CY122)&lt;ABS(CY$2),Settings!$C$8="On"),CY122+CY$2/Parameters!$B$134,CY122)</f>
        <v>0</v>
      </c>
      <c r="CZ123">
        <f ca="1">IF(AND($E123=1,ABS(CZ122)&lt;ABS(CZ$2),Settings!$C$8="On"),CZ122+CZ$2/Parameters!$B$134,CZ122)</f>
        <v>0</v>
      </c>
      <c r="DA123">
        <f ca="1">IF(AND($E123=1,ABS(DA122)&lt;ABS(DA$2),Settings!$C$8="On"),DA122+DA$2/Parameters!$B$134,DA122)</f>
        <v>0</v>
      </c>
      <c r="DB123">
        <f ca="1">IF(AND($E123=1,ABS(DB122)&lt;ABS(DB$2),Settings!$C$8="On"),DB122+DB$2/Parameters!$B$134,DB122)</f>
        <v>0</v>
      </c>
      <c r="DC123">
        <f ca="1">IF(AND($E123=1,ABS(DC122)&lt;ABS(DC$2),Settings!$C$8="On"),DC122+DC$2/Parameters!$B$134,DC122)</f>
        <v>0</v>
      </c>
      <c r="DD123">
        <f ca="1">IF(AND($E123=1,ABS(DD122)&lt;ABS(DD$2),Settings!$C$8="On"),DD122+DD$2/Parameters!$B$134,DD122)</f>
        <v>0</v>
      </c>
      <c r="DE123">
        <f ca="1">IF(AND($E123=1,ABS(DE122)&lt;ABS(DE$2),Settings!$C$8="On"),DE122+DE$2/Parameters!$B$134,DE122)</f>
        <v>0</v>
      </c>
      <c r="DF123">
        <f ca="1">IF(AND($E123=1,ABS(DF122)&lt;ABS(DF$2),Settings!$C$8="On"),DF122+DF$2/Parameters!$B$134,DF122)</f>
        <v>0</v>
      </c>
      <c r="DG123">
        <f ca="1">IF(AND($E123=1,ABS(DG122)&lt;ABS(DG$2),Settings!$C$8="On"),DG122+DG$2/Parameters!$B$134,DG122)</f>
        <v>0</v>
      </c>
      <c r="DH123">
        <f ca="1">IF(AND($E123=1,ABS(DH122)&lt;ABS(DH$2),Settings!$C$8="On"),DH122+DH$2/Parameters!$B$134,DH122)</f>
        <v>0</v>
      </c>
      <c r="DI123">
        <f ca="1">IF(AND($E123=1,ABS(DI122)&lt;ABS(DI$2),Settings!$C$8="On"),DI122+DI$2/Parameters!$B$134,DI122)</f>
        <v>0</v>
      </c>
      <c r="DJ123">
        <f ca="1">IF(AND($E123=1,ABS(DJ122)&lt;ABS(DJ$2),Settings!$C$8="On"),DJ122+DJ$2/Parameters!$B$134,DJ122)</f>
        <v>0</v>
      </c>
      <c r="DK123">
        <f ca="1">IF(AND($E123=1,ABS(DK122)&lt;ABS(DK$2),Settings!$C$8="On"),DK122+DK$2/Parameters!$B$134,DK122)</f>
        <v>0</v>
      </c>
      <c r="DL123">
        <f ca="1">IF(AND($E123=1,ABS(DL122)&lt;ABS(DL$2),Settings!$C$8="On"),DL122+DL$2/Parameters!$B$134,DL122)</f>
        <v>0</v>
      </c>
      <c r="DM123">
        <f ca="1">IF(AND($E123=1,ABS(DM122)&lt;ABS(DM$2),Settings!$C$8="On"),DM122+DM$2/Parameters!$B$134,DM122)</f>
        <v>0</v>
      </c>
      <c r="DN123">
        <f ca="1">IF(AND($E123=1,ABS(DN122)&lt;ABS(DN$2),Settings!$C$8="On"),DN122+DN$2/Parameters!$B$134,DN122)</f>
        <v>0</v>
      </c>
      <c r="DO123">
        <f ca="1">IF(AND($E123=1,ABS(DO122)&lt;ABS(DO$2),Settings!$C$8="On"),DO122+DO$2/Parameters!$B$134,DO122)</f>
        <v>0</v>
      </c>
      <c r="DP123">
        <f ca="1">IF(AND($E123=1,ABS(DP122)&lt;ABS(DP$2),Settings!$C$8="On"),DP122+DP$2/Parameters!$B$134,DP122)</f>
        <v>0</v>
      </c>
      <c r="DQ123">
        <f ca="1">IF(AND($E123=1,ABS(DQ122)&lt;ABS(DQ$2),Settings!$C$8="On"),DQ122+DQ$2/Parameters!$B$134,DQ122)</f>
        <v>0</v>
      </c>
      <c r="DR123">
        <f ca="1">IF(AND($E123=1,ABS(DR122)&lt;ABS(DR$2),Settings!$C$8="On"),DR122+DR$2/Parameters!$B$134,DR122)</f>
        <v>0</v>
      </c>
      <c r="DS123">
        <f ca="1">IF(AND($E123=1,ABS(DS122)&lt;ABS(DS$2),Settings!$C$8="On"),DS122+DS$2/Parameters!$B$134,DS122)</f>
        <v>0</v>
      </c>
      <c r="DT123">
        <f ca="1">IF(AND($E123=1,ABS(DT122)&lt;ABS(DT$2),Settings!$C$8="On"),DT122+DT$2/Parameters!$B$134,DT122)</f>
        <v>0</v>
      </c>
      <c r="DU123">
        <f ca="1">IF(AND($E123=1,ABS(DU122)&lt;ABS(DU$2),Settings!$C$8="On"),DU122+DU$2/Parameters!$B$134,DU122)</f>
        <v>0</v>
      </c>
      <c r="DV123">
        <f ca="1">IF(AND($E123=1,ABS(DV122)&lt;ABS(DV$2),Settings!$C$8="On"),DV122+DV$2/Parameters!$B$134,DV122)</f>
        <v>0</v>
      </c>
      <c r="DW123">
        <f ca="1">IF(AND($E123=1,ABS(DW122)&lt;ABS(DW$2),Settings!$C$8="On"),DW122+DW$2/Parameters!$B$134,DW122)</f>
        <v>0</v>
      </c>
      <c r="DX123">
        <f ca="1">IF(AND($E123=1,ABS(DX122)&lt;ABS(DX$2),Settings!$C$8="On"),DX122+DX$2/Parameters!$B$134,DX122)</f>
        <v>0</v>
      </c>
      <c r="DY123">
        <f ca="1">IF(AND($E123=1,ABS(DY122)&lt;ABS(DY$2),Settings!$C$8="On"),DY122+DY$2/Parameters!$B$134,DY122)</f>
        <v>0</v>
      </c>
      <c r="DZ123">
        <f ca="1">IF(AND($E123=1,ABS(DZ122)&lt;ABS(DZ$2),Settings!$C$8="On"),DZ122+DZ$2/Parameters!$B$134,DZ122)</f>
        <v>0</v>
      </c>
      <c r="EA123">
        <f ca="1">IF(AND($E123=1,ABS(EA122)&lt;ABS(EA$2),Settings!$C$8="On"),EA122+EA$2/Parameters!$B$134,EA122)</f>
        <v>0</v>
      </c>
      <c r="EB123">
        <f ca="1">IF(AND($E123=1,ABS(EB122)&lt;ABS(EB$2),Settings!$C$8="On"),EB122+EB$2/Parameters!$B$134,EB122)</f>
        <v>0</v>
      </c>
      <c r="EC123">
        <f ca="1">IF(AND($E123=1,ABS(EC122)&lt;ABS(EC$2),Settings!$C$8="On"),EC122+EC$2/Parameters!$B$134,EC122)</f>
        <v>0</v>
      </c>
      <c r="ED123">
        <f ca="1">IF(AND($E123=1,ABS(ED122)&lt;ABS(ED$2),Settings!$C$8="On"),ED122+ED$2/Parameters!$B$134,ED122)</f>
        <v>0</v>
      </c>
      <c r="EE123">
        <f ca="1">IF(AND($E123=1,ABS(EE122)&lt;ABS(EE$2),Settings!$C$8="On"),EE122+EE$2/Parameters!$B$134,EE122)</f>
        <v>0</v>
      </c>
      <c r="EF123">
        <f ca="1">IF(AND($E123=1,ABS(EF122)&lt;ABS(EF$2),Settings!$C$8="On"),EF122+EF$2/Parameters!$B$134,EF122)</f>
        <v>0</v>
      </c>
      <c r="EG123">
        <f ca="1">IF(AND($E123=1,ABS(EG122)&lt;ABS(EG$2),Settings!$C$8="On"),EG122+EG$2/Parameters!$B$134,EG122)</f>
        <v>0</v>
      </c>
      <c r="EH123">
        <f ca="1">IF(AND($E123=1,ABS(EH122)&lt;ABS(EH$2),Settings!$C$8="On"),EH122+EH$2/Parameters!$B$134,EH122)</f>
        <v>0</v>
      </c>
      <c r="EI123">
        <f ca="1">IF(AND($E123=1,ABS(EI122)&lt;ABS(EI$2),Settings!$C$8="On"),EI122+EI$2/Parameters!$B$134,EI122)</f>
        <v>0</v>
      </c>
      <c r="EJ123">
        <f ca="1">IF(AND($E123=1,ABS(EJ122)&lt;ABS(EJ$2),Settings!$C$8="On"),EJ122+EJ$2/Parameters!$B$134,EJ122)</f>
        <v>0</v>
      </c>
      <c r="EK123">
        <f ca="1">IF(AND($E123=1,ABS(EK122)&lt;ABS(EK$2),Settings!$C$8="On"),EK122+EK$2/Parameters!$B$134,EK122)</f>
        <v>0</v>
      </c>
      <c r="EL123">
        <f ca="1">IF(AND($E123=1,ABS(EL122)&lt;ABS(EL$2),Settings!$C$8="On"),EL122+EL$2/Parameters!$B$134,EL122)</f>
        <v>0</v>
      </c>
      <c r="EM123">
        <f ca="1">IF(AND($E123=1,ABS(EM122)&lt;ABS(EM$2),Settings!$C$8="On"),EM122+EM$2/Parameters!$B$134,EM122)</f>
        <v>0</v>
      </c>
      <c r="EN123">
        <f ca="1">IF(AND($E123=1,ABS(EN122)&lt;ABS(EN$2),Settings!$C$8="On"),EN122+EN$2/Parameters!$B$134,EN122)</f>
        <v>0</v>
      </c>
      <c r="EO123">
        <f ca="1">IF(AND($E123=1,ABS(EO122)&lt;ABS(EO$2),Settings!$C$8="On"),EO122+EO$2/Parameters!$B$134,EO122)</f>
        <v>0</v>
      </c>
      <c r="EP123">
        <f ca="1">IF(AND($E123=1,ABS(EP122)&lt;ABS(EP$2),Settings!$C$8="On"),EP122+EP$2/Parameters!$B$134,EP122)</f>
        <v>0</v>
      </c>
      <c r="EQ123">
        <f ca="1">IF(AND($E123=1,ABS(EQ122)&lt;ABS(EQ$2),Settings!$C$8="On"),EQ122+EQ$2/Parameters!$B$134,EQ122)</f>
        <v>0</v>
      </c>
      <c r="ER123">
        <f ca="1">IF(AND($E123=1,ABS(ER122)&lt;ABS(ER$2),Settings!$C$8="On"),ER122+ER$2/Parameters!$B$134,ER122)</f>
        <v>0</v>
      </c>
      <c r="ES123">
        <f ca="1">IF(AND($E123=1,ABS(ES122)&lt;ABS(ES$2),Settings!$C$8="On"),ES122+ES$2/Parameters!$B$134,ES122)</f>
        <v>0</v>
      </c>
      <c r="ET123">
        <f ca="1">IF(AND($E123=1,ABS(ET122)&lt;ABS(ET$2),Settings!$C$8="On"),ET122+ET$2/Parameters!$B$134,ET122)</f>
        <v>0</v>
      </c>
      <c r="EU123">
        <f ca="1">IF(AND($E123=1,ABS(EU122)&lt;ABS(EU$2),Settings!$C$8="On"),EU122+EU$2/Parameters!$B$134,EU122)</f>
        <v>0</v>
      </c>
      <c r="EV123">
        <f ca="1">IF(AND($E123=1,ABS(EV122)&lt;ABS(EV$2),Settings!$C$8="On"),EV122+EV$2/Parameters!$B$134,EV122)</f>
        <v>0</v>
      </c>
      <c r="EW123">
        <f ca="1">IF(AND($E123=1,ABS(EW122)&lt;ABS(EW$2),Settings!$C$8="On"),EW122+EW$2/Parameters!$B$134,EW122)</f>
        <v>0</v>
      </c>
      <c r="EX123">
        <f ca="1">IF(AND($E123=1,ABS(EX122)&lt;ABS(EX$2),Settings!$C$8="On"),EX122+EX$2/Parameters!$B$134,EX122)</f>
        <v>0</v>
      </c>
      <c r="EY123">
        <f ca="1">IF(AND($E123=1,ABS(EY122)&lt;ABS(EY$2),Settings!$C$8="On"),EY122+EY$2/Parameters!$B$134,EY122)</f>
        <v>0</v>
      </c>
      <c r="EZ123">
        <f ca="1">IF(AND($E123=1,ABS(EZ122)&lt;ABS(EZ$2),Settings!$C$8="On"),EZ122+EZ$2/Parameters!$B$134,EZ122)</f>
        <v>0</v>
      </c>
      <c r="FA123">
        <f ca="1">IF(AND($E123=1,ABS(FA122)&lt;ABS(FA$2),Settings!$C$8="On"),FA122+FA$2/Parameters!$B$134,FA122)</f>
        <v>0</v>
      </c>
      <c r="FB123">
        <f ca="1">IF(AND($E123=1,ABS(FB122)&lt;ABS(FB$2),Settings!$C$8="On"),FB122+FB$2/Parameters!$B$134,FB122)</f>
        <v>0</v>
      </c>
      <c r="FC123">
        <f ca="1">IF(AND($E123=1,ABS(FC122)&lt;ABS(FC$2),Settings!$C$8="On"),FC122+FC$2/Parameters!$B$134,FC122)</f>
        <v>0</v>
      </c>
      <c r="FD123">
        <f ca="1">IF(AND($E123=1,ABS(FD122)&lt;ABS(FD$2),Settings!$C$8="On"),FD122+FD$2/Parameters!$B$134,FD122)</f>
        <v>0</v>
      </c>
      <c r="FE123">
        <f ca="1">IF(AND($E123=1,ABS(FE122)&lt;ABS(FE$2),Settings!$C$8="On"),FE122+FE$2/Parameters!$B$134,FE122)</f>
        <v>0</v>
      </c>
      <c r="FF123">
        <f ca="1">IF(AND($E123=1,ABS(FF122)&lt;ABS(FF$2),Settings!$C$8="On"),FF122+FF$2/Parameters!$B$134,FF122)</f>
        <v>0</v>
      </c>
      <c r="FG123">
        <f ca="1">IF(AND($E123=1,ABS(FG122)&lt;ABS(FG$2),Settings!$C$8="On"),FG122+FG$2/Parameters!$B$134,FG122)</f>
        <v>0</v>
      </c>
      <c r="FH123">
        <f ca="1">IF(AND($E123=1,ABS(FH122)&lt;ABS(FH$2),Settings!$C$8="On"),FH122+FH$2/Parameters!$B$134,FH122)</f>
        <v>0</v>
      </c>
      <c r="FI123">
        <f ca="1">IF(AND($E123=1,ABS(FI122)&lt;ABS(FI$2),Settings!$C$8="On"),FI122+FI$2/Parameters!$B$134,FI122)</f>
        <v>0</v>
      </c>
      <c r="FJ123">
        <f ca="1">IF(AND($E123=1,ABS(FJ122)&lt;ABS(FJ$2),Settings!$C$8="On"),FJ122+FJ$2/Parameters!$B$134,FJ122)</f>
        <v>0</v>
      </c>
      <c r="FK123">
        <f ca="1">IF(AND($E123=1,ABS(FK122)&lt;ABS(FK$2),Settings!$C$8="On"),FK122+FK$2/Parameters!$B$134,FK122)</f>
        <v>0</v>
      </c>
      <c r="FL123">
        <f ca="1">IF(AND($E123=1,ABS(FL122)&lt;ABS(FL$2),Settings!$C$8="On"),FL122+FL$2/Parameters!$B$134,FL122)</f>
        <v>0</v>
      </c>
      <c r="FM123">
        <f ca="1">IF(AND($E123=1,ABS(FM122)&lt;ABS(FM$2),Settings!$C$8="On"),FM122+FM$2/Parameters!$B$134,FM122)</f>
        <v>0</v>
      </c>
      <c r="FN123">
        <f ca="1">IF(AND($E123=1,ABS(FN122)&lt;ABS(FN$2),Settings!$C$8="On"),FN122+FN$2/Parameters!$B$134,FN122)</f>
        <v>0</v>
      </c>
      <c r="FO123">
        <f ca="1">IF(AND($E123=1,ABS(FO122)&lt;ABS(FO$2),Settings!$C$8="On"),FO122+FO$2/Parameters!$B$134,FO122)</f>
        <v>0</v>
      </c>
      <c r="FP123">
        <f ca="1">IF(AND($E123=1,ABS(FP122)&lt;ABS(FP$2),Settings!$C$8="On"),FP122+FP$2/Parameters!$B$134,FP122)</f>
        <v>0</v>
      </c>
      <c r="FQ123">
        <f ca="1">IF(AND($E123=1,ABS(FQ122)&lt;ABS(FQ$2),Settings!$C$8="On"),FQ122+FQ$2/Parameters!$B$134,FQ122)</f>
        <v>0</v>
      </c>
      <c r="FR123">
        <f ca="1">IF(AND($E123=1,ABS(FR122)&lt;ABS(FR$2),Settings!$C$8="On"),FR122+FR$2/Parameters!$B$134,FR122)</f>
        <v>0</v>
      </c>
      <c r="FS123">
        <f ca="1">IF(AND($E123=1,ABS(FS122)&lt;ABS(FS$2),Settings!$C$8="On"),FS122+FS$2/Parameters!$B$134,FS122)</f>
        <v>0</v>
      </c>
      <c r="FT123">
        <f ca="1">IF(AND($E123=1,ABS(FT122)&lt;ABS(FT$2),Settings!$C$8="On"),FT122+FT$2/Parameters!$B$134,FT122)</f>
        <v>0</v>
      </c>
      <c r="FU123">
        <f ca="1">IF(AND($E123=1,ABS(FU122)&lt;ABS(FU$2),Settings!$C$8="On"),FU122+FU$2/Parameters!$B$134,FU122)</f>
        <v>0</v>
      </c>
      <c r="FV123">
        <f ca="1">IF(AND($E123=1,ABS(FV122)&lt;ABS(FV$2),Settings!$C$8="On"),FV122+FV$2/Parameters!$B$134,FV122)</f>
        <v>0</v>
      </c>
      <c r="FW123">
        <f ca="1">IF(AND($E123=1,ABS(FW122)&lt;ABS(FW$2),Settings!$C$8="On"),FW122+FW$2/Parameters!$B$134,FW122)</f>
        <v>0</v>
      </c>
      <c r="FX123">
        <f ca="1">IF(AND($E123=1,ABS(FX122)&lt;ABS(FX$2),Settings!$C$8="On"),FX122+FX$2/Parameters!$B$134,FX122)</f>
        <v>0</v>
      </c>
      <c r="FY123">
        <f ca="1">IF(AND($E123=1,ABS(FY122)&lt;ABS(FY$2),Settings!$C$8="On"),FY122+FY$2/Parameters!$B$134,FY122)</f>
        <v>0</v>
      </c>
      <c r="FZ123">
        <f ca="1">IF(AND($E123=1,ABS(FZ122)&lt;ABS(FZ$2),Settings!$C$8="On"),FZ122+FZ$2/Parameters!$B$134,FZ122)</f>
        <v>0</v>
      </c>
      <c r="GA123">
        <f ca="1">IF(AND($E123=1,ABS(GA122)&lt;ABS(GA$2),Settings!$C$8="On"),GA122+GA$2/Parameters!$B$134,GA122)</f>
        <v>0</v>
      </c>
      <c r="GB123">
        <f ca="1">IF(AND($E123=1,ABS(GB122)&lt;ABS(GB$2),Settings!$C$8="On"),GB122+GB$2/Parameters!$B$134,GB122)</f>
        <v>0</v>
      </c>
      <c r="GC123">
        <f ca="1">IF(AND($E123=1,ABS(GC122)&lt;ABS(GC$2),Settings!$C$8="On"),GC122+GC$2/Parameters!$B$134,GC122)</f>
        <v>0</v>
      </c>
      <c r="GD123">
        <f ca="1">IF(AND($E123=1,ABS(GD122)&lt;ABS(GD$2),Settings!$C$8="On"),GD122+GD$2/Parameters!$B$134,GD122)</f>
        <v>0</v>
      </c>
      <c r="GE123">
        <f ca="1">IF(AND($E123=1,ABS(GE122)&lt;ABS(GE$2),Settings!$C$8="On"),GE122+GE$2/Parameters!$B$134,GE122)</f>
        <v>0</v>
      </c>
      <c r="GF123">
        <f ca="1">IF(AND($E123=1,ABS(GF122)&lt;ABS(GF$2),Settings!$C$8="On"),GF122+GF$2/Parameters!$B$134,GF122)</f>
        <v>0</v>
      </c>
      <c r="GG123">
        <f ca="1">IF(AND($E123=1,ABS(GG122)&lt;ABS(GG$2),Settings!$C$8="On"),GG122+GG$2/Parameters!$B$134,GG122)</f>
        <v>0</v>
      </c>
      <c r="GH123">
        <f ca="1">IF(AND($E123=1,ABS(GH122)&lt;ABS(GH$2),Settings!$C$8="On"),GH122+GH$2/Parameters!$B$134,GH122)</f>
        <v>0</v>
      </c>
      <c r="GI123">
        <f ca="1">IF(AND($E123=1,ABS(GI122)&lt;ABS(GI$2),Settings!$C$8="On"),GI122+GI$2/Parameters!$B$134,GI122)</f>
        <v>0</v>
      </c>
      <c r="GJ123">
        <f ca="1">IF(AND($E123=1,ABS(GJ122)&lt;ABS(GJ$2),Settings!$C$8="On"),GJ122+GJ$2/Parameters!$B$134,GJ122)</f>
        <v>0</v>
      </c>
      <c r="GK123">
        <f ca="1">IF(AND($E123=1,ABS(GK122)&lt;ABS(GK$2),Settings!$C$8="On"),GK122+GK$2/Parameters!$B$134,GK122)</f>
        <v>0</v>
      </c>
      <c r="GL123">
        <f ca="1">IF(AND($E123=1,ABS(GL122)&lt;ABS(GL$2),Settings!$C$8="On"),GL122+GL$2/Parameters!$B$134,GL122)</f>
        <v>0</v>
      </c>
      <c r="GM123">
        <f ca="1">IF(AND($E123=1,ABS(GM122)&lt;ABS(GM$2),Settings!$C$8="On"),GM122+GM$2/Parameters!$B$134,GM122)</f>
        <v>0</v>
      </c>
      <c r="GN123">
        <f ca="1">IF(AND($E123=1,ABS(GN122)&lt;ABS(GN$2),Settings!$C$8="On"),GN122+GN$2/Parameters!$B$134,GN122)</f>
        <v>0</v>
      </c>
      <c r="GO123">
        <f ca="1">IF(AND($E123=1,ABS(GO122)&lt;ABS(GO$2),Settings!$C$8="On"),GO122+GO$2/Parameters!$B$134,GO122)</f>
        <v>0</v>
      </c>
      <c r="GP123">
        <f ca="1">IF(AND($E123=1,ABS(GP122)&lt;ABS(GP$2),Settings!$C$8="On"),GP122+GP$2/Parameters!$B$134,GP122)</f>
        <v>0</v>
      </c>
      <c r="GQ123">
        <f ca="1">IF(AND($E123=1,ABS(GQ122)&lt;ABS(GQ$2),Settings!$C$8="On"),GQ122+GQ$2/Parameters!$B$134,GQ122)</f>
        <v>0</v>
      </c>
    </row>
    <row r="124" spans="1:199" x14ac:dyDescent="0.25">
      <c r="A124">
        <v>2131</v>
      </c>
      <c r="B124">
        <f ca="1">Temperatures!G123</f>
        <v>5.9272086103935377</v>
      </c>
      <c r="C124" s="11">
        <f ca="1">MIN((1-EXP(-INDEX(Parameters!A$132:E$133,2,MATCH(Settings!$L$3,Parameters!$A$132:$E$132,0))*B124))*Interactions!G123, 1)</f>
        <v>0.95926602017057316</v>
      </c>
      <c r="D124" s="16">
        <f ca="1">IF(Settings!C$15 = "Yes", _xll.RiskBinomial(1,C124), 1 * (2010 + LN(0.5) / LN(MIN(1 - C124, 0.999)) &lt; A124))</f>
        <v>1</v>
      </c>
      <c r="E124" s="4">
        <f t="shared" ca="1" si="1"/>
        <v>1</v>
      </c>
      <c r="F124">
        <f ca="1">IF(AND($E124=1,ABS(F123)&lt;ABS(F$2),Settings!$C$8="On"),F123+F$2/Parameters!$B$134,F123)</f>
        <v>0</v>
      </c>
      <c r="G124">
        <f ca="1">IF(AND($E124=1,ABS(G123)&lt;ABS(G$2),Settings!$C$8="On"),G123+G$2/Parameters!$B$134,G123)</f>
        <v>0</v>
      </c>
      <c r="H124">
        <f ca="1">IF(AND($E124=1,ABS(H123)&lt;ABS(H$2),Settings!$C$8="On"),H123+H$2/Parameters!$B$134,H123)</f>
        <v>0</v>
      </c>
      <c r="I124">
        <f ca="1">IF(AND($E124=1,ABS(I123)&lt;ABS(I$2),Settings!$C$8="On"),I123+I$2/Parameters!$B$134,I123)</f>
        <v>0</v>
      </c>
      <c r="J124">
        <f ca="1">IF(AND($E124=1,ABS(J123)&lt;ABS(J$2),Settings!$C$8="On"),J123+J$2/Parameters!$B$134,J123)</f>
        <v>0</v>
      </c>
      <c r="K124">
        <f ca="1">IF(AND($E124=1,ABS(K123)&lt;ABS(K$2),Settings!$C$8="On"),K123+K$2/Parameters!$B$134,K123)</f>
        <v>0</v>
      </c>
      <c r="L124">
        <f ca="1">IF(AND($E124=1,ABS(L123)&lt;ABS(L$2),Settings!$C$8="On"),L123+L$2/Parameters!$B$134,L123)</f>
        <v>0</v>
      </c>
      <c r="M124">
        <f ca="1">IF(AND($E124=1,ABS(M123)&lt;ABS(M$2),Settings!$C$8="On"),M123+M$2/Parameters!$B$134,M123)</f>
        <v>0</v>
      </c>
      <c r="N124">
        <f ca="1">IF(AND($E124=1,ABS(N123)&lt;ABS(N$2),Settings!$C$8="On"),N123+N$2/Parameters!$B$134,N123)</f>
        <v>0</v>
      </c>
      <c r="O124">
        <f ca="1">IF(AND($E124=1,ABS(O123)&lt;ABS(O$2),Settings!$C$8="On"),O123+O$2/Parameters!$B$134,O123)</f>
        <v>0</v>
      </c>
      <c r="P124">
        <f ca="1">IF(AND($E124=1,ABS(P123)&lt;ABS(P$2),Settings!$C$8="On"),P123+P$2/Parameters!$B$134,P123)</f>
        <v>0</v>
      </c>
      <c r="Q124">
        <f ca="1">IF(AND($E124=1,ABS(Q123)&lt;ABS(Q$2),Settings!$C$8="On"),Q123+Q$2/Parameters!$B$134,Q123)</f>
        <v>0</v>
      </c>
      <c r="R124">
        <f ca="1">IF(AND($E124=1,ABS(R123)&lt;ABS(R$2),Settings!$C$8="On"),R123+R$2/Parameters!$B$134,R123)</f>
        <v>0</v>
      </c>
      <c r="S124">
        <f ca="1">IF(AND($E124=1,ABS(S123)&lt;ABS(S$2),Settings!$C$8="On"),S123+S$2/Parameters!$B$134,S123)</f>
        <v>0</v>
      </c>
      <c r="T124">
        <f ca="1">IF(AND($E124=1,ABS(T123)&lt;ABS(T$2),Settings!$C$8="On"),T123+T$2/Parameters!$B$134,T123)</f>
        <v>0</v>
      </c>
      <c r="U124">
        <f ca="1">IF(AND($E124=1,ABS(U123)&lt;ABS(U$2),Settings!$C$8="On"),U123+U$2/Parameters!$B$134,U123)</f>
        <v>0</v>
      </c>
      <c r="V124">
        <f ca="1">IF(AND($E124=1,ABS(V123)&lt;ABS(V$2),Settings!$C$8="On"),V123+V$2/Parameters!$B$134,V123)</f>
        <v>0</v>
      </c>
      <c r="W124">
        <f ca="1">IF(AND($E124=1,ABS(W123)&lt;ABS(W$2),Settings!$C$8="On"),W123+W$2/Parameters!$B$134,W123)</f>
        <v>0</v>
      </c>
      <c r="X124">
        <f ca="1">IF(AND($E124=1,ABS(X123)&lt;ABS(X$2),Settings!$C$8="On"),X123+X$2/Parameters!$B$134,X123)</f>
        <v>0</v>
      </c>
      <c r="Y124">
        <f ca="1">IF(AND($E124=1,ABS(Y123)&lt;ABS(Y$2),Settings!$C$8="On"),Y123+Y$2/Parameters!$B$134,Y123)</f>
        <v>0</v>
      </c>
      <c r="Z124">
        <f ca="1">IF(AND($E124=1,ABS(Z123)&lt;ABS(Z$2),Settings!$C$8="On"),Z123+Z$2/Parameters!$B$134,Z123)</f>
        <v>0</v>
      </c>
      <c r="AA124">
        <f ca="1">IF(AND($E124=1,ABS(AA123)&lt;ABS(AA$2),Settings!$C$8="On"),AA123+AA$2/Parameters!$B$134,AA123)</f>
        <v>0</v>
      </c>
      <c r="AB124">
        <f ca="1">IF(AND($E124=1,ABS(AB123)&lt;ABS(AB$2),Settings!$C$8="On"),AB123+AB$2/Parameters!$B$134,AB123)</f>
        <v>0</v>
      </c>
      <c r="AC124">
        <f ca="1">IF(AND($E124=1,ABS(AC123)&lt;ABS(AC$2),Settings!$C$8="On"),AC123+AC$2/Parameters!$B$134,AC123)</f>
        <v>0</v>
      </c>
      <c r="AD124">
        <f ca="1">IF(AND($E124=1,ABS(AD123)&lt;ABS(AD$2),Settings!$C$8="On"),AD123+AD$2/Parameters!$B$134,AD123)</f>
        <v>0</v>
      </c>
      <c r="AE124">
        <f ca="1">IF(AND($E124=1,ABS(AE123)&lt;ABS(AE$2),Settings!$C$8="On"),AE123+AE$2/Parameters!$B$134,AE123)</f>
        <v>0</v>
      </c>
      <c r="AF124">
        <f ca="1">IF(AND($E124=1,ABS(AF123)&lt;ABS(AF$2),Settings!$C$8="On"),AF123+AF$2/Parameters!$B$134,AF123)</f>
        <v>0</v>
      </c>
      <c r="AG124">
        <f ca="1">IF(AND($E124=1,ABS(AG123)&lt;ABS(AG$2),Settings!$C$8="On"),AG123+AG$2/Parameters!$B$134,AG123)</f>
        <v>0</v>
      </c>
      <c r="AH124">
        <f ca="1">IF(AND($E124=1,ABS(AH123)&lt;ABS(AH$2),Settings!$C$8="On"),AH123+AH$2/Parameters!$B$134,AH123)</f>
        <v>0</v>
      </c>
      <c r="AI124">
        <f ca="1">IF(AND($E124=1,ABS(AI123)&lt;ABS(AI$2),Settings!$C$8="On"),AI123+AI$2/Parameters!$B$134,AI123)</f>
        <v>0</v>
      </c>
      <c r="AJ124">
        <f ca="1">IF(AND($E124=1,ABS(AJ123)&lt;ABS(AJ$2),Settings!$C$8="On"),AJ123+AJ$2/Parameters!$B$134,AJ123)</f>
        <v>0</v>
      </c>
      <c r="AK124">
        <f ca="1">IF(AND($E124=1,ABS(AK123)&lt;ABS(AK$2),Settings!$C$8="On"),AK123+AK$2/Parameters!$B$134,AK123)</f>
        <v>0</v>
      </c>
      <c r="AL124">
        <f ca="1">IF(AND($E124=1,ABS(AL123)&lt;ABS(AL$2),Settings!$C$8="On"),AL123+AL$2/Parameters!$B$134,AL123)</f>
        <v>0</v>
      </c>
      <c r="AM124">
        <f ca="1">IF(AND($E124=1,ABS(AM123)&lt;ABS(AM$2),Settings!$C$8="On"),AM123+AM$2/Parameters!$B$134,AM123)</f>
        <v>0</v>
      </c>
      <c r="AN124">
        <f ca="1">IF(AND($E124=1,ABS(AN123)&lt;ABS(AN$2),Settings!$C$8="On"),AN123+AN$2/Parameters!$B$134,AN123)</f>
        <v>0</v>
      </c>
      <c r="AO124">
        <f ca="1">IF(AND($E124=1,ABS(AO123)&lt;ABS(AO$2),Settings!$C$8="On"),AO123+AO$2/Parameters!$B$134,AO123)</f>
        <v>0</v>
      </c>
      <c r="AP124">
        <f ca="1">IF(AND($E124=1,ABS(AP123)&lt;ABS(AP$2),Settings!$C$8="On"),AP123+AP$2/Parameters!$B$134,AP123)</f>
        <v>0</v>
      </c>
      <c r="AQ124">
        <f ca="1">IF(AND($E124=1,ABS(AQ123)&lt;ABS(AQ$2),Settings!$C$8="On"),AQ123+AQ$2/Parameters!$B$134,AQ123)</f>
        <v>0</v>
      </c>
      <c r="AR124">
        <f ca="1">IF(AND($E124=1,ABS(AR123)&lt;ABS(AR$2),Settings!$C$8="On"),AR123+AR$2/Parameters!$B$134,AR123)</f>
        <v>0</v>
      </c>
      <c r="AS124">
        <f ca="1">IF(AND($E124=1,ABS(AS123)&lt;ABS(AS$2),Settings!$C$8="On"),AS123+AS$2/Parameters!$B$134,AS123)</f>
        <v>0</v>
      </c>
      <c r="AT124">
        <f ca="1">IF(AND($E124=1,ABS(AT123)&lt;ABS(AT$2),Settings!$C$8="On"),AT123+AT$2/Parameters!$B$134,AT123)</f>
        <v>0</v>
      </c>
      <c r="AU124">
        <f ca="1">IF(AND($E124=1,ABS(AU123)&lt;ABS(AU$2),Settings!$C$8="On"),AU123+AU$2/Parameters!$B$134,AU123)</f>
        <v>0</v>
      </c>
      <c r="AV124">
        <f ca="1">IF(AND($E124=1,ABS(AV123)&lt;ABS(AV$2),Settings!$C$8="On"),AV123+AV$2/Parameters!$B$134,AV123)</f>
        <v>0</v>
      </c>
      <c r="AW124">
        <f ca="1">IF(AND($E124=1,ABS(AW123)&lt;ABS(AW$2),Settings!$C$8="On"),AW123+AW$2/Parameters!$B$134,AW123)</f>
        <v>0</v>
      </c>
      <c r="AX124">
        <f ca="1">IF(AND($E124=1,ABS(AX123)&lt;ABS(AX$2),Settings!$C$8="On"),AX123+AX$2/Parameters!$B$134,AX123)</f>
        <v>0</v>
      </c>
      <c r="AY124">
        <f ca="1">IF(AND($E124=1,ABS(AY123)&lt;ABS(AY$2),Settings!$C$8="On"),AY123+AY$2/Parameters!$B$134,AY123)</f>
        <v>0</v>
      </c>
      <c r="AZ124">
        <f ca="1">IF(AND($E124=1,ABS(AZ123)&lt;ABS(AZ$2),Settings!$C$8="On"),AZ123+AZ$2/Parameters!$B$134,AZ123)</f>
        <v>0</v>
      </c>
      <c r="BA124">
        <f ca="1">IF(AND($E124=1,ABS(BA123)&lt;ABS(BA$2),Settings!$C$8="On"),BA123+BA$2/Parameters!$B$134,BA123)</f>
        <v>0</v>
      </c>
      <c r="BB124">
        <f ca="1">IF(AND($E124=1,ABS(BB123)&lt;ABS(BB$2),Settings!$C$8="On"),BB123+BB$2/Parameters!$B$134,BB123)</f>
        <v>0</v>
      </c>
      <c r="BC124">
        <f ca="1">IF(AND($E124=1,ABS(BC123)&lt;ABS(BC$2),Settings!$C$8="On"),BC123+BC$2/Parameters!$B$134,BC123)</f>
        <v>0</v>
      </c>
      <c r="BD124">
        <f ca="1">IF(AND($E124=1,ABS(BD123)&lt;ABS(BD$2),Settings!$C$8="On"),BD123+BD$2/Parameters!$B$134,BD123)</f>
        <v>0</v>
      </c>
      <c r="BE124">
        <f ca="1">IF(AND($E124=1,ABS(BE123)&lt;ABS(BE$2),Settings!$C$8="On"),BE123+BE$2/Parameters!$B$134,BE123)</f>
        <v>0</v>
      </c>
      <c r="BF124">
        <f ca="1">IF(AND($E124=1,ABS(BF123)&lt;ABS(BF$2),Settings!$C$8="On"),BF123+BF$2/Parameters!$B$134,BF123)</f>
        <v>0</v>
      </c>
      <c r="BG124">
        <f ca="1">IF(AND($E124=1,ABS(BG123)&lt;ABS(BG$2),Settings!$C$8="On"),BG123+BG$2/Parameters!$B$134,BG123)</f>
        <v>0</v>
      </c>
      <c r="BH124">
        <f ca="1">IF(AND($E124=1,ABS(BH123)&lt;ABS(BH$2),Settings!$C$8="On"),BH123+BH$2/Parameters!$B$134,BH123)</f>
        <v>0</v>
      </c>
      <c r="BI124">
        <f ca="1">IF(AND($E124=1,ABS(BI123)&lt;ABS(BI$2),Settings!$C$8="On"),BI123+BI$2/Parameters!$B$134,BI123)</f>
        <v>0</v>
      </c>
      <c r="BJ124">
        <f ca="1">IF(AND($E124=1,ABS(BJ123)&lt;ABS(BJ$2),Settings!$C$8="On"),BJ123+BJ$2/Parameters!$B$134,BJ123)</f>
        <v>0</v>
      </c>
      <c r="BK124">
        <f ca="1">IF(AND($E124=1,ABS(BK123)&lt;ABS(BK$2),Settings!$C$8="On"),BK123+BK$2/Parameters!$B$134,BK123)</f>
        <v>0</v>
      </c>
      <c r="BL124">
        <f ca="1">IF(AND($E124=1,ABS(BL123)&lt;ABS(BL$2),Settings!$C$8="On"),BL123+BL$2/Parameters!$B$134,BL123)</f>
        <v>0</v>
      </c>
      <c r="BM124">
        <f ca="1">IF(AND($E124=1,ABS(BM123)&lt;ABS(BM$2),Settings!$C$8="On"),BM123+BM$2/Parameters!$B$134,BM123)</f>
        <v>0</v>
      </c>
      <c r="BN124">
        <f ca="1">IF(AND($E124=1,ABS(BN123)&lt;ABS(BN$2),Settings!$C$8="On"),BN123+BN$2/Parameters!$B$134,BN123)</f>
        <v>0</v>
      </c>
      <c r="BO124">
        <f ca="1">IF(AND($E124=1,ABS(BO123)&lt;ABS(BO$2),Settings!$C$8="On"),BO123+BO$2/Parameters!$B$134,BO123)</f>
        <v>0</v>
      </c>
      <c r="BP124">
        <f ca="1">IF(AND($E124=1,ABS(BP123)&lt;ABS(BP$2),Settings!$C$8="On"),BP123+BP$2/Parameters!$B$134,BP123)</f>
        <v>0</v>
      </c>
      <c r="BQ124">
        <f ca="1">IF(AND($E124=1,ABS(BQ123)&lt;ABS(BQ$2),Settings!$C$8="On"),BQ123+BQ$2/Parameters!$B$134,BQ123)</f>
        <v>0</v>
      </c>
      <c r="BR124">
        <f ca="1">IF(AND($E124=1,ABS(BR123)&lt;ABS(BR$2),Settings!$C$8="On"),BR123+BR$2/Parameters!$B$134,BR123)</f>
        <v>0</v>
      </c>
      <c r="BS124">
        <f ca="1">IF(AND($E124=1,ABS(BS123)&lt;ABS(BS$2),Settings!$C$8="On"),BS123+BS$2/Parameters!$B$134,BS123)</f>
        <v>0</v>
      </c>
      <c r="BT124">
        <f ca="1">IF(AND($E124=1,ABS(BT123)&lt;ABS(BT$2),Settings!$C$8="On"),BT123+BT$2/Parameters!$B$134,BT123)</f>
        <v>0</v>
      </c>
      <c r="BU124">
        <f ca="1">IF(AND($E124=1,ABS(BU123)&lt;ABS(BU$2),Settings!$C$8="On"),BU123+BU$2/Parameters!$B$134,BU123)</f>
        <v>0</v>
      </c>
      <c r="BV124">
        <f ca="1">IF(AND($E124=1,ABS(BV123)&lt;ABS(BV$2),Settings!$C$8="On"),BV123+BV$2/Parameters!$B$134,BV123)</f>
        <v>0</v>
      </c>
      <c r="BW124">
        <f ca="1">IF(AND($E124=1,ABS(BW123)&lt;ABS(BW$2),Settings!$C$8="On"),BW123+BW$2/Parameters!$B$134,BW123)</f>
        <v>0</v>
      </c>
      <c r="BX124">
        <f ca="1">IF(AND($E124=1,ABS(BX123)&lt;ABS(BX$2),Settings!$C$8="On"),BX123+BX$2/Parameters!$B$134,BX123)</f>
        <v>0</v>
      </c>
      <c r="BY124">
        <f ca="1">IF(AND($E124=1,ABS(BY123)&lt;ABS(BY$2),Settings!$C$8="On"),BY123+BY$2/Parameters!$B$134,BY123)</f>
        <v>0</v>
      </c>
      <c r="BZ124">
        <f ca="1">IF(AND($E124=1,ABS(BZ123)&lt;ABS(BZ$2),Settings!$C$8="On"),BZ123+BZ$2/Parameters!$B$134,BZ123)</f>
        <v>0</v>
      </c>
      <c r="CA124">
        <f ca="1">IF(AND($E124=1,ABS(CA123)&lt;ABS(CA$2),Settings!$C$8="On"),CA123+CA$2/Parameters!$B$134,CA123)</f>
        <v>0</v>
      </c>
      <c r="CB124">
        <f ca="1">IF(AND($E124=1,ABS(CB123)&lt;ABS(CB$2),Settings!$C$8="On"),CB123+CB$2/Parameters!$B$134,CB123)</f>
        <v>0</v>
      </c>
      <c r="CC124">
        <f ca="1">IF(AND($E124=1,ABS(CC123)&lt;ABS(CC$2),Settings!$C$8="On"),CC123+CC$2/Parameters!$B$134,CC123)</f>
        <v>0</v>
      </c>
      <c r="CD124">
        <f ca="1">IF(AND($E124=1,ABS(CD123)&lt;ABS(CD$2),Settings!$C$8="On"),CD123+CD$2/Parameters!$B$134,CD123)</f>
        <v>0</v>
      </c>
      <c r="CE124">
        <f ca="1">IF(AND($E124=1,ABS(CE123)&lt;ABS(CE$2),Settings!$C$8="On"),CE123+CE$2/Parameters!$B$134,CE123)</f>
        <v>0</v>
      </c>
      <c r="CF124">
        <f ca="1">IF(AND($E124=1,ABS(CF123)&lt;ABS(CF$2),Settings!$C$8="On"),CF123+CF$2/Parameters!$B$134,CF123)</f>
        <v>0</v>
      </c>
      <c r="CG124">
        <f ca="1">IF(AND($E124=1,ABS(CG123)&lt;ABS(CG$2),Settings!$C$8="On"),CG123+CG$2/Parameters!$B$134,CG123)</f>
        <v>0</v>
      </c>
      <c r="CH124">
        <f ca="1">IF(AND($E124=1,ABS(CH123)&lt;ABS(CH$2),Settings!$C$8="On"),CH123+CH$2/Parameters!$B$134,CH123)</f>
        <v>0</v>
      </c>
      <c r="CI124">
        <f ca="1">IF(AND($E124=1,ABS(CI123)&lt;ABS(CI$2),Settings!$C$8="On"),CI123+CI$2/Parameters!$B$134,CI123)</f>
        <v>0</v>
      </c>
      <c r="CJ124">
        <f ca="1">IF(AND($E124=1,ABS(CJ123)&lt;ABS(CJ$2),Settings!$C$8="On"),CJ123+CJ$2/Parameters!$B$134,CJ123)</f>
        <v>0</v>
      </c>
      <c r="CK124">
        <f ca="1">IF(AND($E124=1,ABS(CK123)&lt;ABS(CK$2),Settings!$C$8="On"),CK123+CK$2/Parameters!$B$134,CK123)</f>
        <v>0</v>
      </c>
      <c r="CL124">
        <f ca="1">IF(AND($E124=1,ABS(CL123)&lt;ABS(CL$2),Settings!$C$8="On"),CL123+CL$2/Parameters!$B$134,CL123)</f>
        <v>0</v>
      </c>
      <c r="CM124">
        <f ca="1">IF(AND($E124=1,ABS(CM123)&lt;ABS(CM$2),Settings!$C$8="On"),CM123+CM$2/Parameters!$B$134,CM123)</f>
        <v>0</v>
      </c>
      <c r="CN124">
        <f ca="1">IF(AND($E124=1,ABS(CN123)&lt;ABS(CN$2),Settings!$C$8="On"),CN123+CN$2/Parameters!$B$134,CN123)</f>
        <v>0</v>
      </c>
      <c r="CO124">
        <f ca="1">IF(AND($E124=1,ABS(CO123)&lt;ABS(CO$2),Settings!$C$8="On"),CO123+CO$2/Parameters!$B$134,CO123)</f>
        <v>0</v>
      </c>
      <c r="CP124">
        <f ca="1">IF(AND($E124=1,ABS(CP123)&lt;ABS(CP$2),Settings!$C$8="On"),CP123+CP$2/Parameters!$B$134,CP123)</f>
        <v>0</v>
      </c>
      <c r="CQ124">
        <f ca="1">IF(AND($E124=1,ABS(CQ123)&lt;ABS(CQ$2),Settings!$C$8="On"),CQ123+CQ$2/Parameters!$B$134,CQ123)</f>
        <v>0</v>
      </c>
      <c r="CR124">
        <f ca="1">IF(AND($E124=1,ABS(CR123)&lt;ABS(CR$2),Settings!$C$8="On"),CR123+CR$2/Parameters!$B$134,CR123)</f>
        <v>0</v>
      </c>
      <c r="CS124">
        <f ca="1">IF(AND($E124=1,ABS(CS123)&lt;ABS(CS$2),Settings!$C$8="On"),CS123+CS$2/Parameters!$B$134,CS123)</f>
        <v>0</v>
      </c>
      <c r="CT124">
        <f ca="1">IF(AND($E124=1,ABS(CT123)&lt;ABS(CT$2),Settings!$C$8="On"),CT123+CT$2/Parameters!$B$134,CT123)</f>
        <v>0</v>
      </c>
      <c r="CU124">
        <f ca="1">IF(AND($E124=1,ABS(CU123)&lt;ABS(CU$2),Settings!$C$8="On"),CU123+CU$2/Parameters!$B$134,CU123)</f>
        <v>0</v>
      </c>
      <c r="CV124">
        <f ca="1">IF(AND($E124=1,ABS(CV123)&lt;ABS(CV$2),Settings!$C$8="On"),CV123+CV$2/Parameters!$B$134,CV123)</f>
        <v>0</v>
      </c>
      <c r="CW124">
        <f ca="1">IF(AND($E124=1,ABS(CW123)&lt;ABS(CW$2),Settings!$C$8="On"),CW123+CW$2/Parameters!$B$134,CW123)</f>
        <v>0</v>
      </c>
      <c r="CX124">
        <f ca="1">IF(AND($E124=1,ABS(CX123)&lt;ABS(CX$2),Settings!$C$8="On"),CX123+CX$2/Parameters!$B$134,CX123)</f>
        <v>0</v>
      </c>
      <c r="CY124">
        <f ca="1">IF(AND($E124=1,ABS(CY123)&lt;ABS(CY$2),Settings!$C$8="On"),CY123+CY$2/Parameters!$B$134,CY123)</f>
        <v>0</v>
      </c>
      <c r="CZ124">
        <f ca="1">IF(AND($E124=1,ABS(CZ123)&lt;ABS(CZ$2),Settings!$C$8="On"),CZ123+CZ$2/Parameters!$B$134,CZ123)</f>
        <v>0</v>
      </c>
      <c r="DA124">
        <f ca="1">IF(AND($E124=1,ABS(DA123)&lt;ABS(DA$2),Settings!$C$8="On"),DA123+DA$2/Parameters!$B$134,DA123)</f>
        <v>0</v>
      </c>
      <c r="DB124">
        <f ca="1">IF(AND($E124=1,ABS(DB123)&lt;ABS(DB$2),Settings!$C$8="On"),DB123+DB$2/Parameters!$B$134,DB123)</f>
        <v>0</v>
      </c>
      <c r="DC124">
        <f ca="1">IF(AND($E124=1,ABS(DC123)&lt;ABS(DC$2),Settings!$C$8="On"),DC123+DC$2/Parameters!$B$134,DC123)</f>
        <v>0</v>
      </c>
      <c r="DD124">
        <f ca="1">IF(AND($E124=1,ABS(DD123)&lt;ABS(DD$2),Settings!$C$8="On"),DD123+DD$2/Parameters!$B$134,DD123)</f>
        <v>0</v>
      </c>
      <c r="DE124">
        <f ca="1">IF(AND($E124=1,ABS(DE123)&lt;ABS(DE$2),Settings!$C$8="On"),DE123+DE$2/Parameters!$B$134,DE123)</f>
        <v>0</v>
      </c>
      <c r="DF124">
        <f ca="1">IF(AND($E124=1,ABS(DF123)&lt;ABS(DF$2),Settings!$C$8="On"),DF123+DF$2/Parameters!$B$134,DF123)</f>
        <v>0</v>
      </c>
      <c r="DG124">
        <f ca="1">IF(AND($E124=1,ABS(DG123)&lt;ABS(DG$2),Settings!$C$8="On"),DG123+DG$2/Parameters!$B$134,DG123)</f>
        <v>0</v>
      </c>
      <c r="DH124">
        <f ca="1">IF(AND($E124=1,ABS(DH123)&lt;ABS(DH$2),Settings!$C$8="On"),DH123+DH$2/Parameters!$B$134,DH123)</f>
        <v>0</v>
      </c>
      <c r="DI124">
        <f ca="1">IF(AND($E124=1,ABS(DI123)&lt;ABS(DI$2),Settings!$C$8="On"),DI123+DI$2/Parameters!$B$134,DI123)</f>
        <v>0</v>
      </c>
      <c r="DJ124">
        <f ca="1">IF(AND($E124=1,ABS(DJ123)&lt;ABS(DJ$2),Settings!$C$8="On"),DJ123+DJ$2/Parameters!$B$134,DJ123)</f>
        <v>0</v>
      </c>
      <c r="DK124">
        <f ca="1">IF(AND($E124=1,ABS(DK123)&lt;ABS(DK$2),Settings!$C$8="On"),DK123+DK$2/Parameters!$B$134,DK123)</f>
        <v>0</v>
      </c>
      <c r="DL124">
        <f ca="1">IF(AND($E124=1,ABS(DL123)&lt;ABS(DL$2),Settings!$C$8="On"),DL123+DL$2/Parameters!$B$134,DL123)</f>
        <v>0</v>
      </c>
      <c r="DM124">
        <f ca="1">IF(AND($E124=1,ABS(DM123)&lt;ABS(DM$2),Settings!$C$8="On"),DM123+DM$2/Parameters!$B$134,DM123)</f>
        <v>0</v>
      </c>
      <c r="DN124">
        <f ca="1">IF(AND($E124=1,ABS(DN123)&lt;ABS(DN$2),Settings!$C$8="On"),DN123+DN$2/Parameters!$B$134,DN123)</f>
        <v>0</v>
      </c>
      <c r="DO124">
        <f ca="1">IF(AND($E124=1,ABS(DO123)&lt;ABS(DO$2),Settings!$C$8="On"),DO123+DO$2/Parameters!$B$134,DO123)</f>
        <v>0</v>
      </c>
      <c r="DP124">
        <f ca="1">IF(AND($E124=1,ABS(DP123)&lt;ABS(DP$2),Settings!$C$8="On"),DP123+DP$2/Parameters!$B$134,DP123)</f>
        <v>0</v>
      </c>
      <c r="DQ124">
        <f ca="1">IF(AND($E124=1,ABS(DQ123)&lt;ABS(DQ$2),Settings!$C$8="On"),DQ123+DQ$2/Parameters!$B$134,DQ123)</f>
        <v>0</v>
      </c>
      <c r="DR124">
        <f ca="1">IF(AND($E124=1,ABS(DR123)&lt;ABS(DR$2),Settings!$C$8="On"),DR123+DR$2/Parameters!$B$134,DR123)</f>
        <v>0</v>
      </c>
      <c r="DS124">
        <f ca="1">IF(AND($E124=1,ABS(DS123)&lt;ABS(DS$2),Settings!$C$8="On"),DS123+DS$2/Parameters!$B$134,DS123)</f>
        <v>0</v>
      </c>
      <c r="DT124">
        <f ca="1">IF(AND($E124=1,ABS(DT123)&lt;ABS(DT$2),Settings!$C$8="On"),DT123+DT$2/Parameters!$B$134,DT123)</f>
        <v>0</v>
      </c>
      <c r="DU124">
        <f ca="1">IF(AND($E124=1,ABS(DU123)&lt;ABS(DU$2),Settings!$C$8="On"),DU123+DU$2/Parameters!$B$134,DU123)</f>
        <v>0</v>
      </c>
      <c r="DV124">
        <f ca="1">IF(AND($E124=1,ABS(DV123)&lt;ABS(DV$2),Settings!$C$8="On"),DV123+DV$2/Parameters!$B$134,DV123)</f>
        <v>0</v>
      </c>
      <c r="DW124">
        <f ca="1">IF(AND($E124=1,ABS(DW123)&lt;ABS(DW$2),Settings!$C$8="On"),DW123+DW$2/Parameters!$B$134,DW123)</f>
        <v>0</v>
      </c>
      <c r="DX124">
        <f ca="1">IF(AND($E124=1,ABS(DX123)&lt;ABS(DX$2),Settings!$C$8="On"),DX123+DX$2/Parameters!$B$134,DX123)</f>
        <v>0</v>
      </c>
      <c r="DY124">
        <f ca="1">IF(AND($E124=1,ABS(DY123)&lt;ABS(DY$2),Settings!$C$8="On"),DY123+DY$2/Parameters!$B$134,DY123)</f>
        <v>0</v>
      </c>
      <c r="DZ124">
        <f ca="1">IF(AND($E124=1,ABS(DZ123)&lt;ABS(DZ$2),Settings!$C$8="On"),DZ123+DZ$2/Parameters!$B$134,DZ123)</f>
        <v>0</v>
      </c>
      <c r="EA124">
        <f ca="1">IF(AND($E124=1,ABS(EA123)&lt;ABS(EA$2),Settings!$C$8="On"),EA123+EA$2/Parameters!$B$134,EA123)</f>
        <v>0</v>
      </c>
      <c r="EB124">
        <f ca="1">IF(AND($E124=1,ABS(EB123)&lt;ABS(EB$2),Settings!$C$8="On"),EB123+EB$2/Parameters!$B$134,EB123)</f>
        <v>0</v>
      </c>
      <c r="EC124">
        <f ca="1">IF(AND($E124=1,ABS(EC123)&lt;ABS(EC$2),Settings!$C$8="On"),EC123+EC$2/Parameters!$B$134,EC123)</f>
        <v>0</v>
      </c>
      <c r="ED124">
        <f ca="1">IF(AND($E124=1,ABS(ED123)&lt;ABS(ED$2),Settings!$C$8="On"),ED123+ED$2/Parameters!$B$134,ED123)</f>
        <v>0</v>
      </c>
      <c r="EE124">
        <f ca="1">IF(AND($E124=1,ABS(EE123)&lt;ABS(EE$2),Settings!$C$8="On"),EE123+EE$2/Parameters!$B$134,EE123)</f>
        <v>0</v>
      </c>
      <c r="EF124">
        <f ca="1">IF(AND($E124=1,ABS(EF123)&lt;ABS(EF$2),Settings!$C$8="On"),EF123+EF$2/Parameters!$B$134,EF123)</f>
        <v>0</v>
      </c>
      <c r="EG124">
        <f ca="1">IF(AND($E124=1,ABS(EG123)&lt;ABS(EG$2),Settings!$C$8="On"),EG123+EG$2/Parameters!$B$134,EG123)</f>
        <v>0</v>
      </c>
      <c r="EH124">
        <f ca="1">IF(AND($E124=1,ABS(EH123)&lt;ABS(EH$2),Settings!$C$8="On"),EH123+EH$2/Parameters!$B$134,EH123)</f>
        <v>0</v>
      </c>
      <c r="EI124">
        <f ca="1">IF(AND($E124=1,ABS(EI123)&lt;ABS(EI$2),Settings!$C$8="On"),EI123+EI$2/Parameters!$B$134,EI123)</f>
        <v>0</v>
      </c>
      <c r="EJ124">
        <f ca="1">IF(AND($E124=1,ABS(EJ123)&lt;ABS(EJ$2),Settings!$C$8="On"),EJ123+EJ$2/Parameters!$B$134,EJ123)</f>
        <v>0</v>
      </c>
      <c r="EK124">
        <f ca="1">IF(AND($E124=1,ABS(EK123)&lt;ABS(EK$2),Settings!$C$8="On"),EK123+EK$2/Parameters!$B$134,EK123)</f>
        <v>0</v>
      </c>
      <c r="EL124">
        <f ca="1">IF(AND($E124=1,ABS(EL123)&lt;ABS(EL$2),Settings!$C$8="On"),EL123+EL$2/Parameters!$B$134,EL123)</f>
        <v>0</v>
      </c>
      <c r="EM124">
        <f ca="1">IF(AND($E124=1,ABS(EM123)&lt;ABS(EM$2),Settings!$C$8="On"),EM123+EM$2/Parameters!$B$134,EM123)</f>
        <v>0</v>
      </c>
      <c r="EN124">
        <f ca="1">IF(AND($E124=1,ABS(EN123)&lt;ABS(EN$2),Settings!$C$8="On"),EN123+EN$2/Parameters!$B$134,EN123)</f>
        <v>0</v>
      </c>
      <c r="EO124">
        <f ca="1">IF(AND($E124=1,ABS(EO123)&lt;ABS(EO$2),Settings!$C$8="On"),EO123+EO$2/Parameters!$B$134,EO123)</f>
        <v>0</v>
      </c>
      <c r="EP124">
        <f ca="1">IF(AND($E124=1,ABS(EP123)&lt;ABS(EP$2),Settings!$C$8="On"),EP123+EP$2/Parameters!$B$134,EP123)</f>
        <v>0</v>
      </c>
      <c r="EQ124">
        <f ca="1">IF(AND($E124=1,ABS(EQ123)&lt;ABS(EQ$2),Settings!$C$8="On"),EQ123+EQ$2/Parameters!$B$134,EQ123)</f>
        <v>0</v>
      </c>
      <c r="ER124">
        <f ca="1">IF(AND($E124=1,ABS(ER123)&lt;ABS(ER$2),Settings!$C$8="On"),ER123+ER$2/Parameters!$B$134,ER123)</f>
        <v>0</v>
      </c>
      <c r="ES124">
        <f ca="1">IF(AND($E124=1,ABS(ES123)&lt;ABS(ES$2),Settings!$C$8="On"),ES123+ES$2/Parameters!$B$134,ES123)</f>
        <v>0</v>
      </c>
      <c r="ET124">
        <f ca="1">IF(AND($E124=1,ABS(ET123)&lt;ABS(ET$2),Settings!$C$8="On"),ET123+ET$2/Parameters!$B$134,ET123)</f>
        <v>0</v>
      </c>
      <c r="EU124">
        <f ca="1">IF(AND($E124=1,ABS(EU123)&lt;ABS(EU$2),Settings!$C$8="On"),EU123+EU$2/Parameters!$B$134,EU123)</f>
        <v>0</v>
      </c>
      <c r="EV124">
        <f ca="1">IF(AND($E124=1,ABS(EV123)&lt;ABS(EV$2),Settings!$C$8="On"),EV123+EV$2/Parameters!$B$134,EV123)</f>
        <v>0</v>
      </c>
      <c r="EW124">
        <f ca="1">IF(AND($E124=1,ABS(EW123)&lt;ABS(EW$2),Settings!$C$8="On"),EW123+EW$2/Parameters!$B$134,EW123)</f>
        <v>0</v>
      </c>
      <c r="EX124">
        <f ca="1">IF(AND($E124=1,ABS(EX123)&lt;ABS(EX$2),Settings!$C$8="On"),EX123+EX$2/Parameters!$B$134,EX123)</f>
        <v>0</v>
      </c>
      <c r="EY124">
        <f ca="1">IF(AND($E124=1,ABS(EY123)&lt;ABS(EY$2),Settings!$C$8="On"),EY123+EY$2/Parameters!$B$134,EY123)</f>
        <v>0</v>
      </c>
      <c r="EZ124">
        <f ca="1">IF(AND($E124=1,ABS(EZ123)&lt;ABS(EZ$2),Settings!$C$8="On"),EZ123+EZ$2/Parameters!$B$134,EZ123)</f>
        <v>0</v>
      </c>
      <c r="FA124">
        <f ca="1">IF(AND($E124=1,ABS(FA123)&lt;ABS(FA$2),Settings!$C$8="On"),FA123+FA$2/Parameters!$B$134,FA123)</f>
        <v>0</v>
      </c>
      <c r="FB124">
        <f ca="1">IF(AND($E124=1,ABS(FB123)&lt;ABS(FB$2),Settings!$C$8="On"),FB123+FB$2/Parameters!$B$134,FB123)</f>
        <v>0</v>
      </c>
      <c r="FC124">
        <f ca="1">IF(AND($E124=1,ABS(FC123)&lt;ABS(FC$2),Settings!$C$8="On"),FC123+FC$2/Parameters!$B$134,FC123)</f>
        <v>0</v>
      </c>
      <c r="FD124">
        <f ca="1">IF(AND($E124=1,ABS(FD123)&lt;ABS(FD$2),Settings!$C$8="On"),FD123+FD$2/Parameters!$B$134,FD123)</f>
        <v>0</v>
      </c>
      <c r="FE124">
        <f ca="1">IF(AND($E124=1,ABS(FE123)&lt;ABS(FE$2),Settings!$C$8="On"),FE123+FE$2/Parameters!$B$134,FE123)</f>
        <v>0</v>
      </c>
      <c r="FF124">
        <f ca="1">IF(AND($E124=1,ABS(FF123)&lt;ABS(FF$2),Settings!$C$8="On"),FF123+FF$2/Parameters!$B$134,FF123)</f>
        <v>0</v>
      </c>
      <c r="FG124">
        <f ca="1">IF(AND($E124=1,ABS(FG123)&lt;ABS(FG$2),Settings!$C$8="On"),FG123+FG$2/Parameters!$B$134,FG123)</f>
        <v>0</v>
      </c>
      <c r="FH124">
        <f ca="1">IF(AND($E124=1,ABS(FH123)&lt;ABS(FH$2),Settings!$C$8="On"),FH123+FH$2/Parameters!$B$134,FH123)</f>
        <v>0</v>
      </c>
      <c r="FI124">
        <f ca="1">IF(AND($E124=1,ABS(FI123)&lt;ABS(FI$2),Settings!$C$8="On"),FI123+FI$2/Parameters!$B$134,FI123)</f>
        <v>0</v>
      </c>
      <c r="FJ124">
        <f ca="1">IF(AND($E124=1,ABS(FJ123)&lt;ABS(FJ$2),Settings!$C$8="On"),FJ123+FJ$2/Parameters!$B$134,FJ123)</f>
        <v>0</v>
      </c>
      <c r="FK124">
        <f ca="1">IF(AND($E124=1,ABS(FK123)&lt;ABS(FK$2),Settings!$C$8="On"),FK123+FK$2/Parameters!$B$134,FK123)</f>
        <v>0</v>
      </c>
      <c r="FL124">
        <f ca="1">IF(AND($E124=1,ABS(FL123)&lt;ABS(FL$2),Settings!$C$8="On"),FL123+FL$2/Parameters!$B$134,FL123)</f>
        <v>0</v>
      </c>
      <c r="FM124">
        <f ca="1">IF(AND($E124=1,ABS(FM123)&lt;ABS(FM$2),Settings!$C$8="On"),FM123+FM$2/Parameters!$B$134,FM123)</f>
        <v>0</v>
      </c>
      <c r="FN124">
        <f ca="1">IF(AND($E124=1,ABS(FN123)&lt;ABS(FN$2),Settings!$C$8="On"),FN123+FN$2/Parameters!$B$134,FN123)</f>
        <v>0</v>
      </c>
      <c r="FO124">
        <f ca="1">IF(AND($E124=1,ABS(FO123)&lt;ABS(FO$2),Settings!$C$8="On"),FO123+FO$2/Parameters!$B$134,FO123)</f>
        <v>0</v>
      </c>
      <c r="FP124">
        <f ca="1">IF(AND($E124=1,ABS(FP123)&lt;ABS(FP$2),Settings!$C$8="On"),FP123+FP$2/Parameters!$B$134,FP123)</f>
        <v>0</v>
      </c>
      <c r="FQ124">
        <f ca="1">IF(AND($E124=1,ABS(FQ123)&lt;ABS(FQ$2),Settings!$C$8="On"),FQ123+FQ$2/Parameters!$B$134,FQ123)</f>
        <v>0</v>
      </c>
      <c r="FR124">
        <f ca="1">IF(AND($E124=1,ABS(FR123)&lt;ABS(FR$2),Settings!$C$8="On"),FR123+FR$2/Parameters!$B$134,FR123)</f>
        <v>0</v>
      </c>
      <c r="FS124">
        <f ca="1">IF(AND($E124=1,ABS(FS123)&lt;ABS(FS$2),Settings!$C$8="On"),FS123+FS$2/Parameters!$B$134,FS123)</f>
        <v>0</v>
      </c>
      <c r="FT124">
        <f ca="1">IF(AND($E124=1,ABS(FT123)&lt;ABS(FT$2),Settings!$C$8="On"),FT123+FT$2/Parameters!$B$134,FT123)</f>
        <v>0</v>
      </c>
      <c r="FU124">
        <f ca="1">IF(AND($E124=1,ABS(FU123)&lt;ABS(FU$2),Settings!$C$8="On"),FU123+FU$2/Parameters!$B$134,FU123)</f>
        <v>0</v>
      </c>
      <c r="FV124">
        <f ca="1">IF(AND($E124=1,ABS(FV123)&lt;ABS(FV$2),Settings!$C$8="On"),FV123+FV$2/Parameters!$B$134,FV123)</f>
        <v>0</v>
      </c>
      <c r="FW124">
        <f ca="1">IF(AND($E124=1,ABS(FW123)&lt;ABS(FW$2),Settings!$C$8="On"),FW123+FW$2/Parameters!$B$134,FW123)</f>
        <v>0</v>
      </c>
      <c r="FX124">
        <f ca="1">IF(AND($E124=1,ABS(FX123)&lt;ABS(FX$2),Settings!$C$8="On"),FX123+FX$2/Parameters!$B$134,FX123)</f>
        <v>0</v>
      </c>
      <c r="FY124">
        <f ca="1">IF(AND($E124=1,ABS(FY123)&lt;ABS(FY$2),Settings!$C$8="On"),FY123+FY$2/Parameters!$B$134,FY123)</f>
        <v>0</v>
      </c>
      <c r="FZ124">
        <f ca="1">IF(AND($E124=1,ABS(FZ123)&lt;ABS(FZ$2),Settings!$C$8="On"),FZ123+FZ$2/Parameters!$B$134,FZ123)</f>
        <v>0</v>
      </c>
      <c r="GA124">
        <f ca="1">IF(AND($E124=1,ABS(GA123)&lt;ABS(GA$2),Settings!$C$8="On"),GA123+GA$2/Parameters!$B$134,GA123)</f>
        <v>0</v>
      </c>
      <c r="GB124">
        <f ca="1">IF(AND($E124=1,ABS(GB123)&lt;ABS(GB$2),Settings!$C$8="On"),GB123+GB$2/Parameters!$B$134,GB123)</f>
        <v>0</v>
      </c>
      <c r="GC124">
        <f ca="1">IF(AND($E124=1,ABS(GC123)&lt;ABS(GC$2),Settings!$C$8="On"),GC123+GC$2/Parameters!$B$134,GC123)</f>
        <v>0</v>
      </c>
      <c r="GD124">
        <f ca="1">IF(AND($E124=1,ABS(GD123)&lt;ABS(GD$2),Settings!$C$8="On"),GD123+GD$2/Parameters!$B$134,GD123)</f>
        <v>0</v>
      </c>
      <c r="GE124">
        <f ca="1">IF(AND($E124=1,ABS(GE123)&lt;ABS(GE$2),Settings!$C$8="On"),GE123+GE$2/Parameters!$B$134,GE123)</f>
        <v>0</v>
      </c>
      <c r="GF124">
        <f ca="1">IF(AND($E124=1,ABS(GF123)&lt;ABS(GF$2),Settings!$C$8="On"),GF123+GF$2/Parameters!$B$134,GF123)</f>
        <v>0</v>
      </c>
      <c r="GG124">
        <f ca="1">IF(AND($E124=1,ABS(GG123)&lt;ABS(GG$2),Settings!$C$8="On"),GG123+GG$2/Parameters!$B$134,GG123)</f>
        <v>0</v>
      </c>
      <c r="GH124">
        <f ca="1">IF(AND($E124=1,ABS(GH123)&lt;ABS(GH$2),Settings!$C$8="On"),GH123+GH$2/Parameters!$B$134,GH123)</f>
        <v>0</v>
      </c>
      <c r="GI124">
        <f ca="1">IF(AND($E124=1,ABS(GI123)&lt;ABS(GI$2),Settings!$C$8="On"),GI123+GI$2/Parameters!$B$134,GI123)</f>
        <v>0</v>
      </c>
      <c r="GJ124">
        <f ca="1">IF(AND($E124=1,ABS(GJ123)&lt;ABS(GJ$2),Settings!$C$8="On"),GJ123+GJ$2/Parameters!$B$134,GJ123)</f>
        <v>0</v>
      </c>
      <c r="GK124">
        <f ca="1">IF(AND($E124=1,ABS(GK123)&lt;ABS(GK$2),Settings!$C$8="On"),GK123+GK$2/Parameters!$B$134,GK123)</f>
        <v>0</v>
      </c>
      <c r="GL124">
        <f ca="1">IF(AND($E124=1,ABS(GL123)&lt;ABS(GL$2),Settings!$C$8="On"),GL123+GL$2/Parameters!$B$134,GL123)</f>
        <v>0</v>
      </c>
      <c r="GM124">
        <f ca="1">IF(AND($E124=1,ABS(GM123)&lt;ABS(GM$2),Settings!$C$8="On"),GM123+GM$2/Parameters!$B$134,GM123)</f>
        <v>0</v>
      </c>
      <c r="GN124">
        <f ca="1">IF(AND($E124=1,ABS(GN123)&lt;ABS(GN$2),Settings!$C$8="On"),GN123+GN$2/Parameters!$B$134,GN123)</f>
        <v>0</v>
      </c>
      <c r="GO124">
        <f ca="1">IF(AND($E124=1,ABS(GO123)&lt;ABS(GO$2),Settings!$C$8="On"),GO123+GO$2/Parameters!$B$134,GO123)</f>
        <v>0</v>
      </c>
      <c r="GP124">
        <f ca="1">IF(AND($E124=1,ABS(GP123)&lt;ABS(GP$2),Settings!$C$8="On"),GP123+GP$2/Parameters!$B$134,GP123)</f>
        <v>0</v>
      </c>
      <c r="GQ124">
        <f ca="1">IF(AND($E124=1,ABS(GQ123)&lt;ABS(GQ$2),Settings!$C$8="On"),GQ123+GQ$2/Parameters!$B$134,GQ123)</f>
        <v>0</v>
      </c>
    </row>
    <row r="125" spans="1:199" x14ac:dyDescent="0.25">
      <c r="A125">
        <v>2132</v>
      </c>
      <c r="B125">
        <f ca="1">Temperatures!G124</f>
        <v>5.9614166585760593</v>
      </c>
      <c r="C125" s="11">
        <f ca="1">MIN((1-EXP(-INDEX(Parameters!A$132:E$133,2,MATCH(Settings!$L$3,Parameters!$A$132:$E$132,0))*B125))*Interactions!G124, 1)</f>
        <v>0.96001156515828145</v>
      </c>
      <c r="D125" s="16">
        <f ca="1">IF(Settings!C$15 = "Yes", _xll.RiskBinomial(1,C125), 1 * (2010 + LN(0.5) / LN(MIN(1 - C125, 0.999)) &lt; A125))</f>
        <v>1</v>
      </c>
      <c r="E125" s="4">
        <f t="shared" ca="1" si="1"/>
        <v>1</v>
      </c>
      <c r="F125">
        <f ca="1">IF(AND($E125=1,ABS(F124)&lt;ABS(F$2),Settings!$C$8="On"),F124+F$2/Parameters!$B$134,F124)</f>
        <v>0</v>
      </c>
      <c r="G125">
        <f ca="1">IF(AND($E125=1,ABS(G124)&lt;ABS(G$2),Settings!$C$8="On"),G124+G$2/Parameters!$B$134,G124)</f>
        <v>0</v>
      </c>
      <c r="H125">
        <f ca="1">IF(AND($E125=1,ABS(H124)&lt;ABS(H$2),Settings!$C$8="On"),H124+H$2/Parameters!$B$134,H124)</f>
        <v>0</v>
      </c>
      <c r="I125">
        <f ca="1">IF(AND($E125=1,ABS(I124)&lt;ABS(I$2),Settings!$C$8="On"),I124+I$2/Parameters!$B$134,I124)</f>
        <v>0</v>
      </c>
      <c r="J125">
        <f ca="1">IF(AND($E125=1,ABS(J124)&lt;ABS(J$2),Settings!$C$8="On"),J124+J$2/Parameters!$B$134,J124)</f>
        <v>0</v>
      </c>
      <c r="K125">
        <f ca="1">IF(AND($E125=1,ABS(K124)&lt;ABS(K$2),Settings!$C$8="On"),K124+K$2/Parameters!$B$134,K124)</f>
        <v>0</v>
      </c>
      <c r="L125">
        <f ca="1">IF(AND($E125=1,ABS(L124)&lt;ABS(L$2),Settings!$C$8="On"),L124+L$2/Parameters!$B$134,L124)</f>
        <v>0</v>
      </c>
      <c r="M125">
        <f ca="1">IF(AND($E125=1,ABS(M124)&lt;ABS(M$2),Settings!$C$8="On"),M124+M$2/Parameters!$B$134,M124)</f>
        <v>0</v>
      </c>
      <c r="N125">
        <f ca="1">IF(AND($E125=1,ABS(N124)&lt;ABS(N$2),Settings!$C$8="On"),N124+N$2/Parameters!$B$134,N124)</f>
        <v>0</v>
      </c>
      <c r="O125">
        <f ca="1">IF(AND($E125=1,ABS(O124)&lt;ABS(O$2),Settings!$C$8="On"),O124+O$2/Parameters!$B$134,O124)</f>
        <v>0</v>
      </c>
      <c r="P125">
        <f ca="1">IF(AND($E125=1,ABS(P124)&lt;ABS(P$2),Settings!$C$8="On"),P124+P$2/Parameters!$B$134,P124)</f>
        <v>0</v>
      </c>
      <c r="Q125">
        <f ca="1">IF(AND($E125=1,ABS(Q124)&lt;ABS(Q$2),Settings!$C$8="On"),Q124+Q$2/Parameters!$B$134,Q124)</f>
        <v>0</v>
      </c>
      <c r="R125">
        <f ca="1">IF(AND($E125=1,ABS(R124)&lt;ABS(R$2),Settings!$C$8="On"),R124+R$2/Parameters!$B$134,R124)</f>
        <v>0</v>
      </c>
      <c r="S125">
        <f ca="1">IF(AND($E125=1,ABS(S124)&lt;ABS(S$2),Settings!$C$8="On"),S124+S$2/Parameters!$B$134,S124)</f>
        <v>0</v>
      </c>
      <c r="T125">
        <f ca="1">IF(AND($E125=1,ABS(T124)&lt;ABS(T$2),Settings!$C$8="On"),T124+T$2/Parameters!$B$134,T124)</f>
        <v>0</v>
      </c>
      <c r="U125">
        <f ca="1">IF(AND($E125=1,ABS(U124)&lt;ABS(U$2),Settings!$C$8="On"),U124+U$2/Parameters!$B$134,U124)</f>
        <v>0</v>
      </c>
      <c r="V125">
        <f ca="1">IF(AND($E125=1,ABS(V124)&lt;ABS(V$2),Settings!$C$8="On"),V124+V$2/Parameters!$B$134,V124)</f>
        <v>0</v>
      </c>
      <c r="W125">
        <f ca="1">IF(AND($E125=1,ABS(W124)&lt;ABS(W$2),Settings!$C$8="On"),W124+W$2/Parameters!$B$134,W124)</f>
        <v>0</v>
      </c>
      <c r="X125">
        <f ca="1">IF(AND($E125=1,ABS(X124)&lt;ABS(X$2),Settings!$C$8="On"),X124+X$2/Parameters!$B$134,X124)</f>
        <v>0</v>
      </c>
      <c r="Y125">
        <f ca="1">IF(AND($E125=1,ABS(Y124)&lt;ABS(Y$2),Settings!$C$8="On"),Y124+Y$2/Parameters!$B$134,Y124)</f>
        <v>0</v>
      </c>
      <c r="Z125">
        <f ca="1">IF(AND($E125=1,ABS(Z124)&lt;ABS(Z$2),Settings!$C$8="On"),Z124+Z$2/Parameters!$B$134,Z124)</f>
        <v>0</v>
      </c>
      <c r="AA125">
        <f ca="1">IF(AND($E125=1,ABS(AA124)&lt;ABS(AA$2),Settings!$C$8="On"),AA124+AA$2/Parameters!$B$134,AA124)</f>
        <v>0</v>
      </c>
      <c r="AB125">
        <f ca="1">IF(AND($E125=1,ABS(AB124)&lt;ABS(AB$2),Settings!$C$8="On"),AB124+AB$2/Parameters!$B$134,AB124)</f>
        <v>0</v>
      </c>
      <c r="AC125">
        <f ca="1">IF(AND($E125=1,ABS(AC124)&lt;ABS(AC$2),Settings!$C$8="On"),AC124+AC$2/Parameters!$B$134,AC124)</f>
        <v>0</v>
      </c>
      <c r="AD125">
        <f ca="1">IF(AND($E125=1,ABS(AD124)&lt;ABS(AD$2),Settings!$C$8="On"),AD124+AD$2/Parameters!$B$134,AD124)</f>
        <v>0</v>
      </c>
      <c r="AE125">
        <f ca="1">IF(AND($E125=1,ABS(AE124)&lt;ABS(AE$2),Settings!$C$8="On"),AE124+AE$2/Parameters!$B$134,AE124)</f>
        <v>0</v>
      </c>
      <c r="AF125">
        <f ca="1">IF(AND($E125=1,ABS(AF124)&lt;ABS(AF$2),Settings!$C$8="On"),AF124+AF$2/Parameters!$B$134,AF124)</f>
        <v>0</v>
      </c>
      <c r="AG125">
        <f ca="1">IF(AND($E125=1,ABS(AG124)&lt;ABS(AG$2),Settings!$C$8="On"),AG124+AG$2/Parameters!$B$134,AG124)</f>
        <v>0</v>
      </c>
      <c r="AH125">
        <f ca="1">IF(AND($E125=1,ABS(AH124)&lt;ABS(AH$2),Settings!$C$8="On"),AH124+AH$2/Parameters!$B$134,AH124)</f>
        <v>0</v>
      </c>
      <c r="AI125">
        <f ca="1">IF(AND($E125=1,ABS(AI124)&lt;ABS(AI$2),Settings!$C$8="On"),AI124+AI$2/Parameters!$B$134,AI124)</f>
        <v>0</v>
      </c>
      <c r="AJ125">
        <f ca="1">IF(AND($E125=1,ABS(AJ124)&lt;ABS(AJ$2),Settings!$C$8="On"),AJ124+AJ$2/Parameters!$B$134,AJ124)</f>
        <v>0</v>
      </c>
      <c r="AK125">
        <f ca="1">IF(AND($E125=1,ABS(AK124)&lt;ABS(AK$2),Settings!$C$8="On"),AK124+AK$2/Parameters!$B$134,AK124)</f>
        <v>0</v>
      </c>
      <c r="AL125">
        <f ca="1">IF(AND($E125=1,ABS(AL124)&lt;ABS(AL$2),Settings!$C$8="On"),AL124+AL$2/Parameters!$B$134,AL124)</f>
        <v>0</v>
      </c>
      <c r="AM125">
        <f ca="1">IF(AND($E125=1,ABS(AM124)&lt;ABS(AM$2),Settings!$C$8="On"),AM124+AM$2/Parameters!$B$134,AM124)</f>
        <v>0</v>
      </c>
      <c r="AN125">
        <f ca="1">IF(AND($E125=1,ABS(AN124)&lt;ABS(AN$2),Settings!$C$8="On"),AN124+AN$2/Parameters!$B$134,AN124)</f>
        <v>0</v>
      </c>
      <c r="AO125">
        <f ca="1">IF(AND($E125=1,ABS(AO124)&lt;ABS(AO$2),Settings!$C$8="On"),AO124+AO$2/Parameters!$B$134,AO124)</f>
        <v>0</v>
      </c>
      <c r="AP125">
        <f ca="1">IF(AND($E125=1,ABS(AP124)&lt;ABS(AP$2),Settings!$C$8="On"),AP124+AP$2/Parameters!$B$134,AP124)</f>
        <v>0</v>
      </c>
      <c r="AQ125">
        <f ca="1">IF(AND($E125=1,ABS(AQ124)&lt;ABS(AQ$2),Settings!$C$8="On"),AQ124+AQ$2/Parameters!$B$134,AQ124)</f>
        <v>0</v>
      </c>
      <c r="AR125">
        <f ca="1">IF(AND($E125=1,ABS(AR124)&lt;ABS(AR$2),Settings!$C$8="On"),AR124+AR$2/Parameters!$B$134,AR124)</f>
        <v>0</v>
      </c>
      <c r="AS125">
        <f ca="1">IF(AND($E125=1,ABS(AS124)&lt;ABS(AS$2),Settings!$C$8="On"),AS124+AS$2/Parameters!$B$134,AS124)</f>
        <v>0</v>
      </c>
      <c r="AT125">
        <f ca="1">IF(AND($E125=1,ABS(AT124)&lt;ABS(AT$2),Settings!$C$8="On"),AT124+AT$2/Parameters!$B$134,AT124)</f>
        <v>0</v>
      </c>
      <c r="AU125">
        <f ca="1">IF(AND($E125=1,ABS(AU124)&lt;ABS(AU$2),Settings!$C$8="On"),AU124+AU$2/Parameters!$B$134,AU124)</f>
        <v>0</v>
      </c>
      <c r="AV125">
        <f ca="1">IF(AND($E125=1,ABS(AV124)&lt;ABS(AV$2),Settings!$C$8="On"),AV124+AV$2/Parameters!$B$134,AV124)</f>
        <v>0</v>
      </c>
      <c r="AW125">
        <f ca="1">IF(AND($E125=1,ABS(AW124)&lt;ABS(AW$2),Settings!$C$8="On"),AW124+AW$2/Parameters!$B$134,AW124)</f>
        <v>0</v>
      </c>
      <c r="AX125">
        <f ca="1">IF(AND($E125=1,ABS(AX124)&lt;ABS(AX$2),Settings!$C$8="On"),AX124+AX$2/Parameters!$B$134,AX124)</f>
        <v>0</v>
      </c>
      <c r="AY125">
        <f ca="1">IF(AND($E125=1,ABS(AY124)&lt;ABS(AY$2),Settings!$C$8="On"),AY124+AY$2/Parameters!$B$134,AY124)</f>
        <v>0</v>
      </c>
      <c r="AZ125">
        <f ca="1">IF(AND($E125=1,ABS(AZ124)&lt;ABS(AZ$2),Settings!$C$8="On"),AZ124+AZ$2/Parameters!$B$134,AZ124)</f>
        <v>0</v>
      </c>
      <c r="BA125">
        <f ca="1">IF(AND($E125=1,ABS(BA124)&lt;ABS(BA$2),Settings!$C$8="On"),BA124+BA$2/Parameters!$B$134,BA124)</f>
        <v>0</v>
      </c>
      <c r="BB125">
        <f ca="1">IF(AND($E125=1,ABS(BB124)&lt;ABS(BB$2),Settings!$C$8="On"),BB124+BB$2/Parameters!$B$134,BB124)</f>
        <v>0</v>
      </c>
      <c r="BC125">
        <f ca="1">IF(AND($E125=1,ABS(BC124)&lt;ABS(BC$2),Settings!$C$8="On"),BC124+BC$2/Parameters!$B$134,BC124)</f>
        <v>0</v>
      </c>
      <c r="BD125">
        <f ca="1">IF(AND($E125=1,ABS(BD124)&lt;ABS(BD$2),Settings!$C$8="On"),BD124+BD$2/Parameters!$B$134,BD124)</f>
        <v>0</v>
      </c>
      <c r="BE125">
        <f ca="1">IF(AND($E125=1,ABS(BE124)&lt;ABS(BE$2),Settings!$C$8="On"),BE124+BE$2/Parameters!$B$134,BE124)</f>
        <v>0</v>
      </c>
      <c r="BF125">
        <f ca="1">IF(AND($E125=1,ABS(BF124)&lt;ABS(BF$2),Settings!$C$8="On"),BF124+BF$2/Parameters!$B$134,BF124)</f>
        <v>0</v>
      </c>
      <c r="BG125">
        <f ca="1">IF(AND($E125=1,ABS(BG124)&lt;ABS(BG$2),Settings!$C$8="On"),BG124+BG$2/Parameters!$B$134,BG124)</f>
        <v>0</v>
      </c>
      <c r="BH125">
        <f ca="1">IF(AND($E125=1,ABS(BH124)&lt;ABS(BH$2),Settings!$C$8="On"),BH124+BH$2/Parameters!$B$134,BH124)</f>
        <v>0</v>
      </c>
      <c r="BI125">
        <f ca="1">IF(AND($E125=1,ABS(BI124)&lt;ABS(BI$2),Settings!$C$8="On"),BI124+BI$2/Parameters!$B$134,BI124)</f>
        <v>0</v>
      </c>
      <c r="BJ125">
        <f ca="1">IF(AND($E125=1,ABS(BJ124)&lt;ABS(BJ$2),Settings!$C$8="On"),BJ124+BJ$2/Parameters!$B$134,BJ124)</f>
        <v>0</v>
      </c>
      <c r="BK125">
        <f ca="1">IF(AND($E125=1,ABS(BK124)&lt;ABS(BK$2),Settings!$C$8="On"),BK124+BK$2/Parameters!$B$134,BK124)</f>
        <v>0</v>
      </c>
      <c r="BL125">
        <f ca="1">IF(AND($E125=1,ABS(BL124)&lt;ABS(BL$2),Settings!$C$8="On"),BL124+BL$2/Parameters!$B$134,BL124)</f>
        <v>0</v>
      </c>
      <c r="BM125">
        <f ca="1">IF(AND($E125=1,ABS(BM124)&lt;ABS(BM$2),Settings!$C$8="On"),BM124+BM$2/Parameters!$B$134,BM124)</f>
        <v>0</v>
      </c>
      <c r="BN125">
        <f ca="1">IF(AND($E125=1,ABS(BN124)&lt;ABS(BN$2),Settings!$C$8="On"),BN124+BN$2/Parameters!$B$134,BN124)</f>
        <v>0</v>
      </c>
      <c r="BO125">
        <f ca="1">IF(AND($E125=1,ABS(BO124)&lt;ABS(BO$2),Settings!$C$8="On"),BO124+BO$2/Parameters!$B$134,BO124)</f>
        <v>0</v>
      </c>
      <c r="BP125">
        <f ca="1">IF(AND($E125=1,ABS(BP124)&lt;ABS(BP$2),Settings!$C$8="On"),BP124+BP$2/Parameters!$B$134,BP124)</f>
        <v>0</v>
      </c>
      <c r="BQ125">
        <f ca="1">IF(AND($E125=1,ABS(BQ124)&lt;ABS(BQ$2),Settings!$C$8="On"),BQ124+BQ$2/Parameters!$B$134,BQ124)</f>
        <v>0</v>
      </c>
      <c r="BR125">
        <f ca="1">IF(AND($E125=1,ABS(BR124)&lt;ABS(BR$2),Settings!$C$8="On"),BR124+BR$2/Parameters!$B$134,BR124)</f>
        <v>0</v>
      </c>
      <c r="BS125">
        <f ca="1">IF(AND($E125=1,ABS(BS124)&lt;ABS(BS$2),Settings!$C$8="On"),BS124+BS$2/Parameters!$B$134,BS124)</f>
        <v>0</v>
      </c>
      <c r="BT125">
        <f ca="1">IF(AND($E125=1,ABS(BT124)&lt;ABS(BT$2),Settings!$C$8="On"),BT124+BT$2/Parameters!$B$134,BT124)</f>
        <v>0</v>
      </c>
      <c r="BU125">
        <f ca="1">IF(AND($E125=1,ABS(BU124)&lt;ABS(BU$2),Settings!$C$8="On"),BU124+BU$2/Parameters!$B$134,BU124)</f>
        <v>0</v>
      </c>
      <c r="BV125">
        <f ca="1">IF(AND($E125=1,ABS(BV124)&lt;ABS(BV$2),Settings!$C$8="On"),BV124+BV$2/Parameters!$B$134,BV124)</f>
        <v>0</v>
      </c>
      <c r="BW125">
        <f ca="1">IF(AND($E125=1,ABS(BW124)&lt;ABS(BW$2),Settings!$C$8="On"),BW124+BW$2/Parameters!$B$134,BW124)</f>
        <v>0</v>
      </c>
      <c r="BX125">
        <f ca="1">IF(AND($E125=1,ABS(BX124)&lt;ABS(BX$2),Settings!$C$8="On"),BX124+BX$2/Parameters!$B$134,BX124)</f>
        <v>0</v>
      </c>
      <c r="BY125">
        <f ca="1">IF(AND($E125=1,ABS(BY124)&lt;ABS(BY$2),Settings!$C$8="On"),BY124+BY$2/Parameters!$B$134,BY124)</f>
        <v>0</v>
      </c>
      <c r="BZ125">
        <f ca="1">IF(AND($E125=1,ABS(BZ124)&lt;ABS(BZ$2),Settings!$C$8="On"),BZ124+BZ$2/Parameters!$B$134,BZ124)</f>
        <v>0</v>
      </c>
      <c r="CA125">
        <f ca="1">IF(AND($E125=1,ABS(CA124)&lt;ABS(CA$2),Settings!$C$8="On"),CA124+CA$2/Parameters!$B$134,CA124)</f>
        <v>0</v>
      </c>
      <c r="CB125">
        <f ca="1">IF(AND($E125=1,ABS(CB124)&lt;ABS(CB$2),Settings!$C$8="On"),CB124+CB$2/Parameters!$B$134,CB124)</f>
        <v>0</v>
      </c>
      <c r="CC125">
        <f ca="1">IF(AND($E125=1,ABS(CC124)&lt;ABS(CC$2),Settings!$C$8="On"),CC124+CC$2/Parameters!$B$134,CC124)</f>
        <v>0</v>
      </c>
      <c r="CD125">
        <f ca="1">IF(AND($E125=1,ABS(CD124)&lt;ABS(CD$2),Settings!$C$8="On"),CD124+CD$2/Parameters!$B$134,CD124)</f>
        <v>0</v>
      </c>
      <c r="CE125">
        <f ca="1">IF(AND($E125=1,ABS(CE124)&lt;ABS(CE$2),Settings!$C$8="On"),CE124+CE$2/Parameters!$B$134,CE124)</f>
        <v>0</v>
      </c>
      <c r="CF125">
        <f ca="1">IF(AND($E125=1,ABS(CF124)&lt;ABS(CF$2),Settings!$C$8="On"),CF124+CF$2/Parameters!$B$134,CF124)</f>
        <v>0</v>
      </c>
      <c r="CG125">
        <f ca="1">IF(AND($E125=1,ABS(CG124)&lt;ABS(CG$2),Settings!$C$8="On"),CG124+CG$2/Parameters!$B$134,CG124)</f>
        <v>0</v>
      </c>
      <c r="CH125">
        <f ca="1">IF(AND($E125=1,ABS(CH124)&lt;ABS(CH$2),Settings!$C$8="On"),CH124+CH$2/Parameters!$B$134,CH124)</f>
        <v>0</v>
      </c>
      <c r="CI125">
        <f ca="1">IF(AND($E125=1,ABS(CI124)&lt;ABS(CI$2),Settings!$C$8="On"),CI124+CI$2/Parameters!$B$134,CI124)</f>
        <v>0</v>
      </c>
      <c r="CJ125">
        <f ca="1">IF(AND($E125=1,ABS(CJ124)&lt;ABS(CJ$2),Settings!$C$8="On"),CJ124+CJ$2/Parameters!$B$134,CJ124)</f>
        <v>0</v>
      </c>
      <c r="CK125">
        <f ca="1">IF(AND($E125=1,ABS(CK124)&lt;ABS(CK$2),Settings!$C$8="On"),CK124+CK$2/Parameters!$B$134,CK124)</f>
        <v>0</v>
      </c>
      <c r="CL125">
        <f ca="1">IF(AND($E125=1,ABS(CL124)&lt;ABS(CL$2),Settings!$C$8="On"),CL124+CL$2/Parameters!$B$134,CL124)</f>
        <v>0</v>
      </c>
      <c r="CM125">
        <f ca="1">IF(AND($E125=1,ABS(CM124)&lt;ABS(CM$2),Settings!$C$8="On"),CM124+CM$2/Parameters!$B$134,CM124)</f>
        <v>0</v>
      </c>
      <c r="CN125">
        <f ca="1">IF(AND($E125=1,ABS(CN124)&lt;ABS(CN$2),Settings!$C$8="On"),CN124+CN$2/Parameters!$B$134,CN124)</f>
        <v>0</v>
      </c>
      <c r="CO125">
        <f ca="1">IF(AND($E125=1,ABS(CO124)&lt;ABS(CO$2),Settings!$C$8="On"),CO124+CO$2/Parameters!$B$134,CO124)</f>
        <v>0</v>
      </c>
      <c r="CP125">
        <f ca="1">IF(AND($E125=1,ABS(CP124)&lt;ABS(CP$2),Settings!$C$8="On"),CP124+CP$2/Parameters!$B$134,CP124)</f>
        <v>0</v>
      </c>
      <c r="CQ125">
        <f ca="1">IF(AND($E125=1,ABS(CQ124)&lt;ABS(CQ$2),Settings!$C$8="On"),CQ124+CQ$2/Parameters!$B$134,CQ124)</f>
        <v>0</v>
      </c>
      <c r="CR125">
        <f ca="1">IF(AND($E125=1,ABS(CR124)&lt;ABS(CR$2),Settings!$C$8="On"),CR124+CR$2/Parameters!$B$134,CR124)</f>
        <v>0</v>
      </c>
      <c r="CS125">
        <f ca="1">IF(AND($E125=1,ABS(CS124)&lt;ABS(CS$2),Settings!$C$8="On"),CS124+CS$2/Parameters!$B$134,CS124)</f>
        <v>0</v>
      </c>
      <c r="CT125">
        <f ca="1">IF(AND($E125=1,ABS(CT124)&lt;ABS(CT$2),Settings!$C$8="On"),CT124+CT$2/Parameters!$B$134,CT124)</f>
        <v>0</v>
      </c>
      <c r="CU125">
        <f ca="1">IF(AND($E125=1,ABS(CU124)&lt;ABS(CU$2),Settings!$C$8="On"),CU124+CU$2/Parameters!$B$134,CU124)</f>
        <v>0</v>
      </c>
      <c r="CV125">
        <f ca="1">IF(AND($E125=1,ABS(CV124)&lt;ABS(CV$2),Settings!$C$8="On"),CV124+CV$2/Parameters!$B$134,CV124)</f>
        <v>0</v>
      </c>
      <c r="CW125">
        <f ca="1">IF(AND($E125=1,ABS(CW124)&lt;ABS(CW$2),Settings!$C$8="On"),CW124+CW$2/Parameters!$B$134,CW124)</f>
        <v>0</v>
      </c>
      <c r="CX125">
        <f ca="1">IF(AND($E125=1,ABS(CX124)&lt;ABS(CX$2),Settings!$C$8="On"),CX124+CX$2/Parameters!$B$134,CX124)</f>
        <v>0</v>
      </c>
      <c r="CY125">
        <f ca="1">IF(AND($E125=1,ABS(CY124)&lt;ABS(CY$2),Settings!$C$8="On"),CY124+CY$2/Parameters!$B$134,CY124)</f>
        <v>0</v>
      </c>
      <c r="CZ125">
        <f ca="1">IF(AND($E125=1,ABS(CZ124)&lt;ABS(CZ$2),Settings!$C$8="On"),CZ124+CZ$2/Parameters!$B$134,CZ124)</f>
        <v>0</v>
      </c>
      <c r="DA125">
        <f ca="1">IF(AND($E125=1,ABS(DA124)&lt;ABS(DA$2),Settings!$C$8="On"),DA124+DA$2/Parameters!$B$134,DA124)</f>
        <v>0</v>
      </c>
      <c r="DB125">
        <f ca="1">IF(AND($E125=1,ABS(DB124)&lt;ABS(DB$2),Settings!$C$8="On"),DB124+DB$2/Parameters!$B$134,DB124)</f>
        <v>0</v>
      </c>
      <c r="DC125">
        <f ca="1">IF(AND($E125=1,ABS(DC124)&lt;ABS(DC$2),Settings!$C$8="On"),DC124+DC$2/Parameters!$B$134,DC124)</f>
        <v>0</v>
      </c>
      <c r="DD125">
        <f ca="1">IF(AND($E125=1,ABS(DD124)&lt;ABS(DD$2),Settings!$C$8="On"),DD124+DD$2/Parameters!$B$134,DD124)</f>
        <v>0</v>
      </c>
      <c r="DE125">
        <f ca="1">IF(AND($E125=1,ABS(DE124)&lt;ABS(DE$2),Settings!$C$8="On"),DE124+DE$2/Parameters!$B$134,DE124)</f>
        <v>0</v>
      </c>
      <c r="DF125">
        <f ca="1">IF(AND($E125=1,ABS(DF124)&lt;ABS(DF$2),Settings!$C$8="On"),DF124+DF$2/Parameters!$B$134,DF124)</f>
        <v>0</v>
      </c>
      <c r="DG125">
        <f ca="1">IF(AND($E125=1,ABS(DG124)&lt;ABS(DG$2),Settings!$C$8="On"),DG124+DG$2/Parameters!$B$134,DG124)</f>
        <v>0</v>
      </c>
      <c r="DH125">
        <f ca="1">IF(AND($E125=1,ABS(DH124)&lt;ABS(DH$2),Settings!$C$8="On"),DH124+DH$2/Parameters!$B$134,DH124)</f>
        <v>0</v>
      </c>
      <c r="DI125">
        <f ca="1">IF(AND($E125=1,ABS(DI124)&lt;ABS(DI$2),Settings!$C$8="On"),DI124+DI$2/Parameters!$B$134,DI124)</f>
        <v>0</v>
      </c>
      <c r="DJ125">
        <f ca="1">IF(AND($E125=1,ABS(DJ124)&lt;ABS(DJ$2),Settings!$C$8="On"),DJ124+DJ$2/Parameters!$B$134,DJ124)</f>
        <v>0</v>
      </c>
      <c r="DK125">
        <f ca="1">IF(AND($E125=1,ABS(DK124)&lt;ABS(DK$2),Settings!$C$8="On"),DK124+DK$2/Parameters!$B$134,DK124)</f>
        <v>0</v>
      </c>
      <c r="DL125">
        <f ca="1">IF(AND($E125=1,ABS(DL124)&lt;ABS(DL$2),Settings!$C$8="On"),DL124+DL$2/Parameters!$B$134,DL124)</f>
        <v>0</v>
      </c>
      <c r="DM125">
        <f ca="1">IF(AND($E125=1,ABS(DM124)&lt;ABS(DM$2),Settings!$C$8="On"),DM124+DM$2/Parameters!$B$134,DM124)</f>
        <v>0</v>
      </c>
      <c r="DN125">
        <f ca="1">IF(AND($E125=1,ABS(DN124)&lt;ABS(DN$2),Settings!$C$8="On"),DN124+DN$2/Parameters!$B$134,DN124)</f>
        <v>0</v>
      </c>
      <c r="DO125">
        <f ca="1">IF(AND($E125=1,ABS(DO124)&lt;ABS(DO$2),Settings!$C$8="On"),DO124+DO$2/Parameters!$B$134,DO124)</f>
        <v>0</v>
      </c>
      <c r="DP125">
        <f ca="1">IF(AND($E125=1,ABS(DP124)&lt;ABS(DP$2),Settings!$C$8="On"),DP124+DP$2/Parameters!$B$134,DP124)</f>
        <v>0</v>
      </c>
      <c r="DQ125">
        <f ca="1">IF(AND($E125=1,ABS(DQ124)&lt;ABS(DQ$2),Settings!$C$8="On"),DQ124+DQ$2/Parameters!$B$134,DQ124)</f>
        <v>0</v>
      </c>
      <c r="DR125">
        <f ca="1">IF(AND($E125=1,ABS(DR124)&lt;ABS(DR$2),Settings!$C$8="On"),DR124+DR$2/Parameters!$B$134,DR124)</f>
        <v>0</v>
      </c>
      <c r="DS125">
        <f ca="1">IF(AND($E125=1,ABS(DS124)&lt;ABS(DS$2),Settings!$C$8="On"),DS124+DS$2/Parameters!$B$134,DS124)</f>
        <v>0</v>
      </c>
      <c r="DT125">
        <f ca="1">IF(AND($E125=1,ABS(DT124)&lt;ABS(DT$2),Settings!$C$8="On"),DT124+DT$2/Parameters!$B$134,DT124)</f>
        <v>0</v>
      </c>
      <c r="DU125">
        <f ca="1">IF(AND($E125=1,ABS(DU124)&lt;ABS(DU$2),Settings!$C$8="On"),DU124+DU$2/Parameters!$B$134,DU124)</f>
        <v>0</v>
      </c>
      <c r="DV125">
        <f ca="1">IF(AND($E125=1,ABS(DV124)&lt;ABS(DV$2),Settings!$C$8="On"),DV124+DV$2/Parameters!$B$134,DV124)</f>
        <v>0</v>
      </c>
      <c r="DW125">
        <f ca="1">IF(AND($E125=1,ABS(DW124)&lt;ABS(DW$2),Settings!$C$8="On"),DW124+DW$2/Parameters!$B$134,DW124)</f>
        <v>0</v>
      </c>
      <c r="DX125">
        <f ca="1">IF(AND($E125=1,ABS(DX124)&lt;ABS(DX$2),Settings!$C$8="On"),DX124+DX$2/Parameters!$B$134,DX124)</f>
        <v>0</v>
      </c>
      <c r="DY125">
        <f ca="1">IF(AND($E125=1,ABS(DY124)&lt;ABS(DY$2),Settings!$C$8="On"),DY124+DY$2/Parameters!$B$134,DY124)</f>
        <v>0</v>
      </c>
      <c r="DZ125">
        <f ca="1">IF(AND($E125=1,ABS(DZ124)&lt;ABS(DZ$2),Settings!$C$8="On"),DZ124+DZ$2/Parameters!$B$134,DZ124)</f>
        <v>0</v>
      </c>
      <c r="EA125">
        <f ca="1">IF(AND($E125=1,ABS(EA124)&lt;ABS(EA$2),Settings!$C$8="On"),EA124+EA$2/Parameters!$B$134,EA124)</f>
        <v>0</v>
      </c>
      <c r="EB125">
        <f ca="1">IF(AND($E125=1,ABS(EB124)&lt;ABS(EB$2),Settings!$C$8="On"),EB124+EB$2/Parameters!$B$134,EB124)</f>
        <v>0</v>
      </c>
      <c r="EC125">
        <f ca="1">IF(AND($E125=1,ABS(EC124)&lt;ABS(EC$2),Settings!$C$8="On"),EC124+EC$2/Parameters!$B$134,EC124)</f>
        <v>0</v>
      </c>
      <c r="ED125">
        <f ca="1">IF(AND($E125=1,ABS(ED124)&lt;ABS(ED$2),Settings!$C$8="On"),ED124+ED$2/Parameters!$B$134,ED124)</f>
        <v>0</v>
      </c>
      <c r="EE125">
        <f ca="1">IF(AND($E125=1,ABS(EE124)&lt;ABS(EE$2),Settings!$C$8="On"),EE124+EE$2/Parameters!$B$134,EE124)</f>
        <v>0</v>
      </c>
      <c r="EF125">
        <f ca="1">IF(AND($E125=1,ABS(EF124)&lt;ABS(EF$2),Settings!$C$8="On"),EF124+EF$2/Parameters!$B$134,EF124)</f>
        <v>0</v>
      </c>
      <c r="EG125">
        <f ca="1">IF(AND($E125=1,ABS(EG124)&lt;ABS(EG$2),Settings!$C$8="On"),EG124+EG$2/Parameters!$B$134,EG124)</f>
        <v>0</v>
      </c>
      <c r="EH125">
        <f ca="1">IF(AND($E125=1,ABS(EH124)&lt;ABS(EH$2),Settings!$C$8="On"),EH124+EH$2/Parameters!$B$134,EH124)</f>
        <v>0</v>
      </c>
      <c r="EI125">
        <f ca="1">IF(AND($E125=1,ABS(EI124)&lt;ABS(EI$2),Settings!$C$8="On"),EI124+EI$2/Parameters!$B$134,EI124)</f>
        <v>0</v>
      </c>
      <c r="EJ125">
        <f ca="1">IF(AND($E125=1,ABS(EJ124)&lt;ABS(EJ$2),Settings!$C$8="On"),EJ124+EJ$2/Parameters!$B$134,EJ124)</f>
        <v>0</v>
      </c>
      <c r="EK125">
        <f ca="1">IF(AND($E125=1,ABS(EK124)&lt;ABS(EK$2),Settings!$C$8="On"),EK124+EK$2/Parameters!$B$134,EK124)</f>
        <v>0</v>
      </c>
      <c r="EL125">
        <f ca="1">IF(AND($E125=1,ABS(EL124)&lt;ABS(EL$2),Settings!$C$8="On"),EL124+EL$2/Parameters!$B$134,EL124)</f>
        <v>0</v>
      </c>
      <c r="EM125">
        <f ca="1">IF(AND($E125=1,ABS(EM124)&lt;ABS(EM$2),Settings!$C$8="On"),EM124+EM$2/Parameters!$B$134,EM124)</f>
        <v>0</v>
      </c>
      <c r="EN125">
        <f ca="1">IF(AND($E125=1,ABS(EN124)&lt;ABS(EN$2),Settings!$C$8="On"),EN124+EN$2/Parameters!$B$134,EN124)</f>
        <v>0</v>
      </c>
      <c r="EO125">
        <f ca="1">IF(AND($E125=1,ABS(EO124)&lt;ABS(EO$2),Settings!$C$8="On"),EO124+EO$2/Parameters!$B$134,EO124)</f>
        <v>0</v>
      </c>
      <c r="EP125">
        <f ca="1">IF(AND($E125=1,ABS(EP124)&lt;ABS(EP$2),Settings!$C$8="On"),EP124+EP$2/Parameters!$B$134,EP124)</f>
        <v>0</v>
      </c>
      <c r="EQ125">
        <f ca="1">IF(AND($E125=1,ABS(EQ124)&lt;ABS(EQ$2),Settings!$C$8="On"),EQ124+EQ$2/Parameters!$B$134,EQ124)</f>
        <v>0</v>
      </c>
      <c r="ER125">
        <f ca="1">IF(AND($E125=1,ABS(ER124)&lt;ABS(ER$2),Settings!$C$8="On"),ER124+ER$2/Parameters!$B$134,ER124)</f>
        <v>0</v>
      </c>
      <c r="ES125">
        <f ca="1">IF(AND($E125=1,ABS(ES124)&lt;ABS(ES$2),Settings!$C$8="On"),ES124+ES$2/Parameters!$B$134,ES124)</f>
        <v>0</v>
      </c>
      <c r="ET125">
        <f ca="1">IF(AND($E125=1,ABS(ET124)&lt;ABS(ET$2),Settings!$C$8="On"),ET124+ET$2/Parameters!$B$134,ET124)</f>
        <v>0</v>
      </c>
      <c r="EU125">
        <f ca="1">IF(AND($E125=1,ABS(EU124)&lt;ABS(EU$2),Settings!$C$8="On"),EU124+EU$2/Parameters!$B$134,EU124)</f>
        <v>0</v>
      </c>
      <c r="EV125">
        <f ca="1">IF(AND($E125=1,ABS(EV124)&lt;ABS(EV$2),Settings!$C$8="On"),EV124+EV$2/Parameters!$B$134,EV124)</f>
        <v>0</v>
      </c>
      <c r="EW125">
        <f ca="1">IF(AND($E125=1,ABS(EW124)&lt;ABS(EW$2),Settings!$C$8="On"),EW124+EW$2/Parameters!$B$134,EW124)</f>
        <v>0</v>
      </c>
      <c r="EX125">
        <f ca="1">IF(AND($E125=1,ABS(EX124)&lt;ABS(EX$2),Settings!$C$8="On"),EX124+EX$2/Parameters!$B$134,EX124)</f>
        <v>0</v>
      </c>
      <c r="EY125">
        <f ca="1">IF(AND($E125=1,ABS(EY124)&lt;ABS(EY$2),Settings!$C$8="On"),EY124+EY$2/Parameters!$B$134,EY124)</f>
        <v>0</v>
      </c>
      <c r="EZ125">
        <f ca="1">IF(AND($E125=1,ABS(EZ124)&lt;ABS(EZ$2),Settings!$C$8="On"),EZ124+EZ$2/Parameters!$B$134,EZ124)</f>
        <v>0</v>
      </c>
      <c r="FA125">
        <f ca="1">IF(AND($E125=1,ABS(FA124)&lt;ABS(FA$2),Settings!$C$8="On"),FA124+FA$2/Parameters!$B$134,FA124)</f>
        <v>0</v>
      </c>
      <c r="FB125">
        <f ca="1">IF(AND($E125=1,ABS(FB124)&lt;ABS(FB$2),Settings!$C$8="On"),FB124+FB$2/Parameters!$B$134,FB124)</f>
        <v>0</v>
      </c>
      <c r="FC125">
        <f ca="1">IF(AND($E125=1,ABS(FC124)&lt;ABS(FC$2),Settings!$C$8="On"),FC124+FC$2/Parameters!$B$134,FC124)</f>
        <v>0</v>
      </c>
      <c r="FD125">
        <f ca="1">IF(AND($E125=1,ABS(FD124)&lt;ABS(FD$2),Settings!$C$8="On"),FD124+FD$2/Parameters!$B$134,FD124)</f>
        <v>0</v>
      </c>
      <c r="FE125">
        <f ca="1">IF(AND($E125=1,ABS(FE124)&lt;ABS(FE$2),Settings!$C$8="On"),FE124+FE$2/Parameters!$B$134,FE124)</f>
        <v>0</v>
      </c>
      <c r="FF125">
        <f ca="1">IF(AND($E125=1,ABS(FF124)&lt;ABS(FF$2),Settings!$C$8="On"),FF124+FF$2/Parameters!$B$134,FF124)</f>
        <v>0</v>
      </c>
      <c r="FG125">
        <f ca="1">IF(AND($E125=1,ABS(FG124)&lt;ABS(FG$2),Settings!$C$8="On"),FG124+FG$2/Parameters!$B$134,FG124)</f>
        <v>0</v>
      </c>
      <c r="FH125">
        <f ca="1">IF(AND($E125=1,ABS(FH124)&lt;ABS(FH$2),Settings!$C$8="On"),FH124+FH$2/Parameters!$B$134,FH124)</f>
        <v>0</v>
      </c>
      <c r="FI125">
        <f ca="1">IF(AND($E125=1,ABS(FI124)&lt;ABS(FI$2),Settings!$C$8="On"),FI124+FI$2/Parameters!$B$134,FI124)</f>
        <v>0</v>
      </c>
      <c r="FJ125">
        <f ca="1">IF(AND($E125=1,ABS(FJ124)&lt;ABS(FJ$2),Settings!$C$8="On"),FJ124+FJ$2/Parameters!$B$134,FJ124)</f>
        <v>0</v>
      </c>
      <c r="FK125">
        <f ca="1">IF(AND($E125=1,ABS(FK124)&lt;ABS(FK$2),Settings!$C$8="On"),FK124+FK$2/Parameters!$B$134,FK124)</f>
        <v>0</v>
      </c>
      <c r="FL125">
        <f ca="1">IF(AND($E125=1,ABS(FL124)&lt;ABS(FL$2),Settings!$C$8="On"),FL124+FL$2/Parameters!$B$134,FL124)</f>
        <v>0</v>
      </c>
      <c r="FM125">
        <f ca="1">IF(AND($E125=1,ABS(FM124)&lt;ABS(FM$2),Settings!$C$8="On"),FM124+FM$2/Parameters!$B$134,FM124)</f>
        <v>0</v>
      </c>
      <c r="FN125">
        <f ca="1">IF(AND($E125=1,ABS(FN124)&lt;ABS(FN$2),Settings!$C$8="On"),FN124+FN$2/Parameters!$B$134,FN124)</f>
        <v>0</v>
      </c>
      <c r="FO125">
        <f ca="1">IF(AND($E125=1,ABS(FO124)&lt;ABS(FO$2),Settings!$C$8="On"),FO124+FO$2/Parameters!$B$134,FO124)</f>
        <v>0</v>
      </c>
      <c r="FP125">
        <f ca="1">IF(AND($E125=1,ABS(FP124)&lt;ABS(FP$2),Settings!$C$8="On"),FP124+FP$2/Parameters!$B$134,FP124)</f>
        <v>0</v>
      </c>
      <c r="FQ125">
        <f ca="1">IF(AND($E125=1,ABS(FQ124)&lt;ABS(FQ$2),Settings!$C$8="On"),FQ124+FQ$2/Parameters!$B$134,FQ124)</f>
        <v>0</v>
      </c>
      <c r="FR125">
        <f ca="1">IF(AND($E125=1,ABS(FR124)&lt;ABS(FR$2),Settings!$C$8="On"),FR124+FR$2/Parameters!$B$134,FR124)</f>
        <v>0</v>
      </c>
      <c r="FS125">
        <f ca="1">IF(AND($E125=1,ABS(FS124)&lt;ABS(FS$2),Settings!$C$8="On"),FS124+FS$2/Parameters!$B$134,FS124)</f>
        <v>0</v>
      </c>
      <c r="FT125">
        <f ca="1">IF(AND($E125=1,ABS(FT124)&lt;ABS(FT$2),Settings!$C$8="On"),FT124+FT$2/Parameters!$B$134,FT124)</f>
        <v>0</v>
      </c>
      <c r="FU125">
        <f ca="1">IF(AND($E125=1,ABS(FU124)&lt;ABS(FU$2),Settings!$C$8="On"),FU124+FU$2/Parameters!$B$134,FU124)</f>
        <v>0</v>
      </c>
      <c r="FV125">
        <f ca="1">IF(AND($E125=1,ABS(FV124)&lt;ABS(FV$2),Settings!$C$8="On"),FV124+FV$2/Parameters!$B$134,FV124)</f>
        <v>0</v>
      </c>
      <c r="FW125">
        <f ca="1">IF(AND($E125=1,ABS(FW124)&lt;ABS(FW$2),Settings!$C$8="On"),FW124+FW$2/Parameters!$B$134,FW124)</f>
        <v>0</v>
      </c>
      <c r="FX125">
        <f ca="1">IF(AND($E125=1,ABS(FX124)&lt;ABS(FX$2),Settings!$C$8="On"),FX124+FX$2/Parameters!$B$134,FX124)</f>
        <v>0</v>
      </c>
      <c r="FY125">
        <f ca="1">IF(AND($E125=1,ABS(FY124)&lt;ABS(FY$2),Settings!$C$8="On"),FY124+FY$2/Parameters!$B$134,FY124)</f>
        <v>0</v>
      </c>
      <c r="FZ125">
        <f ca="1">IF(AND($E125=1,ABS(FZ124)&lt;ABS(FZ$2),Settings!$C$8="On"),FZ124+FZ$2/Parameters!$B$134,FZ124)</f>
        <v>0</v>
      </c>
      <c r="GA125">
        <f ca="1">IF(AND($E125=1,ABS(GA124)&lt;ABS(GA$2),Settings!$C$8="On"),GA124+GA$2/Parameters!$B$134,GA124)</f>
        <v>0</v>
      </c>
      <c r="GB125">
        <f ca="1">IF(AND($E125=1,ABS(GB124)&lt;ABS(GB$2),Settings!$C$8="On"),GB124+GB$2/Parameters!$B$134,GB124)</f>
        <v>0</v>
      </c>
      <c r="GC125">
        <f ca="1">IF(AND($E125=1,ABS(GC124)&lt;ABS(GC$2),Settings!$C$8="On"),GC124+GC$2/Parameters!$B$134,GC124)</f>
        <v>0</v>
      </c>
      <c r="GD125">
        <f ca="1">IF(AND($E125=1,ABS(GD124)&lt;ABS(GD$2),Settings!$C$8="On"),GD124+GD$2/Parameters!$B$134,GD124)</f>
        <v>0</v>
      </c>
      <c r="GE125">
        <f ca="1">IF(AND($E125=1,ABS(GE124)&lt;ABS(GE$2),Settings!$C$8="On"),GE124+GE$2/Parameters!$B$134,GE124)</f>
        <v>0</v>
      </c>
      <c r="GF125">
        <f ca="1">IF(AND($E125=1,ABS(GF124)&lt;ABS(GF$2),Settings!$C$8="On"),GF124+GF$2/Parameters!$B$134,GF124)</f>
        <v>0</v>
      </c>
      <c r="GG125">
        <f ca="1">IF(AND($E125=1,ABS(GG124)&lt;ABS(GG$2),Settings!$C$8="On"),GG124+GG$2/Parameters!$B$134,GG124)</f>
        <v>0</v>
      </c>
      <c r="GH125">
        <f ca="1">IF(AND($E125=1,ABS(GH124)&lt;ABS(GH$2),Settings!$C$8="On"),GH124+GH$2/Parameters!$B$134,GH124)</f>
        <v>0</v>
      </c>
      <c r="GI125">
        <f ca="1">IF(AND($E125=1,ABS(GI124)&lt;ABS(GI$2),Settings!$C$8="On"),GI124+GI$2/Parameters!$B$134,GI124)</f>
        <v>0</v>
      </c>
      <c r="GJ125">
        <f ca="1">IF(AND($E125=1,ABS(GJ124)&lt;ABS(GJ$2),Settings!$C$8="On"),GJ124+GJ$2/Parameters!$B$134,GJ124)</f>
        <v>0</v>
      </c>
      <c r="GK125">
        <f ca="1">IF(AND($E125=1,ABS(GK124)&lt;ABS(GK$2),Settings!$C$8="On"),GK124+GK$2/Parameters!$B$134,GK124)</f>
        <v>0</v>
      </c>
      <c r="GL125">
        <f ca="1">IF(AND($E125=1,ABS(GL124)&lt;ABS(GL$2),Settings!$C$8="On"),GL124+GL$2/Parameters!$B$134,GL124)</f>
        <v>0</v>
      </c>
      <c r="GM125">
        <f ca="1">IF(AND($E125=1,ABS(GM124)&lt;ABS(GM$2),Settings!$C$8="On"),GM124+GM$2/Parameters!$B$134,GM124)</f>
        <v>0</v>
      </c>
      <c r="GN125">
        <f ca="1">IF(AND($E125=1,ABS(GN124)&lt;ABS(GN$2),Settings!$C$8="On"),GN124+GN$2/Parameters!$B$134,GN124)</f>
        <v>0</v>
      </c>
      <c r="GO125">
        <f ca="1">IF(AND($E125=1,ABS(GO124)&lt;ABS(GO$2),Settings!$C$8="On"),GO124+GO$2/Parameters!$B$134,GO124)</f>
        <v>0</v>
      </c>
      <c r="GP125">
        <f ca="1">IF(AND($E125=1,ABS(GP124)&lt;ABS(GP$2),Settings!$C$8="On"),GP124+GP$2/Parameters!$B$134,GP124)</f>
        <v>0</v>
      </c>
      <c r="GQ125">
        <f ca="1">IF(AND($E125=1,ABS(GQ124)&lt;ABS(GQ$2),Settings!$C$8="On"),GQ124+GQ$2/Parameters!$B$134,GQ124)</f>
        <v>0</v>
      </c>
    </row>
    <row r="126" spans="1:199" x14ac:dyDescent="0.25">
      <c r="A126">
        <v>2133</v>
      </c>
      <c r="B126">
        <f ca="1">Temperatures!G125</f>
        <v>5.995463218322679</v>
      </c>
      <c r="C126" s="11">
        <f ca="1">MIN((1-EXP(-INDEX(Parameters!A$132:E$133,2,MATCH(Settings!$L$3,Parameters!$A$132:$E$132,0))*B126))*Interactions!G125, 1)</f>
        <v>0.96074004113505274</v>
      </c>
      <c r="D126" s="16">
        <f ca="1">IF(Settings!C$15 = "Yes", _xll.RiskBinomial(1,C126), 1 * (2010 + LN(0.5) / LN(MIN(1 - C126, 0.999)) &lt; A126))</f>
        <v>1</v>
      </c>
      <c r="E126" s="4">
        <f t="shared" ca="1" si="1"/>
        <v>1</v>
      </c>
      <c r="F126">
        <f ca="1">IF(AND($E126=1,ABS(F125)&lt;ABS(F$2),Settings!$C$8="On"),F125+F$2/Parameters!$B$134,F125)</f>
        <v>0</v>
      </c>
      <c r="G126">
        <f ca="1">IF(AND($E126=1,ABS(G125)&lt;ABS(G$2),Settings!$C$8="On"),G125+G$2/Parameters!$B$134,G125)</f>
        <v>0</v>
      </c>
      <c r="H126">
        <f ca="1">IF(AND($E126=1,ABS(H125)&lt;ABS(H$2),Settings!$C$8="On"),H125+H$2/Parameters!$B$134,H125)</f>
        <v>0</v>
      </c>
      <c r="I126">
        <f ca="1">IF(AND($E126=1,ABS(I125)&lt;ABS(I$2),Settings!$C$8="On"),I125+I$2/Parameters!$B$134,I125)</f>
        <v>0</v>
      </c>
      <c r="J126">
        <f ca="1">IF(AND($E126=1,ABS(J125)&lt;ABS(J$2),Settings!$C$8="On"),J125+J$2/Parameters!$B$134,J125)</f>
        <v>0</v>
      </c>
      <c r="K126">
        <f ca="1">IF(AND($E126=1,ABS(K125)&lt;ABS(K$2),Settings!$C$8="On"),K125+K$2/Parameters!$B$134,K125)</f>
        <v>0</v>
      </c>
      <c r="L126">
        <f ca="1">IF(AND($E126=1,ABS(L125)&lt;ABS(L$2),Settings!$C$8="On"),L125+L$2/Parameters!$B$134,L125)</f>
        <v>0</v>
      </c>
      <c r="M126">
        <f ca="1">IF(AND($E126=1,ABS(M125)&lt;ABS(M$2),Settings!$C$8="On"),M125+M$2/Parameters!$B$134,M125)</f>
        <v>0</v>
      </c>
      <c r="N126">
        <f ca="1">IF(AND($E126=1,ABS(N125)&lt;ABS(N$2),Settings!$C$8="On"),N125+N$2/Parameters!$B$134,N125)</f>
        <v>0</v>
      </c>
      <c r="O126">
        <f ca="1">IF(AND($E126=1,ABS(O125)&lt;ABS(O$2),Settings!$C$8="On"),O125+O$2/Parameters!$B$134,O125)</f>
        <v>0</v>
      </c>
      <c r="P126">
        <f ca="1">IF(AND($E126=1,ABS(P125)&lt;ABS(P$2),Settings!$C$8="On"),P125+P$2/Parameters!$B$134,P125)</f>
        <v>0</v>
      </c>
      <c r="Q126">
        <f ca="1">IF(AND($E126=1,ABS(Q125)&lt;ABS(Q$2),Settings!$C$8="On"),Q125+Q$2/Parameters!$B$134,Q125)</f>
        <v>0</v>
      </c>
      <c r="R126">
        <f ca="1">IF(AND($E126=1,ABS(R125)&lt;ABS(R$2),Settings!$C$8="On"),R125+R$2/Parameters!$B$134,R125)</f>
        <v>0</v>
      </c>
      <c r="S126">
        <f ca="1">IF(AND($E126=1,ABS(S125)&lt;ABS(S$2),Settings!$C$8="On"),S125+S$2/Parameters!$B$134,S125)</f>
        <v>0</v>
      </c>
      <c r="T126">
        <f ca="1">IF(AND($E126=1,ABS(T125)&lt;ABS(T$2),Settings!$C$8="On"),T125+T$2/Parameters!$B$134,T125)</f>
        <v>0</v>
      </c>
      <c r="U126">
        <f ca="1">IF(AND($E126=1,ABS(U125)&lt;ABS(U$2),Settings!$C$8="On"),U125+U$2/Parameters!$B$134,U125)</f>
        <v>0</v>
      </c>
      <c r="V126">
        <f ca="1">IF(AND($E126=1,ABS(V125)&lt;ABS(V$2),Settings!$C$8="On"),V125+V$2/Parameters!$B$134,V125)</f>
        <v>0</v>
      </c>
      <c r="W126">
        <f ca="1">IF(AND($E126=1,ABS(W125)&lt;ABS(W$2),Settings!$C$8="On"),W125+W$2/Parameters!$B$134,W125)</f>
        <v>0</v>
      </c>
      <c r="X126">
        <f ca="1">IF(AND($E126=1,ABS(X125)&lt;ABS(X$2),Settings!$C$8="On"),X125+X$2/Parameters!$B$134,X125)</f>
        <v>0</v>
      </c>
      <c r="Y126">
        <f ca="1">IF(AND($E126=1,ABS(Y125)&lt;ABS(Y$2),Settings!$C$8="On"),Y125+Y$2/Parameters!$B$134,Y125)</f>
        <v>0</v>
      </c>
      <c r="Z126">
        <f ca="1">IF(AND($E126=1,ABS(Z125)&lt;ABS(Z$2),Settings!$C$8="On"),Z125+Z$2/Parameters!$B$134,Z125)</f>
        <v>0</v>
      </c>
      <c r="AA126">
        <f ca="1">IF(AND($E126=1,ABS(AA125)&lt;ABS(AA$2),Settings!$C$8="On"),AA125+AA$2/Parameters!$B$134,AA125)</f>
        <v>0</v>
      </c>
      <c r="AB126">
        <f ca="1">IF(AND($E126=1,ABS(AB125)&lt;ABS(AB$2),Settings!$C$8="On"),AB125+AB$2/Parameters!$B$134,AB125)</f>
        <v>0</v>
      </c>
      <c r="AC126">
        <f ca="1">IF(AND($E126=1,ABS(AC125)&lt;ABS(AC$2),Settings!$C$8="On"),AC125+AC$2/Parameters!$B$134,AC125)</f>
        <v>0</v>
      </c>
      <c r="AD126">
        <f ca="1">IF(AND($E126=1,ABS(AD125)&lt;ABS(AD$2),Settings!$C$8="On"),AD125+AD$2/Parameters!$B$134,AD125)</f>
        <v>0</v>
      </c>
      <c r="AE126">
        <f ca="1">IF(AND($E126=1,ABS(AE125)&lt;ABS(AE$2),Settings!$C$8="On"),AE125+AE$2/Parameters!$B$134,AE125)</f>
        <v>0</v>
      </c>
      <c r="AF126">
        <f ca="1">IF(AND($E126=1,ABS(AF125)&lt;ABS(AF$2),Settings!$C$8="On"),AF125+AF$2/Parameters!$B$134,AF125)</f>
        <v>0</v>
      </c>
      <c r="AG126">
        <f ca="1">IF(AND($E126=1,ABS(AG125)&lt;ABS(AG$2),Settings!$C$8="On"),AG125+AG$2/Parameters!$B$134,AG125)</f>
        <v>0</v>
      </c>
      <c r="AH126">
        <f ca="1">IF(AND($E126=1,ABS(AH125)&lt;ABS(AH$2),Settings!$C$8="On"),AH125+AH$2/Parameters!$B$134,AH125)</f>
        <v>0</v>
      </c>
      <c r="AI126">
        <f ca="1">IF(AND($E126=1,ABS(AI125)&lt;ABS(AI$2),Settings!$C$8="On"),AI125+AI$2/Parameters!$B$134,AI125)</f>
        <v>0</v>
      </c>
      <c r="AJ126">
        <f ca="1">IF(AND($E126=1,ABS(AJ125)&lt;ABS(AJ$2),Settings!$C$8="On"),AJ125+AJ$2/Parameters!$B$134,AJ125)</f>
        <v>0</v>
      </c>
      <c r="AK126">
        <f ca="1">IF(AND($E126=1,ABS(AK125)&lt;ABS(AK$2),Settings!$C$8="On"),AK125+AK$2/Parameters!$B$134,AK125)</f>
        <v>0</v>
      </c>
      <c r="AL126">
        <f ca="1">IF(AND($E126=1,ABS(AL125)&lt;ABS(AL$2),Settings!$C$8="On"),AL125+AL$2/Parameters!$B$134,AL125)</f>
        <v>0</v>
      </c>
      <c r="AM126">
        <f ca="1">IF(AND($E126=1,ABS(AM125)&lt;ABS(AM$2),Settings!$C$8="On"),AM125+AM$2/Parameters!$B$134,AM125)</f>
        <v>0</v>
      </c>
      <c r="AN126">
        <f ca="1">IF(AND($E126=1,ABS(AN125)&lt;ABS(AN$2),Settings!$C$8="On"),AN125+AN$2/Parameters!$B$134,AN125)</f>
        <v>0</v>
      </c>
      <c r="AO126">
        <f ca="1">IF(AND($E126=1,ABS(AO125)&lt;ABS(AO$2),Settings!$C$8="On"),AO125+AO$2/Parameters!$B$134,AO125)</f>
        <v>0</v>
      </c>
      <c r="AP126">
        <f ca="1">IF(AND($E126=1,ABS(AP125)&lt;ABS(AP$2),Settings!$C$8="On"),AP125+AP$2/Parameters!$B$134,AP125)</f>
        <v>0</v>
      </c>
      <c r="AQ126">
        <f ca="1">IF(AND($E126=1,ABS(AQ125)&lt;ABS(AQ$2),Settings!$C$8="On"),AQ125+AQ$2/Parameters!$B$134,AQ125)</f>
        <v>0</v>
      </c>
      <c r="AR126">
        <f ca="1">IF(AND($E126=1,ABS(AR125)&lt;ABS(AR$2),Settings!$C$8="On"),AR125+AR$2/Parameters!$B$134,AR125)</f>
        <v>0</v>
      </c>
      <c r="AS126">
        <f ca="1">IF(AND($E126=1,ABS(AS125)&lt;ABS(AS$2),Settings!$C$8="On"),AS125+AS$2/Parameters!$B$134,AS125)</f>
        <v>0</v>
      </c>
      <c r="AT126">
        <f ca="1">IF(AND($E126=1,ABS(AT125)&lt;ABS(AT$2),Settings!$C$8="On"),AT125+AT$2/Parameters!$B$134,AT125)</f>
        <v>0</v>
      </c>
      <c r="AU126">
        <f ca="1">IF(AND($E126=1,ABS(AU125)&lt;ABS(AU$2),Settings!$C$8="On"),AU125+AU$2/Parameters!$B$134,AU125)</f>
        <v>0</v>
      </c>
      <c r="AV126">
        <f ca="1">IF(AND($E126=1,ABS(AV125)&lt;ABS(AV$2),Settings!$C$8="On"),AV125+AV$2/Parameters!$B$134,AV125)</f>
        <v>0</v>
      </c>
      <c r="AW126">
        <f ca="1">IF(AND($E126=1,ABS(AW125)&lt;ABS(AW$2),Settings!$C$8="On"),AW125+AW$2/Parameters!$B$134,AW125)</f>
        <v>0</v>
      </c>
      <c r="AX126">
        <f ca="1">IF(AND($E126=1,ABS(AX125)&lt;ABS(AX$2),Settings!$C$8="On"),AX125+AX$2/Parameters!$B$134,AX125)</f>
        <v>0</v>
      </c>
      <c r="AY126">
        <f ca="1">IF(AND($E126=1,ABS(AY125)&lt;ABS(AY$2),Settings!$C$8="On"),AY125+AY$2/Parameters!$B$134,AY125)</f>
        <v>0</v>
      </c>
      <c r="AZ126">
        <f ca="1">IF(AND($E126=1,ABS(AZ125)&lt;ABS(AZ$2),Settings!$C$8="On"),AZ125+AZ$2/Parameters!$B$134,AZ125)</f>
        <v>0</v>
      </c>
      <c r="BA126">
        <f ca="1">IF(AND($E126=1,ABS(BA125)&lt;ABS(BA$2),Settings!$C$8="On"),BA125+BA$2/Parameters!$B$134,BA125)</f>
        <v>0</v>
      </c>
      <c r="BB126">
        <f ca="1">IF(AND($E126=1,ABS(BB125)&lt;ABS(BB$2),Settings!$C$8="On"),BB125+BB$2/Parameters!$B$134,BB125)</f>
        <v>0</v>
      </c>
      <c r="BC126">
        <f ca="1">IF(AND($E126=1,ABS(BC125)&lt;ABS(BC$2),Settings!$C$8="On"),BC125+BC$2/Parameters!$B$134,BC125)</f>
        <v>0</v>
      </c>
      <c r="BD126">
        <f ca="1">IF(AND($E126=1,ABS(BD125)&lt;ABS(BD$2),Settings!$C$8="On"),BD125+BD$2/Parameters!$B$134,BD125)</f>
        <v>0</v>
      </c>
      <c r="BE126">
        <f ca="1">IF(AND($E126=1,ABS(BE125)&lt;ABS(BE$2),Settings!$C$8="On"),BE125+BE$2/Parameters!$B$134,BE125)</f>
        <v>0</v>
      </c>
      <c r="BF126">
        <f ca="1">IF(AND($E126=1,ABS(BF125)&lt;ABS(BF$2),Settings!$C$8="On"),BF125+BF$2/Parameters!$B$134,BF125)</f>
        <v>0</v>
      </c>
      <c r="BG126">
        <f ca="1">IF(AND($E126=1,ABS(BG125)&lt;ABS(BG$2),Settings!$C$8="On"),BG125+BG$2/Parameters!$B$134,BG125)</f>
        <v>0</v>
      </c>
      <c r="BH126">
        <f ca="1">IF(AND($E126=1,ABS(BH125)&lt;ABS(BH$2),Settings!$C$8="On"),BH125+BH$2/Parameters!$B$134,BH125)</f>
        <v>0</v>
      </c>
      <c r="BI126">
        <f ca="1">IF(AND($E126=1,ABS(BI125)&lt;ABS(BI$2),Settings!$C$8="On"),BI125+BI$2/Parameters!$B$134,BI125)</f>
        <v>0</v>
      </c>
      <c r="BJ126">
        <f ca="1">IF(AND($E126=1,ABS(BJ125)&lt;ABS(BJ$2),Settings!$C$8="On"),BJ125+BJ$2/Parameters!$B$134,BJ125)</f>
        <v>0</v>
      </c>
      <c r="BK126">
        <f ca="1">IF(AND($E126=1,ABS(BK125)&lt;ABS(BK$2),Settings!$C$8="On"),BK125+BK$2/Parameters!$B$134,BK125)</f>
        <v>0</v>
      </c>
      <c r="BL126">
        <f ca="1">IF(AND($E126=1,ABS(BL125)&lt;ABS(BL$2),Settings!$C$8="On"),BL125+BL$2/Parameters!$B$134,BL125)</f>
        <v>0</v>
      </c>
      <c r="BM126">
        <f ca="1">IF(AND($E126=1,ABS(BM125)&lt;ABS(BM$2),Settings!$C$8="On"),BM125+BM$2/Parameters!$B$134,BM125)</f>
        <v>0</v>
      </c>
      <c r="BN126">
        <f ca="1">IF(AND($E126=1,ABS(BN125)&lt;ABS(BN$2),Settings!$C$8="On"),BN125+BN$2/Parameters!$B$134,BN125)</f>
        <v>0</v>
      </c>
      <c r="BO126">
        <f ca="1">IF(AND($E126=1,ABS(BO125)&lt;ABS(BO$2),Settings!$C$8="On"),BO125+BO$2/Parameters!$B$134,BO125)</f>
        <v>0</v>
      </c>
      <c r="BP126">
        <f ca="1">IF(AND($E126=1,ABS(BP125)&lt;ABS(BP$2),Settings!$C$8="On"),BP125+BP$2/Parameters!$B$134,BP125)</f>
        <v>0</v>
      </c>
      <c r="BQ126">
        <f ca="1">IF(AND($E126=1,ABS(BQ125)&lt;ABS(BQ$2),Settings!$C$8="On"),BQ125+BQ$2/Parameters!$B$134,BQ125)</f>
        <v>0</v>
      </c>
      <c r="BR126">
        <f ca="1">IF(AND($E126=1,ABS(BR125)&lt;ABS(BR$2),Settings!$C$8="On"),BR125+BR$2/Parameters!$B$134,BR125)</f>
        <v>0</v>
      </c>
      <c r="BS126">
        <f ca="1">IF(AND($E126=1,ABS(BS125)&lt;ABS(BS$2),Settings!$C$8="On"),BS125+BS$2/Parameters!$B$134,BS125)</f>
        <v>0</v>
      </c>
      <c r="BT126">
        <f ca="1">IF(AND($E126=1,ABS(BT125)&lt;ABS(BT$2),Settings!$C$8="On"),BT125+BT$2/Parameters!$B$134,BT125)</f>
        <v>0</v>
      </c>
      <c r="BU126">
        <f ca="1">IF(AND($E126=1,ABS(BU125)&lt;ABS(BU$2),Settings!$C$8="On"),BU125+BU$2/Parameters!$B$134,BU125)</f>
        <v>0</v>
      </c>
      <c r="BV126">
        <f ca="1">IF(AND($E126=1,ABS(BV125)&lt;ABS(BV$2),Settings!$C$8="On"),BV125+BV$2/Parameters!$B$134,BV125)</f>
        <v>0</v>
      </c>
      <c r="BW126">
        <f ca="1">IF(AND($E126=1,ABS(BW125)&lt;ABS(BW$2),Settings!$C$8="On"),BW125+BW$2/Parameters!$B$134,BW125)</f>
        <v>0</v>
      </c>
      <c r="BX126">
        <f ca="1">IF(AND($E126=1,ABS(BX125)&lt;ABS(BX$2),Settings!$C$8="On"),BX125+BX$2/Parameters!$B$134,BX125)</f>
        <v>0</v>
      </c>
      <c r="BY126">
        <f ca="1">IF(AND($E126=1,ABS(BY125)&lt;ABS(BY$2),Settings!$C$8="On"),BY125+BY$2/Parameters!$B$134,BY125)</f>
        <v>0</v>
      </c>
      <c r="BZ126">
        <f ca="1">IF(AND($E126=1,ABS(BZ125)&lt;ABS(BZ$2),Settings!$C$8="On"),BZ125+BZ$2/Parameters!$B$134,BZ125)</f>
        <v>0</v>
      </c>
      <c r="CA126">
        <f ca="1">IF(AND($E126=1,ABS(CA125)&lt;ABS(CA$2),Settings!$C$8="On"),CA125+CA$2/Parameters!$B$134,CA125)</f>
        <v>0</v>
      </c>
      <c r="CB126">
        <f ca="1">IF(AND($E126=1,ABS(CB125)&lt;ABS(CB$2),Settings!$C$8="On"),CB125+CB$2/Parameters!$B$134,CB125)</f>
        <v>0</v>
      </c>
      <c r="CC126">
        <f ca="1">IF(AND($E126=1,ABS(CC125)&lt;ABS(CC$2),Settings!$C$8="On"),CC125+CC$2/Parameters!$B$134,CC125)</f>
        <v>0</v>
      </c>
      <c r="CD126">
        <f ca="1">IF(AND($E126=1,ABS(CD125)&lt;ABS(CD$2),Settings!$C$8="On"),CD125+CD$2/Parameters!$B$134,CD125)</f>
        <v>0</v>
      </c>
      <c r="CE126">
        <f ca="1">IF(AND($E126=1,ABS(CE125)&lt;ABS(CE$2),Settings!$C$8="On"),CE125+CE$2/Parameters!$B$134,CE125)</f>
        <v>0</v>
      </c>
      <c r="CF126">
        <f ca="1">IF(AND($E126=1,ABS(CF125)&lt;ABS(CF$2),Settings!$C$8="On"),CF125+CF$2/Parameters!$B$134,CF125)</f>
        <v>0</v>
      </c>
      <c r="CG126">
        <f ca="1">IF(AND($E126=1,ABS(CG125)&lt;ABS(CG$2),Settings!$C$8="On"),CG125+CG$2/Parameters!$B$134,CG125)</f>
        <v>0</v>
      </c>
      <c r="CH126">
        <f ca="1">IF(AND($E126=1,ABS(CH125)&lt;ABS(CH$2),Settings!$C$8="On"),CH125+CH$2/Parameters!$B$134,CH125)</f>
        <v>0</v>
      </c>
      <c r="CI126">
        <f ca="1">IF(AND($E126=1,ABS(CI125)&lt;ABS(CI$2),Settings!$C$8="On"),CI125+CI$2/Parameters!$B$134,CI125)</f>
        <v>0</v>
      </c>
      <c r="CJ126">
        <f ca="1">IF(AND($E126=1,ABS(CJ125)&lt;ABS(CJ$2),Settings!$C$8="On"),CJ125+CJ$2/Parameters!$B$134,CJ125)</f>
        <v>0</v>
      </c>
      <c r="CK126">
        <f ca="1">IF(AND($E126=1,ABS(CK125)&lt;ABS(CK$2),Settings!$C$8="On"),CK125+CK$2/Parameters!$B$134,CK125)</f>
        <v>0</v>
      </c>
      <c r="CL126">
        <f ca="1">IF(AND($E126=1,ABS(CL125)&lt;ABS(CL$2),Settings!$C$8="On"),CL125+CL$2/Parameters!$B$134,CL125)</f>
        <v>0</v>
      </c>
      <c r="CM126">
        <f ca="1">IF(AND($E126=1,ABS(CM125)&lt;ABS(CM$2),Settings!$C$8="On"),CM125+CM$2/Parameters!$B$134,CM125)</f>
        <v>0</v>
      </c>
      <c r="CN126">
        <f ca="1">IF(AND($E126=1,ABS(CN125)&lt;ABS(CN$2),Settings!$C$8="On"),CN125+CN$2/Parameters!$B$134,CN125)</f>
        <v>0</v>
      </c>
      <c r="CO126">
        <f ca="1">IF(AND($E126=1,ABS(CO125)&lt;ABS(CO$2),Settings!$C$8="On"),CO125+CO$2/Parameters!$B$134,CO125)</f>
        <v>0</v>
      </c>
      <c r="CP126">
        <f ca="1">IF(AND($E126=1,ABS(CP125)&lt;ABS(CP$2),Settings!$C$8="On"),CP125+CP$2/Parameters!$B$134,CP125)</f>
        <v>0</v>
      </c>
      <c r="CQ126">
        <f ca="1">IF(AND($E126=1,ABS(CQ125)&lt;ABS(CQ$2),Settings!$C$8="On"),CQ125+CQ$2/Parameters!$B$134,CQ125)</f>
        <v>0</v>
      </c>
      <c r="CR126">
        <f ca="1">IF(AND($E126=1,ABS(CR125)&lt;ABS(CR$2),Settings!$C$8="On"),CR125+CR$2/Parameters!$B$134,CR125)</f>
        <v>0</v>
      </c>
      <c r="CS126">
        <f ca="1">IF(AND($E126=1,ABS(CS125)&lt;ABS(CS$2),Settings!$C$8="On"),CS125+CS$2/Parameters!$B$134,CS125)</f>
        <v>0</v>
      </c>
      <c r="CT126">
        <f ca="1">IF(AND($E126=1,ABS(CT125)&lt;ABS(CT$2),Settings!$C$8="On"),CT125+CT$2/Parameters!$B$134,CT125)</f>
        <v>0</v>
      </c>
      <c r="CU126">
        <f ca="1">IF(AND($E126=1,ABS(CU125)&lt;ABS(CU$2),Settings!$C$8="On"),CU125+CU$2/Parameters!$B$134,CU125)</f>
        <v>0</v>
      </c>
      <c r="CV126">
        <f ca="1">IF(AND($E126=1,ABS(CV125)&lt;ABS(CV$2),Settings!$C$8="On"),CV125+CV$2/Parameters!$B$134,CV125)</f>
        <v>0</v>
      </c>
      <c r="CW126">
        <f ca="1">IF(AND($E126=1,ABS(CW125)&lt;ABS(CW$2),Settings!$C$8="On"),CW125+CW$2/Parameters!$B$134,CW125)</f>
        <v>0</v>
      </c>
      <c r="CX126">
        <f ca="1">IF(AND($E126=1,ABS(CX125)&lt;ABS(CX$2),Settings!$C$8="On"),CX125+CX$2/Parameters!$B$134,CX125)</f>
        <v>0</v>
      </c>
      <c r="CY126">
        <f ca="1">IF(AND($E126=1,ABS(CY125)&lt;ABS(CY$2),Settings!$C$8="On"),CY125+CY$2/Parameters!$B$134,CY125)</f>
        <v>0</v>
      </c>
      <c r="CZ126">
        <f ca="1">IF(AND($E126=1,ABS(CZ125)&lt;ABS(CZ$2),Settings!$C$8="On"),CZ125+CZ$2/Parameters!$B$134,CZ125)</f>
        <v>0</v>
      </c>
      <c r="DA126">
        <f ca="1">IF(AND($E126=1,ABS(DA125)&lt;ABS(DA$2),Settings!$C$8="On"),DA125+DA$2/Parameters!$B$134,DA125)</f>
        <v>0</v>
      </c>
      <c r="DB126">
        <f ca="1">IF(AND($E126=1,ABS(DB125)&lt;ABS(DB$2),Settings!$C$8="On"),DB125+DB$2/Parameters!$B$134,DB125)</f>
        <v>0</v>
      </c>
      <c r="DC126">
        <f ca="1">IF(AND($E126=1,ABS(DC125)&lt;ABS(DC$2),Settings!$C$8="On"),DC125+DC$2/Parameters!$B$134,DC125)</f>
        <v>0</v>
      </c>
      <c r="DD126">
        <f ca="1">IF(AND($E126=1,ABS(DD125)&lt;ABS(DD$2),Settings!$C$8="On"),DD125+DD$2/Parameters!$B$134,DD125)</f>
        <v>0</v>
      </c>
      <c r="DE126">
        <f ca="1">IF(AND($E126=1,ABS(DE125)&lt;ABS(DE$2),Settings!$C$8="On"),DE125+DE$2/Parameters!$B$134,DE125)</f>
        <v>0</v>
      </c>
      <c r="DF126">
        <f ca="1">IF(AND($E126=1,ABS(DF125)&lt;ABS(DF$2),Settings!$C$8="On"),DF125+DF$2/Parameters!$B$134,DF125)</f>
        <v>0</v>
      </c>
      <c r="DG126">
        <f ca="1">IF(AND($E126=1,ABS(DG125)&lt;ABS(DG$2),Settings!$C$8="On"),DG125+DG$2/Parameters!$B$134,DG125)</f>
        <v>0</v>
      </c>
      <c r="DH126">
        <f ca="1">IF(AND($E126=1,ABS(DH125)&lt;ABS(DH$2),Settings!$C$8="On"),DH125+DH$2/Parameters!$B$134,DH125)</f>
        <v>0</v>
      </c>
      <c r="DI126">
        <f ca="1">IF(AND($E126=1,ABS(DI125)&lt;ABS(DI$2),Settings!$C$8="On"),DI125+DI$2/Parameters!$B$134,DI125)</f>
        <v>0</v>
      </c>
      <c r="DJ126">
        <f ca="1">IF(AND($E126=1,ABS(DJ125)&lt;ABS(DJ$2),Settings!$C$8="On"),DJ125+DJ$2/Parameters!$B$134,DJ125)</f>
        <v>0</v>
      </c>
      <c r="DK126">
        <f ca="1">IF(AND($E126=1,ABS(DK125)&lt;ABS(DK$2),Settings!$C$8="On"),DK125+DK$2/Parameters!$B$134,DK125)</f>
        <v>0</v>
      </c>
      <c r="DL126">
        <f ca="1">IF(AND($E126=1,ABS(DL125)&lt;ABS(DL$2),Settings!$C$8="On"),DL125+DL$2/Parameters!$B$134,DL125)</f>
        <v>0</v>
      </c>
      <c r="DM126">
        <f ca="1">IF(AND($E126=1,ABS(DM125)&lt;ABS(DM$2),Settings!$C$8="On"),DM125+DM$2/Parameters!$B$134,DM125)</f>
        <v>0</v>
      </c>
      <c r="DN126">
        <f ca="1">IF(AND($E126=1,ABS(DN125)&lt;ABS(DN$2),Settings!$C$8="On"),DN125+DN$2/Parameters!$B$134,DN125)</f>
        <v>0</v>
      </c>
      <c r="DO126">
        <f ca="1">IF(AND($E126=1,ABS(DO125)&lt;ABS(DO$2),Settings!$C$8="On"),DO125+DO$2/Parameters!$B$134,DO125)</f>
        <v>0</v>
      </c>
      <c r="DP126">
        <f ca="1">IF(AND($E126=1,ABS(DP125)&lt;ABS(DP$2),Settings!$C$8="On"),DP125+DP$2/Parameters!$B$134,DP125)</f>
        <v>0</v>
      </c>
      <c r="DQ126">
        <f ca="1">IF(AND($E126=1,ABS(DQ125)&lt;ABS(DQ$2),Settings!$C$8="On"),DQ125+DQ$2/Parameters!$B$134,DQ125)</f>
        <v>0</v>
      </c>
      <c r="DR126">
        <f ca="1">IF(AND($E126=1,ABS(DR125)&lt;ABS(DR$2),Settings!$C$8="On"),DR125+DR$2/Parameters!$B$134,DR125)</f>
        <v>0</v>
      </c>
      <c r="DS126">
        <f ca="1">IF(AND($E126=1,ABS(DS125)&lt;ABS(DS$2),Settings!$C$8="On"),DS125+DS$2/Parameters!$B$134,DS125)</f>
        <v>0</v>
      </c>
      <c r="DT126">
        <f ca="1">IF(AND($E126=1,ABS(DT125)&lt;ABS(DT$2),Settings!$C$8="On"),DT125+DT$2/Parameters!$B$134,DT125)</f>
        <v>0</v>
      </c>
      <c r="DU126">
        <f ca="1">IF(AND($E126=1,ABS(DU125)&lt;ABS(DU$2),Settings!$C$8="On"),DU125+DU$2/Parameters!$B$134,DU125)</f>
        <v>0</v>
      </c>
      <c r="DV126">
        <f ca="1">IF(AND($E126=1,ABS(DV125)&lt;ABS(DV$2),Settings!$C$8="On"),DV125+DV$2/Parameters!$B$134,DV125)</f>
        <v>0</v>
      </c>
      <c r="DW126">
        <f ca="1">IF(AND($E126=1,ABS(DW125)&lt;ABS(DW$2),Settings!$C$8="On"),DW125+DW$2/Parameters!$B$134,DW125)</f>
        <v>0</v>
      </c>
      <c r="DX126">
        <f ca="1">IF(AND($E126=1,ABS(DX125)&lt;ABS(DX$2),Settings!$C$8="On"),DX125+DX$2/Parameters!$B$134,DX125)</f>
        <v>0</v>
      </c>
      <c r="DY126">
        <f ca="1">IF(AND($E126=1,ABS(DY125)&lt;ABS(DY$2),Settings!$C$8="On"),DY125+DY$2/Parameters!$B$134,DY125)</f>
        <v>0</v>
      </c>
      <c r="DZ126">
        <f ca="1">IF(AND($E126=1,ABS(DZ125)&lt;ABS(DZ$2),Settings!$C$8="On"),DZ125+DZ$2/Parameters!$B$134,DZ125)</f>
        <v>0</v>
      </c>
      <c r="EA126">
        <f ca="1">IF(AND($E126=1,ABS(EA125)&lt;ABS(EA$2),Settings!$C$8="On"),EA125+EA$2/Parameters!$B$134,EA125)</f>
        <v>0</v>
      </c>
      <c r="EB126">
        <f ca="1">IF(AND($E126=1,ABS(EB125)&lt;ABS(EB$2),Settings!$C$8="On"),EB125+EB$2/Parameters!$B$134,EB125)</f>
        <v>0</v>
      </c>
      <c r="EC126">
        <f ca="1">IF(AND($E126=1,ABS(EC125)&lt;ABS(EC$2),Settings!$C$8="On"),EC125+EC$2/Parameters!$B$134,EC125)</f>
        <v>0</v>
      </c>
      <c r="ED126">
        <f ca="1">IF(AND($E126=1,ABS(ED125)&lt;ABS(ED$2),Settings!$C$8="On"),ED125+ED$2/Parameters!$B$134,ED125)</f>
        <v>0</v>
      </c>
      <c r="EE126">
        <f ca="1">IF(AND($E126=1,ABS(EE125)&lt;ABS(EE$2),Settings!$C$8="On"),EE125+EE$2/Parameters!$B$134,EE125)</f>
        <v>0</v>
      </c>
      <c r="EF126">
        <f ca="1">IF(AND($E126=1,ABS(EF125)&lt;ABS(EF$2),Settings!$C$8="On"),EF125+EF$2/Parameters!$B$134,EF125)</f>
        <v>0</v>
      </c>
      <c r="EG126">
        <f ca="1">IF(AND($E126=1,ABS(EG125)&lt;ABS(EG$2),Settings!$C$8="On"),EG125+EG$2/Parameters!$B$134,EG125)</f>
        <v>0</v>
      </c>
      <c r="EH126">
        <f ca="1">IF(AND($E126=1,ABS(EH125)&lt;ABS(EH$2),Settings!$C$8="On"),EH125+EH$2/Parameters!$B$134,EH125)</f>
        <v>0</v>
      </c>
      <c r="EI126">
        <f ca="1">IF(AND($E126=1,ABS(EI125)&lt;ABS(EI$2),Settings!$C$8="On"),EI125+EI$2/Parameters!$B$134,EI125)</f>
        <v>0</v>
      </c>
      <c r="EJ126">
        <f ca="1">IF(AND($E126=1,ABS(EJ125)&lt;ABS(EJ$2),Settings!$C$8="On"),EJ125+EJ$2/Parameters!$B$134,EJ125)</f>
        <v>0</v>
      </c>
      <c r="EK126">
        <f ca="1">IF(AND($E126=1,ABS(EK125)&lt;ABS(EK$2),Settings!$C$8="On"),EK125+EK$2/Parameters!$B$134,EK125)</f>
        <v>0</v>
      </c>
      <c r="EL126">
        <f ca="1">IF(AND($E126=1,ABS(EL125)&lt;ABS(EL$2),Settings!$C$8="On"),EL125+EL$2/Parameters!$B$134,EL125)</f>
        <v>0</v>
      </c>
      <c r="EM126">
        <f ca="1">IF(AND($E126=1,ABS(EM125)&lt;ABS(EM$2),Settings!$C$8="On"),EM125+EM$2/Parameters!$B$134,EM125)</f>
        <v>0</v>
      </c>
      <c r="EN126">
        <f ca="1">IF(AND($E126=1,ABS(EN125)&lt;ABS(EN$2),Settings!$C$8="On"),EN125+EN$2/Parameters!$B$134,EN125)</f>
        <v>0</v>
      </c>
      <c r="EO126">
        <f ca="1">IF(AND($E126=1,ABS(EO125)&lt;ABS(EO$2),Settings!$C$8="On"),EO125+EO$2/Parameters!$B$134,EO125)</f>
        <v>0</v>
      </c>
      <c r="EP126">
        <f ca="1">IF(AND($E126=1,ABS(EP125)&lt;ABS(EP$2),Settings!$C$8="On"),EP125+EP$2/Parameters!$B$134,EP125)</f>
        <v>0</v>
      </c>
      <c r="EQ126">
        <f ca="1">IF(AND($E126=1,ABS(EQ125)&lt;ABS(EQ$2),Settings!$C$8="On"),EQ125+EQ$2/Parameters!$B$134,EQ125)</f>
        <v>0</v>
      </c>
      <c r="ER126">
        <f ca="1">IF(AND($E126=1,ABS(ER125)&lt;ABS(ER$2),Settings!$C$8="On"),ER125+ER$2/Parameters!$B$134,ER125)</f>
        <v>0</v>
      </c>
      <c r="ES126">
        <f ca="1">IF(AND($E126=1,ABS(ES125)&lt;ABS(ES$2),Settings!$C$8="On"),ES125+ES$2/Parameters!$B$134,ES125)</f>
        <v>0</v>
      </c>
      <c r="ET126">
        <f ca="1">IF(AND($E126=1,ABS(ET125)&lt;ABS(ET$2),Settings!$C$8="On"),ET125+ET$2/Parameters!$B$134,ET125)</f>
        <v>0</v>
      </c>
      <c r="EU126">
        <f ca="1">IF(AND($E126=1,ABS(EU125)&lt;ABS(EU$2),Settings!$C$8="On"),EU125+EU$2/Parameters!$B$134,EU125)</f>
        <v>0</v>
      </c>
      <c r="EV126">
        <f ca="1">IF(AND($E126=1,ABS(EV125)&lt;ABS(EV$2),Settings!$C$8="On"),EV125+EV$2/Parameters!$B$134,EV125)</f>
        <v>0</v>
      </c>
      <c r="EW126">
        <f ca="1">IF(AND($E126=1,ABS(EW125)&lt;ABS(EW$2),Settings!$C$8="On"),EW125+EW$2/Parameters!$B$134,EW125)</f>
        <v>0</v>
      </c>
      <c r="EX126">
        <f ca="1">IF(AND($E126=1,ABS(EX125)&lt;ABS(EX$2),Settings!$C$8="On"),EX125+EX$2/Parameters!$B$134,EX125)</f>
        <v>0</v>
      </c>
      <c r="EY126">
        <f ca="1">IF(AND($E126=1,ABS(EY125)&lt;ABS(EY$2),Settings!$C$8="On"),EY125+EY$2/Parameters!$B$134,EY125)</f>
        <v>0</v>
      </c>
      <c r="EZ126">
        <f ca="1">IF(AND($E126=1,ABS(EZ125)&lt;ABS(EZ$2),Settings!$C$8="On"),EZ125+EZ$2/Parameters!$B$134,EZ125)</f>
        <v>0</v>
      </c>
      <c r="FA126">
        <f ca="1">IF(AND($E126=1,ABS(FA125)&lt;ABS(FA$2),Settings!$C$8="On"),FA125+FA$2/Parameters!$B$134,FA125)</f>
        <v>0</v>
      </c>
      <c r="FB126">
        <f ca="1">IF(AND($E126=1,ABS(FB125)&lt;ABS(FB$2),Settings!$C$8="On"),FB125+FB$2/Parameters!$B$134,FB125)</f>
        <v>0</v>
      </c>
      <c r="FC126">
        <f ca="1">IF(AND($E126=1,ABS(FC125)&lt;ABS(FC$2),Settings!$C$8="On"),FC125+FC$2/Parameters!$B$134,FC125)</f>
        <v>0</v>
      </c>
      <c r="FD126">
        <f ca="1">IF(AND($E126=1,ABS(FD125)&lt;ABS(FD$2),Settings!$C$8="On"),FD125+FD$2/Parameters!$B$134,FD125)</f>
        <v>0</v>
      </c>
      <c r="FE126">
        <f ca="1">IF(AND($E126=1,ABS(FE125)&lt;ABS(FE$2),Settings!$C$8="On"),FE125+FE$2/Parameters!$B$134,FE125)</f>
        <v>0</v>
      </c>
      <c r="FF126">
        <f ca="1">IF(AND($E126=1,ABS(FF125)&lt;ABS(FF$2),Settings!$C$8="On"),FF125+FF$2/Parameters!$B$134,FF125)</f>
        <v>0</v>
      </c>
      <c r="FG126">
        <f ca="1">IF(AND($E126=1,ABS(FG125)&lt;ABS(FG$2),Settings!$C$8="On"),FG125+FG$2/Parameters!$B$134,FG125)</f>
        <v>0</v>
      </c>
      <c r="FH126">
        <f ca="1">IF(AND($E126=1,ABS(FH125)&lt;ABS(FH$2),Settings!$C$8="On"),FH125+FH$2/Parameters!$B$134,FH125)</f>
        <v>0</v>
      </c>
      <c r="FI126">
        <f ca="1">IF(AND($E126=1,ABS(FI125)&lt;ABS(FI$2),Settings!$C$8="On"),FI125+FI$2/Parameters!$B$134,FI125)</f>
        <v>0</v>
      </c>
      <c r="FJ126">
        <f ca="1">IF(AND($E126=1,ABS(FJ125)&lt;ABS(FJ$2),Settings!$C$8="On"),FJ125+FJ$2/Parameters!$B$134,FJ125)</f>
        <v>0</v>
      </c>
      <c r="FK126">
        <f ca="1">IF(AND($E126=1,ABS(FK125)&lt;ABS(FK$2),Settings!$C$8="On"),FK125+FK$2/Parameters!$B$134,FK125)</f>
        <v>0</v>
      </c>
      <c r="FL126">
        <f ca="1">IF(AND($E126=1,ABS(FL125)&lt;ABS(FL$2),Settings!$C$8="On"),FL125+FL$2/Parameters!$B$134,FL125)</f>
        <v>0</v>
      </c>
      <c r="FM126">
        <f ca="1">IF(AND($E126=1,ABS(FM125)&lt;ABS(FM$2),Settings!$C$8="On"),FM125+FM$2/Parameters!$B$134,FM125)</f>
        <v>0</v>
      </c>
      <c r="FN126">
        <f ca="1">IF(AND($E126=1,ABS(FN125)&lt;ABS(FN$2),Settings!$C$8="On"),FN125+FN$2/Parameters!$B$134,FN125)</f>
        <v>0</v>
      </c>
      <c r="FO126">
        <f ca="1">IF(AND($E126=1,ABS(FO125)&lt;ABS(FO$2),Settings!$C$8="On"),FO125+FO$2/Parameters!$B$134,FO125)</f>
        <v>0</v>
      </c>
      <c r="FP126">
        <f ca="1">IF(AND($E126=1,ABS(FP125)&lt;ABS(FP$2),Settings!$C$8="On"),FP125+FP$2/Parameters!$B$134,FP125)</f>
        <v>0</v>
      </c>
      <c r="FQ126">
        <f ca="1">IF(AND($E126=1,ABS(FQ125)&lt;ABS(FQ$2),Settings!$C$8="On"),FQ125+FQ$2/Parameters!$B$134,FQ125)</f>
        <v>0</v>
      </c>
      <c r="FR126">
        <f ca="1">IF(AND($E126=1,ABS(FR125)&lt;ABS(FR$2),Settings!$C$8="On"),FR125+FR$2/Parameters!$B$134,FR125)</f>
        <v>0</v>
      </c>
      <c r="FS126">
        <f ca="1">IF(AND($E126=1,ABS(FS125)&lt;ABS(FS$2),Settings!$C$8="On"),FS125+FS$2/Parameters!$B$134,FS125)</f>
        <v>0</v>
      </c>
      <c r="FT126">
        <f ca="1">IF(AND($E126=1,ABS(FT125)&lt;ABS(FT$2),Settings!$C$8="On"),FT125+FT$2/Parameters!$B$134,FT125)</f>
        <v>0</v>
      </c>
      <c r="FU126">
        <f ca="1">IF(AND($E126=1,ABS(FU125)&lt;ABS(FU$2),Settings!$C$8="On"),FU125+FU$2/Parameters!$B$134,FU125)</f>
        <v>0</v>
      </c>
      <c r="FV126">
        <f ca="1">IF(AND($E126=1,ABS(FV125)&lt;ABS(FV$2),Settings!$C$8="On"),FV125+FV$2/Parameters!$B$134,FV125)</f>
        <v>0</v>
      </c>
      <c r="FW126">
        <f ca="1">IF(AND($E126=1,ABS(FW125)&lt;ABS(FW$2),Settings!$C$8="On"),FW125+FW$2/Parameters!$B$134,FW125)</f>
        <v>0</v>
      </c>
      <c r="FX126">
        <f ca="1">IF(AND($E126=1,ABS(FX125)&lt;ABS(FX$2),Settings!$C$8="On"),FX125+FX$2/Parameters!$B$134,FX125)</f>
        <v>0</v>
      </c>
      <c r="FY126">
        <f ca="1">IF(AND($E126=1,ABS(FY125)&lt;ABS(FY$2),Settings!$C$8="On"),FY125+FY$2/Parameters!$B$134,FY125)</f>
        <v>0</v>
      </c>
      <c r="FZ126">
        <f ca="1">IF(AND($E126=1,ABS(FZ125)&lt;ABS(FZ$2),Settings!$C$8="On"),FZ125+FZ$2/Parameters!$B$134,FZ125)</f>
        <v>0</v>
      </c>
      <c r="GA126">
        <f ca="1">IF(AND($E126=1,ABS(GA125)&lt;ABS(GA$2),Settings!$C$8="On"),GA125+GA$2/Parameters!$B$134,GA125)</f>
        <v>0</v>
      </c>
      <c r="GB126">
        <f ca="1">IF(AND($E126=1,ABS(GB125)&lt;ABS(GB$2),Settings!$C$8="On"),GB125+GB$2/Parameters!$B$134,GB125)</f>
        <v>0</v>
      </c>
      <c r="GC126">
        <f ca="1">IF(AND($E126=1,ABS(GC125)&lt;ABS(GC$2),Settings!$C$8="On"),GC125+GC$2/Parameters!$B$134,GC125)</f>
        <v>0</v>
      </c>
      <c r="GD126">
        <f ca="1">IF(AND($E126=1,ABS(GD125)&lt;ABS(GD$2),Settings!$C$8="On"),GD125+GD$2/Parameters!$B$134,GD125)</f>
        <v>0</v>
      </c>
      <c r="GE126">
        <f ca="1">IF(AND($E126=1,ABS(GE125)&lt;ABS(GE$2),Settings!$C$8="On"),GE125+GE$2/Parameters!$B$134,GE125)</f>
        <v>0</v>
      </c>
      <c r="GF126">
        <f ca="1">IF(AND($E126=1,ABS(GF125)&lt;ABS(GF$2),Settings!$C$8="On"),GF125+GF$2/Parameters!$B$134,GF125)</f>
        <v>0</v>
      </c>
      <c r="GG126">
        <f ca="1">IF(AND($E126=1,ABS(GG125)&lt;ABS(GG$2),Settings!$C$8="On"),GG125+GG$2/Parameters!$B$134,GG125)</f>
        <v>0</v>
      </c>
      <c r="GH126">
        <f ca="1">IF(AND($E126=1,ABS(GH125)&lt;ABS(GH$2),Settings!$C$8="On"),GH125+GH$2/Parameters!$B$134,GH125)</f>
        <v>0</v>
      </c>
      <c r="GI126">
        <f ca="1">IF(AND($E126=1,ABS(GI125)&lt;ABS(GI$2),Settings!$C$8="On"),GI125+GI$2/Parameters!$B$134,GI125)</f>
        <v>0</v>
      </c>
      <c r="GJ126">
        <f ca="1">IF(AND($E126=1,ABS(GJ125)&lt;ABS(GJ$2),Settings!$C$8="On"),GJ125+GJ$2/Parameters!$B$134,GJ125)</f>
        <v>0</v>
      </c>
      <c r="GK126">
        <f ca="1">IF(AND($E126=1,ABS(GK125)&lt;ABS(GK$2),Settings!$C$8="On"),GK125+GK$2/Parameters!$B$134,GK125)</f>
        <v>0</v>
      </c>
      <c r="GL126">
        <f ca="1">IF(AND($E126=1,ABS(GL125)&lt;ABS(GL$2),Settings!$C$8="On"),GL125+GL$2/Parameters!$B$134,GL125)</f>
        <v>0</v>
      </c>
      <c r="GM126">
        <f ca="1">IF(AND($E126=1,ABS(GM125)&lt;ABS(GM$2),Settings!$C$8="On"),GM125+GM$2/Parameters!$B$134,GM125)</f>
        <v>0</v>
      </c>
      <c r="GN126">
        <f ca="1">IF(AND($E126=1,ABS(GN125)&lt;ABS(GN$2),Settings!$C$8="On"),GN125+GN$2/Parameters!$B$134,GN125)</f>
        <v>0</v>
      </c>
      <c r="GO126">
        <f ca="1">IF(AND($E126=1,ABS(GO125)&lt;ABS(GO$2),Settings!$C$8="On"),GO125+GO$2/Parameters!$B$134,GO125)</f>
        <v>0</v>
      </c>
      <c r="GP126">
        <f ca="1">IF(AND($E126=1,ABS(GP125)&lt;ABS(GP$2),Settings!$C$8="On"),GP125+GP$2/Parameters!$B$134,GP125)</f>
        <v>0</v>
      </c>
      <c r="GQ126">
        <f ca="1">IF(AND($E126=1,ABS(GQ125)&lt;ABS(GQ$2),Settings!$C$8="On"),GQ125+GQ$2/Parameters!$B$134,GQ125)</f>
        <v>0</v>
      </c>
    </row>
    <row r="127" spans="1:199" x14ac:dyDescent="0.25">
      <c r="A127">
        <v>2134</v>
      </c>
      <c r="B127">
        <f ca="1">Temperatures!G126</f>
        <v>6.0293525858253219</v>
      </c>
      <c r="C127" s="11">
        <f ca="1">MIN((1-EXP(-INDEX(Parameters!A$132:E$133,2,MATCH(Settings!$L$3,Parameters!$A$132:$E$132,0))*B127))*Interactions!G126, 1)</f>
        <v>0.96145197437916263</v>
      </c>
      <c r="D127" s="16">
        <f ca="1">IF(Settings!C$15 = "Yes", _xll.RiskBinomial(1,C127), 1 * (2010 + LN(0.5) / LN(MIN(1 - C127, 0.999)) &lt; A127))</f>
        <v>1</v>
      </c>
      <c r="E127" s="4">
        <f t="shared" ca="1" si="1"/>
        <v>1</v>
      </c>
      <c r="F127">
        <f ca="1">IF(AND($E127=1,ABS(F126)&lt;ABS(F$2),Settings!$C$8="On"),F126+F$2/Parameters!$B$134,F126)</f>
        <v>0</v>
      </c>
      <c r="G127">
        <f ca="1">IF(AND($E127=1,ABS(G126)&lt;ABS(G$2),Settings!$C$8="On"),G126+G$2/Parameters!$B$134,G126)</f>
        <v>0</v>
      </c>
      <c r="H127">
        <f ca="1">IF(AND($E127=1,ABS(H126)&lt;ABS(H$2),Settings!$C$8="On"),H126+H$2/Parameters!$B$134,H126)</f>
        <v>0</v>
      </c>
      <c r="I127">
        <f ca="1">IF(AND($E127=1,ABS(I126)&lt;ABS(I$2),Settings!$C$8="On"),I126+I$2/Parameters!$B$134,I126)</f>
        <v>0</v>
      </c>
      <c r="J127">
        <f ca="1">IF(AND($E127=1,ABS(J126)&lt;ABS(J$2),Settings!$C$8="On"),J126+J$2/Parameters!$B$134,J126)</f>
        <v>0</v>
      </c>
      <c r="K127">
        <f ca="1">IF(AND($E127=1,ABS(K126)&lt;ABS(K$2),Settings!$C$8="On"),K126+K$2/Parameters!$B$134,K126)</f>
        <v>0</v>
      </c>
      <c r="L127">
        <f ca="1">IF(AND($E127=1,ABS(L126)&lt;ABS(L$2),Settings!$C$8="On"),L126+L$2/Parameters!$B$134,L126)</f>
        <v>0</v>
      </c>
      <c r="M127">
        <f ca="1">IF(AND($E127=1,ABS(M126)&lt;ABS(M$2),Settings!$C$8="On"),M126+M$2/Parameters!$B$134,M126)</f>
        <v>0</v>
      </c>
      <c r="N127">
        <f ca="1">IF(AND($E127=1,ABS(N126)&lt;ABS(N$2),Settings!$C$8="On"),N126+N$2/Parameters!$B$134,N126)</f>
        <v>0</v>
      </c>
      <c r="O127">
        <f ca="1">IF(AND($E127=1,ABS(O126)&lt;ABS(O$2),Settings!$C$8="On"),O126+O$2/Parameters!$B$134,O126)</f>
        <v>0</v>
      </c>
      <c r="P127">
        <f ca="1">IF(AND($E127=1,ABS(P126)&lt;ABS(P$2),Settings!$C$8="On"),P126+P$2/Parameters!$B$134,P126)</f>
        <v>0</v>
      </c>
      <c r="Q127">
        <f ca="1">IF(AND($E127=1,ABS(Q126)&lt;ABS(Q$2),Settings!$C$8="On"),Q126+Q$2/Parameters!$B$134,Q126)</f>
        <v>0</v>
      </c>
      <c r="R127">
        <f ca="1">IF(AND($E127=1,ABS(R126)&lt;ABS(R$2),Settings!$C$8="On"),R126+R$2/Parameters!$B$134,R126)</f>
        <v>0</v>
      </c>
      <c r="S127">
        <f ca="1">IF(AND($E127=1,ABS(S126)&lt;ABS(S$2),Settings!$C$8="On"),S126+S$2/Parameters!$B$134,S126)</f>
        <v>0</v>
      </c>
      <c r="T127">
        <f ca="1">IF(AND($E127=1,ABS(T126)&lt;ABS(T$2),Settings!$C$8="On"),T126+T$2/Parameters!$B$134,T126)</f>
        <v>0</v>
      </c>
      <c r="U127">
        <f ca="1">IF(AND($E127=1,ABS(U126)&lt;ABS(U$2),Settings!$C$8="On"),U126+U$2/Parameters!$B$134,U126)</f>
        <v>0</v>
      </c>
      <c r="V127">
        <f ca="1">IF(AND($E127=1,ABS(V126)&lt;ABS(V$2),Settings!$C$8="On"),V126+V$2/Parameters!$B$134,V126)</f>
        <v>0</v>
      </c>
      <c r="W127">
        <f ca="1">IF(AND($E127=1,ABS(W126)&lt;ABS(W$2),Settings!$C$8="On"),W126+W$2/Parameters!$B$134,W126)</f>
        <v>0</v>
      </c>
      <c r="X127">
        <f ca="1">IF(AND($E127=1,ABS(X126)&lt;ABS(X$2),Settings!$C$8="On"),X126+X$2/Parameters!$B$134,X126)</f>
        <v>0</v>
      </c>
      <c r="Y127">
        <f ca="1">IF(AND($E127=1,ABS(Y126)&lt;ABS(Y$2),Settings!$C$8="On"),Y126+Y$2/Parameters!$B$134,Y126)</f>
        <v>0</v>
      </c>
      <c r="Z127">
        <f ca="1">IF(AND($E127=1,ABS(Z126)&lt;ABS(Z$2),Settings!$C$8="On"),Z126+Z$2/Parameters!$B$134,Z126)</f>
        <v>0</v>
      </c>
      <c r="AA127">
        <f ca="1">IF(AND($E127=1,ABS(AA126)&lt;ABS(AA$2),Settings!$C$8="On"),AA126+AA$2/Parameters!$B$134,AA126)</f>
        <v>0</v>
      </c>
      <c r="AB127">
        <f ca="1">IF(AND($E127=1,ABS(AB126)&lt;ABS(AB$2),Settings!$C$8="On"),AB126+AB$2/Parameters!$B$134,AB126)</f>
        <v>0</v>
      </c>
      <c r="AC127">
        <f ca="1">IF(AND($E127=1,ABS(AC126)&lt;ABS(AC$2),Settings!$C$8="On"),AC126+AC$2/Parameters!$B$134,AC126)</f>
        <v>0</v>
      </c>
      <c r="AD127">
        <f ca="1">IF(AND($E127=1,ABS(AD126)&lt;ABS(AD$2),Settings!$C$8="On"),AD126+AD$2/Parameters!$B$134,AD126)</f>
        <v>0</v>
      </c>
      <c r="AE127">
        <f ca="1">IF(AND($E127=1,ABS(AE126)&lt;ABS(AE$2),Settings!$C$8="On"),AE126+AE$2/Parameters!$B$134,AE126)</f>
        <v>0</v>
      </c>
      <c r="AF127">
        <f ca="1">IF(AND($E127=1,ABS(AF126)&lt;ABS(AF$2),Settings!$C$8="On"),AF126+AF$2/Parameters!$B$134,AF126)</f>
        <v>0</v>
      </c>
      <c r="AG127">
        <f ca="1">IF(AND($E127=1,ABS(AG126)&lt;ABS(AG$2),Settings!$C$8="On"),AG126+AG$2/Parameters!$B$134,AG126)</f>
        <v>0</v>
      </c>
      <c r="AH127">
        <f ca="1">IF(AND($E127=1,ABS(AH126)&lt;ABS(AH$2),Settings!$C$8="On"),AH126+AH$2/Parameters!$B$134,AH126)</f>
        <v>0</v>
      </c>
      <c r="AI127">
        <f ca="1">IF(AND($E127=1,ABS(AI126)&lt;ABS(AI$2),Settings!$C$8="On"),AI126+AI$2/Parameters!$B$134,AI126)</f>
        <v>0</v>
      </c>
      <c r="AJ127">
        <f ca="1">IF(AND($E127=1,ABS(AJ126)&lt;ABS(AJ$2),Settings!$C$8="On"),AJ126+AJ$2/Parameters!$B$134,AJ126)</f>
        <v>0</v>
      </c>
      <c r="AK127">
        <f ca="1">IF(AND($E127=1,ABS(AK126)&lt;ABS(AK$2),Settings!$C$8="On"),AK126+AK$2/Parameters!$B$134,AK126)</f>
        <v>0</v>
      </c>
      <c r="AL127">
        <f ca="1">IF(AND($E127=1,ABS(AL126)&lt;ABS(AL$2),Settings!$C$8="On"),AL126+AL$2/Parameters!$B$134,AL126)</f>
        <v>0</v>
      </c>
      <c r="AM127">
        <f ca="1">IF(AND($E127=1,ABS(AM126)&lt;ABS(AM$2),Settings!$C$8="On"),AM126+AM$2/Parameters!$B$134,AM126)</f>
        <v>0</v>
      </c>
      <c r="AN127">
        <f ca="1">IF(AND($E127=1,ABS(AN126)&lt;ABS(AN$2),Settings!$C$8="On"),AN126+AN$2/Parameters!$B$134,AN126)</f>
        <v>0</v>
      </c>
      <c r="AO127">
        <f ca="1">IF(AND($E127=1,ABS(AO126)&lt;ABS(AO$2),Settings!$C$8="On"),AO126+AO$2/Parameters!$B$134,AO126)</f>
        <v>0</v>
      </c>
      <c r="AP127">
        <f ca="1">IF(AND($E127=1,ABS(AP126)&lt;ABS(AP$2),Settings!$C$8="On"),AP126+AP$2/Parameters!$B$134,AP126)</f>
        <v>0</v>
      </c>
      <c r="AQ127">
        <f ca="1">IF(AND($E127=1,ABS(AQ126)&lt;ABS(AQ$2),Settings!$C$8="On"),AQ126+AQ$2/Parameters!$B$134,AQ126)</f>
        <v>0</v>
      </c>
      <c r="AR127">
        <f ca="1">IF(AND($E127=1,ABS(AR126)&lt;ABS(AR$2),Settings!$C$8="On"),AR126+AR$2/Parameters!$B$134,AR126)</f>
        <v>0</v>
      </c>
      <c r="AS127">
        <f ca="1">IF(AND($E127=1,ABS(AS126)&lt;ABS(AS$2),Settings!$C$8="On"),AS126+AS$2/Parameters!$B$134,AS126)</f>
        <v>0</v>
      </c>
      <c r="AT127">
        <f ca="1">IF(AND($E127=1,ABS(AT126)&lt;ABS(AT$2),Settings!$C$8="On"),AT126+AT$2/Parameters!$B$134,AT126)</f>
        <v>0</v>
      </c>
      <c r="AU127">
        <f ca="1">IF(AND($E127=1,ABS(AU126)&lt;ABS(AU$2),Settings!$C$8="On"),AU126+AU$2/Parameters!$B$134,AU126)</f>
        <v>0</v>
      </c>
      <c r="AV127">
        <f ca="1">IF(AND($E127=1,ABS(AV126)&lt;ABS(AV$2),Settings!$C$8="On"),AV126+AV$2/Parameters!$B$134,AV126)</f>
        <v>0</v>
      </c>
      <c r="AW127">
        <f ca="1">IF(AND($E127=1,ABS(AW126)&lt;ABS(AW$2),Settings!$C$8="On"),AW126+AW$2/Parameters!$B$134,AW126)</f>
        <v>0</v>
      </c>
      <c r="AX127">
        <f ca="1">IF(AND($E127=1,ABS(AX126)&lt;ABS(AX$2),Settings!$C$8="On"),AX126+AX$2/Parameters!$B$134,AX126)</f>
        <v>0</v>
      </c>
      <c r="AY127">
        <f ca="1">IF(AND($E127=1,ABS(AY126)&lt;ABS(AY$2),Settings!$C$8="On"),AY126+AY$2/Parameters!$B$134,AY126)</f>
        <v>0</v>
      </c>
      <c r="AZ127">
        <f ca="1">IF(AND($E127=1,ABS(AZ126)&lt;ABS(AZ$2),Settings!$C$8="On"),AZ126+AZ$2/Parameters!$B$134,AZ126)</f>
        <v>0</v>
      </c>
      <c r="BA127">
        <f ca="1">IF(AND($E127=1,ABS(BA126)&lt;ABS(BA$2),Settings!$C$8="On"),BA126+BA$2/Parameters!$B$134,BA126)</f>
        <v>0</v>
      </c>
      <c r="BB127">
        <f ca="1">IF(AND($E127=1,ABS(BB126)&lt;ABS(BB$2),Settings!$C$8="On"),BB126+BB$2/Parameters!$B$134,BB126)</f>
        <v>0</v>
      </c>
      <c r="BC127">
        <f ca="1">IF(AND($E127=1,ABS(BC126)&lt;ABS(BC$2),Settings!$C$8="On"),BC126+BC$2/Parameters!$B$134,BC126)</f>
        <v>0</v>
      </c>
      <c r="BD127">
        <f ca="1">IF(AND($E127=1,ABS(BD126)&lt;ABS(BD$2),Settings!$C$8="On"),BD126+BD$2/Parameters!$B$134,BD126)</f>
        <v>0</v>
      </c>
      <c r="BE127">
        <f ca="1">IF(AND($E127=1,ABS(BE126)&lt;ABS(BE$2),Settings!$C$8="On"),BE126+BE$2/Parameters!$B$134,BE126)</f>
        <v>0</v>
      </c>
      <c r="BF127">
        <f ca="1">IF(AND($E127=1,ABS(BF126)&lt;ABS(BF$2),Settings!$C$8="On"),BF126+BF$2/Parameters!$B$134,BF126)</f>
        <v>0</v>
      </c>
      <c r="BG127">
        <f ca="1">IF(AND($E127=1,ABS(BG126)&lt;ABS(BG$2),Settings!$C$8="On"),BG126+BG$2/Parameters!$B$134,BG126)</f>
        <v>0</v>
      </c>
      <c r="BH127">
        <f ca="1">IF(AND($E127=1,ABS(BH126)&lt;ABS(BH$2),Settings!$C$8="On"),BH126+BH$2/Parameters!$B$134,BH126)</f>
        <v>0</v>
      </c>
      <c r="BI127">
        <f ca="1">IF(AND($E127=1,ABS(BI126)&lt;ABS(BI$2),Settings!$C$8="On"),BI126+BI$2/Parameters!$B$134,BI126)</f>
        <v>0</v>
      </c>
      <c r="BJ127">
        <f ca="1">IF(AND($E127=1,ABS(BJ126)&lt;ABS(BJ$2),Settings!$C$8="On"),BJ126+BJ$2/Parameters!$B$134,BJ126)</f>
        <v>0</v>
      </c>
      <c r="BK127">
        <f ca="1">IF(AND($E127=1,ABS(BK126)&lt;ABS(BK$2),Settings!$C$8="On"),BK126+BK$2/Parameters!$B$134,BK126)</f>
        <v>0</v>
      </c>
      <c r="BL127">
        <f ca="1">IF(AND($E127=1,ABS(BL126)&lt;ABS(BL$2),Settings!$C$8="On"),BL126+BL$2/Parameters!$B$134,BL126)</f>
        <v>0</v>
      </c>
      <c r="BM127">
        <f ca="1">IF(AND($E127=1,ABS(BM126)&lt;ABS(BM$2),Settings!$C$8="On"),BM126+BM$2/Parameters!$B$134,BM126)</f>
        <v>0</v>
      </c>
      <c r="BN127">
        <f ca="1">IF(AND($E127=1,ABS(BN126)&lt;ABS(BN$2),Settings!$C$8="On"),BN126+BN$2/Parameters!$B$134,BN126)</f>
        <v>0</v>
      </c>
      <c r="BO127">
        <f ca="1">IF(AND($E127=1,ABS(BO126)&lt;ABS(BO$2),Settings!$C$8="On"),BO126+BO$2/Parameters!$B$134,BO126)</f>
        <v>0</v>
      </c>
      <c r="BP127">
        <f ca="1">IF(AND($E127=1,ABS(BP126)&lt;ABS(BP$2),Settings!$C$8="On"),BP126+BP$2/Parameters!$B$134,BP126)</f>
        <v>0</v>
      </c>
      <c r="BQ127">
        <f ca="1">IF(AND($E127=1,ABS(BQ126)&lt;ABS(BQ$2),Settings!$C$8="On"),BQ126+BQ$2/Parameters!$B$134,BQ126)</f>
        <v>0</v>
      </c>
      <c r="BR127">
        <f ca="1">IF(AND($E127=1,ABS(BR126)&lt;ABS(BR$2),Settings!$C$8="On"),BR126+BR$2/Parameters!$B$134,BR126)</f>
        <v>0</v>
      </c>
      <c r="BS127">
        <f ca="1">IF(AND($E127=1,ABS(BS126)&lt;ABS(BS$2),Settings!$C$8="On"),BS126+BS$2/Parameters!$B$134,BS126)</f>
        <v>0</v>
      </c>
      <c r="BT127">
        <f ca="1">IF(AND($E127=1,ABS(BT126)&lt;ABS(BT$2),Settings!$C$8="On"),BT126+BT$2/Parameters!$B$134,BT126)</f>
        <v>0</v>
      </c>
      <c r="BU127">
        <f ca="1">IF(AND($E127=1,ABS(BU126)&lt;ABS(BU$2),Settings!$C$8="On"),BU126+BU$2/Parameters!$B$134,BU126)</f>
        <v>0</v>
      </c>
      <c r="BV127">
        <f ca="1">IF(AND($E127=1,ABS(BV126)&lt;ABS(BV$2),Settings!$C$8="On"),BV126+BV$2/Parameters!$B$134,BV126)</f>
        <v>0</v>
      </c>
      <c r="BW127">
        <f ca="1">IF(AND($E127=1,ABS(BW126)&lt;ABS(BW$2),Settings!$C$8="On"),BW126+BW$2/Parameters!$B$134,BW126)</f>
        <v>0</v>
      </c>
      <c r="BX127">
        <f ca="1">IF(AND($E127=1,ABS(BX126)&lt;ABS(BX$2),Settings!$C$8="On"),BX126+BX$2/Parameters!$B$134,BX126)</f>
        <v>0</v>
      </c>
      <c r="BY127">
        <f ca="1">IF(AND($E127=1,ABS(BY126)&lt;ABS(BY$2),Settings!$C$8="On"),BY126+BY$2/Parameters!$B$134,BY126)</f>
        <v>0</v>
      </c>
      <c r="BZ127">
        <f ca="1">IF(AND($E127=1,ABS(BZ126)&lt;ABS(BZ$2),Settings!$C$8="On"),BZ126+BZ$2/Parameters!$B$134,BZ126)</f>
        <v>0</v>
      </c>
      <c r="CA127">
        <f ca="1">IF(AND($E127=1,ABS(CA126)&lt;ABS(CA$2),Settings!$C$8="On"),CA126+CA$2/Parameters!$B$134,CA126)</f>
        <v>0</v>
      </c>
      <c r="CB127">
        <f ca="1">IF(AND($E127=1,ABS(CB126)&lt;ABS(CB$2),Settings!$C$8="On"),CB126+CB$2/Parameters!$B$134,CB126)</f>
        <v>0</v>
      </c>
      <c r="CC127">
        <f ca="1">IF(AND($E127=1,ABS(CC126)&lt;ABS(CC$2),Settings!$C$8="On"),CC126+CC$2/Parameters!$B$134,CC126)</f>
        <v>0</v>
      </c>
      <c r="CD127">
        <f ca="1">IF(AND($E127=1,ABS(CD126)&lt;ABS(CD$2),Settings!$C$8="On"),CD126+CD$2/Parameters!$B$134,CD126)</f>
        <v>0</v>
      </c>
      <c r="CE127">
        <f ca="1">IF(AND($E127=1,ABS(CE126)&lt;ABS(CE$2),Settings!$C$8="On"),CE126+CE$2/Parameters!$B$134,CE126)</f>
        <v>0</v>
      </c>
      <c r="CF127">
        <f ca="1">IF(AND($E127=1,ABS(CF126)&lt;ABS(CF$2),Settings!$C$8="On"),CF126+CF$2/Parameters!$B$134,CF126)</f>
        <v>0</v>
      </c>
      <c r="CG127">
        <f ca="1">IF(AND($E127=1,ABS(CG126)&lt;ABS(CG$2),Settings!$C$8="On"),CG126+CG$2/Parameters!$B$134,CG126)</f>
        <v>0</v>
      </c>
      <c r="CH127">
        <f ca="1">IF(AND($E127=1,ABS(CH126)&lt;ABS(CH$2),Settings!$C$8="On"),CH126+CH$2/Parameters!$B$134,CH126)</f>
        <v>0</v>
      </c>
      <c r="CI127">
        <f ca="1">IF(AND($E127=1,ABS(CI126)&lt;ABS(CI$2),Settings!$C$8="On"),CI126+CI$2/Parameters!$B$134,CI126)</f>
        <v>0</v>
      </c>
      <c r="CJ127">
        <f ca="1">IF(AND($E127=1,ABS(CJ126)&lt;ABS(CJ$2),Settings!$C$8="On"),CJ126+CJ$2/Parameters!$B$134,CJ126)</f>
        <v>0</v>
      </c>
      <c r="CK127">
        <f ca="1">IF(AND($E127=1,ABS(CK126)&lt;ABS(CK$2),Settings!$C$8="On"),CK126+CK$2/Parameters!$B$134,CK126)</f>
        <v>0</v>
      </c>
      <c r="CL127">
        <f ca="1">IF(AND($E127=1,ABS(CL126)&lt;ABS(CL$2),Settings!$C$8="On"),CL126+CL$2/Parameters!$B$134,CL126)</f>
        <v>0</v>
      </c>
      <c r="CM127">
        <f ca="1">IF(AND($E127=1,ABS(CM126)&lt;ABS(CM$2),Settings!$C$8="On"),CM126+CM$2/Parameters!$B$134,CM126)</f>
        <v>0</v>
      </c>
      <c r="CN127">
        <f ca="1">IF(AND($E127=1,ABS(CN126)&lt;ABS(CN$2),Settings!$C$8="On"),CN126+CN$2/Parameters!$B$134,CN126)</f>
        <v>0</v>
      </c>
      <c r="CO127">
        <f ca="1">IF(AND($E127=1,ABS(CO126)&lt;ABS(CO$2),Settings!$C$8="On"),CO126+CO$2/Parameters!$B$134,CO126)</f>
        <v>0</v>
      </c>
      <c r="CP127">
        <f ca="1">IF(AND($E127=1,ABS(CP126)&lt;ABS(CP$2),Settings!$C$8="On"),CP126+CP$2/Parameters!$B$134,CP126)</f>
        <v>0</v>
      </c>
      <c r="CQ127">
        <f ca="1">IF(AND($E127=1,ABS(CQ126)&lt;ABS(CQ$2),Settings!$C$8="On"),CQ126+CQ$2/Parameters!$B$134,CQ126)</f>
        <v>0</v>
      </c>
      <c r="CR127">
        <f ca="1">IF(AND($E127=1,ABS(CR126)&lt;ABS(CR$2),Settings!$C$8="On"),CR126+CR$2/Parameters!$B$134,CR126)</f>
        <v>0</v>
      </c>
      <c r="CS127">
        <f ca="1">IF(AND($E127=1,ABS(CS126)&lt;ABS(CS$2),Settings!$C$8="On"),CS126+CS$2/Parameters!$B$134,CS126)</f>
        <v>0</v>
      </c>
      <c r="CT127">
        <f ca="1">IF(AND($E127=1,ABS(CT126)&lt;ABS(CT$2),Settings!$C$8="On"),CT126+CT$2/Parameters!$B$134,CT126)</f>
        <v>0</v>
      </c>
      <c r="CU127">
        <f ca="1">IF(AND($E127=1,ABS(CU126)&lt;ABS(CU$2),Settings!$C$8="On"),CU126+CU$2/Parameters!$B$134,CU126)</f>
        <v>0</v>
      </c>
      <c r="CV127">
        <f ca="1">IF(AND($E127=1,ABS(CV126)&lt;ABS(CV$2),Settings!$C$8="On"),CV126+CV$2/Parameters!$B$134,CV126)</f>
        <v>0</v>
      </c>
      <c r="CW127">
        <f ca="1">IF(AND($E127=1,ABS(CW126)&lt;ABS(CW$2),Settings!$C$8="On"),CW126+CW$2/Parameters!$B$134,CW126)</f>
        <v>0</v>
      </c>
      <c r="CX127">
        <f ca="1">IF(AND($E127=1,ABS(CX126)&lt;ABS(CX$2),Settings!$C$8="On"),CX126+CX$2/Parameters!$B$134,CX126)</f>
        <v>0</v>
      </c>
      <c r="CY127">
        <f ca="1">IF(AND($E127=1,ABS(CY126)&lt;ABS(CY$2),Settings!$C$8="On"),CY126+CY$2/Parameters!$B$134,CY126)</f>
        <v>0</v>
      </c>
      <c r="CZ127">
        <f ca="1">IF(AND($E127=1,ABS(CZ126)&lt;ABS(CZ$2),Settings!$C$8="On"),CZ126+CZ$2/Parameters!$B$134,CZ126)</f>
        <v>0</v>
      </c>
      <c r="DA127">
        <f ca="1">IF(AND($E127=1,ABS(DA126)&lt;ABS(DA$2),Settings!$C$8="On"),DA126+DA$2/Parameters!$B$134,DA126)</f>
        <v>0</v>
      </c>
      <c r="DB127">
        <f ca="1">IF(AND($E127=1,ABS(DB126)&lt;ABS(DB$2),Settings!$C$8="On"),DB126+DB$2/Parameters!$B$134,DB126)</f>
        <v>0</v>
      </c>
      <c r="DC127">
        <f ca="1">IF(AND($E127=1,ABS(DC126)&lt;ABS(DC$2),Settings!$C$8="On"),DC126+DC$2/Parameters!$B$134,DC126)</f>
        <v>0</v>
      </c>
      <c r="DD127">
        <f ca="1">IF(AND($E127=1,ABS(DD126)&lt;ABS(DD$2),Settings!$C$8="On"),DD126+DD$2/Parameters!$B$134,DD126)</f>
        <v>0</v>
      </c>
      <c r="DE127">
        <f ca="1">IF(AND($E127=1,ABS(DE126)&lt;ABS(DE$2),Settings!$C$8="On"),DE126+DE$2/Parameters!$B$134,DE126)</f>
        <v>0</v>
      </c>
      <c r="DF127">
        <f ca="1">IF(AND($E127=1,ABS(DF126)&lt;ABS(DF$2),Settings!$C$8="On"),DF126+DF$2/Parameters!$B$134,DF126)</f>
        <v>0</v>
      </c>
      <c r="DG127">
        <f ca="1">IF(AND($E127=1,ABS(DG126)&lt;ABS(DG$2),Settings!$C$8="On"),DG126+DG$2/Parameters!$B$134,DG126)</f>
        <v>0</v>
      </c>
      <c r="DH127">
        <f ca="1">IF(AND($E127=1,ABS(DH126)&lt;ABS(DH$2),Settings!$C$8="On"),DH126+DH$2/Parameters!$B$134,DH126)</f>
        <v>0</v>
      </c>
      <c r="DI127">
        <f ca="1">IF(AND($E127=1,ABS(DI126)&lt;ABS(DI$2),Settings!$C$8="On"),DI126+DI$2/Parameters!$B$134,DI126)</f>
        <v>0</v>
      </c>
      <c r="DJ127">
        <f ca="1">IF(AND($E127=1,ABS(DJ126)&lt;ABS(DJ$2),Settings!$C$8="On"),DJ126+DJ$2/Parameters!$B$134,DJ126)</f>
        <v>0</v>
      </c>
      <c r="DK127">
        <f ca="1">IF(AND($E127=1,ABS(DK126)&lt;ABS(DK$2),Settings!$C$8="On"),DK126+DK$2/Parameters!$B$134,DK126)</f>
        <v>0</v>
      </c>
      <c r="DL127">
        <f ca="1">IF(AND($E127=1,ABS(DL126)&lt;ABS(DL$2),Settings!$C$8="On"),DL126+DL$2/Parameters!$B$134,DL126)</f>
        <v>0</v>
      </c>
      <c r="DM127">
        <f ca="1">IF(AND($E127=1,ABS(DM126)&lt;ABS(DM$2),Settings!$C$8="On"),DM126+DM$2/Parameters!$B$134,DM126)</f>
        <v>0</v>
      </c>
      <c r="DN127">
        <f ca="1">IF(AND($E127=1,ABS(DN126)&lt;ABS(DN$2),Settings!$C$8="On"),DN126+DN$2/Parameters!$B$134,DN126)</f>
        <v>0</v>
      </c>
      <c r="DO127">
        <f ca="1">IF(AND($E127=1,ABS(DO126)&lt;ABS(DO$2),Settings!$C$8="On"),DO126+DO$2/Parameters!$B$134,DO126)</f>
        <v>0</v>
      </c>
      <c r="DP127">
        <f ca="1">IF(AND($E127=1,ABS(DP126)&lt;ABS(DP$2),Settings!$C$8="On"),DP126+DP$2/Parameters!$B$134,DP126)</f>
        <v>0</v>
      </c>
      <c r="DQ127">
        <f ca="1">IF(AND($E127=1,ABS(DQ126)&lt;ABS(DQ$2),Settings!$C$8="On"),DQ126+DQ$2/Parameters!$B$134,DQ126)</f>
        <v>0</v>
      </c>
      <c r="DR127">
        <f ca="1">IF(AND($E127=1,ABS(DR126)&lt;ABS(DR$2),Settings!$C$8="On"),DR126+DR$2/Parameters!$B$134,DR126)</f>
        <v>0</v>
      </c>
      <c r="DS127">
        <f ca="1">IF(AND($E127=1,ABS(DS126)&lt;ABS(DS$2),Settings!$C$8="On"),DS126+DS$2/Parameters!$B$134,DS126)</f>
        <v>0</v>
      </c>
      <c r="DT127">
        <f ca="1">IF(AND($E127=1,ABS(DT126)&lt;ABS(DT$2),Settings!$C$8="On"),DT126+DT$2/Parameters!$B$134,DT126)</f>
        <v>0</v>
      </c>
      <c r="DU127">
        <f ca="1">IF(AND($E127=1,ABS(DU126)&lt;ABS(DU$2),Settings!$C$8="On"),DU126+DU$2/Parameters!$B$134,DU126)</f>
        <v>0</v>
      </c>
      <c r="DV127">
        <f ca="1">IF(AND($E127=1,ABS(DV126)&lt;ABS(DV$2),Settings!$C$8="On"),DV126+DV$2/Parameters!$B$134,DV126)</f>
        <v>0</v>
      </c>
      <c r="DW127">
        <f ca="1">IF(AND($E127=1,ABS(DW126)&lt;ABS(DW$2),Settings!$C$8="On"),DW126+DW$2/Parameters!$B$134,DW126)</f>
        <v>0</v>
      </c>
      <c r="DX127">
        <f ca="1">IF(AND($E127=1,ABS(DX126)&lt;ABS(DX$2),Settings!$C$8="On"),DX126+DX$2/Parameters!$B$134,DX126)</f>
        <v>0</v>
      </c>
      <c r="DY127">
        <f ca="1">IF(AND($E127=1,ABS(DY126)&lt;ABS(DY$2),Settings!$C$8="On"),DY126+DY$2/Parameters!$B$134,DY126)</f>
        <v>0</v>
      </c>
      <c r="DZ127">
        <f ca="1">IF(AND($E127=1,ABS(DZ126)&lt;ABS(DZ$2),Settings!$C$8="On"),DZ126+DZ$2/Parameters!$B$134,DZ126)</f>
        <v>0</v>
      </c>
      <c r="EA127">
        <f ca="1">IF(AND($E127=1,ABS(EA126)&lt;ABS(EA$2),Settings!$C$8="On"),EA126+EA$2/Parameters!$B$134,EA126)</f>
        <v>0</v>
      </c>
      <c r="EB127">
        <f ca="1">IF(AND($E127=1,ABS(EB126)&lt;ABS(EB$2),Settings!$C$8="On"),EB126+EB$2/Parameters!$B$134,EB126)</f>
        <v>0</v>
      </c>
      <c r="EC127">
        <f ca="1">IF(AND($E127=1,ABS(EC126)&lt;ABS(EC$2),Settings!$C$8="On"),EC126+EC$2/Parameters!$B$134,EC126)</f>
        <v>0</v>
      </c>
      <c r="ED127">
        <f ca="1">IF(AND($E127=1,ABS(ED126)&lt;ABS(ED$2),Settings!$C$8="On"),ED126+ED$2/Parameters!$B$134,ED126)</f>
        <v>0</v>
      </c>
      <c r="EE127">
        <f ca="1">IF(AND($E127=1,ABS(EE126)&lt;ABS(EE$2),Settings!$C$8="On"),EE126+EE$2/Parameters!$B$134,EE126)</f>
        <v>0</v>
      </c>
      <c r="EF127">
        <f ca="1">IF(AND($E127=1,ABS(EF126)&lt;ABS(EF$2),Settings!$C$8="On"),EF126+EF$2/Parameters!$B$134,EF126)</f>
        <v>0</v>
      </c>
      <c r="EG127">
        <f ca="1">IF(AND($E127=1,ABS(EG126)&lt;ABS(EG$2),Settings!$C$8="On"),EG126+EG$2/Parameters!$B$134,EG126)</f>
        <v>0</v>
      </c>
      <c r="EH127">
        <f ca="1">IF(AND($E127=1,ABS(EH126)&lt;ABS(EH$2),Settings!$C$8="On"),EH126+EH$2/Parameters!$B$134,EH126)</f>
        <v>0</v>
      </c>
      <c r="EI127">
        <f ca="1">IF(AND($E127=1,ABS(EI126)&lt;ABS(EI$2),Settings!$C$8="On"),EI126+EI$2/Parameters!$B$134,EI126)</f>
        <v>0</v>
      </c>
      <c r="EJ127">
        <f ca="1">IF(AND($E127=1,ABS(EJ126)&lt;ABS(EJ$2),Settings!$C$8="On"),EJ126+EJ$2/Parameters!$B$134,EJ126)</f>
        <v>0</v>
      </c>
      <c r="EK127">
        <f ca="1">IF(AND($E127=1,ABS(EK126)&lt;ABS(EK$2),Settings!$C$8="On"),EK126+EK$2/Parameters!$B$134,EK126)</f>
        <v>0</v>
      </c>
      <c r="EL127">
        <f ca="1">IF(AND($E127=1,ABS(EL126)&lt;ABS(EL$2),Settings!$C$8="On"),EL126+EL$2/Parameters!$B$134,EL126)</f>
        <v>0</v>
      </c>
      <c r="EM127">
        <f ca="1">IF(AND($E127=1,ABS(EM126)&lt;ABS(EM$2),Settings!$C$8="On"),EM126+EM$2/Parameters!$B$134,EM126)</f>
        <v>0</v>
      </c>
      <c r="EN127">
        <f ca="1">IF(AND($E127=1,ABS(EN126)&lt;ABS(EN$2),Settings!$C$8="On"),EN126+EN$2/Parameters!$B$134,EN126)</f>
        <v>0</v>
      </c>
      <c r="EO127">
        <f ca="1">IF(AND($E127=1,ABS(EO126)&lt;ABS(EO$2),Settings!$C$8="On"),EO126+EO$2/Parameters!$B$134,EO126)</f>
        <v>0</v>
      </c>
      <c r="EP127">
        <f ca="1">IF(AND($E127=1,ABS(EP126)&lt;ABS(EP$2),Settings!$C$8="On"),EP126+EP$2/Parameters!$B$134,EP126)</f>
        <v>0</v>
      </c>
      <c r="EQ127">
        <f ca="1">IF(AND($E127=1,ABS(EQ126)&lt;ABS(EQ$2),Settings!$C$8="On"),EQ126+EQ$2/Parameters!$B$134,EQ126)</f>
        <v>0</v>
      </c>
      <c r="ER127">
        <f ca="1">IF(AND($E127=1,ABS(ER126)&lt;ABS(ER$2),Settings!$C$8="On"),ER126+ER$2/Parameters!$B$134,ER126)</f>
        <v>0</v>
      </c>
      <c r="ES127">
        <f ca="1">IF(AND($E127=1,ABS(ES126)&lt;ABS(ES$2),Settings!$C$8="On"),ES126+ES$2/Parameters!$B$134,ES126)</f>
        <v>0</v>
      </c>
      <c r="ET127">
        <f ca="1">IF(AND($E127=1,ABS(ET126)&lt;ABS(ET$2),Settings!$C$8="On"),ET126+ET$2/Parameters!$B$134,ET126)</f>
        <v>0</v>
      </c>
      <c r="EU127">
        <f ca="1">IF(AND($E127=1,ABS(EU126)&lt;ABS(EU$2),Settings!$C$8="On"),EU126+EU$2/Parameters!$B$134,EU126)</f>
        <v>0</v>
      </c>
      <c r="EV127">
        <f ca="1">IF(AND($E127=1,ABS(EV126)&lt;ABS(EV$2),Settings!$C$8="On"),EV126+EV$2/Parameters!$B$134,EV126)</f>
        <v>0</v>
      </c>
      <c r="EW127">
        <f ca="1">IF(AND($E127=1,ABS(EW126)&lt;ABS(EW$2),Settings!$C$8="On"),EW126+EW$2/Parameters!$B$134,EW126)</f>
        <v>0</v>
      </c>
      <c r="EX127">
        <f ca="1">IF(AND($E127=1,ABS(EX126)&lt;ABS(EX$2),Settings!$C$8="On"),EX126+EX$2/Parameters!$B$134,EX126)</f>
        <v>0</v>
      </c>
      <c r="EY127">
        <f ca="1">IF(AND($E127=1,ABS(EY126)&lt;ABS(EY$2),Settings!$C$8="On"),EY126+EY$2/Parameters!$B$134,EY126)</f>
        <v>0</v>
      </c>
      <c r="EZ127">
        <f ca="1">IF(AND($E127=1,ABS(EZ126)&lt;ABS(EZ$2),Settings!$C$8="On"),EZ126+EZ$2/Parameters!$B$134,EZ126)</f>
        <v>0</v>
      </c>
      <c r="FA127">
        <f ca="1">IF(AND($E127=1,ABS(FA126)&lt;ABS(FA$2),Settings!$C$8="On"),FA126+FA$2/Parameters!$B$134,FA126)</f>
        <v>0</v>
      </c>
      <c r="FB127">
        <f ca="1">IF(AND($E127=1,ABS(FB126)&lt;ABS(FB$2),Settings!$C$8="On"),FB126+FB$2/Parameters!$B$134,FB126)</f>
        <v>0</v>
      </c>
      <c r="FC127">
        <f ca="1">IF(AND($E127=1,ABS(FC126)&lt;ABS(FC$2),Settings!$C$8="On"),FC126+FC$2/Parameters!$B$134,FC126)</f>
        <v>0</v>
      </c>
      <c r="FD127">
        <f ca="1">IF(AND($E127=1,ABS(FD126)&lt;ABS(FD$2),Settings!$C$8="On"),FD126+FD$2/Parameters!$B$134,FD126)</f>
        <v>0</v>
      </c>
      <c r="FE127">
        <f ca="1">IF(AND($E127=1,ABS(FE126)&lt;ABS(FE$2),Settings!$C$8="On"),FE126+FE$2/Parameters!$B$134,FE126)</f>
        <v>0</v>
      </c>
      <c r="FF127">
        <f ca="1">IF(AND($E127=1,ABS(FF126)&lt;ABS(FF$2),Settings!$C$8="On"),FF126+FF$2/Parameters!$B$134,FF126)</f>
        <v>0</v>
      </c>
      <c r="FG127">
        <f ca="1">IF(AND($E127=1,ABS(FG126)&lt;ABS(FG$2),Settings!$C$8="On"),FG126+FG$2/Parameters!$B$134,FG126)</f>
        <v>0</v>
      </c>
      <c r="FH127">
        <f ca="1">IF(AND($E127=1,ABS(FH126)&lt;ABS(FH$2),Settings!$C$8="On"),FH126+FH$2/Parameters!$B$134,FH126)</f>
        <v>0</v>
      </c>
      <c r="FI127">
        <f ca="1">IF(AND($E127=1,ABS(FI126)&lt;ABS(FI$2),Settings!$C$8="On"),FI126+FI$2/Parameters!$B$134,FI126)</f>
        <v>0</v>
      </c>
      <c r="FJ127">
        <f ca="1">IF(AND($E127=1,ABS(FJ126)&lt;ABS(FJ$2),Settings!$C$8="On"),FJ126+FJ$2/Parameters!$B$134,FJ126)</f>
        <v>0</v>
      </c>
      <c r="FK127">
        <f ca="1">IF(AND($E127=1,ABS(FK126)&lt;ABS(FK$2),Settings!$C$8="On"),FK126+FK$2/Parameters!$B$134,FK126)</f>
        <v>0</v>
      </c>
      <c r="FL127">
        <f ca="1">IF(AND($E127=1,ABS(FL126)&lt;ABS(FL$2),Settings!$C$8="On"),FL126+FL$2/Parameters!$B$134,FL126)</f>
        <v>0</v>
      </c>
      <c r="FM127">
        <f ca="1">IF(AND($E127=1,ABS(FM126)&lt;ABS(FM$2),Settings!$C$8="On"),FM126+FM$2/Parameters!$B$134,FM126)</f>
        <v>0</v>
      </c>
      <c r="FN127">
        <f ca="1">IF(AND($E127=1,ABS(FN126)&lt;ABS(FN$2),Settings!$C$8="On"),FN126+FN$2/Parameters!$B$134,FN126)</f>
        <v>0</v>
      </c>
      <c r="FO127">
        <f ca="1">IF(AND($E127=1,ABS(FO126)&lt;ABS(FO$2),Settings!$C$8="On"),FO126+FO$2/Parameters!$B$134,FO126)</f>
        <v>0</v>
      </c>
      <c r="FP127">
        <f ca="1">IF(AND($E127=1,ABS(FP126)&lt;ABS(FP$2),Settings!$C$8="On"),FP126+FP$2/Parameters!$B$134,FP126)</f>
        <v>0</v>
      </c>
      <c r="FQ127">
        <f ca="1">IF(AND($E127=1,ABS(FQ126)&lt;ABS(FQ$2),Settings!$C$8="On"),FQ126+FQ$2/Parameters!$B$134,FQ126)</f>
        <v>0</v>
      </c>
      <c r="FR127">
        <f ca="1">IF(AND($E127=1,ABS(FR126)&lt;ABS(FR$2),Settings!$C$8="On"),FR126+FR$2/Parameters!$B$134,FR126)</f>
        <v>0</v>
      </c>
      <c r="FS127">
        <f ca="1">IF(AND($E127=1,ABS(FS126)&lt;ABS(FS$2),Settings!$C$8="On"),FS126+FS$2/Parameters!$B$134,FS126)</f>
        <v>0</v>
      </c>
      <c r="FT127">
        <f ca="1">IF(AND($E127=1,ABS(FT126)&lt;ABS(FT$2),Settings!$C$8="On"),FT126+FT$2/Parameters!$B$134,FT126)</f>
        <v>0</v>
      </c>
      <c r="FU127">
        <f ca="1">IF(AND($E127=1,ABS(FU126)&lt;ABS(FU$2),Settings!$C$8="On"),FU126+FU$2/Parameters!$B$134,FU126)</f>
        <v>0</v>
      </c>
      <c r="FV127">
        <f ca="1">IF(AND($E127=1,ABS(FV126)&lt;ABS(FV$2),Settings!$C$8="On"),FV126+FV$2/Parameters!$B$134,FV126)</f>
        <v>0</v>
      </c>
      <c r="FW127">
        <f ca="1">IF(AND($E127=1,ABS(FW126)&lt;ABS(FW$2),Settings!$C$8="On"),FW126+FW$2/Parameters!$B$134,FW126)</f>
        <v>0</v>
      </c>
      <c r="FX127">
        <f ca="1">IF(AND($E127=1,ABS(FX126)&lt;ABS(FX$2),Settings!$C$8="On"),FX126+FX$2/Parameters!$B$134,FX126)</f>
        <v>0</v>
      </c>
      <c r="FY127">
        <f ca="1">IF(AND($E127=1,ABS(FY126)&lt;ABS(FY$2),Settings!$C$8="On"),FY126+FY$2/Parameters!$B$134,FY126)</f>
        <v>0</v>
      </c>
      <c r="FZ127">
        <f ca="1">IF(AND($E127=1,ABS(FZ126)&lt;ABS(FZ$2),Settings!$C$8="On"),FZ126+FZ$2/Parameters!$B$134,FZ126)</f>
        <v>0</v>
      </c>
      <c r="GA127">
        <f ca="1">IF(AND($E127=1,ABS(GA126)&lt;ABS(GA$2),Settings!$C$8="On"),GA126+GA$2/Parameters!$B$134,GA126)</f>
        <v>0</v>
      </c>
      <c r="GB127">
        <f ca="1">IF(AND($E127=1,ABS(GB126)&lt;ABS(GB$2),Settings!$C$8="On"),GB126+GB$2/Parameters!$B$134,GB126)</f>
        <v>0</v>
      </c>
      <c r="GC127">
        <f ca="1">IF(AND($E127=1,ABS(GC126)&lt;ABS(GC$2),Settings!$C$8="On"),GC126+GC$2/Parameters!$B$134,GC126)</f>
        <v>0</v>
      </c>
      <c r="GD127">
        <f ca="1">IF(AND($E127=1,ABS(GD126)&lt;ABS(GD$2),Settings!$C$8="On"),GD126+GD$2/Parameters!$B$134,GD126)</f>
        <v>0</v>
      </c>
      <c r="GE127">
        <f ca="1">IF(AND($E127=1,ABS(GE126)&lt;ABS(GE$2),Settings!$C$8="On"),GE126+GE$2/Parameters!$B$134,GE126)</f>
        <v>0</v>
      </c>
      <c r="GF127">
        <f ca="1">IF(AND($E127=1,ABS(GF126)&lt;ABS(GF$2),Settings!$C$8="On"),GF126+GF$2/Parameters!$B$134,GF126)</f>
        <v>0</v>
      </c>
      <c r="GG127">
        <f ca="1">IF(AND($E127=1,ABS(GG126)&lt;ABS(GG$2),Settings!$C$8="On"),GG126+GG$2/Parameters!$B$134,GG126)</f>
        <v>0</v>
      </c>
      <c r="GH127">
        <f ca="1">IF(AND($E127=1,ABS(GH126)&lt;ABS(GH$2),Settings!$C$8="On"),GH126+GH$2/Parameters!$B$134,GH126)</f>
        <v>0</v>
      </c>
      <c r="GI127">
        <f ca="1">IF(AND($E127=1,ABS(GI126)&lt;ABS(GI$2),Settings!$C$8="On"),GI126+GI$2/Parameters!$B$134,GI126)</f>
        <v>0</v>
      </c>
      <c r="GJ127">
        <f ca="1">IF(AND($E127=1,ABS(GJ126)&lt;ABS(GJ$2),Settings!$C$8="On"),GJ126+GJ$2/Parameters!$B$134,GJ126)</f>
        <v>0</v>
      </c>
      <c r="GK127">
        <f ca="1">IF(AND($E127=1,ABS(GK126)&lt;ABS(GK$2),Settings!$C$8="On"),GK126+GK$2/Parameters!$B$134,GK126)</f>
        <v>0</v>
      </c>
      <c r="GL127">
        <f ca="1">IF(AND($E127=1,ABS(GL126)&lt;ABS(GL$2),Settings!$C$8="On"),GL126+GL$2/Parameters!$B$134,GL126)</f>
        <v>0</v>
      </c>
      <c r="GM127">
        <f ca="1">IF(AND($E127=1,ABS(GM126)&lt;ABS(GM$2),Settings!$C$8="On"),GM126+GM$2/Parameters!$B$134,GM126)</f>
        <v>0</v>
      </c>
      <c r="GN127">
        <f ca="1">IF(AND($E127=1,ABS(GN126)&lt;ABS(GN$2),Settings!$C$8="On"),GN126+GN$2/Parameters!$B$134,GN126)</f>
        <v>0</v>
      </c>
      <c r="GO127">
        <f ca="1">IF(AND($E127=1,ABS(GO126)&lt;ABS(GO$2),Settings!$C$8="On"),GO126+GO$2/Parameters!$B$134,GO126)</f>
        <v>0</v>
      </c>
      <c r="GP127">
        <f ca="1">IF(AND($E127=1,ABS(GP126)&lt;ABS(GP$2),Settings!$C$8="On"),GP126+GP$2/Parameters!$B$134,GP126)</f>
        <v>0</v>
      </c>
      <c r="GQ127">
        <f ca="1">IF(AND($E127=1,ABS(GQ126)&lt;ABS(GQ$2),Settings!$C$8="On"),GQ126+GQ$2/Parameters!$B$134,GQ126)</f>
        <v>0</v>
      </c>
    </row>
    <row r="128" spans="1:199" x14ac:dyDescent="0.25">
      <c r="A128">
        <v>2135</v>
      </c>
      <c r="B128">
        <f ca="1">Temperatures!G127</f>
        <v>6.0630903621098158</v>
      </c>
      <c r="C128" s="11">
        <f ca="1">MIN((1-EXP(-INDEX(Parameters!A$132:E$133,2,MATCH(Settings!$L$3,Parameters!$A$132:$E$132,0))*B128))*Interactions!G127, 1)</f>
        <v>0.96214789913197518</v>
      </c>
      <c r="D128" s="16">
        <f ca="1">IF(Settings!C$15 = "Yes", _xll.RiskBinomial(1,C128), 1 * (2010 + LN(0.5) / LN(MIN(1 - C128, 0.999)) &lt; A128))</f>
        <v>1</v>
      </c>
      <c r="E128" s="4">
        <f t="shared" ca="1" si="1"/>
        <v>1</v>
      </c>
      <c r="F128">
        <f ca="1">IF(AND($E128=1,ABS(F127)&lt;ABS(F$2),Settings!$C$8="On"),F127+F$2/Parameters!$B$134,F127)</f>
        <v>0</v>
      </c>
      <c r="G128">
        <f ca="1">IF(AND($E128=1,ABS(G127)&lt;ABS(G$2),Settings!$C$8="On"),G127+G$2/Parameters!$B$134,G127)</f>
        <v>0</v>
      </c>
      <c r="H128">
        <f ca="1">IF(AND($E128=1,ABS(H127)&lt;ABS(H$2),Settings!$C$8="On"),H127+H$2/Parameters!$B$134,H127)</f>
        <v>0</v>
      </c>
      <c r="I128">
        <f ca="1">IF(AND($E128=1,ABS(I127)&lt;ABS(I$2),Settings!$C$8="On"),I127+I$2/Parameters!$B$134,I127)</f>
        <v>0</v>
      </c>
      <c r="J128">
        <f ca="1">IF(AND($E128=1,ABS(J127)&lt;ABS(J$2),Settings!$C$8="On"),J127+J$2/Parameters!$B$134,J127)</f>
        <v>0</v>
      </c>
      <c r="K128">
        <f ca="1">IF(AND($E128=1,ABS(K127)&lt;ABS(K$2),Settings!$C$8="On"),K127+K$2/Parameters!$B$134,K127)</f>
        <v>0</v>
      </c>
      <c r="L128">
        <f ca="1">IF(AND($E128=1,ABS(L127)&lt;ABS(L$2),Settings!$C$8="On"),L127+L$2/Parameters!$B$134,L127)</f>
        <v>0</v>
      </c>
      <c r="M128">
        <f ca="1">IF(AND($E128=1,ABS(M127)&lt;ABS(M$2),Settings!$C$8="On"),M127+M$2/Parameters!$B$134,M127)</f>
        <v>0</v>
      </c>
      <c r="N128">
        <f ca="1">IF(AND($E128=1,ABS(N127)&lt;ABS(N$2),Settings!$C$8="On"),N127+N$2/Parameters!$B$134,N127)</f>
        <v>0</v>
      </c>
      <c r="O128">
        <f ca="1">IF(AND($E128=1,ABS(O127)&lt;ABS(O$2),Settings!$C$8="On"),O127+O$2/Parameters!$B$134,O127)</f>
        <v>0</v>
      </c>
      <c r="P128">
        <f ca="1">IF(AND($E128=1,ABS(P127)&lt;ABS(P$2),Settings!$C$8="On"),P127+P$2/Parameters!$B$134,P127)</f>
        <v>0</v>
      </c>
      <c r="Q128">
        <f ca="1">IF(AND($E128=1,ABS(Q127)&lt;ABS(Q$2),Settings!$C$8="On"),Q127+Q$2/Parameters!$B$134,Q127)</f>
        <v>0</v>
      </c>
      <c r="R128">
        <f ca="1">IF(AND($E128=1,ABS(R127)&lt;ABS(R$2),Settings!$C$8="On"),R127+R$2/Parameters!$B$134,R127)</f>
        <v>0</v>
      </c>
      <c r="S128">
        <f ca="1">IF(AND($E128=1,ABS(S127)&lt;ABS(S$2),Settings!$C$8="On"),S127+S$2/Parameters!$B$134,S127)</f>
        <v>0</v>
      </c>
      <c r="T128">
        <f ca="1">IF(AND($E128=1,ABS(T127)&lt;ABS(T$2),Settings!$C$8="On"),T127+T$2/Parameters!$B$134,T127)</f>
        <v>0</v>
      </c>
      <c r="U128">
        <f ca="1">IF(AND($E128=1,ABS(U127)&lt;ABS(U$2),Settings!$C$8="On"),U127+U$2/Parameters!$B$134,U127)</f>
        <v>0</v>
      </c>
      <c r="V128">
        <f ca="1">IF(AND($E128=1,ABS(V127)&lt;ABS(V$2),Settings!$C$8="On"),V127+V$2/Parameters!$B$134,V127)</f>
        <v>0</v>
      </c>
      <c r="W128">
        <f ca="1">IF(AND($E128=1,ABS(W127)&lt;ABS(W$2),Settings!$C$8="On"),W127+W$2/Parameters!$B$134,W127)</f>
        <v>0</v>
      </c>
      <c r="X128">
        <f ca="1">IF(AND($E128=1,ABS(X127)&lt;ABS(X$2),Settings!$C$8="On"),X127+X$2/Parameters!$B$134,X127)</f>
        <v>0</v>
      </c>
      <c r="Y128">
        <f ca="1">IF(AND($E128=1,ABS(Y127)&lt;ABS(Y$2),Settings!$C$8="On"),Y127+Y$2/Parameters!$B$134,Y127)</f>
        <v>0</v>
      </c>
      <c r="Z128">
        <f ca="1">IF(AND($E128=1,ABS(Z127)&lt;ABS(Z$2),Settings!$C$8="On"),Z127+Z$2/Parameters!$B$134,Z127)</f>
        <v>0</v>
      </c>
      <c r="AA128">
        <f ca="1">IF(AND($E128=1,ABS(AA127)&lt;ABS(AA$2),Settings!$C$8="On"),AA127+AA$2/Parameters!$B$134,AA127)</f>
        <v>0</v>
      </c>
      <c r="AB128">
        <f ca="1">IF(AND($E128=1,ABS(AB127)&lt;ABS(AB$2),Settings!$C$8="On"),AB127+AB$2/Parameters!$B$134,AB127)</f>
        <v>0</v>
      </c>
      <c r="AC128">
        <f ca="1">IF(AND($E128=1,ABS(AC127)&lt;ABS(AC$2),Settings!$C$8="On"),AC127+AC$2/Parameters!$B$134,AC127)</f>
        <v>0</v>
      </c>
      <c r="AD128">
        <f ca="1">IF(AND($E128=1,ABS(AD127)&lt;ABS(AD$2),Settings!$C$8="On"),AD127+AD$2/Parameters!$B$134,AD127)</f>
        <v>0</v>
      </c>
      <c r="AE128">
        <f ca="1">IF(AND($E128=1,ABS(AE127)&lt;ABS(AE$2),Settings!$C$8="On"),AE127+AE$2/Parameters!$B$134,AE127)</f>
        <v>0</v>
      </c>
      <c r="AF128">
        <f ca="1">IF(AND($E128=1,ABS(AF127)&lt;ABS(AF$2),Settings!$C$8="On"),AF127+AF$2/Parameters!$B$134,AF127)</f>
        <v>0</v>
      </c>
      <c r="AG128">
        <f ca="1">IF(AND($E128=1,ABS(AG127)&lt;ABS(AG$2),Settings!$C$8="On"),AG127+AG$2/Parameters!$B$134,AG127)</f>
        <v>0</v>
      </c>
      <c r="AH128">
        <f ca="1">IF(AND($E128=1,ABS(AH127)&lt;ABS(AH$2),Settings!$C$8="On"),AH127+AH$2/Parameters!$B$134,AH127)</f>
        <v>0</v>
      </c>
      <c r="AI128">
        <f ca="1">IF(AND($E128=1,ABS(AI127)&lt;ABS(AI$2),Settings!$C$8="On"),AI127+AI$2/Parameters!$B$134,AI127)</f>
        <v>0</v>
      </c>
      <c r="AJ128">
        <f ca="1">IF(AND($E128=1,ABS(AJ127)&lt;ABS(AJ$2),Settings!$C$8="On"),AJ127+AJ$2/Parameters!$B$134,AJ127)</f>
        <v>0</v>
      </c>
      <c r="AK128">
        <f ca="1">IF(AND($E128=1,ABS(AK127)&lt;ABS(AK$2),Settings!$C$8="On"),AK127+AK$2/Parameters!$B$134,AK127)</f>
        <v>0</v>
      </c>
      <c r="AL128">
        <f ca="1">IF(AND($E128=1,ABS(AL127)&lt;ABS(AL$2),Settings!$C$8="On"),AL127+AL$2/Parameters!$B$134,AL127)</f>
        <v>0</v>
      </c>
      <c r="AM128">
        <f ca="1">IF(AND($E128=1,ABS(AM127)&lt;ABS(AM$2),Settings!$C$8="On"),AM127+AM$2/Parameters!$B$134,AM127)</f>
        <v>0</v>
      </c>
      <c r="AN128">
        <f ca="1">IF(AND($E128=1,ABS(AN127)&lt;ABS(AN$2),Settings!$C$8="On"),AN127+AN$2/Parameters!$B$134,AN127)</f>
        <v>0</v>
      </c>
      <c r="AO128">
        <f ca="1">IF(AND($E128=1,ABS(AO127)&lt;ABS(AO$2),Settings!$C$8="On"),AO127+AO$2/Parameters!$B$134,AO127)</f>
        <v>0</v>
      </c>
      <c r="AP128">
        <f ca="1">IF(AND($E128=1,ABS(AP127)&lt;ABS(AP$2),Settings!$C$8="On"),AP127+AP$2/Parameters!$B$134,AP127)</f>
        <v>0</v>
      </c>
      <c r="AQ128">
        <f ca="1">IF(AND($E128=1,ABS(AQ127)&lt;ABS(AQ$2),Settings!$C$8="On"),AQ127+AQ$2/Parameters!$B$134,AQ127)</f>
        <v>0</v>
      </c>
      <c r="AR128">
        <f ca="1">IF(AND($E128=1,ABS(AR127)&lt;ABS(AR$2),Settings!$C$8="On"),AR127+AR$2/Parameters!$B$134,AR127)</f>
        <v>0</v>
      </c>
      <c r="AS128">
        <f ca="1">IF(AND($E128=1,ABS(AS127)&lt;ABS(AS$2),Settings!$C$8="On"),AS127+AS$2/Parameters!$B$134,AS127)</f>
        <v>0</v>
      </c>
      <c r="AT128">
        <f ca="1">IF(AND($E128=1,ABS(AT127)&lt;ABS(AT$2),Settings!$C$8="On"),AT127+AT$2/Parameters!$B$134,AT127)</f>
        <v>0</v>
      </c>
      <c r="AU128">
        <f ca="1">IF(AND($E128=1,ABS(AU127)&lt;ABS(AU$2),Settings!$C$8="On"),AU127+AU$2/Parameters!$B$134,AU127)</f>
        <v>0</v>
      </c>
      <c r="AV128">
        <f ca="1">IF(AND($E128=1,ABS(AV127)&lt;ABS(AV$2),Settings!$C$8="On"),AV127+AV$2/Parameters!$B$134,AV127)</f>
        <v>0</v>
      </c>
      <c r="AW128">
        <f ca="1">IF(AND($E128=1,ABS(AW127)&lt;ABS(AW$2),Settings!$C$8="On"),AW127+AW$2/Parameters!$B$134,AW127)</f>
        <v>0</v>
      </c>
      <c r="AX128">
        <f ca="1">IF(AND($E128=1,ABS(AX127)&lt;ABS(AX$2),Settings!$C$8="On"),AX127+AX$2/Parameters!$B$134,AX127)</f>
        <v>0</v>
      </c>
      <c r="AY128">
        <f ca="1">IF(AND($E128=1,ABS(AY127)&lt;ABS(AY$2),Settings!$C$8="On"),AY127+AY$2/Parameters!$B$134,AY127)</f>
        <v>0</v>
      </c>
      <c r="AZ128">
        <f ca="1">IF(AND($E128=1,ABS(AZ127)&lt;ABS(AZ$2),Settings!$C$8="On"),AZ127+AZ$2/Parameters!$B$134,AZ127)</f>
        <v>0</v>
      </c>
      <c r="BA128">
        <f ca="1">IF(AND($E128=1,ABS(BA127)&lt;ABS(BA$2),Settings!$C$8="On"),BA127+BA$2/Parameters!$B$134,BA127)</f>
        <v>0</v>
      </c>
      <c r="BB128">
        <f ca="1">IF(AND($E128=1,ABS(BB127)&lt;ABS(BB$2),Settings!$C$8="On"),BB127+BB$2/Parameters!$B$134,BB127)</f>
        <v>0</v>
      </c>
      <c r="BC128">
        <f ca="1">IF(AND($E128=1,ABS(BC127)&lt;ABS(BC$2),Settings!$C$8="On"),BC127+BC$2/Parameters!$B$134,BC127)</f>
        <v>0</v>
      </c>
      <c r="BD128">
        <f ca="1">IF(AND($E128=1,ABS(BD127)&lt;ABS(BD$2),Settings!$C$8="On"),BD127+BD$2/Parameters!$B$134,BD127)</f>
        <v>0</v>
      </c>
      <c r="BE128">
        <f ca="1">IF(AND($E128=1,ABS(BE127)&lt;ABS(BE$2),Settings!$C$8="On"),BE127+BE$2/Parameters!$B$134,BE127)</f>
        <v>0</v>
      </c>
      <c r="BF128">
        <f ca="1">IF(AND($E128=1,ABS(BF127)&lt;ABS(BF$2),Settings!$C$8="On"),BF127+BF$2/Parameters!$B$134,BF127)</f>
        <v>0</v>
      </c>
      <c r="BG128">
        <f ca="1">IF(AND($E128=1,ABS(BG127)&lt;ABS(BG$2),Settings!$C$8="On"),BG127+BG$2/Parameters!$B$134,BG127)</f>
        <v>0</v>
      </c>
      <c r="BH128">
        <f ca="1">IF(AND($E128=1,ABS(BH127)&lt;ABS(BH$2),Settings!$C$8="On"),BH127+BH$2/Parameters!$B$134,BH127)</f>
        <v>0</v>
      </c>
      <c r="BI128">
        <f ca="1">IF(AND($E128=1,ABS(BI127)&lt;ABS(BI$2),Settings!$C$8="On"),BI127+BI$2/Parameters!$B$134,BI127)</f>
        <v>0</v>
      </c>
      <c r="BJ128">
        <f ca="1">IF(AND($E128=1,ABS(BJ127)&lt;ABS(BJ$2),Settings!$C$8="On"),BJ127+BJ$2/Parameters!$B$134,BJ127)</f>
        <v>0</v>
      </c>
      <c r="BK128">
        <f ca="1">IF(AND($E128=1,ABS(BK127)&lt;ABS(BK$2),Settings!$C$8="On"),BK127+BK$2/Parameters!$B$134,BK127)</f>
        <v>0</v>
      </c>
      <c r="BL128">
        <f ca="1">IF(AND($E128=1,ABS(BL127)&lt;ABS(BL$2),Settings!$C$8="On"),BL127+BL$2/Parameters!$B$134,BL127)</f>
        <v>0</v>
      </c>
      <c r="BM128">
        <f ca="1">IF(AND($E128=1,ABS(BM127)&lt;ABS(BM$2),Settings!$C$8="On"),BM127+BM$2/Parameters!$B$134,BM127)</f>
        <v>0</v>
      </c>
      <c r="BN128">
        <f ca="1">IF(AND($E128=1,ABS(BN127)&lt;ABS(BN$2),Settings!$C$8="On"),BN127+BN$2/Parameters!$B$134,BN127)</f>
        <v>0</v>
      </c>
      <c r="BO128">
        <f ca="1">IF(AND($E128=1,ABS(BO127)&lt;ABS(BO$2),Settings!$C$8="On"),BO127+BO$2/Parameters!$B$134,BO127)</f>
        <v>0</v>
      </c>
      <c r="BP128">
        <f ca="1">IF(AND($E128=1,ABS(BP127)&lt;ABS(BP$2),Settings!$C$8="On"),BP127+BP$2/Parameters!$B$134,BP127)</f>
        <v>0</v>
      </c>
      <c r="BQ128">
        <f ca="1">IF(AND($E128=1,ABS(BQ127)&lt;ABS(BQ$2),Settings!$C$8="On"),BQ127+BQ$2/Parameters!$B$134,BQ127)</f>
        <v>0</v>
      </c>
      <c r="BR128">
        <f ca="1">IF(AND($E128=1,ABS(BR127)&lt;ABS(BR$2),Settings!$C$8="On"),BR127+BR$2/Parameters!$B$134,BR127)</f>
        <v>0</v>
      </c>
      <c r="BS128">
        <f ca="1">IF(AND($E128=1,ABS(BS127)&lt;ABS(BS$2),Settings!$C$8="On"),BS127+BS$2/Parameters!$B$134,BS127)</f>
        <v>0</v>
      </c>
      <c r="BT128">
        <f ca="1">IF(AND($E128=1,ABS(BT127)&lt;ABS(BT$2),Settings!$C$8="On"),BT127+BT$2/Parameters!$B$134,BT127)</f>
        <v>0</v>
      </c>
      <c r="BU128">
        <f ca="1">IF(AND($E128=1,ABS(BU127)&lt;ABS(BU$2),Settings!$C$8="On"),BU127+BU$2/Parameters!$B$134,BU127)</f>
        <v>0</v>
      </c>
      <c r="BV128">
        <f ca="1">IF(AND($E128=1,ABS(BV127)&lt;ABS(BV$2),Settings!$C$8="On"),BV127+BV$2/Parameters!$B$134,BV127)</f>
        <v>0</v>
      </c>
      <c r="BW128">
        <f ca="1">IF(AND($E128=1,ABS(BW127)&lt;ABS(BW$2),Settings!$C$8="On"),BW127+BW$2/Parameters!$B$134,BW127)</f>
        <v>0</v>
      </c>
      <c r="BX128">
        <f ca="1">IF(AND($E128=1,ABS(BX127)&lt;ABS(BX$2),Settings!$C$8="On"),BX127+BX$2/Parameters!$B$134,BX127)</f>
        <v>0</v>
      </c>
      <c r="BY128">
        <f ca="1">IF(AND($E128=1,ABS(BY127)&lt;ABS(BY$2),Settings!$C$8="On"),BY127+BY$2/Parameters!$B$134,BY127)</f>
        <v>0</v>
      </c>
      <c r="BZ128">
        <f ca="1">IF(AND($E128=1,ABS(BZ127)&lt;ABS(BZ$2),Settings!$C$8="On"),BZ127+BZ$2/Parameters!$B$134,BZ127)</f>
        <v>0</v>
      </c>
      <c r="CA128">
        <f ca="1">IF(AND($E128=1,ABS(CA127)&lt;ABS(CA$2),Settings!$C$8="On"),CA127+CA$2/Parameters!$B$134,CA127)</f>
        <v>0</v>
      </c>
      <c r="CB128">
        <f ca="1">IF(AND($E128=1,ABS(CB127)&lt;ABS(CB$2),Settings!$C$8="On"),CB127+CB$2/Parameters!$B$134,CB127)</f>
        <v>0</v>
      </c>
      <c r="CC128">
        <f ca="1">IF(AND($E128=1,ABS(CC127)&lt;ABS(CC$2),Settings!$C$8="On"),CC127+CC$2/Parameters!$B$134,CC127)</f>
        <v>0</v>
      </c>
      <c r="CD128">
        <f ca="1">IF(AND($E128=1,ABS(CD127)&lt;ABS(CD$2),Settings!$C$8="On"),CD127+CD$2/Parameters!$B$134,CD127)</f>
        <v>0</v>
      </c>
      <c r="CE128">
        <f ca="1">IF(AND($E128=1,ABS(CE127)&lt;ABS(CE$2),Settings!$C$8="On"),CE127+CE$2/Parameters!$B$134,CE127)</f>
        <v>0</v>
      </c>
      <c r="CF128">
        <f ca="1">IF(AND($E128=1,ABS(CF127)&lt;ABS(CF$2),Settings!$C$8="On"),CF127+CF$2/Parameters!$B$134,CF127)</f>
        <v>0</v>
      </c>
      <c r="CG128">
        <f ca="1">IF(AND($E128=1,ABS(CG127)&lt;ABS(CG$2),Settings!$C$8="On"),CG127+CG$2/Parameters!$B$134,CG127)</f>
        <v>0</v>
      </c>
      <c r="CH128">
        <f ca="1">IF(AND($E128=1,ABS(CH127)&lt;ABS(CH$2),Settings!$C$8="On"),CH127+CH$2/Parameters!$B$134,CH127)</f>
        <v>0</v>
      </c>
      <c r="CI128">
        <f ca="1">IF(AND($E128=1,ABS(CI127)&lt;ABS(CI$2),Settings!$C$8="On"),CI127+CI$2/Parameters!$B$134,CI127)</f>
        <v>0</v>
      </c>
      <c r="CJ128">
        <f ca="1">IF(AND($E128=1,ABS(CJ127)&lt;ABS(CJ$2),Settings!$C$8="On"),CJ127+CJ$2/Parameters!$B$134,CJ127)</f>
        <v>0</v>
      </c>
      <c r="CK128">
        <f ca="1">IF(AND($E128=1,ABS(CK127)&lt;ABS(CK$2),Settings!$C$8="On"),CK127+CK$2/Parameters!$B$134,CK127)</f>
        <v>0</v>
      </c>
      <c r="CL128">
        <f ca="1">IF(AND($E128=1,ABS(CL127)&lt;ABS(CL$2),Settings!$C$8="On"),CL127+CL$2/Parameters!$B$134,CL127)</f>
        <v>0</v>
      </c>
      <c r="CM128">
        <f ca="1">IF(AND($E128=1,ABS(CM127)&lt;ABS(CM$2),Settings!$C$8="On"),CM127+CM$2/Parameters!$B$134,CM127)</f>
        <v>0</v>
      </c>
      <c r="CN128">
        <f ca="1">IF(AND($E128=1,ABS(CN127)&lt;ABS(CN$2),Settings!$C$8="On"),CN127+CN$2/Parameters!$B$134,CN127)</f>
        <v>0</v>
      </c>
      <c r="CO128">
        <f ca="1">IF(AND($E128=1,ABS(CO127)&lt;ABS(CO$2),Settings!$C$8="On"),CO127+CO$2/Parameters!$B$134,CO127)</f>
        <v>0</v>
      </c>
      <c r="CP128">
        <f ca="1">IF(AND($E128=1,ABS(CP127)&lt;ABS(CP$2),Settings!$C$8="On"),CP127+CP$2/Parameters!$B$134,CP127)</f>
        <v>0</v>
      </c>
      <c r="CQ128">
        <f ca="1">IF(AND($E128=1,ABS(CQ127)&lt;ABS(CQ$2),Settings!$C$8="On"),CQ127+CQ$2/Parameters!$B$134,CQ127)</f>
        <v>0</v>
      </c>
      <c r="CR128">
        <f ca="1">IF(AND($E128=1,ABS(CR127)&lt;ABS(CR$2),Settings!$C$8="On"),CR127+CR$2/Parameters!$B$134,CR127)</f>
        <v>0</v>
      </c>
      <c r="CS128">
        <f ca="1">IF(AND($E128=1,ABS(CS127)&lt;ABS(CS$2),Settings!$C$8="On"),CS127+CS$2/Parameters!$B$134,CS127)</f>
        <v>0</v>
      </c>
      <c r="CT128">
        <f ca="1">IF(AND($E128=1,ABS(CT127)&lt;ABS(CT$2),Settings!$C$8="On"),CT127+CT$2/Parameters!$B$134,CT127)</f>
        <v>0</v>
      </c>
      <c r="CU128">
        <f ca="1">IF(AND($E128=1,ABS(CU127)&lt;ABS(CU$2),Settings!$C$8="On"),CU127+CU$2/Parameters!$B$134,CU127)</f>
        <v>0</v>
      </c>
      <c r="CV128">
        <f ca="1">IF(AND($E128=1,ABS(CV127)&lt;ABS(CV$2),Settings!$C$8="On"),CV127+CV$2/Parameters!$B$134,CV127)</f>
        <v>0</v>
      </c>
      <c r="CW128">
        <f ca="1">IF(AND($E128=1,ABS(CW127)&lt;ABS(CW$2),Settings!$C$8="On"),CW127+CW$2/Parameters!$B$134,CW127)</f>
        <v>0</v>
      </c>
      <c r="CX128">
        <f ca="1">IF(AND($E128=1,ABS(CX127)&lt;ABS(CX$2),Settings!$C$8="On"),CX127+CX$2/Parameters!$B$134,CX127)</f>
        <v>0</v>
      </c>
      <c r="CY128">
        <f ca="1">IF(AND($E128=1,ABS(CY127)&lt;ABS(CY$2),Settings!$C$8="On"),CY127+CY$2/Parameters!$B$134,CY127)</f>
        <v>0</v>
      </c>
      <c r="CZ128">
        <f ca="1">IF(AND($E128=1,ABS(CZ127)&lt;ABS(CZ$2),Settings!$C$8="On"),CZ127+CZ$2/Parameters!$B$134,CZ127)</f>
        <v>0</v>
      </c>
      <c r="DA128">
        <f ca="1">IF(AND($E128=1,ABS(DA127)&lt;ABS(DA$2),Settings!$C$8="On"),DA127+DA$2/Parameters!$B$134,DA127)</f>
        <v>0</v>
      </c>
      <c r="DB128">
        <f ca="1">IF(AND($E128=1,ABS(DB127)&lt;ABS(DB$2),Settings!$C$8="On"),DB127+DB$2/Parameters!$B$134,DB127)</f>
        <v>0</v>
      </c>
      <c r="DC128">
        <f ca="1">IF(AND($E128=1,ABS(DC127)&lt;ABS(DC$2),Settings!$C$8="On"),DC127+DC$2/Parameters!$B$134,DC127)</f>
        <v>0</v>
      </c>
      <c r="DD128">
        <f ca="1">IF(AND($E128=1,ABS(DD127)&lt;ABS(DD$2),Settings!$C$8="On"),DD127+DD$2/Parameters!$B$134,DD127)</f>
        <v>0</v>
      </c>
      <c r="DE128">
        <f ca="1">IF(AND($E128=1,ABS(DE127)&lt;ABS(DE$2),Settings!$C$8="On"),DE127+DE$2/Parameters!$B$134,DE127)</f>
        <v>0</v>
      </c>
      <c r="DF128">
        <f ca="1">IF(AND($E128=1,ABS(DF127)&lt;ABS(DF$2),Settings!$C$8="On"),DF127+DF$2/Parameters!$B$134,DF127)</f>
        <v>0</v>
      </c>
      <c r="DG128">
        <f ca="1">IF(AND($E128=1,ABS(DG127)&lt;ABS(DG$2),Settings!$C$8="On"),DG127+DG$2/Parameters!$B$134,DG127)</f>
        <v>0</v>
      </c>
      <c r="DH128">
        <f ca="1">IF(AND($E128=1,ABS(DH127)&lt;ABS(DH$2),Settings!$C$8="On"),DH127+DH$2/Parameters!$B$134,DH127)</f>
        <v>0</v>
      </c>
      <c r="DI128">
        <f ca="1">IF(AND($E128=1,ABS(DI127)&lt;ABS(DI$2),Settings!$C$8="On"),DI127+DI$2/Parameters!$B$134,DI127)</f>
        <v>0</v>
      </c>
      <c r="DJ128">
        <f ca="1">IF(AND($E128=1,ABS(DJ127)&lt;ABS(DJ$2),Settings!$C$8="On"),DJ127+DJ$2/Parameters!$B$134,DJ127)</f>
        <v>0</v>
      </c>
      <c r="DK128">
        <f ca="1">IF(AND($E128=1,ABS(DK127)&lt;ABS(DK$2),Settings!$C$8="On"),DK127+DK$2/Parameters!$B$134,DK127)</f>
        <v>0</v>
      </c>
      <c r="DL128">
        <f ca="1">IF(AND($E128=1,ABS(DL127)&lt;ABS(DL$2),Settings!$C$8="On"),DL127+DL$2/Parameters!$B$134,DL127)</f>
        <v>0</v>
      </c>
      <c r="DM128">
        <f ca="1">IF(AND($E128=1,ABS(DM127)&lt;ABS(DM$2),Settings!$C$8="On"),DM127+DM$2/Parameters!$B$134,DM127)</f>
        <v>0</v>
      </c>
      <c r="DN128">
        <f ca="1">IF(AND($E128=1,ABS(DN127)&lt;ABS(DN$2),Settings!$C$8="On"),DN127+DN$2/Parameters!$B$134,DN127)</f>
        <v>0</v>
      </c>
      <c r="DO128">
        <f ca="1">IF(AND($E128=1,ABS(DO127)&lt;ABS(DO$2),Settings!$C$8="On"),DO127+DO$2/Parameters!$B$134,DO127)</f>
        <v>0</v>
      </c>
      <c r="DP128">
        <f ca="1">IF(AND($E128=1,ABS(DP127)&lt;ABS(DP$2),Settings!$C$8="On"),DP127+DP$2/Parameters!$B$134,DP127)</f>
        <v>0</v>
      </c>
      <c r="DQ128">
        <f ca="1">IF(AND($E128=1,ABS(DQ127)&lt;ABS(DQ$2),Settings!$C$8="On"),DQ127+DQ$2/Parameters!$B$134,DQ127)</f>
        <v>0</v>
      </c>
      <c r="DR128">
        <f ca="1">IF(AND($E128=1,ABS(DR127)&lt;ABS(DR$2),Settings!$C$8="On"),DR127+DR$2/Parameters!$B$134,DR127)</f>
        <v>0</v>
      </c>
      <c r="DS128">
        <f ca="1">IF(AND($E128=1,ABS(DS127)&lt;ABS(DS$2),Settings!$C$8="On"),DS127+DS$2/Parameters!$B$134,DS127)</f>
        <v>0</v>
      </c>
      <c r="DT128">
        <f ca="1">IF(AND($E128=1,ABS(DT127)&lt;ABS(DT$2),Settings!$C$8="On"),DT127+DT$2/Parameters!$B$134,DT127)</f>
        <v>0</v>
      </c>
      <c r="DU128">
        <f ca="1">IF(AND($E128=1,ABS(DU127)&lt;ABS(DU$2),Settings!$C$8="On"),DU127+DU$2/Parameters!$B$134,DU127)</f>
        <v>0</v>
      </c>
      <c r="DV128">
        <f ca="1">IF(AND($E128=1,ABS(DV127)&lt;ABS(DV$2),Settings!$C$8="On"),DV127+DV$2/Parameters!$B$134,DV127)</f>
        <v>0</v>
      </c>
      <c r="DW128">
        <f ca="1">IF(AND($E128=1,ABS(DW127)&lt;ABS(DW$2),Settings!$C$8="On"),DW127+DW$2/Parameters!$B$134,DW127)</f>
        <v>0</v>
      </c>
      <c r="DX128">
        <f ca="1">IF(AND($E128=1,ABS(DX127)&lt;ABS(DX$2),Settings!$C$8="On"),DX127+DX$2/Parameters!$B$134,DX127)</f>
        <v>0</v>
      </c>
      <c r="DY128">
        <f ca="1">IF(AND($E128=1,ABS(DY127)&lt;ABS(DY$2),Settings!$C$8="On"),DY127+DY$2/Parameters!$B$134,DY127)</f>
        <v>0</v>
      </c>
      <c r="DZ128">
        <f ca="1">IF(AND($E128=1,ABS(DZ127)&lt;ABS(DZ$2),Settings!$C$8="On"),DZ127+DZ$2/Parameters!$B$134,DZ127)</f>
        <v>0</v>
      </c>
      <c r="EA128">
        <f ca="1">IF(AND($E128=1,ABS(EA127)&lt;ABS(EA$2),Settings!$C$8="On"),EA127+EA$2/Parameters!$B$134,EA127)</f>
        <v>0</v>
      </c>
      <c r="EB128">
        <f ca="1">IF(AND($E128=1,ABS(EB127)&lt;ABS(EB$2),Settings!$C$8="On"),EB127+EB$2/Parameters!$B$134,EB127)</f>
        <v>0</v>
      </c>
      <c r="EC128">
        <f ca="1">IF(AND($E128=1,ABS(EC127)&lt;ABS(EC$2),Settings!$C$8="On"),EC127+EC$2/Parameters!$B$134,EC127)</f>
        <v>0</v>
      </c>
      <c r="ED128">
        <f ca="1">IF(AND($E128=1,ABS(ED127)&lt;ABS(ED$2),Settings!$C$8="On"),ED127+ED$2/Parameters!$B$134,ED127)</f>
        <v>0</v>
      </c>
      <c r="EE128">
        <f ca="1">IF(AND($E128=1,ABS(EE127)&lt;ABS(EE$2),Settings!$C$8="On"),EE127+EE$2/Parameters!$B$134,EE127)</f>
        <v>0</v>
      </c>
      <c r="EF128">
        <f ca="1">IF(AND($E128=1,ABS(EF127)&lt;ABS(EF$2),Settings!$C$8="On"),EF127+EF$2/Parameters!$B$134,EF127)</f>
        <v>0</v>
      </c>
      <c r="EG128">
        <f ca="1">IF(AND($E128=1,ABS(EG127)&lt;ABS(EG$2),Settings!$C$8="On"),EG127+EG$2/Parameters!$B$134,EG127)</f>
        <v>0</v>
      </c>
      <c r="EH128">
        <f ca="1">IF(AND($E128=1,ABS(EH127)&lt;ABS(EH$2),Settings!$C$8="On"),EH127+EH$2/Parameters!$B$134,EH127)</f>
        <v>0</v>
      </c>
      <c r="EI128">
        <f ca="1">IF(AND($E128=1,ABS(EI127)&lt;ABS(EI$2),Settings!$C$8="On"),EI127+EI$2/Parameters!$B$134,EI127)</f>
        <v>0</v>
      </c>
      <c r="EJ128">
        <f ca="1">IF(AND($E128=1,ABS(EJ127)&lt;ABS(EJ$2),Settings!$C$8="On"),EJ127+EJ$2/Parameters!$B$134,EJ127)</f>
        <v>0</v>
      </c>
      <c r="EK128">
        <f ca="1">IF(AND($E128=1,ABS(EK127)&lt;ABS(EK$2),Settings!$C$8="On"),EK127+EK$2/Parameters!$B$134,EK127)</f>
        <v>0</v>
      </c>
      <c r="EL128">
        <f ca="1">IF(AND($E128=1,ABS(EL127)&lt;ABS(EL$2),Settings!$C$8="On"),EL127+EL$2/Parameters!$B$134,EL127)</f>
        <v>0</v>
      </c>
      <c r="EM128">
        <f ca="1">IF(AND($E128=1,ABS(EM127)&lt;ABS(EM$2),Settings!$C$8="On"),EM127+EM$2/Parameters!$B$134,EM127)</f>
        <v>0</v>
      </c>
      <c r="EN128">
        <f ca="1">IF(AND($E128=1,ABS(EN127)&lt;ABS(EN$2),Settings!$C$8="On"),EN127+EN$2/Parameters!$B$134,EN127)</f>
        <v>0</v>
      </c>
      <c r="EO128">
        <f ca="1">IF(AND($E128=1,ABS(EO127)&lt;ABS(EO$2),Settings!$C$8="On"),EO127+EO$2/Parameters!$B$134,EO127)</f>
        <v>0</v>
      </c>
      <c r="EP128">
        <f ca="1">IF(AND($E128=1,ABS(EP127)&lt;ABS(EP$2),Settings!$C$8="On"),EP127+EP$2/Parameters!$B$134,EP127)</f>
        <v>0</v>
      </c>
      <c r="EQ128">
        <f ca="1">IF(AND($E128=1,ABS(EQ127)&lt;ABS(EQ$2),Settings!$C$8="On"),EQ127+EQ$2/Parameters!$B$134,EQ127)</f>
        <v>0</v>
      </c>
      <c r="ER128">
        <f ca="1">IF(AND($E128=1,ABS(ER127)&lt;ABS(ER$2),Settings!$C$8="On"),ER127+ER$2/Parameters!$B$134,ER127)</f>
        <v>0</v>
      </c>
      <c r="ES128">
        <f ca="1">IF(AND($E128=1,ABS(ES127)&lt;ABS(ES$2),Settings!$C$8="On"),ES127+ES$2/Parameters!$B$134,ES127)</f>
        <v>0</v>
      </c>
      <c r="ET128">
        <f ca="1">IF(AND($E128=1,ABS(ET127)&lt;ABS(ET$2),Settings!$C$8="On"),ET127+ET$2/Parameters!$B$134,ET127)</f>
        <v>0</v>
      </c>
      <c r="EU128">
        <f ca="1">IF(AND($E128=1,ABS(EU127)&lt;ABS(EU$2),Settings!$C$8="On"),EU127+EU$2/Parameters!$B$134,EU127)</f>
        <v>0</v>
      </c>
      <c r="EV128">
        <f ca="1">IF(AND($E128=1,ABS(EV127)&lt;ABS(EV$2),Settings!$C$8="On"),EV127+EV$2/Parameters!$B$134,EV127)</f>
        <v>0</v>
      </c>
      <c r="EW128">
        <f ca="1">IF(AND($E128=1,ABS(EW127)&lt;ABS(EW$2),Settings!$C$8="On"),EW127+EW$2/Parameters!$B$134,EW127)</f>
        <v>0</v>
      </c>
      <c r="EX128">
        <f ca="1">IF(AND($E128=1,ABS(EX127)&lt;ABS(EX$2),Settings!$C$8="On"),EX127+EX$2/Parameters!$B$134,EX127)</f>
        <v>0</v>
      </c>
      <c r="EY128">
        <f ca="1">IF(AND($E128=1,ABS(EY127)&lt;ABS(EY$2),Settings!$C$8="On"),EY127+EY$2/Parameters!$B$134,EY127)</f>
        <v>0</v>
      </c>
      <c r="EZ128">
        <f ca="1">IF(AND($E128=1,ABS(EZ127)&lt;ABS(EZ$2),Settings!$C$8="On"),EZ127+EZ$2/Parameters!$B$134,EZ127)</f>
        <v>0</v>
      </c>
      <c r="FA128">
        <f ca="1">IF(AND($E128=1,ABS(FA127)&lt;ABS(FA$2),Settings!$C$8="On"),FA127+FA$2/Parameters!$B$134,FA127)</f>
        <v>0</v>
      </c>
      <c r="FB128">
        <f ca="1">IF(AND($E128=1,ABS(FB127)&lt;ABS(FB$2),Settings!$C$8="On"),FB127+FB$2/Parameters!$B$134,FB127)</f>
        <v>0</v>
      </c>
      <c r="FC128">
        <f ca="1">IF(AND($E128=1,ABS(FC127)&lt;ABS(FC$2),Settings!$C$8="On"),FC127+FC$2/Parameters!$B$134,FC127)</f>
        <v>0</v>
      </c>
      <c r="FD128">
        <f ca="1">IF(AND($E128=1,ABS(FD127)&lt;ABS(FD$2),Settings!$C$8="On"),FD127+FD$2/Parameters!$B$134,FD127)</f>
        <v>0</v>
      </c>
      <c r="FE128">
        <f ca="1">IF(AND($E128=1,ABS(FE127)&lt;ABS(FE$2),Settings!$C$8="On"),FE127+FE$2/Parameters!$B$134,FE127)</f>
        <v>0</v>
      </c>
      <c r="FF128">
        <f ca="1">IF(AND($E128=1,ABS(FF127)&lt;ABS(FF$2),Settings!$C$8="On"),FF127+FF$2/Parameters!$B$134,FF127)</f>
        <v>0</v>
      </c>
      <c r="FG128">
        <f ca="1">IF(AND($E128=1,ABS(FG127)&lt;ABS(FG$2),Settings!$C$8="On"),FG127+FG$2/Parameters!$B$134,FG127)</f>
        <v>0</v>
      </c>
      <c r="FH128">
        <f ca="1">IF(AND($E128=1,ABS(FH127)&lt;ABS(FH$2),Settings!$C$8="On"),FH127+FH$2/Parameters!$B$134,FH127)</f>
        <v>0</v>
      </c>
      <c r="FI128">
        <f ca="1">IF(AND($E128=1,ABS(FI127)&lt;ABS(FI$2),Settings!$C$8="On"),FI127+FI$2/Parameters!$B$134,FI127)</f>
        <v>0</v>
      </c>
      <c r="FJ128">
        <f ca="1">IF(AND($E128=1,ABS(FJ127)&lt;ABS(FJ$2),Settings!$C$8="On"),FJ127+FJ$2/Parameters!$B$134,FJ127)</f>
        <v>0</v>
      </c>
      <c r="FK128">
        <f ca="1">IF(AND($E128=1,ABS(FK127)&lt;ABS(FK$2),Settings!$C$8="On"),FK127+FK$2/Parameters!$B$134,FK127)</f>
        <v>0</v>
      </c>
      <c r="FL128">
        <f ca="1">IF(AND($E128=1,ABS(FL127)&lt;ABS(FL$2),Settings!$C$8="On"),FL127+FL$2/Parameters!$B$134,FL127)</f>
        <v>0</v>
      </c>
      <c r="FM128">
        <f ca="1">IF(AND($E128=1,ABS(FM127)&lt;ABS(FM$2),Settings!$C$8="On"),FM127+FM$2/Parameters!$B$134,FM127)</f>
        <v>0</v>
      </c>
      <c r="FN128">
        <f ca="1">IF(AND($E128=1,ABS(FN127)&lt;ABS(FN$2),Settings!$C$8="On"),FN127+FN$2/Parameters!$B$134,FN127)</f>
        <v>0</v>
      </c>
      <c r="FO128">
        <f ca="1">IF(AND($E128=1,ABS(FO127)&lt;ABS(FO$2),Settings!$C$8="On"),FO127+FO$2/Parameters!$B$134,FO127)</f>
        <v>0</v>
      </c>
      <c r="FP128">
        <f ca="1">IF(AND($E128=1,ABS(FP127)&lt;ABS(FP$2),Settings!$C$8="On"),FP127+FP$2/Parameters!$B$134,FP127)</f>
        <v>0</v>
      </c>
      <c r="FQ128">
        <f ca="1">IF(AND($E128=1,ABS(FQ127)&lt;ABS(FQ$2),Settings!$C$8="On"),FQ127+FQ$2/Parameters!$B$134,FQ127)</f>
        <v>0</v>
      </c>
      <c r="FR128">
        <f ca="1">IF(AND($E128=1,ABS(FR127)&lt;ABS(FR$2),Settings!$C$8="On"),FR127+FR$2/Parameters!$B$134,FR127)</f>
        <v>0</v>
      </c>
      <c r="FS128">
        <f ca="1">IF(AND($E128=1,ABS(FS127)&lt;ABS(FS$2),Settings!$C$8="On"),FS127+FS$2/Parameters!$B$134,FS127)</f>
        <v>0</v>
      </c>
      <c r="FT128">
        <f ca="1">IF(AND($E128=1,ABS(FT127)&lt;ABS(FT$2),Settings!$C$8="On"),FT127+FT$2/Parameters!$B$134,FT127)</f>
        <v>0</v>
      </c>
      <c r="FU128">
        <f ca="1">IF(AND($E128=1,ABS(FU127)&lt;ABS(FU$2),Settings!$C$8="On"),FU127+FU$2/Parameters!$B$134,FU127)</f>
        <v>0</v>
      </c>
      <c r="FV128">
        <f ca="1">IF(AND($E128=1,ABS(FV127)&lt;ABS(FV$2),Settings!$C$8="On"),FV127+FV$2/Parameters!$B$134,FV127)</f>
        <v>0</v>
      </c>
      <c r="FW128">
        <f ca="1">IF(AND($E128=1,ABS(FW127)&lt;ABS(FW$2),Settings!$C$8="On"),FW127+FW$2/Parameters!$B$134,FW127)</f>
        <v>0</v>
      </c>
      <c r="FX128">
        <f ca="1">IF(AND($E128=1,ABS(FX127)&lt;ABS(FX$2),Settings!$C$8="On"),FX127+FX$2/Parameters!$B$134,FX127)</f>
        <v>0</v>
      </c>
      <c r="FY128">
        <f ca="1">IF(AND($E128=1,ABS(FY127)&lt;ABS(FY$2),Settings!$C$8="On"),FY127+FY$2/Parameters!$B$134,FY127)</f>
        <v>0</v>
      </c>
      <c r="FZ128">
        <f ca="1">IF(AND($E128=1,ABS(FZ127)&lt;ABS(FZ$2),Settings!$C$8="On"),FZ127+FZ$2/Parameters!$B$134,FZ127)</f>
        <v>0</v>
      </c>
      <c r="GA128">
        <f ca="1">IF(AND($E128=1,ABS(GA127)&lt;ABS(GA$2),Settings!$C$8="On"),GA127+GA$2/Parameters!$B$134,GA127)</f>
        <v>0</v>
      </c>
      <c r="GB128">
        <f ca="1">IF(AND($E128=1,ABS(GB127)&lt;ABS(GB$2),Settings!$C$8="On"),GB127+GB$2/Parameters!$B$134,GB127)</f>
        <v>0</v>
      </c>
      <c r="GC128">
        <f ca="1">IF(AND($E128=1,ABS(GC127)&lt;ABS(GC$2),Settings!$C$8="On"),GC127+GC$2/Parameters!$B$134,GC127)</f>
        <v>0</v>
      </c>
      <c r="GD128">
        <f ca="1">IF(AND($E128=1,ABS(GD127)&lt;ABS(GD$2),Settings!$C$8="On"),GD127+GD$2/Parameters!$B$134,GD127)</f>
        <v>0</v>
      </c>
      <c r="GE128">
        <f ca="1">IF(AND($E128=1,ABS(GE127)&lt;ABS(GE$2),Settings!$C$8="On"),GE127+GE$2/Parameters!$B$134,GE127)</f>
        <v>0</v>
      </c>
      <c r="GF128">
        <f ca="1">IF(AND($E128=1,ABS(GF127)&lt;ABS(GF$2),Settings!$C$8="On"),GF127+GF$2/Parameters!$B$134,GF127)</f>
        <v>0</v>
      </c>
      <c r="GG128">
        <f ca="1">IF(AND($E128=1,ABS(GG127)&lt;ABS(GG$2),Settings!$C$8="On"),GG127+GG$2/Parameters!$B$134,GG127)</f>
        <v>0</v>
      </c>
      <c r="GH128">
        <f ca="1">IF(AND($E128=1,ABS(GH127)&lt;ABS(GH$2),Settings!$C$8="On"),GH127+GH$2/Parameters!$B$134,GH127)</f>
        <v>0</v>
      </c>
      <c r="GI128">
        <f ca="1">IF(AND($E128=1,ABS(GI127)&lt;ABS(GI$2),Settings!$C$8="On"),GI127+GI$2/Parameters!$B$134,GI127)</f>
        <v>0</v>
      </c>
      <c r="GJ128">
        <f ca="1">IF(AND($E128=1,ABS(GJ127)&lt;ABS(GJ$2),Settings!$C$8="On"),GJ127+GJ$2/Parameters!$B$134,GJ127)</f>
        <v>0</v>
      </c>
      <c r="GK128">
        <f ca="1">IF(AND($E128=1,ABS(GK127)&lt;ABS(GK$2),Settings!$C$8="On"),GK127+GK$2/Parameters!$B$134,GK127)</f>
        <v>0</v>
      </c>
      <c r="GL128">
        <f ca="1">IF(AND($E128=1,ABS(GL127)&lt;ABS(GL$2),Settings!$C$8="On"),GL127+GL$2/Parameters!$B$134,GL127)</f>
        <v>0</v>
      </c>
      <c r="GM128">
        <f ca="1">IF(AND($E128=1,ABS(GM127)&lt;ABS(GM$2),Settings!$C$8="On"),GM127+GM$2/Parameters!$B$134,GM127)</f>
        <v>0</v>
      </c>
      <c r="GN128">
        <f ca="1">IF(AND($E128=1,ABS(GN127)&lt;ABS(GN$2),Settings!$C$8="On"),GN127+GN$2/Parameters!$B$134,GN127)</f>
        <v>0</v>
      </c>
      <c r="GO128">
        <f ca="1">IF(AND($E128=1,ABS(GO127)&lt;ABS(GO$2),Settings!$C$8="On"),GO127+GO$2/Parameters!$B$134,GO127)</f>
        <v>0</v>
      </c>
      <c r="GP128">
        <f ca="1">IF(AND($E128=1,ABS(GP127)&lt;ABS(GP$2),Settings!$C$8="On"),GP127+GP$2/Parameters!$B$134,GP127)</f>
        <v>0</v>
      </c>
      <c r="GQ128">
        <f ca="1">IF(AND($E128=1,ABS(GQ127)&lt;ABS(GQ$2),Settings!$C$8="On"),GQ127+GQ$2/Parameters!$B$134,GQ127)</f>
        <v>0</v>
      </c>
    </row>
    <row r="129" spans="1:199" x14ac:dyDescent="0.25">
      <c r="A129">
        <v>2136</v>
      </c>
      <c r="B129">
        <f ca="1">Temperatures!G128</f>
        <v>6.0966831678721896</v>
      </c>
      <c r="C129" s="11">
        <f ca="1">MIN((1-EXP(-INDEX(Parameters!A$132:E$133,2,MATCH(Settings!$L$3,Parameters!$A$132:$E$132,0))*B129))*Interactions!G128, 1)</f>
        <v>0.96282835020929058</v>
      </c>
      <c r="D129" s="16">
        <f ca="1">IF(Settings!C$15 = "Yes", _xll.RiskBinomial(1,C129), 1 * (2010 + LN(0.5) / LN(MIN(1 - C129, 0.999)) &lt; A129))</f>
        <v>1</v>
      </c>
      <c r="E129" s="4">
        <f t="shared" ca="1" si="1"/>
        <v>1</v>
      </c>
      <c r="F129">
        <f ca="1">IF(AND($E129=1,ABS(F128)&lt;ABS(F$2),Settings!$C$8="On"),F128+F$2/Parameters!$B$134,F128)</f>
        <v>0</v>
      </c>
      <c r="G129">
        <f ca="1">IF(AND($E129=1,ABS(G128)&lt;ABS(G$2),Settings!$C$8="On"),G128+G$2/Parameters!$B$134,G128)</f>
        <v>0</v>
      </c>
      <c r="H129">
        <f ca="1">IF(AND($E129=1,ABS(H128)&lt;ABS(H$2),Settings!$C$8="On"),H128+H$2/Parameters!$B$134,H128)</f>
        <v>0</v>
      </c>
      <c r="I129">
        <f ca="1">IF(AND($E129=1,ABS(I128)&lt;ABS(I$2),Settings!$C$8="On"),I128+I$2/Parameters!$B$134,I128)</f>
        <v>0</v>
      </c>
      <c r="J129">
        <f ca="1">IF(AND($E129=1,ABS(J128)&lt;ABS(J$2),Settings!$C$8="On"),J128+J$2/Parameters!$B$134,J128)</f>
        <v>0</v>
      </c>
      <c r="K129">
        <f ca="1">IF(AND($E129=1,ABS(K128)&lt;ABS(K$2),Settings!$C$8="On"),K128+K$2/Parameters!$B$134,K128)</f>
        <v>0</v>
      </c>
      <c r="L129">
        <f ca="1">IF(AND($E129=1,ABS(L128)&lt;ABS(L$2),Settings!$C$8="On"),L128+L$2/Parameters!$B$134,L128)</f>
        <v>0</v>
      </c>
      <c r="M129">
        <f ca="1">IF(AND($E129=1,ABS(M128)&lt;ABS(M$2),Settings!$C$8="On"),M128+M$2/Parameters!$B$134,M128)</f>
        <v>0</v>
      </c>
      <c r="N129">
        <f ca="1">IF(AND($E129=1,ABS(N128)&lt;ABS(N$2),Settings!$C$8="On"),N128+N$2/Parameters!$B$134,N128)</f>
        <v>0</v>
      </c>
      <c r="O129">
        <f ca="1">IF(AND($E129=1,ABS(O128)&lt;ABS(O$2),Settings!$C$8="On"),O128+O$2/Parameters!$B$134,O128)</f>
        <v>0</v>
      </c>
      <c r="P129">
        <f ca="1">IF(AND($E129=1,ABS(P128)&lt;ABS(P$2),Settings!$C$8="On"),P128+P$2/Parameters!$B$134,P128)</f>
        <v>0</v>
      </c>
      <c r="Q129">
        <f ca="1">IF(AND($E129=1,ABS(Q128)&lt;ABS(Q$2),Settings!$C$8="On"),Q128+Q$2/Parameters!$B$134,Q128)</f>
        <v>0</v>
      </c>
      <c r="R129">
        <f ca="1">IF(AND($E129=1,ABS(R128)&lt;ABS(R$2),Settings!$C$8="On"),R128+R$2/Parameters!$B$134,R128)</f>
        <v>0</v>
      </c>
      <c r="S129">
        <f ca="1">IF(AND($E129=1,ABS(S128)&lt;ABS(S$2),Settings!$C$8="On"),S128+S$2/Parameters!$B$134,S128)</f>
        <v>0</v>
      </c>
      <c r="T129">
        <f ca="1">IF(AND($E129=1,ABS(T128)&lt;ABS(T$2),Settings!$C$8="On"),T128+T$2/Parameters!$B$134,T128)</f>
        <v>0</v>
      </c>
      <c r="U129">
        <f ca="1">IF(AND($E129=1,ABS(U128)&lt;ABS(U$2),Settings!$C$8="On"),U128+U$2/Parameters!$B$134,U128)</f>
        <v>0</v>
      </c>
      <c r="V129">
        <f ca="1">IF(AND($E129=1,ABS(V128)&lt;ABS(V$2),Settings!$C$8="On"),V128+V$2/Parameters!$B$134,V128)</f>
        <v>0</v>
      </c>
      <c r="W129">
        <f ca="1">IF(AND($E129=1,ABS(W128)&lt;ABS(W$2),Settings!$C$8="On"),W128+W$2/Parameters!$B$134,W128)</f>
        <v>0</v>
      </c>
      <c r="X129">
        <f ca="1">IF(AND($E129=1,ABS(X128)&lt;ABS(X$2),Settings!$C$8="On"),X128+X$2/Parameters!$B$134,X128)</f>
        <v>0</v>
      </c>
      <c r="Y129">
        <f ca="1">IF(AND($E129=1,ABS(Y128)&lt;ABS(Y$2),Settings!$C$8="On"),Y128+Y$2/Parameters!$B$134,Y128)</f>
        <v>0</v>
      </c>
      <c r="Z129">
        <f ca="1">IF(AND($E129=1,ABS(Z128)&lt;ABS(Z$2),Settings!$C$8="On"),Z128+Z$2/Parameters!$B$134,Z128)</f>
        <v>0</v>
      </c>
      <c r="AA129">
        <f ca="1">IF(AND($E129=1,ABS(AA128)&lt;ABS(AA$2),Settings!$C$8="On"),AA128+AA$2/Parameters!$B$134,AA128)</f>
        <v>0</v>
      </c>
      <c r="AB129">
        <f ca="1">IF(AND($E129=1,ABS(AB128)&lt;ABS(AB$2),Settings!$C$8="On"),AB128+AB$2/Parameters!$B$134,AB128)</f>
        <v>0</v>
      </c>
      <c r="AC129">
        <f ca="1">IF(AND($E129=1,ABS(AC128)&lt;ABS(AC$2),Settings!$C$8="On"),AC128+AC$2/Parameters!$B$134,AC128)</f>
        <v>0</v>
      </c>
      <c r="AD129">
        <f ca="1">IF(AND($E129=1,ABS(AD128)&lt;ABS(AD$2),Settings!$C$8="On"),AD128+AD$2/Parameters!$B$134,AD128)</f>
        <v>0</v>
      </c>
      <c r="AE129">
        <f ca="1">IF(AND($E129=1,ABS(AE128)&lt;ABS(AE$2),Settings!$C$8="On"),AE128+AE$2/Parameters!$B$134,AE128)</f>
        <v>0</v>
      </c>
      <c r="AF129">
        <f ca="1">IF(AND($E129=1,ABS(AF128)&lt;ABS(AF$2),Settings!$C$8="On"),AF128+AF$2/Parameters!$B$134,AF128)</f>
        <v>0</v>
      </c>
      <c r="AG129">
        <f ca="1">IF(AND($E129=1,ABS(AG128)&lt;ABS(AG$2),Settings!$C$8="On"),AG128+AG$2/Parameters!$B$134,AG128)</f>
        <v>0</v>
      </c>
      <c r="AH129">
        <f ca="1">IF(AND($E129=1,ABS(AH128)&lt;ABS(AH$2),Settings!$C$8="On"),AH128+AH$2/Parameters!$B$134,AH128)</f>
        <v>0</v>
      </c>
      <c r="AI129">
        <f ca="1">IF(AND($E129=1,ABS(AI128)&lt;ABS(AI$2),Settings!$C$8="On"),AI128+AI$2/Parameters!$B$134,AI128)</f>
        <v>0</v>
      </c>
      <c r="AJ129">
        <f ca="1">IF(AND($E129=1,ABS(AJ128)&lt;ABS(AJ$2),Settings!$C$8="On"),AJ128+AJ$2/Parameters!$B$134,AJ128)</f>
        <v>0</v>
      </c>
      <c r="AK129">
        <f ca="1">IF(AND($E129=1,ABS(AK128)&lt;ABS(AK$2),Settings!$C$8="On"),AK128+AK$2/Parameters!$B$134,AK128)</f>
        <v>0</v>
      </c>
      <c r="AL129">
        <f ca="1">IF(AND($E129=1,ABS(AL128)&lt;ABS(AL$2),Settings!$C$8="On"),AL128+AL$2/Parameters!$B$134,AL128)</f>
        <v>0</v>
      </c>
      <c r="AM129">
        <f ca="1">IF(AND($E129=1,ABS(AM128)&lt;ABS(AM$2),Settings!$C$8="On"),AM128+AM$2/Parameters!$B$134,AM128)</f>
        <v>0</v>
      </c>
      <c r="AN129">
        <f ca="1">IF(AND($E129=1,ABS(AN128)&lt;ABS(AN$2),Settings!$C$8="On"),AN128+AN$2/Parameters!$B$134,AN128)</f>
        <v>0</v>
      </c>
      <c r="AO129">
        <f ca="1">IF(AND($E129=1,ABS(AO128)&lt;ABS(AO$2),Settings!$C$8="On"),AO128+AO$2/Parameters!$B$134,AO128)</f>
        <v>0</v>
      </c>
      <c r="AP129">
        <f ca="1">IF(AND($E129=1,ABS(AP128)&lt;ABS(AP$2),Settings!$C$8="On"),AP128+AP$2/Parameters!$B$134,AP128)</f>
        <v>0</v>
      </c>
      <c r="AQ129">
        <f ca="1">IF(AND($E129=1,ABS(AQ128)&lt;ABS(AQ$2),Settings!$C$8="On"),AQ128+AQ$2/Parameters!$B$134,AQ128)</f>
        <v>0</v>
      </c>
      <c r="AR129">
        <f ca="1">IF(AND($E129=1,ABS(AR128)&lt;ABS(AR$2),Settings!$C$8="On"),AR128+AR$2/Parameters!$B$134,AR128)</f>
        <v>0</v>
      </c>
      <c r="AS129">
        <f ca="1">IF(AND($E129=1,ABS(AS128)&lt;ABS(AS$2),Settings!$C$8="On"),AS128+AS$2/Parameters!$B$134,AS128)</f>
        <v>0</v>
      </c>
      <c r="AT129">
        <f ca="1">IF(AND($E129=1,ABS(AT128)&lt;ABS(AT$2),Settings!$C$8="On"),AT128+AT$2/Parameters!$B$134,AT128)</f>
        <v>0</v>
      </c>
      <c r="AU129">
        <f ca="1">IF(AND($E129=1,ABS(AU128)&lt;ABS(AU$2),Settings!$C$8="On"),AU128+AU$2/Parameters!$B$134,AU128)</f>
        <v>0</v>
      </c>
      <c r="AV129">
        <f ca="1">IF(AND($E129=1,ABS(AV128)&lt;ABS(AV$2),Settings!$C$8="On"),AV128+AV$2/Parameters!$B$134,AV128)</f>
        <v>0</v>
      </c>
      <c r="AW129">
        <f ca="1">IF(AND($E129=1,ABS(AW128)&lt;ABS(AW$2),Settings!$C$8="On"),AW128+AW$2/Parameters!$B$134,AW128)</f>
        <v>0</v>
      </c>
      <c r="AX129">
        <f ca="1">IF(AND($E129=1,ABS(AX128)&lt;ABS(AX$2),Settings!$C$8="On"),AX128+AX$2/Parameters!$B$134,AX128)</f>
        <v>0</v>
      </c>
      <c r="AY129">
        <f ca="1">IF(AND($E129=1,ABS(AY128)&lt;ABS(AY$2),Settings!$C$8="On"),AY128+AY$2/Parameters!$B$134,AY128)</f>
        <v>0</v>
      </c>
      <c r="AZ129">
        <f ca="1">IF(AND($E129=1,ABS(AZ128)&lt;ABS(AZ$2),Settings!$C$8="On"),AZ128+AZ$2/Parameters!$B$134,AZ128)</f>
        <v>0</v>
      </c>
      <c r="BA129">
        <f ca="1">IF(AND($E129=1,ABS(BA128)&lt;ABS(BA$2),Settings!$C$8="On"),BA128+BA$2/Parameters!$B$134,BA128)</f>
        <v>0</v>
      </c>
      <c r="BB129">
        <f ca="1">IF(AND($E129=1,ABS(BB128)&lt;ABS(BB$2),Settings!$C$8="On"),BB128+BB$2/Parameters!$B$134,BB128)</f>
        <v>0</v>
      </c>
      <c r="BC129">
        <f ca="1">IF(AND($E129=1,ABS(BC128)&lt;ABS(BC$2),Settings!$C$8="On"),BC128+BC$2/Parameters!$B$134,BC128)</f>
        <v>0</v>
      </c>
      <c r="BD129">
        <f ca="1">IF(AND($E129=1,ABS(BD128)&lt;ABS(BD$2),Settings!$C$8="On"),BD128+BD$2/Parameters!$B$134,BD128)</f>
        <v>0</v>
      </c>
      <c r="BE129">
        <f ca="1">IF(AND($E129=1,ABS(BE128)&lt;ABS(BE$2),Settings!$C$8="On"),BE128+BE$2/Parameters!$B$134,BE128)</f>
        <v>0</v>
      </c>
      <c r="BF129">
        <f ca="1">IF(AND($E129=1,ABS(BF128)&lt;ABS(BF$2),Settings!$C$8="On"),BF128+BF$2/Parameters!$B$134,BF128)</f>
        <v>0</v>
      </c>
      <c r="BG129">
        <f ca="1">IF(AND($E129=1,ABS(BG128)&lt;ABS(BG$2),Settings!$C$8="On"),BG128+BG$2/Parameters!$B$134,BG128)</f>
        <v>0</v>
      </c>
      <c r="BH129">
        <f ca="1">IF(AND($E129=1,ABS(BH128)&lt;ABS(BH$2),Settings!$C$8="On"),BH128+BH$2/Parameters!$B$134,BH128)</f>
        <v>0</v>
      </c>
      <c r="BI129">
        <f ca="1">IF(AND($E129=1,ABS(BI128)&lt;ABS(BI$2),Settings!$C$8="On"),BI128+BI$2/Parameters!$B$134,BI128)</f>
        <v>0</v>
      </c>
      <c r="BJ129">
        <f ca="1">IF(AND($E129=1,ABS(BJ128)&lt;ABS(BJ$2),Settings!$C$8="On"),BJ128+BJ$2/Parameters!$B$134,BJ128)</f>
        <v>0</v>
      </c>
      <c r="BK129">
        <f ca="1">IF(AND($E129=1,ABS(BK128)&lt;ABS(BK$2),Settings!$C$8="On"),BK128+BK$2/Parameters!$B$134,BK128)</f>
        <v>0</v>
      </c>
      <c r="BL129">
        <f ca="1">IF(AND($E129=1,ABS(BL128)&lt;ABS(BL$2),Settings!$C$8="On"),BL128+BL$2/Parameters!$B$134,BL128)</f>
        <v>0</v>
      </c>
      <c r="BM129">
        <f ca="1">IF(AND($E129=1,ABS(BM128)&lt;ABS(BM$2),Settings!$C$8="On"),BM128+BM$2/Parameters!$B$134,BM128)</f>
        <v>0</v>
      </c>
      <c r="BN129">
        <f ca="1">IF(AND($E129=1,ABS(BN128)&lt;ABS(BN$2),Settings!$C$8="On"),BN128+BN$2/Parameters!$B$134,BN128)</f>
        <v>0</v>
      </c>
      <c r="BO129">
        <f ca="1">IF(AND($E129=1,ABS(BO128)&lt;ABS(BO$2),Settings!$C$8="On"),BO128+BO$2/Parameters!$B$134,BO128)</f>
        <v>0</v>
      </c>
      <c r="BP129">
        <f ca="1">IF(AND($E129=1,ABS(BP128)&lt;ABS(BP$2),Settings!$C$8="On"),BP128+BP$2/Parameters!$B$134,BP128)</f>
        <v>0</v>
      </c>
      <c r="BQ129">
        <f ca="1">IF(AND($E129=1,ABS(BQ128)&lt;ABS(BQ$2),Settings!$C$8="On"),BQ128+BQ$2/Parameters!$B$134,BQ128)</f>
        <v>0</v>
      </c>
      <c r="BR129">
        <f ca="1">IF(AND($E129=1,ABS(BR128)&lt;ABS(BR$2),Settings!$C$8="On"),BR128+BR$2/Parameters!$B$134,BR128)</f>
        <v>0</v>
      </c>
      <c r="BS129">
        <f ca="1">IF(AND($E129=1,ABS(BS128)&lt;ABS(BS$2),Settings!$C$8="On"),BS128+BS$2/Parameters!$B$134,BS128)</f>
        <v>0</v>
      </c>
      <c r="BT129">
        <f ca="1">IF(AND($E129=1,ABS(BT128)&lt;ABS(BT$2),Settings!$C$8="On"),BT128+BT$2/Parameters!$B$134,BT128)</f>
        <v>0</v>
      </c>
      <c r="BU129">
        <f ca="1">IF(AND($E129=1,ABS(BU128)&lt;ABS(BU$2),Settings!$C$8="On"),BU128+BU$2/Parameters!$B$134,BU128)</f>
        <v>0</v>
      </c>
      <c r="BV129">
        <f ca="1">IF(AND($E129=1,ABS(BV128)&lt;ABS(BV$2),Settings!$C$8="On"),BV128+BV$2/Parameters!$B$134,BV128)</f>
        <v>0</v>
      </c>
      <c r="BW129">
        <f ca="1">IF(AND($E129=1,ABS(BW128)&lt;ABS(BW$2),Settings!$C$8="On"),BW128+BW$2/Parameters!$B$134,BW128)</f>
        <v>0</v>
      </c>
      <c r="BX129">
        <f ca="1">IF(AND($E129=1,ABS(BX128)&lt;ABS(BX$2),Settings!$C$8="On"),BX128+BX$2/Parameters!$B$134,BX128)</f>
        <v>0</v>
      </c>
      <c r="BY129">
        <f ca="1">IF(AND($E129=1,ABS(BY128)&lt;ABS(BY$2),Settings!$C$8="On"),BY128+BY$2/Parameters!$B$134,BY128)</f>
        <v>0</v>
      </c>
      <c r="BZ129">
        <f ca="1">IF(AND($E129=1,ABS(BZ128)&lt;ABS(BZ$2),Settings!$C$8="On"),BZ128+BZ$2/Parameters!$B$134,BZ128)</f>
        <v>0</v>
      </c>
      <c r="CA129">
        <f ca="1">IF(AND($E129=1,ABS(CA128)&lt;ABS(CA$2),Settings!$C$8="On"),CA128+CA$2/Parameters!$B$134,CA128)</f>
        <v>0</v>
      </c>
      <c r="CB129">
        <f ca="1">IF(AND($E129=1,ABS(CB128)&lt;ABS(CB$2),Settings!$C$8="On"),CB128+CB$2/Parameters!$B$134,CB128)</f>
        <v>0</v>
      </c>
      <c r="CC129">
        <f ca="1">IF(AND($E129=1,ABS(CC128)&lt;ABS(CC$2),Settings!$C$8="On"),CC128+CC$2/Parameters!$B$134,CC128)</f>
        <v>0</v>
      </c>
      <c r="CD129">
        <f ca="1">IF(AND($E129=1,ABS(CD128)&lt;ABS(CD$2),Settings!$C$8="On"),CD128+CD$2/Parameters!$B$134,CD128)</f>
        <v>0</v>
      </c>
      <c r="CE129">
        <f ca="1">IF(AND($E129=1,ABS(CE128)&lt;ABS(CE$2),Settings!$C$8="On"),CE128+CE$2/Parameters!$B$134,CE128)</f>
        <v>0</v>
      </c>
      <c r="CF129">
        <f ca="1">IF(AND($E129=1,ABS(CF128)&lt;ABS(CF$2),Settings!$C$8="On"),CF128+CF$2/Parameters!$B$134,CF128)</f>
        <v>0</v>
      </c>
      <c r="CG129">
        <f ca="1">IF(AND($E129=1,ABS(CG128)&lt;ABS(CG$2),Settings!$C$8="On"),CG128+CG$2/Parameters!$B$134,CG128)</f>
        <v>0</v>
      </c>
      <c r="CH129">
        <f ca="1">IF(AND($E129=1,ABS(CH128)&lt;ABS(CH$2),Settings!$C$8="On"),CH128+CH$2/Parameters!$B$134,CH128)</f>
        <v>0</v>
      </c>
      <c r="CI129">
        <f ca="1">IF(AND($E129=1,ABS(CI128)&lt;ABS(CI$2),Settings!$C$8="On"),CI128+CI$2/Parameters!$B$134,CI128)</f>
        <v>0</v>
      </c>
      <c r="CJ129">
        <f ca="1">IF(AND($E129=1,ABS(CJ128)&lt;ABS(CJ$2),Settings!$C$8="On"),CJ128+CJ$2/Parameters!$B$134,CJ128)</f>
        <v>0</v>
      </c>
      <c r="CK129">
        <f ca="1">IF(AND($E129=1,ABS(CK128)&lt;ABS(CK$2),Settings!$C$8="On"),CK128+CK$2/Parameters!$B$134,CK128)</f>
        <v>0</v>
      </c>
      <c r="CL129">
        <f ca="1">IF(AND($E129=1,ABS(CL128)&lt;ABS(CL$2),Settings!$C$8="On"),CL128+CL$2/Parameters!$B$134,CL128)</f>
        <v>0</v>
      </c>
      <c r="CM129">
        <f ca="1">IF(AND($E129=1,ABS(CM128)&lt;ABS(CM$2),Settings!$C$8="On"),CM128+CM$2/Parameters!$B$134,CM128)</f>
        <v>0</v>
      </c>
      <c r="CN129">
        <f ca="1">IF(AND($E129=1,ABS(CN128)&lt;ABS(CN$2),Settings!$C$8="On"),CN128+CN$2/Parameters!$B$134,CN128)</f>
        <v>0</v>
      </c>
      <c r="CO129">
        <f ca="1">IF(AND($E129=1,ABS(CO128)&lt;ABS(CO$2),Settings!$C$8="On"),CO128+CO$2/Parameters!$B$134,CO128)</f>
        <v>0</v>
      </c>
      <c r="CP129">
        <f ca="1">IF(AND($E129=1,ABS(CP128)&lt;ABS(CP$2),Settings!$C$8="On"),CP128+CP$2/Parameters!$B$134,CP128)</f>
        <v>0</v>
      </c>
      <c r="CQ129">
        <f ca="1">IF(AND($E129=1,ABS(CQ128)&lt;ABS(CQ$2),Settings!$C$8="On"),CQ128+CQ$2/Parameters!$B$134,CQ128)</f>
        <v>0</v>
      </c>
      <c r="CR129">
        <f ca="1">IF(AND($E129=1,ABS(CR128)&lt;ABS(CR$2),Settings!$C$8="On"),CR128+CR$2/Parameters!$B$134,CR128)</f>
        <v>0</v>
      </c>
      <c r="CS129">
        <f ca="1">IF(AND($E129=1,ABS(CS128)&lt;ABS(CS$2),Settings!$C$8="On"),CS128+CS$2/Parameters!$B$134,CS128)</f>
        <v>0</v>
      </c>
      <c r="CT129">
        <f ca="1">IF(AND($E129=1,ABS(CT128)&lt;ABS(CT$2),Settings!$C$8="On"),CT128+CT$2/Parameters!$B$134,CT128)</f>
        <v>0</v>
      </c>
      <c r="CU129">
        <f ca="1">IF(AND($E129=1,ABS(CU128)&lt;ABS(CU$2),Settings!$C$8="On"),CU128+CU$2/Parameters!$B$134,CU128)</f>
        <v>0</v>
      </c>
      <c r="CV129">
        <f ca="1">IF(AND($E129=1,ABS(CV128)&lt;ABS(CV$2),Settings!$C$8="On"),CV128+CV$2/Parameters!$B$134,CV128)</f>
        <v>0</v>
      </c>
      <c r="CW129">
        <f ca="1">IF(AND($E129=1,ABS(CW128)&lt;ABS(CW$2),Settings!$C$8="On"),CW128+CW$2/Parameters!$B$134,CW128)</f>
        <v>0</v>
      </c>
      <c r="CX129">
        <f ca="1">IF(AND($E129=1,ABS(CX128)&lt;ABS(CX$2),Settings!$C$8="On"),CX128+CX$2/Parameters!$B$134,CX128)</f>
        <v>0</v>
      </c>
      <c r="CY129">
        <f ca="1">IF(AND($E129=1,ABS(CY128)&lt;ABS(CY$2),Settings!$C$8="On"),CY128+CY$2/Parameters!$B$134,CY128)</f>
        <v>0</v>
      </c>
      <c r="CZ129">
        <f ca="1">IF(AND($E129=1,ABS(CZ128)&lt;ABS(CZ$2),Settings!$C$8="On"),CZ128+CZ$2/Parameters!$B$134,CZ128)</f>
        <v>0</v>
      </c>
      <c r="DA129">
        <f ca="1">IF(AND($E129=1,ABS(DA128)&lt;ABS(DA$2),Settings!$C$8="On"),DA128+DA$2/Parameters!$B$134,DA128)</f>
        <v>0</v>
      </c>
      <c r="DB129">
        <f ca="1">IF(AND($E129=1,ABS(DB128)&lt;ABS(DB$2),Settings!$C$8="On"),DB128+DB$2/Parameters!$B$134,DB128)</f>
        <v>0</v>
      </c>
      <c r="DC129">
        <f ca="1">IF(AND($E129=1,ABS(DC128)&lt;ABS(DC$2),Settings!$C$8="On"),DC128+DC$2/Parameters!$B$134,DC128)</f>
        <v>0</v>
      </c>
      <c r="DD129">
        <f ca="1">IF(AND($E129=1,ABS(DD128)&lt;ABS(DD$2),Settings!$C$8="On"),DD128+DD$2/Parameters!$B$134,DD128)</f>
        <v>0</v>
      </c>
      <c r="DE129">
        <f ca="1">IF(AND($E129=1,ABS(DE128)&lt;ABS(DE$2),Settings!$C$8="On"),DE128+DE$2/Parameters!$B$134,DE128)</f>
        <v>0</v>
      </c>
      <c r="DF129">
        <f ca="1">IF(AND($E129=1,ABS(DF128)&lt;ABS(DF$2),Settings!$C$8="On"),DF128+DF$2/Parameters!$B$134,DF128)</f>
        <v>0</v>
      </c>
      <c r="DG129">
        <f ca="1">IF(AND($E129=1,ABS(DG128)&lt;ABS(DG$2),Settings!$C$8="On"),DG128+DG$2/Parameters!$B$134,DG128)</f>
        <v>0</v>
      </c>
      <c r="DH129">
        <f ca="1">IF(AND($E129=1,ABS(DH128)&lt;ABS(DH$2),Settings!$C$8="On"),DH128+DH$2/Parameters!$B$134,DH128)</f>
        <v>0</v>
      </c>
      <c r="DI129">
        <f ca="1">IF(AND($E129=1,ABS(DI128)&lt;ABS(DI$2),Settings!$C$8="On"),DI128+DI$2/Parameters!$B$134,DI128)</f>
        <v>0</v>
      </c>
      <c r="DJ129">
        <f ca="1">IF(AND($E129=1,ABS(DJ128)&lt;ABS(DJ$2),Settings!$C$8="On"),DJ128+DJ$2/Parameters!$B$134,DJ128)</f>
        <v>0</v>
      </c>
      <c r="DK129">
        <f ca="1">IF(AND($E129=1,ABS(DK128)&lt;ABS(DK$2),Settings!$C$8="On"),DK128+DK$2/Parameters!$B$134,DK128)</f>
        <v>0</v>
      </c>
      <c r="DL129">
        <f ca="1">IF(AND($E129=1,ABS(DL128)&lt;ABS(DL$2),Settings!$C$8="On"),DL128+DL$2/Parameters!$B$134,DL128)</f>
        <v>0</v>
      </c>
      <c r="DM129">
        <f ca="1">IF(AND($E129=1,ABS(DM128)&lt;ABS(DM$2),Settings!$C$8="On"),DM128+DM$2/Parameters!$B$134,DM128)</f>
        <v>0</v>
      </c>
      <c r="DN129">
        <f ca="1">IF(AND($E129=1,ABS(DN128)&lt;ABS(DN$2),Settings!$C$8="On"),DN128+DN$2/Parameters!$B$134,DN128)</f>
        <v>0</v>
      </c>
      <c r="DO129">
        <f ca="1">IF(AND($E129=1,ABS(DO128)&lt;ABS(DO$2),Settings!$C$8="On"),DO128+DO$2/Parameters!$B$134,DO128)</f>
        <v>0</v>
      </c>
      <c r="DP129">
        <f ca="1">IF(AND($E129=1,ABS(DP128)&lt;ABS(DP$2),Settings!$C$8="On"),DP128+DP$2/Parameters!$B$134,DP128)</f>
        <v>0</v>
      </c>
      <c r="DQ129">
        <f ca="1">IF(AND($E129=1,ABS(DQ128)&lt;ABS(DQ$2),Settings!$C$8="On"),DQ128+DQ$2/Parameters!$B$134,DQ128)</f>
        <v>0</v>
      </c>
      <c r="DR129">
        <f ca="1">IF(AND($E129=1,ABS(DR128)&lt;ABS(DR$2),Settings!$C$8="On"),DR128+DR$2/Parameters!$B$134,DR128)</f>
        <v>0</v>
      </c>
      <c r="DS129">
        <f ca="1">IF(AND($E129=1,ABS(DS128)&lt;ABS(DS$2),Settings!$C$8="On"),DS128+DS$2/Parameters!$B$134,DS128)</f>
        <v>0</v>
      </c>
      <c r="DT129">
        <f ca="1">IF(AND($E129=1,ABS(DT128)&lt;ABS(DT$2),Settings!$C$8="On"),DT128+DT$2/Parameters!$B$134,DT128)</f>
        <v>0</v>
      </c>
      <c r="DU129">
        <f ca="1">IF(AND($E129=1,ABS(DU128)&lt;ABS(DU$2),Settings!$C$8="On"),DU128+DU$2/Parameters!$B$134,DU128)</f>
        <v>0</v>
      </c>
      <c r="DV129">
        <f ca="1">IF(AND($E129=1,ABS(DV128)&lt;ABS(DV$2),Settings!$C$8="On"),DV128+DV$2/Parameters!$B$134,DV128)</f>
        <v>0</v>
      </c>
      <c r="DW129">
        <f ca="1">IF(AND($E129=1,ABS(DW128)&lt;ABS(DW$2),Settings!$C$8="On"),DW128+DW$2/Parameters!$B$134,DW128)</f>
        <v>0</v>
      </c>
      <c r="DX129">
        <f ca="1">IF(AND($E129=1,ABS(DX128)&lt;ABS(DX$2),Settings!$C$8="On"),DX128+DX$2/Parameters!$B$134,DX128)</f>
        <v>0</v>
      </c>
      <c r="DY129">
        <f ca="1">IF(AND($E129=1,ABS(DY128)&lt;ABS(DY$2),Settings!$C$8="On"),DY128+DY$2/Parameters!$B$134,DY128)</f>
        <v>0</v>
      </c>
      <c r="DZ129">
        <f ca="1">IF(AND($E129=1,ABS(DZ128)&lt;ABS(DZ$2),Settings!$C$8="On"),DZ128+DZ$2/Parameters!$B$134,DZ128)</f>
        <v>0</v>
      </c>
      <c r="EA129">
        <f ca="1">IF(AND($E129=1,ABS(EA128)&lt;ABS(EA$2),Settings!$C$8="On"),EA128+EA$2/Parameters!$B$134,EA128)</f>
        <v>0</v>
      </c>
      <c r="EB129">
        <f ca="1">IF(AND($E129=1,ABS(EB128)&lt;ABS(EB$2),Settings!$C$8="On"),EB128+EB$2/Parameters!$B$134,EB128)</f>
        <v>0</v>
      </c>
      <c r="EC129">
        <f ca="1">IF(AND($E129=1,ABS(EC128)&lt;ABS(EC$2),Settings!$C$8="On"),EC128+EC$2/Parameters!$B$134,EC128)</f>
        <v>0</v>
      </c>
      <c r="ED129">
        <f ca="1">IF(AND($E129=1,ABS(ED128)&lt;ABS(ED$2),Settings!$C$8="On"),ED128+ED$2/Parameters!$B$134,ED128)</f>
        <v>0</v>
      </c>
      <c r="EE129">
        <f ca="1">IF(AND($E129=1,ABS(EE128)&lt;ABS(EE$2),Settings!$C$8="On"),EE128+EE$2/Parameters!$B$134,EE128)</f>
        <v>0</v>
      </c>
      <c r="EF129">
        <f ca="1">IF(AND($E129=1,ABS(EF128)&lt;ABS(EF$2),Settings!$C$8="On"),EF128+EF$2/Parameters!$B$134,EF128)</f>
        <v>0</v>
      </c>
      <c r="EG129">
        <f ca="1">IF(AND($E129=1,ABS(EG128)&lt;ABS(EG$2),Settings!$C$8="On"),EG128+EG$2/Parameters!$B$134,EG128)</f>
        <v>0</v>
      </c>
      <c r="EH129">
        <f ca="1">IF(AND($E129=1,ABS(EH128)&lt;ABS(EH$2),Settings!$C$8="On"),EH128+EH$2/Parameters!$B$134,EH128)</f>
        <v>0</v>
      </c>
      <c r="EI129">
        <f ca="1">IF(AND($E129=1,ABS(EI128)&lt;ABS(EI$2),Settings!$C$8="On"),EI128+EI$2/Parameters!$B$134,EI128)</f>
        <v>0</v>
      </c>
      <c r="EJ129">
        <f ca="1">IF(AND($E129=1,ABS(EJ128)&lt;ABS(EJ$2),Settings!$C$8="On"),EJ128+EJ$2/Parameters!$B$134,EJ128)</f>
        <v>0</v>
      </c>
      <c r="EK129">
        <f ca="1">IF(AND($E129=1,ABS(EK128)&lt;ABS(EK$2),Settings!$C$8="On"),EK128+EK$2/Parameters!$B$134,EK128)</f>
        <v>0</v>
      </c>
      <c r="EL129">
        <f ca="1">IF(AND($E129=1,ABS(EL128)&lt;ABS(EL$2),Settings!$C$8="On"),EL128+EL$2/Parameters!$B$134,EL128)</f>
        <v>0</v>
      </c>
      <c r="EM129">
        <f ca="1">IF(AND($E129=1,ABS(EM128)&lt;ABS(EM$2),Settings!$C$8="On"),EM128+EM$2/Parameters!$B$134,EM128)</f>
        <v>0</v>
      </c>
      <c r="EN129">
        <f ca="1">IF(AND($E129=1,ABS(EN128)&lt;ABS(EN$2),Settings!$C$8="On"),EN128+EN$2/Parameters!$B$134,EN128)</f>
        <v>0</v>
      </c>
      <c r="EO129">
        <f ca="1">IF(AND($E129=1,ABS(EO128)&lt;ABS(EO$2),Settings!$C$8="On"),EO128+EO$2/Parameters!$B$134,EO128)</f>
        <v>0</v>
      </c>
      <c r="EP129">
        <f ca="1">IF(AND($E129=1,ABS(EP128)&lt;ABS(EP$2),Settings!$C$8="On"),EP128+EP$2/Parameters!$B$134,EP128)</f>
        <v>0</v>
      </c>
      <c r="EQ129">
        <f ca="1">IF(AND($E129=1,ABS(EQ128)&lt;ABS(EQ$2),Settings!$C$8="On"),EQ128+EQ$2/Parameters!$B$134,EQ128)</f>
        <v>0</v>
      </c>
      <c r="ER129">
        <f ca="1">IF(AND($E129=1,ABS(ER128)&lt;ABS(ER$2),Settings!$C$8="On"),ER128+ER$2/Parameters!$B$134,ER128)</f>
        <v>0</v>
      </c>
      <c r="ES129">
        <f ca="1">IF(AND($E129=1,ABS(ES128)&lt;ABS(ES$2),Settings!$C$8="On"),ES128+ES$2/Parameters!$B$134,ES128)</f>
        <v>0</v>
      </c>
      <c r="ET129">
        <f ca="1">IF(AND($E129=1,ABS(ET128)&lt;ABS(ET$2),Settings!$C$8="On"),ET128+ET$2/Parameters!$B$134,ET128)</f>
        <v>0</v>
      </c>
      <c r="EU129">
        <f ca="1">IF(AND($E129=1,ABS(EU128)&lt;ABS(EU$2),Settings!$C$8="On"),EU128+EU$2/Parameters!$B$134,EU128)</f>
        <v>0</v>
      </c>
      <c r="EV129">
        <f ca="1">IF(AND($E129=1,ABS(EV128)&lt;ABS(EV$2),Settings!$C$8="On"),EV128+EV$2/Parameters!$B$134,EV128)</f>
        <v>0</v>
      </c>
      <c r="EW129">
        <f ca="1">IF(AND($E129=1,ABS(EW128)&lt;ABS(EW$2),Settings!$C$8="On"),EW128+EW$2/Parameters!$B$134,EW128)</f>
        <v>0</v>
      </c>
      <c r="EX129">
        <f ca="1">IF(AND($E129=1,ABS(EX128)&lt;ABS(EX$2),Settings!$C$8="On"),EX128+EX$2/Parameters!$B$134,EX128)</f>
        <v>0</v>
      </c>
      <c r="EY129">
        <f ca="1">IF(AND($E129=1,ABS(EY128)&lt;ABS(EY$2),Settings!$C$8="On"),EY128+EY$2/Parameters!$B$134,EY128)</f>
        <v>0</v>
      </c>
      <c r="EZ129">
        <f ca="1">IF(AND($E129=1,ABS(EZ128)&lt;ABS(EZ$2),Settings!$C$8="On"),EZ128+EZ$2/Parameters!$B$134,EZ128)</f>
        <v>0</v>
      </c>
      <c r="FA129">
        <f ca="1">IF(AND($E129=1,ABS(FA128)&lt;ABS(FA$2),Settings!$C$8="On"),FA128+FA$2/Parameters!$B$134,FA128)</f>
        <v>0</v>
      </c>
      <c r="FB129">
        <f ca="1">IF(AND($E129=1,ABS(FB128)&lt;ABS(FB$2),Settings!$C$8="On"),FB128+FB$2/Parameters!$B$134,FB128)</f>
        <v>0</v>
      </c>
      <c r="FC129">
        <f ca="1">IF(AND($E129=1,ABS(FC128)&lt;ABS(FC$2),Settings!$C$8="On"),FC128+FC$2/Parameters!$B$134,FC128)</f>
        <v>0</v>
      </c>
      <c r="FD129">
        <f ca="1">IF(AND($E129=1,ABS(FD128)&lt;ABS(FD$2),Settings!$C$8="On"),FD128+FD$2/Parameters!$B$134,FD128)</f>
        <v>0</v>
      </c>
      <c r="FE129">
        <f ca="1">IF(AND($E129=1,ABS(FE128)&lt;ABS(FE$2),Settings!$C$8="On"),FE128+FE$2/Parameters!$B$134,FE128)</f>
        <v>0</v>
      </c>
      <c r="FF129">
        <f ca="1">IF(AND($E129=1,ABS(FF128)&lt;ABS(FF$2),Settings!$C$8="On"),FF128+FF$2/Parameters!$B$134,FF128)</f>
        <v>0</v>
      </c>
      <c r="FG129">
        <f ca="1">IF(AND($E129=1,ABS(FG128)&lt;ABS(FG$2),Settings!$C$8="On"),FG128+FG$2/Parameters!$B$134,FG128)</f>
        <v>0</v>
      </c>
      <c r="FH129">
        <f ca="1">IF(AND($E129=1,ABS(FH128)&lt;ABS(FH$2),Settings!$C$8="On"),FH128+FH$2/Parameters!$B$134,FH128)</f>
        <v>0</v>
      </c>
      <c r="FI129">
        <f ca="1">IF(AND($E129=1,ABS(FI128)&lt;ABS(FI$2),Settings!$C$8="On"),FI128+FI$2/Parameters!$B$134,FI128)</f>
        <v>0</v>
      </c>
      <c r="FJ129">
        <f ca="1">IF(AND($E129=1,ABS(FJ128)&lt;ABS(FJ$2),Settings!$C$8="On"),FJ128+FJ$2/Parameters!$B$134,FJ128)</f>
        <v>0</v>
      </c>
      <c r="FK129">
        <f ca="1">IF(AND($E129=1,ABS(FK128)&lt;ABS(FK$2),Settings!$C$8="On"),FK128+FK$2/Parameters!$B$134,FK128)</f>
        <v>0</v>
      </c>
      <c r="FL129">
        <f ca="1">IF(AND($E129=1,ABS(FL128)&lt;ABS(FL$2),Settings!$C$8="On"),FL128+FL$2/Parameters!$B$134,FL128)</f>
        <v>0</v>
      </c>
      <c r="FM129">
        <f ca="1">IF(AND($E129=1,ABS(FM128)&lt;ABS(FM$2),Settings!$C$8="On"),FM128+FM$2/Parameters!$B$134,FM128)</f>
        <v>0</v>
      </c>
      <c r="FN129">
        <f ca="1">IF(AND($E129=1,ABS(FN128)&lt;ABS(FN$2),Settings!$C$8="On"),FN128+FN$2/Parameters!$B$134,FN128)</f>
        <v>0</v>
      </c>
      <c r="FO129">
        <f ca="1">IF(AND($E129=1,ABS(FO128)&lt;ABS(FO$2),Settings!$C$8="On"),FO128+FO$2/Parameters!$B$134,FO128)</f>
        <v>0</v>
      </c>
      <c r="FP129">
        <f ca="1">IF(AND($E129=1,ABS(FP128)&lt;ABS(FP$2),Settings!$C$8="On"),FP128+FP$2/Parameters!$B$134,FP128)</f>
        <v>0</v>
      </c>
      <c r="FQ129">
        <f ca="1">IF(AND($E129=1,ABS(FQ128)&lt;ABS(FQ$2),Settings!$C$8="On"),FQ128+FQ$2/Parameters!$B$134,FQ128)</f>
        <v>0</v>
      </c>
      <c r="FR129">
        <f ca="1">IF(AND($E129=1,ABS(FR128)&lt;ABS(FR$2),Settings!$C$8="On"),FR128+FR$2/Parameters!$B$134,FR128)</f>
        <v>0</v>
      </c>
      <c r="FS129">
        <f ca="1">IF(AND($E129=1,ABS(FS128)&lt;ABS(FS$2),Settings!$C$8="On"),FS128+FS$2/Parameters!$B$134,FS128)</f>
        <v>0</v>
      </c>
      <c r="FT129">
        <f ca="1">IF(AND($E129=1,ABS(FT128)&lt;ABS(FT$2),Settings!$C$8="On"),FT128+FT$2/Parameters!$B$134,FT128)</f>
        <v>0</v>
      </c>
      <c r="FU129">
        <f ca="1">IF(AND($E129=1,ABS(FU128)&lt;ABS(FU$2),Settings!$C$8="On"),FU128+FU$2/Parameters!$B$134,FU128)</f>
        <v>0</v>
      </c>
      <c r="FV129">
        <f ca="1">IF(AND($E129=1,ABS(FV128)&lt;ABS(FV$2),Settings!$C$8="On"),FV128+FV$2/Parameters!$B$134,FV128)</f>
        <v>0</v>
      </c>
      <c r="FW129">
        <f ca="1">IF(AND($E129=1,ABS(FW128)&lt;ABS(FW$2),Settings!$C$8="On"),FW128+FW$2/Parameters!$B$134,FW128)</f>
        <v>0</v>
      </c>
      <c r="FX129">
        <f ca="1">IF(AND($E129=1,ABS(FX128)&lt;ABS(FX$2),Settings!$C$8="On"),FX128+FX$2/Parameters!$B$134,FX128)</f>
        <v>0</v>
      </c>
      <c r="FY129">
        <f ca="1">IF(AND($E129=1,ABS(FY128)&lt;ABS(FY$2),Settings!$C$8="On"),FY128+FY$2/Parameters!$B$134,FY128)</f>
        <v>0</v>
      </c>
      <c r="FZ129">
        <f ca="1">IF(AND($E129=1,ABS(FZ128)&lt;ABS(FZ$2),Settings!$C$8="On"),FZ128+FZ$2/Parameters!$B$134,FZ128)</f>
        <v>0</v>
      </c>
      <c r="GA129">
        <f ca="1">IF(AND($E129=1,ABS(GA128)&lt;ABS(GA$2),Settings!$C$8="On"),GA128+GA$2/Parameters!$B$134,GA128)</f>
        <v>0</v>
      </c>
      <c r="GB129">
        <f ca="1">IF(AND($E129=1,ABS(GB128)&lt;ABS(GB$2),Settings!$C$8="On"),GB128+GB$2/Parameters!$B$134,GB128)</f>
        <v>0</v>
      </c>
      <c r="GC129">
        <f ca="1">IF(AND($E129=1,ABS(GC128)&lt;ABS(GC$2),Settings!$C$8="On"),GC128+GC$2/Parameters!$B$134,GC128)</f>
        <v>0</v>
      </c>
      <c r="GD129">
        <f ca="1">IF(AND($E129=1,ABS(GD128)&lt;ABS(GD$2),Settings!$C$8="On"),GD128+GD$2/Parameters!$B$134,GD128)</f>
        <v>0</v>
      </c>
      <c r="GE129">
        <f ca="1">IF(AND($E129=1,ABS(GE128)&lt;ABS(GE$2),Settings!$C$8="On"),GE128+GE$2/Parameters!$B$134,GE128)</f>
        <v>0</v>
      </c>
      <c r="GF129">
        <f ca="1">IF(AND($E129=1,ABS(GF128)&lt;ABS(GF$2),Settings!$C$8="On"),GF128+GF$2/Parameters!$B$134,GF128)</f>
        <v>0</v>
      </c>
      <c r="GG129">
        <f ca="1">IF(AND($E129=1,ABS(GG128)&lt;ABS(GG$2),Settings!$C$8="On"),GG128+GG$2/Parameters!$B$134,GG128)</f>
        <v>0</v>
      </c>
      <c r="GH129">
        <f ca="1">IF(AND($E129=1,ABS(GH128)&lt;ABS(GH$2),Settings!$C$8="On"),GH128+GH$2/Parameters!$B$134,GH128)</f>
        <v>0</v>
      </c>
      <c r="GI129">
        <f ca="1">IF(AND($E129=1,ABS(GI128)&lt;ABS(GI$2),Settings!$C$8="On"),GI128+GI$2/Parameters!$B$134,GI128)</f>
        <v>0</v>
      </c>
      <c r="GJ129">
        <f ca="1">IF(AND($E129=1,ABS(GJ128)&lt;ABS(GJ$2),Settings!$C$8="On"),GJ128+GJ$2/Parameters!$B$134,GJ128)</f>
        <v>0</v>
      </c>
      <c r="GK129">
        <f ca="1">IF(AND($E129=1,ABS(GK128)&lt;ABS(GK$2),Settings!$C$8="On"),GK128+GK$2/Parameters!$B$134,GK128)</f>
        <v>0</v>
      </c>
      <c r="GL129">
        <f ca="1">IF(AND($E129=1,ABS(GL128)&lt;ABS(GL$2),Settings!$C$8="On"),GL128+GL$2/Parameters!$B$134,GL128)</f>
        <v>0</v>
      </c>
      <c r="GM129">
        <f ca="1">IF(AND($E129=1,ABS(GM128)&lt;ABS(GM$2),Settings!$C$8="On"),GM128+GM$2/Parameters!$B$134,GM128)</f>
        <v>0</v>
      </c>
      <c r="GN129">
        <f ca="1">IF(AND($E129=1,ABS(GN128)&lt;ABS(GN$2),Settings!$C$8="On"),GN128+GN$2/Parameters!$B$134,GN128)</f>
        <v>0</v>
      </c>
      <c r="GO129">
        <f ca="1">IF(AND($E129=1,ABS(GO128)&lt;ABS(GO$2),Settings!$C$8="On"),GO128+GO$2/Parameters!$B$134,GO128)</f>
        <v>0</v>
      </c>
      <c r="GP129">
        <f ca="1">IF(AND($E129=1,ABS(GP128)&lt;ABS(GP$2),Settings!$C$8="On"),GP128+GP$2/Parameters!$B$134,GP128)</f>
        <v>0</v>
      </c>
      <c r="GQ129">
        <f ca="1">IF(AND($E129=1,ABS(GQ128)&lt;ABS(GQ$2),Settings!$C$8="On"),GQ128+GQ$2/Parameters!$B$134,GQ128)</f>
        <v>0</v>
      </c>
    </row>
    <row r="130" spans="1:199" x14ac:dyDescent="0.25">
      <c r="A130">
        <v>2137</v>
      </c>
      <c r="B130">
        <f ca="1">Temperatures!G129</f>
        <v>6.1301367883967011</v>
      </c>
      <c r="C130" s="11">
        <f ca="1">MIN((1-EXP(-INDEX(Parameters!A$132:E$133,2,MATCH(Settings!$L$3,Parameters!$A$132:$E$132,0))*B130))*Interactions!G129, 1)</f>
        <v>0.96349382540571948</v>
      </c>
      <c r="D130" s="16">
        <f ca="1">IF(Settings!C$15 = "Yes", _xll.RiskBinomial(1,C130), 1 * (2010 + LN(0.5) / LN(MIN(1 - C130, 0.999)) &lt; A130))</f>
        <v>1</v>
      </c>
      <c r="E130" s="4">
        <f t="shared" ca="1" si="1"/>
        <v>1</v>
      </c>
      <c r="F130">
        <f ca="1">IF(AND($E130=1,ABS(F129)&lt;ABS(F$2),Settings!$C$8="On"),F129+F$2/Parameters!$B$134,F129)</f>
        <v>0</v>
      </c>
      <c r="G130">
        <f ca="1">IF(AND($E130=1,ABS(G129)&lt;ABS(G$2),Settings!$C$8="On"),G129+G$2/Parameters!$B$134,G129)</f>
        <v>0</v>
      </c>
      <c r="H130">
        <f ca="1">IF(AND($E130=1,ABS(H129)&lt;ABS(H$2),Settings!$C$8="On"),H129+H$2/Parameters!$B$134,H129)</f>
        <v>0</v>
      </c>
      <c r="I130">
        <f ca="1">IF(AND($E130=1,ABS(I129)&lt;ABS(I$2),Settings!$C$8="On"),I129+I$2/Parameters!$B$134,I129)</f>
        <v>0</v>
      </c>
      <c r="J130">
        <f ca="1">IF(AND($E130=1,ABS(J129)&lt;ABS(J$2),Settings!$C$8="On"),J129+J$2/Parameters!$B$134,J129)</f>
        <v>0</v>
      </c>
      <c r="K130">
        <f ca="1">IF(AND($E130=1,ABS(K129)&lt;ABS(K$2),Settings!$C$8="On"),K129+K$2/Parameters!$B$134,K129)</f>
        <v>0</v>
      </c>
      <c r="L130">
        <f ca="1">IF(AND($E130=1,ABS(L129)&lt;ABS(L$2),Settings!$C$8="On"),L129+L$2/Parameters!$B$134,L129)</f>
        <v>0</v>
      </c>
      <c r="M130">
        <f ca="1">IF(AND($E130=1,ABS(M129)&lt;ABS(M$2),Settings!$C$8="On"),M129+M$2/Parameters!$B$134,M129)</f>
        <v>0</v>
      </c>
      <c r="N130">
        <f ca="1">IF(AND($E130=1,ABS(N129)&lt;ABS(N$2),Settings!$C$8="On"),N129+N$2/Parameters!$B$134,N129)</f>
        <v>0</v>
      </c>
      <c r="O130">
        <f ca="1">IF(AND($E130=1,ABS(O129)&lt;ABS(O$2),Settings!$C$8="On"),O129+O$2/Parameters!$B$134,O129)</f>
        <v>0</v>
      </c>
      <c r="P130">
        <f ca="1">IF(AND($E130=1,ABS(P129)&lt;ABS(P$2),Settings!$C$8="On"),P129+P$2/Parameters!$B$134,P129)</f>
        <v>0</v>
      </c>
      <c r="Q130">
        <f ca="1">IF(AND($E130=1,ABS(Q129)&lt;ABS(Q$2),Settings!$C$8="On"),Q129+Q$2/Parameters!$B$134,Q129)</f>
        <v>0</v>
      </c>
      <c r="R130">
        <f ca="1">IF(AND($E130=1,ABS(R129)&lt;ABS(R$2),Settings!$C$8="On"),R129+R$2/Parameters!$B$134,R129)</f>
        <v>0</v>
      </c>
      <c r="S130">
        <f ca="1">IF(AND($E130=1,ABS(S129)&lt;ABS(S$2),Settings!$C$8="On"),S129+S$2/Parameters!$B$134,S129)</f>
        <v>0</v>
      </c>
      <c r="T130">
        <f ca="1">IF(AND($E130=1,ABS(T129)&lt;ABS(T$2),Settings!$C$8="On"),T129+T$2/Parameters!$B$134,T129)</f>
        <v>0</v>
      </c>
      <c r="U130">
        <f ca="1">IF(AND($E130=1,ABS(U129)&lt;ABS(U$2),Settings!$C$8="On"),U129+U$2/Parameters!$B$134,U129)</f>
        <v>0</v>
      </c>
      <c r="V130">
        <f ca="1">IF(AND($E130=1,ABS(V129)&lt;ABS(V$2),Settings!$C$8="On"),V129+V$2/Parameters!$B$134,V129)</f>
        <v>0</v>
      </c>
      <c r="W130">
        <f ca="1">IF(AND($E130=1,ABS(W129)&lt;ABS(W$2),Settings!$C$8="On"),W129+W$2/Parameters!$B$134,W129)</f>
        <v>0</v>
      </c>
      <c r="X130">
        <f ca="1">IF(AND($E130=1,ABS(X129)&lt;ABS(X$2),Settings!$C$8="On"),X129+X$2/Parameters!$B$134,X129)</f>
        <v>0</v>
      </c>
      <c r="Y130">
        <f ca="1">IF(AND($E130=1,ABS(Y129)&lt;ABS(Y$2),Settings!$C$8="On"),Y129+Y$2/Parameters!$B$134,Y129)</f>
        <v>0</v>
      </c>
      <c r="Z130">
        <f ca="1">IF(AND($E130=1,ABS(Z129)&lt;ABS(Z$2),Settings!$C$8="On"),Z129+Z$2/Parameters!$B$134,Z129)</f>
        <v>0</v>
      </c>
      <c r="AA130">
        <f ca="1">IF(AND($E130=1,ABS(AA129)&lt;ABS(AA$2),Settings!$C$8="On"),AA129+AA$2/Parameters!$B$134,AA129)</f>
        <v>0</v>
      </c>
      <c r="AB130">
        <f ca="1">IF(AND($E130=1,ABS(AB129)&lt;ABS(AB$2),Settings!$C$8="On"),AB129+AB$2/Parameters!$B$134,AB129)</f>
        <v>0</v>
      </c>
      <c r="AC130">
        <f ca="1">IF(AND($E130=1,ABS(AC129)&lt;ABS(AC$2),Settings!$C$8="On"),AC129+AC$2/Parameters!$B$134,AC129)</f>
        <v>0</v>
      </c>
      <c r="AD130">
        <f ca="1">IF(AND($E130=1,ABS(AD129)&lt;ABS(AD$2),Settings!$C$8="On"),AD129+AD$2/Parameters!$B$134,AD129)</f>
        <v>0</v>
      </c>
      <c r="AE130">
        <f ca="1">IF(AND($E130=1,ABS(AE129)&lt;ABS(AE$2),Settings!$C$8="On"),AE129+AE$2/Parameters!$B$134,AE129)</f>
        <v>0</v>
      </c>
      <c r="AF130">
        <f ca="1">IF(AND($E130=1,ABS(AF129)&lt;ABS(AF$2),Settings!$C$8="On"),AF129+AF$2/Parameters!$B$134,AF129)</f>
        <v>0</v>
      </c>
      <c r="AG130">
        <f ca="1">IF(AND($E130=1,ABS(AG129)&lt;ABS(AG$2),Settings!$C$8="On"),AG129+AG$2/Parameters!$B$134,AG129)</f>
        <v>0</v>
      </c>
      <c r="AH130">
        <f ca="1">IF(AND($E130=1,ABS(AH129)&lt;ABS(AH$2),Settings!$C$8="On"),AH129+AH$2/Parameters!$B$134,AH129)</f>
        <v>0</v>
      </c>
      <c r="AI130">
        <f ca="1">IF(AND($E130=1,ABS(AI129)&lt;ABS(AI$2),Settings!$C$8="On"),AI129+AI$2/Parameters!$B$134,AI129)</f>
        <v>0</v>
      </c>
      <c r="AJ130">
        <f ca="1">IF(AND($E130=1,ABS(AJ129)&lt;ABS(AJ$2),Settings!$C$8="On"),AJ129+AJ$2/Parameters!$B$134,AJ129)</f>
        <v>0</v>
      </c>
      <c r="AK130">
        <f ca="1">IF(AND($E130=1,ABS(AK129)&lt;ABS(AK$2),Settings!$C$8="On"),AK129+AK$2/Parameters!$B$134,AK129)</f>
        <v>0</v>
      </c>
      <c r="AL130">
        <f ca="1">IF(AND($E130=1,ABS(AL129)&lt;ABS(AL$2),Settings!$C$8="On"),AL129+AL$2/Parameters!$B$134,AL129)</f>
        <v>0</v>
      </c>
      <c r="AM130">
        <f ca="1">IF(AND($E130=1,ABS(AM129)&lt;ABS(AM$2),Settings!$C$8="On"),AM129+AM$2/Parameters!$B$134,AM129)</f>
        <v>0</v>
      </c>
      <c r="AN130">
        <f ca="1">IF(AND($E130=1,ABS(AN129)&lt;ABS(AN$2),Settings!$C$8="On"),AN129+AN$2/Parameters!$B$134,AN129)</f>
        <v>0</v>
      </c>
      <c r="AO130">
        <f ca="1">IF(AND($E130=1,ABS(AO129)&lt;ABS(AO$2),Settings!$C$8="On"),AO129+AO$2/Parameters!$B$134,AO129)</f>
        <v>0</v>
      </c>
      <c r="AP130">
        <f ca="1">IF(AND($E130=1,ABS(AP129)&lt;ABS(AP$2),Settings!$C$8="On"),AP129+AP$2/Parameters!$B$134,AP129)</f>
        <v>0</v>
      </c>
      <c r="AQ130">
        <f ca="1">IF(AND($E130=1,ABS(AQ129)&lt;ABS(AQ$2),Settings!$C$8="On"),AQ129+AQ$2/Parameters!$B$134,AQ129)</f>
        <v>0</v>
      </c>
      <c r="AR130">
        <f ca="1">IF(AND($E130=1,ABS(AR129)&lt;ABS(AR$2),Settings!$C$8="On"),AR129+AR$2/Parameters!$B$134,AR129)</f>
        <v>0</v>
      </c>
      <c r="AS130">
        <f ca="1">IF(AND($E130=1,ABS(AS129)&lt;ABS(AS$2),Settings!$C$8="On"),AS129+AS$2/Parameters!$B$134,AS129)</f>
        <v>0</v>
      </c>
      <c r="AT130">
        <f ca="1">IF(AND($E130=1,ABS(AT129)&lt;ABS(AT$2),Settings!$C$8="On"),AT129+AT$2/Parameters!$B$134,AT129)</f>
        <v>0</v>
      </c>
      <c r="AU130">
        <f ca="1">IF(AND($E130=1,ABS(AU129)&lt;ABS(AU$2),Settings!$C$8="On"),AU129+AU$2/Parameters!$B$134,AU129)</f>
        <v>0</v>
      </c>
      <c r="AV130">
        <f ca="1">IF(AND($E130=1,ABS(AV129)&lt;ABS(AV$2),Settings!$C$8="On"),AV129+AV$2/Parameters!$B$134,AV129)</f>
        <v>0</v>
      </c>
      <c r="AW130">
        <f ca="1">IF(AND($E130=1,ABS(AW129)&lt;ABS(AW$2),Settings!$C$8="On"),AW129+AW$2/Parameters!$B$134,AW129)</f>
        <v>0</v>
      </c>
      <c r="AX130">
        <f ca="1">IF(AND($E130=1,ABS(AX129)&lt;ABS(AX$2),Settings!$C$8="On"),AX129+AX$2/Parameters!$B$134,AX129)</f>
        <v>0</v>
      </c>
      <c r="AY130">
        <f ca="1">IF(AND($E130=1,ABS(AY129)&lt;ABS(AY$2),Settings!$C$8="On"),AY129+AY$2/Parameters!$B$134,AY129)</f>
        <v>0</v>
      </c>
      <c r="AZ130">
        <f ca="1">IF(AND($E130=1,ABS(AZ129)&lt;ABS(AZ$2),Settings!$C$8="On"),AZ129+AZ$2/Parameters!$B$134,AZ129)</f>
        <v>0</v>
      </c>
      <c r="BA130">
        <f ca="1">IF(AND($E130=1,ABS(BA129)&lt;ABS(BA$2),Settings!$C$8="On"),BA129+BA$2/Parameters!$B$134,BA129)</f>
        <v>0</v>
      </c>
      <c r="BB130">
        <f ca="1">IF(AND($E130=1,ABS(BB129)&lt;ABS(BB$2),Settings!$C$8="On"),BB129+BB$2/Parameters!$B$134,BB129)</f>
        <v>0</v>
      </c>
      <c r="BC130">
        <f ca="1">IF(AND($E130=1,ABS(BC129)&lt;ABS(BC$2),Settings!$C$8="On"),BC129+BC$2/Parameters!$B$134,BC129)</f>
        <v>0</v>
      </c>
      <c r="BD130">
        <f ca="1">IF(AND($E130=1,ABS(BD129)&lt;ABS(BD$2),Settings!$C$8="On"),BD129+BD$2/Parameters!$B$134,BD129)</f>
        <v>0</v>
      </c>
      <c r="BE130">
        <f ca="1">IF(AND($E130=1,ABS(BE129)&lt;ABS(BE$2),Settings!$C$8="On"),BE129+BE$2/Parameters!$B$134,BE129)</f>
        <v>0</v>
      </c>
      <c r="BF130">
        <f ca="1">IF(AND($E130=1,ABS(BF129)&lt;ABS(BF$2),Settings!$C$8="On"),BF129+BF$2/Parameters!$B$134,BF129)</f>
        <v>0</v>
      </c>
      <c r="BG130">
        <f ca="1">IF(AND($E130=1,ABS(BG129)&lt;ABS(BG$2),Settings!$C$8="On"),BG129+BG$2/Parameters!$B$134,BG129)</f>
        <v>0</v>
      </c>
      <c r="BH130">
        <f ca="1">IF(AND($E130=1,ABS(BH129)&lt;ABS(BH$2),Settings!$C$8="On"),BH129+BH$2/Parameters!$B$134,BH129)</f>
        <v>0</v>
      </c>
      <c r="BI130">
        <f ca="1">IF(AND($E130=1,ABS(BI129)&lt;ABS(BI$2),Settings!$C$8="On"),BI129+BI$2/Parameters!$B$134,BI129)</f>
        <v>0</v>
      </c>
      <c r="BJ130">
        <f ca="1">IF(AND($E130=1,ABS(BJ129)&lt;ABS(BJ$2),Settings!$C$8="On"),BJ129+BJ$2/Parameters!$B$134,BJ129)</f>
        <v>0</v>
      </c>
      <c r="BK130">
        <f ca="1">IF(AND($E130=1,ABS(BK129)&lt;ABS(BK$2),Settings!$C$8="On"),BK129+BK$2/Parameters!$B$134,BK129)</f>
        <v>0</v>
      </c>
      <c r="BL130">
        <f ca="1">IF(AND($E130=1,ABS(BL129)&lt;ABS(BL$2),Settings!$C$8="On"),BL129+BL$2/Parameters!$B$134,BL129)</f>
        <v>0</v>
      </c>
      <c r="BM130">
        <f ca="1">IF(AND($E130=1,ABS(BM129)&lt;ABS(BM$2),Settings!$C$8="On"),BM129+BM$2/Parameters!$B$134,BM129)</f>
        <v>0</v>
      </c>
      <c r="BN130">
        <f ca="1">IF(AND($E130=1,ABS(BN129)&lt;ABS(BN$2),Settings!$C$8="On"),BN129+BN$2/Parameters!$B$134,BN129)</f>
        <v>0</v>
      </c>
      <c r="BO130">
        <f ca="1">IF(AND($E130=1,ABS(BO129)&lt;ABS(BO$2),Settings!$C$8="On"),BO129+BO$2/Parameters!$B$134,BO129)</f>
        <v>0</v>
      </c>
      <c r="BP130">
        <f ca="1">IF(AND($E130=1,ABS(BP129)&lt;ABS(BP$2),Settings!$C$8="On"),BP129+BP$2/Parameters!$B$134,BP129)</f>
        <v>0</v>
      </c>
      <c r="BQ130">
        <f ca="1">IF(AND($E130=1,ABS(BQ129)&lt;ABS(BQ$2),Settings!$C$8="On"),BQ129+BQ$2/Parameters!$B$134,BQ129)</f>
        <v>0</v>
      </c>
      <c r="BR130">
        <f ca="1">IF(AND($E130=1,ABS(BR129)&lt;ABS(BR$2),Settings!$C$8="On"),BR129+BR$2/Parameters!$B$134,BR129)</f>
        <v>0</v>
      </c>
      <c r="BS130">
        <f ca="1">IF(AND($E130=1,ABS(BS129)&lt;ABS(BS$2),Settings!$C$8="On"),BS129+BS$2/Parameters!$B$134,BS129)</f>
        <v>0</v>
      </c>
      <c r="BT130">
        <f ca="1">IF(AND($E130=1,ABS(BT129)&lt;ABS(BT$2),Settings!$C$8="On"),BT129+BT$2/Parameters!$B$134,BT129)</f>
        <v>0</v>
      </c>
      <c r="BU130">
        <f ca="1">IF(AND($E130=1,ABS(BU129)&lt;ABS(BU$2),Settings!$C$8="On"),BU129+BU$2/Parameters!$B$134,BU129)</f>
        <v>0</v>
      </c>
      <c r="BV130">
        <f ca="1">IF(AND($E130=1,ABS(BV129)&lt;ABS(BV$2),Settings!$C$8="On"),BV129+BV$2/Parameters!$B$134,BV129)</f>
        <v>0</v>
      </c>
      <c r="BW130">
        <f ca="1">IF(AND($E130=1,ABS(BW129)&lt;ABS(BW$2),Settings!$C$8="On"),BW129+BW$2/Parameters!$B$134,BW129)</f>
        <v>0</v>
      </c>
      <c r="BX130">
        <f ca="1">IF(AND($E130=1,ABS(BX129)&lt;ABS(BX$2),Settings!$C$8="On"),BX129+BX$2/Parameters!$B$134,BX129)</f>
        <v>0</v>
      </c>
      <c r="BY130">
        <f ca="1">IF(AND($E130=1,ABS(BY129)&lt;ABS(BY$2),Settings!$C$8="On"),BY129+BY$2/Parameters!$B$134,BY129)</f>
        <v>0</v>
      </c>
      <c r="BZ130">
        <f ca="1">IF(AND($E130=1,ABS(BZ129)&lt;ABS(BZ$2),Settings!$C$8="On"),BZ129+BZ$2/Parameters!$B$134,BZ129)</f>
        <v>0</v>
      </c>
      <c r="CA130">
        <f ca="1">IF(AND($E130=1,ABS(CA129)&lt;ABS(CA$2),Settings!$C$8="On"),CA129+CA$2/Parameters!$B$134,CA129)</f>
        <v>0</v>
      </c>
      <c r="CB130">
        <f ca="1">IF(AND($E130=1,ABS(CB129)&lt;ABS(CB$2),Settings!$C$8="On"),CB129+CB$2/Parameters!$B$134,CB129)</f>
        <v>0</v>
      </c>
      <c r="CC130">
        <f ca="1">IF(AND($E130=1,ABS(CC129)&lt;ABS(CC$2),Settings!$C$8="On"),CC129+CC$2/Parameters!$B$134,CC129)</f>
        <v>0</v>
      </c>
      <c r="CD130">
        <f ca="1">IF(AND($E130=1,ABS(CD129)&lt;ABS(CD$2),Settings!$C$8="On"),CD129+CD$2/Parameters!$B$134,CD129)</f>
        <v>0</v>
      </c>
      <c r="CE130">
        <f ca="1">IF(AND($E130=1,ABS(CE129)&lt;ABS(CE$2),Settings!$C$8="On"),CE129+CE$2/Parameters!$B$134,CE129)</f>
        <v>0</v>
      </c>
      <c r="CF130">
        <f ca="1">IF(AND($E130=1,ABS(CF129)&lt;ABS(CF$2),Settings!$C$8="On"),CF129+CF$2/Parameters!$B$134,CF129)</f>
        <v>0</v>
      </c>
      <c r="CG130">
        <f ca="1">IF(AND($E130=1,ABS(CG129)&lt;ABS(CG$2),Settings!$C$8="On"),CG129+CG$2/Parameters!$B$134,CG129)</f>
        <v>0</v>
      </c>
      <c r="CH130">
        <f ca="1">IF(AND($E130=1,ABS(CH129)&lt;ABS(CH$2),Settings!$C$8="On"),CH129+CH$2/Parameters!$B$134,CH129)</f>
        <v>0</v>
      </c>
      <c r="CI130">
        <f ca="1">IF(AND($E130=1,ABS(CI129)&lt;ABS(CI$2),Settings!$C$8="On"),CI129+CI$2/Parameters!$B$134,CI129)</f>
        <v>0</v>
      </c>
      <c r="CJ130">
        <f ca="1">IF(AND($E130=1,ABS(CJ129)&lt;ABS(CJ$2),Settings!$C$8="On"),CJ129+CJ$2/Parameters!$B$134,CJ129)</f>
        <v>0</v>
      </c>
      <c r="CK130">
        <f ca="1">IF(AND($E130=1,ABS(CK129)&lt;ABS(CK$2),Settings!$C$8="On"),CK129+CK$2/Parameters!$B$134,CK129)</f>
        <v>0</v>
      </c>
      <c r="CL130">
        <f ca="1">IF(AND($E130=1,ABS(CL129)&lt;ABS(CL$2),Settings!$C$8="On"),CL129+CL$2/Parameters!$B$134,CL129)</f>
        <v>0</v>
      </c>
      <c r="CM130">
        <f ca="1">IF(AND($E130=1,ABS(CM129)&lt;ABS(CM$2),Settings!$C$8="On"),CM129+CM$2/Parameters!$B$134,CM129)</f>
        <v>0</v>
      </c>
      <c r="CN130">
        <f ca="1">IF(AND($E130=1,ABS(CN129)&lt;ABS(CN$2),Settings!$C$8="On"),CN129+CN$2/Parameters!$B$134,CN129)</f>
        <v>0</v>
      </c>
      <c r="CO130">
        <f ca="1">IF(AND($E130=1,ABS(CO129)&lt;ABS(CO$2),Settings!$C$8="On"),CO129+CO$2/Parameters!$B$134,CO129)</f>
        <v>0</v>
      </c>
      <c r="CP130">
        <f ca="1">IF(AND($E130=1,ABS(CP129)&lt;ABS(CP$2),Settings!$C$8="On"),CP129+CP$2/Parameters!$B$134,CP129)</f>
        <v>0</v>
      </c>
      <c r="CQ130">
        <f ca="1">IF(AND($E130=1,ABS(CQ129)&lt;ABS(CQ$2),Settings!$C$8="On"),CQ129+CQ$2/Parameters!$B$134,CQ129)</f>
        <v>0</v>
      </c>
      <c r="CR130">
        <f ca="1">IF(AND($E130=1,ABS(CR129)&lt;ABS(CR$2),Settings!$C$8="On"),CR129+CR$2/Parameters!$B$134,CR129)</f>
        <v>0</v>
      </c>
      <c r="CS130">
        <f ca="1">IF(AND($E130=1,ABS(CS129)&lt;ABS(CS$2),Settings!$C$8="On"),CS129+CS$2/Parameters!$B$134,CS129)</f>
        <v>0</v>
      </c>
      <c r="CT130">
        <f ca="1">IF(AND($E130=1,ABS(CT129)&lt;ABS(CT$2),Settings!$C$8="On"),CT129+CT$2/Parameters!$B$134,CT129)</f>
        <v>0</v>
      </c>
      <c r="CU130">
        <f ca="1">IF(AND($E130=1,ABS(CU129)&lt;ABS(CU$2),Settings!$C$8="On"),CU129+CU$2/Parameters!$B$134,CU129)</f>
        <v>0</v>
      </c>
      <c r="CV130">
        <f ca="1">IF(AND($E130=1,ABS(CV129)&lt;ABS(CV$2),Settings!$C$8="On"),CV129+CV$2/Parameters!$B$134,CV129)</f>
        <v>0</v>
      </c>
      <c r="CW130">
        <f ca="1">IF(AND($E130=1,ABS(CW129)&lt;ABS(CW$2),Settings!$C$8="On"),CW129+CW$2/Parameters!$B$134,CW129)</f>
        <v>0</v>
      </c>
      <c r="CX130">
        <f ca="1">IF(AND($E130=1,ABS(CX129)&lt;ABS(CX$2),Settings!$C$8="On"),CX129+CX$2/Parameters!$B$134,CX129)</f>
        <v>0</v>
      </c>
      <c r="CY130">
        <f ca="1">IF(AND($E130=1,ABS(CY129)&lt;ABS(CY$2),Settings!$C$8="On"),CY129+CY$2/Parameters!$B$134,CY129)</f>
        <v>0</v>
      </c>
      <c r="CZ130">
        <f ca="1">IF(AND($E130=1,ABS(CZ129)&lt;ABS(CZ$2),Settings!$C$8="On"),CZ129+CZ$2/Parameters!$B$134,CZ129)</f>
        <v>0</v>
      </c>
      <c r="DA130">
        <f ca="1">IF(AND($E130=1,ABS(DA129)&lt;ABS(DA$2),Settings!$C$8="On"),DA129+DA$2/Parameters!$B$134,DA129)</f>
        <v>0</v>
      </c>
      <c r="DB130">
        <f ca="1">IF(AND($E130=1,ABS(DB129)&lt;ABS(DB$2),Settings!$C$8="On"),DB129+DB$2/Parameters!$B$134,DB129)</f>
        <v>0</v>
      </c>
      <c r="DC130">
        <f ca="1">IF(AND($E130=1,ABS(DC129)&lt;ABS(DC$2),Settings!$C$8="On"),DC129+DC$2/Parameters!$B$134,DC129)</f>
        <v>0</v>
      </c>
      <c r="DD130">
        <f ca="1">IF(AND($E130=1,ABS(DD129)&lt;ABS(DD$2),Settings!$C$8="On"),DD129+DD$2/Parameters!$B$134,DD129)</f>
        <v>0</v>
      </c>
      <c r="DE130">
        <f ca="1">IF(AND($E130=1,ABS(DE129)&lt;ABS(DE$2),Settings!$C$8="On"),DE129+DE$2/Parameters!$B$134,DE129)</f>
        <v>0</v>
      </c>
      <c r="DF130">
        <f ca="1">IF(AND($E130=1,ABS(DF129)&lt;ABS(DF$2),Settings!$C$8="On"),DF129+DF$2/Parameters!$B$134,DF129)</f>
        <v>0</v>
      </c>
      <c r="DG130">
        <f ca="1">IF(AND($E130=1,ABS(DG129)&lt;ABS(DG$2),Settings!$C$8="On"),DG129+DG$2/Parameters!$B$134,DG129)</f>
        <v>0</v>
      </c>
      <c r="DH130">
        <f ca="1">IF(AND($E130=1,ABS(DH129)&lt;ABS(DH$2),Settings!$C$8="On"),DH129+DH$2/Parameters!$B$134,DH129)</f>
        <v>0</v>
      </c>
      <c r="DI130">
        <f ca="1">IF(AND($E130=1,ABS(DI129)&lt;ABS(DI$2),Settings!$C$8="On"),DI129+DI$2/Parameters!$B$134,DI129)</f>
        <v>0</v>
      </c>
      <c r="DJ130">
        <f ca="1">IF(AND($E130=1,ABS(DJ129)&lt;ABS(DJ$2),Settings!$C$8="On"),DJ129+DJ$2/Parameters!$B$134,DJ129)</f>
        <v>0</v>
      </c>
      <c r="DK130">
        <f ca="1">IF(AND($E130=1,ABS(DK129)&lt;ABS(DK$2),Settings!$C$8="On"),DK129+DK$2/Parameters!$B$134,DK129)</f>
        <v>0</v>
      </c>
      <c r="DL130">
        <f ca="1">IF(AND($E130=1,ABS(DL129)&lt;ABS(DL$2),Settings!$C$8="On"),DL129+DL$2/Parameters!$B$134,DL129)</f>
        <v>0</v>
      </c>
      <c r="DM130">
        <f ca="1">IF(AND($E130=1,ABS(DM129)&lt;ABS(DM$2),Settings!$C$8="On"),DM129+DM$2/Parameters!$B$134,DM129)</f>
        <v>0</v>
      </c>
      <c r="DN130">
        <f ca="1">IF(AND($E130=1,ABS(DN129)&lt;ABS(DN$2),Settings!$C$8="On"),DN129+DN$2/Parameters!$B$134,DN129)</f>
        <v>0</v>
      </c>
      <c r="DO130">
        <f ca="1">IF(AND($E130=1,ABS(DO129)&lt;ABS(DO$2),Settings!$C$8="On"),DO129+DO$2/Parameters!$B$134,DO129)</f>
        <v>0</v>
      </c>
      <c r="DP130">
        <f ca="1">IF(AND($E130=1,ABS(DP129)&lt;ABS(DP$2),Settings!$C$8="On"),DP129+DP$2/Parameters!$B$134,DP129)</f>
        <v>0</v>
      </c>
      <c r="DQ130">
        <f ca="1">IF(AND($E130=1,ABS(DQ129)&lt;ABS(DQ$2),Settings!$C$8="On"),DQ129+DQ$2/Parameters!$B$134,DQ129)</f>
        <v>0</v>
      </c>
      <c r="DR130">
        <f ca="1">IF(AND($E130=1,ABS(DR129)&lt;ABS(DR$2),Settings!$C$8="On"),DR129+DR$2/Parameters!$B$134,DR129)</f>
        <v>0</v>
      </c>
      <c r="DS130">
        <f ca="1">IF(AND($E130=1,ABS(DS129)&lt;ABS(DS$2),Settings!$C$8="On"),DS129+DS$2/Parameters!$B$134,DS129)</f>
        <v>0</v>
      </c>
      <c r="DT130">
        <f ca="1">IF(AND($E130=1,ABS(DT129)&lt;ABS(DT$2),Settings!$C$8="On"),DT129+DT$2/Parameters!$B$134,DT129)</f>
        <v>0</v>
      </c>
      <c r="DU130">
        <f ca="1">IF(AND($E130=1,ABS(DU129)&lt;ABS(DU$2),Settings!$C$8="On"),DU129+DU$2/Parameters!$B$134,DU129)</f>
        <v>0</v>
      </c>
      <c r="DV130">
        <f ca="1">IF(AND($E130=1,ABS(DV129)&lt;ABS(DV$2),Settings!$C$8="On"),DV129+DV$2/Parameters!$B$134,DV129)</f>
        <v>0</v>
      </c>
      <c r="DW130">
        <f ca="1">IF(AND($E130=1,ABS(DW129)&lt;ABS(DW$2),Settings!$C$8="On"),DW129+DW$2/Parameters!$B$134,DW129)</f>
        <v>0</v>
      </c>
      <c r="DX130">
        <f ca="1">IF(AND($E130=1,ABS(DX129)&lt;ABS(DX$2),Settings!$C$8="On"),DX129+DX$2/Parameters!$B$134,DX129)</f>
        <v>0</v>
      </c>
      <c r="DY130">
        <f ca="1">IF(AND($E130=1,ABS(DY129)&lt;ABS(DY$2),Settings!$C$8="On"),DY129+DY$2/Parameters!$B$134,DY129)</f>
        <v>0</v>
      </c>
      <c r="DZ130">
        <f ca="1">IF(AND($E130=1,ABS(DZ129)&lt;ABS(DZ$2),Settings!$C$8="On"),DZ129+DZ$2/Parameters!$B$134,DZ129)</f>
        <v>0</v>
      </c>
      <c r="EA130">
        <f ca="1">IF(AND($E130=1,ABS(EA129)&lt;ABS(EA$2),Settings!$C$8="On"),EA129+EA$2/Parameters!$B$134,EA129)</f>
        <v>0</v>
      </c>
      <c r="EB130">
        <f ca="1">IF(AND($E130=1,ABS(EB129)&lt;ABS(EB$2),Settings!$C$8="On"),EB129+EB$2/Parameters!$B$134,EB129)</f>
        <v>0</v>
      </c>
      <c r="EC130">
        <f ca="1">IF(AND($E130=1,ABS(EC129)&lt;ABS(EC$2),Settings!$C$8="On"),EC129+EC$2/Parameters!$B$134,EC129)</f>
        <v>0</v>
      </c>
      <c r="ED130">
        <f ca="1">IF(AND($E130=1,ABS(ED129)&lt;ABS(ED$2),Settings!$C$8="On"),ED129+ED$2/Parameters!$B$134,ED129)</f>
        <v>0</v>
      </c>
      <c r="EE130">
        <f ca="1">IF(AND($E130=1,ABS(EE129)&lt;ABS(EE$2),Settings!$C$8="On"),EE129+EE$2/Parameters!$B$134,EE129)</f>
        <v>0</v>
      </c>
      <c r="EF130">
        <f ca="1">IF(AND($E130=1,ABS(EF129)&lt;ABS(EF$2),Settings!$C$8="On"),EF129+EF$2/Parameters!$B$134,EF129)</f>
        <v>0</v>
      </c>
      <c r="EG130">
        <f ca="1">IF(AND($E130=1,ABS(EG129)&lt;ABS(EG$2),Settings!$C$8="On"),EG129+EG$2/Parameters!$B$134,EG129)</f>
        <v>0</v>
      </c>
      <c r="EH130">
        <f ca="1">IF(AND($E130=1,ABS(EH129)&lt;ABS(EH$2),Settings!$C$8="On"),EH129+EH$2/Parameters!$B$134,EH129)</f>
        <v>0</v>
      </c>
      <c r="EI130">
        <f ca="1">IF(AND($E130=1,ABS(EI129)&lt;ABS(EI$2),Settings!$C$8="On"),EI129+EI$2/Parameters!$B$134,EI129)</f>
        <v>0</v>
      </c>
      <c r="EJ130">
        <f ca="1">IF(AND($E130=1,ABS(EJ129)&lt;ABS(EJ$2),Settings!$C$8="On"),EJ129+EJ$2/Parameters!$B$134,EJ129)</f>
        <v>0</v>
      </c>
      <c r="EK130">
        <f ca="1">IF(AND($E130=1,ABS(EK129)&lt;ABS(EK$2),Settings!$C$8="On"),EK129+EK$2/Parameters!$B$134,EK129)</f>
        <v>0</v>
      </c>
      <c r="EL130">
        <f ca="1">IF(AND($E130=1,ABS(EL129)&lt;ABS(EL$2),Settings!$C$8="On"),EL129+EL$2/Parameters!$B$134,EL129)</f>
        <v>0</v>
      </c>
      <c r="EM130">
        <f ca="1">IF(AND($E130=1,ABS(EM129)&lt;ABS(EM$2),Settings!$C$8="On"),EM129+EM$2/Parameters!$B$134,EM129)</f>
        <v>0</v>
      </c>
      <c r="EN130">
        <f ca="1">IF(AND($E130=1,ABS(EN129)&lt;ABS(EN$2),Settings!$C$8="On"),EN129+EN$2/Parameters!$B$134,EN129)</f>
        <v>0</v>
      </c>
      <c r="EO130">
        <f ca="1">IF(AND($E130=1,ABS(EO129)&lt;ABS(EO$2),Settings!$C$8="On"),EO129+EO$2/Parameters!$B$134,EO129)</f>
        <v>0</v>
      </c>
      <c r="EP130">
        <f ca="1">IF(AND($E130=1,ABS(EP129)&lt;ABS(EP$2),Settings!$C$8="On"),EP129+EP$2/Parameters!$B$134,EP129)</f>
        <v>0</v>
      </c>
      <c r="EQ130">
        <f ca="1">IF(AND($E130=1,ABS(EQ129)&lt;ABS(EQ$2),Settings!$C$8="On"),EQ129+EQ$2/Parameters!$B$134,EQ129)</f>
        <v>0</v>
      </c>
      <c r="ER130">
        <f ca="1">IF(AND($E130=1,ABS(ER129)&lt;ABS(ER$2),Settings!$C$8="On"),ER129+ER$2/Parameters!$B$134,ER129)</f>
        <v>0</v>
      </c>
      <c r="ES130">
        <f ca="1">IF(AND($E130=1,ABS(ES129)&lt;ABS(ES$2),Settings!$C$8="On"),ES129+ES$2/Parameters!$B$134,ES129)</f>
        <v>0</v>
      </c>
      <c r="ET130">
        <f ca="1">IF(AND($E130=1,ABS(ET129)&lt;ABS(ET$2),Settings!$C$8="On"),ET129+ET$2/Parameters!$B$134,ET129)</f>
        <v>0</v>
      </c>
      <c r="EU130">
        <f ca="1">IF(AND($E130=1,ABS(EU129)&lt;ABS(EU$2),Settings!$C$8="On"),EU129+EU$2/Parameters!$B$134,EU129)</f>
        <v>0</v>
      </c>
      <c r="EV130">
        <f ca="1">IF(AND($E130=1,ABS(EV129)&lt;ABS(EV$2),Settings!$C$8="On"),EV129+EV$2/Parameters!$B$134,EV129)</f>
        <v>0</v>
      </c>
      <c r="EW130">
        <f ca="1">IF(AND($E130=1,ABS(EW129)&lt;ABS(EW$2),Settings!$C$8="On"),EW129+EW$2/Parameters!$B$134,EW129)</f>
        <v>0</v>
      </c>
      <c r="EX130">
        <f ca="1">IF(AND($E130=1,ABS(EX129)&lt;ABS(EX$2),Settings!$C$8="On"),EX129+EX$2/Parameters!$B$134,EX129)</f>
        <v>0</v>
      </c>
      <c r="EY130">
        <f ca="1">IF(AND($E130=1,ABS(EY129)&lt;ABS(EY$2),Settings!$C$8="On"),EY129+EY$2/Parameters!$B$134,EY129)</f>
        <v>0</v>
      </c>
      <c r="EZ130">
        <f ca="1">IF(AND($E130=1,ABS(EZ129)&lt;ABS(EZ$2),Settings!$C$8="On"),EZ129+EZ$2/Parameters!$B$134,EZ129)</f>
        <v>0</v>
      </c>
      <c r="FA130">
        <f ca="1">IF(AND($E130=1,ABS(FA129)&lt;ABS(FA$2),Settings!$C$8="On"),FA129+FA$2/Parameters!$B$134,FA129)</f>
        <v>0</v>
      </c>
      <c r="FB130">
        <f ca="1">IF(AND($E130=1,ABS(FB129)&lt;ABS(FB$2),Settings!$C$8="On"),FB129+FB$2/Parameters!$B$134,FB129)</f>
        <v>0</v>
      </c>
      <c r="FC130">
        <f ca="1">IF(AND($E130=1,ABS(FC129)&lt;ABS(FC$2),Settings!$C$8="On"),FC129+FC$2/Parameters!$B$134,FC129)</f>
        <v>0</v>
      </c>
      <c r="FD130">
        <f ca="1">IF(AND($E130=1,ABS(FD129)&lt;ABS(FD$2),Settings!$C$8="On"),FD129+FD$2/Parameters!$B$134,FD129)</f>
        <v>0</v>
      </c>
      <c r="FE130">
        <f ca="1">IF(AND($E130=1,ABS(FE129)&lt;ABS(FE$2),Settings!$C$8="On"),FE129+FE$2/Parameters!$B$134,FE129)</f>
        <v>0</v>
      </c>
      <c r="FF130">
        <f ca="1">IF(AND($E130=1,ABS(FF129)&lt;ABS(FF$2),Settings!$C$8="On"),FF129+FF$2/Parameters!$B$134,FF129)</f>
        <v>0</v>
      </c>
      <c r="FG130">
        <f ca="1">IF(AND($E130=1,ABS(FG129)&lt;ABS(FG$2),Settings!$C$8="On"),FG129+FG$2/Parameters!$B$134,FG129)</f>
        <v>0</v>
      </c>
      <c r="FH130">
        <f ca="1">IF(AND($E130=1,ABS(FH129)&lt;ABS(FH$2),Settings!$C$8="On"),FH129+FH$2/Parameters!$B$134,FH129)</f>
        <v>0</v>
      </c>
      <c r="FI130">
        <f ca="1">IF(AND($E130=1,ABS(FI129)&lt;ABS(FI$2),Settings!$C$8="On"),FI129+FI$2/Parameters!$B$134,FI129)</f>
        <v>0</v>
      </c>
      <c r="FJ130">
        <f ca="1">IF(AND($E130=1,ABS(FJ129)&lt;ABS(FJ$2),Settings!$C$8="On"),FJ129+FJ$2/Parameters!$B$134,FJ129)</f>
        <v>0</v>
      </c>
      <c r="FK130">
        <f ca="1">IF(AND($E130=1,ABS(FK129)&lt;ABS(FK$2),Settings!$C$8="On"),FK129+FK$2/Parameters!$B$134,FK129)</f>
        <v>0</v>
      </c>
      <c r="FL130">
        <f ca="1">IF(AND($E130=1,ABS(FL129)&lt;ABS(FL$2),Settings!$C$8="On"),FL129+FL$2/Parameters!$B$134,FL129)</f>
        <v>0</v>
      </c>
      <c r="FM130">
        <f ca="1">IF(AND($E130=1,ABS(FM129)&lt;ABS(FM$2),Settings!$C$8="On"),FM129+FM$2/Parameters!$B$134,FM129)</f>
        <v>0</v>
      </c>
      <c r="FN130">
        <f ca="1">IF(AND($E130=1,ABS(FN129)&lt;ABS(FN$2),Settings!$C$8="On"),FN129+FN$2/Parameters!$B$134,FN129)</f>
        <v>0</v>
      </c>
      <c r="FO130">
        <f ca="1">IF(AND($E130=1,ABS(FO129)&lt;ABS(FO$2),Settings!$C$8="On"),FO129+FO$2/Parameters!$B$134,FO129)</f>
        <v>0</v>
      </c>
      <c r="FP130">
        <f ca="1">IF(AND($E130=1,ABS(FP129)&lt;ABS(FP$2),Settings!$C$8="On"),FP129+FP$2/Parameters!$B$134,FP129)</f>
        <v>0</v>
      </c>
      <c r="FQ130">
        <f ca="1">IF(AND($E130=1,ABS(FQ129)&lt;ABS(FQ$2),Settings!$C$8="On"),FQ129+FQ$2/Parameters!$B$134,FQ129)</f>
        <v>0</v>
      </c>
      <c r="FR130">
        <f ca="1">IF(AND($E130=1,ABS(FR129)&lt;ABS(FR$2),Settings!$C$8="On"),FR129+FR$2/Parameters!$B$134,FR129)</f>
        <v>0</v>
      </c>
      <c r="FS130">
        <f ca="1">IF(AND($E130=1,ABS(FS129)&lt;ABS(FS$2),Settings!$C$8="On"),FS129+FS$2/Parameters!$B$134,FS129)</f>
        <v>0</v>
      </c>
      <c r="FT130">
        <f ca="1">IF(AND($E130=1,ABS(FT129)&lt;ABS(FT$2),Settings!$C$8="On"),FT129+FT$2/Parameters!$B$134,FT129)</f>
        <v>0</v>
      </c>
      <c r="FU130">
        <f ca="1">IF(AND($E130=1,ABS(FU129)&lt;ABS(FU$2),Settings!$C$8="On"),FU129+FU$2/Parameters!$B$134,FU129)</f>
        <v>0</v>
      </c>
      <c r="FV130">
        <f ca="1">IF(AND($E130=1,ABS(FV129)&lt;ABS(FV$2),Settings!$C$8="On"),FV129+FV$2/Parameters!$B$134,FV129)</f>
        <v>0</v>
      </c>
      <c r="FW130">
        <f ca="1">IF(AND($E130=1,ABS(FW129)&lt;ABS(FW$2),Settings!$C$8="On"),FW129+FW$2/Parameters!$B$134,FW129)</f>
        <v>0</v>
      </c>
      <c r="FX130">
        <f ca="1">IF(AND($E130=1,ABS(FX129)&lt;ABS(FX$2),Settings!$C$8="On"),FX129+FX$2/Parameters!$B$134,FX129)</f>
        <v>0</v>
      </c>
      <c r="FY130">
        <f ca="1">IF(AND($E130=1,ABS(FY129)&lt;ABS(FY$2),Settings!$C$8="On"),FY129+FY$2/Parameters!$B$134,FY129)</f>
        <v>0</v>
      </c>
      <c r="FZ130">
        <f ca="1">IF(AND($E130=1,ABS(FZ129)&lt;ABS(FZ$2),Settings!$C$8="On"),FZ129+FZ$2/Parameters!$B$134,FZ129)</f>
        <v>0</v>
      </c>
      <c r="GA130">
        <f ca="1">IF(AND($E130=1,ABS(GA129)&lt;ABS(GA$2),Settings!$C$8="On"),GA129+GA$2/Parameters!$B$134,GA129)</f>
        <v>0</v>
      </c>
      <c r="GB130">
        <f ca="1">IF(AND($E130=1,ABS(GB129)&lt;ABS(GB$2),Settings!$C$8="On"),GB129+GB$2/Parameters!$B$134,GB129)</f>
        <v>0</v>
      </c>
      <c r="GC130">
        <f ca="1">IF(AND($E130=1,ABS(GC129)&lt;ABS(GC$2),Settings!$C$8="On"),GC129+GC$2/Parameters!$B$134,GC129)</f>
        <v>0</v>
      </c>
      <c r="GD130">
        <f ca="1">IF(AND($E130=1,ABS(GD129)&lt;ABS(GD$2),Settings!$C$8="On"),GD129+GD$2/Parameters!$B$134,GD129)</f>
        <v>0</v>
      </c>
      <c r="GE130">
        <f ca="1">IF(AND($E130=1,ABS(GE129)&lt;ABS(GE$2),Settings!$C$8="On"),GE129+GE$2/Parameters!$B$134,GE129)</f>
        <v>0</v>
      </c>
      <c r="GF130">
        <f ca="1">IF(AND($E130=1,ABS(GF129)&lt;ABS(GF$2),Settings!$C$8="On"),GF129+GF$2/Parameters!$B$134,GF129)</f>
        <v>0</v>
      </c>
      <c r="GG130">
        <f ca="1">IF(AND($E130=1,ABS(GG129)&lt;ABS(GG$2),Settings!$C$8="On"),GG129+GG$2/Parameters!$B$134,GG129)</f>
        <v>0</v>
      </c>
      <c r="GH130">
        <f ca="1">IF(AND($E130=1,ABS(GH129)&lt;ABS(GH$2),Settings!$C$8="On"),GH129+GH$2/Parameters!$B$134,GH129)</f>
        <v>0</v>
      </c>
      <c r="GI130">
        <f ca="1">IF(AND($E130=1,ABS(GI129)&lt;ABS(GI$2),Settings!$C$8="On"),GI129+GI$2/Parameters!$B$134,GI129)</f>
        <v>0</v>
      </c>
      <c r="GJ130">
        <f ca="1">IF(AND($E130=1,ABS(GJ129)&lt;ABS(GJ$2),Settings!$C$8="On"),GJ129+GJ$2/Parameters!$B$134,GJ129)</f>
        <v>0</v>
      </c>
      <c r="GK130">
        <f ca="1">IF(AND($E130=1,ABS(GK129)&lt;ABS(GK$2),Settings!$C$8="On"),GK129+GK$2/Parameters!$B$134,GK129)</f>
        <v>0</v>
      </c>
      <c r="GL130">
        <f ca="1">IF(AND($E130=1,ABS(GL129)&lt;ABS(GL$2),Settings!$C$8="On"),GL129+GL$2/Parameters!$B$134,GL129)</f>
        <v>0</v>
      </c>
      <c r="GM130">
        <f ca="1">IF(AND($E130=1,ABS(GM129)&lt;ABS(GM$2),Settings!$C$8="On"),GM129+GM$2/Parameters!$B$134,GM129)</f>
        <v>0</v>
      </c>
      <c r="GN130">
        <f ca="1">IF(AND($E130=1,ABS(GN129)&lt;ABS(GN$2),Settings!$C$8="On"),GN129+GN$2/Parameters!$B$134,GN129)</f>
        <v>0</v>
      </c>
      <c r="GO130">
        <f ca="1">IF(AND($E130=1,ABS(GO129)&lt;ABS(GO$2),Settings!$C$8="On"),GO129+GO$2/Parameters!$B$134,GO129)</f>
        <v>0</v>
      </c>
      <c r="GP130">
        <f ca="1">IF(AND($E130=1,ABS(GP129)&lt;ABS(GP$2),Settings!$C$8="On"),GP129+GP$2/Parameters!$B$134,GP129)</f>
        <v>0</v>
      </c>
      <c r="GQ130">
        <f ca="1">IF(AND($E130=1,ABS(GQ129)&lt;ABS(GQ$2),Settings!$C$8="On"),GQ129+GQ$2/Parameters!$B$134,GQ129)</f>
        <v>0</v>
      </c>
    </row>
    <row r="131" spans="1:199" x14ac:dyDescent="0.25">
      <c r="A131">
        <v>2138</v>
      </c>
      <c r="B131">
        <f ca="1">Temperatures!G130</f>
        <v>6.1634550024454775</v>
      </c>
      <c r="C131" s="11">
        <f ca="1">MIN((1-EXP(-INDEX(Parameters!A$132:E$133,2,MATCH(Settings!$L$3,Parameters!$A$132:$E$132,0))*B131))*Interactions!G130, 1)</f>
        <v>0.96414476513725478</v>
      </c>
      <c r="D131" s="16">
        <f ca="1">IF(Settings!C$15 = "Yes", _xll.RiskBinomial(1,C131), 1 * (2010 + LN(0.5) / LN(MIN(1 - C131, 0.999)) &lt; A131))</f>
        <v>1</v>
      </c>
      <c r="E131" s="4">
        <f t="shared" ca="1" si="1"/>
        <v>1</v>
      </c>
      <c r="F131">
        <f ca="1">IF(AND($E131=1,ABS(F130)&lt;ABS(F$2),Settings!$C$8="On"),F130+F$2/Parameters!$B$134,F130)</f>
        <v>0</v>
      </c>
      <c r="G131">
        <f ca="1">IF(AND($E131=1,ABS(G130)&lt;ABS(G$2),Settings!$C$8="On"),G130+G$2/Parameters!$B$134,G130)</f>
        <v>0</v>
      </c>
      <c r="H131">
        <f ca="1">IF(AND($E131=1,ABS(H130)&lt;ABS(H$2),Settings!$C$8="On"),H130+H$2/Parameters!$B$134,H130)</f>
        <v>0</v>
      </c>
      <c r="I131">
        <f ca="1">IF(AND($E131=1,ABS(I130)&lt;ABS(I$2),Settings!$C$8="On"),I130+I$2/Parameters!$B$134,I130)</f>
        <v>0</v>
      </c>
      <c r="J131">
        <f ca="1">IF(AND($E131=1,ABS(J130)&lt;ABS(J$2),Settings!$C$8="On"),J130+J$2/Parameters!$B$134,J130)</f>
        <v>0</v>
      </c>
      <c r="K131">
        <f ca="1">IF(AND($E131=1,ABS(K130)&lt;ABS(K$2),Settings!$C$8="On"),K130+K$2/Parameters!$B$134,K130)</f>
        <v>0</v>
      </c>
      <c r="L131">
        <f ca="1">IF(AND($E131=1,ABS(L130)&lt;ABS(L$2),Settings!$C$8="On"),L130+L$2/Parameters!$B$134,L130)</f>
        <v>0</v>
      </c>
      <c r="M131">
        <f ca="1">IF(AND($E131=1,ABS(M130)&lt;ABS(M$2),Settings!$C$8="On"),M130+M$2/Parameters!$B$134,M130)</f>
        <v>0</v>
      </c>
      <c r="N131">
        <f ca="1">IF(AND($E131=1,ABS(N130)&lt;ABS(N$2),Settings!$C$8="On"),N130+N$2/Parameters!$B$134,N130)</f>
        <v>0</v>
      </c>
      <c r="O131">
        <f ca="1">IF(AND($E131=1,ABS(O130)&lt;ABS(O$2),Settings!$C$8="On"),O130+O$2/Parameters!$B$134,O130)</f>
        <v>0</v>
      </c>
      <c r="P131">
        <f ca="1">IF(AND($E131=1,ABS(P130)&lt;ABS(P$2),Settings!$C$8="On"),P130+P$2/Parameters!$B$134,P130)</f>
        <v>0</v>
      </c>
      <c r="Q131">
        <f ca="1">IF(AND($E131=1,ABS(Q130)&lt;ABS(Q$2),Settings!$C$8="On"),Q130+Q$2/Parameters!$B$134,Q130)</f>
        <v>0</v>
      </c>
      <c r="R131">
        <f ca="1">IF(AND($E131=1,ABS(R130)&lt;ABS(R$2),Settings!$C$8="On"),R130+R$2/Parameters!$B$134,R130)</f>
        <v>0</v>
      </c>
      <c r="S131">
        <f ca="1">IF(AND($E131=1,ABS(S130)&lt;ABS(S$2),Settings!$C$8="On"),S130+S$2/Parameters!$B$134,S130)</f>
        <v>0</v>
      </c>
      <c r="T131">
        <f ca="1">IF(AND($E131=1,ABS(T130)&lt;ABS(T$2),Settings!$C$8="On"),T130+T$2/Parameters!$B$134,T130)</f>
        <v>0</v>
      </c>
      <c r="U131">
        <f ca="1">IF(AND($E131=1,ABS(U130)&lt;ABS(U$2),Settings!$C$8="On"),U130+U$2/Parameters!$B$134,U130)</f>
        <v>0</v>
      </c>
      <c r="V131">
        <f ca="1">IF(AND($E131=1,ABS(V130)&lt;ABS(V$2),Settings!$C$8="On"),V130+V$2/Parameters!$B$134,V130)</f>
        <v>0</v>
      </c>
      <c r="W131">
        <f ca="1">IF(AND($E131=1,ABS(W130)&lt;ABS(W$2),Settings!$C$8="On"),W130+W$2/Parameters!$B$134,W130)</f>
        <v>0</v>
      </c>
      <c r="X131">
        <f ca="1">IF(AND($E131=1,ABS(X130)&lt;ABS(X$2),Settings!$C$8="On"),X130+X$2/Parameters!$B$134,X130)</f>
        <v>0</v>
      </c>
      <c r="Y131">
        <f ca="1">IF(AND($E131=1,ABS(Y130)&lt;ABS(Y$2),Settings!$C$8="On"),Y130+Y$2/Parameters!$B$134,Y130)</f>
        <v>0</v>
      </c>
      <c r="Z131">
        <f ca="1">IF(AND($E131=1,ABS(Z130)&lt;ABS(Z$2),Settings!$C$8="On"),Z130+Z$2/Parameters!$B$134,Z130)</f>
        <v>0</v>
      </c>
      <c r="AA131">
        <f ca="1">IF(AND($E131=1,ABS(AA130)&lt;ABS(AA$2),Settings!$C$8="On"),AA130+AA$2/Parameters!$B$134,AA130)</f>
        <v>0</v>
      </c>
      <c r="AB131">
        <f ca="1">IF(AND($E131=1,ABS(AB130)&lt;ABS(AB$2),Settings!$C$8="On"),AB130+AB$2/Parameters!$B$134,AB130)</f>
        <v>0</v>
      </c>
      <c r="AC131">
        <f ca="1">IF(AND($E131=1,ABS(AC130)&lt;ABS(AC$2),Settings!$C$8="On"),AC130+AC$2/Parameters!$B$134,AC130)</f>
        <v>0</v>
      </c>
      <c r="AD131">
        <f ca="1">IF(AND($E131=1,ABS(AD130)&lt;ABS(AD$2),Settings!$C$8="On"),AD130+AD$2/Parameters!$B$134,AD130)</f>
        <v>0</v>
      </c>
      <c r="AE131">
        <f ca="1">IF(AND($E131=1,ABS(AE130)&lt;ABS(AE$2),Settings!$C$8="On"),AE130+AE$2/Parameters!$B$134,AE130)</f>
        <v>0</v>
      </c>
      <c r="AF131">
        <f ca="1">IF(AND($E131=1,ABS(AF130)&lt;ABS(AF$2),Settings!$C$8="On"),AF130+AF$2/Parameters!$B$134,AF130)</f>
        <v>0</v>
      </c>
      <c r="AG131">
        <f ca="1">IF(AND($E131=1,ABS(AG130)&lt;ABS(AG$2),Settings!$C$8="On"),AG130+AG$2/Parameters!$B$134,AG130)</f>
        <v>0</v>
      </c>
      <c r="AH131">
        <f ca="1">IF(AND($E131=1,ABS(AH130)&lt;ABS(AH$2),Settings!$C$8="On"),AH130+AH$2/Parameters!$B$134,AH130)</f>
        <v>0</v>
      </c>
      <c r="AI131">
        <f ca="1">IF(AND($E131=1,ABS(AI130)&lt;ABS(AI$2),Settings!$C$8="On"),AI130+AI$2/Parameters!$B$134,AI130)</f>
        <v>0</v>
      </c>
      <c r="AJ131">
        <f ca="1">IF(AND($E131=1,ABS(AJ130)&lt;ABS(AJ$2),Settings!$C$8="On"),AJ130+AJ$2/Parameters!$B$134,AJ130)</f>
        <v>0</v>
      </c>
      <c r="AK131">
        <f ca="1">IF(AND($E131=1,ABS(AK130)&lt;ABS(AK$2),Settings!$C$8="On"),AK130+AK$2/Parameters!$B$134,AK130)</f>
        <v>0</v>
      </c>
      <c r="AL131">
        <f ca="1">IF(AND($E131=1,ABS(AL130)&lt;ABS(AL$2),Settings!$C$8="On"),AL130+AL$2/Parameters!$B$134,AL130)</f>
        <v>0</v>
      </c>
      <c r="AM131">
        <f ca="1">IF(AND($E131=1,ABS(AM130)&lt;ABS(AM$2),Settings!$C$8="On"),AM130+AM$2/Parameters!$B$134,AM130)</f>
        <v>0</v>
      </c>
      <c r="AN131">
        <f ca="1">IF(AND($E131=1,ABS(AN130)&lt;ABS(AN$2),Settings!$C$8="On"),AN130+AN$2/Parameters!$B$134,AN130)</f>
        <v>0</v>
      </c>
      <c r="AO131">
        <f ca="1">IF(AND($E131=1,ABS(AO130)&lt;ABS(AO$2),Settings!$C$8="On"),AO130+AO$2/Parameters!$B$134,AO130)</f>
        <v>0</v>
      </c>
      <c r="AP131">
        <f ca="1">IF(AND($E131=1,ABS(AP130)&lt;ABS(AP$2),Settings!$C$8="On"),AP130+AP$2/Parameters!$B$134,AP130)</f>
        <v>0</v>
      </c>
      <c r="AQ131">
        <f ca="1">IF(AND($E131=1,ABS(AQ130)&lt;ABS(AQ$2),Settings!$C$8="On"),AQ130+AQ$2/Parameters!$B$134,AQ130)</f>
        <v>0</v>
      </c>
      <c r="AR131">
        <f ca="1">IF(AND($E131=1,ABS(AR130)&lt;ABS(AR$2),Settings!$C$8="On"),AR130+AR$2/Parameters!$B$134,AR130)</f>
        <v>0</v>
      </c>
      <c r="AS131">
        <f ca="1">IF(AND($E131=1,ABS(AS130)&lt;ABS(AS$2),Settings!$C$8="On"),AS130+AS$2/Parameters!$B$134,AS130)</f>
        <v>0</v>
      </c>
      <c r="AT131">
        <f ca="1">IF(AND($E131=1,ABS(AT130)&lt;ABS(AT$2),Settings!$C$8="On"),AT130+AT$2/Parameters!$B$134,AT130)</f>
        <v>0</v>
      </c>
      <c r="AU131">
        <f ca="1">IF(AND($E131=1,ABS(AU130)&lt;ABS(AU$2),Settings!$C$8="On"),AU130+AU$2/Parameters!$B$134,AU130)</f>
        <v>0</v>
      </c>
      <c r="AV131">
        <f ca="1">IF(AND($E131=1,ABS(AV130)&lt;ABS(AV$2),Settings!$C$8="On"),AV130+AV$2/Parameters!$B$134,AV130)</f>
        <v>0</v>
      </c>
      <c r="AW131">
        <f ca="1">IF(AND($E131=1,ABS(AW130)&lt;ABS(AW$2),Settings!$C$8="On"),AW130+AW$2/Parameters!$B$134,AW130)</f>
        <v>0</v>
      </c>
      <c r="AX131">
        <f ca="1">IF(AND($E131=1,ABS(AX130)&lt;ABS(AX$2),Settings!$C$8="On"),AX130+AX$2/Parameters!$B$134,AX130)</f>
        <v>0</v>
      </c>
      <c r="AY131">
        <f ca="1">IF(AND($E131=1,ABS(AY130)&lt;ABS(AY$2),Settings!$C$8="On"),AY130+AY$2/Parameters!$B$134,AY130)</f>
        <v>0</v>
      </c>
      <c r="AZ131">
        <f ca="1">IF(AND($E131=1,ABS(AZ130)&lt;ABS(AZ$2),Settings!$C$8="On"),AZ130+AZ$2/Parameters!$B$134,AZ130)</f>
        <v>0</v>
      </c>
      <c r="BA131">
        <f ca="1">IF(AND($E131=1,ABS(BA130)&lt;ABS(BA$2),Settings!$C$8="On"),BA130+BA$2/Parameters!$B$134,BA130)</f>
        <v>0</v>
      </c>
      <c r="BB131">
        <f ca="1">IF(AND($E131=1,ABS(BB130)&lt;ABS(BB$2),Settings!$C$8="On"),BB130+BB$2/Parameters!$B$134,BB130)</f>
        <v>0</v>
      </c>
      <c r="BC131">
        <f ca="1">IF(AND($E131=1,ABS(BC130)&lt;ABS(BC$2),Settings!$C$8="On"),BC130+BC$2/Parameters!$B$134,BC130)</f>
        <v>0</v>
      </c>
      <c r="BD131">
        <f ca="1">IF(AND($E131=1,ABS(BD130)&lt;ABS(BD$2),Settings!$C$8="On"),BD130+BD$2/Parameters!$B$134,BD130)</f>
        <v>0</v>
      </c>
      <c r="BE131">
        <f ca="1">IF(AND($E131=1,ABS(BE130)&lt;ABS(BE$2),Settings!$C$8="On"),BE130+BE$2/Parameters!$B$134,BE130)</f>
        <v>0</v>
      </c>
      <c r="BF131">
        <f ca="1">IF(AND($E131=1,ABS(BF130)&lt;ABS(BF$2),Settings!$C$8="On"),BF130+BF$2/Parameters!$B$134,BF130)</f>
        <v>0</v>
      </c>
      <c r="BG131">
        <f ca="1">IF(AND($E131=1,ABS(BG130)&lt;ABS(BG$2),Settings!$C$8="On"),BG130+BG$2/Parameters!$B$134,BG130)</f>
        <v>0</v>
      </c>
      <c r="BH131">
        <f ca="1">IF(AND($E131=1,ABS(BH130)&lt;ABS(BH$2),Settings!$C$8="On"),BH130+BH$2/Parameters!$B$134,BH130)</f>
        <v>0</v>
      </c>
      <c r="BI131">
        <f ca="1">IF(AND($E131=1,ABS(BI130)&lt;ABS(BI$2),Settings!$C$8="On"),BI130+BI$2/Parameters!$B$134,BI130)</f>
        <v>0</v>
      </c>
      <c r="BJ131">
        <f ca="1">IF(AND($E131=1,ABS(BJ130)&lt;ABS(BJ$2),Settings!$C$8="On"),BJ130+BJ$2/Parameters!$B$134,BJ130)</f>
        <v>0</v>
      </c>
      <c r="BK131">
        <f ca="1">IF(AND($E131=1,ABS(BK130)&lt;ABS(BK$2),Settings!$C$8="On"),BK130+BK$2/Parameters!$B$134,BK130)</f>
        <v>0</v>
      </c>
      <c r="BL131">
        <f ca="1">IF(AND($E131=1,ABS(BL130)&lt;ABS(BL$2),Settings!$C$8="On"),BL130+BL$2/Parameters!$B$134,BL130)</f>
        <v>0</v>
      </c>
      <c r="BM131">
        <f ca="1">IF(AND($E131=1,ABS(BM130)&lt;ABS(BM$2),Settings!$C$8="On"),BM130+BM$2/Parameters!$B$134,BM130)</f>
        <v>0</v>
      </c>
      <c r="BN131">
        <f ca="1">IF(AND($E131=1,ABS(BN130)&lt;ABS(BN$2),Settings!$C$8="On"),BN130+BN$2/Parameters!$B$134,BN130)</f>
        <v>0</v>
      </c>
      <c r="BO131">
        <f ca="1">IF(AND($E131=1,ABS(BO130)&lt;ABS(BO$2),Settings!$C$8="On"),BO130+BO$2/Parameters!$B$134,BO130)</f>
        <v>0</v>
      </c>
      <c r="BP131">
        <f ca="1">IF(AND($E131=1,ABS(BP130)&lt;ABS(BP$2),Settings!$C$8="On"),BP130+BP$2/Parameters!$B$134,BP130)</f>
        <v>0</v>
      </c>
      <c r="BQ131">
        <f ca="1">IF(AND($E131=1,ABS(BQ130)&lt;ABS(BQ$2),Settings!$C$8="On"),BQ130+BQ$2/Parameters!$B$134,BQ130)</f>
        <v>0</v>
      </c>
      <c r="BR131">
        <f ca="1">IF(AND($E131=1,ABS(BR130)&lt;ABS(BR$2),Settings!$C$8="On"),BR130+BR$2/Parameters!$B$134,BR130)</f>
        <v>0</v>
      </c>
      <c r="BS131">
        <f ca="1">IF(AND($E131=1,ABS(BS130)&lt;ABS(BS$2),Settings!$C$8="On"),BS130+BS$2/Parameters!$B$134,BS130)</f>
        <v>0</v>
      </c>
      <c r="BT131">
        <f ca="1">IF(AND($E131=1,ABS(BT130)&lt;ABS(BT$2),Settings!$C$8="On"),BT130+BT$2/Parameters!$B$134,BT130)</f>
        <v>0</v>
      </c>
      <c r="BU131">
        <f ca="1">IF(AND($E131=1,ABS(BU130)&lt;ABS(BU$2),Settings!$C$8="On"),BU130+BU$2/Parameters!$B$134,BU130)</f>
        <v>0</v>
      </c>
      <c r="BV131">
        <f ca="1">IF(AND($E131=1,ABS(BV130)&lt;ABS(BV$2),Settings!$C$8="On"),BV130+BV$2/Parameters!$B$134,BV130)</f>
        <v>0</v>
      </c>
      <c r="BW131">
        <f ca="1">IF(AND($E131=1,ABS(BW130)&lt;ABS(BW$2),Settings!$C$8="On"),BW130+BW$2/Parameters!$B$134,BW130)</f>
        <v>0</v>
      </c>
      <c r="BX131">
        <f ca="1">IF(AND($E131=1,ABS(BX130)&lt;ABS(BX$2),Settings!$C$8="On"),BX130+BX$2/Parameters!$B$134,BX130)</f>
        <v>0</v>
      </c>
      <c r="BY131">
        <f ca="1">IF(AND($E131=1,ABS(BY130)&lt;ABS(BY$2),Settings!$C$8="On"),BY130+BY$2/Parameters!$B$134,BY130)</f>
        <v>0</v>
      </c>
      <c r="BZ131">
        <f ca="1">IF(AND($E131=1,ABS(BZ130)&lt;ABS(BZ$2),Settings!$C$8="On"),BZ130+BZ$2/Parameters!$B$134,BZ130)</f>
        <v>0</v>
      </c>
      <c r="CA131">
        <f ca="1">IF(AND($E131=1,ABS(CA130)&lt;ABS(CA$2),Settings!$C$8="On"),CA130+CA$2/Parameters!$B$134,CA130)</f>
        <v>0</v>
      </c>
      <c r="CB131">
        <f ca="1">IF(AND($E131=1,ABS(CB130)&lt;ABS(CB$2),Settings!$C$8="On"),CB130+CB$2/Parameters!$B$134,CB130)</f>
        <v>0</v>
      </c>
      <c r="CC131">
        <f ca="1">IF(AND($E131=1,ABS(CC130)&lt;ABS(CC$2),Settings!$C$8="On"),CC130+CC$2/Parameters!$B$134,CC130)</f>
        <v>0</v>
      </c>
      <c r="CD131">
        <f ca="1">IF(AND($E131=1,ABS(CD130)&lt;ABS(CD$2),Settings!$C$8="On"),CD130+CD$2/Parameters!$B$134,CD130)</f>
        <v>0</v>
      </c>
      <c r="CE131">
        <f ca="1">IF(AND($E131=1,ABS(CE130)&lt;ABS(CE$2),Settings!$C$8="On"),CE130+CE$2/Parameters!$B$134,CE130)</f>
        <v>0</v>
      </c>
      <c r="CF131">
        <f ca="1">IF(AND($E131=1,ABS(CF130)&lt;ABS(CF$2),Settings!$C$8="On"),CF130+CF$2/Parameters!$B$134,CF130)</f>
        <v>0</v>
      </c>
      <c r="CG131">
        <f ca="1">IF(AND($E131=1,ABS(CG130)&lt;ABS(CG$2),Settings!$C$8="On"),CG130+CG$2/Parameters!$B$134,CG130)</f>
        <v>0</v>
      </c>
      <c r="CH131">
        <f ca="1">IF(AND($E131=1,ABS(CH130)&lt;ABS(CH$2),Settings!$C$8="On"),CH130+CH$2/Parameters!$B$134,CH130)</f>
        <v>0</v>
      </c>
      <c r="CI131">
        <f ca="1">IF(AND($E131=1,ABS(CI130)&lt;ABS(CI$2),Settings!$C$8="On"),CI130+CI$2/Parameters!$B$134,CI130)</f>
        <v>0</v>
      </c>
      <c r="CJ131">
        <f ca="1">IF(AND($E131=1,ABS(CJ130)&lt;ABS(CJ$2),Settings!$C$8="On"),CJ130+CJ$2/Parameters!$B$134,CJ130)</f>
        <v>0</v>
      </c>
      <c r="CK131">
        <f ca="1">IF(AND($E131=1,ABS(CK130)&lt;ABS(CK$2),Settings!$C$8="On"),CK130+CK$2/Parameters!$B$134,CK130)</f>
        <v>0</v>
      </c>
      <c r="CL131">
        <f ca="1">IF(AND($E131=1,ABS(CL130)&lt;ABS(CL$2),Settings!$C$8="On"),CL130+CL$2/Parameters!$B$134,CL130)</f>
        <v>0</v>
      </c>
      <c r="CM131">
        <f ca="1">IF(AND($E131=1,ABS(CM130)&lt;ABS(CM$2),Settings!$C$8="On"),CM130+CM$2/Parameters!$B$134,CM130)</f>
        <v>0</v>
      </c>
      <c r="CN131">
        <f ca="1">IF(AND($E131=1,ABS(CN130)&lt;ABS(CN$2),Settings!$C$8="On"),CN130+CN$2/Parameters!$B$134,CN130)</f>
        <v>0</v>
      </c>
      <c r="CO131">
        <f ca="1">IF(AND($E131=1,ABS(CO130)&lt;ABS(CO$2),Settings!$C$8="On"),CO130+CO$2/Parameters!$B$134,CO130)</f>
        <v>0</v>
      </c>
      <c r="CP131">
        <f ca="1">IF(AND($E131=1,ABS(CP130)&lt;ABS(CP$2),Settings!$C$8="On"),CP130+CP$2/Parameters!$B$134,CP130)</f>
        <v>0</v>
      </c>
      <c r="CQ131">
        <f ca="1">IF(AND($E131=1,ABS(CQ130)&lt;ABS(CQ$2),Settings!$C$8="On"),CQ130+CQ$2/Parameters!$B$134,CQ130)</f>
        <v>0</v>
      </c>
      <c r="CR131">
        <f ca="1">IF(AND($E131=1,ABS(CR130)&lt;ABS(CR$2),Settings!$C$8="On"),CR130+CR$2/Parameters!$B$134,CR130)</f>
        <v>0</v>
      </c>
      <c r="CS131">
        <f ca="1">IF(AND($E131=1,ABS(CS130)&lt;ABS(CS$2),Settings!$C$8="On"),CS130+CS$2/Parameters!$B$134,CS130)</f>
        <v>0</v>
      </c>
      <c r="CT131">
        <f ca="1">IF(AND($E131=1,ABS(CT130)&lt;ABS(CT$2),Settings!$C$8="On"),CT130+CT$2/Parameters!$B$134,CT130)</f>
        <v>0</v>
      </c>
      <c r="CU131">
        <f ca="1">IF(AND($E131=1,ABS(CU130)&lt;ABS(CU$2),Settings!$C$8="On"),CU130+CU$2/Parameters!$B$134,CU130)</f>
        <v>0</v>
      </c>
      <c r="CV131">
        <f ca="1">IF(AND($E131=1,ABS(CV130)&lt;ABS(CV$2),Settings!$C$8="On"),CV130+CV$2/Parameters!$B$134,CV130)</f>
        <v>0</v>
      </c>
      <c r="CW131">
        <f ca="1">IF(AND($E131=1,ABS(CW130)&lt;ABS(CW$2),Settings!$C$8="On"),CW130+CW$2/Parameters!$B$134,CW130)</f>
        <v>0</v>
      </c>
      <c r="CX131">
        <f ca="1">IF(AND($E131=1,ABS(CX130)&lt;ABS(CX$2),Settings!$C$8="On"),CX130+CX$2/Parameters!$B$134,CX130)</f>
        <v>0</v>
      </c>
      <c r="CY131">
        <f ca="1">IF(AND($E131=1,ABS(CY130)&lt;ABS(CY$2),Settings!$C$8="On"),CY130+CY$2/Parameters!$B$134,CY130)</f>
        <v>0</v>
      </c>
      <c r="CZ131">
        <f ca="1">IF(AND($E131=1,ABS(CZ130)&lt;ABS(CZ$2),Settings!$C$8="On"),CZ130+CZ$2/Parameters!$B$134,CZ130)</f>
        <v>0</v>
      </c>
      <c r="DA131">
        <f ca="1">IF(AND($E131=1,ABS(DA130)&lt;ABS(DA$2),Settings!$C$8="On"),DA130+DA$2/Parameters!$B$134,DA130)</f>
        <v>0</v>
      </c>
      <c r="DB131">
        <f ca="1">IF(AND($E131=1,ABS(DB130)&lt;ABS(DB$2),Settings!$C$8="On"),DB130+DB$2/Parameters!$B$134,DB130)</f>
        <v>0</v>
      </c>
      <c r="DC131">
        <f ca="1">IF(AND($E131=1,ABS(DC130)&lt;ABS(DC$2),Settings!$C$8="On"),DC130+DC$2/Parameters!$B$134,DC130)</f>
        <v>0</v>
      </c>
      <c r="DD131">
        <f ca="1">IF(AND($E131=1,ABS(DD130)&lt;ABS(DD$2),Settings!$C$8="On"),DD130+DD$2/Parameters!$B$134,DD130)</f>
        <v>0</v>
      </c>
      <c r="DE131">
        <f ca="1">IF(AND($E131=1,ABS(DE130)&lt;ABS(DE$2),Settings!$C$8="On"),DE130+DE$2/Parameters!$B$134,DE130)</f>
        <v>0</v>
      </c>
      <c r="DF131">
        <f ca="1">IF(AND($E131=1,ABS(DF130)&lt;ABS(DF$2),Settings!$C$8="On"),DF130+DF$2/Parameters!$B$134,DF130)</f>
        <v>0</v>
      </c>
      <c r="DG131">
        <f ca="1">IF(AND($E131=1,ABS(DG130)&lt;ABS(DG$2),Settings!$C$8="On"),DG130+DG$2/Parameters!$B$134,DG130)</f>
        <v>0</v>
      </c>
      <c r="DH131">
        <f ca="1">IF(AND($E131=1,ABS(DH130)&lt;ABS(DH$2),Settings!$C$8="On"),DH130+DH$2/Parameters!$B$134,DH130)</f>
        <v>0</v>
      </c>
      <c r="DI131">
        <f ca="1">IF(AND($E131=1,ABS(DI130)&lt;ABS(DI$2),Settings!$C$8="On"),DI130+DI$2/Parameters!$B$134,DI130)</f>
        <v>0</v>
      </c>
      <c r="DJ131">
        <f ca="1">IF(AND($E131=1,ABS(DJ130)&lt;ABS(DJ$2),Settings!$C$8="On"),DJ130+DJ$2/Parameters!$B$134,DJ130)</f>
        <v>0</v>
      </c>
      <c r="DK131">
        <f ca="1">IF(AND($E131=1,ABS(DK130)&lt;ABS(DK$2),Settings!$C$8="On"),DK130+DK$2/Parameters!$B$134,DK130)</f>
        <v>0</v>
      </c>
      <c r="DL131">
        <f ca="1">IF(AND($E131=1,ABS(DL130)&lt;ABS(DL$2),Settings!$C$8="On"),DL130+DL$2/Parameters!$B$134,DL130)</f>
        <v>0</v>
      </c>
      <c r="DM131">
        <f ca="1">IF(AND($E131=1,ABS(DM130)&lt;ABS(DM$2),Settings!$C$8="On"),DM130+DM$2/Parameters!$B$134,DM130)</f>
        <v>0</v>
      </c>
      <c r="DN131">
        <f ca="1">IF(AND($E131=1,ABS(DN130)&lt;ABS(DN$2),Settings!$C$8="On"),DN130+DN$2/Parameters!$B$134,DN130)</f>
        <v>0</v>
      </c>
      <c r="DO131">
        <f ca="1">IF(AND($E131=1,ABS(DO130)&lt;ABS(DO$2),Settings!$C$8="On"),DO130+DO$2/Parameters!$B$134,DO130)</f>
        <v>0</v>
      </c>
      <c r="DP131">
        <f ca="1">IF(AND($E131=1,ABS(DP130)&lt;ABS(DP$2),Settings!$C$8="On"),DP130+DP$2/Parameters!$B$134,DP130)</f>
        <v>0</v>
      </c>
      <c r="DQ131">
        <f ca="1">IF(AND($E131=1,ABS(DQ130)&lt;ABS(DQ$2),Settings!$C$8="On"),DQ130+DQ$2/Parameters!$B$134,DQ130)</f>
        <v>0</v>
      </c>
      <c r="DR131">
        <f ca="1">IF(AND($E131=1,ABS(DR130)&lt;ABS(DR$2),Settings!$C$8="On"),DR130+DR$2/Parameters!$B$134,DR130)</f>
        <v>0</v>
      </c>
      <c r="DS131">
        <f ca="1">IF(AND($E131=1,ABS(DS130)&lt;ABS(DS$2),Settings!$C$8="On"),DS130+DS$2/Parameters!$B$134,DS130)</f>
        <v>0</v>
      </c>
      <c r="DT131">
        <f ca="1">IF(AND($E131=1,ABS(DT130)&lt;ABS(DT$2),Settings!$C$8="On"),DT130+DT$2/Parameters!$B$134,DT130)</f>
        <v>0</v>
      </c>
      <c r="DU131">
        <f ca="1">IF(AND($E131=1,ABS(DU130)&lt;ABS(DU$2),Settings!$C$8="On"),DU130+DU$2/Parameters!$B$134,DU130)</f>
        <v>0</v>
      </c>
      <c r="DV131">
        <f ca="1">IF(AND($E131=1,ABS(DV130)&lt;ABS(DV$2),Settings!$C$8="On"),DV130+DV$2/Parameters!$B$134,DV130)</f>
        <v>0</v>
      </c>
      <c r="DW131">
        <f ca="1">IF(AND($E131=1,ABS(DW130)&lt;ABS(DW$2),Settings!$C$8="On"),DW130+DW$2/Parameters!$B$134,DW130)</f>
        <v>0</v>
      </c>
      <c r="DX131">
        <f ca="1">IF(AND($E131=1,ABS(DX130)&lt;ABS(DX$2),Settings!$C$8="On"),DX130+DX$2/Parameters!$B$134,DX130)</f>
        <v>0</v>
      </c>
      <c r="DY131">
        <f ca="1">IF(AND($E131=1,ABS(DY130)&lt;ABS(DY$2),Settings!$C$8="On"),DY130+DY$2/Parameters!$B$134,DY130)</f>
        <v>0</v>
      </c>
      <c r="DZ131">
        <f ca="1">IF(AND($E131=1,ABS(DZ130)&lt;ABS(DZ$2),Settings!$C$8="On"),DZ130+DZ$2/Parameters!$B$134,DZ130)</f>
        <v>0</v>
      </c>
      <c r="EA131">
        <f ca="1">IF(AND($E131=1,ABS(EA130)&lt;ABS(EA$2),Settings!$C$8="On"),EA130+EA$2/Parameters!$B$134,EA130)</f>
        <v>0</v>
      </c>
      <c r="EB131">
        <f ca="1">IF(AND($E131=1,ABS(EB130)&lt;ABS(EB$2),Settings!$C$8="On"),EB130+EB$2/Parameters!$B$134,EB130)</f>
        <v>0</v>
      </c>
      <c r="EC131">
        <f ca="1">IF(AND($E131=1,ABS(EC130)&lt;ABS(EC$2),Settings!$C$8="On"),EC130+EC$2/Parameters!$B$134,EC130)</f>
        <v>0</v>
      </c>
      <c r="ED131">
        <f ca="1">IF(AND($E131=1,ABS(ED130)&lt;ABS(ED$2),Settings!$C$8="On"),ED130+ED$2/Parameters!$B$134,ED130)</f>
        <v>0</v>
      </c>
      <c r="EE131">
        <f ca="1">IF(AND($E131=1,ABS(EE130)&lt;ABS(EE$2),Settings!$C$8="On"),EE130+EE$2/Parameters!$B$134,EE130)</f>
        <v>0</v>
      </c>
      <c r="EF131">
        <f ca="1">IF(AND($E131=1,ABS(EF130)&lt;ABS(EF$2),Settings!$C$8="On"),EF130+EF$2/Parameters!$B$134,EF130)</f>
        <v>0</v>
      </c>
      <c r="EG131">
        <f ca="1">IF(AND($E131=1,ABS(EG130)&lt;ABS(EG$2),Settings!$C$8="On"),EG130+EG$2/Parameters!$B$134,EG130)</f>
        <v>0</v>
      </c>
      <c r="EH131">
        <f ca="1">IF(AND($E131=1,ABS(EH130)&lt;ABS(EH$2),Settings!$C$8="On"),EH130+EH$2/Parameters!$B$134,EH130)</f>
        <v>0</v>
      </c>
      <c r="EI131">
        <f ca="1">IF(AND($E131=1,ABS(EI130)&lt;ABS(EI$2),Settings!$C$8="On"),EI130+EI$2/Parameters!$B$134,EI130)</f>
        <v>0</v>
      </c>
      <c r="EJ131">
        <f ca="1">IF(AND($E131=1,ABS(EJ130)&lt;ABS(EJ$2),Settings!$C$8="On"),EJ130+EJ$2/Parameters!$B$134,EJ130)</f>
        <v>0</v>
      </c>
      <c r="EK131">
        <f ca="1">IF(AND($E131=1,ABS(EK130)&lt;ABS(EK$2),Settings!$C$8="On"),EK130+EK$2/Parameters!$B$134,EK130)</f>
        <v>0</v>
      </c>
      <c r="EL131">
        <f ca="1">IF(AND($E131=1,ABS(EL130)&lt;ABS(EL$2),Settings!$C$8="On"),EL130+EL$2/Parameters!$B$134,EL130)</f>
        <v>0</v>
      </c>
      <c r="EM131">
        <f ca="1">IF(AND($E131=1,ABS(EM130)&lt;ABS(EM$2),Settings!$C$8="On"),EM130+EM$2/Parameters!$B$134,EM130)</f>
        <v>0</v>
      </c>
      <c r="EN131">
        <f ca="1">IF(AND($E131=1,ABS(EN130)&lt;ABS(EN$2),Settings!$C$8="On"),EN130+EN$2/Parameters!$B$134,EN130)</f>
        <v>0</v>
      </c>
      <c r="EO131">
        <f ca="1">IF(AND($E131=1,ABS(EO130)&lt;ABS(EO$2),Settings!$C$8="On"),EO130+EO$2/Parameters!$B$134,EO130)</f>
        <v>0</v>
      </c>
      <c r="EP131">
        <f ca="1">IF(AND($E131=1,ABS(EP130)&lt;ABS(EP$2),Settings!$C$8="On"),EP130+EP$2/Parameters!$B$134,EP130)</f>
        <v>0</v>
      </c>
      <c r="EQ131">
        <f ca="1">IF(AND($E131=1,ABS(EQ130)&lt;ABS(EQ$2),Settings!$C$8="On"),EQ130+EQ$2/Parameters!$B$134,EQ130)</f>
        <v>0</v>
      </c>
      <c r="ER131">
        <f ca="1">IF(AND($E131=1,ABS(ER130)&lt;ABS(ER$2),Settings!$C$8="On"),ER130+ER$2/Parameters!$B$134,ER130)</f>
        <v>0</v>
      </c>
      <c r="ES131">
        <f ca="1">IF(AND($E131=1,ABS(ES130)&lt;ABS(ES$2),Settings!$C$8="On"),ES130+ES$2/Parameters!$B$134,ES130)</f>
        <v>0</v>
      </c>
      <c r="ET131">
        <f ca="1">IF(AND($E131=1,ABS(ET130)&lt;ABS(ET$2),Settings!$C$8="On"),ET130+ET$2/Parameters!$B$134,ET130)</f>
        <v>0</v>
      </c>
      <c r="EU131">
        <f ca="1">IF(AND($E131=1,ABS(EU130)&lt;ABS(EU$2),Settings!$C$8="On"),EU130+EU$2/Parameters!$B$134,EU130)</f>
        <v>0</v>
      </c>
      <c r="EV131">
        <f ca="1">IF(AND($E131=1,ABS(EV130)&lt;ABS(EV$2),Settings!$C$8="On"),EV130+EV$2/Parameters!$B$134,EV130)</f>
        <v>0</v>
      </c>
      <c r="EW131">
        <f ca="1">IF(AND($E131=1,ABS(EW130)&lt;ABS(EW$2),Settings!$C$8="On"),EW130+EW$2/Parameters!$B$134,EW130)</f>
        <v>0</v>
      </c>
      <c r="EX131">
        <f ca="1">IF(AND($E131=1,ABS(EX130)&lt;ABS(EX$2),Settings!$C$8="On"),EX130+EX$2/Parameters!$B$134,EX130)</f>
        <v>0</v>
      </c>
      <c r="EY131">
        <f ca="1">IF(AND($E131=1,ABS(EY130)&lt;ABS(EY$2),Settings!$C$8="On"),EY130+EY$2/Parameters!$B$134,EY130)</f>
        <v>0</v>
      </c>
      <c r="EZ131">
        <f ca="1">IF(AND($E131=1,ABS(EZ130)&lt;ABS(EZ$2),Settings!$C$8="On"),EZ130+EZ$2/Parameters!$B$134,EZ130)</f>
        <v>0</v>
      </c>
      <c r="FA131">
        <f ca="1">IF(AND($E131=1,ABS(FA130)&lt;ABS(FA$2),Settings!$C$8="On"),FA130+FA$2/Parameters!$B$134,FA130)</f>
        <v>0</v>
      </c>
      <c r="FB131">
        <f ca="1">IF(AND($E131=1,ABS(FB130)&lt;ABS(FB$2),Settings!$C$8="On"),FB130+FB$2/Parameters!$B$134,FB130)</f>
        <v>0</v>
      </c>
      <c r="FC131">
        <f ca="1">IF(AND($E131=1,ABS(FC130)&lt;ABS(FC$2),Settings!$C$8="On"),FC130+FC$2/Parameters!$B$134,FC130)</f>
        <v>0</v>
      </c>
      <c r="FD131">
        <f ca="1">IF(AND($E131=1,ABS(FD130)&lt;ABS(FD$2),Settings!$C$8="On"),FD130+FD$2/Parameters!$B$134,FD130)</f>
        <v>0</v>
      </c>
      <c r="FE131">
        <f ca="1">IF(AND($E131=1,ABS(FE130)&lt;ABS(FE$2),Settings!$C$8="On"),FE130+FE$2/Parameters!$B$134,FE130)</f>
        <v>0</v>
      </c>
      <c r="FF131">
        <f ca="1">IF(AND($E131=1,ABS(FF130)&lt;ABS(FF$2),Settings!$C$8="On"),FF130+FF$2/Parameters!$B$134,FF130)</f>
        <v>0</v>
      </c>
      <c r="FG131">
        <f ca="1">IF(AND($E131=1,ABS(FG130)&lt;ABS(FG$2),Settings!$C$8="On"),FG130+FG$2/Parameters!$B$134,FG130)</f>
        <v>0</v>
      </c>
      <c r="FH131">
        <f ca="1">IF(AND($E131=1,ABS(FH130)&lt;ABS(FH$2),Settings!$C$8="On"),FH130+FH$2/Parameters!$B$134,FH130)</f>
        <v>0</v>
      </c>
      <c r="FI131">
        <f ca="1">IF(AND($E131=1,ABS(FI130)&lt;ABS(FI$2),Settings!$C$8="On"),FI130+FI$2/Parameters!$B$134,FI130)</f>
        <v>0</v>
      </c>
      <c r="FJ131">
        <f ca="1">IF(AND($E131=1,ABS(FJ130)&lt;ABS(FJ$2),Settings!$C$8="On"),FJ130+FJ$2/Parameters!$B$134,FJ130)</f>
        <v>0</v>
      </c>
      <c r="FK131">
        <f ca="1">IF(AND($E131=1,ABS(FK130)&lt;ABS(FK$2),Settings!$C$8="On"),FK130+FK$2/Parameters!$B$134,FK130)</f>
        <v>0</v>
      </c>
      <c r="FL131">
        <f ca="1">IF(AND($E131=1,ABS(FL130)&lt;ABS(FL$2),Settings!$C$8="On"),FL130+FL$2/Parameters!$B$134,FL130)</f>
        <v>0</v>
      </c>
      <c r="FM131">
        <f ca="1">IF(AND($E131=1,ABS(FM130)&lt;ABS(FM$2),Settings!$C$8="On"),FM130+FM$2/Parameters!$B$134,FM130)</f>
        <v>0</v>
      </c>
      <c r="FN131">
        <f ca="1">IF(AND($E131=1,ABS(FN130)&lt;ABS(FN$2),Settings!$C$8="On"),FN130+FN$2/Parameters!$B$134,FN130)</f>
        <v>0</v>
      </c>
      <c r="FO131">
        <f ca="1">IF(AND($E131=1,ABS(FO130)&lt;ABS(FO$2),Settings!$C$8="On"),FO130+FO$2/Parameters!$B$134,FO130)</f>
        <v>0</v>
      </c>
      <c r="FP131">
        <f ca="1">IF(AND($E131=1,ABS(FP130)&lt;ABS(FP$2),Settings!$C$8="On"),FP130+FP$2/Parameters!$B$134,FP130)</f>
        <v>0</v>
      </c>
      <c r="FQ131">
        <f ca="1">IF(AND($E131=1,ABS(FQ130)&lt;ABS(FQ$2),Settings!$C$8="On"),FQ130+FQ$2/Parameters!$B$134,FQ130)</f>
        <v>0</v>
      </c>
      <c r="FR131">
        <f ca="1">IF(AND($E131=1,ABS(FR130)&lt;ABS(FR$2),Settings!$C$8="On"),FR130+FR$2/Parameters!$B$134,FR130)</f>
        <v>0</v>
      </c>
      <c r="FS131">
        <f ca="1">IF(AND($E131=1,ABS(FS130)&lt;ABS(FS$2),Settings!$C$8="On"),FS130+FS$2/Parameters!$B$134,FS130)</f>
        <v>0</v>
      </c>
      <c r="FT131">
        <f ca="1">IF(AND($E131=1,ABS(FT130)&lt;ABS(FT$2),Settings!$C$8="On"),FT130+FT$2/Parameters!$B$134,FT130)</f>
        <v>0</v>
      </c>
      <c r="FU131">
        <f ca="1">IF(AND($E131=1,ABS(FU130)&lt;ABS(FU$2),Settings!$C$8="On"),FU130+FU$2/Parameters!$B$134,FU130)</f>
        <v>0</v>
      </c>
      <c r="FV131">
        <f ca="1">IF(AND($E131=1,ABS(FV130)&lt;ABS(FV$2),Settings!$C$8="On"),FV130+FV$2/Parameters!$B$134,FV130)</f>
        <v>0</v>
      </c>
      <c r="FW131">
        <f ca="1">IF(AND($E131=1,ABS(FW130)&lt;ABS(FW$2),Settings!$C$8="On"),FW130+FW$2/Parameters!$B$134,FW130)</f>
        <v>0</v>
      </c>
      <c r="FX131">
        <f ca="1">IF(AND($E131=1,ABS(FX130)&lt;ABS(FX$2),Settings!$C$8="On"),FX130+FX$2/Parameters!$B$134,FX130)</f>
        <v>0</v>
      </c>
      <c r="FY131">
        <f ca="1">IF(AND($E131=1,ABS(FY130)&lt;ABS(FY$2),Settings!$C$8="On"),FY130+FY$2/Parameters!$B$134,FY130)</f>
        <v>0</v>
      </c>
      <c r="FZ131">
        <f ca="1">IF(AND($E131=1,ABS(FZ130)&lt;ABS(FZ$2),Settings!$C$8="On"),FZ130+FZ$2/Parameters!$B$134,FZ130)</f>
        <v>0</v>
      </c>
      <c r="GA131">
        <f ca="1">IF(AND($E131=1,ABS(GA130)&lt;ABS(GA$2),Settings!$C$8="On"),GA130+GA$2/Parameters!$B$134,GA130)</f>
        <v>0</v>
      </c>
      <c r="GB131">
        <f ca="1">IF(AND($E131=1,ABS(GB130)&lt;ABS(GB$2),Settings!$C$8="On"),GB130+GB$2/Parameters!$B$134,GB130)</f>
        <v>0</v>
      </c>
      <c r="GC131">
        <f ca="1">IF(AND($E131=1,ABS(GC130)&lt;ABS(GC$2),Settings!$C$8="On"),GC130+GC$2/Parameters!$B$134,GC130)</f>
        <v>0</v>
      </c>
      <c r="GD131">
        <f ca="1">IF(AND($E131=1,ABS(GD130)&lt;ABS(GD$2),Settings!$C$8="On"),GD130+GD$2/Parameters!$B$134,GD130)</f>
        <v>0</v>
      </c>
      <c r="GE131">
        <f ca="1">IF(AND($E131=1,ABS(GE130)&lt;ABS(GE$2),Settings!$C$8="On"),GE130+GE$2/Parameters!$B$134,GE130)</f>
        <v>0</v>
      </c>
      <c r="GF131">
        <f ca="1">IF(AND($E131=1,ABS(GF130)&lt;ABS(GF$2),Settings!$C$8="On"),GF130+GF$2/Parameters!$B$134,GF130)</f>
        <v>0</v>
      </c>
      <c r="GG131">
        <f ca="1">IF(AND($E131=1,ABS(GG130)&lt;ABS(GG$2),Settings!$C$8="On"),GG130+GG$2/Parameters!$B$134,GG130)</f>
        <v>0</v>
      </c>
      <c r="GH131">
        <f ca="1">IF(AND($E131=1,ABS(GH130)&lt;ABS(GH$2),Settings!$C$8="On"),GH130+GH$2/Parameters!$B$134,GH130)</f>
        <v>0</v>
      </c>
      <c r="GI131">
        <f ca="1">IF(AND($E131=1,ABS(GI130)&lt;ABS(GI$2),Settings!$C$8="On"),GI130+GI$2/Parameters!$B$134,GI130)</f>
        <v>0</v>
      </c>
      <c r="GJ131">
        <f ca="1">IF(AND($E131=1,ABS(GJ130)&lt;ABS(GJ$2),Settings!$C$8="On"),GJ130+GJ$2/Parameters!$B$134,GJ130)</f>
        <v>0</v>
      </c>
      <c r="GK131">
        <f ca="1">IF(AND($E131=1,ABS(GK130)&lt;ABS(GK$2),Settings!$C$8="On"),GK130+GK$2/Parameters!$B$134,GK130)</f>
        <v>0</v>
      </c>
      <c r="GL131">
        <f ca="1">IF(AND($E131=1,ABS(GL130)&lt;ABS(GL$2),Settings!$C$8="On"),GL130+GL$2/Parameters!$B$134,GL130)</f>
        <v>0</v>
      </c>
      <c r="GM131">
        <f ca="1">IF(AND($E131=1,ABS(GM130)&lt;ABS(GM$2),Settings!$C$8="On"),GM130+GM$2/Parameters!$B$134,GM130)</f>
        <v>0</v>
      </c>
      <c r="GN131">
        <f ca="1">IF(AND($E131=1,ABS(GN130)&lt;ABS(GN$2),Settings!$C$8="On"),GN130+GN$2/Parameters!$B$134,GN130)</f>
        <v>0</v>
      </c>
      <c r="GO131">
        <f ca="1">IF(AND($E131=1,ABS(GO130)&lt;ABS(GO$2),Settings!$C$8="On"),GO130+GO$2/Parameters!$B$134,GO130)</f>
        <v>0</v>
      </c>
      <c r="GP131">
        <f ca="1">IF(AND($E131=1,ABS(GP130)&lt;ABS(GP$2),Settings!$C$8="On"),GP130+GP$2/Parameters!$B$134,GP130)</f>
        <v>0</v>
      </c>
      <c r="GQ131">
        <f ca="1">IF(AND($E131=1,ABS(GQ130)&lt;ABS(GQ$2),Settings!$C$8="On"),GQ130+GQ$2/Parameters!$B$134,GQ130)</f>
        <v>0</v>
      </c>
    </row>
    <row r="132" spans="1:199" x14ac:dyDescent="0.25">
      <c r="A132">
        <v>2139</v>
      </c>
      <c r="B132">
        <f ca="1">Temperatures!G131</f>
        <v>6.1966402783270409</v>
      </c>
      <c r="C132" s="11">
        <f ca="1">MIN((1-EXP(-INDEX(Parameters!A$132:E$133,2,MATCH(Settings!$L$3,Parameters!$A$132:$E$132,0))*B132))*Interactions!G131, 1)</f>
        <v>0.96478156987476416</v>
      </c>
      <c r="D132" s="16">
        <f ca="1">IF(Settings!C$15 = "Yes", _xll.RiskBinomial(1,C132), 1 * (2010 + LN(0.5) / LN(MIN(1 - C132, 0.999)) &lt; A132))</f>
        <v>1</v>
      </c>
      <c r="E132" s="4">
        <f t="shared" ca="1" si="1"/>
        <v>1</v>
      </c>
      <c r="F132">
        <f ca="1">IF(AND($E132=1,ABS(F131)&lt;ABS(F$2),Settings!$C$8="On"),F131+F$2/Parameters!$B$134,F131)</f>
        <v>0</v>
      </c>
      <c r="G132">
        <f ca="1">IF(AND($E132=1,ABS(G131)&lt;ABS(G$2),Settings!$C$8="On"),G131+G$2/Parameters!$B$134,G131)</f>
        <v>0</v>
      </c>
      <c r="H132">
        <f ca="1">IF(AND($E132=1,ABS(H131)&lt;ABS(H$2),Settings!$C$8="On"),H131+H$2/Parameters!$B$134,H131)</f>
        <v>0</v>
      </c>
      <c r="I132">
        <f ca="1">IF(AND($E132=1,ABS(I131)&lt;ABS(I$2),Settings!$C$8="On"),I131+I$2/Parameters!$B$134,I131)</f>
        <v>0</v>
      </c>
      <c r="J132">
        <f ca="1">IF(AND($E132=1,ABS(J131)&lt;ABS(J$2),Settings!$C$8="On"),J131+J$2/Parameters!$B$134,J131)</f>
        <v>0</v>
      </c>
      <c r="K132">
        <f ca="1">IF(AND($E132=1,ABS(K131)&lt;ABS(K$2),Settings!$C$8="On"),K131+K$2/Parameters!$B$134,K131)</f>
        <v>0</v>
      </c>
      <c r="L132">
        <f ca="1">IF(AND($E132=1,ABS(L131)&lt;ABS(L$2),Settings!$C$8="On"),L131+L$2/Parameters!$B$134,L131)</f>
        <v>0</v>
      </c>
      <c r="M132">
        <f ca="1">IF(AND($E132=1,ABS(M131)&lt;ABS(M$2),Settings!$C$8="On"),M131+M$2/Parameters!$B$134,M131)</f>
        <v>0</v>
      </c>
      <c r="N132">
        <f ca="1">IF(AND($E132=1,ABS(N131)&lt;ABS(N$2),Settings!$C$8="On"),N131+N$2/Parameters!$B$134,N131)</f>
        <v>0</v>
      </c>
      <c r="O132">
        <f ca="1">IF(AND($E132=1,ABS(O131)&lt;ABS(O$2),Settings!$C$8="On"),O131+O$2/Parameters!$B$134,O131)</f>
        <v>0</v>
      </c>
      <c r="P132">
        <f ca="1">IF(AND($E132=1,ABS(P131)&lt;ABS(P$2),Settings!$C$8="On"),P131+P$2/Parameters!$B$134,P131)</f>
        <v>0</v>
      </c>
      <c r="Q132">
        <f ca="1">IF(AND($E132=1,ABS(Q131)&lt;ABS(Q$2),Settings!$C$8="On"),Q131+Q$2/Parameters!$B$134,Q131)</f>
        <v>0</v>
      </c>
      <c r="R132">
        <f ca="1">IF(AND($E132=1,ABS(R131)&lt;ABS(R$2),Settings!$C$8="On"),R131+R$2/Parameters!$B$134,R131)</f>
        <v>0</v>
      </c>
      <c r="S132">
        <f ca="1">IF(AND($E132=1,ABS(S131)&lt;ABS(S$2),Settings!$C$8="On"),S131+S$2/Parameters!$B$134,S131)</f>
        <v>0</v>
      </c>
      <c r="T132">
        <f ca="1">IF(AND($E132=1,ABS(T131)&lt;ABS(T$2),Settings!$C$8="On"),T131+T$2/Parameters!$B$134,T131)</f>
        <v>0</v>
      </c>
      <c r="U132">
        <f ca="1">IF(AND($E132=1,ABS(U131)&lt;ABS(U$2),Settings!$C$8="On"),U131+U$2/Parameters!$B$134,U131)</f>
        <v>0</v>
      </c>
      <c r="V132">
        <f ca="1">IF(AND($E132=1,ABS(V131)&lt;ABS(V$2),Settings!$C$8="On"),V131+V$2/Parameters!$B$134,V131)</f>
        <v>0</v>
      </c>
      <c r="W132">
        <f ca="1">IF(AND($E132=1,ABS(W131)&lt;ABS(W$2),Settings!$C$8="On"),W131+W$2/Parameters!$B$134,W131)</f>
        <v>0</v>
      </c>
      <c r="X132">
        <f ca="1">IF(AND($E132=1,ABS(X131)&lt;ABS(X$2),Settings!$C$8="On"),X131+X$2/Parameters!$B$134,X131)</f>
        <v>0</v>
      </c>
      <c r="Y132">
        <f ca="1">IF(AND($E132=1,ABS(Y131)&lt;ABS(Y$2),Settings!$C$8="On"),Y131+Y$2/Parameters!$B$134,Y131)</f>
        <v>0</v>
      </c>
      <c r="Z132">
        <f ca="1">IF(AND($E132=1,ABS(Z131)&lt;ABS(Z$2),Settings!$C$8="On"),Z131+Z$2/Parameters!$B$134,Z131)</f>
        <v>0</v>
      </c>
      <c r="AA132">
        <f ca="1">IF(AND($E132=1,ABS(AA131)&lt;ABS(AA$2),Settings!$C$8="On"),AA131+AA$2/Parameters!$B$134,AA131)</f>
        <v>0</v>
      </c>
      <c r="AB132">
        <f ca="1">IF(AND($E132=1,ABS(AB131)&lt;ABS(AB$2),Settings!$C$8="On"),AB131+AB$2/Parameters!$B$134,AB131)</f>
        <v>0</v>
      </c>
      <c r="AC132">
        <f ca="1">IF(AND($E132=1,ABS(AC131)&lt;ABS(AC$2),Settings!$C$8="On"),AC131+AC$2/Parameters!$B$134,AC131)</f>
        <v>0</v>
      </c>
      <c r="AD132">
        <f ca="1">IF(AND($E132=1,ABS(AD131)&lt;ABS(AD$2),Settings!$C$8="On"),AD131+AD$2/Parameters!$B$134,AD131)</f>
        <v>0</v>
      </c>
      <c r="AE132">
        <f ca="1">IF(AND($E132=1,ABS(AE131)&lt;ABS(AE$2),Settings!$C$8="On"),AE131+AE$2/Parameters!$B$134,AE131)</f>
        <v>0</v>
      </c>
      <c r="AF132">
        <f ca="1">IF(AND($E132=1,ABS(AF131)&lt;ABS(AF$2),Settings!$C$8="On"),AF131+AF$2/Parameters!$B$134,AF131)</f>
        <v>0</v>
      </c>
      <c r="AG132">
        <f ca="1">IF(AND($E132=1,ABS(AG131)&lt;ABS(AG$2),Settings!$C$8="On"),AG131+AG$2/Parameters!$B$134,AG131)</f>
        <v>0</v>
      </c>
      <c r="AH132">
        <f ca="1">IF(AND($E132=1,ABS(AH131)&lt;ABS(AH$2),Settings!$C$8="On"),AH131+AH$2/Parameters!$B$134,AH131)</f>
        <v>0</v>
      </c>
      <c r="AI132">
        <f ca="1">IF(AND($E132=1,ABS(AI131)&lt;ABS(AI$2),Settings!$C$8="On"),AI131+AI$2/Parameters!$B$134,AI131)</f>
        <v>0</v>
      </c>
      <c r="AJ132">
        <f ca="1">IF(AND($E132=1,ABS(AJ131)&lt;ABS(AJ$2),Settings!$C$8="On"),AJ131+AJ$2/Parameters!$B$134,AJ131)</f>
        <v>0</v>
      </c>
      <c r="AK132">
        <f ca="1">IF(AND($E132=1,ABS(AK131)&lt;ABS(AK$2),Settings!$C$8="On"),AK131+AK$2/Parameters!$B$134,AK131)</f>
        <v>0</v>
      </c>
      <c r="AL132">
        <f ca="1">IF(AND($E132=1,ABS(AL131)&lt;ABS(AL$2),Settings!$C$8="On"),AL131+AL$2/Parameters!$B$134,AL131)</f>
        <v>0</v>
      </c>
      <c r="AM132">
        <f ca="1">IF(AND($E132=1,ABS(AM131)&lt;ABS(AM$2),Settings!$C$8="On"),AM131+AM$2/Parameters!$B$134,AM131)</f>
        <v>0</v>
      </c>
      <c r="AN132">
        <f ca="1">IF(AND($E132=1,ABS(AN131)&lt;ABS(AN$2),Settings!$C$8="On"),AN131+AN$2/Parameters!$B$134,AN131)</f>
        <v>0</v>
      </c>
      <c r="AO132">
        <f ca="1">IF(AND($E132=1,ABS(AO131)&lt;ABS(AO$2),Settings!$C$8="On"),AO131+AO$2/Parameters!$B$134,AO131)</f>
        <v>0</v>
      </c>
      <c r="AP132">
        <f ca="1">IF(AND($E132=1,ABS(AP131)&lt;ABS(AP$2),Settings!$C$8="On"),AP131+AP$2/Parameters!$B$134,AP131)</f>
        <v>0</v>
      </c>
      <c r="AQ132">
        <f ca="1">IF(AND($E132=1,ABS(AQ131)&lt;ABS(AQ$2),Settings!$C$8="On"),AQ131+AQ$2/Parameters!$B$134,AQ131)</f>
        <v>0</v>
      </c>
      <c r="AR132">
        <f ca="1">IF(AND($E132=1,ABS(AR131)&lt;ABS(AR$2),Settings!$C$8="On"),AR131+AR$2/Parameters!$B$134,AR131)</f>
        <v>0</v>
      </c>
      <c r="AS132">
        <f ca="1">IF(AND($E132=1,ABS(AS131)&lt;ABS(AS$2),Settings!$C$8="On"),AS131+AS$2/Parameters!$B$134,AS131)</f>
        <v>0</v>
      </c>
      <c r="AT132">
        <f ca="1">IF(AND($E132=1,ABS(AT131)&lt;ABS(AT$2),Settings!$C$8="On"),AT131+AT$2/Parameters!$B$134,AT131)</f>
        <v>0</v>
      </c>
      <c r="AU132">
        <f ca="1">IF(AND($E132=1,ABS(AU131)&lt;ABS(AU$2),Settings!$C$8="On"),AU131+AU$2/Parameters!$B$134,AU131)</f>
        <v>0</v>
      </c>
      <c r="AV132">
        <f ca="1">IF(AND($E132=1,ABS(AV131)&lt;ABS(AV$2),Settings!$C$8="On"),AV131+AV$2/Parameters!$B$134,AV131)</f>
        <v>0</v>
      </c>
      <c r="AW132">
        <f ca="1">IF(AND($E132=1,ABS(AW131)&lt;ABS(AW$2),Settings!$C$8="On"),AW131+AW$2/Parameters!$B$134,AW131)</f>
        <v>0</v>
      </c>
      <c r="AX132">
        <f ca="1">IF(AND($E132=1,ABS(AX131)&lt;ABS(AX$2),Settings!$C$8="On"),AX131+AX$2/Parameters!$B$134,AX131)</f>
        <v>0</v>
      </c>
      <c r="AY132">
        <f ca="1">IF(AND($E132=1,ABS(AY131)&lt;ABS(AY$2),Settings!$C$8="On"),AY131+AY$2/Parameters!$B$134,AY131)</f>
        <v>0</v>
      </c>
      <c r="AZ132">
        <f ca="1">IF(AND($E132=1,ABS(AZ131)&lt;ABS(AZ$2),Settings!$C$8="On"),AZ131+AZ$2/Parameters!$B$134,AZ131)</f>
        <v>0</v>
      </c>
      <c r="BA132">
        <f ca="1">IF(AND($E132=1,ABS(BA131)&lt;ABS(BA$2),Settings!$C$8="On"),BA131+BA$2/Parameters!$B$134,BA131)</f>
        <v>0</v>
      </c>
      <c r="BB132">
        <f ca="1">IF(AND($E132=1,ABS(BB131)&lt;ABS(BB$2),Settings!$C$8="On"),BB131+BB$2/Parameters!$B$134,BB131)</f>
        <v>0</v>
      </c>
      <c r="BC132">
        <f ca="1">IF(AND($E132=1,ABS(BC131)&lt;ABS(BC$2),Settings!$C$8="On"),BC131+BC$2/Parameters!$B$134,BC131)</f>
        <v>0</v>
      </c>
      <c r="BD132">
        <f ca="1">IF(AND($E132=1,ABS(BD131)&lt;ABS(BD$2),Settings!$C$8="On"),BD131+BD$2/Parameters!$B$134,BD131)</f>
        <v>0</v>
      </c>
      <c r="BE132">
        <f ca="1">IF(AND($E132=1,ABS(BE131)&lt;ABS(BE$2),Settings!$C$8="On"),BE131+BE$2/Parameters!$B$134,BE131)</f>
        <v>0</v>
      </c>
      <c r="BF132">
        <f ca="1">IF(AND($E132=1,ABS(BF131)&lt;ABS(BF$2),Settings!$C$8="On"),BF131+BF$2/Parameters!$B$134,BF131)</f>
        <v>0</v>
      </c>
      <c r="BG132">
        <f ca="1">IF(AND($E132=1,ABS(BG131)&lt;ABS(BG$2),Settings!$C$8="On"),BG131+BG$2/Parameters!$B$134,BG131)</f>
        <v>0</v>
      </c>
      <c r="BH132">
        <f ca="1">IF(AND($E132=1,ABS(BH131)&lt;ABS(BH$2),Settings!$C$8="On"),BH131+BH$2/Parameters!$B$134,BH131)</f>
        <v>0</v>
      </c>
      <c r="BI132">
        <f ca="1">IF(AND($E132=1,ABS(BI131)&lt;ABS(BI$2),Settings!$C$8="On"),BI131+BI$2/Parameters!$B$134,BI131)</f>
        <v>0</v>
      </c>
      <c r="BJ132">
        <f ca="1">IF(AND($E132=1,ABS(BJ131)&lt;ABS(BJ$2),Settings!$C$8="On"),BJ131+BJ$2/Parameters!$B$134,BJ131)</f>
        <v>0</v>
      </c>
      <c r="BK132">
        <f ca="1">IF(AND($E132=1,ABS(BK131)&lt;ABS(BK$2),Settings!$C$8="On"),BK131+BK$2/Parameters!$B$134,BK131)</f>
        <v>0</v>
      </c>
      <c r="BL132">
        <f ca="1">IF(AND($E132=1,ABS(BL131)&lt;ABS(BL$2),Settings!$C$8="On"),BL131+BL$2/Parameters!$B$134,BL131)</f>
        <v>0</v>
      </c>
      <c r="BM132">
        <f ca="1">IF(AND($E132=1,ABS(BM131)&lt;ABS(BM$2),Settings!$C$8="On"),BM131+BM$2/Parameters!$B$134,BM131)</f>
        <v>0</v>
      </c>
      <c r="BN132">
        <f ca="1">IF(AND($E132=1,ABS(BN131)&lt;ABS(BN$2),Settings!$C$8="On"),BN131+BN$2/Parameters!$B$134,BN131)</f>
        <v>0</v>
      </c>
      <c r="BO132">
        <f ca="1">IF(AND($E132=1,ABS(BO131)&lt;ABS(BO$2),Settings!$C$8="On"),BO131+BO$2/Parameters!$B$134,BO131)</f>
        <v>0</v>
      </c>
      <c r="BP132">
        <f ca="1">IF(AND($E132=1,ABS(BP131)&lt;ABS(BP$2),Settings!$C$8="On"),BP131+BP$2/Parameters!$B$134,BP131)</f>
        <v>0</v>
      </c>
      <c r="BQ132">
        <f ca="1">IF(AND($E132=1,ABS(BQ131)&lt;ABS(BQ$2),Settings!$C$8="On"),BQ131+BQ$2/Parameters!$B$134,BQ131)</f>
        <v>0</v>
      </c>
      <c r="BR132">
        <f ca="1">IF(AND($E132=1,ABS(BR131)&lt;ABS(BR$2),Settings!$C$8="On"),BR131+BR$2/Parameters!$B$134,BR131)</f>
        <v>0</v>
      </c>
      <c r="BS132">
        <f ca="1">IF(AND($E132=1,ABS(BS131)&lt;ABS(BS$2),Settings!$C$8="On"),BS131+BS$2/Parameters!$B$134,BS131)</f>
        <v>0</v>
      </c>
      <c r="BT132">
        <f ca="1">IF(AND($E132=1,ABS(BT131)&lt;ABS(BT$2),Settings!$C$8="On"),BT131+BT$2/Parameters!$B$134,BT131)</f>
        <v>0</v>
      </c>
      <c r="BU132">
        <f ca="1">IF(AND($E132=1,ABS(BU131)&lt;ABS(BU$2),Settings!$C$8="On"),BU131+BU$2/Parameters!$B$134,BU131)</f>
        <v>0</v>
      </c>
      <c r="BV132">
        <f ca="1">IF(AND($E132=1,ABS(BV131)&lt;ABS(BV$2),Settings!$C$8="On"),BV131+BV$2/Parameters!$B$134,BV131)</f>
        <v>0</v>
      </c>
      <c r="BW132">
        <f ca="1">IF(AND($E132=1,ABS(BW131)&lt;ABS(BW$2),Settings!$C$8="On"),BW131+BW$2/Parameters!$B$134,BW131)</f>
        <v>0</v>
      </c>
      <c r="BX132">
        <f ca="1">IF(AND($E132=1,ABS(BX131)&lt;ABS(BX$2),Settings!$C$8="On"),BX131+BX$2/Parameters!$B$134,BX131)</f>
        <v>0</v>
      </c>
      <c r="BY132">
        <f ca="1">IF(AND($E132=1,ABS(BY131)&lt;ABS(BY$2),Settings!$C$8="On"),BY131+BY$2/Parameters!$B$134,BY131)</f>
        <v>0</v>
      </c>
      <c r="BZ132">
        <f ca="1">IF(AND($E132=1,ABS(BZ131)&lt;ABS(BZ$2),Settings!$C$8="On"),BZ131+BZ$2/Parameters!$B$134,BZ131)</f>
        <v>0</v>
      </c>
      <c r="CA132">
        <f ca="1">IF(AND($E132=1,ABS(CA131)&lt;ABS(CA$2),Settings!$C$8="On"),CA131+CA$2/Parameters!$B$134,CA131)</f>
        <v>0</v>
      </c>
      <c r="CB132">
        <f ca="1">IF(AND($E132=1,ABS(CB131)&lt;ABS(CB$2),Settings!$C$8="On"),CB131+CB$2/Parameters!$B$134,CB131)</f>
        <v>0</v>
      </c>
      <c r="CC132">
        <f ca="1">IF(AND($E132=1,ABS(CC131)&lt;ABS(CC$2),Settings!$C$8="On"),CC131+CC$2/Parameters!$B$134,CC131)</f>
        <v>0</v>
      </c>
      <c r="CD132">
        <f ca="1">IF(AND($E132=1,ABS(CD131)&lt;ABS(CD$2),Settings!$C$8="On"),CD131+CD$2/Parameters!$B$134,CD131)</f>
        <v>0</v>
      </c>
      <c r="CE132">
        <f ca="1">IF(AND($E132=1,ABS(CE131)&lt;ABS(CE$2),Settings!$C$8="On"),CE131+CE$2/Parameters!$B$134,CE131)</f>
        <v>0</v>
      </c>
      <c r="CF132">
        <f ca="1">IF(AND($E132=1,ABS(CF131)&lt;ABS(CF$2),Settings!$C$8="On"),CF131+CF$2/Parameters!$B$134,CF131)</f>
        <v>0</v>
      </c>
      <c r="CG132">
        <f ca="1">IF(AND($E132=1,ABS(CG131)&lt;ABS(CG$2),Settings!$C$8="On"),CG131+CG$2/Parameters!$B$134,CG131)</f>
        <v>0</v>
      </c>
      <c r="CH132">
        <f ca="1">IF(AND($E132=1,ABS(CH131)&lt;ABS(CH$2),Settings!$C$8="On"),CH131+CH$2/Parameters!$B$134,CH131)</f>
        <v>0</v>
      </c>
      <c r="CI132">
        <f ca="1">IF(AND($E132=1,ABS(CI131)&lt;ABS(CI$2),Settings!$C$8="On"),CI131+CI$2/Parameters!$B$134,CI131)</f>
        <v>0</v>
      </c>
      <c r="CJ132">
        <f ca="1">IF(AND($E132=1,ABS(CJ131)&lt;ABS(CJ$2),Settings!$C$8="On"),CJ131+CJ$2/Parameters!$B$134,CJ131)</f>
        <v>0</v>
      </c>
      <c r="CK132">
        <f ca="1">IF(AND($E132=1,ABS(CK131)&lt;ABS(CK$2),Settings!$C$8="On"),CK131+CK$2/Parameters!$B$134,CK131)</f>
        <v>0</v>
      </c>
      <c r="CL132">
        <f ca="1">IF(AND($E132=1,ABS(CL131)&lt;ABS(CL$2),Settings!$C$8="On"),CL131+CL$2/Parameters!$B$134,CL131)</f>
        <v>0</v>
      </c>
      <c r="CM132">
        <f ca="1">IF(AND($E132=1,ABS(CM131)&lt;ABS(CM$2),Settings!$C$8="On"),CM131+CM$2/Parameters!$B$134,CM131)</f>
        <v>0</v>
      </c>
      <c r="CN132">
        <f ca="1">IF(AND($E132=1,ABS(CN131)&lt;ABS(CN$2),Settings!$C$8="On"),CN131+CN$2/Parameters!$B$134,CN131)</f>
        <v>0</v>
      </c>
      <c r="CO132">
        <f ca="1">IF(AND($E132=1,ABS(CO131)&lt;ABS(CO$2),Settings!$C$8="On"),CO131+CO$2/Parameters!$B$134,CO131)</f>
        <v>0</v>
      </c>
      <c r="CP132">
        <f ca="1">IF(AND($E132=1,ABS(CP131)&lt;ABS(CP$2),Settings!$C$8="On"),CP131+CP$2/Parameters!$B$134,CP131)</f>
        <v>0</v>
      </c>
      <c r="CQ132">
        <f ca="1">IF(AND($E132=1,ABS(CQ131)&lt;ABS(CQ$2),Settings!$C$8="On"),CQ131+CQ$2/Parameters!$B$134,CQ131)</f>
        <v>0</v>
      </c>
      <c r="CR132">
        <f ca="1">IF(AND($E132=1,ABS(CR131)&lt;ABS(CR$2),Settings!$C$8="On"),CR131+CR$2/Parameters!$B$134,CR131)</f>
        <v>0</v>
      </c>
      <c r="CS132">
        <f ca="1">IF(AND($E132=1,ABS(CS131)&lt;ABS(CS$2),Settings!$C$8="On"),CS131+CS$2/Parameters!$B$134,CS131)</f>
        <v>0</v>
      </c>
      <c r="CT132">
        <f ca="1">IF(AND($E132=1,ABS(CT131)&lt;ABS(CT$2),Settings!$C$8="On"),CT131+CT$2/Parameters!$B$134,CT131)</f>
        <v>0</v>
      </c>
      <c r="CU132">
        <f ca="1">IF(AND($E132=1,ABS(CU131)&lt;ABS(CU$2),Settings!$C$8="On"),CU131+CU$2/Parameters!$B$134,CU131)</f>
        <v>0</v>
      </c>
      <c r="CV132">
        <f ca="1">IF(AND($E132=1,ABS(CV131)&lt;ABS(CV$2),Settings!$C$8="On"),CV131+CV$2/Parameters!$B$134,CV131)</f>
        <v>0</v>
      </c>
      <c r="CW132">
        <f ca="1">IF(AND($E132=1,ABS(CW131)&lt;ABS(CW$2),Settings!$C$8="On"),CW131+CW$2/Parameters!$B$134,CW131)</f>
        <v>0</v>
      </c>
      <c r="CX132">
        <f ca="1">IF(AND($E132=1,ABS(CX131)&lt;ABS(CX$2),Settings!$C$8="On"),CX131+CX$2/Parameters!$B$134,CX131)</f>
        <v>0</v>
      </c>
      <c r="CY132">
        <f ca="1">IF(AND($E132=1,ABS(CY131)&lt;ABS(CY$2),Settings!$C$8="On"),CY131+CY$2/Parameters!$B$134,CY131)</f>
        <v>0</v>
      </c>
      <c r="CZ132">
        <f ca="1">IF(AND($E132=1,ABS(CZ131)&lt;ABS(CZ$2),Settings!$C$8="On"),CZ131+CZ$2/Parameters!$B$134,CZ131)</f>
        <v>0</v>
      </c>
      <c r="DA132">
        <f ca="1">IF(AND($E132=1,ABS(DA131)&lt;ABS(DA$2),Settings!$C$8="On"),DA131+DA$2/Parameters!$B$134,DA131)</f>
        <v>0</v>
      </c>
      <c r="DB132">
        <f ca="1">IF(AND($E132=1,ABS(DB131)&lt;ABS(DB$2),Settings!$C$8="On"),DB131+DB$2/Parameters!$B$134,DB131)</f>
        <v>0</v>
      </c>
      <c r="DC132">
        <f ca="1">IF(AND($E132=1,ABS(DC131)&lt;ABS(DC$2),Settings!$C$8="On"),DC131+DC$2/Parameters!$B$134,DC131)</f>
        <v>0</v>
      </c>
      <c r="DD132">
        <f ca="1">IF(AND($E132=1,ABS(DD131)&lt;ABS(DD$2),Settings!$C$8="On"),DD131+DD$2/Parameters!$B$134,DD131)</f>
        <v>0</v>
      </c>
      <c r="DE132">
        <f ca="1">IF(AND($E132=1,ABS(DE131)&lt;ABS(DE$2),Settings!$C$8="On"),DE131+DE$2/Parameters!$B$134,DE131)</f>
        <v>0</v>
      </c>
      <c r="DF132">
        <f ca="1">IF(AND($E132=1,ABS(DF131)&lt;ABS(DF$2),Settings!$C$8="On"),DF131+DF$2/Parameters!$B$134,DF131)</f>
        <v>0</v>
      </c>
      <c r="DG132">
        <f ca="1">IF(AND($E132=1,ABS(DG131)&lt;ABS(DG$2),Settings!$C$8="On"),DG131+DG$2/Parameters!$B$134,DG131)</f>
        <v>0</v>
      </c>
      <c r="DH132">
        <f ca="1">IF(AND($E132=1,ABS(DH131)&lt;ABS(DH$2),Settings!$C$8="On"),DH131+DH$2/Parameters!$B$134,DH131)</f>
        <v>0</v>
      </c>
      <c r="DI132">
        <f ca="1">IF(AND($E132=1,ABS(DI131)&lt;ABS(DI$2),Settings!$C$8="On"),DI131+DI$2/Parameters!$B$134,DI131)</f>
        <v>0</v>
      </c>
      <c r="DJ132">
        <f ca="1">IF(AND($E132=1,ABS(DJ131)&lt;ABS(DJ$2),Settings!$C$8="On"),DJ131+DJ$2/Parameters!$B$134,DJ131)</f>
        <v>0</v>
      </c>
      <c r="DK132">
        <f ca="1">IF(AND($E132=1,ABS(DK131)&lt;ABS(DK$2),Settings!$C$8="On"),DK131+DK$2/Parameters!$B$134,DK131)</f>
        <v>0</v>
      </c>
      <c r="DL132">
        <f ca="1">IF(AND($E132=1,ABS(DL131)&lt;ABS(DL$2),Settings!$C$8="On"),DL131+DL$2/Parameters!$B$134,DL131)</f>
        <v>0</v>
      </c>
      <c r="DM132">
        <f ca="1">IF(AND($E132=1,ABS(DM131)&lt;ABS(DM$2),Settings!$C$8="On"),DM131+DM$2/Parameters!$B$134,DM131)</f>
        <v>0</v>
      </c>
      <c r="DN132">
        <f ca="1">IF(AND($E132=1,ABS(DN131)&lt;ABS(DN$2),Settings!$C$8="On"),DN131+DN$2/Parameters!$B$134,DN131)</f>
        <v>0</v>
      </c>
      <c r="DO132">
        <f ca="1">IF(AND($E132=1,ABS(DO131)&lt;ABS(DO$2),Settings!$C$8="On"),DO131+DO$2/Parameters!$B$134,DO131)</f>
        <v>0</v>
      </c>
      <c r="DP132">
        <f ca="1">IF(AND($E132=1,ABS(DP131)&lt;ABS(DP$2),Settings!$C$8="On"),DP131+DP$2/Parameters!$B$134,DP131)</f>
        <v>0</v>
      </c>
      <c r="DQ132">
        <f ca="1">IF(AND($E132=1,ABS(DQ131)&lt;ABS(DQ$2),Settings!$C$8="On"),DQ131+DQ$2/Parameters!$B$134,DQ131)</f>
        <v>0</v>
      </c>
      <c r="DR132">
        <f ca="1">IF(AND($E132=1,ABS(DR131)&lt;ABS(DR$2),Settings!$C$8="On"),DR131+DR$2/Parameters!$B$134,DR131)</f>
        <v>0</v>
      </c>
      <c r="DS132">
        <f ca="1">IF(AND($E132=1,ABS(DS131)&lt;ABS(DS$2),Settings!$C$8="On"),DS131+DS$2/Parameters!$B$134,DS131)</f>
        <v>0</v>
      </c>
      <c r="DT132">
        <f ca="1">IF(AND($E132=1,ABS(DT131)&lt;ABS(DT$2),Settings!$C$8="On"),DT131+DT$2/Parameters!$B$134,DT131)</f>
        <v>0</v>
      </c>
      <c r="DU132">
        <f ca="1">IF(AND($E132=1,ABS(DU131)&lt;ABS(DU$2),Settings!$C$8="On"),DU131+DU$2/Parameters!$B$134,DU131)</f>
        <v>0</v>
      </c>
      <c r="DV132">
        <f ca="1">IF(AND($E132=1,ABS(DV131)&lt;ABS(DV$2),Settings!$C$8="On"),DV131+DV$2/Parameters!$B$134,DV131)</f>
        <v>0</v>
      </c>
      <c r="DW132">
        <f ca="1">IF(AND($E132=1,ABS(DW131)&lt;ABS(DW$2),Settings!$C$8="On"),DW131+DW$2/Parameters!$B$134,DW131)</f>
        <v>0</v>
      </c>
      <c r="DX132">
        <f ca="1">IF(AND($E132=1,ABS(DX131)&lt;ABS(DX$2),Settings!$C$8="On"),DX131+DX$2/Parameters!$B$134,DX131)</f>
        <v>0</v>
      </c>
      <c r="DY132">
        <f ca="1">IF(AND($E132=1,ABS(DY131)&lt;ABS(DY$2),Settings!$C$8="On"),DY131+DY$2/Parameters!$B$134,DY131)</f>
        <v>0</v>
      </c>
      <c r="DZ132">
        <f ca="1">IF(AND($E132=1,ABS(DZ131)&lt;ABS(DZ$2),Settings!$C$8="On"),DZ131+DZ$2/Parameters!$B$134,DZ131)</f>
        <v>0</v>
      </c>
      <c r="EA132">
        <f ca="1">IF(AND($E132=1,ABS(EA131)&lt;ABS(EA$2),Settings!$C$8="On"),EA131+EA$2/Parameters!$B$134,EA131)</f>
        <v>0</v>
      </c>
      <c r="EB132">
        <f ca="1">IF(AND($E132=1,ABS(EB131)&lt;ABS(EB$2),Settings!$C$8="On"),EB131+EB$2/Parameters!$B$134,EB131)</f>
        <v>0</v>
      </c>
      <c r="EC132">
        <f ca="1">IF(AND($E132=1,ABS(EC131)&lt;ABS(EC$2),Settings!$C$8="On"),EC131+EC$2/Parameters!$B$134,EC131)</f>
        <v>0</v>
      </c>
      <c r="ED132">
        <f ca="1">IF(AND($E132=1,ABS(ED131)&lt;ABS(ED$2),Settings!$C$8="On"),ED131+ED$2/Parameters!$B$134,ED131)</f>
        <v>0</v>
      </c>
      <c r="EE132">
        <f ca="1">IF(AND($E132=1,ABS(EE131)&lt;ABS(EE$2),Settings!$C$8="On"),EE131+EE$2/Parameters!$B$134,EE131)</f>
        <v>0</v>
      </c>
      <c r="EF132">
        <f ca="1">IF(AND($E132=1,ABS(EF131)&lt;ABS(EF$2),Settings!$C$8="On"),EF131+EF$2/Parameters!$B$134,EF131)</f>
        <v>0</v>
      </c>
      <c r="EG132">
        <f ca="1">IF(AND($E132=1,ABS(EG131)&lt;ABS(EG$2),Settings!$C$8="On"),EG131+EG$2/Parameters!$B$134,EG131)</f>
        <v>0</v>
      </c>
      <c r="EH132">
        <f ca="1">IF(AND($E132=1,ABS(EH131)&lt;ABS(EH$2),Settings!$C$8="On"),EH131+EH$2/Parameters!$B$134,EH131)</f>
        <v>0</v>
      </c>
      <c r="EI132">
        <f ca="1">IF(AND($E132=1,ABS(EI131)&lt;ABS(EI$2),Settings!$C$8="On"),EI131+EI$2/Parameters!$B$134,EI131)</f>
        <v>0</v>
      </c>
      <c r="EJ132">
        <f ca="1">IF(AND($E132=1,ABS(EJ131)&lt;ABS(EJ$2),Settings!$C$8="On"),EJ131+EJ$2/Parameters!$B$134,EJ131)</f>
        <v>0</v>
      </c>
      <c r="EK132">
        <f ca="1">IF(AND($E132=1,ABS(EK131)&lt;ABS(EK$2),Settings!$C$8="On"),EK131+EK$2/Parameters!$B$134,EK131)</f>
        <v>0</v>
      </c>
      <c r="EL132">
        <f ca="1">IF(AND($E132=1,ABS(EL131)&lt;ABS(EL$2),Settings!$C$8="On"),EL131+EL$2/Parameters!$B$134,EL131)</f>
        <v>0</v>
      </c>
      <c r="EM132">
        <f ca="1">IF(AND($E132=1,ABS(EM131)&lt;ABS(EM$2),Settings!$C$8="On"),EM131+EM$2/Parameters!$B$134,EM131)</f>
        <v>0</v>
      </c>
      <c r="EN132">
        <f ca="1">IF(AND($E132=1,ABS(EN131)&lt;ABS(EN$2),Settings!$C$8="On"),EN131+EN$2/Parameters!$B$134,EN131)</f>
        <v>0</v>
      </c>
      <c r="EO132">
        <f ca="1">IF(AND($E132=1,ABS(EO131)&lt;ABS(EO$2),Settings!$C$8="On"),EO131+EO$2/Parameters!$B$134,EO131)</f>
        <v>0</v>
      </c>
      <c r="EP132">
        <f ca="1">IF(AND($E132=1,ABS(EP131)&lt;ABS(EP$2),Settings!$C$8="On"),EP131+EP$2/Parameters!$B$134,EP131)</f>
        <v>0</v>
      </c>
      <c r="EQ132">
        <f ca="1">IF(AND($E132=1,ABS(EQ131)&lt;ABS(EQ$2),Settings!$C$8="On"),EQ131+EQ$2/Parameters!$B$134,EQ131)</f>
        <v>0</v>
      </c>
      <c r="ER132">
        <f ca="1">IF(AND($E132=1,ABS(ER131)&lt;ABS(ER$2),Settings!$C$8="On"),ER131+ER$2/Parameters!$B$134,ER131)</f>
        <v>0</v>
      </c>
      <c r="ES132">
        <f ca="1">IF(AND($E132=1,ABS(ES131)&lt;ABS(ES$2),Settings!$C$8="On"),ES131+ES$2/Parameters!$B$134,ES131)</f>
        <v>0</v>
      </c>
      <c r="ET132">
        <f ca="1">IF(AND($E132=1,ABS(ET131)&lt;ABS(ET$2),Settings!$C$8="On"),ET131+ET$2/Parameters!$B$134,ET131)</f>
        <v>0</v>
      </c>
      <c r="EU132">
        <f ca="1">IF(AND($E132=1,ABS(EU131)&lt;ABS(EU$2),Settings!$C$8="On"),EU131+EU$2/Parameters!$B$134,EU131)</f>
        <v>0</v>
      </c>
      <c r="EV132">
        <f ca="1">IF(AND($E132=1,ABS(EV131)&lt;ABS(EV$2),Settings!$C$8="On"),EV131+EV$2/Parameters!$B$134,EV131)</f>
        <v>0</v>
      </c>
      <c r="EW132">
        <f ca="1">IF(AND($E132=1,ABS(EW131)&lt;ABS(EW$2),Settings!$C$8="On"),EW131+EW$2/Parameters!$B$134,EW131)</f>
        <v>0</v>
      </c>
      <c r="EX132">
        <f ca="1">IF(AND($E132=1,ABS(EX131)&lt;ABS(EX$2),Settings!$C$8="On"),EX131+EX$2/Parameters!$B$134,EX131)</f>
        <v>0</v>
      </c>
      <c r="EY132">
        <f ca="1">IF(AND($E132=1,ABS(EY131)&lt;ABS(EY$2),Settings!$C$8="On"),EY131+EY$2/Parameters!$B$134,EY131)</f>
        <v>0</v>
      </c>
      <c r="EZ132">
        <f ca="1">IF(AND($E132=1,ABS(EZ131)&lt;ABS(EZ$2),Settings!$C$8="On"),EZ131+EZ$2/Parameters!$B$134,EZ131)</f>
        <v>0</v>
      </c>
      <c r="FA132">
        <f ca="1">IF(AND($E132=1,ABS(FA131)&lt;ABS(FA$2),Settings!$C$8="On"),FA131+FA$2/Parameters!$B$134,FA131)</f>
        <v>0</v>
      </c>
      <c r="FB132">
        <f ca="1">IF(AND($E132=1,ABS(FB131)&lt;ABS(FB$2),Settings!$C$8="On"),FB131+FB$2/Parameters!$B$134,FB131)</f>
        <v>0</v>
      </c>
      <c r="FC132">
        <f ca="1">IF(AND($E132=1,ABS(FC131)&lt;ABS(FC$2),Settings!$C$8="On"),FC131+FC$2/Parameters!$B$134,FC131)</f>
        <v>0</v>
      </c>
      <c r="FD132">
        <f ca="1">IF(AND($E132=1,ABS(FD131)&lt;ABS(FD$2),Settings!$C$8="On"),FD131+FD$2/Parameters!$B$134,FD131)</f>
        <v>0</v>
      </c>
      <c r="FE132">
        <f ca="1">IF(AND($E132=1,ABS(FE131)&lt;ABS(FE$2),Settings!$C$8="On"),FE131+FE$2/Parameters!$B$134,FE131)</f>
        <v>0</v>
      </c>
      <c r="FF132">
        <f ca="1">IF(AND($E132=1,ABS(FF131)&lt;ABS(FF$2),Settings!$C$8="On"),FF131+FF$2/Parameters!$B$134,FF131)</f>
        <v>0</v>
      </c>
      <c r="FG132">
        <f ca="1">IF(AND($E132=1,ABS(FG131)&lt;ABS(FG$2),Settings!$C$8="On"),FG131+FG$2/Parameters!$B$134,FG131)</f>
        <v>0</v>
      </c>
      <c r="FH132">
        <f ca="1">IF(AND($E132=1,ABS(FH131)&lt;ABS(FH$2),Settings!$C$8="On"),FH131+FH$2/Parameters!$B$134,FH131)</f>
        <v>0</v>
      </c>
      <c r="FI132">
        <f ca="1">IF(AND($E132=1,ABS(FI131)&lt;ABS(FI$2),Settings!$C$8="On"),FI131+FI$2/Parameters!$B$134,FI131)</f>
        <v>0</v>
      </c>
      <c r="FJ132">
        <f ca="1">IF(AND($E132=1,ABS(FJ131)&lt;ABS(FJ$2),Settings!$C$8="On"),FJ131+FJ$2/Parameters!$B$134,FJ131)</f>
        <v>0</v>
      </c>
      <c r="FK132">
        <f ca="1">IF(AND($E132=1,ABS(FK131)&lt;ABS(FK$2),Settings!$C$8="On"),FK131+FK$2/Parameters!$B$134,FK131)</f>
        <v>0</v>
      </c>
      <c r="FL132">
        <f ca="1">IF(AND($E132=1,ABS(FL131)&lt;ABS(FL$2),Settings!$C$8="On"),FL131+FL$2/Parameters!$B$134,FL131)</f>
        <v>0</v>
      </c>
      <c r="FM132">
        <f ca="1">IF(AND($E132=1,ABS(FM131)&lt;ABS(FM$2),Settings!$C$8="On"),FM131+FM$2/Parameters!$B$134,FM131)</f>
        <v>0</v>
      </c>
      <c r="FN132">
        <f ca="1">IF(AND($E132=1,ABS(FN131)&lt;ABS(FN$2),Settings!$C$8="On"),FN131+FN$2/Parameters!$B$134,FN131)</f>
        <v>0</v>
      </c>
      <c r="FO132">
        <f ca="1">IF(AND($E132=1,ABS(FO131)&lt;ABS(FO$2),Settings!$C$8="On"),FO131+FO$2/Parameters!$B$134,FO131)</f>
        <v>0</v>
      </c>
      <c r="FP132">
        <f ca="1">IF(AND($E132=1,ABS(FP131)&lt;ABS(FP$2),Settings!$C$8="On"),FP131+FP$2/Parameters!$B$134,FP131)</f>
        <v>0</v>
      </c>
      <c r="FQ132">
        <f ca="1">IF(AND($E132=1,ABS(FQ131)&lt;ABS(FQ$2),Settings!$C$8="On"),FQ131+FQ$2/Parameters!$B$134,FQ131)</f>
        <v>0</v>
      </c>
      <c r="FR132">
        <f ca="1">IF(AND($E132=1,ABS(FR131)&lt;ABS(FR$2),Settings!$C$8="On"),FR131+FR$2/Parameters!$B$134,FR131)</f>
        <v>0</v>
      </c>
      <c r="FS132">
        <f ca="1">IF(AND($E132=1,ABS(FS131)&lt;ABS(FS$2),Settings!$C$8="On"),FS131+FS$2/Parameters!$B$134,FS131)</f>
        <v>0</v>
      </c>
      <c r="FT132">
        <f ca="1">IF(AND($E132=1,ABS(FT131)&lt;ABS(FT$2),Settings!$C$8="On"),FT131+FT$2/Parameters!$B$134,FT131)</f>
        <v>0</v>
      </c>
      <c r="FU132">
        <f ca="1">IF(AND($E132=1,ABS(FU131)&lt;ABS(FU$2),Settings!$C$8="On"),FU131+FU$2/Parameters!$B$134,FU131)</f>
        <v>0</v>
      </c>
      <c r="FV132">
        <f ca="1">IF(AND($E132=1,ABS(FV131)&lt;ABS(FV$2),Settings!$C$8="On"),FV131+FV$2/Parameters!$B$134,FV131)</f>
        <v>0</v>
      </c>
      <c r="FW132">
        <f ca="1">IF(AND($E132=1,ABS(FW131)&lt;ABS(FW$2),Settings!$C$8="On"),FW131+FW$2/Parameters!$B$134,FW131)</f>
        <v>0</v>
      </c>
      <c r="FX132">
        <f ca="1">IF(AND($E132=1,ABS(FX131)&lt;ABS(FX$2),Settings!$C$8="On"),FX131+FX$2/Parameters!$B$134,FX131)</f>
        <v>0</v>
      </c>
      <c r="FY132">
        <f ca="1">IF(AND($E132=1,ABS(FY131)&lt;ABS(FY$2),Settings!$C$8="On"),FY131+FY$2/Parameters!$B$134,FY131)</f>
        <v>0</v>
      </c>
      <c r="FZ132">
        <f ca="1">IF(AND($E132=1,ABS(FZ131)&lt;ABS(FZ$2),Settings!$C$8="On"),FZ131+FZ$2/Parameters!$B$134,FZ131)</f>
        <v>0</v>
      </c>
      <c r="GA132">
        <f ca="1">IF(AND($E132=1,ABS(GA131)&lt;ABS(GA$2),Settings!$C$8="On"),GA131+GA$2/Parameters!$B$134,GA131)</f>
        <v>0</v>
      </c>
      <c r="GB132">
        <f ca="1">IF(AND($E132=1,ABS(GB131)&lt;ABS(GB$2),Settings!$C$8="On"),GB131+GB$2/Parameters!$B$134,GB131)</f>
        <v>0</v>
      </c>
      <c r="GC132">
        <f ca="1">IF(AND($E132=1,ABS(GC131)&lt;ABS(GC$2),Settings!$C$8="On"),GC131+GC$2/Parameters!$B$134,GC131)</f>
        <v>0</v>
      </c>
      <c r="GD132">
        <f ca="1">IF(AND($E132=1,ABS(GD131)&lt;ABS(GD$2),Settings!$C$8="On"),GD131+GD$2/Parameters!$B$134,GD131)</f>
        <v>0</v>
      </c>
      <c r="GE132">
        <f ca="1">IF(AND($E132=1,ABS(GE131)&lt;ABS(GE$2),Settings!$C$8="On"),GE131+GE$2/Parameters!$B$134,GE131)</f>
        <v>0</v>
      </c>
      <c r="GF132">
        <f ca="1">IF(AND($E132=1,ABS(GF131)&lt;ABS(GF$2),Settings!$C$8="On"),GF131+GF$2/Parameters!$B$134,GF131)</f>
        <v>0</v>
      </c>
      <c r="GG132">
        <f ca="1">IF(AND($E132=1,ABS(GG131)&lt;ABS(GG$2),Settings!$C$8="On"),GG131+GG$2/Parameters!$B$134,GG131)</f>
        <v>0</v>
      </c>
      <c r="GH132">
        <f ca="1">IF(AND($E132=1,ABS(GH131)&lt;ABS(GH$2),Settings!$C$8="On"),GH131+GH$2/Parameters!$B$134,GH131)</f>
        <v>0</v>
      </c>
      <c r="GI132">
        <f ca="1">IF(AND($E132=1,ABS(GI131)&lt;ABS(GI$2),Settings!$C$8="On"),GI131+GI$2/Parameters!$B$134,GI131)</f>
        <v>0</v>
      </c>
      <c r="GJ132">
        <f ca="1">IF(AND($E132=1,ABS(GJ131)&lt;ABS(GJ$2),Settings!$C$8="On"),GJ131+GJ$2/Parameters!$B$134,GJ131)</f>
        <v>0</v>
      </c>
      <c r="GK132">
        <f ca="1">IF(AND($E132=1,ABS(GK131)&lt;ABS(GK$2),Settings!$C$8="On"),GK131+GK$2/Parameters!$B$134,GK131)</f>
        <v>0</v>
      </c>
      <c r="GL132">
        <f ca="1">IF(AND($E132=1,ABS(GL131)&lt;ABS(GL$2),Settings!$C$8="On"),GL131+GL$2/Parameters!$B$134,GL131)</f>
        <v>0</v>
      </c>
      <c r="GM132">
        <f ca="1">IF(AND($E132=1,ABS(GM131)&lt;ABS(GM$2),Settings!$C$8="On"),GM131+GM$2/Parameters!$B$134,GM131)</f>
        <v>0</v>
      </c>
      <c r="GN132">
        <f ca="1">IF(AND($E132=1,ABS(GN131)&lt;ABS(GN$2),Settings!$C$8="On"),GN131+GN$2/Parameters!$B$134,GN131)</f>
        <v>0</v>
      </c>
      <c r="GO132">
        <f ca="1">IF(AND($E132=1,ABS(GO131)&lt;ABS(GO$2),Settings!$C$8="On"),GO131+GO$2/Parameters!$B$134,GO131)</f>
        <v>0</v>
      </c>
      <c r="GP132">
        <f ca="1">IF(AND($E132=1,ABS(GP131)&lt;ABS(GP$2),Settings!$C$8="On"),GP131+GP$2/Parameters!$B$134,GP131)</f>
        <v>0</v>
      </c>
      <c r="GQ132">
        <f ca="1">IF(AND($E132=1,ABS(GQ131)&lt;ABS(GQ$2),Settings!$C$8="On"),GQ131+GQ$2/Parameters!$B$134,GQ131)</f>
        <v>0</v>
      </c>
    </row>
    <row r="133" spans="1:199" x14ac:dyDescent="0.25">
      <c r="A133">
        <v>2140</v>
      </c>
      <c r="B133">
        <f ca="1">Temperatures!G132</f>
        <v>6.2296945630136475</v>
      </c>
      <c r="C133" s="11">
        <f ca="1">MIN((1-EXP(-INDEX(Parameters!A$132:E$133,2,MATCH(Settings!$L$3,Parameters!$A$132:$E$132,0))*B133))*Interactions!G132, 1)</f>
        <v>0.96540461765380903</v>
      </c>
      <c r="D133" s="16">
        <f ca="1">IF(Settings!C$15 = "Yes", _xll.RiskBinomial(1,C133), 1 * (2010 + LN(0.5) / LN(MIN(1 - C133, 0.999)) &lt; A133))</f>
        <v>1</v>
      </c>
      <c r="E133" s="4">
        <f t="shared" ref="E133:E193" ca="1" si="2">IF(E132=1,1,D133)</f>
        <v>1</v>
      </c>
      <c r="F133">
        <f ca="1">IF(AND($E133=1,ABS(F132)&lt;ABS(F$2),Settings!$C$8="On"),F132+F$2/Parameters!$B$134,F132)</f>
        <v>0</v>
      </c>
      <c r="G133">
        <f ca="1">IF(AND($E133=1,ABS(G132)&lt;ABS(G$2),Settings!$C$8="On"),G132+G$2/Parameters!$B$134,G132)</f>
        <v>0</v>
      </c>
      <c r="H133">
        <f ca="1">IF(AND($E133=1,ABS(H132)&lt;ABS(H$2),Settings!$C$8="On"),H132+H$2/Parameters!$B$134,H132)</f>
        <v>0</v>
      </c>
      <c r="I133">
        <f ca="1">IF(AND($E133=1,ABS(I132)&lt;ABS(I$2),Settings!$C$8="On"),I132+I$2/Parameters!$B$134,I132)</f>
        <v>0</v>
      </c>
      <c r="J133">
        <f ca="1">IF(AND($E133=1,ABS(J132)&lt;ABS(J$2),Settings!$C$8="On"),J132+J$2/Parameters!$B$134,J132)</f>
        <v>0</v>
      </c>
      <c r="K133">
        <f ca="1">IF(AND($E133=1,ABS(K132)&lt;ABS(K$2),Settings!$C$8="On"),K132+K$2/Parameters!$B$134,K132)</f>
        <v>0</v>
      </c>
      <c r="L133">
        <f ca="1">IF(AND($E133=1,ABS(L132)&lt;ABS(L$2),Settings!$C$8="On"),L132+L$2/Parameters!$B$134,L132)</f>
        <v>0</v>
      </c>
      <c r="M133">
        <f ca="1">IF(AND($E133=1,ABS(M132)&lt;ABS(M$2),Settings!$C$8="On"),M132+M$2/Parameters!$B$134,M132)</f>
        <v>0</v>
      </c>
      <c r="N133">
        <f ca="1">IF(AND($E133=1,ABS(N132)&lt;ABS(N$2),Settings!$C$8="On"),N132+N$2/Parameters!$B$134,N132)</f>
        <v>0</v>
      </c>
      <c r="O133">
        <f ca="1">IF(AND($E133=1,ABS(O132)&lt;ABS(O$2),Settings!$C$8="On"),O132+O$2/Parameters!$B$134,O132)</f>
        <v>0</v>
      </c>
      <c r="P133">
        <f ca="1">IF(AND($E133=1,ABS(P132)&lt;ABS(P$2),Settings!$C$8="On"),P132+P$2/Parameters!$B$134,P132)</f>
        <v>0</v>
      </c>
      <c r="Q133">
        <f ca="1">IF(AND($E133=1,ABS(Q132)&lt;ABS(Q$2),Settings!$C$8="On"),Q132+Q$2/Parameters!$B$134,Q132)</f>
        <v>0</v>
      </c>
      <c r="R133">
        <f ca="1">IF(AND($E133=1,ABS(R132)&lt;ABS(R$2),Settings!$C$8="On"),R132+R$2/Parameters!$B$134,R132)</f>
        <v>0</v>
      </c>
      <c r="S133">
        <f ca="1">IF(AND($E133=1,ABS(S132)&lt;ABS(S$2),Settings!$C$8="On"),S132+S$2/Parameters!$B$134,S132)</f>
        <v>0</v>
      </c>
      <c r="T133">
        <f ca="1">IF(AND($E133=1,ABS(T132)&lt;ABS(T$2),Settings!$C$8="On"),T132+T$2/Parameters!$B$134,T132)</f>
        <v>0</v>
      </c>
      <c r="U133">
        <f ca="1">IF(AND($E133=1,ABS(U132)&lt;ABS(U$2),Settings!$C$8="On"),U132+U$2/Parameters!$B$134,U132)</f>
        <v>0</v>
      </c>
      <c r="V133">
        <f ca="1">IF(AND($E133=1,ABS(V132)&lt;ABS(V$2),Settings!$C$8="On"),V132+V$2/Parameters!$B$134,V132)</f>
        <v>0</v>
      </c>
      <c r="W133">
        <f ca="1">IF(AND($E133=1,ABS(W132)&lt;ABS(W$2),Settings!$C$8="On"),W132+W$2/Parameters!$B$134,W132)</f>
        <v>0</v>
      </c>
      <c r="X133">
        <f ca="1">IF(AND($E133=1,ABS(X132)&lt;ABS(X$2),Settings!$C$8="On"),X132+X$2/Parameters!$B$134,X132)</f>
        <v>0</v>
      </c>
      <c r="Y133">
        <f ca="1">IF(AND($E133=1,ABS(Y132)&lt;ABS(Y$2),Settings!$C$8="On"),Y132+Y$2/Parameters!$B$134,Y132)</f>
        <v>0</v>
      </c>
      <c r="Z133">
        <f ca="1">IF(AND($E133=1,ABS(Z132)&lt;ABS(Z$2),Settings!$C$8="On"),Z132+Z$2/Parameters!$B$134,Z132)</f>
        <v>0</v>
      </c>
      <c r="AA133">
        <f ca="1">IF(AND($E133=1,ABS(AA132)&lt;ABS(AA$2),Settings!$C$8="On"),AA132+AA$2/Parameters!$B$134,AA132)</f>
        <v>0</v>
      </c>
      <c r="AB133">
        <f ca="1">IF(AND($E133=1,ABS(AB132)&lt;ABS(AB$2),Settings!$C$8="On"),AB132+AB$2/Parameters!$B$134,AB132)</f>
        <v>0</v>
      </c>
      <c r="AC133">
        <f ca="1">IF(AND($E133=1,ABS(AC132)&lt;ABS(AC$2),Settings!$C$8="On"),AC132+AC$2/Parameters!$B$134,AC132)</f>
        <v>0</v>
      </c>
      <c r="AD133">
        <f ca="1">IF(AND($E133=1,ABS(AD132)&lt;ABS(AD$2),Settings!$C$8="On"),AD132+AD$2/Parameters!$B$134,AD132)</f>
        <v>0</v>
      </c>
      <c r="AE133">
        <f ca="1">IF(AND($E133=1,ABS(AE132)&lt;ABS(AE$2),Settings!$C$8="On"),AE132+AE$2/Parameters!$B$134,AE132)</f>
        <v>0</v>
      </c>
      <c r="AF133">
        <f ca="1">IF(AND($E133=1,ABS(AF132)&lt;ABS(AF$2),Settings!$C$8="On"),AF132+AF$2/Parameters!$B$134,AF132)</f>
        <v>0</v>
      </c>
      <c r="AG133">
        <f ca="1">IF(AND($E133=1,ABS(AG132)&lt;ABS(AG$2),Settings!$C$8="On"),AG132+AG$2/Parameters!$B$134,AG132)</f>
        <v>0</v>
      </c>
      <c r="AH133">
        <f ca="1">IF(AND($E133=1,ABS(AH132)&lt;ABS(AH$2),Settings!$C$8="On"),AH132+AH$2/Parameters!$B$134,AH132)</f>
        <v>0</v>
      </c>
      <c r="AI133">
        <f ca="1">IF(AND($E133=1,ABS(AI132)&lt;ABS(AI$2),Settings!$C$8="On"),AI132+AI$2/Parameters!$B$134,AI132)</f>
        <v>0</v>
      </c>
      <c r="AJ133">
        <f ca="1">IF(AND($E133=1,ABS(AJ132)&lt;ABS(AJ$2),Settings!$C$8="On"),AJ132+AJ$2/Parameters!$B$134,AJ132)</f>
        <v>0</v>
      </c>
      <c r="AK133">
        <f ca="1">IF(AND($E133=1,ABS(AK132)&lt;ABS(AK$2),Settings!$C$8="On"),AK132+AK$2/Parameters!$B$134,AK132)</f>
        <v>0</v>
      </c>
      <c r="AL133">
        <f ca="1">IF(AND($E133=1,ABS(AL132)&lt;ABS(AL$2),Settings!$C$8="On"),AL132+AL$2/Parameters!$B$134,AL132)</f>
        <v>0</v>
      </c>
      <c r="AM133">
        <f ca="1">IF(AND($E133=1,ABS(AM132)&lt;ABS(AM$2),Settings!$C$8="On"),AM132+AM$2/Parameters!$B$134,AM132)</f>
        <v>0</v>
      </c>
      <c r="AN133">
        <f ca="1">IF(AND($E133=1,ABS(AN132)&lt;ABS(AN$2),Settings!$C$8="On"),AN132+AN$2/Parameters!$B$134,AN132)</f>
        <v>0</v>
      </c>
      <c r="AO133">
        <f ca="1">IF(AND($E133=1,ABS(AO132)&lt;ABS(AO$2),Settings!$C$8="On"),AO132+AO$2/Parameters!$B$134,AO132)</f>
        <v>0</v>
      </c>
      <c r="AP133">
        <f ca="1">IF(AND($E133=1,ABS(AP132)&lt;ABS(AP$2),Settings!$C$8="On"),AP132+AP$2/Parameters!$B$134,AP132)</f>
        <v>0</v>
      </c>
      <c r="AQ133">
        <f ca="1">IF(AND($E133=1,ABS(AQ132)&lt;ABS(AQ$2),Settings!$C$8="On"),AQ132+AQ$2/Parameters!$B$134,AQ132)</f>
        <v>0</v>
      </c>
      <c r="AR133">
        <f ca="1">IF(AND($E133=1,ABS(AR132)&lt;ABS(AR$2),Settings!$C$8="On"),AR132+AR$2/Parameters!$B$134,AR132)</f>
        <v>0</v>
      </c>
      <c r="AS133">
        <f ca="1">IF(AND($E133=1,ABS(AS132)&lt;ABS(AS$2),Settings!$C$8="On"),AS132+AS$2/Parameters!$B$134,AS132)</f>
        <v>0</v>
      </c>
      <c r="AT133">
        <f ca="1">IF(AND($E133=1,ABS(AT132)&lt;ABS(AT$2),Settings!$C$8="On"),AT132+AT$2/Parameters!$B$134,AT132)</f>
        <v>0</v>
      </c>
      <c r="AU133">
        <f ca="1">IF(AND($E133=1,ABS(AU132)&lt;ABS(AU$2),Settings!$C$8="On"),AU132+AU$2/Parameters!$B$134,AU132)</f>
        <v>0</v>
      </c>
      <c r="AV133">
        <f ca="1">IF(AND($E133=1,ABS(AV132)&lt;ABS(AV$2),Settings!$C$8="On"),AV132+AV$2/Parameters!$B$134,AV132)</f>
        <v>0</v>
      </c>
      <c r="AW133">
        <f ca="1">IF(AND($E133=1,ABS(AW132)&lt;ABS(AW$2),Settings!$C$8="On"),AW132+AW$2/Parameters!$B$134,AW132)</f>
        <v>0</v>
      </c>
      <c r="AX133">
        <f ca="1">IF(AND($E133=1,ABS(AX132)&lt;ABS(AX$2),Settings!$C$8="On"),AX132+AX$2/Parameters!$B$134,AX132)</f>
        <v>0</v>
      </c>
      <c r="AY133">
        <f ca="1">IF(AND($E133=1,ABS(AY132)&lt;ABS(AY$2),Settings!$C$8="On"),AY132+AY$2/Parameters!$B$134,AY132)</f>
        <v>0</v>
      </c>
      <c r="AZ133">
        <f ca="1">IF(AND($E133=1,ABS(AZ132)&lt;ABS(AZ$2),Settings!$C$8="On"),AZ132+AZ$2/Parameters!$B$134,AZ132)</f>
        <v>0</v>
      </c>
      <c r="BA133">
        <f ca="1">IF(AND($E133=1,ABS(BA132)&lt;ABS(BA$2),Settings!$C$8="On"),BA132+BA$2/Parameters!$B$134,BA132)</f>
        <v>0</v>
      </c>
      <c r="BB133">
        <f ca="1">IF(AND($E133=1,ABS(BB132)&lt;ABS(BB$2),Settings!$C$8="On"),BB132+BB$2/Parameters!$B$134,BB132)</f>
        <v>0</v>
      </c>
      <c r="BC133">
        <f ca="1">IF(AND($E133=1,ABS(BC132)&lt;ABS(BC$2),Settings!$C$8="On"),BC132+BC$2/Parameters!$B$134,BC132)</f>
        <v>0</v>
      </c>
      <c r="BD133">
        <f ca="1">IF(AND($E133=1,ABS(BD132)&lt;ABS(BD$2),Settings!$C$8="On"),BD132+BD$2/Parameters!$B$134,BD132)</f>
        <v>0</v>
      </c>
      <c r="BE133">
        <f ca="1">IF(AND($E133=1,ABS(BE132)&lt;ABS(BE$2),Settings!$C$8="On"),BE132+BE$2/Parameters!$B$134,BE132)</f>
        <v>0</v>
      </c>
      <c r="BF133">
        <f ca="1">IF(AND($E133=1,ABS(BF132)&lt;ABS(BF$2),Settings!$C$8="On"),BF132+BF$2/Parameters!$B$134,BF132)</f>
        <v>0</v>
      </c>
      <c r="BG133">
        <f ca="1">IF(AND($E133=1,ABS(BG132)&lt;ABS(BG$2),Settings!$C$8="On"),BG132+BG$2/Parameters!$B$134,BG132)</f>
        <v>0</v>
      </c>
      <c r="BH133">
        <f ca="1">IF(AND($E133=1,ABS(BH132)&lt;ABS(BH$2),Settings!$C$8="On"),BH132+BH$2/Parameters!$B$134,BH132)</f>
        <v>0</v>
      </c>
      <c r="BI133">
        <f ca="1">IF(AND($E133=1,ABS(BI132)&lt;ABS(BI$2),Settings!$C$8="On"),BI132+BI$2/Parameters!$B$134,BI132)</f>
        <v>0</v>
      </c>
      <c r="BJ133">
        <f ca="1">IF(AND($E133=1,ABS(BJ132)&lt;ABS(BJ$2),Settings!$C$8="On"),BJ132+BJ$2/Parameters!$B$134,BJ132)</f>
        <v>0</v>
      </c>
      <c r="BK133">
        <f ca="1">IF(AND($E133=1,ABS(BK132)&lt;ABS(BK$2),Settings!$C$8="On"),BK132+BK$2/Parameters!$B$134,BK132)</f>
        <v>0</v>
      </c>
      <c r="BL133">
        <f ca="1">IF(AND($E133=1,ABS(BL132)&lt;ABS(BL$2),Settings!$C$8="On"),BL132+BL$2/Parameters!$B$134,BL132)</f>
        <v>0</v>
      </c>
      <c r="BM133">
        <f ca="1">IF(AND($E133=1,ABS(BM132)&lt;ABS(BM$2),Settings!$C$8="On"),BM132+BM$2/Parameters!$B$134,BM132)</f>
        <v>0</v>
      </c>
      <c r="BN133">
        <f ca="1">IF(AND($E133=1,ABS(BN132)&lt;ABS(BN$2),Settings!$C$8="On"),BN132+BN$2/Parameters!$B$134,BN132)</f>
        <v>0</v>
      </c>
      <c r="BO133">
        <f ca="1">IF(AND($E133=1,ABS(BO132)&lt;ABS(BO$2),Settings!$C$8="On"),BO132+BO$2/Parameters!$B$134,BO132)</f>
        <v>0</v>
      </c>
      <c r="BP133">
        <f ca="1">IF(AND($E133=1,ABS(BP132)&lt;ABS(BP$2),Settings!$C$8="On"),BP132+BP$2/Parameters!$B$134,BP132)</f>
        <v>0</v>
      </c>
      <c r="BQ133">
        <f ca="1">IF(AND($E133=1,ABS(BQ132)&lt;ABS(BQ$2),Settings!$C$8="On"),BQ132+BQ$2/Parameters!$B$134,BQ132)</f>
        <v>0</v>
      </c>
      <c r="BR133">
        <f ca="1">IF(AND($E133=1,ABS(BR132)&lt;ABS(BR$2),Settings!$C$8="On"),BR132+BR$2/Parameters!$B$134,BR132)</f>
        <v>0</v>
      </c>
      <c r="BS133">
        <f ca="1">IF(AND($E133=1,ABS(BS132)&lt;ABS(BS$2),Settings!$C$8="On"),BS132+BS$2/Parameters!$B$134,BS132)</f>
        <v>0</v>
      </c>
      <c r="BT133">
        <f ca="1">IF(AND($E133=1,ABS(BT132)&lt;ABS(BT$2),Settings!$C$8="On"),BT132+BT$2/Parameters!$B$134,BT132)</f>
        <v>0</v>
      </c>
      <c r="BU133">
        <f ca="1">IF(AND($E133=1,ABS(BU132)&lt;ABS(BU$2),Settings!$C$8="On"),BU132+BU$2/Parameters!$B$134,BU132)</f>
        <v>0</v>
      </c>
      <c r="BV133">
        <f ca="1">IF(AND($E133=1,ABS(BV132)&lt;ABS(BV$2),Settings!$C$8="On"),BV132+BV$2/Parameters!$B$134,BV132)</f>
        <v>0</v>
      </c>
      <c r="BW133">
        <f ca="1">IF(AND($E133=1,ABS(BW132)&lt;ABS(BW$2),Settings!$C$8="On"),BW132+BW$2/Parameters!$B$134,BW132)</f>
        <v>0</v>
      </c>
      <c r="BX133">
        <f ca="1">IF(AND($E133=1,ABS(BX132)&lt;ABS(BX$2),Settings!$C$8="On"),BX132+BX$2/Parameters!$B$134,BX132)</f>
        <v>0</v>
      </c>
      <c r="BY133">
        <f ca="1">IF(AND($E133=1,ABS(BY132)&lt;ABS(BY$2),Settings!$C$8="On"),BY132+BY$2/Parameters!$B$134,BY132)</f>
        <v>0</v>
      </c>
      <c r="BZ133">
        <f ca="1">IF(AND($E133=1,ABS(BZ132)&lt;ABS(BZ$2),Settings!$C$8="On"),BZ132+BZ$2/Parameters!$B$134,BZ132)</f>
        <v>0</v>
      </c>
      <c r="CA133">
        <f ca="1">IF(AND($E133=1,ABS(CA132)&lt;ABS(CA$2),Settings!$C$8="On"),CA132+CA$2/Parameters!$B$134,CA132)</f>
        <v>0</v>
      </c>
      <c r="CB133">
        <f ca="1">IF(AND($E133=1,ABS(CB132)&lt;ABS(CB$2),Settings!$C$8="On"),CB132+CB$2/Parameters!$B$134,CB132)</f>
        <v>0</v>
      </c>
      <c r="CC133">
        <f ca="1">IF(AND($E133=1,ABS(CC132)&lt;ABS(CC$2),Settings!$C$8="On"),CC132+CC$2/Parameters!$B$134,CC132)</f>
        <v>0</v>
      </c>
      <c r="CD133">
        <f ca="1">IF(AND($E133=1,ABS(CD132)&lt;ABS(CD$2),Settings!$C$8="On"),CD132+CD$2/Parameters!$B$134,CD132)</f>
        <v>0</v>
      </c>
      <c r="CE133">
        <f ca="1">IF(AND($E133=1,ABS(CE132)&lt;ABS(CE$2),Settings!$C$8="On"),CE132+CE$2/Parameters!$B$134,CE132)</f>
        <v>0</v>
      </c>
      <c r="CF133">
        <f ca="1">IF(AND($E133=1,ABS(CF132)&lt;ABS(CF$2),Settings!$C$8="On"),CF132+CF$2/Parameters!$B$134,CF132)</f>
        <v>0</v>
      </c>
      <c r="CG133">
        <f ca="1">IF(AND($E133=1,ABS(CG132)&lt;ABS(CG$2),Settings!$C$8="On"),CG132+CG$2/Parameters!$B$134,CG132)</f>
        <v>0</v>
      </c>
      <c r="CH133">
        <f ca="1">IF(AND($E133=1,ABS(CH132)&lt;ABS(CH$2),Settings!$C$8="On"),CH132+CH$2/Parameters!$B$134,CH132)</f>
        <v>0</v>
      </c>
      <c r="CI133">
        <f ca="1">IF(AND($E133=1,ABS(CI132)&lt;ABS(CI$2),Settings!$C$8="On"),CI132+CI$2/Parameters!$B$134,CI132)</f>
        <v>0</v>
      </c>
      <c r="CJ133">
        <f ca="1">IF(AND($E133=1,ABS(CJ132)&lt;ABS(CJ$2),Settings!$C$8="On"),CJ132+CJ$2/Parameters!$B$134,CJ132)</f>
        <v>0</v>
      </c>
      <c r="CK133">
        <f ca="1">IF(AND($E133=1,ABS(CK132)&lt;ABS(CK$2),Settings!$C$8="On"),CK132+CK$2/Parameters!$B$134,CK132)</f>
        <v>0</v>
      </c>
      <c r="CL133">
        <f ca="1">IF(AND($E133=1,ABS(CL132)&lt;ABS(CL$2),Settings!$C$8="On"),CL132+CL$2/Parameters!$B$134,CL132)</f>
        <v>0</v>
      </c>
      <c r="CM133">
        <f ca="1">IF(AND($E133=1,ABS(CM132)&lt;ABS(CM$2),Settings!$C$8="On"),CM132+CM$2/Parameters!$B$134,CM132)</f>
        <v>0</v>
      </c>
      <c r="CN133">
        <f ca="1">IF(AND($E133=1,ABS(CN132)&lt;ABS(CN$2),Settings!$C$8="On"),CN132+CN$2/Parameters!$B$134,CN132)</f>
        <v>0</v>
      </c>
      <c r="CO133">
        <f ca="1">IF(AND($E133=1,ABS(CO132)&lt;ABS(CO$2),Settings!$C$8="On"),CO132+CO$2/Parameters!$B$134,CO132)</f>
        <v>0</v>
      </c>
      <c r="CP133">
        <f ca="1">IF(AND($E133=1,ABS(CP132)&lt;ABS(CP$2),Settings!$C$8="On"),CP132+CP$2/Parameters!$B$134,CP132)</f>
        <v>0</v>
      </c>
      <c r="CQ133">
        <f ca="1">IF(AND($E133=1,ABS(CQ132)&lt;ABS(CQ$2),Settings!$C$8="On"),CQ132+CQ$2/Parameters!$B$134,CQ132)</f>
        <v>0</v>
      </c>
      <c r="CR133">
        <f ca="1">IF(AND($E133=1,ABS(CR132)&lt;ABS(CR$2),Settings!$C$8="On"),CR132+CR$2/Parameters!$B$134,CR132)</f>
        <v>0</v>
      </c>
      <c r="CS133">
        <f ca="1">IF(AND($E133=1,ABS(CS132)&lt;ABS(CS$2),Settings!$C$8="On"),CS132+CS$2/Parameters!$B$134,CS132)</f>
        <v>0</v>
      </c>
      <c r="CT133">
        <f ca="1">IF(AND($E133=1,ABS(CT132)&lt;ABS(CT$2),Settings!$C$8="On"),CT132+CT$2/Parameters!$B$134,CT132)</f>
        <v>0</v>
      </c>
      <c r="CU133">
        <f ca="1">IF(AND($E133=1,ABS(CU132)&lt;ABS(CU$2),Settings!$C$8="On"),CU132+CU$2/Parameters!$B$134,CU132)</f>
        <v>0</v>
      </c>
      <c r="CV133">
        <f ca="1">IF(AND($E133=1,ABS(CV132)&lt;ABS(CV$2),Settings!$C$8="On"),CV132+CV$2/Parameters!$B$134,CV132)</f>
        <v>0</v>
      </c>
      <c r="CW133">
        <f ca="1">IF(AND($E133=1,ABS(CW132)&lt;ABS(CW$2),Settings!$C$8="On"),CW132+CW$2/Parameters!$B$134,CW132)</f>
        <v>0</v>
      </c>
      <c r="CX133">
        <f ca="1">IF(AND($E133=1,ABS(CX132)&lt;ABS(CX$2),Settings!$C$8="On"),CX132+CX$2/Parameters!$B$134,CX132)</f>
        <v>0</v>
      </c>
      <c r="CY133">
        <f ca="1">IF(AND($E133=1,ABS(CY132)&lt;ABS(CY$2),Settings!$C$8="On"),CY132+CY$2/Parameters!$B$134,CY132)</f>
        <v>0</v>
      </c>
      <c r="CZ133">
        <f ca="1">IF(AND($E133=1,ABS(CZ132)&lt;ABS(CZ$2),Settings!$C$8="On"),CZ132+CZ$2/Parameters!$B$134,CZ132)</f>
        <v>0</v>
      </c>
      <c r="DA133">
        <f ca="1">IF(AND($E133=1,ABS(DA132)&lt;ABS(DA$2),Settings!$C$8="On"),DA132+DA$2/Parameters!$B$134,DA132)</f>
        <v>0</v>
      </c>
      <c r="DB133">
        <f ca="1">IF(AND($E133=1,ABS(DB132)&lt;ABS(DB$2),Settings!$C$8="On"),DB132+DB$2/Parameters!$B$134,DB132)</f>
        <v>0</v>
      </c>
      <c r="DC133">
        <f ca="1">IF(AND($E133=1,ABS(DC132)&lt;ABS(DC$2),Settings!$C$8="On"),DC132+DC$2/Parameters!$B$134,DC132)</f>
        <v>0</v>
      </c>
      <c r="DD133">
        <f ca="1">IF(AND($E133=1,ABS(DD132)&lt;ABS(DD$2),Settings!$C$8="On"),DD132+DD$2/Parameters!$B$134,DD132)</f>
        <v>0</v>
      </c>
      <c r="DE133">
        <f ca="1">IF(AND($E133=1,ABS(DE132)&lt;ABS(DE$2),Settings!$C$8="On"),DE132+DE$2/Parameters!$B$134,DE132)</f>
        <v>0</v>
      </c>
      <c r="DF133">
        <f ca="1">IF(AND($E133=1,ABS(DF132)&lt;ABS(DF$2),Settings!$C$8="On"),DF132+DF$2/Parameters!$B$134,DF132)</f>
        <v>0</v>
      </c>
      <c r="DG133">
        <f ca="1">IF(AND($E133=1,ABS(DG132)&lt;ABS(DG$2),Settings!$C$8="On"),DG132+DG$2/Parameters!$B$134,DG132)</f>
        <v>0</v>
      </c>
      <c r="DH133">
        <f ca="1">IF(AND($E133=1,ABS(DH132)&lt;ABS(DH$2),Settings!$C$8="On"),DH132+DH$2/Parameters!$B$134,DH132)</f>
        <v>0</v>
      </c>
      <c r="DI133">
        <f ca="1">IF(AND($E133=1,ABS(DI132)&lt;ABS(DI$2),Settings!$C$8="On"),DI132+DI$2/Parameters!$B$134,DI132)</f>
        <v>0</v>
      </c>
      <c r="DJ133">
        <f ca="1">IF(AND($E133=1,ABS(DJ132)&lt;ABS(DJ$2),Settings!$C$8="On"),DJ132+DJ$2/Parameters!$B$134,DJ132)</f>
        <v>0</v>
      </c>
      <c r="DK133">
        <f ca="1">IF(AND($E133=1,ABS(DK132)&lt;ABS(DK$2),Settings!$C$8="On"),DK132+DK$2/Parameters!$B$134,DK132)</f>
        <v>0</v>
      </c>
      <c r="DL133">
        <f ca="1">IF(AND($E133=1,ABS(DL132)&lt;ABS(DL$2),Settings!$C$8="On"),DL132+DL$2/Parameters!$B$134,DL132)</f>
        <v>0</v>
      </c>
      <c r="DM133">
        <f ca="1">IF(AND($E133=1,ABS(DM132)&lt;ABS(DM$2),Settings!$C$8="On"),DM132+DM$2/Parameters!$B$134,DM132)</f>
        <v>0</v>
      </c>
      <c r="DN133">
        <f ca="1">IF(AND($E133=1,ABS(DN132)&lt;ABS(DN$2),Settings!$C$8="On"),DN132+DN$2/Parameters!$B$134,DN132)</f>
        <v>0</v>
      </c>
      <c r="DO133">
        <f ca="1">IF(AND($E133=1,ABS(DO132)&lt;ABS(DO$2),Settings!$C$8="On"),DO132+DO$2/Parameters!$B$134,DO132)</f>
        <v>0</v>
      </c>
      <c r="DP133">
        <f ca="1">IF(AND($E133=1,ABS(DP132)&lt;ABS(DP$2),Settings!$C$8="On"),DP132+DP$2/Parameters!$B$134,DP132)</f>
        <v>0</v>
      </c>
      <c r="DQ133">
        <f ca="1">IF(AND($E133=1,ABS(DQ132)&lt;ABS(DQ$2),Settings!$C$8="On"),DQ132+DQ$2/Parameters!$B$134,DQ132)</f>
        <v>0</v>
      </c>
      <c r="DR133">
        <f ca="1">IF(AND($E133=1,ABS(DR132)&lt;ABS(DR$2),Settings!$C$8="On"),DR132+DR$2/Parameters!$B$134,DR132)</f>
        <v>0</v>
      </c>
      <c r="DS133">
        <f ca="1">IF(AND($E133=1,ABS(DS132)&lt;ABS(DS$2),Settings!$C$8="On"),DS132+DS$2/Parameters!$B$134,DS132)</f>
        <v>0</v>
      </c>
      <c r="DT133">
        <f ca="1">IF(AND($E133=1,ABS(DT132)&lt;ABS(DT$2),Settings!$C$8="On"),DT132+DT$2/Parameters!$B$134,DT132)</f>
        <v>0</v>
      </c>
      <c r="DU133">
        <f ca="1">IF(AND($E133=1,ABS(DU132)&lt;ABS(DU$2),Settings!$C$8="On"),DU132+DU$2/Parameters!$B$134,DU132)</f>
        <v>0</v>
      </c>
      <c r="DV133">
        <f ca="1">IF(AND($E133=1,ABS(DV132)&lt;ABS(DV$2),Settings!$C$8="On"),DV132+DV$2/Parameters!$B$134,DV132)</f>
        <v>0</v>
      </c>
      <c r="DW133">
        <f ca="1">IF(AND($E133=1,ABS(DW132)&lt;ABS(DW$2),Settings!$C$8="On"),DW132+DW$2/Parameters!$B$134,DW132)</f>
        <v>0</v>
      </c>
      <c r="DX133">
        <f ca="1">IF(AND($E133=1,ABS(DX132)&lt;ABS(DX$2),Settings!$C$8="On"),DX132+DX$2/Parameters!$B$134,DX132)</f>
        <v>0</v>
      </c>
      <c r="DY133">
        <f ca="1">IF(AND($E133=1,ABS(DY132)&lt;ABS(DY$2),Settings!$C$8="On"),DY132+DY$2/Parameters!$B$134,DY132)</f>
        <v>0</v>
      </c>
      <c r="DZ133">
        <f ca="1">IF(AND($E133=1,ABS(DZ132)&lt;ABS(DZ$2),Settings!$C$8="On"),DZ132+DZ$2/Parameters!$B$134,DZ132)</f>
        <v>0</v>
      </c>
      <c r="EA133">
        <f ca="1">IF(AND($E133=1,ABS(EA132)&lt;ABS(EA$2),Settings!$C$8="On"),EA132+EA$2/Parameters!$B$134,EA132)</f>
        <v>0</v>
      </c>
      <c r="EB133">
        <f ca="1">IF(AND($E133=1,ABS(EB132)&lt;ABS(EB$2),Settings!$C$8="On"),EB132+EB$2/Parameters!$B$134,EB132)</f>
        <v>0</v>
      </c>
      <c r="EC133">
        <f ca="1">IF(AND($E133=1,ABS(EC132)&lt;ABS(EC$2),Settings!$C$8="On"),EC132+EC$2/Parameters!$B$134,EC132)</f>
        <v>0</v>
      </c>
      <c r="ED133">
        <f ca="1">IF(AND($E133=1,ABS(ED132)&lt;ABS(ED$2),Settings!$C$8="On"),ED132+ED$2/Parameters!$B$134,ED132)</f>
        <v>0</v>
      </c>
      <c r="EE133">
        <f ca="1">IF(AND($E133=1,ABS(EE132)&lt;ABS(EE$2),Settings!$C$8="On"),EE132+EE$2/Parameters!$B$134,EE132)</f>
        <v>0</v>
      </c>
      <c r="EF133">
        <f ca="1">IF(AND($E133=1,ABS(EF132)&lt;ABS(EF$2),Settings!$C$8="On"),EF132+EF$2/Parameters!$B$134,EF132)</f>
        <v>0</v>
      </c>
      <c r="EG133">
        <f ca="1">IF(AND($E133=1,ABS(EG132)&lt;ABS(EG$2),Settings!$C$8="On"),EG132+EG$2/Parameters!$B$134,EG132)</f>
        <v>0</v>
      </c>
      <c r="EH133">
        <f ca="1">IF(AND($E133=1,ABS(EH132)&lt;ABS(EH$2),Settings!$C$8="On"),EH132+EH$2/Parameters!$B$134,EH132)</f>
        <v>0</v>
      </c>
      <c r="EI133">
        <f ca="1">IF(AND($E133=1,ABS(EI132)&lt;ABS(EI$2),Settings!$C$8="On"),EI132+EI$2/Parameters!$B$134,EI132)</f>
        <v>0</v>
      </c>
      <c r="EJ133">
        <f ca="1">IF(AND($E133=1,ABS(EJ132)&lt;ABS(EJ$2),Settings!$C$8="On"),EJ132+EJ$2/Parameters!$B$134,EJ132)</f>
        <v>0</v>
      </c>
      <c r="EK133">
        <f ca="1">IF(AND($E133=1,ABS(EK132)&lt;ABS(EK$2),Settings!$C$8="On"),EK132+EK$2/Parameters!$B$134,EK132)</f>
        <v>0</v>
      </c>
      <c r="EL133">
        <f ca="1">IF(AND($E133=1,ABS(EL132)&lt;ABS(EL$2),Settings!$C$8="On"),EL132+EL$2/Parameters!$B$134,EL132)</f>
        <v>0</v>
      </c>
      <c r="EM133">
        <f ca="1">IF(AND($E133=1,ABS(EM132)&lt;ABS(EM$2),Settings!$C$8="On"),EM132+EM$2/Parameters!$B$134,EM132)</f>
        <v>0</v>
      </c>
      <c r="EN133">
        <f ca="1">IF(AND($E133=1,ABS(EN132)&lt;ABS(EN$2),Settings!$C$8="On"),EN132+EN$2/Parameters!$B$134,EN132)</f>
        <v>0</v>
      </c>
      <c r="EO133">
        <f ca="1">IF(AND($E133=1,ABS(EO132)&lt;ABS(EO$2),Settings!$C$8="On"),EO132+EO$2/Parameters!$B$134,EO132)</f>
        <v>0</v>
      </c>
      <c r="EP133">
        <f ca="1">IF(AND($E133=1,ABS(EP132)&lt;ABS(EP$2),Settings!$C$8="On"),EP132+EP$2/Parameters!$B$134,EP132)</f>
        <v>0</v>
      </c>
      <c r="EQ133">
        <f ca="1">IF(AND($E133=1,ABS(EQ132)&lt;ABS(EQ$2),Settings!$C$8="On"),EQ132+EQ$2/Parameters!$B$134,EQ132)</f>
        <v>0</v>
      </c>
      <c r="ER133">
        <f ca="1">IF(AND($E133=1,ABS(ER132)&lt;ABS(ER$2),Settings!$C$8="On"),ER132+ER$2/Parameters!$B$134,ER132)</f>
        <v>0</v>
      </c>
      <c r="ES133">
        <f ca="1">IF(AND($E133=1,ABS(ES132)&lt;ABS(ES$2),Settings!$C$8="On"),ES132+ES$2/Parameters!$B$134,ES132)</f>
        <v>0</v>
      </c>
      <c r="ET133">
        <f ca="1">IF(AND($E133=1,ABS(ET132)&lt;ABS(ET$2),Settings!$C$8="On"),ET132+ET$2/Parameters!$B$134,ET132)</f>
        <v>0</v>
      </c>
      <c r="EU133">
        <f ca="1">IF(AND($E133=1,ABS(EU132)&lt;ABS(EU$2),Settings!$C$8="On"),EU132+EU$2/Parameters!$B$134,EU132)</f>
        <v>0</v>
      </c>
      <c r="EV133">
        <f ca="1">IF(AND($E133=1,ABS(EV132)&lt;ABS(EV$2),Settings!$C$8="On"),EV132+EV$2/Parameters!$B$134,EV132)</f>
        <v>0</v>
      </c>
      <c r="EW133">
        <f ca="1">IF(AND($E133=1,ABS(EW132)&lt;ABS(EW$2),Settings!$C$8="On"),EW132+EW$2/Parameters!$B$134,EW132)</f>
        <v>0</v>
      </c>
      <c r="EX133">
        <f ca="1">IF(AND($E133=1,ABS(EX132)&lt;ABS(EX$2),Settings!$C$8="On"),EX132+EX$2/Parameters!$B$134,EX132)</f>
        <v>0</v>
      </c>
      <c r="EY133">
        <f ca="1">IF(AND($E133=1,ABS(EY132)&lt;ABS(EY$2),Settings!$C$8="On"),EY132+EY$2/Parameters!$B$134,EY132)</f>
        <v>0</v>
      </c>
      <c r="EZ133">
        <f ca="1">IF(AND($E133=1,ABS(EZ132)&lt;ABS(EZ$2),Settings!$C$8="On"),EZ132+EZ$2/Parameters!$B$134,EZ132)</f>
        <v>0</v>
      </c>
      <c r="FA133">
        <f ca="1">IF(AND($E133=1,ABS(FA132)&lt;ABS(FA$2),Settings!$C$8="On"),FA132+FA$2/Parameters!$B$134,FA132)</f>
        <v>0</v>
      </c>
      <c r="FB133">
        <f ca="1">IF(AND($E133=1,ABS(FB132)&lt;ABS(FB$2),Settings!$C$8="On"),FB132+FB$2/Parameters!$B$134,FB132)</f>
        <v>0</v>
      </c>
      <c r="FC133">
        <f ca="1">IF(AND($E133=1,ABS(FC132)&lt;ABS(FC$2),Settings!$C$8="On"),FC132+FC$2/Parameters!$B$134,FC132)</f>
        <v>0</v>
      </c>
      <c r="FD133">
        <f ca="1">IF(AND($E133=1,ABS(FD132)&lt;ABS(FD$2),Settings!$C$8="On"),FD132+FD$2/Parameters!$B$134,FD132)</f>
        <v>0</v>
      </c>
      <c r="FE133">
        <f ca="1">IF(AND($E133=1,ABS(FE132)&lt;ABS(FE$2),Settings!$C$8="On"),FE132+FE$2/Parameters!$B$134,FE132)</f>
        <v>0</v>
      </c>
      <c r="FF133">
        <f ca="1">IF(AND($E133=1,ABS(FF132)&lt;ABS(FF$2),Settings!$C$8="On"),FF132+FF$2/Parameters!$B$134,FF132)</f>
        <v>0</v>
      </c>
      <c r="FG133">
        <f ca="1">IF(AND($E133=1,ABS(FG132)&lt;ABS(FG$2),Settings!$C$8="On"),FG132+FG$2/Parameters!$B$134,FG132)</f>
        <v>0</v>
      </c>
      <c r="FH133">
        <f ca="1">IF(AND($E133=1,ABS(FH132)&lt;ABS(FH$2),Settings!$C$8="On"),FH132+FH$2/Parameters!$B$134,FH132)</f>
        <v>0</v>
      </c>
      <c r="FI133">
        <f ca="1">IF(AND($E133=1,ABS(FI132)&lt;ABS(FI$2),Settings!$C$8="On"),FI132+FI$2/Parameters!$B$134,FI132)</f>
        <v>0</v>
      </c>
      <c r="FJ133">
        <f ca="1">IF(AND($E133=1,ABS(FJ132)&lt;ABS(FJ$2),Settings!$C$8="On"),FJ132+FJ$2/Parameters!$B$134,FJ132)</f>
        <v>0</v>
      </c>
      <c r="FK133">
        <f ca="1">IF(AND($E133=1,ABS(FK132)&lt;ABS(FK$2),Settings!$C$8="On"),FK132+FK$2/Parameters!$B$134,FK132)</f>
        <v>0</v>
      </c>
      <c r="FL133">
        <f ca="1">IF(AND($E133=1,ABS(FL132)&lt;ABS(FL$2),Settings!$C$8="On"),FL132+FL$2/Parameters!$B$134,FL132)</f>
        <v>0</v>
      </c>
      <c r="FM133">
        <f ca="1">IF(AND($E133=1,ABS(FM132)&lt;ABS(FM$2),Settings!$C$8="On"),FM132+FM$2/Parameters!$B$134,FM132)</f>
        <v>0</v>
      </c>
      <c r="FN133">
        <f ca="1">IF(AND($E133=1,ABS(FN132)&lt;ABS(FN$2),Settings!$C$8="On"),FN132+FN$2/Parameters!$B$134,FN132)</f>
        <v>0</v>
      </c>
      <c r="FO133">
        <f ca="1">IF(AND($E133=1,ABS(FO132)&lt;ABS(FO$2),Settings!$C$8="On"),FO132+FO$2/Parameters!$B$134,FO132)</f>
        <v>0</v>
      </c>
      <c r="FP133">
        <f ca="1">IF(AND($E133=1,ABS(FP132)&lt;ABS(FP$2),Settings!$C$8="On"),FP132+FP$2/Parameters!$B$134,FP132)</f>
        <v>0</v>
      </c>
      <c r="FQ133">
        <f ca="1">IF(AND($E133=1,ABS(FQ132)&lt;ABS(FQ$2),Settings!$C$8="On"),FQ132+FQ$2/Parameters!$B$134,FQ132)</f>
        <v>0</v>
      </c>
      <c r="FR133">
        <f ca="1">IF(AND($E133=1,ABS(FR132)&lt;ABS(FR$2),Settings!$C$8="On"),FR132+FR$2/Parameters!$B$134,FR132)</f>
        <v>0</v>
      </c>
      <c r="FS133">
        <f ca="1">IF(AND($E133=1,ABS(FS132)&lt;ABS(FS$2),Settings!$C$8="On"),FS132+FS$2/Parameters!$B$134,FS132)</f>
        <v>0</v>
      </c>
      <c r="FT133">
        <f ca="1">IF(AND($E133=1,ABS(FT132)&lt;ABS(FT$2),Settings!$C$8="On"),FT132+FT$2/Parameters!$B$134,FT132)</f>
        <v>0</v>
      </c>
      <c r="FU133">
        <f ca="1">IF(AND($E133=1,ABS(FU132)&lt;ABS(FU$2),Settings!$C$8="On"),FU132+FU$2/Parameters!$B$134,FU132)</f>
        <v>0</v>
      </c>
      <c r="FV133">
        <f ca="1">IF(AND($E133=1,ABS(FV132)&lt;ABS(FV$2),Settings!$C$8="On"),FV132+FV$2/Parameters!$B$134,FV132)</f>
        <v>0</v>
      </c>
      <c r="FW133">
        <f ca="1">IF(AND($E133=1,ABS(FW132)&lt;ABS(FW$2),Settings!$C$8="On"),FW132+FW$2/Parameters!$B$134,FW132)</f>
        <v>0</v>
      </c>
      <c r="FX133">
        <f ca="1">IF(AND($E133=1,ABS(FX132)&lt;ABS(FX$2),Settings!$C$8="On"),FX132+FX$2/Parameters!$B$134,FX132)</f>
        <v>0</v>
      </c>
      <c r="FY133">
        <f ca="1">IF(AND($E133=1,ABS(FY132)&lt;ABS(FY$2),Settings!$C$8="On"),FY132+FY$2/Parameters!$B$134,FY132)</f>
        <v>0</v>
      </c>
      <c r="FZ133">
        <f ca="1">IF(AND($E133=1,ABS(FZ132)&lt;ABS(FZ$2),Settings!$C$8="On"),FZ132+FZ$2/Parameters!$B$134,FZ132)</f>
        <v>0</v>
      </c>
      <c r="GA133">
        <f ca="1">IF(AND($E133=1,ABS(GA132)&lt;ABS(GA$2),Settings!$C$8="On"),GA132+GA$2/Parameters!$B$134,GA132)</f>
        <v>0</v>
      </c>
      <c r="GB133">
        <f ca="1">IF(AND($E133=1,ABS(GB132)&lt;ABS(GB$2),Settings!$C$8="On"),GB132+GB$2/Parameters!$B$134,GB132)</f>
        <v>0</v>
      </c>
      <c r="GC133">
        <f ca="1">IF(AND($E133=1,ABS(GC132)&lt;ABS(GC$2),Settings!$C$8="On"),GC132+GC$2/Parameters!$B$134,GC132)</f>
        <v>0</v>
      </c>
      <c r="GD133">
        <f ca="1">IF(AND($E133=1,ABS(GD132)&lt;ABS(GD$2),Settings!$C$8="On"),GD132+GD$2/Parameters!$B$134,GD132)</f>
        <v>0</v>
      </c>
      <c r="GE133">
        <f ca="1">IF(AND($E133=1,ABS(GE132)&lt;ABS(GE$2),Settings!$C$8="On"),GE132+GE$2/Parameters!$B$134,GE132)</f>
        <v>0</v>
      </c>
      <c r="GF133">
        <f ca="1">IF(AND($E133=1,ABS(GF132)&lt;ABS(GF$2),Settings!$C$8="On"),GF132+GF$2/Parameters!$B$134,GF132)</f>
        <v>0</v>
      </c>
      <c r="GG133">
        <f ca="1">IF(AND($E133=1,ABS(GG132)&lt;ABS(GG$2),Settings!$C$8="On"),GG132+GG$2/Parameters!$B$134,GG132)</f>
        <v>0</v>
      </c>
      <c r="GH133">
        <f ca="1">IF(AND($E133=1,ABS(GH132)&lt;ABS(GH$2),Settings!$C$8="On"),GH132+GH$2/Parameters!$B$134,GH132)</f>
        <v>0</v>
      </c>
      <c r="GI133">
        <f ca="1">IF(AND($E133=1,ABS(GI132)&lt;ABS(GI$2),Settings!$C$8="On"),GI132+GI$2/Parameters!$B$134,GI132)</f>
        <v>0</v>
      </c>
      <c r="GJ133">
        <f ca="1">IF(AND($E133=1,ABS(GJ132)&lt;ABS(GJ$2),Settings!$C$8="On"),GJ132+GJ$2/Parameters!$B$134,GJ132)</f>
        <v>0</v>
      </c>
      <c r="GK133">
        <f ca="1">IF(AND($E133=1,ABS(GK132)&lt;ABS(GK$2),Settings!$C$8="On"),GK132+GK$2/Parameters!$B$134,GK132)</f>
        <v>0</v>
      </c>
      <c r="GL133">
        <f ca="1">IF(AND($E133=1,ABS(GL132)&lt;ABS(GL$2),Settings!$C$8="On"),GL132+GL$2/Parameters!$B$134,GL132)</f>
        <v>0</v>
      </c>
      <c r="GM133">
        <f ca="1">IF(AND($E133=1,ABS(GM132)&lt;ABS(GM$2),Settings!$C$8="On"),GM132+GM$2/Parameters!$B$134,GM132)</f>
        <v>0</v>
      </c>
      <c r="GN133">
        <f ca="1">IF(AND($E133=1,ABS(GN132)&lt;ABS(GN$2),Settings!$C$8="On"),GN132+GN$2/Parameters!$B$134,GN132)</f>
        <v>0</v>
      </c>
      <c r="GO133">
        <f ca="1">IF(AND($E133=1,ABS(GO132)&lt;ABS(GO$2),Settings!$C$8="On"),GO132+GO$2/Parameters!$B$134,GO132)</f>
        <v>0</v>
      </c>
      <c r="GP133">
        <f ca="1">IF(AND($E133=1,ABS(GP132)&lt;ABS(GP$2),Settings!$C$8="On"),GP132+GP$2/Parameters!$B$134,GP132)</f>
        <v>0</v>
      </c>
      <c r="GQ133">
        <f ca="1">IF(AND($E133=1,ABS(GQ132)&lt;ABS(GQ$2),Settings!$C$8="On"),GQ132+GQ$2/Parameters!$B$134,GQ132)</f>
        <v>0</v>
      </c>
    </row>
    <row r="134" spans="1:199" x14ac:dyDescent="0.25">
      <c r="A134">
        <v>2141</v>
      </c>
      <c r="B134">
        <f ca="1">Temperatures!G133</f>
        <v>6.2626195133245464</v>
      </c>
      <c r="C134" s="11">
        <f ca="1">MIN((1-EXP(-INDEX(Parameters!A$132:E$133,2,MATCH(Settings!$L$3,Parameters!$A$132:$E$132,0))*B134))*Interactions!G133, 1)</f>
        <v>0.96601426962091508</v>
      </c>
      <c r="D134" s="16">
        <f ca="1">IF(Settings!C$15 = "Yes", _xll.RiskBinomial(1,C134), 1 * (2010 + LN(0.5) / LN(MIN(1 - C134, 0.999)) &lt; A134))</f>
        <v>1</v>
      </c>
      <c r="E134" s="4">
        <f t="shared" ca="1" si="2"/>
        <v>1</v>
      </c>
      <c r="F134">
        <f ca="1">IF(AND($E134=1,ABS(F133)&lt;ABS(F$2),Settings!$C$8="On"),F133+F$2/Parameters!$B$134,F133)</f>
        <v>0</v>
      </c>
      <c r="G134">
        <f ca="1">IF(AND($E134=1,ABS(G133)&lt;ABS(G$2),Settings!$C$8="On"),G133+G$2/Parameters!$B$134,G133)</f>
        <v>0</v>
      </c>
      <c r="H134">
        <f ca="1">IF(AND($E134=1,ABS(H133)&lt;ABS(H$2),Settings!$C$8="On"),H133+H$2/Parameters!$B$134,H133)</f>
        <v>0</v>
      </c>
      <c r="I134">
        <f ca="1">IF(AND($E134=1,ABS(I133)&lt;ABS(I$2),Settings!$C$8="On"),I133+I$2/Parameters!$B$134,I133)</f>
        <v>0</v>
      </c>
      <c r="J134">
        <f ca="1">IF(AND($E134=1,ABS(J133)&lt;ABS(J$2),Settings!$C$8="On"),J133+J$2/Parameters!$B$134,J133)</f>
        <v>0</v>
      </c>
      <c r="K134">
        <f ca="1">IF(AND($E134=1,ABS(K133)&lt;ABS(K$2),Settings!$C$8="On"),K133+K$2/Parameters!$B$134,K133)</f>
        <v>0</v>
      </c>
      <c r="L134">
        <f ca="1">IF(AND($E134=1,ABS(L133)&lt;ABS(L$2),Settings!$C$8="On"),L133+L$2/Parameters!$B$134,L133)</f>
        <v>0</v>
      </c>
      <c r="M134">
        <f ca="1">IF(AND($E134=1,ABS(M133)&lt;ABS(M$2),Settings!$C$8="On"),M133+M$2/Parameters!$B$134,M133)</f>
        <v>0</v>
      </c>
      <c r="N134">
        <f ca="1">IF(AND($E134=1,ABS(N133)&lt;ABS(N$2),Settings!$C$8="On"),N133+N$2/Parameters!$B$134,N133)</f>
        <v>0</v>
      </c>
      <c r="O134">
        <f ca="1">IF(AND($E134=1,ABS(O133)&lt;ABS(O$2),Settings!$C$8="On"),O133+O$2/Parameters!$B$134,O133)</f>
        <v>0</v>
      </c>
      <c r="P134">
        <f ca="1">IF(AND($E134=1,ABS(P133)&lt;ABS(P$2),Settings!$C$8="On"),P133+P$2/Parameters!$B$134,P133)</f>
        <v>0</v>
      </c>
      <c r="Q134">
        <f ca="1">IF(AND($E134=1,ABS(Q133)&lt;ABS(Q$2),Settings!$C$8="On"),Q133+Q$2/Parameters!$B$134,Q133)</f>
        <v>0</v>
      </c>
      <c r="R134">
        <f ca="1">IF(AND($E134=1,ABS(R133)&lt;ABS(R$2),Settings!$C$8="On"),R133+R$2/Parameters!$B$134,R133)</f>
        <v>0</v>
      </c>
      <c r="S134">
        <f ca="1">IF(AND($E134=1,ABS(S133)&lt;ABS(S$2),Settings!$C$8="On"),S133+S$2/Parameters!$B$134,S133)</f>
        <v>0</v>
      </c>
      <c r="T134">
        <f ca="1">IF(AND($E134=1,ABS(T133)&lt;ABS(T$2),Settings!$C$8="On"),T133+T$2/Parameters!$B$134,T133)</f>
        <v>0</v>
      </c>
      <c r="U134">
        <f ca="1">IF(AND($E134=1,ABS(U133)&lt;ABS(U$2),Settings!$C$8="On"),U133+U$2/Parameters!$B$134,U133)</f>
        <v>0</v>
      </c>
      <c r="V134">
        <f ca="1">IF(AND($E134=1,ABS(V133)&lt;ABS(V$2),Settings!$C$8="On"),V133+V$2/Parameters!$B$134,V133)</f>
        <v>0</v>
      </c>
      <c r="W134">
        <f ca="1">IF(AND($E134=1,ABS(W133)&lt;ABS(W$2),Settings!$C$8="On"),W133+W$2/Parameters!$B$134,W133)</f>
        <v>0</v>
      </c>
      <c r="X134">
        <f ca="1">IF(AND($E134=1,ABS(X133)&lt;ABS(X$2),Settings!$C$8="On"),X133+X$2/Parameters!$B$134,X133)</f>
        <v>0</v>
      </c>
      <c r="Y134">
        <f ca="1">IF(AND($E134=1,ABS(Y133)&lt;ABS(Y$2),Settings!$C$8="On"),Y133+Y$2/Parameters!$B$134,Y133)</f>
        <v>0</v>
      </c>
      <c r="Z134">
        <f ca="1">IF(AND($E134=1,ABS(Z133)&lt;ABS(Z$2),Settings!$C$8="On"),Z133+Z$2/Parameters!$B$134,Z133)</f>
        <v>0</v>
      </c>
      <c r="AA134">
        <f ca="1">IF(AND($E134=1,ABS(AA133)&lt;ABS(AA$2),Settings!$C$8="On"),AA133+AA$2/Parameters!$B$134,AA133)</f>
        <v>0</v>
      </c>
      <c r="AB134">
        <f ca="1">IF(AND($E134=1,ABS(AB133)&lt;ABS(AB$2),Settings!$C$8="On"),AB133+AB$2/Parameters!$B$134,AB133)</f>
        <v>0</v>
      </c>
      <c r="AC134">
        <f ca="1">IF(AND($E134=1,ABS(AC133)&lt;ABS(AC$2),Settings!$C$8="On"),AC133+AC$2/Parameters!$B$134,AC133)</f>
        <v>0</v>
      </c>
      <c r="AD134">
        <f ca="1">IF(AND($E134=1,ABS(AD133)&lt;ABS(AD$2),Settings!$C$8="On"),AD133+AD$2/Parameters!$B$134,AD133)</f>
        <v>0</v>
      </c>
      <c r="AE134">
        <f ca="1">IF(AND($E134=1,ABS(AE133)&lt;ABS(AE$2),Settings!$C$8="On"),AE133+AE$2/Parameters!$B$134,AE133)</f>
        <v>0</v>
      </c>
      <c r="AF134">
        <f ca="1">IF(AND($E134=1,ABS(AF133)&lt;ABS(AF$2),Settings!$C$8="On"),AF133+AF$2/Parameters!$B$134,AF133)</f>
        <v>0</v>
      </c>
      <c r="AG134">
        <f ca="1">IF(AND($E134=1,ABS(AG133)&lt;ABS(AG$2),Settings!$C$8="On"),AG133+AG$2/Parameters!$B$134,AG133)</f>
        <v>0</v>
      </c>
      <c r="AH134">
        <f ca="1">IF(AND($E134=1,ABS(AH133)&lt;ABS(AH$2),Settings!$C$8="On"),AH133+AH$2/Parameters!$B$134,AH133)</f>
        <v>0</v>
      </c>
      <c r="AI134">
        <f ca="1">IF(AND($E134=1,ABS(AI133)&lt;ABS(AI$2),Settings!$C$8="On"),AI133+AI$2/Parameters!$B$134,AI133)</f>
        <v>0</v>
      </c>
      <c r="AJ134">
        <f ca="1">IF(AND($E134=1,ABS(AJ133)&lt;ABS(AJ$2),Settings!$C$8="On"),AJ133+AJ$2/Parameters!$B$134,AJ133)</f>
        <v>0</v>
      </c>
      <c r="AK134">
        <f ca="1">IF(AND($E134=1,ABS(AK133)&lt;ABS(AK$2),Settings!$C$8="On"),AK133+AK$2/Parameters!$B$134,AK133)</f>
        <v>0</v>
      </c>
      <c r="AL134">
        <f ca="1">IF(AND($E134=1,ABS(AL133)&lt;ABS(AL$2),Settings!$C$8="On"),AL133+AL$2/Parameters!$B$134,AL133)</f>
        <v>0</v>
      </c>
      <c r="AM134">
        <f ca="1">IF(AND($E134=1,ABS(AM133)&lt;ABS(AM$2),Settings!$C$8="On"),AM133+AM$2/Parameters!$B$134,AM133)</f>
        <v>0</v>
      </c>
      <c r="AN134">
        <f ca="1">IF(AND($E134=1,ABS(AN133)&lt;ABS(AN$2),Settings!$C$8="On"),AN133+AN$2/Parameters!$B$134,AN133)</f>
        <v>0</v>
      </c>
      <c r="AO134">
        <f ca="1">IF(AND($E134=1,ABS(AO133)&lt;ABS(AO$2),Settings!$C$8="On"),AO133+AO$2/Parameters!$B$134,AO133)</f>
        <v>0</v>
      </c>
      <c r="AP134">
        <f ca="1">IF(AND($E134=1,ABS(AP133)&lt;ABS(AP$2),Settings!$C$8="On"),AP133+AP$2/Parameters!$B$134,AP133)</f>
        <v>0</v>
      </c>
      <c r="AQ134">
        <f ca="1">IF(AND($E134=1,ABS(AQ133)&lt;ABS(AQ$2),Settings!$C$8="On"),AQ133+AQ$2/Parameters!$B$134,AQ133)</f>
        <v>0</v>
      </c>
      <c r="AR134">
        <f ca="1">IF(AND($E134=1,ABS(AR133)&lt;ABS(AR$2),Settings!$C$8="On"),AR133+AR$2/Parameters!$B$134,AR133)</f>
        <v>0</v>
      </c>
      <c r="AS134">
        <f ca="1">IF(AND($E134=1,ABS(AS133)&lt;ABS(AS$2),Settings!$C$8="On"),AS133+AS$2/Parameters!$B$134,AS133)</f>
        <v>0</v>
      </c>
      <c r="AT134">
        <f ca="1">IF(AND($E134=1,ABS(AT133)&lt;ABS(AT$2),Settings!$C$8="On"),AT133+AT$2/Parameters!$B$134,AT133)</f>
        <v>0</v>
      </c>
      <c r="AU134">
        <f ca="1">IF(AND($E134=1,ABS(AU133)&lt;ABS(AU$2),Settings!$C$8="On"),AU133+AU$2/Parameters!$B$134,AU133)</f>
        <v>0</v>
      </c>
      <c r="AV134">
        <f ca="1">IF(AND($E134=1,ABS(AV133)&lt;ABS(AV$2),Settings!$C$8="On"),AV133+AV$2/Parameters!$B$134,AV133)</f>
        <v>0</v>
      </c>
      <c r="AW134">
        <f ca="1">IF(AND($E134=1,ABS(AW133)&lt;ABS(AW$2),Settings!$C$8="On"),AW133+AW$2/Parameters!$B$134,AW133)</f>
        <v>0</v>
      </c>
      <c r="AX134">
        <f ca="1">IF(AND($E134=1,ABS(AX133)&lt;ABS(AX$2),Settings!$C$8="On"),AX133+AX$2/Parameters!$B$134,AX133)</f>
        <v>0</v>
      </c>
      <c r="AY134">
        <f ca="1">IF(AND($E134=1,ABS(AY133)&lt;ABS(AY$2),Settings!$C$8="On"),AY133+AY$2/Parameters!$B$134,AY133)</f>
        <v>0</v>
      </c>
      <c r="AZ134">
        <f ca="1">IF(AND($E134=1,ABS(AZ133)&lt;ABS(AZ$2),Settings!$C$8="On"),AZ133+AZ$2/Parameters!$B$134,AZ133)</f>
        <v>0</v>
      </c>
      <c r="BA134">
        <f ca="1">IF(AND($E134=1,ABS(BA133)&lt;ABS(BA$2),Settings!$C$8="On"),BA133+BA$2/Parameters!$B$134,BA133)</f>
        <v>0</v>
      </c>
      <c r="BB134">
        <f ca="1">IF(AND($E134=1,ABS(BB133)&lt;ABS(BB$2),Settings!$C$8="On"),BB133+BB$2/Parameters!$B$134,BB133)</f>
        <v>0</v>
      </c>
      <c r="BC134">
        <f ca="1">IF(AND($E134=1,ABS(BC133)&lt;ABS(BC$2),Settings!$C$8="On"),BC133+BC$2/Parameters!$B$134,BC133)</f>
        <v>0</v>
      </c>
      <c r="BD134">
        <f ca="1">IF(AND($E134=1,ABS(BD133)&lt;ABS(BD$2),Settings!$C$8="On"),BD133+BD$2/Parameters!$B$134,BD133)</f>
        <v>0</v>
      </c>
      <c r="BE134">
        <f ca="1">IF(AND($E134=1,ABS(BE133)&lt;ABS(BE$2),Settings!$C$8="On"),BE133+BE$2/Parameters!$B$134,BE133)</f>
        <v>0</v>
      </c>
      <c r="BF134">
        <f ca="1">IF(AND($E134=1,ABS(BF133)&lt;ABS(BF$2),Settings!$C$8="On"),BF133+BF$2/Parameters!$B$134,BF133)</f>
        <v>0</v>
      </c>
      <c r="BG134">
        <f ca="1">IF(AND($E134=1,ABS(BG133)&lt;ABS(BG$2),Settings!$C$8="On"),BG133+BG$2/Parameters!$B$134,BG133)</f>
        <v>0</v>
      </c>
      <c r="BH134">
        <f ca="1">IF(AND($E134=1,ABS(BH133)&lt;ABS(BH$2),Settings!$C$8="On"),BH133+BH$2/Parameters!$B$134,BH133)</f>
        <v>0</v>
      </c>
      <c r="BI134">
        <f ca="1">IF(AND($E134=1,ABS(BI133)&lt;ABS(BI$2),Settings!$C$8="On"),BI133+BI$2/Parameters!$B$134,BI133)</f>
        <v>0</v>
      </c>
      <c r="BJ134">
        <f ca="1">IF(AND($E134=1,ABS(BJ133)&lt;ABS(BJ$2),Settings!$C$8="On"),BJ133+BJ$2/Parameters!$B$134,BJ133)</f>
        <v>0</v>
      </c>
      <c r="BK134">
        <f ca="1">IF(AND($E134=1,ABS(BK133)&lt;ABS(BK$2),Settings!$C$8="On"),BK133+BK$2/Parameters!$B$134,BK133)</f>
        <v>0</v>
      </c>
      <c r="BL134">
        <f ca="1">IF(AND($E134=1,ABS(BL133)&lt;ABS(BL$2),Settings!$C$8="On"),BL133+BL$2/Parameters!$B$134,BL133)</f>
        <v>0</v>
      </c>
      <c r="BM134">
        <f ca="1">IF(AND($E134=1,ABS(BM133)&lt;ABS(BM$2),Settings!$C$8="On"),BM133+BM$2/Parameters!$B$134,BM133)</f>
        <v>0</v>
      </c>
      <c r="BN134">
        <f ca="1">IF(AND($E134=1,ABS(BN133)&lt;ABS(BN$2),Settings!$C$8="On"),BN133+BN$2/Parameters!$B$134,BN133)</f>
        <v>0</v>
      </c>
      <c r="BO134">
        <f ca="1">IF(AND($E134=1,ABS(BO133)&lt;ABS(BO$2),Settings!$C$8="On"),BO133+BO$2/Parameters!$B$134,BO133)</f>
        <v>0</v>
      </c>
      <c r="BP134">
        <f ca="1">IF(AND($E134=1,ABS(BP133)&lt;ABS(BP$2),Settings!$C$8="On"),BP133+BP$2/Parameters!$B$134,BP133)</f>
        <v>0</v>
      </c>
      <c r="BQ134">
        <f ca="1">IF(AND($E134=1,ABS(BQ133)&lt;ABS(BQ$2),Settings!$C$8="On"),BQ133+BQ$2/Parameters!$B$134,BQ133)</f>
        <v>0</v>
      </c>
      <c r="BR134">
        <f ca="1">IF(AND($E134=1,ABS(BR133)&lt;ABS(BR$2),Settings!$C$8="On"),BR133+BR$2/Parameters!$B$134,BR133)</f>
        <v>0</v>
      </c>
      <c r="BS134">
        <f ca="1">IF(AND($E134=1,ABS(BS133)&lt;ABS(BS$2),Settings!$C$8="On"),BS133+BS$2/Parameters!$B$134,BS133)</f>
        <v>0</v>
      </c>
      <c r="BT134">
        <f ca="1">IF(AND($E134=1,ABS(BT133)&lt;ABS(BT$2),Settings!$C$8="On"),BT133+BT$2/Parameters!$B$134,BT133)</f>
        <v>0</v>
      </c>
      <c r="BU134">
        <f ca="1">IF(AND($E134=1,ABS(BU133)&lt;ABS(BU$2),Settings!$C$8="On"),BU133+BU$2/Parameters!$B$134,BU133)</f>
        <v>0</v>
      </c>
      <c r="BV134">
        <f ca="1">IF(AND($E134=1,ABS(BV133)&lt;ABS(BV$2),Settings!$C$8="On"),BV133+BV$2/Parameters!$B$134,BV133)</f>
        <v>0</v>
      </c>
      <c r="BW134">
        <f ca="1">IF(AND($E134=1,ABS(BW133)&lt;ABS(BW$2),Settings!$C$8="On"),BW133+BW$2/Parameters!$B$134,BW133)</f>
        <v>0</v>
      </c>
      <c r="BX134">
        <f ca="1">IF(AND($E134=1,ABS(BX133)&lt;ABS(BX$2),Settings!$C$8="On"),BX133+BX$2/Parameters!$B$134,BX133)</f>
        <v>0</v>
      </c>
      <c r="BY134">
        <f ca="1">IF(AND($E134=1,ABS(BY133)&lt;ABS(BY$2),Settings!$C$8="On"),BY133+BY$2/Parameters!$B$134,BY133)</f>
        <v>0</v>
      </c>
      <c r="BZ134">
        <f ca="1">IF(AND($E134=1,ABS(BZ133)&lt;ABS(BZ$2),Settings!$C$8="On"),BZ133+BZ$2/Parameters!$B$134,BZ133)</f>
        <v>0</v>
      </c>
      <c r="CA134">
        <f ca="1">IF(AND($E134=1,ABS(CA133)&lt;ABS(CA$2),Settings!$C$8="On"),CA133+CA$2/Parameters!$B$134,CA133)</f>
        <v>0</v>
      </c>
      <c r="CB134">
        <f ca="1">IF(AND($E134=1,ABS(CB133)&lt;ABS(CB$2),Settings!$C$8="On"),CB133+CB$2/Parameters!$B$134,CB133)</f>
        <v>0</v>
      </c>
      <c r="CC134">
        <f ca="1">IF(AND($E134=1,ABS(CC133)&lt;ABS(CC$2),Settings!$C$8="On"),CC133+CC$2/Parameters!$B$134,CC133)</f>
        <v>0</v>
      </c>
      <c r="CD134">
        <f ca="1">IF(AND($E134=1,ABS(CD133)&lt;ABS(CD$2),Settings!$C$8="On"),CD133+CD$2/Parameters!$B$134,CD133)</f>
        <v>0</v>
      </c>
      <c r="CE134">
        <f ca="1">IF(AND($E134=1,ABS(CE133)&lt;ABS(CE$2),Settings!$C$8="On"),CE133+CE$2/Parameters!$B$134,CE133)</f>
        <v>0</v>
      </c>
      <c r="CF134">
        <f ca="1">IF(AND($E134=1,ABS(CF133)&lt;ABS(CF$2),Settings!$C$8="On"),CF133+CF$2/Parameters!$B$134,CF133)</f>
        <v>0</v>
      </c>
      <c r="CG134">
        <f ca="1">IF(AND($E134=1,ABS(CG133)&lt;ABS(CG$2),Settings!$C$8="On"),CG133+CG$2/Parameters!$B$134,CG133)</f>
        <v>0</v>
      </c>
      <c r="CH134">
        <f ca="1">IF(AND($E134=1,ABS(CH133)&lt;ABS(CH$2),Settings!$C$8="On"),CH133+CH$2/Parameters!$B$134,CH133)</f>
        <v>0</v>
      </c>
      <c r="CI134">
        <f ca="1">IF(AND($E134=1,ABS(CI133)&lt;ABS(CI$2),Settings!$C$8="On"),CI133+CI$2/Parameters!$B$134,CI133)</f>
        <v>0</v>
      </c>
      <c r="CJ134">
        <f ca="1">IF(AND($E134=1,ABS(CJ133)&lt;ABS(CJ$2),Settings!$C$8="On"),CJ133+CJ$2/Parameters!$B$134,CJ133)</f>
        <v>0</v>
      </c>
      <c r="CK134">
        <f ca="1">IF(AND($E134=1,ABS(CK133)&lt;ABS(CK$2),Settings!$C$8="On"),CK133+CK$2/Parameters!$B$134,CK133)</f>
        <v>0</v>
      </c>
      <c r="CL134">
        <f ca="1">IF(AND($E134=1,ABS(CL133)&lt;ABS(CL$2),Settings!$C$8="On"),CL133+CL$2/Parameters!$B$134,CL133)</f>
        <v>0</v>
      </c>
      <c r="CM134">
        <f ca="1">IF(AND($E134=1,ABS(CM133)&lt;ABS(CM$2),Settings!$C$8="On"),CM133+CM$2/Parameters!$B$134,CM133)</f>
        <v>0</v>
      </c>
      <c r="CN134">
        <f ca="1">IF(AND($E134=1,ABS(CN133)&lt;ABS(CN$2),Settings!$C$8="On"),CN133+CN$2/Parameters!$B$134,CN133)</f>
        <v>0</v>
      </c>
      <c r="CO134">
        <f ca="1">IF(AND($E134=1,ABS(CO133)&lt;ABS(CO$2),Settings!$C$8="On"),CO133+CO$2/Parameters!$B$134,CO133)</f>
        <v>0</v>
      </c>
      <c r="CP134">
        <f ca="1">IF(AND($E134=1,ABS(CP133)&lt;ABS(CP$2),Settings!$C$8="On"),CP133+CP$2/Parameters!$B$134,CP133)</f>
        <v>0</v>
      </c>
      <c r="CQ134">
        <f ca="1">IF(AND($E134=1,ABS(CQ133)&lt;ABS(CQ$2),Settings!$C$8="On"),CQ133+CQ$2/Parameters!$B$134,CQ133)</f>
        <v>0</v>
      </c>
      <c r="CR134">
        <f ca="1">IF(AND($E134=1,ABS(CR133)&lt;ABS(CR$2),Settings!$C$8="On"),CR133+CR$2/Parameters!$B$134,CR133)</f>
        <v>0</v>
      </c>
      <c r="CS134">
        <f ca="1">IF(AND($E134=1,ABS(CS133)&lt;ABS(CS$2),Settings!$C$8="On"),CS133+CS$2/Parameters!$B$134,CS133)</f>
        <v>0</v>
      </c>
      <c r="CT134">
        <f ca="1">IF(AND($E134=1,ABS(CT133)&lt;ABS(CT$2),Settings!$C$8="On"),CT133+CT$2/Parameters!$B$134,CT133)</f>
        <v>0</v>
      </c>
      <c r="CU134">
        <f ca="1">IF(AND($E134=1,ABS(CU133)&lt;ABS(CU$2),Settings!$C$8="On"),CU133+CU$2/Parameters!$B$134,CU133)</f>
        <v>0</v>
      </c>
      <c r="CV134">
        <f ca="1">IF(AND($E134=1,ABS(CV133)&lt;ABS(CV$2),Settings!$C$8="On"),CV133+CV$2/Parameters!$B$134,CV133)</f>
        <v>0</v>
      </c>
      <c r="CW134">
        <f ca="1">IF(AND($E134=1,ABS(CW133)&lt;ABS(CW$2),Settings!$C$8="On"),CW133+CW$2/Parameters!$B$134,CW133)</f>
        <v>0</v>
      </c>
      <c r="CX134">
        <f ca="1">IF(AND($E134=1,ABS(CX133)&lt;ABS(CX$2),Settings!$C$8="On"),CX133+CX$2/Parameters!$B$134,CX133)</f>
        <v>0</v>
      </c>
      <c r="CY134">
        <f ca="1">IF(AND($E134=1,ABS(CY133)&lt;ABS(CY$2),Settings!$C$8="On"),CY133+CY$2/Parameters!$B$134,CY133)</f>
        <v>0</v>
      </c>
      <c r="CZ134">
        <f ca="1">IF(AND($E134=1,ABS(CZ133)&lt;ABS(CZ$2),Settings!$C$8="On"),CZ133+CZ$2/Parameters!$B$134,CZ133)</f>
        <v>0</v>
      </c>
      <c r="DA134">
        <f ca="1">IF(AND($E134=1,ABS(DA133)&lt;ABS(DA$2),Settings!$C$8="On"),DA133+DA$2/Parameters!$B$134,DA133)</f>
        <v>0</v>
      </c>
      <c r="DB134">
        <f ca="1">IF(AND($E134=1,ABS(DB133)&lt;ABS(DB$2),Settings!$C$8="On"),DB133+DB$2/Parameters!$B$134,DB133)</f>
        <v>0</v>
      </c>
      <c r="DC134">
        <f ca="1">IF(AND($E134=1,ABS(DC133)&lt;ABS(DC$2),Settings!$C$8="On"),DC133+DC$2/Parameters!$B$134,DC133)</f>
        <v>0</v>
      </c>
      <c r="DD134">
        <f ca="1">IF(AND($E134=1,ABS(DD133)&lt;ABS(DD$2),Settings!$C$8="On"),DD133+DD$2/Parameters!$B$134,DD133)</f>
        <v>0</v>
      </c>
      <c r="DE134">
        <f ca="1">IF(AND($E134=1,ABS(DE133)&lt;ABS(DE$2),Settings!$C$8="On"),DE133+DE$2/Parameters!$B$134,DE133)</f>
        <v>0</v>
      </c>
      <c r="DF134">
        <f ca="1">IF(AND($E134=1,ABS(DF133)&lt;ABS(DF$2),Settings!$C$8="On"),DF133+DF$2/Parameters!$B$134,DF133)</f>
        <v>0</v>
      </c>
      <c r="DG134">
        <f ca="1">IF(AND($E134=1,ABS(DG133)&lt;ABS(DG$2),Settings!$C$8="On"),DG133+DG$2/Parameters!$B$134,DG133)</f>
        <v>0</v>
      </c>
      <c r="DH134">
        <f ca="1">IF(AND($E134=1,ABS(DH133)&lt;ABS(DH$2),Settings!$C$8="On"),DH133+DH$2/Parameters!$B$134,DH133)</f>
        <v>0</v>
      </c>
      <c r="DI134">
        <f ca="1">IF(AND($E134=1,ABS(DI133)&lt;ABS(DI$2),Settings!$C$8="On"),DI133+DI$2/Parameters!$B$134,DI133)</f>
        <v>0</v>
      </c>
      <c r="DJ134">
        <f ca="1">IF(AND($E134=1,ABS(DJ133)&lt;ABS(DJ$2),Settings!$C$8="On"),DJ133+DJ$2/Parameters!$B$134,DJ133)</f>
        <v>0</v>
      </c>
      <c r="DK134">
        <f ca="1">IF(AND($E134=1,ABS(DK133)&lt;ABS(DK$2),Settings!$C$8="On"),DK133+DK$2/Parameters!$B$134,DK133)</f>
        <v>0</v>
      </c>
      <c r="DL134">
        <f ca="1">IF(AND($E134=1,ABS(DL133)&lt;ABS(DL$2),Settings!$C$8="On"),DL133+DL$2/Parameters!$B$134,DL133)</f>
        <v>0</v>
      </c>
      <c r="DM134">
        <f ca="1">IF(AND($E134=1,ABS(DM133)&lt;ABS(DM$2),Settings!$C$8="On"),DM133+DM$2/Parameters!$B$134,DM133)</f>
        <v>0</v>
      </c>
      <c r="DN134">
        <f ca="1">IF(AND($E134=1,ABS(DN133)&lt;ABS(DN$2),Settings!$C$8="On"),DN133+DN$2/Parameters!$B$134,DN133)</f>
        <v>0</v>
      </c>
      <c r="DO134">
        <f ca="1">IF(AND($E134=1,ABS(DO133)&lt;ABS(DO$2),Settings!$C$8="On"),DO133+DO$2/Parameters!$B$134,DO133)</f>
        <v>0</v>
      </c>
      <c r="DP134">
        <f ca="1">IF(AND($E134=1,ABS(DP133)&lt;ABS(DP$2),Settings!$C$8="On"),DP133+DP$2/Parameters!$B$134,DP133)</f>
        <v>0</v>
      </c>
      <c r="DQ134">
        <f ca="1">IF(AND($E134=1,ABS(DQ133)&lt;ABS(DQ$2),Settings!$C$8="On"),DQ133+DQ$2/Parameters!$B$134,DQ133)</f>
        <v>0</v>
      </c>
      <c r="DR134">
        <f ca="1">IF(AND($E134=1,ABS(DR133)&lt;ABS(DR$2),Settings!$C$8="On"),DR133+DR$2/Parameters!$B$134,DR133)</f>
        <v>0</v>
      </c>
      <c r="DS134">
        <f ca="1">IF(AND($E134=1,ABS(DS133)&lt;ABS(DS$2),Settings!$C$8="On"),DS133+DS$2/Parameters!$B$134,DS133)</f>
        <v>0</v>
      </c>
      <c r="DT134">
        <f ca="1">IF(AND($E134=1,ABS(DT133)&lt;ABS(DT$2),Settings!$C$8="On"),DT133+DT$2/Parameters!$B$134,DT133)</f>
        <v>0</v>
      </c>
      <c r="DU134">
        <f ca="1">IF(AND($E134=1,ABS(DU133)&lt;ABS(DU$2),Settings!$C$8="On"),DU133+DU$2/Parameters!$B$134,DU133)</f>
        <v>0</v>
      </c>
      <c r="DV134">
        <f ca="1">IF(AND($E134=1,ABS(DV133)&lt;ABS(DV$2),Settings!$C$8="On"),DV133+DV$2/Parameters!$B$134,DV133)</f>
        <v>0</v>
      </c>
      <c r="DW134">
        <f ca="1">IF(AND($E134=1,ABS(DW133)&lt;ABS(DW$2),Settings!$C$8="On"),DW133+DW$2/Parameters!$B$134,DW133)</f>
        <v>0</v>
      </c>
      <c r="DX134">
        <f ca="1">IF(AND($E134=1,ABS(DX133)&lt;ABS(DX$2),Settings!$C$8="On"),DX133+DX$2/Parameters!$B$134,DX133)</f>
        <v>0</v>
      </c>
      <c r="DY134">
        <f ca="1">IF(AND($E134=1,ABS(DY133)&lt;ABS(DY$2),Settings!$C$8="On"),DY133+DY$2/Parameters!$B$134,DY133)</f>
        <v>0</v>
      </c>
      <c r="DZ134">
        <f ca="1">IF(AND($E134=1,ABS(DZ133)&lt;ABS(DZ$2),Settings!$C$8="On"),DZ133+DZ$2/Parameters!$B$134,DZ133)</f>
        <v>0</v>
      </c>
      <c r="EA134">
        <f ca="1">IF(AND($E134=1,ABS(EA133)&lt;ABS(EA$2),Settings!$C$8="On"),EA133+EA$2/Parameters!$B$134,EA133)</f>
        <v>0</v>
      </c>
      <c r="EB134">
        <f ca="1">IF(AND($E134=1,ABS(EB133)&lt;ABS(EB$2),Settings!$C$8="On"),EB133+EB$2/Parameters!$B$134,EB133)</f>
        <v>0</v>
      </c>
      <c r="EC134">
        <f ca="1">IF(AND($E134=1,ABS(EC133)&lt;ABS(EC$2),Settings!$C$8="On"),EC133+EC$2/Parameters!$B$134,EC133)</f>
        <v>0</v>
      </c>
      <c r="ED134">
        <f ca="1">IF(AND($E134=1,ABS(ED133)&lt;ABS(ED$2),Settings!$C$8="On"),ED133+ED$2/Parameters!$B$134,ED133)</f>
        <v>0</v>
      </c>
      <c r="EE134">
        <f ca="1">IF(AND($E134=1,ABS(EE133)&lt;ABS(EE$2),Settings!$C$8="On"),EE133+EE$2/Parameters!$B$134,EE133)</f>
        <v>0</v>
      </c>
      <c r="EF134">
        <f ca="1">IF(AND($E134=1,ABS(EF133)&lt;ABS(EF$2),Settings!$C$8="On"),EF133+EF$2/Parameters!$B$134,EF133)</f>
        <v>0</v>
      </c>
      <c r="EG134">
        <f ca="1">IF(AND($E134=1,ABS(EG133)&lt;ABS(EG$2),Settings!$C$8="On"),EG133+EG$2/Parameters!$B$134,EG133)</f>
        <v>0</v>
      </c>
      <c r="EH134">
        <f ca="1">IF(AND($E134=1,ABS(EH133)&lt;ABS(EH$2),Settings!$C$8="On"),EH133+EH$2/Parameters!$B$134,EH133)</f>
        <v>0</v>
      </c>
      <c r="EI134">
        <f ca="1">IF(AND($E134=1,ABS(EI133)&lt;ABS(EI$2),Settings!$C$8="On"),EI133+EI$2/Parameters!$B$134,EI133)</f>
        <v>0</v>
      </c>
      <c r="EJ134">
        <f ca="1">IF(AND($E134=1,ABS(EJ133)&lt;ABS(EJ$2),Settings!$C$8="On"),EJ133+EJ$2/Parameters!$B$134,EJ133)</f>
        <v>0</v>
      </c>
      <c r="EK134">
        <f ca="1">IF(AND($E134=1,ABS(EK133)&lt;ABS(EK$2),Settings!$C$8="On"),EK133+EK$2/Parameters!$B$134,EK133)</f>
        <v>0</v>
      </c>
      <c r="EL134">
        <f ca="1">IF(AND($E134=1,ABS(EL133)&lt;ABS(EL$2),Settings!$C$8="On"),EL133+EL$2/Parameters!$B$134,EL133)</f>
        <v>0</v>
      </c>
      <c r="EM134">
        <f ca="1">IF(AND($E134=1,ABS(EM133)&lt;ABS(EM$2),Settings!$C$8="On"),EM133+EM$2/Parameters!$B$134,EM133)</f>
        <v>0</v>
      </c>
      <c r="EN134">
        <f ca="1">IF(AND($E134=1,ABS(EN133)&lt;ABS(EN$2),Settings!$C$8="On"),EN133+EN$2/Parameters!$B$134,EN133)</f>
        <v>0</v>
      </c>
      <c r="EO134">
        <f ca="1">IF(AND($E134=1,ABS(EO133)&lt;ABS(EO$2),Settings!$C$8="On"),EO133+EO$2/Parameters!$B$134,EO133)</f>
        <v>0</v>
      </c>
      <c r="EP134">
        <f ca="1">IF(AND($E134=1,ABS(EP133)&lt;ABS(EP$2),Settings!$C$8="On"),EP133+EP$2/Parameters!$B$134,EP133)</f>
        <v>0</v>
      </c>
      <c r="EQ134">
        <f ca="1">IF(AND($E134=1,ABS(EQ133)&lt;ABS(EQ$2),Settings!$C$8="On"),EQ133+EQ$2/Parameters!$B$134,EQ133)</f>
        <v>0</v>
      </c>
      <c r="ER134">
        <f ca="1">IF(AND($E134=1,ABS(ER133)&lt;ABS(ER$2),Settings!$C$8="On"),ER133+ER$2/Parameters!$B$134,ER133)</f>
        <v>0</v>
      </c>
      <c r="ES134">
        <f ca="1">IF(AND($E134=1,ABS(ES133)&lt;ABS(ES$2),Settings!$C$8="On"),ES133+ES$2/Parameters!$B$134,ES133)</f>
        <v>0</v>
      </c>
      <c r="ET134">
        <f ca="1">IF(AND($E134=1,ABS(ET133)&lt;ABS(ET$2),Settings!$C$8="On"),ET133+ET$2/Parameters!$B$134,ET133)</f>
        <v>0</v>
      </c>
      <c r="EU134">
        <f ca="1">IF(AND($E134=1,ABS(EU133)&lt;ABS(EU$2),Settings!$C$8="On"),EU133+EU$2/Parameters!$B$134,EU133)</f>
        <v>0</v>
      </c>
      <c r="EV134">
        <f ca="1">IF(AND($E134=1,ABS(EV133)&lt;ABS(EV$2),Settings!$C$8="On"),EV133+EV$2/Parameters!$B$134,EV133)</f>
        <v>0</v>
      </c>
      <c r="EW134">
        <f ca="1">IF(AND($E134=1,ABS(EW133)&lt;ABS(EW$2),Settings!$C$8="On"),EW133+EW$2/Parameters!$B$134,EW133)</f>
        <v>0</v>
      </c>
      <c r="EX134">
        <f ca="1">IF(AND($E134=1,ABS(EX133)&lt;ABS(EX$2),Settings!$C$8="On"),EX133+EX$2/Parameters!$B$134,EX133)</f>
        <v>0</v>
      </c>
      <c r="EY134">
        <f ca="1">IF(AND($E134=1,ABS(EY133)&lt;ABS(EY$2),Settings!$C$8="On"),EY133+EY$2/Parameters!$B$134,EY133)</f>
        <v>0</v>
      </c>
      <c r="EZ134">
        <f ca="1">IF(AND($E134=1,ABS(EZ133)&lt;ABS(EZ$2),Settings!$C$8="On"),EZ133+EZ$2/Parameters!$B$134,EZ133)</f>
        <v>0</v>
      </c>
      <c r="FA134">
        <f ca="1">IF(AND($E134=1,ABS(FA133)&lt;ABS(FA$2),Settings!$C$8="On"),FA133+FA$2/Parameters!$B$134,FA133)</f>
        <v>0</v>
      </c>
      <c r="FB134">
        <f ca="1">IF(AND($E134=1,ABS(FB133)&lt;ABS(FB$2),Settings!$C$8="On"),FB133+FB$2/Parameters!$B$134,FB133)</f>
        <v>0</v>
      </c>
      <c r="FC134">
        <f ca="1">IF(AND($E134=1,ABS(FC133)&lt;ABS(FC$2),Settings!$C$8="On"),FC133+FC$2/Parameters!$B$134,FC133)</f>
        <v>0</v>
      </c>
      <c r="FD134">
        <f ca="1">IF(AND($E134=1,ABS(FD133)&lt;ABS(FD$2),Settings!$C$8="On"),FD133+FD$2/Parameters!$B$134,FD133)</f>
        <v>0</v>
      </c>
      <c r="FE134">
        <f ca="1">IF(AND($E134=1,ABS(FE133)&lt;ABS(FE$2),Settings!$C$8="On"),FE133+FE$2/Parameters!$B$134,FE133)</f>
        <v>0</v>
      </c>
      <c r="FF134">
        <f ca="1">IF(AND($E134=1,ABS(FF133)&lt;ABS(FF$2),Settings!$C$8="On"),FF133+FF$2/Parameters!$B$134,FF133)</f>
        <v>0</v>
      </c>
      <c r="FG134">
        <f ca="1">IF(AND($E134=1,ABS(FG133)&lt;ABS(FG$2),Settings!$C$8="On"),FG133+FG$2/Parameters!$B$134,FG133)</f>
        <v>0</v>
      </c>
      <c r="FH134">
        <f ca="1">IF(AND($E134=1,ABS(FH133)&lt;ABS(FH$2),Settings!$C$8="On"),FH133+FH$2/Parameters!$B$134,FH133)</f>
        <v>0</v>
      </c>
      <c r="FI134">
        <f ca="1">IF(AND($E134=1,ABS(FI133)&lt;ABS(FI$2),Settings!$C$8="On"),FI133+FI$2/Parameters!$B$134,FI133)</f>
        <v>0</v>
      </c>
      <c r="FJ134">
        <f ca="1">IF(AND($E134=1,ABS(FJ133)&lt;ABS(FJ$2),Settings!$C$8="On"),FJ133+FJ$2/Parameters!$B$134,FJ133)</f>
        <v>0</v>
      </c>
      <c r="FK134">
        <f ca="1">IF(AND($E134=1,ABS(FK133)&lt;ABS(FK$2),Settings!$C$8="On"),FK133+FK$2/Parameters!$B$134,FK133)</f>
        <v>0</v>
      </c>
      <c r="FL134">
        <f ca="1">IF(AND($E134=1,ABS(FL133)&lt;ABS(FL$2),Settings!$C$8="On"),FL133+FL$2/Parameters!$B$134,FL133)</f>
        <v>0</v>
      </c>
      <c r="FM134">
        <f ca="1">IF(AND($E134=1,ABS(FM133)&lt;ABS(FM$2),Settings!$C$8="On"),FM133+FM$2/Parameters!$B$134,FM133)</f>
        <v>0</v>
      </c>
      <c r="FN134">
        <f ca="1">IF(AND($E134=1,ABS(FN133)&lt;ABS(FN$2),Settings!$C$8="On"),FN133+FN$2/Parameters!$B$134,FN133)</f>
        <v>0</v>
      </c>
      <c r="FO134">
        <f ca="1">IF(AND($E134=1,ABS(FO133)&lt;ABS(FO$2),Settings!$C$8="On"),FO133+FO$2/Parameters!$B$134,FO133)</f>
        <v>0</v>
      </c>
      <c r="FP134">
        <f ca="1">IF(AND($E134=1,ABS(FP133)&lt;ABS(FP$2),Settings!$C$8="On"),FP133+FP$2/Parameters!$B$134,FP133)</f>
        <v>0</v>
      </c>
      <c r="FQ134">
        <f ca="1">IF(AND($E134=1,ABS(FQ133)&lt;ABS(FQ$2),Settings!$C$8="On"),FQ133+FQ$2/Parameters!$B$134,FQ133)</f>
        <v>0</v>
      </c>
      <c r="FR134">
        <f ca="1">IF(AND($E134=1,ABS(FR133)&lt;ABS(FR$2),Settings!$C$8="On"),FR133+FR$2/Parameters!$B$134,FR133)</f>
        <v>0</v>
      </c>
      <c r="FS134">
        <f ca="1">IF(AND($E134=1,ABS(FS133)&lt;ABS(FS$2),Settings!$C$8="On"),FS133+FS$2/Parameters!$B$134,FS133)</f>
        <v>0</v>
      </c>
      <c r="FT134">
        <f ca="1">IF(AND($E134=1,ABS(FT133)&lt;ABS(FT$2),Settings!$C$8="On"),FT133+FT$2/Parameters!$B$134,FT133)</f>
        <v>0</v>
      </c>
      <c r="FU134">
        <f ca="1">IF(AND($E134=1,ABS(FU133)&lt;ABS(FU$2),Settings!$C$8="On"),FU133+FU$2/Parameters!$B$134,FU133)</f>
        <v>0</v>
      </c>
      <c r="FV134">
        <f ca="1">IF(AND($E134=1,ABS(FV133)&lt;ABS(FV$2),Settings!$C$8="On"),FV133+FV$2/Parameters!$B$134,FV133)</f>
        <v>0</v>
      </c>
      <c r="FW134">
        <f ca="1">IF(AND($E134=1,ABS(FW133)&lt;ABS(FW$2),Settings!$C$8="On"),FW133+FW$2/Parameters!$B$134,FW133)</f>
        <v>0</v>
      </c>
      <c r="FX134">
        <f ca="1">IF(AND($E134=1,ABS(FX133)&lt;ABS(FX$2),Settings!$C$8="On"),FX133+FX$2/Parameters!$B$134,FX133)</f>
        <v>0</v>
      </c>
      <c r="FY134">
        <f ca="1">IF(AND($E134=1,ABS(FY133)&lt;ABS(FY$2),Settings!$C$8="On"),FY133+FY$2/Parameters!$B$134,FY133)</f>
        <v>0</v>
      </c>
      <c r="FZ134">
        <f ca="1">IF(AND($E134=1,ABS(FZ133)&lt;ABS(FZ$2),Settings!$C$8="On"),FZ133+FZ$2/Parameters!$B$134,FZ133)</f>
        <v>0</v>
      </c>
      <c r="GA134">
        <f ca="1">IF(AND($E134=1,ABS(GA133)&lt;ABS(GA$2),Settings!$C$8="On"),GA133+GA$2/Parameters!$B$134,GA133)</f>
        <v>0</v>
      </c>
      <c r="GB134">
        <f ca="1">IF(AND($E134=1,ABS(GB133)&lt;ABS(GB$2),Settings!$C$8="On"),GB133+GB$2/Parameters!$B$134,GB133)</f>
        <v>0</v>
      </c>
      <c r="GC134">
        <f ca="1">IF(AND($E134=1,ABS(GC133)&lt;ABS(GC$2),Settings!$C$8="On"),GC133+GC$2/Parameters!$B$134,GC133)</f>
        <v>0</v>
      </c>
      <c r="GD134">
        <f ca="1">IF(AND($E134=1,ABS(GD133)&lt;ABS(GD$2),Settings!$C$8="On"),GD133+GD$2/Parameters!$B$134,GD133)</f>
        <v>0</v>
      </c>
      <c r="GE134">
        <f ca="1">IF(AND($E134=1,ABS(GE133)&lt;ABS(GE$2),Settings!$C$8="On"),GE133+GE$2/Parameters!$B$134,GE133)</f>
        <v>0</v>
      </c>
      <c r="GF134">
        <f ca="1">IF(AND($E134=1,ABS(GF133)&lt;ABS(GF$2),Settings!$C$8="On"),GF133+GF$2/Parameters!$B$134,GF133)</f>
        <v>0</v>
      </c>
      <c r="GG134">
        <f ca="1">IF(AND($E134=1,ABS(GG133)&lt;ABS(GG$2),Settings!$C$8="On"),GG133+GG$2/Parameters!$B$134,GG133)</f>
        <v>0</v>
      </c>
      <c r="GH134">
        <f ca="1">IF(AND($E134=1,ABS(GH133)&lt;ABS(GH$2),Settings!$C$8="On"),GH133+GH$2/Parameters!$B$134,GH133)</f>
        <v>0</v>
      </c>
      <c r="GI134">
        <f ca="1">IF(AND($E134=1,ABS(GI133)&lt;ABS(GI$2),Settings!$C$8="On"),GI133+GI$2/Parameters!$B$134,GI133)</f>
        <v>0</v>
      </c>
      <c r="GJ134">
        <f ca="1">IF(AND($E134=1,ABS(GJ133)&lt;ABS(GJ$2),Settings!$C$8="On"),GJ133+GJ$2/Parameters!$B$134,GJ133)</f>
        <v>0</v>
      </c>
      <c r="GK134">
        <f ca="1">IF(AND($E134=1,ABS(GK133)&lt;ABS(GK$2),Settings!$C$8="On"),GK133+GK$2/Parameters!$B$134,GK133)</f>
        <v>0</v>
      </c>
      <c r="GL134">
        <f ca="1">IF(AND($E134=1,ABS(GL133)&lt;ABS(GL$2),Settings!$C$8="On"),GL133+GL$2/Parameters!$B$134,GL133)</f>
        <v>0</v>
      </c>
      <c r="GM134">
        <f ca="1">IF(AND($E134=1,ABS(GM133)&lt;ABS(GM$2),Settings!$C$8="On"),GM133+GM$2/Parameters!$B$134,GM133)</f>
        <v>0</v>
      </c>
      <c r="GN134">
        <f ca="1">IF(AND($E134=1,ABS(GN133)&lt;ABS(GN$2),Settings!$C$8="On"),GN133+GN$2/Parameters!$B$134,GN133)</f>
        <v>0</v>
      </c>
      <c r="GO134">
        <f ca="1">IF(AND($E134=1,ABS(GO133)&lt;ABS(GO$2),Settings!$C$8="On"),GO133+GO$2/Parameters!$B$134,GO133)</f>
        <v>0</v>
      </c>
      <c r="GP134">
        <f ca="1">IF(AND($E134=1,ABS(GP133)&lt;ABS(GP$2),Settings!$C$8="On"),GP133+GP$2/Parameters!$B$134,GP133)</f>
        <v>0</v>
      </c>
      <c r="GQ134">
        <f ca="1">IF(AND($E134=1,ABS(GQ133)&lt;ABS(GQ$2),Settings!$C$8="On"),GQ133+GQ$2/Parameters!$B$134,GQ133)</f>
        <v>0</v>
      </c>
    </row>
    <row r="135" spans="1:199" x14ac:dyDescent="0.25">
      <c r="A135">
        <v>2142</v>
      </c>
      <c r="B135">
        <f ca="1">Temperatures!G134</f>
        <v>6.2954137536235608</v>
      </c>
      <c r="C135" s="11">
        <f ca="1">MIN((1-EXP(-INDEX(Parameters!A$132:E$133,2,MATCH(Settings!$L$3,Parameters!$A$132:$E$132,0))*B135))*Interactions!G134, 1)</f>
        <v>0.96661082144834309</v>
      </c>
      <c r="D135" s="16">
        <f ca="1">IF(Settings!C$15 = "Yes", _xll.RiskBinomial(1,C135), 1 * (2010 + LN(0.5) / LN(MIN(1 - C135, 0.999)) &lt; A135))</f>
        <v>1</v>
      </c>
      <c r="E135" s="4">
        <f t="shared" ca="1" si="2"/>
        <v>1</v>
      </c>
      <c r="F135">
        <f ca="1">IF(AND($E135=1,ABS(F134)&lt;ABS(F$2),Settings!$C$8="On"),F134+F$2/Parameters!$B$134,F134)</f>
        <v>0</v>
      </c>
      <c r="G135">
        <f ca="1">IF(AND($E135=1,ABS(G134)&lt;ABS(G$2),Settings!$C$8="On"),G134+G$2/Parameters!$B$134,G134)</f>
        <v>0</v>
      </c>
      <c r="H135">
        <f ca="1">IF(AND($E135=1,ABS(H134)&lt;ABS(H$2),Settings!$C$8="On"),H134+H$2/Parameters!$B$134,H134)</f>
        <v>0</v>
      </c>
      <c r="I135">
        <f ca="1">IF(AND($E135=1,ABS(I134)&lt;ABS(I$2),Settings!$C$8="On"),I134+I$2/Parameters!$B$134,I134)</f>
        <v>0</v>
      </c>
      <c r="J135">
        <f ca="1">IF(AND($E135=1,ABS(J134)&lt;ABS(J$2),Settings!$C$8="On"),J134+J$2/Parameters!$B$134,J134)</f>
        <v>0</v>
      </c>
      <c r="K135">
        <f ca="1">IF(AND($E135=1,ABS(K134)&lt;ABS(K$2),Settings!$C$8="On"),K134+K$2/Parameters!$B$134,K134)</f>
        <v>0</v>
      </c>
      <c r="L135">
        <f ca="1">IF(AND($E135=1,ABS(L134)&lt;ABS(L$2),Settings!$C$8="On"),L134+L$2/Parameters!$B$134,L134)</f>
        <v>0</v>
      </c>
      <c r="M135">
        <f ca="1">IF(AND($E135=1,ABS(M134)&lt;ABS(M$2),Settings!$C$8="On"),M134+M$2/Parameters!$B$134,M134)</f>
        <v>0</v>
      </c>
      <c r="N135">
        <f ca="1">IF(AND($E135=1,ABS(N134)&lt;ABS(N$2),Settings!$C$8="On"),N134+N$2/Parameters!$B$134,N134)</f>
        <v>0</v>
      </c>
      <c r="O135">
        <f ca="1">IF(AND($E135=1,ABS(O134)&lt;ABS(O$2),Settings!$C$8="On"),O134+O$2/Parameters!$B$134,O134)</f>
        <v>0</v>
      </c>
      <c r="P135">
        <f ca="1">IF(AND($E135=1,ABS(P134)&lt;ABS(P$2),Settings!$C$8="On"),P134+P$2/Parameters!$B$134,P134)</f>
        <v>0</v>
      </c>
      <c r="Q135">
        <f ca="1">IF(AND($E135=1,ABS(Q134)&lt;ABS(Q$2),Settings!$C$8="On"),Q134+Q$2/Parameters!$B$134,Q134)</f>
        <v>0</v>
      </c>
      <c r="R135">
        <f ca="1">IF(AND($E135=1,ABS(R134)&lt;ABS(R$2),Settings!$C$8="On"),R134+R$2/Parameters!$B$134,R134)</f>
        <v>0</v>
      </c>
      <c r="S135">
        <f ca="1">IF(AND($E135=1,ABS(S134)&lt;ABS(S$2),Settings!$C$8="On"),S134+S$2/Parameters!$B$134,S134)</f>
        <v>0</v>
      </c>
      <c r="T135">
        <f ca="1">IF(AND($E135=1,ABS(T134)&lt;ABS(T$2),Settings!$C$8="On"),T134+T$2/Parameters!$B$134,T134)</f>
        <v>0</v>
      </c>
      <c r="U135">
        <f ca="1">IF(AND($E135=1,ABS(U134)&lt;ABS(U$2),Settings!$C$8="On"),U134+U$2/Parameters!$B$134,U134)</f>
        <v>0</v>
      </c>
      <c r="V135">
        <f ca="1">IF(AND($E135=1,ABS(V134)&lt;ABS(V$2),Settings!$C$8="On"),V134+V$2/Parameters!$B$134,V134)</f>
        <v>0</v>
      </c>
      <c r="W135">
        <f ca="1">IF(AND($E135=1,ABS(W134)&lt;ABS(W$2),Settings!$C$8="On"),W134+W$2/Parameters!$B$134,W134)</f>
        <v>0</v>
      </c>
      <c r="X135">
        <f ca="1">IF(AND($E135=1,ABS(X134)&lt;ABS(X$2),Settings!$C$8="On"),X134+X$2/Parameters!$B$134,X134)</f>
        <v>0</v>
      </c>
      <c r="Y135">
        <f ca="1">IF(AND($E135=1,ABS(Y134)&lt;ABS(Y$2),Settings!$C$8="On"),Y134+Y$2/Parameters!$B$134,Y134)</f>
        <v>0</v>
      </c>
      <c r="Z135">
        <f ca="1">IF(AND($E135=1,ABS(Z134)&lt;ABS(Z$2),Settings!$C$8="On"),Z134+Z$2/Parameters!$B$134,Z134)</f>
        <v>0</v>
      </c>
      <c r="AA135">
        <f ca="1">IF(AND($E135=1,ABS(AA134)&lt;ABS(AA$2),Settings!$C$8="On"),AA134+AA$2/Parameters!$B$134,AA134)</f>
        <v>0</v>
      </c>
      <c r="AB135">
        <f ca="1">IF(AND($E135=1,ABS(AB134)&lt;ABS(AB$2),Settings!$C$8="On"),AB134+AB$2/Parameters!$B$134,AB134)</f>
        <v>0</v>
      </c>
      <c r="AC135">
        <f ca="1">IF(AND($E135=1,ABS(AC134)&lt;ABS(AC$2),Settings!$C$8="On"),AC134+AC$2/Parameters!$B$134,AC134)</f>
        <v>0</v>
      </c>
      <c r="AD135">
        <f ca="1">IF(AND($E135=1,ABS(AD134)&lt;ABS(AD$2),Settings!$C$8="On"),AD134+AD$2/Parameters!$B$134,AD134)</f>
        <v>0</v>
      </c>
      <c r="AE135">
        <f ca="1">IF(AND($E135=1,ABS(AE134)&lt;ABS(AE$2),Settings!$C$8="On"),AE134+AE$2/Parameters!$B$134,AE134)</f>
        <v>0</v>
      </c>
      <c r="AF135">
        <f ca="1">IF(AND($E135=1,ABS(AF134)&lt;ABS(AF$2),Settings!$C$8="On"),AF134+AF$2/Parameters!$B$134,AF134)</f>
        <v>0</v>
      </c>
      <c r="AG135">
        <f ca="1">IF(AND($E135=1,ABS(AG134)&lt;ABS(AG$2),Settings!$C$8="On"),AG134+AG$2/Parameters!$B$134,AG134)</f>
        <v>0</v>
      </c>
      <c r="AH135">
        <f ca="1">IF(AND($E135=1,ABS(AH134)&lt;ABS(AH$2),Settings!$C$8="On"),AH134+AH$2/Parameters!$B$134,AH134)</f>
        <v>0</v>
      </c>
      <c r="AI135">
        <f ca="1">IF(AND($E135=1,ABS(AI134)&lt;ABS(AI$2),Settings!$C$8="On"),AI134+AI$2/Parameters!$B$134,AI134)</f>
        <v>0</v>
      </c>
      <c r="AJ135">
        <f ca="1">IF(AND($E135=1,ABS(AJ134)&lt;ABS(AJ$2),Settings!$C$8="On"),AJ134+AJ$2/Parameters!$B$134,AJ134)</f>
        <v>0</v>
      </c>
      <c r="AK135">
        <f ca="1">IF(AND($E135=1,ABS(AK134)&lt;ABS(AK$2),Settings!$C$8="On"),AK134+AK$2/Parameters!$B$134,AK134)</f>
        <v>0</v>
      </c>
      <c r="AL135">
        <f ca="1">IF(AND($E135=1,ABS(AL134)&lt;ABS(AL$2),Settings!$C$8="On"),AL134+AL$2/Parameters!$B$134,AL134)</f>
        <v>0</v>
      </c>
      <c r="AM135">
        <f ca="1">IF(AND($E135=1,ABS(AM134)&lt;ABS(AM$2),Settings!$C$8="On"),AM134+AM$2/Parameters!$B$134,AM134)</f>
        <v>0</v>
      </c>
      <c r="AN135">
        <f ca="1">IF(AND($E135=1,ABS(AN134)&lt;ABS(AN$2),Settings!$C$8="On"),AN134+AN$2/Parameters!$B$134,AN134)</f>
        <v>0</v>
      </c>
      <c r="AO135">
        <f ca="1">IF(AND($E135=1,ABS(AO134)&lt;ABS(AO$2),Settings!$C$8="On"),AO134+AO$2/Parameters!$B$134,AO134)</f>
        <v>0</v>
      </c>
      <c r="AP135">
        <f ca="1">IF(AND($E135=1,ABS(AP134)&lt;ABS(AP$2),Settings!$C$8="On"),AP134+AP$2/Parameters!$B$134,AP134)</f>
        <v>0</v>
      </c>
      <c r="AQ135">
        <f ca="1">IF(AND($E135=1,ABS(AQ134)&lt;ABS(AQ$2),Settings!$C$8="On"),AQ134+AQ$2/Parameters!$B$134,AQ134)</f>
        <v>0</v>
      </c>
      <c r="AR135">
        <f ca="1">IF(AND($E135=1,ABS(AR134)&lt;ABS(AR$2),Settings!$C$8="On"),AR134+AR$2/Parameters!$B$134,AR134)</f>
        <v>0</v>
      </c>
      <c r="AS135">
        <f ca="1">IF(AND($E135=1,ABS(AS134)&lt;ABS(AS$2),Settings!$C$8="On"),AS134+AS$2/Parameters!$B$134,AS134)</f>
        <v>0</v>
      </c>
      <c r="AT135">
        <f ca="1">IF(AND($E135=1,ABS(AT134)&lt;ABS(AT$2),Settings!$C$8="On"),AT134+AT$2/Parameters!$B$134,AT134)</f>
        <v>0</v>
      </c>
      <c r="AU135">
        <f ca="1">IF(AND($E135=1,ABS(AU134)&lt;ABS(AU$2),Settings!$C$8="On"),AU134+AU$2/Parameters!$B$134,AU134)</f>
        <v>0</v>
      </c>
      <c r="AV135">
        <f ca="1">IF(AND($E135=1,ABS(AV134)&lt;ABS(AV$2),Settings!$C$8="On"),AV134+AV$2/Parameters!$B$134,AV134)</f>
        <v>0</v>
      </c>
      <c r="AW135">
        <f ca="1">IF(AND($E135=1,ABS(AW134)&lt;ABS(AW$2),Settings!$C$8="On"),AW134+AW$2/Parameters!$B$134,AW134)</f>
        <v>0</v>
      </c>
      <c r="AX135">
        <f ca="1">IF(AND($E135=1,ABS(AX134)&lt;ABS(AX$2),Settings!$C$8="On"),AX134+AX$2/Parameters!$B$134,AX134)</f>
        <v>0</v>
      </c>
      <c r="AY135">
        <f ca="1">IF(AND($E135=1,ABS(AY134)&lt;ABS(AY$2),Settings!$C$8="On"),AY134+AY$2/Parameters!$B$134,AY134)</f>
        <v>0</v>
      </c>
      <c r="AZ135">
        <f ca="1">IF(AND($E135=1,ABS(AZ134)&lt;ABS(AZ$2),Settings!$C$8="On"),AZ134+AZ$2/Parameters!$B$134,AZ134)</f>
        <v>0</v>
      </c>
      <c r="BA135">
        <f ca="1">IF(AND($E135=1,ABS(BA134)&lt;ABS(BA$2),Settings!$C$8="On"),BA134+BA$2/Parameters!$B$134,BA134)</f>
        <v>0</v>
      </c>
      <c r="BB135">
        <f ca="1">IF(AND($E135=1,ABS(BB134)&lt;ABS(BB$2),Settings!$C$8="On"),BB134+BB$2/Parameters!$B$134,BB134)</f>
        <v>0</v>
      </c>
      <c r="BC135">
        <f ca="1">IF(AND($E135=1,ABS(BC134)&lt;ABS(BC$2),Settings!$C$8="On"),BC134+BC$2/Parameters!$B$134,BC134)</f>
        <v>0</v>
      </c>
      <c r="BD135">
        <f ca="1">IF(AND($E135=1,ABS(BD134)&lt;ABS(BD$2),Settings!$C$8="On"),BD134+BD$2/Parameters!$B$134,BD134)</f>
        <v>0</v>
      </c>
      <c r="BE135">
        <f ca="1">IF(AND($E135=1,ABS(BE134)&lt;ABS(BE$2),Settings!$C$8="On"),BE134+BE$2/Parameters!$B$134,BE134)</f>
        <v>0</v>
      </c>
      <c r="BF135">
        <f ca="1">IF(AND($E135=1,ABS(BF134)&lt;ABS(BF$2),Settings!$C$8="On"),BF134+BF$2/Parameters!$B$134,BF134)</f>
        <v>0</v>
      </c>
      <c r="BG135">
        <f ca="1">IF(AND($E135=1,ABS(BG134)&lt;ABS(BG$2),Settings!$C$8="On"),BG134+BG$2/Parameters!$B$134,BG134)</f>
        <v>0</v>
      </c>
      <c r="BH135">
        <f ca="1">IF(AND($E135=1,ABS(BH134)&lt;ABS(BH$2),Settings!$C$8="On"),BH134+BH$2/Parameters!$B$134,BH134)</f>
        <v>0</v>
      </c>
      <c r="BI135">
        <f ca="1">IF(AND($E135=1,ABS(BI134)&lt;ABS(BI$2),Settings!$C$8="On"),BI134+BI$2/Parameters!$B$134,BI134)</f>
        <v>0</v>
      </c>
      <c r="BJ135">
        <f ca="1">IF(AND($E135=1,ABS(BJ134)&lt;ABS(BJ$2),Settings!$C$8="On"),BJ134+BJ$2/Parameters!$B$134,BJ134)</f>
        <v>0</v>
      </c>
      <c r="BK135">
        <f ca="1">IF(AND($E135=1,ABS(BK134)&lt;ABS(BK$2),Settings!$C$8="On"),BK134+BK$2/Parameters!$B$134,BK134)</f>
        <v>0</v>
      </c>
      <c r="BL135">
        <f ca="1">IF(AND($E135=1,ABS(BL134)&lt;ABS(BL$2),Settings!$C$8="On"),BL134+BL$2/Parameters!$B$134,BL134)</f>
        <v>0</v>
      </c>
      <c r="BM135">
        <f ca="1">IF(AND($E135=1,ABS(BM134)&lt;ABS(BM$2),Settings!$C$8="On"),BM134+BM$2/Parameters!$B$134,BM134)</f>
        <v>0</v>
      </c>
      <c r="BN135">
        <f ca="1">IF(AND($E135=1,ABS(BN134)&lt;ABS(BN$2),Settings!$C$8="On"),BN134+BN$2/Parameters!$B$134,BN134)</f>
        <v>0</v>
      </c>
      <c r="BO135">
        <f ca="1">IF(AND($E135=1,ABS(BO134)&lt;ABS(BO$2),Settings!$C$8="On"),BO134+BO$2/Parameters!$B$134,BO134)</f>
        <v>0</v>
      </c>
      <c r="BP135">
        <f ca="1">IF(AND($E135=1,ABS(BP134)&lt;ABS(BP$2),Settings!$C$8="On"),BP134+BP$2/Parameters!$B$134,BP134)</f>
        <v>0</v>
      </c>
      <c r="BQ135">
        <f ca="1">IF(AND($E135=1,ABS(BQ134)&lt;ABS(BQ$2),Settings!$C$8="On"),BQ134+BQ$2/Parameters!$B$134,BQ134)</f>
        <v>0</v>
      </c>
      <c r="BR135">
        <f ca="1">IF(AND($E135=1,ABS(BR134)&lt;ABS(BR$2),Settings!$C$8="On"),BR134+BR$2/Parameters!$B$134,BR134)</f>
        <v>0</v>
      </c>
      <c r="BS135">
        <f ca="1">IF(AND($E135=1,ABS(BS134)&lt;ABS(BS$2),Settings!$C$8="On"),BS134+BS$2/Parameters!$B$134,BS134)</f>
        <v>0</v>
      </c>
      <c r="BT135">
        <f ca="1">IF(AND($E135=1,ABS(BT134)&lt;ABS(BT$2),Settings!$C$8="On"),BT134+BT$2/Parameters!$B$134,BT134)</f>
        <v>0</v>
      </c>
      <c r="BU135">
        <f ca="1">IF(AND($E135=1,ABS(BU134)&lt;ABS(BU$2),Settings!$C$8="On"),BU134+BU$2/Parameters!$B$134,BU134)</f>
        <v>0</v>
      </c>
      <c r="BV135">
        <f ca="1">IF(AND($E135=1,ABS(BV134)&lt;ABS(BV$2),Settings!$C$8="On"),BV134+BV$2/Parameters!$B$134,BV134)</f>
        <v>0</v>
      </c>
      <c r="BW135">
        <f ca="1">IF(AND($E135=1,ABS(BW134)&lt;ABS(BW$2),Settings!$C$8="On"),BW134+BW$2/Parameters!$B$134,BW134)</f>
        <v>0</v>
      </c>
      <c r="BX135">
        <f ca="1">IF(AND($E135=1,ABS(BX134)&lt;ABS(BX$2),Settings!$C$8="On"),BX134+BX$2/Parameters!$B$134,BX134)</f>
        <v>0</v>
      </c>
      <c r="BY135">
        <f ca="1">IF(AND($E135=1,ABS(BY134)&lt;ABS(BY$2),Settings!$C$8="On"),BY134+BY$2/Parameters!$B$134,BY134)</f>
        <v>0</v>
      </c>
      <c r="BZ135">
        <f ca="1">IF(AND($E135=1,ABS(BZ134)&lt;ABS(BZ$2),Settings!$C$8="On"),BZ134+BZ$2/Parameters!$B$134,BZ134)</f>
        <v>0</v>
      </c>
      <c r="CA135">
        <f ca="1">IF(AND($E135=1,ABS(CA134)&lt;ABS(CA$2),Settings!$C$8="On"),CA134+CA$2/Parameters!$B$134,CA134)</f>
        <v>0</v>
      </c>
      <c r="CB135">
        <f ca="1">IF(AND($E135=1,ABS(CB134)&lt;ABS(CB$2),Settings!$C$8="On"),CB134+CB$2/Parameters!$B$134,CB134)</f>
        <v>0</v>
      </c>
      <c r="CC135">
        <f ca="1">IF(AND($E135=1,ABS(CC134)&lt;ABS(CC$2),Settings!$C$8="On"),CC134+CC$2/Parameters!$B$134,CC134)</f>
        <v>0</v>
      </c>
      <c r="CD135">
        <f ca="1">IF(AND($E135=1,ABS(CD134)&lt;ABS(CD$2),Settings!$C$8="On"),CD134+CD$2/Parameters!$B$134,CD134)</f>
        <v>0</v>
      </c>
      <c r="CE135">
        <f ca="1">IF(AND($E135=1,ABS(CE134)&lt;ABS(CE$2),Settings!$C$8="On"),CE134+CE$2/Parameters!$B$134,CE134)</f>
        <v>0</v>
      </c>
      <c r="CF135">
        <f ca="1">IF(AND($E135=1,ABS(CF134)&lt;ABS(CF$2),Settings!$C$8="On"),CF134+CF$2/Parameters!$B$134,CF134)</f>
        <v>0</v>
      </c>
      <c r="CG135">
        <f ca="1">IF(AND($E135=1,ABS(CG134)&lt;ABS(CG$2),Settings!$C$8="On"),CG134+CG$2/Parameters!$B$134,CG134)</f>
        <v>0</v>
      </c>
      <c r="CH135">
        <f ca="1">IF(AND($E135=1,ABS(CH134)&lt;ABS(CH$2),Settings!$C$8="On"),CH134+CH$2/Parameters!$B$134,CH134)</f>
        <v>0</v>
      </c>
      <c r="CI135">
        <f ca="1">IF(AND($E135=1,ABS(CI134)&lt;ABS(CI$2),Settings!$C$8="On"),CI134+CI$2/Parameters!$B$134,CI134)</f>
        <v>0</v>
      </c>
      <c r="CJ135">
        <f ca="1">IF(AND($E135=1,ABS(CJ134)&lt;ABS(CJ$2),Settings!$C$8="On"),CJ134+CJ$2/Parameters!$B$134,CJ134)</f>
        <v>0</v>
      </c>
      <c r="CK135">
        <f ca="1">IF(AND($E135=1,ABS(CK134)&lt;ABS(CK$2),Settings!$C$8="On"),CK134+CK$2/Parameters!$B$134,CK134)</f>
        <v>0</v>
      </c>
      <c r="CL135">
        <f ca="1">IF(AND($E135=1,ABS(CL134)&lt;ABS(CL$2),Settings!$C$8="On"),CL134+CL$2/Parameters!$B$134,CL134)</f>
        <v>0</v>
      </c>
      <c r="CM135">
        <f ca="1">IF(AND($E135=1,ABS(CM134)&lt;ABS(CM$2),Settings!$C$8="On"),CM134+CM$2/Parameters!$B$134,CM134)</f>
        <v>0</v>
      </c>
      <c r="CN135">
        <f ca="1">IF(AND($E135=1,ABS(CN134)&lt;ABS(CN$2),Settings!$C$8="On"),CN134+CN$2/Parameters!$B$134,CN134)</f>
        <v>0</v>
      </c>
      <c r="CO135">
        <f ca="1">IF(AND($E135=1,ABS(CO134)&lt;ABS(CO$2),Settings!$C$8="On"),CO134+CO$2/Parameters!$B$134,CO134)</f>
        <v>0</v>
      </c>
      <c r="CP135">
        <f ca="1">IF(AND($E135=1,ABS(CP134)&lt;ABS(CP$2),Settings!$C$8="On"),CP134+CP$2/Parameters!$B$134,CP134)</f>
        <v>0</v>
      </c>
      <c r="CQ135">
        <f ca="1">IF(AND($E135=1,ABS(CQ134)&lt;ABS(CQ$2),Settings!$C$8="On"),CQ134+CQ$2/Parameters!$B$134,CQ134)</f>
        <v>0</v>
      </c>
      <c r="CR135">
        <f ca="1">IF(AND($E135=1,ABS(CR134)&lt;ABS(CR$2),Settings!$C$8="On"),CR134+CR$2/Parameters!$B$134,CR134)</f>
        <v>0</v>
      </c>
      <c r="CS135">
        <f ca="1">IF(AND($E135=1,ABS(CS134)&lt;ABS(CS$2),Settings!$C$8="On"),CS134+CS$2/Parameters!$B$134,CS134)</f>
        <v>0</v>
      </c>
      <c r="CT135">
        <f ca="1">IF(AND($E135=1,ABS(CT134)&lt;ABS(CT$2),Settings!$C$8="On"),CT134+CT$2/Parameters!$B$134,CT134)</f>
        <v>0</v>
      </c>
      <c r="CU135">
        <f ca="1">IF(AND($E135=1,ABS(CU134)&lt;ABS(CU$2),Settings!$C$8="On"),CU134+CU$2/Parameters!$B$134,CU134)</f>
        <v>0</v>
      </c>
      <c r="CV135">
        <f ca="1">IF(AND($E135=1,ABS(CV134)&lt;ABS(CV$2),Settings!$C$8="On"),CV134+CV$2/Parameters!$B$134,CV134)</f>
        <v>0</v>
      </c>
      <c r="CW135">
        <f ca="1">IF(AND($E135=1,ABS(CW134)&lt;ABS(CW$2),Settings!$C$8="On"),CW134+CW$2/Parameters!$B$134,CW134)</f>
        <v>0</v>
      </c>
      <c r="CX135">
        <f ca="1">IF(AND($E135=1,ABS(CX134)&lt;ABS(CX$2),Settings!$C$8="On"),CX134+CX$2/Parameters!$B$134,CX134)</f>
        <v>0</v>
      </c>
      <c r="CY135">
        <f ca="1">IF(AND($E135=1,ABS(CY134)&lt;ABS(CY$2),Settings!$C$8="On"),CY134+CY$2/Parameters!$B$134,CY134)</f>
        <v>0</v>
      </c>
      <c r="CZ135">
        <f ca="1">IF(AND($E135=1,ABS(CZ134)&lt;ABS(CZ$2),Settings!$C$8="On"),CZ134+CZ$2/Parameters!$B$134,CZ134)</f>
        <v>0</v>
      </c>
      <c r="DA135">
        <f ca="1">IF(AND($E135=1,ABS(DA134)&lt;ABS(DA$2),Settings!$C$8="On"),DA134+DA$2/Parameters!$B$134,DA134)</f>
        <v>0</v>
      </c>
      <c r="DB135">
        <f ca="1">IF(AND($E135=1,ABS(DB134)&lt;ABS(DB$2),Settings!$C$8="On"),DB134+DB$2/Parameters!$B$134,DB134)</f>
        <v>0</v>
      </c>
      <c r="DC135">
        <f ca="1">IF(AND($E135=1,ABS(DC134)&lt;ABS(DC$2),Settings!$C$8="On"),DC134+DC$2/Parameters!$B$134,DC134)</f>
        <v>0</v>
      </c>
      <c r="DD135">
        <f ca="1">IF(AND($E135=1,ABS(DD134)&lt;ABS(DD$2),Settings!$C$8="On"),DD134+DD$2/Parameters!$B$134,DD134)</f>
        <v>0</v>
      </c>
      <c r="DE135">
        <f ca="1">IF(AND($E135=1,ABS(DE134)&lt;ABS(DE$2),Settings!$C$8="On"),DE134+DE$2/Parameters!$B$134,DE134)</f>
        <v>0</v>
      </c>
      <c r="DF135">
        <f ca="1">IF(AND($E135=1,ABS(DF134)&lt;ABS(DF$2),Settings!$C$8="On"),DF134+DF$2/Parameters!$B$134,DF134)</f>
        <v>0</v>
      </c>
      <c r="DG135">
        <f ca="1">IF(AND($E135=1,ABS(DG134)&lt;ABS(DG$2),Settings!$C$8="On"),DG134+DG$2/Parameters!$B$134,DG134)</f>
        <v>0</v>
      </c>
      <c r="DH135">
        <f ca="1">IF(AND($E135=1,ABS(DH134)&lt;ABS(DH$2),Settings!$C$8="On"),DH134+DH$2/Parameters!$B$134,DH134)</f>
        <v>0</v>
      </c>
      <c r="DI135">
        <f ca="1">IF(AND($E135=1,ABS(DI134)&lt;ABS(DI$2),Settings!$C$8="On"),DI134+DI$2/Parameters!$B$134,DI134)</f>
        <v>0</v>
      </c>
      <c r="DJ135">
        <f ca="1">IF(AND($E135=1,ABS(DJ134)&lt;ABS(DJ$2),Settings!$C$8="On"),DJ134+DJ$2/Parameters!$B$134,DJ134)</f>
        <v>0</v>
      </c>
      <c r="DK135">
        <f ca="1">IF(AND($E135=1,ABS(DK134)&lt;ABS(DK$2),Settings!$C$8="On"),DK134+DK$2/Parameters!$B$134,DK134)</f>
        <v>0</v>
      </c>
      <c r="DL135">
        <f ca="1">IF(AND($E135=1,ABS(DL134)&lt;ABS(DL$2),Settings!$C$8="On"),DL134+DL$2/Parameters!$B$134,DL134)</f>
        <v>0</v>
      </c>
      <c r="DM135">
        <f ca="1">IF(AND($E135=1,ABS(DM134)&lt;ABS(DM$2),Settings!$C$8="On"),DM134+DM$2/Parameters!$B$134,DM134)</f>
        <v>0</v>
      </c>
      <c r="DN135">
        <f ca="1">IF(AND($E135=1,ABS(DN134)&lt;ABS(DN$2),Settings!$C$8="On"),DN134+DN$2/Parameters!$B$134,DN134)</f>
        <v>0</v>
      </c>
      <c r="DO135">
        <f ca="1">IF(AND($E135=1,ABS(DO134)&lt;ABS(DO$2),Settings!$C$8="On"),DO134+DO$2/Parameters!$B$134,DO134)</f>
        <v>0</v>
      </c>
      <c r="DP135">
        <f ca="1">IF(AND($E135=1,ABS(DP134)&lt;ABS(DP$2),Settings!$C$8="On"),DP134+DP$2/Parameters!$B$134,DP134)</f>
        <v>0</v>
      </c>
      <c r="DQ135">
        <f ca="1">IF(AND($E135=1,ABS(DQ134)&lt;ABS(DQ$2),Settings!$C$8="On"),DQ134+DQ$2/Parameters!$B$134,DQ134)</f>
        <v>0</v>
      </c>
      <c r="DR135">
        <f ca="1">IF(AND($E135=1,ABS(DR134)&lt;ABS(DR$2),Settings!$C$8="On"),DR134+DR$2/Parameters!$B$134,DR134)</f>
        <v>0</v>
      </c>
      <c r="DS135">
        <f ca="1">IF(AND($E135=1,ABS(DS134)&lt;ABS(DS$2),Settings!$C$8="On"),DS134+DS$2/Parameters!$B$134,DS134)</f>
        <v>0</v>
      </c>
      <c r="DT135">
        <f ca="1">IF(AND($E135=1,ABS(DT134)&lt;ABS(DT$2),Settings!$C$8="On"),DT134+DT$2/Parameters!$B$134,DT134)</f>
        <v>0</v>
      </c>
      <c r="DU135">
        <f ca="1">IF(AND($E135=1,ABS(DU134)&lt;ABS(DU$2),Settings!$C$8="On"),DU134+DU$2/Parameters!$B$134,DU134)</f>
        <v>0</v>
      </c>
      <c r="DV135">
        <f ca="1">IF(AND($E135=1,ABS(DV134)&lt;ABS(DV$2),Settings!$C$8="On"),DV134+DV$2/Parameters!$B$134,DV134)</f>
        <v>0</v>
      </c>
      <c r="DW135">
        <f ca="1">IF(AND($E135=1,ABS(DW134)&lt;ABS(DW$2),Settings!$C$8="On"),DW134+DW$2/Parameters!$B$134,DW134)</f>
        <v>0</v>
      </c>
      <c r="DX135">
        <f ca="1">IF(AND($E135=1,ABS(DX134)&lt;ABS(DX$2),Settings!$C$8="On"),DX134+DX$2/Parameters!$B$134,DX134)</f>
        <v>0</v>
      </c>
      <c r="DY135">
        <f ca="1">IF(AND($E135=1,ABS(DY134)&lt;ABS(DY$2),Settings!$C$8="On"),DY134+DY$2/Parameters!$B$134,DY134)</f>
        <v>0</v>
      </c>
      <c r="DZ135">
        <f ca="1">IF(AND($E135=1,ABS(DZ134)&lt;ABS(DZ$2),Settings!$C$8="On"),DZ134+DZ$2/Parameters!$B$134,DZ134)</f>
        <v>0</v>
      </c>
      <c r="EA135">
        <f ca="1">IF(AND($E135=1,ABS(EA134)&lt;ABS(EA$2),Settings!$C$8="On"),EA134+EA$2/Parameters!$B$134,EA134)</f>
        <v>0</v>
      </c>
      <c r="EB135">
        <f ca="1">IF(AND($E135=1,ABS(EB134)&lt;ABS(EB$2),Settings!$C$8="On"),EB134+EB$2/Parameters!$B$134,EB134)</f>
        <v>0</v>
      </c>
      <c r="EC135">
        <f ca="1">IF(AND($E135=1,ABS(EC134)&lt;ABS(EC$2),Settings!$C$8="On"),EC134+EC$2/Parameters!$B$134,EC134)</f>
        <v>0</v>
      </c>
      <c r="ED135">
        <f ca="1">IF(AND($E135=1,ABS(ED134)&lt;ABS(ED$2),Settings!$C$8="On"),ED134+ED$2/Parameters!$B$134,ED134)</f>
        <v>0</v>
      </c>
      <c r="EE135">
        <f ca="1">IF(AND($E135=1,ABS(EE134)&lt;ABS(EE$2),Settings!$C$8="On"),EE134+EE$2/Parameters!$B$134,EE134)</f>
        <v>0</v>
      </c>
      <c r="EF135">
        <f ca="1">IF(AND($E135=1,ABS(EF134)&lt;ABS(EF$2),Settings!$C$8="On"),EF134+EF$2/Parameters!$B$134,EF134)</f>
        <v>0</v>
      </c>
      <c r="EG135">
        <f ca="1">IF(AND($E135=1,ABS(EG134)&lt;ABS(EG$2),Settings!$C$8="On"),EG134+EG$2/Parameters!$B$134,EG134)</f>
        <v>0</v>
      </c>
      <c r="EH135">
        <f ca="1">IF(AND($E135=1,ABS(EH134)&lt;ABS(EH$2),Settings!$C$8="On"),EH134+EH$2/Parameters!$B$134,EH134)</f>
        <v>0</v>
      </c>
      <c r="EI135">
        <f ca="1">IF(AND($E135=1,ABS(EI134)&lt;ABS(EI$2),Settings!$C$8="On"),EI134+EI$2/Parameters!$B$134,EI134)</f>
        <v>0</v>
      </c>
      <c r="EJ135">
        <f ca="1">IF(AND($E135=1,ABS(EJ134)&lt;ABS(EJ$2),Settings!$C$8="On"),EJ134+EJ$2/Parameters!$B$134,EJ134)</f>
        <v>0</v>
      </c>
      <c r="EK135">
        <f ca="1">IF(AND($E135=1,ABS(EK134)&lt;ABS(EK$2),Settings!$C$8="On"),EK134+EK$2/Parameters!$B$134,EK134)</f>
        <v>0</v>
      </c>
      <c r="EL135">
        <f ca="1">IF(AND($E135=1,ABS(EL134)&lt;ABS(EL$2),Settings!$C$8="On"),EL134+EL$2/Parameters!$B$134,EL134)</f>
        <v>0</v>
      </c>
      <c r="EM135">
        <f ca="1">IF(AND($E135=1,ABS(EM134)&lt;ABS(EM$2),Settings!$C$8="On"),EM134+EM$2/Parameters!$B$134,EM134)</f>
        <v>0</v>
      </c>
      <c r="EN135">
        <f ca="1">IF(AND($E135=1,ABS(EN134)&lt;ABS(EN$2),Settings!$C$8="On"),EN134+EN$2/Parameters!$B$134,EN134)</f>
        <v>0</v>
      </c>
      <c r="EO135">
        <f ca="1">IF(AND($E135=1,ABS(EO134)&lt;ABS(EO$2),Settings!$C$8="On"),EO134+EO$2/Parameters!$B$134,EO134)</f>
        <v>0</v>
      </c>
      <c r="EP135">
        <f ca="1">IF(AND($E135=1,ABS(EP134)&lt;ABS(EP$2),Settings!$C$8="On"),EP134+EP$2/Parameters!$B$134,EP134)</f>
        <v>0</v>
      </c>
      <c r="EQ135">
        <f ca="1">IF(AND($E135=1,ABS(EQ134)&lt;ABS(EQ$2),Settings!$C$8="On"),EQ134+EQ$2/Parameters!$B$134,EQ134)</f>
        <v>0</v>
      </c>
      <c r="ER135">
        <f ca="1">IF(AND($E135=1,ABS(ER134)&lt;ABS(ER$2),Settings!$C$8="On"),ER134+ER$2/Parameters!$B$134,ER134)</f>
        <v>0</v>
      </c>
      <c r="ES135">
        <f ca="1">IF(AND($E135=1,ABS(ES134)&lt;ABS(ES$2),Settings!$C$8="On"),ES134+ES$2/Parameters!$B$134,ES134)</f>
        <v>0</v>
      </c>
      <c r="ET135">
        <f ca="1">IF(AND($E135=1,ABS(ET134)&lt;ABS(ET$2),Settings!$C$8="On"),ET134+ET$2/Parameters!$B$134,ET134)</f>
        <v>0</v>
      </c>
      <c r="EU135">
        <f ca="1">IF(AND($E135=1,ABS(EU134)&lt;ABS(EU$2),Settings!$C$8="On"),EU134+EU$2/Parameters!$B$134,EU134)</f>
        <v>0</v>
      </c>
      <c r="EV135">
        <f ca="1">IF(AND($E135=1,ABS(EV134)&lt;ABS(EV$2),Settings!$C$8="On"),EV134+EV$2/Parameters!$B$134,EV134)</f>
        <v>0</v>
      </c>
      <c r="EW135">
        <f ca="1">IF(AND($E135=1,ABS(EW134)&lt;ABS(EW$2),Settings!$C$8="On"),EW134+EW$2/Parameters!$B$134,EW134)</f>
        <v>0</v>
      </c>
      <c r="EX135">
        <f ca="1">IF(AND($E135=1,ABS(EX134)&lt;ABS(EX$2),Settings!$C$8="On"),EX134+EX$2/Parameters!$B$134,EX134)</f>
        <v>0</v>
      </c>
      <c r="EY135">
        <f ca="1">IF(AND($E135=1,ABS(EY134)&lt;ABS(EY$2),Settings!$C$8="On"),EY134+EY$2/Parameters!$B$134,EY134)</f>
        <v>0</v>
      </c>
      <c r="EZ135">
        <f ca="1">IF(AND($E135=1,ABS(EZ134)&lt;ABS(EZ$2),Settings!$C$8="On"),EZ134+EZ$2/Parameters!$B$134,EZ134)</f>
        <v>0</v>
      </c>
      <c r="FA135">
        <f ca="1">IF(AND($E135=1,ABS(FA134)&lt;ABS(FA$2),Settings!$C$8="On"),FA134+FA$2/Parameters!$B$134,FA134)</f>
        <v>0</v>
      </c>
      <c r="FB135">
        <f ca="1">IF(AND($E135=1,ABS(FB134)&lt;ABS(FB$2),Settings!$C$8="On"),FB134+FB$2/Parameters!$B$134,FB134)</f>
        <v>0</v>
      </c>
      <c r="FC135">
        <f ca="1">IF(AND($E135=1,ABS(FC134)&lt;ABS(FC$2),Settings!$C$8="On"),FC134+FC$2/Parameters!$B$134,FC134)</f>
        <v>0</v>
      </c>
      <c r="FD135">
        <f ca="1">IF(AND($E135=1,ABS(FD134)&lt;ABS(FD$2),Settings!$C$8="On"),FD134+FD$2/Parameters!$B$134,FD134)</f>
        <v>0</v>
      </c>
      <c r="FE135">
        <f ca="1">IF(AND($E135=1,ABS(FE134)&lt;ABS(FE$2),Settings!$C$8="On"),FE134+FE$2/Parameters!$B$134,FE134)</f>
        <v>0</v>
      </c>
      <c r="FF135">
        <f ca="1">IF(AND($E135=1,ABS(FF134)&lt;ABS(FF$2),Settings!$C$8="On"),FF134+FF$2/Parameters!$B$134,FF134)</f>
        <v>0</v>
      </c>
      <c r="FG135">
        <f ca="1">IF(AND($E135=1,ABS(FG134)&lt;ABS(FG$2),Settings!$C$8="On"),FG134+FG$2/Parameters!$B$134,FG134)</f>
        <v>0</v>
      </c>
      <c r="FH135">
        <f ca="1">IF(AND($E135=1,ABS(FH134)&lt;ABS(FH$2),Settings!$C$8="On"),FH134+FH$2/Parameters!$B$134,FH134)</f>
        <v>0</v>
      </c>
      <c r="FI135">
        <f ca="1">IF(AND($E135=1,ABS(FI134)&lt;ABS(FI$2),Settings!$C$8="On"),FI134+FI$2/Parameters!$B$134,FI134)</f>
        <v>0</v>
      </c>
      <c r="FJ135">
        <f ca="1">IF(AND($E135=1,ABS(FJ134)&lt;ABS(FJ$2),Settings!$C$8="On"),FJ134+FJ$2/Parameters!$B$134,FJ134)</f>
        <v>0</v>
      </c>
      <c r="FK135">
        <f ca="1">IF(AND($E135=1,ABS(FK134)&lt;ABS(FK$2),Settings!$C$8="On"),FK134+FK$2/Parameters!$B$134,FK134)</f>
        <v>0</v>
      </c>
      <c r="FL135">
        <f ca="1">IF(AND($E135=1,ABS(FL134)&lt;ABS(FL$2),Settings!$C$8="On"),FL134+FL$2/Parameters!$B$134,FL134)</f>
        <v>0</v>
      </c>
      <c r="FM135">
        <f ca="1">IF(AND($E135=1,ABS(FM134)&lt;ABS(FM$2),Settings!$C$8="On"),FM134+FM$2/Parameters!$B$134,FM134)</f>
        <v>0</v>
      </c>
      <c r="FN135">
        <f ca="1">IF(AND($E135=1,ABS(FN134)&lt;ABS(FN$2),Settings!$C$8="On"),FN134+FN$2/Parameters!$B$134,FN134)</f>
        <v>0</v>
      </c>
      <c r="FO135">
        <f ca="1">IF(AND($E135=1,ABS(FO134)&lt;ABS(FO$2),Settings!$C$8="On"),FO134+FO$2/Parameters!$B$134,FO134)</f>
        <v>0</v>
      </c>
      <c r="FP135">
        <f ca="1">IF(AND($E135=1,ABS(FP134)&lt;ABS(FP$2),Settings!$C$8="On"),FP134+FP$2/Parameters!$B$134,FP134)</f>
        <v>0</v>
      </c>
      <c r="FQ135">
        <f ca="1">IF(AND($E135=1,ABS(FQ134)&lt;ABS(FQ$2),Settings!$C$8="On"),FQ134+FQ$2/Parameters!$B$134,FQ134)</f>
        <v>0</v>
      </c>
      <c r="FR135">
        <f ca="1">IF(AND($E135=1,ABS(FR134)&lt;ABS(FR$2),Settings!$C$8="On"),FR134+FR$2/Parameters!$B$134,FR134)</f>
        <v>0</v>
      </c>
      <c r="FS135">
        <f ca="1">IF(AND($E135=1,ABS(FS134)&lt;ABS(FS$2),Settings!$C$8="On"),FS134+FS$2/Parameters!$B$134,FS134)</f>
        <v>0</v>
      </c>
      <c r="FT135">
        <f ca="1">IF(AND($E135=1,ABS(FT134)&lt;ABS(FT$2),Settings!$C$8="On"),FT134+FT$2/Parameters!$B$134,FT134)</f>
        <v>0</v>
      </c>
      <c r="FU135">
        <f ca="1">IF(AND($E135=1,ABS(FU134)&lt;ABS(FU$2),Settings!$C$8="On"),FU134+FU$2/Parameters!$B$134,FU134)</f>
        <v>0</v>
      </c>
      <c r="FV135">
        <f ca="1">IF(AND($E135=1,ABS(FV134)&lt;ABS(FV$2),Settings!$C$8="On"),FV134+FV$2/Parameters!$B$134,FV134)</f>
        <v>0</v>
      </c>
      <c r="FW135">
        <f ca="1">IF(AND($E135=1,ABS(FW134)&lt;ABS(FW$2),Settings!$C$8="On"),FW134+FW$2/Parameters!$B$134,FW134)</f>
        <v>0</v>
      </c>
      <c r="FX135">
        <f ca="1">IF(AND($E135=1,ABS(FX134)&lt;ABS(FX$2),Settings!$C$8="On"),FX134+FX$2/Parameters!$B$134,FX134)</f>
        <v>0</v>
      </c>
      <c r="FY135">
        <f ca="1">IF(AND($E135=1,ABS(FY134)&lt;ABS(FY$2),Settings!$C$8="On"),FY134+FY$2/Parameters!$B$134,FY134)</f>
        <v>0</v>
      </c>
      <c r="FZ135">
        <f ca="1">IF(AND($E135=1,ABS(FZ134)&lt;ABS(FZ$2),Settings!$C$8="On"),FZ134+FZ$2/Parameters!$B$134,FZ134)</f>
        <v>0</v>
      </c>
      <c r="GA135">
        <f ca="1">IF(AND($E135=1,ABS(GA134)&lt;ABS(GA$2),Settings!$C$8="On"),GA134+GA$2/Parameters!$B$134,GA134)</f>
        <v>0</v>
      </c>
      <c r="GB135">
        <f ca="1">IF(AND($E135=1,ABS(GB134)&lt;ABS(GB$2),Settings!$C$8="On"),GB134+GB$2/Parameters!$B$134,GB134)</f>
        <v>0</v>
      </c>
      <c r="GC135">
        <f ca="1">IF(AND($E135=1,ABS(GC134)&lt;ABS(GC$2),Settings!$C$8="On"),GC134+GC$2/Parameters!$B$134,GC134)</f>
        <v>0</v>
      </c>
      <c r="GD135">
        <f ca="1">IF(AND($E135=1,ABS(GD134)&lt;ABS(GD$2),Settings!$C$8="On"),GD134+GD$2/Parameters!$B$134,GD134)</f>
        <v>0</v>
      </c>
      <c r="GE135">
        <f ca="1">IF(AND($E135=1,ABS(GE134)&lt;ABS(GE$2),Settings!$C$8="On"),GE134+GE$2/Parameters!$B$134,GE134)</f>
        <v>0</v>
      </c>
      <c r="GF135">
        <f ca="1">IF(AND($E135=1,ABS(GF134)&lt;ABS(GF$2),Settings!$C$8="On"),GF134+GF$2/Parameters!$B$134,GF134)</f>
        <v>0</v>
      </c>
      <c r="GG135">
        <f ca="1">IF(AND($E135=1,ABS(GG134)&lt;ABS(GG$2),Settings!$C$8="On"),GG134+GG$2/Parameters!$B$134,GG134)</f>
        <v>0</v>
      </c>
      <c r="GH135">
        <f ca="1">IF(AND($E135=1,ABS(GH134)&lt;ABS(GH$2),Settings!$C$8="On"),GH134+GH$2/Parameters!$B$134,GH134)</f>
        <v>0</v>
      </c>
      <c r="GI135">
        <f ca="1">IF(AND($E135=1,ABS(GI134)&lt;ABS(GI$2),Settings!$C$8="On"),GI134+GI$2/Parameters!$B$134,GI134)</f>
        <v>0</v>
      </c>
      <c r="GJ135">
        <f ca="1">IF(AND($E135=1,ABS(GJ134)&lt;ABS(GJ$2),Settings!$C$8="On"),GJ134+GJ$2/Parameters!$B$134,GJ134)</f>
        <v>0</v>
      </c>
      <c r="GK135">
        <f ca="1">IF(AND($E135=1,ABS(GK134)&lt;ABS(GK$2),Settings!$C$8="On"),GK134+GK$2/Parameters!$B$134,GK134)</f>
        <v>0</v>
      </c>
      <c r="GL135">
        <f ca="1">IF(AND($E135=1,ABS(GL134)&lt;ABS(GL$2),Settings!$C$8="On"),GL134+GL$2/Parameters!$B$134,GL134)</f>
        <v>0</v>
      </c>
      <c r="GM135">
        <f ca="1">IF(AND($E135=1,ABS(GM134)&lt;ABS(GM$2),Settings!$C$8="On"),GM134+GM$2/Parameters!$B$134,GM134)</f>
        <v>0</v>
      </c>
      <c r="GN135">
        <f ca="1">IF(AND($E135=1,ABS(GN134)&lt;ABS(GN$2),Settings!$C$8="On"),GN134+GN$2/Parameters!$B$134,GN134)</f>
        <v>0</v>
      </c>
      <c r="GO135">
        <f ca="1">IF(AND($E135=1,ABS(GO134)&lt;ABS(GO$2),Settings!$C$8="On"),GO134+GO$2/Parameters!$B$134,GO134)</f>
        <v>0</v>
      </c>
      <c r="GP135">
        <f ca="1">IF(AND($E135=1,ABS(GP134)&lt;ABS(GP$2),Settings!$C$8="On"),GP134+GP$2/Parameters!$B$134,GP134)</f>
        <v>0</v>
      </c>
      <c r="GQ135">
        <f ca="1">IF(AND($E135=1,ABS(GQ134)&lt;ABS(GQ$2),Settings!$C$8="On"),GQ134+GQ$2/Parameters!$B$134,GQ134)</f>
        <v>0</v>
      </c>
    </row>
    <row r="136" spans="1:199" x14ac:dyDescent="0.25">
      <c r="A136">
        <v>2143</v>
      </c>
      <c r="B136">
        <f ca="1">Temperatures!G135</f>
        <v>6.3280745419279958</v>
      </c>
      <c r="C136" s="11">
        <f ca="1">MIN((1-EXP(-INDEX(Parameters!A$132:E$133,2,MATCH(Settings!$L$3,Parameters!$A$132:$E$132,0))*B136))*Interactions!G135, 1)</f>
        <v>0.96719453798607979</v>
      </c>
      <c r="D136" s="16">
        <f ca="1">IF(Settings!C$15 = "Yes", _xll.RiskBinomial(1,C136), 1 * (2010 + LN(0.5) / LN(MIN(1 - C136, 0.999)) &lt; A136))</f>
        <v>1</v>
      </c>
      <c r="E136" s="4">
        <f t="shared" ca="1" si="2"/>
        <v>1</v>
      </c>
      <c r="F136">
        <f ca="1">IF(AND($E136=1,ABS(F135)&lt;ABS(F$2),Settings!$C$8="On"),F135+F$2/Parameters!$B$134,F135)</f>
        <v>0</v>
      </c>
      <c r="G136">
        <f ca="1">IF(AND($E136=1,ABS(G135)&lt;ABS(G$2),Settings!$C$8="On"),G135+G$2/Parameters!$B$134,G135)</f>
        <v>0</v>
      </c>
      <c r="H136">
        <f ca="1">IF(AND($E136=1,ABS(H135)&lt;ABS(H$2),Settings!$C$8="On"),H135+H$2/Parameters!$B$134,H135)</f>
        <v>0</v>
      </c>
      <c r="I136">
        <f ca="1">IF(AND($E136=1,ABS(I135)&lt;ABS(I$2),Settings!$C$8="On"),I135+I$2/Parameters!$B$134,I135)</f>
        <v>0</v>
      </c>
      <c r="J136">
        <f ca="1">IF(AND($E136=1,ABS(J135)&lt;ABS(J$2),Settings!$C$8="On"),J135+J$2/Parameters!$B$134,J135)</f>
        <v>0</v>
      </c>
      <c r="K136">
        <f ca="1">IF(AND($E136=1,ABS(K135)&lt;ABS(K$2),Settings!$C$8="On"),K135+K$2/Parameters!$B$134,K135)</f>
        <v>0</v>
      </c>
      <c r="L136">
        <f ca="1">IF(AND($E136=1,ABS(L135)&lt;ABS(L$2),Settings!$C$8="On"),L135+L$2/Parameters!$B$134,L135)</f>
        <v>0</v>
      </c>
      <c r="M136">
        <f ca="1">IF(AND($E136=1,ABS(M135)&lt;ABS(M$2),Settings!$C$8="On"),M135+M$2/Parameters!$B$134,M135)</f>
        <v>0</v>
      </c>
      <c r="N136">
        <f ca="1">IF(AND($E136=1,ABS(N135)&lt;ABS(N$2),Settings!$C$8="On"),N135+N$2/Parameters!$B$134,N135)</f>
        <v>0</v>
      </c>
      <c r="O136">
        <f ca="1">IF(AND($E136=1,ABS(O135)&lt;ABS(O$2),Settings!$C$8="On"),O135+O$2/Parameters!$B$134,O135)</f>
        <v>0</v>
      </c>
      <c r="P136">
        <f ca="1">IF(AND($E136=1,ABS(P135)&lt;ABS(P$2),Settings!$C$8="On"),P135+P$2/Parameters!$B$134,P135)</f>
        <v>0</v>
      </c>
      <c r="Q136">
        <f ca="1">IF(AND($E136=1,ABS(Q135)&lt;ABS(Q$2),Settings!$C$8="On"),Q135+Q$2/Parameters!$B$134,Q135)</f>
        <v>0</v>
      </c>
      <c r="R136">
        <f ca="1">IF(AND($E136=1,ABS(R135)&lt;ABS(R$2),Settings!$C$8="On"),R135+R$2/Parameters!$B$134,R135)</f>
        <v>0</v>
      </c>
      <c r="S136">
        <f ca="1">IF(AND($E136=1,ABS(S135)&lt;ABS(S$2),Settings!$C$8="On"),S135+S$2/Parameters!$B$134,S135)</f>
        <v>0</v>
      </c>
      <c r="T136">
        <f ca="1">IF(AND($E136=1,ABS(T135)&lt;ABS(T$2),Settings!$C$8="On"),T135+T$2/Parameters!$B$134,T135)</f>
        <v>0</v>
      </c>
      <c r="U136">
        <f ca="1">IF(AND($E136=1,ABS(U135)&lt;ABS(U$2),Settings!$C$8="On"),U135+U$2/Parameters!$B$134,U135)</f>
        <v>0</v>
      </c>
      <c r="V136">
        <f ca="1">IF(AND($E136=1,ABS(V135)&lt;ABS(V$2),Settings!$C$8="On"),V135+V$2/Parameters!$B$134,V135)</f>
        <v>0</v>
      </c>
      <c r="W136">
        <f ca="1">IF(AND($E136=1,ABS(W135)&lt;ABS(W$2),Settings!$C$8="On"),W135+W$2/Parameters!$B$134,W135)</f>
        <v>0</v>
      </c>
      <c r="X136">
        <f ca="1">IF(AND($E136=1,ABS(X135)&lt;ABS(X$2),Settings!$C$8="On"),X135+X$2/Parameters!$B$134,X135)</f>
        <v>0</v>
      </c>
      <c r="Y136">
        <f ca="1">IF(AND($E136=1,ABS(Y135)&lt;ABS(Y$2),Settings!$C$8="On"),Y135+Y$2/Parameters!$B$134,Y135)</f>
        <v>0</v>
      </c>
      <c r="Z136">
        <f ca="1">IF(AND($E136=1,ABS(Z135)&lt;ABS(Z$2),Settings!$C$8="On"),Z135+Z$2/Parameters!$B$134,Z135)</f>
        <v>0</v>
      </c>
      <c r="AA136">
        <f ca="1">IF(AND($E136=1,ABS(AA135)&lt;ABS(AA$2),Settings!$C$8="On"),AA135+AA$2/Parameters!$B$134,AA135)</f>
        <v>0</v>
      </c>
      <c r="AB136">
        <f ca="1">IF(AND($E136=1,ABS(AB135)&lt;ABS(AB$2),Settings!$C$8="On"),AB135+AB$2/Parameters!$B$134,AB135)</f>
        <v>0</v>
      </c>
      <c r="AC136">
        <f ca="1">IF(AND($E136=1,ABS(AC135)&lt;ABS(AC$2),Settings!$C$8="On"),AC135+AC$2/Parameters!$B$134,AC135)</f>
        <v>0</v>
      </c>
      <c r="AD136">
        <f ca="1">IF(AND($E136=1,ABS(AD135)&lt;ABS(AD$2),Settings!$C$8="On"),AD135+AD$2/Parameters!$B$134,AD135)</f>
        <v>0</v>
      </c>
      <c r="AE136">
        <f ca="1">IF(AND($E136=1,ABS(AE135)&lt;ABS(AE$2),Settings!$C$8="On"),AE135+AE$2/Parameters!$B$134,AE135)</f>
        <v>0</v>
      </c>
      <c r="AF136">
        <f ca="1">IF(AND($E136=1,ABS(AF135)&lt;ABS(AF$2),Settings!$C$8="On"),AF135+AF$2/Parameters!$B$134,AF135)</f>
        <v>0</v>
      </c>
      <c r="AG136">
        <f ca="1">IF(AND($E136=1,ABS(AG135)&lt;ABS(AG$2),Settings!$C$8="On"),AG135+AG$2/Parameters!$B$134,AG135)</f>
        <v>0</v>
      </c>
      <c r="AH136">
        <f ca="1">IF(AND($E136=1,ABS(AH135)&lt;ABS(AH$2),Settings!$C$8="On"),AH135+AH$2/Parameters!$B$134,AH135)</f>
        <v>0</v>
      </c>
      <c r="AI136">
        <f ca="1">IF(AND($E136=1,ABS(AI135)&lt;ABS(AI$2),Settings!$C$8="On"),AI135+AI$2/Parameters!$B$134,AI135)</f>
        <v>0</v>
      </c>
      <c r="AJ136">
        <f ca="1">IF(AND($E136=1,ABS(AJ135)&lt;ABS(AJ$2),Settings!$C$8="On"),AJ135+AJ$2/Parameters!$B$134,AJ135)</f>
        <v>0</v>
      </c>
      <c r="AK136">
        <f ca="1">IF(AND($E136=1,ABS(AK135)&lt;ABS(AK$2),Settings!$C$8="On"),AK135+AK$2/Parameters!$B$134,AK135)</f>
        <v>0</v>
      </c>
      <c r="AL136">
        <f ca="1">IF(AND($E136=1,ABS(AL135)&lt;ABS(AL$2),Settings!$C$8="On"),AL135+AL$2/Parameters!$B$134,AL135)</f>
        <v>0</v>
      </c>
      <c r="AM136">
        <f ca="1">IF(AND($E136=1,ABS(AM135)&lt;ABS(AM$2),Settings!$C$8="On"),AM135+AM$2/Parameters!$B$134,AM135)</f>
        <v>0</v>
      </c>
      <c r="AN136">
        <f ca="1">IF(AND($E136=1,ABS(AN135)&lt;ABS(AN$2),Settings!$C$8="On"),AN135+AN$2/Parameters!$B$134,AN135)</f>
        <v>0</v>
      </c>
      <c r="AO136">
        <f ca="1">IF(AND($E136=1,ABS(AO135)&lt;ABS(AO$2),Settings!$C$8="On"),AO135+AO$2/Parameters!$B$134,AO135)</f>
        <v>0</v>
      </c>
      <c r="AP136">
        <f ca="1">IF(AND($E136=1,ABS(AP135)&lt;ABS(AP$2),Settings!$C$8="On"),AP135+AP$2/Parameters!$B$134,AP135)</f>
        <v>0</v>
      </c>
      <c r="AQ136">
        <f ca="1">IF(AND($E136=1,ABS(AQ135)&lt;ABS(AQ$2),Settings!$C$8="On"),AQ135+AQ$2/Parameters!$B$134,AQ135)</f>
        <v>0</v>
      </c>
      <c r="AR136">
        <f ca="1">IF(AND($E136=1,ABS(AR135)&lt;ABS(AR$2),Settings!$C$8="On"),AR135+AR$2/Parameters!$B$134,AR135)</f>
        <v>0</v>
      </c>
      <c r="AS136">
        <f ca="1">IF(AND($E136=1,ABS(AS135)&lt;ABS(AS$2),Settings!$C$8="On"),AS135+AS$2/Parameters!$B$134,AS135)</f>
        <v>0</v>
      </c>
      <c r="AT136">
        <f ca="1">IF(AND($E136=1,ABS(AT135)&lt;ABS(AT$2),Settings!$C$8="On"),AT135+AT$2/Parameters!$B$134,AT135)</f>
        <v>0</v>
      </c>
      <c r="AU136">
        <f ca="1">IF(AND($E136=1,ABS(AU135)&lt;ABS(AU$2),Settings!$C$8="On"),AU135+AU$2/Parameters!$B$134,AU135)</f>
        <v>0</v>
      </c>
      <c r="AV136">
        <f ca="1">IF(AND($E136=1,ABS(AV135)&lt;ABS(AV$2),Settings!$C$8="On"),AV135+AV$2/Parameters!$B$134,AV135)</f>
        <v>0</v>
      </c>
      <c r="AW136">
        <f ca="1">IF(AND($E136=1,ABS(AW135)&lt;ABS(AW$2),Settings!$C$8="On"),AW135+AW$2/Parameters!$B$134,AW135)</f>
        <v>0</v>
      </c>
      <c r="AX136">
        <f ca="1">IF(AND($E136=1,ABS(AX135)&lt;ABS(AX$2),Settings!$C$8="On"),AX135+AX$2/Parameters!$B$134,AX135)</f>
        <v>0</v>
      </c>
      <c r="AY136">
        <f ca="1">IF(AND($E136=1,ABS(AY135)&lt;ABS(AY$2),Settings!$C$8="On"),AY135+AY$2/Parameters!$B$134,AY135)</f>
        <v>0</v>
      </c>
      <c r="AZ136">
        <f ca="1">IF(AND($E136=1,ABS(AZ135)&lt;ABS(AZ$2),Settings!$C$8="On"),AZ135+AZ$2/Parameters!$B$134,AZ135)</f>
        <v>0</v>
      </c>
      <c r="BA136">
        <f ca="1">IF(AND($E136=1,ABS(BA135)&lt;ABS(BA$2),Settings!$C$8="On"),BA135+BA$2/Parameters!$B$134,BA135)</f>
        <v>0</v>
      </c>
      <c r="BB136">
        <f ca="1">IF(AND($E136=1,ABS(BB135)&lt;ABS(BB$2),Settings!$C$8="On"),BB135+BB$2/Parameters!$B$134,BB135)</f>
        <v>0</v>
      </c>
      <c r="BC136">
        <f ca="1">IF(AND($E136=1,ABS(BC135)&lt;ABS(BC$2),Settings!$C$8="On"),BC135+BC$2/Parameters!$B$134,BC135)</f>
        <v>0</v>
      </c>
      <c r="BD136">
        <f ca="1">IF(AND($E136=1,ABS(BD135)&lt;ABS(BD$2),Settings!$C$8="On"),BD135+BD$2/Parameters!$B$134,BD135)</f>
        <v>0</v>
      </c>
      <c r="BE136">
        <f ca="1">IF(AND($E136=1,ABS(BE135)&lt;ABS(BE$2),Settings!$C$8="On"),BE135+BE$2/Parameters!$B$134,BE135)</f>
        <v>0</v>
      </c>
      <c r="BF136">
        <f ca="1">IF(AND($E136=1,ABS(BF135)&lt;ABS(BF$2),Settings!$C$8="On"),BF135+BF$2/Parameters!$B$134,BF135)</f>
        <v>0</v>
      </c>
      <c r="BG136">
        <f ca="1">IF(AND($E136=1,ABS(BG135)&lt;ABS(BG$2),Settings!$C$8="On"),BG135+BG$2/Parameters!$B$134,BG135)</f>
        <v>0</v>
      </c>
      <c r="BH136">
        <f ca="1">IF(AND($E136=1,ABS(BH135)&lt;ABS(BH$2),Settings!$C$8="On"),BH135+BH$2/Parameters!$B$134,BH135)</f>
        <v>0</v>
      </c>
      <c r="BI136">
        <f ca="1">IF(AND($E136=1,ABS(BI135)&lt;ABS(BI$2),Settings!$C$8="On"),BI135+BI$2/Parameters!$B$134,BI135)</f>
        <v>0</v>
      </c>
      <c r="BJ136">
        <f ca="1">IF(AND($E136=1,ABS(BJ135)&lt;ABS(BJ$2),Settings!$C$8="On"),BJ135+BJ$2/Parameters!$B$134,BJ135)</f>
        <v>0</v>
      </c>
      <c r="BK136">
        <f ca="1">IF(AND($E136=1,ABS(BK135)&lt;ABS(BK$2),Settings!$C$8="On"),BK135+BK$2/Parameters!$B$134,BK135)</f>
        <v>0</v>
      </c>
      <c r="BL136">
        <f ca="1">IF(AND($E136=1,ABS(BL135)&lt;ABS(BL$2),Settings!$C$8="On"),BL135+BL$2/Parameters!$B$134,BL135)</f>
        <v>0</v>
      </c>
      <c r="BM136">
        <f ca="1">IF(AND($E136=1,ABS(BM135)&lt;ABS(BM$2),Settings!$C$8="On"),BM135+BM$2/Parameters!$B$134,BM135)</f>
        <v>0</v>
      </c>
      <c r="BN136">
        <f ca="1">IF(AND($E136=1,ABS(BN135)&lt;ABS(BN$2),Settings!$C$8="On"),BN135+BN$2/Parameters!$B$134,BN135)</f>
        <v>0</v>
      </c>
      <c r="BO136">
        <f ca="1">IF(AND($E136=1,ABS(BO135)&lt;ABS(BO$2),Settings!$C$8="On"),BO135+BO$2/Parameters!$B$134,BO135)</f>
        <v>0</v>
      </c>
      <c r="BP136">
        <f ca="1">IF(AND($E136=1,ABS(BP135)&lt;ABS(BP$2),Settings!$C$8="On"),BP135+BP$2/Parameters!$B$134,BP135)</f>
        <v>0</v>
      </c>
      <c r="BQ136">
        <f ca="1">IF(AND($E136=1,ABS(BQ135)&lt;ABS(BQ$2),Settings!$C$8="On"),BQ135+BQ$2/Parameters!$B$134,BQ135)</f>
        <v>0</v>
      </c>
      <c r="BR136">
        <f ca="1">IF(AND($E136=1,ABS(BR135)&lt;ABS(BR$2),Settings!$C$8="On"),BR135+BR$2/Parameters!$B$134,BR135)</f>
        <v>0</v>
      </c>
      <c r="BS136">
        <f ca="1">IF(AND($E136=1,ABS(BS135)&lt;ABS(BS$2),Settings!$C$8="On"),BS135+BS$2/Parameters!$B$134,BS135)</f>
        <v>0</v>
      </c>
      <c r="BT136">
        <f ca="1">IF(AND($E136=1,ABS(BT135)&lt;ABS(BT$2),Settings!$C$8="On"),BT135+BT$2/Parameters!$B$134,BT135)</f>
        <v>0</v>
      </c>
      <c r="BU136">
        <f ca="1">IF(AND($E136=1,ABS(BU135)&lt;ABS(BU$2),Settings!$C$8="On"),BU135+BU$2/Parameters!$B$134,BU135)</f>
        <v>0</v>
      </c>
      <c r="BV136">
        <f ca="1">IF(AND($E136=1,ABS(BV135)&lt;ABS(BV$2),Settings!$C$8="On"),BV135+BV$2/Parameters!$B$134,BV135)</f>
        <v>0</v>
      </c>
      <c r="BW136">
        <f ca="1">IF(AND($E136=1,ABS(BW135)&lt;ABS(BW$2),Settings!$C$8="On"),BW135+BW$2/Parameters!$B$134,BW135)</f>
        <v>0</v>
      </c>
      <c r="BX136">
        <f ca="1">IF(AND($E136=1,ABS(BX135)&lt;ABS(BX$2),Settings!$C$8="On"),BX135+BX$2/Parameters!$B$134,BX135)</f>
        <v>0</v>
      </c>
      <c r="BY136">
        <f ca="1">IF(AND($E136=1,ABS(BY135)&lt;ABS(BY$2),Settings!$C$8="On"),BY135+BY$2/Parameters!$B$134,BY135)</f>
        <v>0</v>
      </c>
      <c r="BZ136">
        <f ca="1">IF(AND($E136=1,ABS(BZ135)&lt;ABS(BZ$2),Settings!$C$8="On"),BZ135+BZ$2/Parameters!$B$134,BZ135)</f>
        <v>0</v>
      </c>
      <c r="CA136">
        <f ca="1">IF(AND($E136=1,ABS(CA135)&lt;ABS(CA$2),Settings!$C$8="On"),CA135+CA$2/Parameters!$B$134,CA135)</f>
        <v>0</v>
      </c>
      <c r="CB136">
        <f ca="1">IF(AND($E136=1,ABS(CB135)&lt;ABS(CB$2),Settings!$C$8="On"),CB135+CB$2/Parameters!$B$134,CB135)</f>
        <v>0</v>
      </c>
      <c r="CC136">
        <f ca="1">IF(AND($E136=1,ABS(CC135)&lt;ABS(CC$2),Settings!$C$8="On"),CC135+CC$2/Parameters!$B$134,CC135)</f>
        <v>0</v>
      </c>
      <c r="CD136">
        <f ca="1">IF(AND($E136=1,ABS(CD135)&lt;ABS(CD$2),Settings!$C$8="On"),CD135+CD$2/Parameters!$B$134,CD135)</f>
        <v>0</v>
      </c>
      <c r="CE136">
        <f ca="1">IF(AND($E136=1,ABS(CE135)&lt;ABS(CE$2),Settings!$C$8="On"),CE135+CE$2/Parameters!$B$134,CE135)</f>
        <v>0</v>
      </c>
      <c r="CF136">
        <f ca="1">IF(AND($E136=1,ABS(CF135)&lt;ABS(CF$2),Settings!$C$8="On"),CF135+CF$2/Parameters!$B$134,CF135)</f>
        <v>0</v>
      </c>
      <c r="CG136">
        <f ca="1">IF(AND($E136=1,ABS(CG135)&lt;ABS(CG$2),Settings!$C$8="On"),CG135+CG$2/Parameters!$B$134,CG135)</f>
        <v>0</v>
      </c>
      <c r="CH136">
        <f ca="1">IF(AND($E136=1,ABS(CH135)&lt;ABS(CH$2),Settings!$C$8="On"),CH135+CH$2/Parameters!$B$134,CH135)</f>
        <v>0</v>
      </c>
      <c r="CI136">
        <f ca="1">IF(AND($E136=1,ABS(CI135)&lt;ABS(CI$2),Settings!$C$8="On"),CI135+CI$2/Parameters!$B$134,CI135)</f>
        <v>0</v>
      </c>
      <c r="CJ136">
        <f ca="1">IF(AND($E136=1,ABS(CJ135)&lt;ABS(CJ$2),Settings!$C$8="On"),CJ135+CJ$2/Parameters!$B$134,CJ135)</f>
        <v>0</v>
      </c>
      <c r="CK136">
        <f ca="1">IF(AND($E136=1,ABS(CK135)&lt;ABS(CK$2),Settings!$C$8="On"),CK135+CK$2/Parameters!$B$134,CK135)</f>
        <v>0</v>
      </c>
      <c r="CL136">
        <f ca="1">IF(AND($E136=1,ABS(CL135)&lt;ABS(CL$2),Settings!$C$8="On"),CL135+CL$2/Parameters!$B$134,CL135)</f>
        <v>0</v>
      </c>
      <c r="CM136">
        <f ca="1">IF(AND($E136=1,ABS(CM135)&lt;ABS(CM$2),Settings!$C$8="On"),CM135+CM$2/Parameters!$B$134,CM135)</f>
        <v>0</v>
      </c>
      <c r="CN136">
        <f ca="1">IF(AND($E136=1,ABS(CN135)&lt;ABS(CN$2),Settings!$C$8="On"),CN135+CN$2/Parameters!$B$134,CN135)</f>
        <v>0</v>
      </c>
      <c r="CO136">
        <f ca="1">IF(AND($E136=1,ABS(CO135)&lt;ABS(CO$2),Settings!$C$8="On"),CO135+CO$2/Parameters!$B$134,CO135)</f>
        <v>0</v>
      </c>
      <c r="CP136">
        <f ca="1">IF(AND($E136=1,ABS(CP135)&lt;ABS(CP$2),Settings!$C$8="On"),CP135+CP$2/Parameters!$B$134,CP135)</f>
        <v>0</v>
      </c>
      <c r="CQ136">
        <f ca="1">IF(AND($E136=1,ABS(CQ135)&lt;ABS(CQ$2),Settings!$C$8="On"),CQ135+CQ$2/Parameters!$B$134,CQ135)</f>
        <v>0</v>
      </c>
      <c r="CR136">
        <f ca="1">IF(AND($E136=1,ABS(CR135)&lt;ABS(CR$2),Settings!$C$8="On"),CR135+CR$2/Parameters!$B$134,CR135)</f>
        <v>0</v>
      </c>
      <c r="CS136">
        <f ca="1">IF(AND($E136=1,ABS(CS135)&lt;ABS(CS$2),Settings!$C$8="On"),CS135+CS$2/Parameters!$B$134,CS135)</f>
        <v>0</v>
      </c>
      <c r="CT136">
        <f ca="1">IF(AND($E136=1,ABS(CT135)&lt;ABS(CT$2),Settings!$C$8="On"),CT135+CT$2/Parameters!$B$134,CT135)</f>
        <v>0</v>
      </c>
      <c r="CU136">
        <f ca="1">IF(AND($E136=1,ABS(CU135)&lt;ABS(CU$2),Settings!$C$8="On"),CU135+CU$2/Parameters!$B$134,CU135)</f>
        <v>0</v>
      </c>
      <c r="CV136">
        <f ca="1">IF(AND($E136=1,ABS(CV135)&lt;ABS(CV$2),Settings!$C$8="On"),CV135+CV$2/Parameters!$B$134,CV135)</f>
        <v>0</v>
      </c>
      <c r="CW136">
        <f ca="1">IF(AND($E136=1,ABS(CW135)&lt;ABS(CW$2),Settings!$C$8="On"),CW135+CW$2/Parameters!$B$134,CW135)</f>
        <v>0</v>
      </c>
      <c r="CX136">
        <f ca="1">IF(AND($E136=1,ABS(CX135)&lt;ABS(CX$2),Settings!$C$8="On"),CX135+CX$2/Parameters!$B$134,CX135)</f>
        <v>0</v>
      </c>
      <c r="CY136">
        <f ca="1">IF(AND($E136=1,ABS(CY135)&lt;ABS(CY$2),Settings!$C$8="On"),CY135+CY$2/Parameters!$B$134,CY135)</f>
        <v>0</v>
      </c>
      <c r="CZ136">
        <f ca="1">IF(AND($E136=1,ABS(CZ135)&lt;ABS(CZ$2),Settings!$C$8="On"),CZ135+CZ$2/Parameters!$B$134,CZ135)</f>
        <v>0</v>
      </c>
      <c r="DA136">
        <f ca="1">IF(AND($E136=1,ABS(DA135)&lt;ABS(DA$2),Settings!$C$8="On"),DA135+DA$2/Parameters!$B$134,DA135)</f>
        <v>0</v>
      </c>
      <c r="DB136">
        <f ca="1">IF(AND($E136=1,ABS(DB135)&lt;ABS(DB$2),Settings!$C$8="On"),DB135+DB$2/Parameters!$B$134,DB135)</f>
        <v>0</v>
      </c>
      <c r="DC136">
        <f ca="1">IF(AND($E136=1,ABS(DC135)&lt;ABS(DC$2),Settings!$C$8="On"),DC135+DC$2/Parameters!$B$134,DC135)</f>
        <v>0</v>
      </c>
      <c r="DD136">
        <f ca="1">IF(AND($E136=1,ABS(DD135)&lt;ABS(DD$2),Settings!$C$8="On"),DD135+DD$2/Parameters!$B$134,DD135)</f>
        <v>0</v>
      </c>
      <c r="DE136">
        <f ca="1">IF(AND($E136=1,ABS(DE135)&lt;ABS(DE$2),Settings!$C$8="On"),DE135+DE$2/Parameters!$B$134,DE135)</f>
        <v>0</v>
      </c>
      <c r="DF136">
        <f ca="1">IF(AND($E136=1,ABS(DF135)&lt;ABS(DF$2),Settings!$C$8="On"),DF135+DF$2/Parameters!$B$134,DF135)</f>
        <v>0</v>
      </c>
      <c r="DG136">
        <f ca="1">IF(AND($E136=1,ABS(DG135)&lt;ABS(DG$2),Settings!$C$8="On"),DG135+DG$2/Parameters!$B$134,DG135)</f>
        <v>0</v>
      </c>
      <c r="DH136">
        <f ca="1">IF(AND($E136=1,ABS(DH135)&lt;ABS(DH$2),Settings!$C$8="On"),DH135+DH$2/Parameters!$B$134,DH135)</f>
        <v>0</v>
      </c>
      <c r="DI136">
        <f ca="1">IF(AND($E136=1,ABS(DI135)&lt;ABS(DI$2),Settings!$C$8="On"),DI135+DI$2/Parameters!$B$134,DI135)</f>
        <v>0</v>
      </c>
      <c r="DJ136">
        <f ca="1">IF(AND($E136=1,ABS(DJ135)&lt;ABS(DJ$2),Settings!$C$8="On"),DJ135+DJ$2/Parameters!$B$134,DJ135)</f>
        <v>0</v>
      </c>
      <c r="DK136">
        <f ca="1">IF(AND($E136=1,ABS(DK135)&lt;ABS(DK$2),Settings!$C$8="On"),DK135+DK$2/Parameters!$B$134,DK135)</f>
        <v>0</v>
      </c>
      <c r="DL136">
        <f ca="1">IF(AND($E136=1,ABS(DL135)&lt;ABS(DL$2),Settings!$C$8="On"),DL135+DL$2/Parameters!$B$134,DL135)</f>
        <v>0</v>
      </c>
      <c r="DM136">
        <f ca="1">IF(AND($E136=1,ABS(DM135)&lt;ABS(DM$2),Settings!$C$8="On"),DM135+DM$2/Parameters!$B$134,DM135)</f>
        <v>0</v>
      </c>
      <c r="DN136">
        <f ca="1">IF(AND($E136=1,ABS(DN135)&lt;ABS(DN$2),Settings!$C$8="On"),DN135+DN$2/Parameters!$B$134,DN135)</f>
        <v>0</v>
      </c>
      <c r="DO136">
        <f ca="1">IF(AND($E136=1,ABS(DO135)&lt;ABS(DO$2),Settings!$C$8="On"),DO135+DO$2/Parameters!$B$134,DO135)</f>
        <v>0</v>
      </c>
      <c r="DP136">
        <f ca="1">IF(AND($E136=1,ABS(DP135)&lt;ABS(DP$2),Settings!$C$8="On"),DP135+DP$2/Parameters!$B$134,DP135)</f>
        <v>0</v>
      </c>
      <c r="DQ136">
        <f ca="1">IF(AND($E136=1,ABS(DQ135)&lt;ABS(DQ$2),Settings!$C$8="On"),DQ135+DQ$2/Parameters!$B$134,DQ135)</f>
        <v>0</v>
      </c>
      <c r="DR136">
        <f ca="1">IF(AND($E136=1,ABS(DR135)&lt;ABS(DR$2),Settings!$C$8="On"),DR135+DR$2/Parameters!$B$134,DR135)</f>
        <v>0</v>
      </c>
      <c r="DS136">
        <f ca="1">IF(AND($E136=1,ABS(DS135)&lt;ABS(DS$2),Settings!$C$8="On"),DS135+DS$2/Parameters!$B$134,DS135)</f>
        <v>0</v>
      </c>
      <c r="DT136">
        <f ca="1">IF(AND($E136=1,ABS(DT135)&lt;ABS(DT$2),Settings!$C$8="On"),DT135+DT$2/Parameters!$B$134,DT135)</f>
        <v>0</v>
      </c>
      <c r="DU136">
        <f ca="1">IF(AND($E136=1,ABS(DU135)&lt;ABS(DU$2),Settings!$C$8="On"),DU135+DU$2/Parameters!$B$134,DU135)</f>
        <v>0</v>
      </c>
      <c r="DV136">
        <f ca="1">IF(AND($E136=1,ABS(DV135)&lt;ABS(DV$2),Settings!$C$8="On"),DV135+DV$2/Parameters!$B$134,DV135)</f>
        <v>0</v>
      </c>
      <c r="DW136">
        <f ca="1">IF(AND($E136=1,ABS(DW135)&lt;ABS(DW$2),Settings!$C$8="On"),DW135+DW$2/Parameters!$B$134,DW135)</f>
        <v>0</v>
      </c>
      <c r="DX136">
        <f ca="1">IF(AND($E136=1,ABS(DX135)&lt;ABS(DX$2),Settings!$C$8="On"),DX135+DX$2/Parameters!$B$134,DX135)</f>
        <v>0</v>
      </c>
      <c r="DY136">
        <f ca="1">IF(AND($E136=1,ABS(DY135)&lt;ABS(DY$2),Settings!$C$8="On"),DY135+DY$2/Parameters!$B$134,DY135)</f>
        <v>0</v>
      </c>
      <c r="DZ136">
        <f ca="1">IF(AND($E136=1,ABS(DZ135)&lt;ABS(DZ$2),Settings!$C$8="On"),DZ135+DZ$2/Parameters!$B$134,DZ135)</f>
        <v>0</v>
      </c>
      <c r="EA136">
        <f ca="1">IF(AND($E136=1,ABS(EA135)&lt;ABS(EA$2),Settings!$C$8="On"),EA135+EA$2/Parameters!$B$134,EA135)</f>
        <v>0</v>
      </c>
      <c r="EB136">
        <f ca="1">IF(AND($E136=1,ABS(EB135)&lt;ABS(EB$2),Settings!$C$8="On"),EB135+EB$2/Parameters!$B$134,EB135)</f>
        <v>0</v>
      </c>
      <c r="EC136">
        <f ca="1">IF(AND($E136=1,ABS(EC135)&lt;ABS(EC$2),Settings!$C$8="On"),EC135+EC$2/Parameters!$B$134,EC135)</f>
        <v>0</v>
      </c>
      <c r="ED136">
        <f ca="1">IF(AND($E136=1,ABS(ED135)&lt;ABS(ED$2),Settings!$C$8="On"),ED135+ED$2/Parameters!$B$134,ED135)</f>
        <v>0</v>
      </c>
      <c r="EE136">
        <f ca="1">IF(AND($E136=1,ABS(EE135)&lt;ABS(EE$2),Settings!$C$8="On"),EE135+EE$2/Parameters!$B$134,EE135)</f>
        <v>0</v>
      </c>
      <c r="EF136">
        <f ca="1">IF(AND($E136=1,ABS(EF135)&lt;ABS(EF$2),Settings!$C$8="On"),EF135+EF$2/Parameters!$B$134,EF135)</f>
        <v>0</v>
      </c>
      <c r="EG136">
        <f ca="1">IF(AND($E136=1,ABS(EG135)&lt;ABS(EG$2),Settings!$C$8="On"),EG135+EG$2/Parameters!$B$134,EG135)</f>
        <v>0</v>
      </c>
      <c r="EH136">
        <f ca="1">IF(AND($E136=1,ABS(EH135)&lt;ABS(EH$2),Settings!$C$8="On"),EH135+EH$2/Parameters!$B$134,EH135)</f>
        <v>0</v>
      </c>
      <c r="EI136">
        <f ca="1">IF(AND($E136=1,ABS(EI135)&lt;ABS(EI$2),Settings!$C$8="On"),EI135+EI$2/Parameters!$B$134,EI135)</f>
        <v>0</v>
      </c>
      <c r="EJ136">
        <f ca="1">IF(AND($E136=1,ABS(EJ135)&lt;ABS(EJ$2),Settings!$C$8="On"),EJ135+EJ$2/Parameters!$B$134,EJ135)</f>
        <v>0</v>
      </c>
      <c r="EK136">
        <f ca="1">IF(AND($E136=1,ABS(EK135)&lt;ABS(EK$2),Settings!$C$8="On"),EK135+EK$2/Parameters!$B$134,EK135)</f>
        <v>0</v>
      </c>
      <c r="EL136">
        <f ca="1">IF(AND($E136=1,ABS(EL135)&lt;ABS(EL$2),Settings!$C$8="On"),EL135+EL$2/Parameters!$B$134,EL135)</f>
        <v>0</v>
      </c>
      <c r="EM136">
        <f ca="1">IF(AND($E136=1,ABS(EM135)&lt;ABS(EM$2),Settings!$C$8="On"),EM135+EM$2/Parameters!$B$134,EM135)</f>
        <v>0</v>
      </c>
      <c r="EN136">
        <f ca="1">IF(AND($E136=1,ABS(EN135)&lt;ABS(EN$2),Settings!$C$8="On"),EN135+EN$2/Parameters!$B$134,EN135)</f>
        <v>0</v>
      </c>
      <c r="EO136">
        <f ca="1">IF(AND($E136=1,ABS(EO135)&lt;ABS(EO$2),Settings!$C$8="On"),EO135+EO$2/Parameters!$B$134,EO135)</f>
        <v>0</v>
      </c>
      <c r="EP136">
        <f ca="1">IF(AND($E136=1,ABS(EP135)&lt;ABS(EP$2),Settings!$C$8="On"),EP135+EP$2/Parameters!$B$134,EP135)</f>
        <v>0</v>
      </c>
      <c r="EQ136">
        <f ca="1">IF(AND($E136=1,ABS(EQ135)&lt;ABS(EQ$2),Settings!$C$8="On"),EQ135+EQ$2/Parameters!$B$134,EQ135)</f>
        <v>0</v>
      </c>
      <c r="ER136">
        <f ca="1">IF(AND($E136=1,ABS(ER135)&lt;ABS(ER$2),Settings!$C$8="On"),ER135+ER$2/Parameters!$B$134,ER135)</f>
        <v>0</v>
      </c>
      <c r="ES136">
        <f ca="1">IF(AND($E136=1,ABS(ES135)&lt;ABS(ES$2),Settings!$C$8="On"),ES135+ES$2/Parameters!$B$134,ES135)</f>
        <v>0</v>
      </c>
      <c r="ET136">
        <f ca="1">IF(AND($E136=1,ABS(ET135)&lt;ABS(ET$2),Settings!$C$8="On"),ET135+ET$2/Parameters!$B$134,ET135)</f>
        <v>0</v>
      </c>
      <c r="EU136">
        <f ca="1">IF(AND($E136=1,ABS(EU135)&lt;ABS(EU$2),Settings!$C$8="On"),EU135+EU$2/Parameters!$B$134,EU135)</f>
        <v>0</v>
      </c>
      <c r="EV136">
        <f ca="1">IF(AND($E136=1,ABS(EV135)&lt;ABS(EV$2),Settings!$C$8="On"),EV135+EV$2/Parameters!$B$134,EV135)</f>
        <v>0</v>
      </c>
      <c r="EW136">
        <f ca="1">IF(AND($E136=1,ABS(EW135)&lt;ABS(EW$2),Settings!$C$8="On"),EW135+EW$2/Parameters!$B$134,EW135)</f>
        <v>0</v>
      </c>
      <c r="EX136">
        <f ca="1">IF(AND($E136=1,ABS(EX135)&lt;ABS(EX$2),Settings!$C$8="On"),EX135+EX$2/Parameters!$B$134,EX135)</f>
        <v>0</v>
      </c>
      <c r="EY136">
        <f ca="1">IF(AND($E136=1,ABS(EY135)&lt;ABS(EY$2),Settings!$C$8="On"),EY135+EY$2/Parameters!$B$134,EY135)</f>
        <v>0</v>
      </c>
      <c r="EZ136">
        <f ca="1">IF(AND($E136=1,ABS(EZ135)&lt;ABS(EZ$2),Settings!$C$8="On"),EZ135+EZ$2/Parameters!$B$134,EZ135)</f>
        <v>0</v>
      </c>
      <c r="FA136">
        <f ca="1">IF(AND($E136=1,ABS(FA135)&lt;ABS(FA$2),Settings!$C$8="On"),FA135+FA$2/Parameters!$B$134,FA135)</f>
        <v>0</v>
      </c>
      <c r="FB136">
        <f ca="1">IF(AND($E136=1,ABS(FB135)&lt;ABS(FB$2),Settings!$C$8="On"),FB135+FB$2/Parameters!$B$134,FB135)</f>
        <v>0</v>
      </c>
      <c r="FC136">
        <f ca="1">IF(AND($E136=1,ABS(FC135)&lt;ABS(FC$2),Settings!$C$8="On"),FC135+FC$2/Parameters!$B$134,FC135)</f>
        <v>0</v>
      </c>
      <c r="FD136">
        <f ca="1">IF(AND($E136=1,ABS(FD135)&lt;ABS(FD$2),Settings!$C$8="On"),FD135+FD$2/Parameters!$B$134,FD135)</f>
        <v>0</v>
      </c>
      <c r="FE136">
        <f ca="1">IF(AND($E136=1,ABS(FE135)&lt;ABS(FE$2),Settings!$C$8="On"),FE135+FE$2/Parameters!$B$134,FE135)</f>
        <v>0</v>
      </c>
      <c r="FF136">
        <f ca="1">IF(AND($E136=1,ABS(FF135)&lt;ABS(FF$2),Settings!$C$8="On"),FF135+FF$2/Parameters!$B$134,FF135)</f>
        <v>0</v>
      </c>
      <c r="FG136">
        <f ca="1">IF(AND($E136=1,ABS(FG135)&lt;ABS(FG$2),Settings!$C$8="On"),FG135+FG$2/Parameters!$B$134,FG135)</f>
        <v>0</v>
      </c>
      <c r="FH136">
        <f ca="1">IF(AND($E136=1,ABS(FH135)&lt;ABS(FH$2),Settings!$C$8="On"),FH135+FH$2/Parameters!$B$134,FH135)</f>
        <v>0</v>
      </c>
      <c r="FI136">
        <f ca="1">IF(AND($E136=1,ABS(FI135)&lt;ABS(FI$2),Settings!$C$8="On"),FI135+FI$2/Parameters!$B$134,FI135)</f>
        <v>0</v>
      </c>
      <c r="FJ136">
        <f ca="1">IF(AND($E136=1,ABS(FJ135)&lt;ABS(FJ$2),Settings!$C$8="On"),FJ135+FJ$2/Parameters!$B$134,FJ135)</f>
        <v>0</v>
      </c>
      <c r="FK136">
        <f ca="1">IF(AND($E136=1,ABS(FK135)&lt;ABS(FK$2),Settings!$C$8="On"),FK135+FK$2/Parameters!$B$134,FK135)</f>
        <v>0</v>
      </c>
      <c r="FL136">
        <f ca="1">IF(AND($E136=1,ABS(FL135)&lt;ABS(FL$2),Settings!$C$8="On"),FL135+FL$2/Parameters!$B$134,FL135)</f>
        <v>0</v>
      </c>
      <c r="FM136">
        <f ca="1">IF(AND($E136=1,ABS(FM135)&lt;ABS(FM$2),Settings!$C$8="On"),FM135+FM$2/Parameters!$B$134,FM135)</f>
        <v>0</v>
      </c>
      <c r="FN136">
        <f ca="1">IF(AND($E136=1,ABS(FN135)&lt;ABS(FN$2),Settings!$C$8="On"),FN135+FN$2/Parameters!$B$134,FN135)</f>
        <v>0</v>
      </c>
      <c r="FO136">
        <f ca="1">IF(AND($E136=1,ABS(FO135)&lt;ABS(FO$2),Settings!$C$8="On"),FO135+FO$2/Parameters!$B$134,FO135)</f>
        <v>0</v>
      </c>
      <c r="FP136">
        <f ca="1">IF(AND($E136=1,ABS(FP135)&lt;ABS(FP$2),Settings!$C$8="On"),FP135+FP$2/Parameters!$B$134,FP135)</f>
        <v>0</v>
      </c>
      <c r="FQ136">
        <f ca="1">IF(AND($E136=1,ABS(FQ135)&lt;ABS(FQ$2),Settings!$C$8="On"),FQ135+FQ$2/Parameters!$B$134,FQ135)</f>
        <v>0</v>
      </c>
      <c r="FR136">
        <f ca="1">IF(AND($E136=1,ABS(FR135)&lt;ABS(FR$2),Settings!$C$8="On"),FR135+FR$2/Parameters!$B$134,FR135)</f>
        <v>0</v>
      </c>
      <c r="FS136">
        <f ca="1">IF(AND($E136=1,ABS(FS135)&lt;ABS(FS$2),Settings!$C$8="On"),FS135+FS$2/Parameters!$B$134,FS135)</f>
        <v>0</v>
      </c>
      <c r="FT136">
        <f ca="1">IF(AND($E136=1,ABS(FT135)&lt;ABS(FT$2),Settings!$C$8="On"),FT135+FT$2/Parameters!$B$134,FT135)</f>
        <v>0</v>
      </c>
      <c r="FU136">
        <f ca="1">IF(AND($E136=1,ABS(FU135)&lt;ABS(FU$2),Settings!$C$8="On"),FU135+FU$2/Parameters!$B$134,FU135)</f>
        <v>0</v>
      </c>
      <c r="FV136">
        <f ca="1">IF(AND($E136=1,ABS(FV135)&lt;ABS(FV$2),Settings!$C$8="On"),FV135+FV$2/Parameters!$B$134,FV135)</f>
        <v>0</v>
      </c>
      <c r="FW136">
        <f ca="1">IF(AND($E136=1,ABS(FW135)&lt;ABS(FW$2),Settings!$C$8="On"),FW135+FW$2/Parameters!$B$134,FW135)</f>
        <v>0</v>
      </c>
      <c r="FX136">
        <f ca="1">IF(AND($E136=1,ABS(FX135)&lt;ABS(FX$2),Settings!$C$8="On"),FX135+FX$2/Parameters!$B$134,FX135)</f>
        <v>0</v>
      </c>
      <c r="FY136">
        <f ca="1">IF(AND($E136=1,ABS(FY135)&lt;ABS(FY$2),Settings!$C$8="On"),FY135+FY$2/Parameters!$B$134,FY135)</f>
        <v>0</v>
      </c>
      <c r="FZ136">
        <f ca="1">IF(AND($E136=1,ABS(FZ135)&lt;ABS(FZ$2),Settings!$C$8="On"),FZ135+FZ$2/Parameters!$B$134,FZ135)</f>
        <v>0</v>
      </c>
      <c r="GA136">
        <f ca="1">IF(AND($E136=1,ABS(GA135)&lt;ABS(GA$2),Settings!$C$8="On"),GA135+GA$2/Parameters!$B$134,GA135)</f>
        <v>0</v>
      </c>
      <c r="GB136">
        <f ca="1">IF(AND($E136=1,ABS(GB135)&lt;ABS(GB$2),Settings!$C$8="On"),GB135+GB$2/Parameters!$B$134,GB135)</f>
        <v>0</v>
      </c>
      <c r="GC136">
        <f ca="1">IF(AND($E136=1,ABS(GC135)&lt;ABS(GC$2),Settings!$C$8="On"),GC135+GC$2/Parameters!$B$134,GC135)</f>
        <v>0</v>
      </c>
      <c r="GD136">
        <f ca="1">IF(AND($E136=1,ABS(GD135)&lt;ABS(GD$2),Settings!$C$8="On"),GD135+GD$2/Parameters!$B$134,GD135)</f>
        <v>0</v>
      </c>
      <c r="GE136">
        <f ca="1">IF(AND($E136=1,ABS(GE135)&lt;ABS(GE$2),Settings!$C$8="On"),GE135+GE$2/Parameters!$B$134,GE135)</f>
        <v>0</v>
      </c>
      <c r="GF136">
        <f ca="1">IF(AND($E136=1,ABS(GF135)&lt;ABS(GF$2),Settings!$C$8="On"),GF135+GF$2/Parameters!$B$134,GF135)</f>
        <v>0</v>
      </c>
      <c r="GG136">
        <f ca="1">IF(AND($E136=1,ABS(GG135)&lt;ABS(GG$2),Settings!$C$8="On"),GG135+GG$2/Parameters!$B$134,GG135)</f>
        <v>0</v>
      </c>
      <c r="GH136">
        <f ca="1">IF(AND($E136=1,ABS(GH135)&lt;ABS(GH$2),Settings!$C$8="On"),GH135+GH$2/Parameters!$B$134,GH135)</f>
        <v>0</v>
      </c>
      <c r="GI136">
        <f ca="1">IF(AND($E136=1,ABS(GI135)&lt;ABS(GI$2),Settings!$C$8="On"),GI135+GI$2/Parameters!$B$134,GI135)</f>
        <v>0</v>
      </c>
      <c r="GJ136">
        <f ca="1">IF(AND($E136=1,ABS(GJ135)&lt;ABS(GJ$2),Settings!$C$8="On"),GJ135+GJ$2/Parameters!$B$134,GJ135)</f>
        <v>0</v>
      </c>
      <c r="GK136">
        <f ca="1">IF(AND($E136=1,ABS(GK135)&lt;ABS(GK$2),Settings!$C$8="On"),GK135+GK$2/Parameters!$B$134,GK135)</f>
        <v>0</v>
      </c>
      <c r="GL136">
        <f ca="1">IF(AND($E136=1,ABS(GL135)&lt;ABS(GL$2),Settings!$C$8="On"),GL135+GL$2/Parameters!$B$134,GL135)</f>
        <v>0</v>
      </c>
      <c r="GM136">
        <f ca="1">IF(AND($E136=1,ABS(GM135)&lt;ABS(GM$2),Settings!$C$8="On"),GM135+GM$2/Parameters!$B$134,GM135)</f>
        <v>0</v>
      </c>
      <c r="GN136">
        <f ca="1">IF(AND($E136=1,ABS(GN135)&lt;ABS(GN$2),Settings!$C$8="On"),GN135+GN$2/Parameters!$B$134,GN135)</f>
        <v>0</v>
      </c>
      <c r="GO136">
        <f ca="1">IF(AND($E136=1,ABS(GO135)&lt;ABS(GO$2),Settings!$C$8="On"),GO135+GO$2/Parameters!$B$134,GO135)</f>
        <v>0</v>
      </c>
      <c r="GP136">
        <f ca="1">IF(AND($E136=1,ABS(GP135)&lt;ABS(GP$2),Settings!$C$8="On"),GP135+GP$2/Parameters!$B$134,GP135)</f>
        <v>0</v>
      </c>
      <c r="GQ136">
        <f ca="1">IF(AND($E136=1,ABS(GQ135)&lt;ABS(GQ$2),Settings!$C$8="On"),GQ135+GQ$2/Parameters!$B$134,GQ135)</f>
        <v>0</v>
      </c>
    </row>
    <row r="137" spans="1:199" x14ac:dyDescent="0.25">
      <c r="A137">
        <v>2144</v>
      </c>
      <c r="B137">
        <f ca="1">Temperatures!G136</f>
        <v>6.360602315431068</v>
      </c>
      <c r="C137" s="11">
        <f ca="1">MIN((1-EXP(-INDEX(Parameters!A$132:E$133,2,MATCH(Settings!$L$3,Parameters!$A$132:$E$132,0))*B137))*Interactions!G136, 1)</f>
        <v>0.96776573463092852</v>
      </c>
      <c r="D137" s="16">
        <f ca="1">IF(Settings!C$15 = "Yes", _xll.RiskBinomial(1,C137), 1 * (2010 + LN(0.5) / LN(MIN(1 - C137, 0.999)) &lt; A137))</f>
        <v>1</v>
      </c>
      <c r="E137" s="4">
        <f t="shared" ca="1" si="2"/>
        <v>1</v>
      </c>
      <c r="F137">
        <f ca="1">IF(AND($E137=1,ABS(F136)&lt;ABS(F$2),Settings!$C$8="On"),F136+F$2/Parameters!$B$134,F136)</f>
        <v>0</v>
      </c>
      <c r="G137">
        <f ca="1">IF(AND($E137=1,ABS(G136)&lt;ABS(G$2),Settings!$C$8="On"),G136+G$2/Parameters!$B$134,G136)</f>
        <v>0</v>
      </c>
      <c r="H137">
        <f ca="1">IF(AND($E137=1,ABS(H136)&lt;ABS(H$2),Settings!$C$8="On"),H136+H$2/Parameters!$B$134,H136)</f>
        <v>0</v>
      </c>
      <c r="I137">
        <f ca="1">IF(AND($E137=1,ABS(I136)&lt;ABS(I$2),Settings!$C$8="On"),I136+I$2/Parameters!$B$134,I136)</f>
        <v>0</v>
      </c>
      <c r="J137">
        <f ca="1">IF(AND($E137=1,ABS(J136)&lt;ABS(J$2),Settings!$C$8="On"),J136+J$2/Parameters!$B$134,J136)</f>
        <v>0</v>
      </c>
      <c r="K137">
        <f ca="1">IF(AND($E137=1,ABS(K136)&lt;ABS(K$2),Settings!$C$8="On"),K136+K$2/Parameters!$B$134,K136)</f>
        <v>0</v>
      </c>
      <c r="L137">
        <f ca="1">IF(AND($E137=1,ABS(L136)&lt;ABS(L$2),Settings!$C$8="On"),L136+L$2/Parameters!$B$134,L136)</f>
        <v>0</v>
      </c>
      <c r="M137">
        <f ca="1">IF(AND($E137=1,ABS(M136)&lt;ABS(M$2),Settings!$C$8="On"),M136+M$2/Parameters!$B$134,M136)</f>
        <v>0</v>
      </c>
      <c r="N137">
        <f ca="1">IF(AND($E137=1,ABS(N136)&lt;ABS(N$2),Settings!$C$8="On"),N136+N$2/Parameters!$B$134,N136)</f>
        <v>0</v>
      </c>
      <c r="O137">
        <f ca="1">IF(AND($E137=1,ABS(O136)&lt;ABS(O$2),Settings!$C$8="On"),O136+O$2/Parameters!$B$134,O136)</f>
        <v>0</v>
      </c>
      <c r="P137">
        <f ca="1">IF(AND($E137=1,ABS(P136)&lt;ABS(P$2),Settings!$C$8="On"),P136+P$2/Parameters!$B$134,P136)</f>
        <v>0</v>
      </c>
      <c r="Q137">
        <f ca="1">IF(AND($E137=1,ABS(Q136)&lt;ABS(Q$2),Settings!$C$8="On"),Q136+Q$2/Parameters!$B$134,Q136)</f>
        <v>0</v>
      </c>
      <c r="R137">
        <f ca="1">IF(AND($E137=1,ABS(R136)&lt;ABS(R$2),Settings!$C$8="On"),R136+R$2/Parameters!$B$134,R136)</f>
        <v>0</v>
      </c>
      <c r="S137">
        <f ca="1">IF(AND($E137=1,ABS(S136)&lt;ABS(S$2),Settings!$C$8="On"),S136+S$2/Parameters!$B$134,S136)</f>
        <v>0</v>
      </c>
      <c r="T137">
        <f ca="1">IF(AND($E137=1,ABS(T136)&lt;ABS(T$2),Settings!$C$8="On"),T136+T$2/Parameters!$B$134,T136)</f>
        <v>0</v>
      </c>
      <c r="U137">
        <f ca="1">IF(AND($E137=1,ABS(U136)&lt;ABS(U$2),Settings!$C$8="On"),U136+U$2/Parameters!$B$134,U136)</f>
        <v>0</v>
      </c>
      <c r="V137">
        <f ca="1">IF(AND($E137=1,ABS(V136)&lt;ABS(V$2),Settings!$C$8="On"),V136+V$2/Parameters!$B$134,V136)</f>
        <v>0</v>
      </c>
      <c r="W137">
        <f ca="1">IF(AND($E137=1,ABS(W136)&lt;ABS(W$2),Settings!$C$8="On"),W136+W$2/Parameters!$B$134,W136)</f>
        <v>0</v>
      </c>
      <c r="X137">
        <f ca="1">IF(AND($E137=1,ABS(X136)&lt;ABS(X$2),Settings!$C$8="On"),X136+X$2/Parameters!$B$134,X136)</f>
        <v>0</v>
      </c>
      <c r="Y137">
        <f ca="1">IF(AND($E137=1,ABS(Y136)&lt;ABS(Y$2),Settings!$C$8="On"),Y136+Y$2/Parameters!$B$134,Y136)</f>
        <v>0</v>
      </c>
      <c r="Z137">
        <f ca="1">IF(AND($E137=1,ABS(Z136)&lt;ABS(Z$2),Settings!$C$8="On"),Z136+Z$2/Parameters!$B$134,Z136)</f>
        <v>0</v>
      </c>
      <c r="AA137">
        <f ca="1">IF(AND($E137=1,ABS(AA136)&lt;ABS(AA$2),Settings!$C$8="On"),AA136+AA$2/Parameters!$B$134,AA136)</f>
        <v>0</v>
      </c>
      <c r="AB137">
        <f ca="1">IF(AND($E137=1,ABS(AB136)&lt;ABS(AB$2),Settings!$C$8="On"),AB136+AB$2/Parameters!$B$134,AB136)</f>
        <v>0</v>
      </c>
      <c r="AC137">
        <f ca="1">IF(AND($E137=1,ABS(AC136)&lt;ABS(AC$2),Settings!$C$8="On"),AC136+AC$2/Parameters!$B$134,AC136)</f>
        <v>0</v>
      </c>
      <c r="AD137">
        <f ca="1">IF(AND($E137=1,ABS(AD136)&lt;ABS(AD$2),Settings!$C$8="On"),AD136+AD$2/Parameters!$B$134,AD136)</f>
        <v>0</v>
      </c>
      <c r="AE137">
        <f ca="1">IF(AND($E137=1,ABS(AE136)&lt;ABS(AE$2),Settings!$C$8="On"),AE136+AE$2/Parameters!$B$134,AE136)</f>
        <v>0</v>
      </c>
      <c r="AF137">
        <f ca="1">IF(AND($E137=1,ABS(AF136)&lt;ABS(AF$2),Settings!$C$8="On"),AF136+AF$2/Parameters!$B$134,AF136)</f>
        <v>0</v>
      </c>
      <c r="AG137">
        <f ca="1">IF(AND($E137=1,ABS(AG136)&lt;ABS(AG$2),Settings!$C$8="On"),AG136+AG$2/Parameters!$B$134,AG136)</f>
        <v>0</v>
      </c>
      <c r="AH137">
        <f ca="1">IF(AND($E137=1,ABS(AH136)&lt;ABS(AH$2),Settings!$C$8="On"),AH136+AH$2/Parameters!$B$134,AH136)</f>
        <v>0</v>
      </c>
      <c r="AI137">
        <f ca="1">IF(AND($E137=1,ABS(AI136)&lt;ABS(AI$2),Settings!$C$8="On"),AI136+AI$2/Parameters!$B$134,AI136)</f>
        <v>0</v>
      </c>
      <c r="AJ137">
        <f ca="1">IF(AND($E137=1,ABS(AJ136)&lt;ABS(AJ$2),Settings!$C$8="On"),AJ136+AJ$2/Parameters!$B$134,AJ136)</f>
        <v>0</v>
      </c>
      <c r="AK137">
        <f ca="1">IF(AND($E137=1,ABS(AK136)&lt;ABS(AK$2),Settings!$C$8="On"),AK136+AK$2/Parameters!$B$134,AK136)</f>
        <v>0</v>
      </c>
      <c r="AL137">
        <f ca="1">IF(AND($E137=1,ABS(AL136)&lt;ABS(AL$2),Settings!$C$8="On"),AL136+AL$2/Parameters!$B$134,AL136)</f>
        <v>0</v>
      </c>
      <c r="AM137">
        <f ca="1">IF(AND($E137=1,ABS(AM136)&lt;ABS(AM$2),Settings!$C$8="On"),AM136+AM$2/Parameters!$B$134,AM136)</f>
        <v>0</v>
      </c>
      <c r="AN137">
        <f ca="1">IF(AND($E137=1,ABS(AN136)&lt;ABS(AN$2),Settings!$C$8="On"),AN136+AN$2/Parameters!$B$134,AN136)</f>
        <v>0</v>
      </c>
      <c r="AO137">
        <f ca="1">IF(AND($E137=1,ABS(AO136)&lt;ABS(AO$2),Settings!$C$8="On"),AO136+AO$2/Parameters!$B$134,AO136)</f>
        <v>0</v>
      </c>
      <c r="AP137">
        <f ca="1">IF(AND($E137=1,ABS(AP136)&lt;ABS(AP$2),Settings!$C$8="On"),AP136+AP$2/Parameters!$B$134,AP136)</f>
        <v>0</v>
      </c>
      <c r="AQ137">
        <f ca="1">IF(AND($E137=1,ABS(AQ136)&lt;ABS(AQ$2),Settings!$C$8="On"),AQ136+AQ$2/Parameters!$B$134,AQ136)</f>
        <v>0</v>
      </c>
      <c r="AR137">
        <f ca="1">IF(AND($E137=1,ABS(AR136)&lt;ABS(AR$2),Settings!$C$8="On"),AR136+AR$2/Parameters!$B$134,AR136)</f>
        <v>0</v>
      </c>
      <c r="AS137">
        <f ca="1">IF(AND($E137=1,ABS(AS136)&lt;ABS(AS$2),Settings!$C$8="On"),AS136+AS$2/Parameters!$B$134,AS136)</f>
        <v>0</v>
      </c>
      <c r="AT137">
        <f ca="1">IF(AND($E137=1,ABS(AT136)&lt;ABS(AT$2),Settings!$C$8="On"),AT136+AT$2/Parameters!$B$134,AT136)</f>
        <v>0</v>
      </c>
      <c r="AU137">
        <f ca="1">IF(AND($E137=1,ABS(AU136)&lt;ABS(AU$2),Settings!$C$8="On"),AU136+AU$2/Parameters!$B$134,AU136)</f>
        <v>0</v>
      </c>
      <c r="AV137">
        <f ca="1">IF(AND($E137=1,ABS(AV136)&lt;ABS(AV$2),Settings!$C$8="On"),AV136+AV$2/Parameters!$B$134,AV136)</f>
        <v>0</v>
      </c>
      <c r="AW137">
        <f ca="1">IF(AND($E137=1,ABS(AW136)&lt;ABS(AW$2),Settings!$C$8="On"),AW136+AW$2/Parameters!$B$134,AW136)</f>
        <v>0</v>
      </c>
      <c r="AX137">
        <f ca="1">IF(AND($E137=1,ABS(AX136)&lt;ABS(AX$2),Settings!$C$8="On"),AX136+AX$2/Parameters!$B$134,AX136)</f>
        <v>0</v>
      </c>
      <c r="AY137">
        <f ca="1">IF(AND($E137=1,ABS(AY136)&lt;ABS(AY$2),Settings!$C$8="On"),AY136+AY$2/Parameters!$B$134,AY136)</f>
        <v>0</v>
      </c>
      <c r="AZ137">
        <f ca="1">IF(AND($E137=1,ABS(AZ136)&lt;ABS(AZ$2),Settings!$C$8="On"),AZ136+AZ$2/Parameters!$B$134,AZ136)</f>
        <v>0</v>
      </c>
      <c r="BA137">
        <f ca="1">IF(AND($E137=1,ABS(BA136)&lt;ABS(BA$2),Settings!$C$8="On"),BA136+BA$2/Parameters!$B$134,BA136)</f>
        <v>0</v>
      </c>
      <c r="BB137">
        <f ca="1">IF(AND($E137=1,ABS(BB136)&lt;ABS(BB$2),Settings!$C$8="On"),BB136+BB$2/Parameters!$B$134,BB136)</f>
        <v>0</v>
      </c>
      <c r="BC137">
        <f ca="1">IF(AND($E137=1,ABS(BC136)&lt;ABS(BC$2),Settings!$C$8="On"),BC136+BC$2/Parameters!$B$134,BC136)</f>
        <v>0</v>
      </c>
      <c r="BD137">
        <f ca="1">IF(AND($E137=1,ABS(BD136)&lt;ABS(BD$2),Settings!$C$8="On"),BD136+BD$2/Parameters!$B$134,BD136)</f>
        <v>0</v>
      </c>
      <c r="BE137">
        <f ca="1">IF(AND($E137=1,ABS(BE136)&lt;ABS(BE$2),Settings!$C$8="On"),BE136+BE$2/Parameters!$B$134,BE136)</f>
        <v>0</v>
      </c>
      <c r="BF137">
        <f ca="1">IF(AND($E137=1,ABS(BF136)&lt;ABS(BF$2),Settings!$C$8="On"),BF136+BF$2/Parameters!$B$134,BF136)</f>
        <v>0</v>
      </c>
      <c r="BG137">
        <f ca="1">IF(AND($E137=1,ABS(BG136)&lt;ABS(BG$2),Settings!$C$8="On"),BG136+BG$2/Parameters!$B$134,BG136)</f>
        <v>0</v>
      </c>
      <c r="BH137">
        <f ca="1">IF(AND($E137=1,ABS(BH136)&lt;ABS(BH$2),Settings!$C$8="On"),BH136+BH$2/Parameters!$B$134,BH136)</f>
        <v>0</v>
      </c>
      <c r="BI137">
        <f ca="1">IF(AND($E137=1,ABS(BI136)&lt;ABS(BI$2),Settings!$C$8="On"),BI136+BI$2/Parameters!$B$134,BI136)</f>
        <v>0</v>
      </c>
      <c r="BJ137">
        <f ca="1">IF(AND($E137=1,ABS(BJ136)&lt;ABS(BJ$2),Settings!$C$8="On"),BJ136+BJ$2/Parameters!$B$134,BJ136)</f>
        <v>0</v>
      </c>
      <c r="BK137">
        <f ca="1">IF(AND($E137=1,ABS(BK136)&lt;ABS(BK$2),Settings!$C$8="On"),BK136+BK$2/Parameters!$B$134,BK136)</f>
        <v>0</v>
      </c>
      <c r="BL137">
        <f ca="1">IF(AND($E137=1,ABS(BL136)&lt;ABS(BL$2),Settings!$C$8="On"),BL136+BL$2/Parameters!$B$134,BL136)</f>
        <v>0</v>
      </c>
      <c r="BM137">
        <f ca="1">IF(AND($E137=1,ABS(BM136)&lt;ABS(BM$2),Settings!$C$8="On"),BM136+BM$2/Parameters!$B$134,BM136)</f>
        <v>0</v>
      </c>
      <c r="BN137">
        <f ca="1">IF(AND($E137=1,ABS(BN136)&lt;ABS(BN$2),Settings!$C$8="On"),BN136+BN$2/Parameters!$B$134,BN136)</f>
        <v>0</v>
      </c>
      <c r="BO137">
        <f ca="1">IF(AND($E137=1,ABS(BO136)&lt;ABS(BO$2),Settings!$C$8="On"),BO136+BO$2/Parameters!$B$134,BO136)</f>
        <v>0</v>
      </c>
      <c r="BP137">
        <f ca="1">IF(AND($E137=1,ABS(BP136)&lt;ABS(BP$2),Settings!$C$8="On"),BP136+BP$2/Parameters!$B$134,BP136)</f>
        <v>0</v>
      </c>
      <c r="BQ137">
        <f ca="1">IF(AND($E137=1,ABS(BQ136)&lt;ABS(BQ$2),Settings!$C$8="On"),BQ136+BQ$2/Parameters!$B$134,BQ136)</f>
        <v>0</v>
      </c>
      <c r="BR137">
        <f ca="1">IF(AND($E137=1,ABS(BR136)&lt;ABS(BR$2),Settings!$C$8="On"),BR136+BR$2/Parameters!$B$134,BR136)</f>
        <v>0</v>
      </c>
      <c r="BS137">
        <f ca="1">IF(AND($E137=1,ABS(BS136)&lt;ABS(BS$2),Settings!$C$8="On"),BS136+BS$2/Parameters!$B$134,BS136)</f>
        <v>0</v>
      </c>
      <c r="BT137">
        <f ca="1">IF(AND($E137=1,ABS(BT136)&lt;ABS(BT$2),Settings!$C$8="On"),BT136+BT$2/Parameters!$B$134,BT136)</f>
        <v>0</v>
      </c>
      <c r="BU137">
        <f ca="1">IF(AND($E137=1,ABS(BU136)&lt;ABS(BU$2),Settings!$C$8="On"),BU136+BU$2/Parameters!$B$134,BU136)</f>
        <v>0</v>
      </c>
      <c r="BV137">
        <f ca="1">IF(AND($E137=1,ABS(BV136)&lt;ABS(BV$2),Settings!$C$8="On"),BV136+BV$2/Parameters!$B$134,BV136)</f>
        <v>0</v>
      </c>
      <c r="BW137">
        <f ca="1">IF(AND($E137=1,ABS(BW136)&lt;ABS(BW$2),Settings!$C$8="On"),BW136+BW$2/Parameters!$B$134,BW136)</f>
        <v>0</v>
      </c>
      <c r="BX137">
        <f ca="1">IF(AND($E137=1,ABS(BX136)&lt;ABS(BX$2),Settings!$C$8="On"),BX136+BX$2/Parameters!$B$134,BX136)</f>
        <v>0</v>
      </c>
      <c r="BY137">
        <f ca="1">IF(AND($E137=1,ABS(BY136)&lt;ABS(BY$2),Settings!$C$8="On"),BY136+BY$2/Parameters!$B$134,BY136)</f>
        <v>0</v>
      </c>
      <c r="BZ137">
        <f ca="1">IF(AND($E137=1,ABS(BZ136)&lt;ABS(BZ$2),Settings!$C$8="On"),BZ136+BZ$2/Parameters!$B$134,BZ136)</f>
        <v>0</v>
      </c>
      <c r="CA137">
        <f ca="1">IF(AND($E137=1,ABS(CA136)&lt;ABS(CA$2),Settings!$C$8="On"),CA136+CA$2/Parameters!$B$134,CA136)</f>
        <v>0</v>
      </c>
      <c r="CB137">
        <f ca="1">IF(AND($E137=1,ABS(CB136)&lt;ABS(CB$2),Settings!$C$8="On"),CB136+CB$2/Parameters!$B$134,CB136)</f>
        <v>0</v>
      </c>
      <c r="CC137">
        <f ca="1">IF(AND($E137=1,ABS(CC136)&lt;ABS(CC$2),Settings!$C$8="On"),CC136+CC$2/Parameters!$B$134,CC136)</f>
        <v>0</v>
      </c>
      <c r="CD137">
        <f ca="1">IF(AND($E137=1,ABS(CD136)&lt;ABS(CD$2),Settings!$C$8="On"),CD136+CD$2/Parameters!$B$134,CD136)</f>
        <v>0</v>
      </c>
      <c r="CE137">
        <f ca="1">IF(AND($E137=1,ABS(CE136)&lt;ABS(CE$2),Settings!$C$8="On"),CE136+CE$2/Parameters!$B$134,CE136)</f>
        <v>0</v>
      </c>
      <c r="CF137">
        <f ca="1">IF(AND($E137=1,ABS(CF136)&lt;ABS(CF$2),Settings!$C$8="On"),CF136+CF$2/Parameters!$B$134,CF136)</f>
        <v>0</v>
      </c>
      <c r="CG137">
        <f ca="1">IF(AND($E137=1,ABS(CG136)&lt;ABS(CG$2),Settings!$C$8="On"),CG136+CG$2/Parameters!$B$134,CG136)</f>
        <v>0</v>
      </c>
      <c r="CH137">
        <f ca="1">IF(AND($E137=1,ABS(CH136)&lt;ABS(CH$2),Settings!$C$8="On"),CH136+CH$2/Parameters!$B$134,CH136)</f>
        <v>0</v>
      </c>
      <c r="CI137">
        <f ca="1">IF(AND($E137=1,ABS(CI136)&lt;ABS(CI$2),Settings!$C$8="On"),CI136+CI$2/Parameters!$B$134,CI136)</f>
        <v>0</v>
      </c>
      <c r="CJ137">
        <f ca="1">IF(AND($E137=1,ABS(CJ136)&lt;ABS(CJ$2),Settings!$C$8="On"),CJ136+CJ$2/Parameters!$B$134,CJ136)</f>
        <v>0</v>
      </c>
      <c r="CK137">
        <f ca="1">IF(AND($E137=1,ABS(CK136)&lt;ABS(CK$2),Settings!$C$8="On"),CK136+CK$2/Parameters!$B$134,CK136)</f>
        <v>0</v>
      </c>
      <c r="CL137">
        <f ca="1">IF(AND($E137=1,ABS(CL136)&lt;ABS(CL$2),Settings!$C$8="On"),CL136+CL$2/Parameters!$B$134,CL136)</f>
        <v>0</v>
      </c>
      <c r="CM137">
        <f ca="1">IF(AND($E137=1,ABS(CM136)&lt;ABS(CM$2),Settings!$C$8="On"),CM136+CM$2/Parameters!$B$134,CM136)</f>
        <v>0</v>
      </c>
      <c r="CN137">
        <f ca="1">IF(AND($E137=1,ABS(CN136)&lt;ABS(CN$2),Settings!$C$8="On"),CN136+CN$2/Parameters!$B$134,CN136)</f>
        <v>0</v>
      </c>
      <c r="CO137">
        <f ca="1">IF(AND($E137=1,ABS(CO136)&lt;ABS(CO$2),Settings!$C$8="On"),CO136+CO$2/Parameters!$B$134,CO136)</f>
        <v>0</v>
      </c>
      <c r="CP137">
        <f ca="1">IF(AND($E137=1,ABS(CP136)&lt;ABS(CP$2),Settings!$C$8="On"),CP136+CP$2/Parameters!$B$134,CP136)</f>
        <v>0</v>
      </c>
      <c r="CQ137">
        <f ca="1">IF(AND($E137=1,ABS(CQ136)&lt;ABS(CQ$2),Settings!$C$8="On"),CQ136+CQ$2/Parameters!$B$134,CQ136)</f>
        <v>0</v>
      </c>
      <c r="CR137">
        <f ca="1">IF(AND($E137=1,ABS(CR136)&lt;ABS(CR$2),Settings!$C$8="On"),CR136+CR$2/Parameters!$B$134,CR136)</f>
        <v>0</v>
      </c>
      <c r="CS137">
        <f ca="1">IF(AND($E137=1,ABS(CS136)&lt;ABS(CS$2),Settings!$C$8="On"),CS136+CS$2/Parameters!$B$134,CS136)</f>
        <v>0</v>
      </c>
      <c r="CT137">
        <f ca="1">IF(AND($E137=1,ABS(CT136)&lt;ABS(CT$2),Settings!$C$8="On"),CT136+CT$2/Parameters!$B$134,CT136)</f>
        <v>0</v>
      </c>
      <c r="CU137">
        <f ca="1">IF(AND($E137=1,ABS(CU136)&lt;ABS(CU$2),Settings!$C$8="On"),CU136+CU$2/Parameters!$B$134,CU136)</f>
        <v>0</v>
      </c>
      <c r="CV137">
        <f ca="1">IF(AND($E137=1,ABS(CV136)&lt;ABS(CV$2),Settings!$C$8="On"),CV136+CV$2/Parameters!$B$134,CV136)</f>
        <v>0</v>
      </c>
      <c r="CW137">
        <f ca="1">IF(AND($E137=1,ABS(CW136)&lt;ABS(CW$2),Settings!$C$8="On"),CW136+CW$2/Parameters!$B$134,CW136)</f>
        <v>0</v>
      </c>
      <c r="CX137">
        <f ca="1">IF(AND($E137=1,ABS(CX136)&lt;ABS(CX$2),Settings!$C$8="On"),CX136+CX$2/Parameters!$B$134,CX136)</f>
        <v>0</v>
      </c>
      <c r="CY137">
        <f ca="1">IF(AND($E137=1,ABS(CY136)&lt;ABS(CY$2),Settings!$C$8="On"),CY136+CY$2/Parameters!$B$134,CY136)</f>
        <v>0</v>
      </c>
      <c r="CZ137">
        <f ca="1">IF(AND($E137=1,ABS(CZ136)&lt;ABS(CZ$2),Settings!$C$8="On"),CZ136+CZ$2/Parameters!$B$134,CZ136)</f>
        <v>0</v>
      </c>
      <c r="DA137">
        <f ca="1">IF(AND($E137=1,ABS(DA136)&lt;ABS(DA$2),Settings!$C$8="On"),DA136+DA$2/Parameters!$B$134,DA136)</f>
        <v>0</v>
      </c>
      <c r="DB137">
        <f ca="1">IF(AND($E137=1,ABS(DB136)&lt;ABS(DB$2),Settings!$C$8="On"),DB136+DB$2/Parameters!$B$134,DB136)</f>
        <v>0</v>
      </c>
      <c r="DC137">
        <f ca="1">IF(AND($E137=1,ABS(DC136)&lt;ABS(DC$2),Settings!$C$8="On"),DC136+DC$2/Parameters!$B$134,DC136)</f>
        <v>0</v>
      </c>
      <c r="DD137">
        <f ca="1">IF(AND($E137=1,ABS(DD136)&lt;ABS(DD$2),Settings!$C$8="On"),DD136+DD$2/Parameters!$B$134,DD136)</f>
        <v>0</v>
      </c>
      <c r="DE137">
        <f ca="1">IF(AND($E137=1,ABS(DE136)&lt;ABS(DE$2),Settings!$C$8="On"),DE136+DE$2/Parameters!$B$134,DE136)</f>
        <v>0</v>
      </c>
      <c r="DF137">
        <f ca="1">IF(AND($E137=1,ABS(DF136)&lt;ABS(DF$2),Settings!$C$8="On"),DF136+DF$2/Parameters!$B$134,DF136)</f>
        <v>0</v>
      </c>
      <c r="DG137">
        <f ca="1">IF(AND($E137=1,ABS(DG136)&lt;ABS(DG$2),Settings!$C$8="On"),DG136+DG$2/Parameters!$B$134,DG136)</f>
        <v>0</v>
      </c>
      <c r="DH137">
        <f ca="1">IF(AND($E137=1,ABS(DH136)&lt;ABS(DH$2),Settings!$C$8="On"),DH136+DH$2/Parameters!$B$134,DH136)</f>
        <v>0</v>
      </c>
      <c r="DI137">
        <f ca="1">IF(AND($E137=1,ABS(DI136)&lt;ABS(DI$2),Settings!$C$8="On"),DI136+DI$2/Parameters!$B$134,DI136)</f>
        <v>0</v>
      </c>
      <c r="DJ137">
        <f ca="1">IF(AND($E137=1,ABS(DJ136)&lt;ABS(DJ$2),Settings!$C$8="On"),DJ136+DJ$2/Parameters!$B$134,DJ136)</f>
        <v>0</v>
      </c>
      <c r="DK137">
        <f ca="1">IF(AND($E137=1,ABS(DK136)&lt;ABS(DK$2),Settings!$C$8="On"),DK136+DK$2/Parameters!$B$134,DK136)</f>
        <v>0</v>
      </c>
      <c r="DL137">
        <f ca="1">IF(AND($E137=1,ABS(DL136)&lt;ABS(DL$2),Settings!$C$8="On"),DL136+DL$2/Parameters!$B$134,DL136)</f>
        <v>0</v>
      </c>
      <c r="DM137">
        <f ca="1">IF(AND($E137=1,ABS(DM136)&lt;ABS(DM$2),Settings!$C$8="On"),DM136+DM$2/Parameters!$B$134,DM136)</f>
        <v>0</v>
      </c>
      <c r="DN137">
        <f ca="1">IF(AND($E137=1,ABS(DN136)&lt;ABS(DN$2),Settings!$C$8="On"),DN136+DN$2/Parameters!$B$134,DN136)</f>
        <v>0</v>
      </c>
      <c r="DO137">
        <f ca="1">IF(AND($E137=1,ABS(DO136)&lt;ABS(DO$2),Settings!$C$8="On"),DO136+DO$2/Parameters!$B$134,DO136)</f>
        <v>0</v>
      </c>
      <c r="DP137">
        <f ca="1">IF(AND($E137=1,ABS(DP136)&lt;ABS(DP$2),Settings!$C$8="On"),DP136+DP$2/Parameters!$B$134,DP136)</f>
        <v>0</v>
      </c>
      <c r="DQ137">
        <f ca="1">IF(AND($E137=1,ABS(DQ136)&lt;ABS(DQ$2),Settings!$C$8="On"),DQ136+DQ$2/Parameters!$B$134,DQ136)</f>
        <v>0</v>
      </c>
      <c r="DR137">
        <f ca="1">IF(AND($E137=1,ABS(DR136)&lt;ABS(DR$2),Settings!$C$8="On"),DR136+DR$2/Parameters!$B$134,DR136)</f>
        <v>0</v>
      </c>
      <c r="DS137">
        <f ca="1">IF(AND($E137=1,ABS(DS136)&lt;ABS(DS$2),Settings!$C$8="On"),DS136+DS$2/Parameters!$B$134,DS136)</f>
        <v>0</v>
      </c>
      <c r="DT137">
        <f ca="1">IF(AND($E137=1,ABS(DT136)&lt;ABS(DT$2),Settings!$C$8="On"),DT136+DT$2/Parameters!$B$134,DT136)</f>
        <v>0</v>
      </c>
      <c r="DU137">
        <f ca="1">IF(AND($E137=1,ABS(DU136)&lt;ABS(DU$2),Settings!$C$8="On"),DU136+DU$2/Parameters!$B$134,DU136)</f>
        <v>0</v>
      </c>
      <c r="DV137">
        <f ca="1">IF(AND($E137=1,ABS(DV136)&lt;ABS(DV$2),Settings!$C$8="On"),DV136+DV$2/Parameters!$B$134,DV136)</f>
        <v>0</v>
      </c>
      <c r="DW137">
        <f ca="1">IF(AND($E137=1,ABS(DW136)&lt;ABS(DW$2),Settings!$C$8="On"),DW136+DW$2/Parameters!$B$134,DW136)</f>
        <v>0</v>
      </c>
      <c r="DX137">
        <f ca="1">IF(AND($E137=1,ABS(DX136)&lt;ABS(DX$2),Settings!$C$8="On"),DX136+DX$2/Parameters!$B$134,DX136)</f>
        <v>0</v>
      </c>
      <c r="DY137">
        <f ca="1">IF(AND($E137=1,ABS(DY136)&lt;ABS(DY$2),Settings!$C$8="On"),DY136+DY$2/Parameters!$B$134,DY136)</f>
        <v>0</v>
      </c>
      <c r="DZ137">
        <f ca="1">IF(AND($E137=1,ABS(DZ136)&lt;ABS(DZ$2),Settings!$C$8="On"),DZ136+DZ$2/Parameters!$B$134,DZ136)</f>
        <v>0</v>
      </c>
      <c r="EA137">
        <f ca="1">IF(AND($E137=1,ABS(EA136)&lt;ABS(EA$2),Settings!$C$8="On"),EA136+EA$2/Parameters!$B$134,EA136)</f>
        <v>0</v>
      </c>
      <c r="EB137">
        <f ca="1">IF(AND($E137=1,ABS(EB136)&lt;ABS(EB$2),Settings!$C$8="On"),EB136+EB$2/Parameters!$B$134,EB136)</f>
        <v>0</v>
      </c>
      <c r="EC137">
        <f ca="1">IF(AND($E137=1,ABS(EC136)&lt;ABS(EC$2),Settings!$C$8="On"),EC136+EC$2/Parameters!$B$134,EC136)</f>
        <v>0</v>
      </c>
      <c r="ED137">
        <f ca="1">IF(AND($E137=1,ABS(ED136)&lt;ABS(ED$2),Settings!$C$8="On"),ED136+ED$2/Parameters!$B$134,ED136)</f>
        <v>0</v>
      </c>
      <c r="EE137">
        <f ca="1">IF(AND($E137=1,ABS(EE136)&lt;ABS(EE$2),Settings!$C$8="On"),EE136+EE$2/Parameters!$B$134,EE136)</f>
        <v>0</v>
      </c>
      <c r="EF137">
        <f ca="1">IF(AND($E137=1,ABS(EF136)&lt;ABS(EF$2),Settings!$C$8="On"),EF136+EF$2/Parameters!$B$134,EF136)</f>
        <v>0</v>
      </c>
      <c r="EG137">
        <f ca="1">IF(AND($E137=1,ABS(EG136)&lt;ABS(EG$2),Settings!$C$8="On"),EG136+EG$2/Parameters!$B$134,EG136)</f>
        <v>0</v>
      </c>
      <c r="EH137">
        <f ca="1">IF(AND($E137=1,ABS(EH136)&lt;ABS(EH$2),Settings!$C$8="On"),EH136+EH$2/Parameters!$B$134,EH136)</f>
        <v>0</v>
      </c>
      <c r="EI137">
        <f ca="1">IF(AND($E137=1,ABS(EI136)&lt;ABS(EI$2),Settings!$C$8="On"),EI136+EI$2/Parameters!$B$134,EI136)</f>
        <v>0</v>
      </c>
      <c r="EJ137">
        <f ca="1">IF(AND($E137=1,ABS(EJ136)&lt;ABS(EJ$2),Settings!$C$8="On"),EJ136+EJ$2/Parameters!$B$134,EJ136)</f>
        <v>0</v>
      </c>
      <c r="EK137">
        <f ca="1">IF(AND($E137=1,ABS(EK136)&lt;ABS(EK$2),Settings!$C$8="On"),EK136+EK$2/Parameters!$B$134,EK136)</f>
        <v>0</v>
      </c>
      <c r="EL137">
        <f ca="1">IF(AND($E137=1,ABS(EL136)&lt;ABS(EL$2),Settings!$C$8="On"),EL136+EL$2/Parameters!$B$134,EL136)</f>
        <v>0</v>
      </c>
      <c r="EM137">
        <f ca="1">IF(AND($E137=1,ABS(EM136)&lt;ABS(EM$2),Settings!$C$8="On"),EM136+EM$2/Parameters!$B$134,EM136)</f>
        <v>0</v>
      </c>
      <c r="EN137">
        <f ca="1">IF(AND($E137=1,ABS(EN136)&lt;ABS(EN$2),Settings!$C$8="On"),EN136+EN$2/Parameters!$B$134,EN136)</f>
        <v>0</v>
      </c>
      <c r="EO137">
        <f ca="1">IF(AND($E137=1,ABS(EO136)&lt;ABS(EO$2),Settings!$C$8="On"),EO136+EO$2/Parameters!$B$134,EO136)</f>
        <v>0</v>
      </c>
      <c r="EP137">
        <f ca="1">IF(AND($E137=1,ABS(EP136)&lt;ABS(EP$2),Settings!$C$8="On"),EP136+EP$2/Parameters!$B$134,EP136)</f>
        <v>0</v>
      </c>
      <c r="EQ137">
        <f ca="1">IF(AND($E137=1,ABS(EQ136)&lt;ABS(EQ$2),Settings!$C$8="On"),EQ136+EQ$2/Parameters!$B$134,EQ136)</f>
        <v>0</v>
      </c>
      <c r="ER137">
        <f ca="1">IF(AND($E137=1,ABS(ER136)&lt;ABS(ER$2),Settings!$C$8="On"),ER136+ER$2/Parameters!$B$134,ER136)</f>
        <v>0</v>
      </c>
      <c r="ES137">
        <f ca="1">IF(AND($E137=1,ABS(ES136)&lt;ABS(ES$2),Settings!$C$8="On"),ES136+ES$2/Parameters!$B$134,ES136)</f>
        <v>0</v>
      </c>
      <c r="ET137">
        <f ca="1">IF(AND($E137=1,ABS(ET136)&lt;ABS(ET$2),Settings!$C$8="On"),ET136+ET$2/Parameters!$B$134,ET136)</f>
        <v>0</v>
      </c>
      <c r="EU137">
        <f ca="1">IF(AND($E137=1,ABS(EU136)&lt;ABS(EU$2),Settings!$C$8="On"),EU136+EU$2/Parameters!$B$134,EU136)</f>
        <v>0</v>
      </c>
      <c r="EV137">
        <f ca="1">IF(AND($E137=1,ABS(EV136)&lt;ABS(EV$2),Settings!$C$8="On"),EV136+EV$2/Parameters!$B$134,EV136)</f>
        <v>0</v>
      </c>
      <c r="EW137">
        <f ca="1">IF(AND($E137=1,ABS(EW136)&lt;ABS(EW$2),Settings!$C$8="On"),EW136+EW$2/Parameters!$B$134,EW136)</f>
        <v>0</v>
      </c>
      <c r="EX137">
        <f ca="1">IF(AND($E137=1,ABS(EX136)&lt;ABS(EX$2),Settings!$C$8="On"),EX136+EX$2/Parameters!$B$134,EX136)</f>
        <v>0</v>
      </c>
      <c r="EY137">
        <f ca="1">IF(AND($E137=1,ABS(EY136)&lt;ABS(EY$2),Settings!$C$8="On"),EY136+EY$2/Parameters!$B$134,EY136)</f>
        <v>0</v>
      </c>
      <c r="EZ137">
        <f ca="1">IF(AND($E137=1,ABS(EZ136)&lt;ABS(EZ$2),Settings!$C$8="On"),EZ136+EZ$2/Parameters!$B$134,EZ136)</f>
        <v>0</v>
      </c>
      <c r="FA137">
        <f ca="1">IF(AND($E137=1,ABS(FA136)&lt;ABS(FA$2),Settings!$C$8="On"),FA136+FA$2/Parameters!$B$134,FA136)</f>
        <v>0</v>
      </c>
      <c r="FB137">
        <f ca="1">IF(AND($E137=1,ABS(FB136)&lt;ABS(FB$2),Settings!$C$8="On"),FB136+FB$2/Parameters!$B$134,FB136)</f>
        <v>0</v>
      </c>
      <c r="FC137">
        <f ca="1">IF(AND($E137=1,ABS(FC136)&lt;ABS(FC$2),Settings!$C$8="On"),FC136+FC$2/Parameters!$B$134,FC136)</f>
        <v>0</v>
      </c>
      <c r="FD137">
        <f ca="1">IF(AND($E137=1,ABS(FD136)&lt;ABS(FD$2),Settings!$C$8="On"),FD136+FD$2/Parameters!$B$134,FD136)</f>
        <v>0</v>
      </c>
      <c r="FE137">
        <f ca="1">IF(AND($E137=1,ABS(FE136)&lt;ABS(FE$2),Settings!$C$8="On"),FE136+FE$2/Parameters!$B$134,FE136)</f>
        <v>0</v>
      </c>
      <c r="FF137">
        <f ca="1">IF(AND($E137=1,ABS(FF136)&lt;ABS(FF$2),Settings!$C$8="On"),FF136+FF$2/Parameters!$B$134,FF136)</f>
        <v>0</v>
      </c>
      <c r="FG137">
        <f ca="1">IF(AND($E137=1,ABS(FG136)&lt;ABS(FG$2),Settings!$C$8="On"),FG136+FG$2/Parameters!$B$134,FG136)</f>
        <v>0</v>
      </c>
      <c r="FH137">
        <f ca="1">IF(AND($E137=1,ABS(FH136)&lt;ABS(FH$2),Settings!$C$8="On"),FH136+FH$2/Parameters!$B$134,FH136)</f>
        <v>0</v>
      </c>
      <c r="FI137">
        <f ca="1">IF(AND($E137=1,ABS(FI136)&lt;ABS(FI$2),Settings!$C$8="On"),FI136+FI$2/Parameters!$B$134,FI136)</f>
        <v>0</v>
      </c>
      <c r="FJ137">
        <f ca="1">IF(AND($E137=1,ABS(FJ136)&lt;ABS(FJ$2),Settings!$C$8="On"),FJ136+FJ$2/Parameters!$B$134,FJ136)</f>
        <v>0</v>
      </c>
      <c r="FK137">
        <f ca="1">IF(AND($E137=1,ABS(FK136)&lt;ABS(FK$2),Settings!$C$8="On"),FK136+FK$2/Parameters!$B$134,FK136)</f>
        <v>0</v>
      </c>
      <c r="FL137">
        <f ca="1">IF(AND($E137=1,ABS(FL136)&lt;ABS(FL$2),Settings!$C$8="On"),FL136+FL$2/Parameters!$B$134,FL136)</f>
        <v>0</v>
      </c>
      <c r="FM137">
        <f ca="1">IF(AND($E137=1,ABS(FM136)&lt;ABS(FM$2),Settings!$C$8="On"),FM136+FM$2/Parameters!$B$134,FM136)</f>
        <v>0</v>
      </c>
      <c r="FN137">
        <f ca="1">IF(AND($E137=1,ABS(FN136)&lt;ABS(FN$2),Settings!$C$8="On"),FN136+FN$2/Parameters!$B$134,FN136)</f>
        <v>0</v>
      </c>
      <c r="FO137">
        <f ca="1">IF(AND($E137=1,ABS(FO136)&lt;ABS(FO$2),Settings!$C$8="On"),FO136+FO$2/Parameters!$B$134,FO136)</f>
        <v>0</v>
      </c>
      <c r="FP137">
        <f ca="1">IF(AND($E137=1,ABS(FP136)&lt;ABS(FP$2),Settings!$C$8="On"),FP136+FP$2/Parameters!$B$134,FP136)</f>
        <v>0</v>
      </c>
      <c r="FQ137">
        <f ca="1">IF(AND($E137=1,ABS(FQ136)&lt;ABS(FQ$2),Settings!$C$8="On"),FQ136+FQ$2/Parameters!$B$134,FQ136)</f>
        <v>0</v>
      </c>
      <c r="FR137">
        <f ca="1">IF(AND($E137=1,ABS(FR136)&lt;ABS(FR$2),Settings!$C$8="On"),FR136+FR$2/Parameters!$B$134,FR136)</f>
        <v>0</v>
      </c>
      <c r="FS137">
        <f ca="1">IF(AND($E137=1,ABS(FS136)&lt;ABS(FS$2),Settings!$C$8="On"),FS136+FS$2/Parameters!$B$134,FS136)</f>
        <v>0</v>
      </c>
      <c r="FT137">
        <f ca="1">IF(AND($E137=1,ABS(FT136)&lt;ABS(FT$2),Settings!$C$8="On"),FT136+FT$2/Parameters!$B$134,FT136)</f>
        <v>0</v>
      </c>
      <c r="FU137">
        <f ca="1">IF(AND($E137=1,ABS(FU136)&lt;ABS(FU$2),Settings!$C$8="On"),FU136+FU$2/Parameters!$B$134,FU136)</f>
        <v>0</v>
      </c>
      <c r="FV137">
        <f ca="1">IF(AND($E137=1,ABS(FV136)&lt;ABS(FV$2),Settings!$C$8="On"),FV136+FV$2/Parameters!$B$134,FV136)</f>
        <v>0</v>
      </c>
      <c r="FW137">
        <f ca="1">IF(AND($E137=1,ABS(FW136)&lt;ABS(FW$2),Settings!$C$8="On"),FW136+FW$2/Parameters!$B$134,FW136)</f>
        <v>0</v>
      </c>
      <c r="FX137">
        <f ca="1">IF(AND($E137=1,ABS(FX136)&lt;ABS(FX$2),Settings!$C$8="On"),FX136+FX$2/Parameters!$B$134,FX136)</f>
        <v>0</v>
      </c>
      <c r="FY137">
        <f ca="1">IF(AND($E137=1,ABS(FY136)&lt;ABS(FY$2),Settings!$C$8="On"),FY136+FY$2/Parameters!$B$134,FY136)</f>
        <v>0</v>
      </c>
      <c r="FZ137">
        <f ca="1">IF(AND($E137=1,ABS(FZ136)&lt;ABS(FZ$2),Settings!$C$8="On"),FZ136+FZ$2/Parameters!$B$134,FZ136)</f>
        <v>0</v>
      </c>
      <c r="GA137">
        <f ca="1">IF(AND($E137=1,ABS(GA136)&lt;ABS(GA$2),Settings!$C$8="On"),GA136+GA$2/Parameters!$B$134,GA136)</f>
        <v>0</v>
      </c>
      <c r="GB137">
        <f ca="1">IF(AND($E137=1,ABS(GB136)&lt;ABS(GB$2),Settings!$C$8="On"),GB136+GB$2/Parameters!$B$134,GB136)</f>
        <v>0</v>
      </c>
      <c r="GC137">
        <f ca="1">IF(AND($E137=1,ABS(GC136)&lt;ABS(GC$2),Settings!$C$8="On"),GC136+GC$2/Parameters!$B$134,GC136)</f>
        <v>0</v>
      </c>
      <c r="GD137">
        <f ca="1">IF(AND($E137=1,ABS(GD136)&lt;ABS(GD$2),Settings!$C$8="On"),GD136+GD$2/Parameters!$B$134,GD136)</f>
        <v>0</v>
      </c>
      <c r="GE137">
        <f ca="1">IF(AND($E137=1,ABS(GE136)&lt;ABS(GE$2),Settings!$C$8="On"),GE136+GE$2/Parameters!$B$134,GE136)</f>
        <v>0</v>
      </c>
      <c r="GF137">
        <f ca="1">IF(AND($E137=1,ABS(GF136)&lt;ABS(GF$2),Settings!$C$8="On"),GF136+GF$2/Parameters!$B$134,GF136)</f>
        <v>0</v>
      </c>
      <c r="GG137">
        <f ca="1">IF(AND($E137=1,ABS(GG136)&lt;ABS(GG$2),Settings!$C$8="On"),GG136+GG$2/Parameters!$B$134,GG136)</f>
        <v>0</v>
      </c>
      <c r="GH137">
        <f ca="1">IF(AND($E137=1,ABS(GH136)&lt;ABS(GH$2),Settings!$C$8="On"),GH136+GH$2/Parameters!$B$134,GH136)</f>
        <v>0</v>
      </c>
      <c r="GI137">
        <f ca="1">IF(AND($E137=1,ABS(GI136)&lt;ABS(GI$2),Settings!$C$8="On"),GI136+GI$2/Parameters!$B$134,GI136)</f>
        <v>0</v>
      </c>
      <c r="GJ137">
        <f ca="1">IF(AND($E137=1,ABS(GJ136)&lt;ABS(GJ$2),Settings!$C$8="On"),GJ136+GJ$2/Parameters!$B$134,GJ136)</f>
        <v>0</v>
      </c>
      <c r="GK137">
        <f ca="1">IF(AND($E137=1,ABS(GK136)&lt;ABS(GK$2),Settings!$C$8="On"),GK136+GK$2/Parameters!$B$134,GK136)</f>
        <v>0</v>
      </c>
      <c r="GL137">
        <f ca="1">IF(AND($E137=1,ABS(GL136)&lt;ABS(GL$2),Settings!$C$8="On"),GL136+GL$2/Parameters!$B$134,GL136)</f>
        <v>0</v>
      </c>
      <c r="GM137">
        <f ca="1">IF(AND($E137=1,ABS(GM136)&lt;ABS(GM$2),Settings!$C$8="On"),GM136+GM$2/Parameters!$B$134,GM136)</f>
        <v>0</v>
      </c>
      <c r="GN137">
        <f ca="1">IF(AND($E137=1,ABS(GN136)&lt;ABS(GN$2),Settings!$C$8="On"),GN136+GN$2/Parameters!$B$134,GN136)</f>
        <v>0</v>
      </c>
      <c r="GO137">
        <f ca="1">IF(AND($E137=1,ABS(GO136)&lt;ABS(GO$2),Settings!$C$8="On"),GO136+GO$2/Parameters!$B$134,GO136)</f>
        <v>0</v>
      </c>
      <c r="GP137">
        <f ca="1">IF(AND($E137=1,ABS(GP136)&lt;ABS(GP$2),Settings!$C$8="On"),GP136+GP$2/Parameters!$B$134,GP136)</f>
        <v>0</v>
      </c>
      <c r="GQ137">
        <f ca="1">IF(AND($E137=1,ABS(GQ136)&lt;ABS(GQ$2),Settings!$C$8="On"),GQ136+GQ$2/Parameters!$B$134,GQ136)</f>
        <v>0</v>
      </c>
    </row>
    <row r="138" spans="1:199" x14ac:dyDescent="0.25">
      <c r="A138">
        <v>2145</v>
      </c>
      <c r="B138">
        <f ca="1">Temperatures!G137</f>
        <v>6.3929999314221648</v>
      </c>
      <c r="C138" s="11">
        <f ca="1">MIN((1-EXP(-INDEX(Parameters!A$132:E$133,2,MATCH(Settings!$L$3,Parameters!$A$132:$E$132,0))*B138))*Interactions!G137, 1)</f>
        <v>0.96832475959195208</v>
      </c>
      <c r="D138" s="16">
        <f ca="1">IF(Settings!C$15 = "Yes", _xll.RiskBinomial(1,C138), 1 * (2010 + LN(0.5) / LN(MIN(1 - C138, 0.999)) &lt; A138))</f>
        <v>1</v>
      </c>
      <c r="E138" s="4">
        <f t="shared" ca="1" si="2"/>
        <v>1</v>
      </c>
      <c r="F138">
        <f ca="1">IF(AND($E138=1,ABS(F137)&lt;ABS(F$2),Settings!$C$8="On"),F137+F$2/Parameters!$B$134,F137)</f>
        <v>0</v>
      </c>
      <c r="G138">
        <f ca="1">IF(AND($E138=1,ABS(G137)&lt;ABS(G$2),Settings!$C$8="On"),G137+G$2/Parameters!$B$134,G137)</f>
        <v>0</v>
      </c>
      <c r="H138">
        <f ca="1">IF(AND($E138=1,ABS(H137)&lt;ABS(H$2),Settings!$C$8="On"),H137+H$2/Parameters!$B$134,H137)</f>
        <v>0</v>
      </c>
      <c r="I138">
        <f ca="1">IF(AND($E138=1,ABS(I137)&lt;ABS(I$2),Settings!$C$8="On"),I137+I$2/Parameters!$B$134,I137)</f>
        <v>0</v>
      </c>
      <c r="J138">
        <f ca="1">IF(AND($E138=1,ABS(J137)&lt;ABS(J$2),Settings!$C$8="On"),J137+J$2/Parameters!$B$134,J137)</f>
        <v>0</v>
      </c>
      <c r="K138">
        <f ca="1">IF(AND($E138=1,ABS(K137)&lt;ABS(K$2),Settings!$C$8="On"),K137+K$2/Parameters!$B$134,K137)</f>
        <v>0</v>
      </c>
      <c r="L138">
        <f ca="1">IF(AND($E138=1,ABS(L137)&lt;ABS(L$2),Settings!$C$8="On"),L137+L$2/Parameters!$B$134,L137)</f>
        <v>0</v>
      </c>
      <c r="M138">
        <f ca="1">IF(AND($E138=1,ABS(M137)&lt;ABS(M$2),Settings!$C$8="On"),M137+M$2/Parameters!$B$134,M137)</f>
        <v>0</v>
      </c>
      <c r="N138">
        <f ca="1">IF(AND($E138=1,ABS(N137)&lt;ABS(N$2),Settings!$C$8="On"),N137+N$2/Parameters!$B$134,N137)</f>
        <v>0</v>
      </c>
      <c r="O138">
        <f ca="1">IF(AND($E138=1,ABS(O137)&lt;ABS(O$2),Settings!$C$8="On"),O137+O$2/Parameters!$B$134,O137)</f>
        <v>0</v>
      </c>
      <c r="P138">
        <f ca="1">IF(AND($E138=1,ABS(P137)&lt;ABS(P$2),Settings!$C$8="On"),P137+P$2/Parameters!$B$134,P137)</f>
        <v>0</v>
      </c>
      <c r="Q138">
        <f ca="1">IF(AND($E138=1,ABS(Q137)&lt;ABS(Q$2),Settings!$C$8="On"),Q137+Q$2/Parameters!$B$134,Q137)</f>
        <v>0</v>
      </c>
      <c r="R138">
        <f ca="1">IF(AND($E138=1,ABS(R137)&lt;ABS(R$2),Settings!$C$8="On"),R137+R$2/Parameters!$B$134,R137)</f>
        <v>0</v>
      </c>
      <c r="S138">
        <f ca="1">IF(AND($E138=1,ABS(S137)&lt;ABS(S$2),Settings!$C$8="On"),S137+S$2/Parameters!$B$134,S137)</f>
        <v>0</v>
      </c>
      <c r="T138">
        <f ca="1">IF(AND($E138=1,ABS(T137)&lt;ABS(T$2),Settings!$C$8="On"),T137+T$2/Parameters!$B$134,T137)</f>
        <v>0</v>
      </c>
      <c r="U138">
        <f ca="1">IF(AND($E138=1,ABS(U137)&lt;ABS(U$2),Settings!$C$8="On"),U137+U$2/Parameters!$B$134,U137)</f>
        <v>0</v>
      </c>
      <c r="V138">
        <f ca="1">IF(AND($E138=1,ABS(V137)&lt;ABS(V$2),Settings!$C$8="On"),V137+V$2/Parameters!$B$134,V137)</f>
        <v>0</v>
      </c>
      <c r="W138">
        <f ca="1">IF(AND($E138=1,ABS(W137)&lt;ABS(W$2),Settings!$C$8="On"),W137+W$2/Parameters!$B$134,W137)</f>
        <v>0</v>
      </c>
      <c r="X138">
        <f ca="1">IF(AND($E138=1,ABS(X137)&lt;ABS(X$2),Settings!$C$8="On"),X137+X$2/Parameters!$B$134,X137)</f>
        <v>0</v>
      </c>
      <c r="Y138">
        <f ca="1">IF(AND($E138=1,ABS(Y137)&lt;ABS(Y$2),Settings!$C$8="On"),Y137+Y$2/Parameters!$B$134,Y137)</f>
        <v>0</v>
      </c>
      <c r="Z138">
        <f ca="1">IF(AND($E138=1,ABS(Z137)&lt;ABS(Z$2),Settings!$C$8="On"),Z137+Z$2/Parameters!$B$134,Z137)</f>
        <v>0</v>
      </c>
      <c r="AA138">
        <f ca="1">IF(AND($E138=1,ABS(AA137)&lt;ABS(AA$2),Settings!$C$8="On"),AA137+AA$2/Parameters!$B$134,AA137)</f>
        <v>0</v>
      </c>
      <c r="AB138">
        <f ca="1">IF(AND($E138=1,ABS(AB137)&lt;ABS(AB$2),Settings!$C$8="On"),AB137+AB$2/Parameters!$B$134,AB137)</f>
        <v>0</v>
      </c>
      <c r="AC138">
        <f ca="1">IF(AND($E138=1,ABS(AC137)&lt;ABS(AC$2),Settings!$C$8="On"),AC137+AC$2/Parameters!$B$134,AC137)</f>
        <v>0</v>
      </c>
      <c r="AD138">
        <f ca="1">IF(AND($E138=1,ABS(AD137)&lt;ABS(AD$2),Settings!$C$8="On"),AD137+AD$2/Parameters!$B$134,AD137)</f>
        <v>0</v>
      </c>
      <c r="AE138">
        <f ca="1">IF(AND($E138=1,ABS(AE137)&lt;ABS(AE$2),Settings!$C$8="On"),AE137+AE$2/Parameters!$B$134,AE137)</f>
        <v>0</v>
      </c>
      <c r="AF138">
        <f ca="1">IF(AND($E138=1,ABS(AF137)&lt;ABS(AF$2),Settings!$C$8="On"),AF137+AF$2/Parameters!$B$134,AF137)</f>
        <v>0</v>
      </c>
      <c r="AG138">
        <f ca="1">IF(AND($E138=1,ABS(AG137)&lt;ABS(AG$2),Settings!$C$8="On"),AG137+AG$2/Parameters!$B$134,AG137)</f>
        <v>0</v>
      </c>
      <c r="AH138">
        <f ca="1">IF(AND($E138=1,ABS(AH137)&lt;ABS(AH$2),Settings!$C$8="On"),AH137+AH$2/Parameters!$B$134,AH137)</f>
        <v>0</v>
      </c>
      <c r="AI138">
        <f ca="1">IF(AND($E138=1,ABS(AI137)&lt;ABS(AI$2),Settings!$C$8="On"),AI137+AI$2/Parameters!$B$134,AI137)</f>
        <v>0</v>
      </c>
      <c r="AJ138">
        <f ca="1">IF(AND($E138=1,ABS(AJ137)&lt;ABS(AJ$2),Settings!$C$8="On"),AJ137+AJ$2/Parameters!$B$134,AJ137)</f>
        <v>0</v>
      </c>
      <c r="AK138">
        <f ca="1">IF(AND($E138=1,ABS(AK137)&lt;ABS(AK$2),Settings!$C$8="On"),AK137+AK$2/Parameters!$B$134,AK137)</f>
        <v>0</v>
      </c>
      <c r="AL138">
        <f ca="1">IF(AND($E138=1,ABS(AL137)&lt;ABS(AL$2),Settings!$C$8="On"),AL137+AL$2/Parameters!$B$134,AL137)</f>
        <v>0</v>
      </c>
      <c r="AM138">
        <f ca="1">IF(AND($E138=1,ABS(AM137)&lt;ABS(AM$2),Settings!$C$8="On"),AM137+AM$2/Parameters!$B$134,AM137)</f>
        <v>0</v>
      </c>
      <c r="AN138">
        <f ca="1">IF(AND($E138=1,ABS(AN137)&lt;ABS(AN$2),Settings!$C$8="On"),AN137+AN$2/Parameters!$B$134,AN137)</f>
        <v>0</v>
      </c>
      <c r="AO138">
        <f ca="1">IF(AND($E138=1,ABS(AO137)&lt;ABS(AO$2),Settings!$C$8="On"),AO137+AO$2/Parameters!$B$134,AO137)</f>
        <v>0</v>
      </c>
      <c r="AP138">
        <f ca="1">IF(AND($E138=1,ABS(AP137)&lt;ABS(AP$2),Settings!$C$8="On"),AP137+AP$2/Parameters!$B$134,AP137)</f>
        <v>0</v>
      </c>
      <c r="AQ138">
        <f ca="1">IF(AND($E138=1,ABS(AQ137)&lt;ABS(AQ$2),Settings!$C$8="On"),AQ137+AQ$2/Parameters!$B$134,AQ137)</f>
        <v>0</v>
      </c>
      <c r="AR138">
        <f ca="1">IF(AND($E138=1,ABS(AR137)&lt;ABS(AR$2),Settings!$C$8="On"),AR137+AR$2/Parameters!$B$134,AR137)</f>
        <v>0</v>
      </c>
      <c r="AS138">
        <f ca="1">IF(AND($E138=1,ABS(AS137)&lt;ABS(AS$2),Settings!$C$8="On"),AS137+AS$2/Parameters!$B$134,AS137)</f>
        <v>0</v>
      </c>
      <c r="AT138">
        <f ca="1">IF(AND($E138=1,ABS(AT137)&lt;ABS(AT$2),Settings!$C$8="On"),AT137+AT$2/Parameters!$B$134,AT137)</f>
        <v>0</v>
      </c>
      <c r="AU138">
        <f ca="1">IF(AND($E138=1,ABS(AU137)&lt;ABS(AU$2),Settings!$C$8="On"),AU137+AU$2/Parameters!$B$134,AU137)</f>
        <v>0</v>
      </c>
      <c r="AV138">
        <f ca="1">IF(AND($E138=1,ABS(AV137)&lt;ABS(AV$2),Settings!$C$8="On"),AV137+AV$2/Parameters!$B$134,AV137)</f>
        <v>0</v>
      </c>
      <c r="AW138">
        <f ca="1">IF(AND($E138=1,ABS(AW137)&lt;ABS(AW$2),Settings!$C$8="On"),AW137+AW$2/Parameters!$B$134,AW137)</f>
        <v>0</v>
      </c>
      <c r="AX138">
        <f ca="1">IF(AND($E138=1,ABS(AX137)&lt;ABS(AX$2),Settings!$C$8="On"),AX137+AX$2/Parameters!$B$134,AX137)</f>
        <v>0</v>
      </c>
      <c r="AY138">
        <f ca="1">IF(AND($E138=1,ABS(AY137)&lt;ABS(AY$2),Settings!$C$8="On"),AY137+AY$2/Parameters!$B$134,AY137)</f>
        <v>0</v>
      </c>
      <c r="AZ138">
        <f ca="1">IF(AND($E138=1,ABS(AZ137)&lt;ABS(AZ$2),Settings!$C$8="On"),AZ137+AZ$2/Parameters!$B$134,AZ137)</f>
        <v>0</v>
      </c>
      <c r="BA138">
        <f ca="1">IF(AND($E138=1,ABS(BA137)&lt;ABS(BA$2),Settings!$C$8="On"),BA137+BA$2/Parameters!$B$134,BA137)</f>
        <v>0</v>
      </c>
      <c r="BB138">
        <f ca="1">IF(AND($E138=1,ABS(BB137)&lt;ABS(BB$2),Settings!$C$8="On"),BB137+BB$2/Parameters!$B$134,BB137)</f>
        <v>0</v>
      </c>
      <c r="BC138">
        <f ca="1">IF(AND($E138=1,ABS(BC137)&lt;ABS(BC$2),Settings!$C$8="On"),BC137+BC$2/Parameters!$B$134,BC137)</f>
        <v>0</v>
      </c>
      <c r="BD138">
        <f ca="1">IF(AND($E138=1,ABS(BD137)&lt;ABS(BD$2),Settings!$C$8="On"),BD137+BD$2/Parameters!$B$134,BD137)</f>
        <v>0</v>
      </c>
      <c r="BE138">
        <f ca="1">IF(AND($E138=1,ABS(BE137)&lt;ABS(BE$2),Settings!$C$8="On"),BE137+BE$2/Parameters!$B$134,BE137)</f>
        <v>0</v>
      </c>
      <c r="BF138">
        <f ca="1">IF(AND($E138=1,ABS(BF137)&lt;ABS(BF$2),Settings!$C$8="On"),BF137+BF$2/Parameters!$B$134,BF137)</f>
        <v>0</v>
      </c>
      <c r="BG138">
        <f ca="1">IF(AND($E138=1,ABS(BG137)&lt;ABS(BG$2),Settings!$C$8="On"),BG137+BG$2/Parameters!$B$134,BG137)</f>
        <v>0</v>
      </c>
      <c r="BH138">
        <f ca="1">IF(AND($E138=1,ABS(BH137)&lt;ABS(BH$2),Settings!$C$8="On"),BH137+BH$2/Parameters!$B$134,BH137)</f>
        <v>0</v>
      </c>
      <c r="BI138">
        <f ca="1">IF(AND($E138=1,ABS(BI137)&lt;ABS(BI$2),Settings!$C$8="On"),BI137+BI$2/Parameters!$B$134,BI137)</f>
        <v>0</v>
      </c>
      <c r="BJ138">
        <f ca="1">IF(AND($E138=1,ABS(BJ137)&lt;ABS(BJ$2),Settings!$C$8="On"),BJ137+BJ$2/Parameters!$B$134,BJ137)</f>
        <v>0</v>
      </c>
      <c r="BK138">
        <f ca="1">IF(AND($E138=1,ABS(BK137)&lt;ABS(BK$2),Settings!$C$8="On"),BK137+BK$2/Parameters!$B$134,BK137)</f>
        <v>0</v>
      </c>
      <c r="BL138">
        <f ca="1">IF(AND($E138=1,ABS(BL137)&lt;ABS(BL$2),Settings!$C$8="On"),BL137+BL$2/Parameters!$B$134,BL137)</f>
        <v>0</v>
      </c>
      <c r="BM138">
        <f ca="1">IF(AND($E138=1,ABS(BM137)&lt;ABS(BM$2),Settings!$C$8="On"),BM137+BM$2/Parameters!$B$134,BM137)</f>
        <v>0</v>
      </c>
      <c r="BN138">
        <f ca="1">IF(AND($E138=1,ABS(BN137)&lt;ABS(BN$2),Settings!$C$8="On"),BN137+BN$2/Parameters!$B$134,BN137)</f>
        <v>0</v>
      </c>
      <c r="BO138">
        <f ca="1">IF(AND($E138=1,ABS(BO137)&lt;ABS(BO$2),Settings!$C$8="On"),BO137+BO$2/Parameters!$B$134,BO137)</f>
        <v>0</v>
      </c>
      <c r="BP138">
        <f ca="1">IF(AND($E138=1,ABS(BP137)&lt;ABS(BP$2),Settings!$C$8="On"),BP137+BP$2/Parameters!$B$134,BP137)</f>
        <v>0</v>
      </c>
      <c r="BQ138">
        <f ca="1">IF(AND($E138=1,ABS(BQ137)&lt;ABS(BQ$2),Settings!$C$8="On"),BQ137+BQ$2/Parameters!$B$134,BQ137)</f>
        <v>0</v>
      </c>
      <c r="BR138">
        <f ca="1">IF(AND($E138=1,ABS(BR137)&lt;ABS(BR$2),Settings!$C$8="On"),BR137+BR$2/Parameters!$B$134,BR137)</f>
        <v>0</v>
      </c>
      <c r="BS138">
        <f ca="1">IF(AND($E138=1,ABS(BS137)&lt;ABS(BS$2),Settings!$C$8="On"),BS137+BS$2/Parameters!$B$134,BS137)</f>
        <v>0</v>
      </c>
      <c r="BT138">
        <f ca="1">IF(AND($E138=1,ABS(BT137)&lt;ABS(BT$2),Settings!$C$8="On"),BT137+BT$2/Parameters!$B$134,BT137)</f>
        <v>0</v>
      </c>
      <c r="BU138">
        <f ca="1">IF(AND($E138=1,ABS(BU137)&lt;ABS(BU$2),Settings!$C$8="On"),BU137+BU$2/Parameters!$B$134,BU137)</f>
        <v>0</v>
      </c>
      <c r="BV138">
        <f ca="1">IF(AND($E138=1,ABS(BV137)&lt;ABS(BV$2),Settings!$C$8="On"),BV137+BV$2/Parameters!$B$134,BV137)</f>
        <v>0</v>
      </c>
      <c r="BW138">
        <f ca="1">IF(AND($E138=1,ABS(BW137)&lt;ABS(BW$2),Settings!$C$8="On"),BW137+BW$2/Parameters!$B$134,BW137)</f>
        <v>0</v>
      </c>
      <c r="BX138">
        <f ca="1">IF(AND($E138=1,ABS(BX137)&lt;ABS(BX$2),Settings!$C$8="On"),BX137+BX$2/Parameters!$B$134,BX137)</f>
        <v>0</v>
      </c>
      <c r="BY138">
        <f ca="1">IF(AND($E138=1,ABS(BY137)&lt;ABS(BY$2),Settings!$C$8="On"),BY137+BY$2/Parameters!$B$134,BY137)</f>
        <v>0</v>
      </c>
      <c r="BZ138">
        <f ca="1">IF(AND($E138=1,ABS(BZ137)&lt;ABS(BZ$2),Settings!$C$8="On"),BZ137+BZ$2/Parameters!$B$134,BZ137)</f>
        <v>0</v>
      </c>
      <c r="CA138">
        <f ca="1">IF(AND($E138=1,ABS(CA137)&lt;ABS(CA$2),Settings!$C$8="On"),CA137+CA$2/Parameters!$B$134,CA137)</f>
        <v>0</v>
      </c>
      <c r="CB138">
        <f ca="1">IF(AND($E138=1,ABS(CB137)&lt;ABS(CB$2),Settings!$C$8="On"),CB137+CB$2/Parameters!$B$134,CB137)</f>
        <v>0</v>
      </c>
      <c r="CC138">
        <f ca="1">IF(AND($E138=1,ABS(CC137)&lt;ABS(CC$2),Settings!$C$8="On"),CC137+CC$2/Parameters!$B$134,CC137)</f>
        <v>0</v>
      </c>
      <c r="CD138">
        <f ca="1">IF(AND($E138=1,ABS(CD137)&lt;ABS(CD$2),Settings!$C$8="On"),CD137+CD$2/Parameters!$B$134,CD137)</f>
        <v>0</v>
      </c>
      <c r="CE138">
        <f ca="1">IF(AND($E138=1,ABS(CE137)&lt;ABS(CE$2),Settings!$C$8="On"),CE137+CE$2/Parameters!$B$134,CE137)</f>
        <v>0</v>
      </c>
      <c r="CF138">
        <f ca="1">IF(AND($E138=1,ABS(CF137)&lt;ABS(CF$2),Settings!$C$8="On"),CF137+CF$2/Parameters!$B$134,CF137)</f>
        <v>0</v>
      </c>
      <c r="CG138">
        <f ca="1">IF(AND($E138=1,ABS(CG137)&lt;ABS(CG$2),Settings!$C$8="On"),CG137+CG$2/Parameters!$B$134,CG137)</f>
        <v>0</v>
      </c>
      <c r="CH138">
        <f ca="1">IF(AND($E138=1,ABS(CH137)&lt;ABS(CH$2),Settings!$C$8="On"),CH137+CH$2/Parameters!$B$134,CH137)</f>
        <v>0</v>
      </c>
      <c r="CI138">
        <f ca="1">IF(AND($E138=1,ABS(CI137)&lt;ABS(CI$2),Settings!$C$8="On"),CI137+CI$2/Parameters!$B$134,CI137)</f>
        <v>0</v>
      </c>
      <c r="CJ138">
        <f ca="1">IF(AND($E138=1,ABS(CJ137)&lt;ABS(CJ$2),Settings!$C$8="On"),CJ137+CJ$2/Parameters!$B$134,CJ137)</f>
        <v>0</v>
      </c>
      <c r="CK138">
        <f ca="1">IF(AND($E138=1,ABS(CK137)&lt;ABS(CK$2),Settings!$C$8="On"),CK137+CK$2/Parameters!$B$134,CK137)</f>
        <v>0</v>
      </c>
      <c r="CL138">
        <f ca="1">IF(AND($E138=1,ABS(CL137)&lt;ABS(CL$2),Settings!$C$8="On"),CL137+CL$2/Parameters!$B$134,CL137)</f>
        <v>0</v>
      </c>
      <c r="CM138">
        <f ca="1">IF(AND($E138=1,ABS(CM137)&lt;ABS(CM$2),Settings!$C$8="On"),CM137+CM$2/Parameters!$B$134,CM137)</f>
        <v>0</v>
      </c>
      <c r="CN138">
        <f ca="1">IF(AND($E138=1,ABS(CN137)&lt;ABS(CN$2),Settings!$C$8="On"),CN137+CN$2/Parameters!$B$134,CN137)</f>
        <v>0</v>
      </c>
      <c r="CO138">
        <f ca="1">IF(AND($E138=1,ABS(CO137)&lt;ABS(CO$2),Settings!$C$8="On"),CO137+CO$2/Parameters!$B$134,CO137)</f>
        <v>0</v>
      </c>
      <c r="CP138">
        <f ca="1">IF(AND($E138=1,ABS(CP137)&lt;ABS(CP$2),Settings!$C$8="On"),CP137+CP$2/Parameters!$B$134,CP137)</f>
        <v>0</v>
      </c>
      <c r="CQ138">
        <f ca="1">IF(AND($E138=1,ABS(CQ137)&lt;ABS(CQ$2),Settings!$C$8="On"),CQ137+CQ$2/Parameters!$B$134,CQ137)</f>
        <v>0</v>
      </c>
      <c r="CR138">
        <f ca="1">IF(AND($E138=1,ABS(CR137)&lt;ABS(CR$2),Settings!$C$8="On"),CR137+CR$2/Parameters!$B$134,CR137)</f>
        <v>0</v>
      </c>
      <c r="CS138">
        <f ca="1">IF(AND($E138=1,ABS(CS137)&lt;ABS(CS$2),Settings!$C$8="On"),CS137+CS$2/Parameters!$B$134,CS137)</f>
        <v>0</v>
      </c>
      <c r="CT138">
        <f ca="1">IF(AND($E138=1,ABS(CT137)&lt;ABS(CT$2),Settings!$C$8="On"),CT137+CT$2/Parameters!$B$134,CT137)</f>
        <v>0</v>
      </c>
      <c r="CU138">
        <f ca="1">IF(AND($E138=1,ABS(CU137)&lt;ABS(CU$2),Settings!$C$8="On"),CU137+CU$2/Parameters!$B$134,CU137)</f>
        <v>0</v>
      </c>
      <c r="CV138">
        <f ca="1">IF(AND($E138=1,ABS(CV137)&lt;ABS(CV$2),Settings!$C$8="On"),CV137+CV$2/Parameters!$B$134,CV137)</f>
        <v>0</v>
      </c>
      <c r="CW138">
        <f ca="1">IF(AND($E138=1,ABS(CW137)&lt;ABS(CW$2),Settings!$C$8="On"),CW137+CW$2/Parameters!$B$134,CW137)</f>
        <v>0</v>
      </c>
      <c r="CX138">
        <f ca="1">IF(AND($E138=1,ABS(CX137)&lt;ABS(CX$2),Settings!$C$8="On"),CX137+CX$2/Parameters!$B$134,CX137)</f>
        <v>0</v>
      </c>
      <c r="CY138">
        <f ca="1">IF(AND($E138=1,ABS(CY137)&lt;ABS(CY$2),Settings!$C$8="On"),CY137+CY$2/Parameters!$B$134,CY137)</f>
        <v>0</v>
      </c>
      <c r="CZ138">
        <f ca="1">IF(AND($E138=1,ABS(CZ137)&lt;ABS(CZ$2),Settings!$C$8="On"),CZ137+CZ$2/Parameters!$B$134,CZ137)</f>
        <v>0</v>
      </c>
      <c r="DA138">
        <f ca="1">IF(AND($E138=1,ABS(DA137)&lt;ABS(DA$2),Settings!$C$8="On"),DA137+DA$2/Parameters!$B$134,DA137)</f>
        <v>0</v>
      </c>
      <c r="DB138">
        <f ca="1">IF(AND($E138=1,ABS(DB137)&lt;ABS(DB$2),Settings!$C$8="On"),DB137+DB$2/Parameters!$B$134,DB137)</f>
        <v>0</v>
      </c>
      <c r="DC138">
        <f ca="1">IF(AND($E138=1,ABS(DC137)&lt;ABS(DC$2),Settings!$C$8="On"),DC137+DC$2/Parameters!$B$134,DC137)</f>
        <v>0</v>
      </c>
      <c r="DD138">
        <f ca="1">IF(AND($E138=1,ABS(DD137)&lt;ABS(DD$2),Settings!$C$8="On"),DD137+DD$2/Parameters!$B$134,DD137)</f>
        <v>0</v>
      </c>
      <c r="DE138">
        <f ca="1">IF(AND($E138=1,ABS(DE137)&lt;ABS(DE$2),Settings!$C$8="On"),DE137+DE$2/Parameters!$B$134,DE137)</f>
        <v>0</v>
      </c>
      <c r="DF138">
        <f ca="1">IF(AND($E138=1,ABS(DF137)&lt;ABS(DF$2),Settings!$C$8="On"),DF137+DF$2/Parameters!$B$134,DF137)</f>
        <v>0</v>
      </c>
      <c r="DG138">
        <f ca="1">IF(AND($E138=1,ABS(DG137)&lt;ABS(DG$2),Settings!$C$8="On"),DG137+DG$2/Parameters!$B$134,DG137)</f>
        <v>0</v>
      </c>
      <c r="DH138">
        <f ca="1">IF(AND($E138=1,ABS(DH137)&lt;ABS(DH$2),Settings!$C$8="On"),DH137+DH$2/Parameters!$B$134,DH137)</f>
        <v>0</v>
      </c>
      <c r="DI138">
        <f ca="1">IF(AND($E138=1,ABS(DI137)&lt;ABS(DI$2),Settings!$C$8="On"),DI137+DI$2/Parameters!$B$134,DI137)</f>
        <v>0</v>
      </c>
      <c r="DJ138">
        <f ca="1">IF(AND($E138=1,ABS(DJ137)&lt;ABS(DJ$2),Settings!$C$8="On"),DJ137+DJ$2/Parameters!$B$134,DJ137)</f>
        <v>0</v>
      </c>
      <c r="DK138">
        <f ca="1">IF(AND($E138=1,ABS(DK137)&lt;ABS(DK$2),Settings!$C$8="On"),DK137+DK$2/Parameters!$B$134,DK137)</f>
        <v>0</v>
      </c>
      <c r="DL138">
        <f ca="1">IF(AND($E138=1,ABS(DL137)&lt;ABS(DL$2),Settings!$C$8="On"),DL137+DL$2/Parameters!$B$134,DL137)</f>
        <v>0</v>
      </c>
      <c r="DM138">
        <f ca="1">IF(AND($E138=1,ABS(DM137)&lt;ABS(DM$2),Settings!$C$8="On"),DM137+DM$2/Parameters!$B$134,DM137)</f>
        <v>0</v>
      </c>
      <c r="DN138">
        <f ca="1">IF(AND($E138=1,ABS(DN137)&lt;ABS(DN$2),Settings!$C$8="On"),DN137+DN$2/Parameters!$B$134,DN137)</f>
        <v>0</v>
      </c>
      <c r="DO138">
        <f ca="1">IF(AND($E138=1,ABS(DO137)&lt;ABS(DO$2),Settings!$C$8="On"),DO137+DO$2/Parameters!$B$134,DO137)</f>
        <v>0</v>
      </c>
      <c r="DP138">
        <f ca="1">IF(AND($E138=1,ABS(DP137)&lt;ABS(DP$2),Settings!$C$8="On"),DP137+DP$2/Parameters!$B$134,DP137)</f>
        <v>0</v>
      </c>
      <c r="DQ138">
        <f ca="1">IF(AND($E138=1,ABS(DQ137)&lt;ABS(DQ$2),Settings!$C$8="On"),DQ137+DQ$2/Parameters!$B$134,DQ137)</f>
        <v>0</v>
      </c>
      <c r="DR138">
        <f ca="1">IF(AND($E138=1,ABS(DR137)&lt;ABS(DR$2),Settings!$C$8="On"),DR137+DR$2/Parameters!$B$134,DR137)</f>
        <v>0</v>
      </c>
      <c r="DS138">
        <f ca="1">IF(AND($E138=1,ABS(DS137)&lt;ABS(DS$2),Settings!$C$8="On"),DS137+DS$2/Parameters!$B$134,DS137)</f>
        <v>0</v>
      </c>
      <c r="DT138">
        <f ca="1">IF(AND($E138=1,ABS(DT137)&lt;ABS(DT$2),Settings!$C$8="On"),DT137+DT$2/Parameters!$B$134,DT137)</f>
        <v>0</v>
      </c>
      <c r="DU138">
        <f ca="1">IF(AND($E138=1,ABS(DU137)&lt;ABS(DU$2),Settings!$C$8="On"),DU137+DU$2/Parameters!$B$134,DU137)</f>
        <v>0</v>
      </c>
      <c r="DV138">
        <f ca="1">IF(AND($E138=1,ABS(DV137)&lt;ABS(DV$2),Settings!$C$8="On"),DV137+DV$2/Parameters!$B$134,DV137)</f>
        <v>0</v>
      </c>
      <c r="DW138">
        <f ca="1">IF(AND($E138=1,ABS(DW137)&lt;ABS(DW$2),Settings!$C$8="On"),DW137+DW$2/Parameters!$B$134,DW137)</f>
        <v>0</v>
      </c>
      <c r="DX138">
        <f ca="1">IF(AND($E138=1,ABS(DX137)&lt;ABS(DX$2),Settings!$C$8="On"),DX137+DX$2/Parameters!$B$134,DX137)</f>
        <v>0</v>
      </c>
      <c r="DY138">
        <f ca="1">IF(AND($E138=1,ABS(DY137)&lt;ABS(DY$2),Settings!$C$8="On"),DY137+DY$2/Parameters!$B$134,DY137)</f>
        <v>0</v>
      </c>
      <c r="DZ138">
        <f ca="1">IF(AND($E138=1,ABS(DZ137)&lt;ABS(DZ$2),Settings!$C$8="On"),DZ137+DZ$2/Parameters!$B$134,DZ137)</f>
        <v>0</v>
      </c>
      <c r="EA138">
        <f ca="1">IF(AND($E138=1,ABS(EA137)&lt;ABS(EA$2),Settings!$C$8="On"),EA137+EA$2/Parameters!$B$134,EA137)</f>
        <v>0</v>
      </c>
      <c r="EB138">
        <f ca="1">IF(AND($E138=1,ABS(EB137)&lt;ABS(EB$2),Settings!$C$8="On"),EB137+EB$2/Parameters!$B$134,EB137)</f>
        <v>0</v>
      </c>
      <c r="EC138">
        <f ca="1">IF(AND($E138=1,ABS(EC137)&lt;ABS(EC$2),Settings!$C$8="On"),EC137+EC$2/Parameters!$B$134,EC137)</f>
        <v>0</v>
      </c>
      <c r="ED138">
        <f ca="1">IF(AND($E138=1,ABS(ED137)&lt;ABS(ED$2),Settings!$C$8="On"),ED137+ED$2/Parameters!$B$134,ED137)</f>
        <v>0</v>
      </c>
      <c r="EE138">
        <f ca="1">IF(AND($E138=1,ABS(EE137)&lt;ABS(EE$2),Settings!$C$8="On"),EE137+EE$2/Parameters!$B$134,EE137)</f>
        <v>0</v>
      </c>
      <c r="EF138">
        <f ca="1">IF(AND($E138=1,ABS(EF137)&lt;ABS(EF$2),Settings!$C$8="On"),EF137+EF$2/Parameters!$B$134,EF137)</f>
        <v>0</v>
      </c>
      <c r="EG138">
        <f ca="1">IF(AND($E138=1,ABS(EG137)&lt;ABS(EG$2),Settings!$C$8="On"),EG137+EG$2/Parameters!$B$134,EG137)</f>
        <v>0</v>
      </c>
      <c r="EH138">
        <f ca="1">IF(AND($E138=1,ABS(EH137)&lt;ABS(EH$2),Settings!$C$8="On"),EH137+EH$2/Parameters!$B$134,EH137)</f>
        <v>0</v>
      </c>
      <c r="EI138">
        <f ca="1">IF(AND($E138=1,ABS(EI137)&lt;ABS(EI$2),Settings!$C$8="On"),EI137+EI$2/Parameters!$B$134,EI137)</f>
        <v>0</v>
      </c>
      <c r="EJ138">
        <f ca="1">IF(AND($E138=1,ABS(EJ137)&lt;ABS(EJ$2),Settings!$C$8="On"),EJ137+EJ$2/Parameters!$B$134,EJ137)</f>
        <v>0</v>
      </c>
      <c r="EK138">
        <f ca="1">IF(AND($E138=1,ABS(EK137)&lt;ABS(EK$2),Settings!$C$8="On"),EK137+EK$2/Parameters!$B$134,EK137)</f>
        <v>0</v>
      </c>
      <c r="EL138">
        <f ca="1">IF(AND($E138=1,ABS(EL137)&lt;ABS(EL$2),Settings!$C$8="On"),EL137+EL$2/Parameters!$B$134,EL137)</f>
        <v>0</v>
      </c>
      <c r="EM138">
        <f ca="1">IF(AND($E138=1,ABS(EM137)&lt;ABS(EM$2),Settings!$C$8="On"),EM137+EM$2/Parameters!$B$134,EM137)</f>
        <v>0</v>
      </c>
      <c r="EN138">
        <f ca="1">IF(AND($E138=1,ABS(EN137)&lt;ABS(EN$2),Settings!$C$8="On"),EN137+EN$2/Parameters!$B$134,EN137)</f>
        <v>0</v>
      </c>
      <c r="EO138">
        <f ca="1">IF(AND($E138=1,ABS(EO137)&lt;ABS(EO$2),Settings!$C$8="On"),EO137+EO$2/Parameters!$B$134,EO137)</f>
        <v>0</v>
      </c>
      <c r="EP138">
        <f ca="1">IF(AND($E138=1,ABS(EP137)&lt;ABS(EP$2),Settings!$C$8="On"),EP137+EP$2/Parameters!$B$134,EP137)</f>
        <v>0</v>
      </c>
      <c r="EQ138">
        <f ca="1">IF(AND($E138=1,ABS(EQ137)&lt;ABS(EQ$2),Settings!$C$8="On"),EQ137+EQ$2/Parameters!$B$134,EQ137)</f>
        <v>0</v>
      </c>
      <c r="ER138">
        <f ca="1">IF(AND($E138=1,ABS(ER137)&lt;ABS(ER$2),Settings!$C$8="On"),ER137+ER$2/Parameters!$B$134,ER137)</f>
        <v>0</v>
      </c>
      <c r="ES138">
        <f ca="1">IF(AND($E138=1,ABS(ES137)&lt;ABS(ES$2),Settings!$C$8="On"),ES137+ES$2/Parameters!$B$134,ES137)</f>
        <v>0</v>
      </c>
      <c r="ET138">
        <f ca="1">IF(AND($E138=1,ABS(ET137)&lt;ABS(ET$2),Settings!$C$8="On"),ET137+ET$2/Parameters!$B$134,ET137)</f>
        <v>0</v>
      </c>
      <c r="EU138">
        <f ca="1">IF(AND($E138=1,ABS(EU137)&lt;ABS(EU$2),Settings!$C$8="On"),EU137+EU$2/Parameters!$B$134,EU137)</f>
        <v>0</v>
      </c>
      <c r="EV138">
        <f ca="1">IF(AND($E138=1,ABS(EV137)&lt;ABS(EV$2),Settings!$C$8="On"),EV137+EV$2/Parameters!$B$134,EV137)</f>
        <v>0</v>
      </c>
      <c r="EW138">
        <f ca="1">IF(AND($E138=1,ABS(EW137)&lt;ABS(EW$2),Settings!$C$8="On"),EW137+EW$2/Parameters!$B$134,EW137)</f>
        <v>0</v>
      </c>
      <c r="EX138">
        <f ca="1">IF(AND($E138=1,ABS(EX137)&lt;ABS(EX$2),Settings!$C$8="On"),EX137+EX$2/Parameters!$B$134,EX137)</f>
        <v>0</v>
      </c>
      <c r="EY138">
        <f ca="1">IF(AND($E138=1,ABS(EY137)&lt;ABS(EY$2),Settings!$C$8="On"),EY137+EY$2/Parameters!$B$134,EY137)</f>
        <v>0</v>
      </c>
      <c r="EZ138">
        <f ca="1">IF(AND($E138=1,ABS(EZ137)&lt;ABS(EZ$2),Settings!$C$8="On"),EZ137+EZ$2/Parameters!$B$134,EZ137)</f>
        <v>0</v>
      </c>
      <c r="FA138">
        <f ca="1">IF(AND($E138=1,ABS(FA137)&lt;ABS(FA$2),Settings!$C$8="On"),FA137+FA$2/Parameters!$B$134,FA137)</f>
        <v>0</v>
      </c>
      <c r="FB138">
        <f ca="1">IF(AND($E138=1,ABS(FB137)&lt;ABS(FB$2),Settings!$C$8="On"),FB137+FB$2/Parameters!$B$134,FB137)</f>
        <v>0</v>
      </c>
      <c r="FC138">
        <f ca="1">IF(AND($E138=1,ABS(FC137)&lt;ABS(FC$2),Settings!$C$8="On"),FC137+FC$2/Parameters!$B$134,FC137)</f>
        <v>0</v>
      </c>
      <c r="FD138">
        <f ca="1">IF(AND($E138=1,ABS(FD137)&lt;ABS(FD$2),Settings!$C$8="On"),FD137+FD$2/Parameters!$B$134,FD137)</f>
        <v>0</v>
      </c>
      <c r="FE138">
        <f ca="1">IF(AND($E138=1,ABS(FE137)&lt;ABS(FE$2),Settings!$C$8="On"),FE137+FE$2/Parameters!$B$134,FE137)</f>
        <v>0</v>
      </c>
      <c r="FF138">
        <f ca="1">IF(AND($E138=1,ABS(FF137)&lt;ABS(FF$2),Settings!$C$8="On"),FF137+FF$2/Parameters!$B$134,FF137)</f>
        <v>0</v>
      </c>
      <c r="FG138">
        <f ca="1">IF(AND($E138=1,ABS(FG137)&lt;ABS(FG$2),Settings!$C$8="On"),FG137+FG$2/Parameters!$B$134,FG137)</f>
        <v>0</v>
      </c>
      <c r="FH138">
        <f ca="1">IF(AND($E138=1,ABS(FH137)&lt;ABS(FH$2),Settings!$C$8="On"),FH137+FH$2/Parameters!$B$134,FH137)</f>
        <v>0</v>
      </c>
      <c r="FI138">
        <f ca="1">IF(AND($E138=1,ABS(FI137)&lt;ABS(FI$2),Settings!$C$8="On"),FI137+FI$2/Parameters!$B$134,FI137)</f>
        <v>0</v>
      </c>
      <c r="FJ138">
        <f ca="1">IF(AND($E138=1,ABS(FJ137)&lt;ABS(FJ$2),Settings!$C$8="On"),FJ137+FJ$2/Parameters!$B$134,FJ137)</f>
        <v>0</v>
      </c>
      <c r="FK138">
        <f ca="1">IF(AND($E138=1,ABS(FK137)&lt;ABS(FK$2),Settings!$C$8="On"),FK137+FK$2/Parameters!$B$134,FK137)</f>
        <v>0</v>
      </c>
      <c r="FL138">
        <f ca="1">IF(AND($E138=1,ABS(FL137)&lt;ABS(FL$2),Settings!$C$8="On"),FL137+FL$2/Parameters!$B$134,FL137)</f>
        <v>0</v>
      </c>
      <c r="FM138">
        <f ca="1">IF(AND($E138=1,ABS(FM137)&lt;ABS(FM$2),Settings!$C$8="On"),FM137+FM$2/Parameters!$B$134,FM137)</f>
        <v>0</v>
      </c>
      <c r="FN138">
        <f ca="1">IF(AND($E138=1,ABS(FN137)&lt;ABS(FN$2),Settings!$C$8="On"),FN137+FN$2/Parameters!$B$134,FN137)</f>
        <v>0</v>
      </c>
      <c r="FO138">
        <f ca="1">IF(AND($E138=1,ABS(FO137)&lt;ABS(FO$2),Settings!$C$8="On"),FO137+FO$2/Parameters!$B$134,FO137)</f>
        <v>0</v>
      </c>
      <c r="FP138">
        <f ca="1">IF(AND($E138=1,ABS(FP137)&lt;ABS(FP$2),Settings!$C$8="On"),FP137+FP$2/Parameters!$B$134,FP137)</f>
        <v>0</v>
      </c>
      <c r="FQ138">
        <f ca="1">IF(AND($E138=1,ABS(FQ137)&lt;ABS(FQ$2),Settings!$C$8="On"),FQ137+FQ$2/Parameters!$B$134,FQ137)</f>
        <v>0</v>
      </c>
      <c r="FR138">
        <f ca="1">IF(AND($E138=1,ABS(FR137)&lt;ABS(FR$2),Settings!$C$8="On"),FR137+FR$2/Parameters!$B$134,FR137)</f>
        <v>0</v>
      </c>
      <c r="FS138">
        <f ca="1">IF(AND($E138=1,ABS(FS137)&lt;ABS(FS$2),Settings!$C$8="On"),FS137+FS$2/Parameters!$B$134,FS137)</f>
        <v>0</v>
      </c>
      <c r="FT138">
        <f ca="1">IF(AND($E138=1,ABS(FT137)&lt;ABS(FT$2),Settings!$C$8="On"),FT137+FT$2/Parameters!$B$134,FT137)</f>
        <v>0</v>
      </c>
      <c r="FU138">
        <f ca="1">IF(AND($E138=1,ABS(FU137)&lt;ABS(FU$2),Settings!$C$8="On"),FU137+FU$2/Parameters!$B$134,FU137)</f>
        <v>0</v>
      </c>
      <c r="FV138">
        <f ca="1">IF(AND($E138=1,ABS(FV137)&lt;ABS(FV$2),Settings!$C$8="On"),FV137+FV$2/Parameters!$B$134,FV137)</f>
        <v>0</v>
      </c>
      <c r="FW138">
        <f ca="1">IF(AND($E138=1,ABS(FW137)&lt;ABS(FW$2),Settings!$C$8="On"),FW137+FW$2/Parameters!$B$134,FW137)</f>
        <v>0</v>
      </c>
      <c r="FX138">
        <f ca="1">IF(AND($E138=1,ABS(FX137)&lt;ABS(FX$2),Settings!$C$8="On"),FX137+FX$2/Parameters!$B$134,FX137)</f>
        <v>0</v>
      </c>
      <c r="FY138">
        <f ca="1">IF(AND($E138=1,ABS(FY137)&lt;ABS(FY$2),Settings!$C$8="On"),FY137+FY$2/Parameters!$B$134,FY137)</f>
        <v>0</v>
      </c>
      <c r="FZ138">
        <f ca="1">IF(AND($E138=1,ABS(FZ137)&lt;ABS(FZ$2),Settings!$C$8="On"),FZ137+FZ$2/Parameters!$B$134,FZ137)</f>
        <v>0</v>
      </c>
      <c r="GA138">
        <f ca="1">IF(AND($E138=1,ABS(GA137)&lt;ABS(GA$2),Settings!$C$8="On"),GA137+GA$2/Parameters!$B$134,GA137)</f>
        <v>0</v>
      </c>
      <c r="GB138">
        <f ca="1">IF(AND($E138=1,ABS(GB137)&lt;ABS(GB$2),Settings!$C$8="On"),GB137+GB$2/Parameters!$B$134,GB137)</f>
        <v>0</v>
      </c>
      <c r="GC138">
        <f ca="1">IF(AND($E138=1,ABS(GC137)&lt;ABS(GC$2),Settings!$C$8="On"),GC137+GC$2/Parameters!$B$134,GC137)</f>
        <v>0</v>
      </c>
      <c r="GD138">
        <f ca="1">IF(AND($E138=1,ABS(GD137)&lt;ABS(GD$2),Settings!$C$8="On"),GD137+GD$2/Parameters!$B$134,GD137)</f>
        <v>0</v>
      </c>
      <c r="GE138">
        <f ca="1">IF(AND($E138=1,ABS(GE137)&lt;ABS(GE$2),Settings!$C$8="On"),GE137+GE$2/Parameters!$B$134,GE137)</f>
        <v>0</v>
      </c>
      <c r="GF138">
        <f ca="1">IF(AND($E138=1,ABS(GF137)&lt;ABS(GF$2),Settings!$C$8="On"),GF137+GF$2/Parameters!$B$134,GF137)</f>
        <v>0</v>
      </c>
      <c r="GG138">
        <f ca="1">IF(AND($E138=1,ABS(GG137)&lt;ABS(GG$2),Settings!$C$8="On"),GG137+GG$2/Parameters!$B$134,GG137)</f>
        <v>0</v>
      </c>
      <c r="GH138">
        <f ca="1">IF(AND($E138=1,ABS(GH137)&lt;ABS(GH$2),Settings!$C$8="On"),GH137+GH$2/Parameters!$B$134,GH137)</f>
        <v>0</v>
      </c>
      <c r="GI138">
        <f ca="1">IF(AND($E138=1,ABS(GI137)&lt;ABS(GI$2),Settings!$C$8="On"),GI137+GI$2/Parameters!$B$134,GI137)</f>
        <v>0</v>
      </c>
      <c r="GJ138">
        <f ca="1">IF(AND($E138=1,ABS(GJ137)&lt;ABS(GJ$2),Settings!$C$8="On"),GJ137+GJ$2/Parameters!$B$134,GJ137)</f>
        <v>0</v>
      </c>
      <c r="GK138">
        <f ca="1">IF(AND($E138=1,ABS(GK137)&lt;ABS(GK$2),Settings!$C$8="On"),GK137+GK$2/Parameters!$B$134,GK137)</f>
        <v>0</v>
      </c>
      <c r="GL138">
        <f ca="1">IF(AND($E138=1,ABS(GL137)&lt;ABS(GL$2),Settings!$C$8="On"),GL137+GL$2/Parameters!$B$134,GL137)</f>
        <v>0</v>
      </c>
      <c r="GM138">
        <f ca="1">IF(AND($E138=1,ABS(GM137)&lt;ABS(GM$2),Settings!$C$8="On"),GM137+GM$2/Parameters!$B$134,GM137)</f>
        <v>0</v>
      </c>
      <c r="GN138">
        <f ca="1">IF(AND($E138=1,ABS(GN137)&lt;ABS(GN$2),Settings!$C$8="On"),GN137+GN$2/Parameters!$B$134,GN137)</f>
        <v>0</v>
      </c>
      <c r="GO138">
        <f ca="1">IF(AND($E138=1,ABS(GO137)&lt;ABS(GO$2),Settings!$C$8="On"),GO137+GO$2/Parameters!$B$134,GO137)</f>
        <v>0</v>
      </c>
      <c r="GP138">
        <f ca="1">IF(AND($E138=1,ABS(GP137)&lt;ABS(GP$2),Settings!$C$8="On"),GP137+GP$2/Parameters!$B$134,GP137)</f>
        <v>0</v>
      </c>
      <c r="GQ138">
        <f ca="1">IF(AND($E138=1,ABS(GQ137)&lt;ABS(GQ$2),Settings!$C$8="On"),GQ137+GQ$2/Parameters!$B$134,GQ137)</f>
        <v>0</v>
      </c>
    </row>
    <row r="139" spans="1:199" x14ac:dyDescent="0.25">
      <c r="A139">
        <v>2146</v>
      </c>
      <c r="B139">
        <f ca="1">Temperatures!G138</f>
        <v>6.4252716961595082</v>
      </c>
      <c r="C139" s="11">
        <f ca="1">MIN((1-EXP(-INDEX(Parameters!A$132:E$133,2,MATCH(Settings!$L$3,Parameters!$A$132:$E$132,0))*B139))*Interactions!G138, 1)</f>
        <v>0.96887197424549931</v>
      </c>
      <c r="D139" s="16">
        <f ca="1">IF(Settings!C$15 = "Yes", _xll.RiskBinomial(1,C139), 1 * (2010 + LN(0.5) / LN(MIN(1 - C139, 0.999)) &lt; A139))</f>
        <v>1</v>
      </c>
      <c r="E139" s="4">
        <f t="shared" ca="1" si="2"/>
        <v>1</v>
      </c>
      <c r="F139">
        <f ca="1">IF(AND($E139=1,ABS(F138)&lt;ABS(F$2),Settings!$C$8="On"),F138+F$2/Parameters!$B$134,F138)</f>
        <v>0</v>
      </c>
      <c r="G139">
        <f ca="1">IF(AND($E139=1,ABS(G138)&lt;ABS(G$2),Settings!$C$8="On"),G138+G$2/Parameters!$B$134,G138)</f>
        <v>0</v>
      </c>
      <c r="H139">
        <f ca="1">IF(AND($E139=1,ABS(H138)&lt;ABS(H$2),Settings!$C$8="On"),H138+H$2/Parameters!$B$134,H138)</f>
        <v>0</v>
      </c>
      <c r="I139">
        <f ca="1">IF(AND($E139=1,ABS(I138)&lt;ABS(I$2),Settings!$C$8="On"),I138+I$2/Parameters!$B$134,I138)</f>
        <v>0</v>
      </c>
      <c r="J139">
        <f ca="1">IF(AND($E139=1,ABS(J138)&lt;ABS(J$2),Settings!$C$8="On"),J138+J$2/Parameters!$B$134,J138)</f>
        <v>0</v>
      </c>
      <c r="K139">
        <f ca="1">IF(AND($E139=1,ABS(K138)&lt;ABS(K$2),Settings!$C$8="On"),K138+K$2/Parameters!$B$134,K138)</f>
        <v>0</v>
      </c>
      <c r="L139">
        <f ca="1">IF(AND($E139=1,ABS(L138)&lt;ABS(L$2),Settings!$C$8="On"),L138+L$2/Parameters!$B$134,L138)</f>
        <v>0</v>
      </c>
      <c r="M139">
        <f ca="1">IF(AND($E139=1,ABS(M138)&lt;ABS(M$2),Settings!$C$8="On"),M138+M$2/Parameters!$B$134,M138)</f>
        <v>0</v>
      </c>
      <c r="N139">
        <f ca="1">IF(AND($E139=1,ABS(N138)&lt;ABS(N$2),Settings!$C$8="On"),N138+N$2/Parameters!$B$134,N138)</f>
        <v>0</v>
      </c>
      <c r="O139">
        <f ca="1">IF(AND($E139=1,ABS(O138)&lt;ABS(O$2),Settings!$C$8="On"),O138+O$2/Parameters!$B$134,O138)</f>
        <v>0</v>
      </c>
      <c r="P139">
        <f ca="1">IF(AND($E139=1,ABS(P138)&lt;ABS(P$2),Settings!$C$8="On"),P138+P$2/Parameters!$B$134,P138)</f>
        <v>0</v>
      </c>
      <c r="Q139">
        <f ca="1">IF(AND($E139=1,ABS(Q138)&lt;ABS(Q$2),Settings!$C$8="On"),Q138+Q$2/Parameters!$B$134,Q138)</f>
        <v>0</v>
      </c>
      <c r="R139">
        <f ca="1">IF(AND($E139=1,ABS(R138)&lt;ABS(R$2),Settings!$C$8="On"),R138+R$2/Parameters!$B$134,R138)</f>
        <v>0</v>
      </c>
      <c r="S139">
        <f ca="1">IF(AND($E139=1,ABS(S138)&lt;ABS(S$2),Settings!$C$8="On"),S138+S$2/Parameters!$B$134,S138)</f>
        <v>0</v>
      </c>
      <c r="T139">
        <f ca="1">IF(AND($E139=1,ABS(T138)&lt;ABS(T$2),Settings!$C$8="On"),T138+T$2/Parameters!$B$134,T138)</f>
        <v>0</v>
      </c>
      <c r="U139">
        <f ca="1">IF(AND($E139=1,ABS(U138)&lt;ABS(U$2),Settings!$C$8="On"),U138+U$2/Parameters!$B$134,U138)</f>
        <v>0</v>
      </c>
      <c r="V139">
        <f ca="1">IF(AND($E139=1,ABS(V138)&lt;ABS(V$2),Settings!$C$8="On"),V138+V$2/Parameters!$B$134,V138)</f>
        <v>0</v>
      </c>
      <c r="W139">
        <f ca="1">IF(AND($E139=1,ABS(W138)&lt;ABS(W$2),Settings!$C$8="On"),W138+W$2/Parameters!$B$134,W138)</f>
        <v>0</v>
      </c>
      <c r="X139">
        <f ca="1">IF(AND($E139=1,ABS(X138)&lt;ABS(X$2),Settings!$C$8="On"),X138+X$2/Parameters!$B$134,X138)</f>
        <v>0</v>
      </c>
      <c r="Y139">
        <f ca="1">IF(AND($E139=1,ABS(Y138)&lt;ABS(Y$2),Settings!$C$8="On"),Y138+Y$2/Parameters!$B$134,Y138)</f>
        <v>0</v>
      </c>
      <c r="Z139">
        <f ca="1">IF(AND($E139=1,ABS(Z138)&lt;ABS(Z$2),Settings!$C$8="On"),Z138+Z$2/Parameters!$B$134,Z138)</f>
        <v>0</v>
      </c>
      <c r="AA139">
        <f ca="1">IF(AND($E139=1,ABS(AA138)&lt;ABS(AA$2),Settings!$C$8="On"),AA138+AA$2/Parameters!$B$134,AA138)</f>
        <v>0</v>
      </c>
      <c r="AB139">
        <f ca="1">IF(AND($E139=1,ABS(AB138)&lt;ABS(AB$2),Settings!$C$8="On"),AB138+AB$2/Parameters!$B$134,AB138)</f>
        <v>0</v>
      </c>
      <c r="AC139">
        <f ca="1">IF(AND($E139=1,ABS(AC138)&lt;ABS(AC$2),Settings!$C$8="On"),AC138+AC$2/Parameters!$B$134,AC138)</f>
        <v>0</v>
      </c>
      <c r="AD139">
        <f ca="1">IF(AND($E139=1,ABS(AD138)&lt;ABS(AD$2),Settings!$C$8="On"),AD138+AD$2/Parameters!$B$134,AD138)</f>
        <v>0</v>
      </c>
      <c r="AE139">
        <f ca="1">IF(AND($E139=1,ABS(AE138)&lt;ABS(AE$2),Settings!$C$8="On"),AE138+AE$2/Parameters!$B$134,AE138)</f>
        <v>0</v>
      </c>
      <c r="AF139">
        <f ca="1">IF(AND($E139=1,ABS(AF138)&lt;ABS(AF$2),Settings!$C$8="On"),AF138+AF$2/Parameters!$B$134,AF138)</f>
        <v>0</v>
      </c>
      <c r="AG139">
        <f ca="1">IF(AND($E139=1,ABS(AG138)&lt;ABS(AG$2),Settings!$C$8="On"),AG138+AG$2/Parameters!$B$134,AG138)</f>
        <v>0</v>
      </c>
      <c r="AH139">
        <f ca="1">IF(AND($E139=1,ABS(AH138)&lt;ABS(AH$2),Settings!$C$8="On"),AH138+AH$2/Parameters!$B$134,AH138)</f>
        <v>0</v>
      </c>
      <c r="AI139">
        <f ca="1">IF(AND($E139=1,ABS(AI138)&lt;ABS(AI$2),Settings!$C$8="On"),AI138+AI$2/Parameters!$B$134,AI138)</f>
        <v>0</v>
      </c>
      <c r="AJ139">
        <f ca="1">IF(AND($E139=1,ABS(AJ138)&lt;ABS(AJ$2),Settings!$C$8="On"),AJ138+AJ$2/Parameters!$B$134,AJ138)</f>
        <v>0</v>
      </c>
      <c r="AK139">
        <f ca="1">IF(AND($E139=1,ABS(AK138)&lt;ABS(AK$2),Settings!$C$8="On"),AK138+AK$2/Parameters!$B$134,AK138)</f>
        <v>0</v>
      </c>
      <c r="AL139">
        <f ca="1">IF(AND($E139=1,ABS(AL138)&lt;ABS(AL$2),Settings!$C$8="On"),AL138+AL$2/Parameters!$B$134,AL138)</f>
        <v>0</v>
      </c>
      <c r="AM139">
        <f ca="1">IF(AND($E139=1,ABS(AM138)&lt;ABS(AM$2),Settings!$C$8="On"),AM138+AM$2/Parameters!$B$134,AM138)</f>
        <v>0</v>
      </c>
      <c r="AN139">
        <f ca="1">IF(AND($E139=1,ABS(AN138)&lt;ABS(AN$2),Settings!$C$8="On"),AN138+AN$2/Parameters!$B$134,AN138)</f>
        <v>0</v>
      </c>
      <c r="AO139">
        <f ca="1">IF(AND($E139=1,ABS(AO138)&lt;ABS(AO$2),Settings!$C$8="On"),AO138+AO$2/Parameters!$B$134,AO138)</f>
        <v>0</v>
      </c>
      <c r="AP139">
        <f ca="1">IF(AND($E139=1,ABS(AP138)&lt;ABS(AP$2),Settings!$C$8="On"),AP138+AP$2/Parameters!$B$134,AP138)</f>
        <v>0</v>
      </c>
      <c r="AQ139">
        <f ca="1">IF(AND($E139=1,ABS(AQ138)&lt;ABS(AQ$2),Settings!$C$8="On"),AQ138+AQ$2/Parameters!$B$134,AQ138)</f>
        <v>0</v>
      </c>
      <c r="AR139">
        <f ca="1">IF(AND($E139=1,ABS(AR138)&lt;ABS(AR$2),Settings!$C$8="On"),AR138+AR$2/Parameters!$B$134,AR138)</f>
        <v>0</v>
      </c>
      <c r="AS139">
        <f ca="1">IF(AND($E139=1,ABS(AS138)&lt;ABS(AS$2),Settings!$C$8="On"),AS138+AS$2/Parameters!$B$134,AS138)</f>
        <v>0</v>
      </c>
      <c r="AT139">
        <f ca="1">IF(AND($E139=1,ABS(AT138)&lt;ABS(AT$2),Settings!$C$8="On"),AT138+AT$2/Parameters!$B$134,AT138)</f>
        <v>0</v>
      </c>
      <c r="AU139">
        <f ca="1">IF(AND($E139=1,ABS(AU138)&lt;ABS(AU$2),Settings!$C$8="On"),AU138+AU$2/Parameters!$B$134,AU138)</f>
        <v>0</v>
      </c>
      <c r="AV139">
        <f ca="1">IF(AND($E139=1,ABS(AV138)&lt;ABS(AV$2),Settings!$C$8="On"),AV138+AV$2/Parameters!$B$134,AV138)</f>
        <v>0</v>
      </c>
      <c r="AW139">
        <f ca="1">IF(AND($E139=1,ABS(AW138)&lt;ABS(AW$2),Settings!$C$8="On"),AW138+AW$2/Parameters!$B$134,AW138)</f>
        <v>0</v>
      </c>
      <c r="AX139">
        <f ca="1">IF(AND($E139=1,ABS(AX138)&lt;ABS(AX$2),Settings!$C$8="On"),AX138+AX$2/Parameters!$B$134,AX138)</f>
        <v>0</v>
      </c>
      <c r="AY139">
        <f ca="1">IF(AND($E139=1,ABS(AY138)&lt;ABS(AY$2),Settings!$C$8="On"),AY138+AY$2/Parameters!$B$134,AY138)</f>
        <v>0</v>
      </c>
      <c r="AZ139">
        <f ca="1">IF(AND($E139=1,ABS(AZ138)&lt;ABS(AZ$2),Settings!$C$8="On"),AZ138+AZ$2/Parameters!$B$134,AZ138)</f>
        <v>0</v>
      </c>
      <c r="BA139">
        <f ca="1">IF(AND($E139=1,ABS(BA138)&lt;ABS(BA$2),Settings!$C$8="On"),BA138+BA$2/Parameters!$B$134,BA138)</f>
        <v>0</v>
      </c>
      <c r="BB139">
        <f ca="1">IF(AND($E139=1,ABS(BB138)&lt;ABS(BB$2),Settings!$C$8="On"),BB138+BB$2/Parameters!$B$134,BB138)</f>
        <v>0</v>
      </c>
      <c r="BC139">
        <f ca="1">IF(AND($E139=1,ABS(BC138)&lt;ABS(BC$2),Settings!$C$8="On"),BC138+BC$2/Parameters!$B$134,BC138)</f>
        <v>0</v>
      </c>
      <c r="BD139">
        <f ca="1">IF(AND($E139=1,ABS(BD138)&lt;ABS(BD$2),Settings!$C$8="On"),BD138+BD$2/Parameters!$B$134,BD138)</f>
        <v>0</v>
      </c>
      <c r="BE139">
        <f ca="1">IF(AND($E139=1,ABS(BE138)&lt;ABS(BE$2),Settings!$C$8="On"),BE138+BE$2/Parameters!$B$134,BE138)</f>
        <v>0</v>
      </c>
      <c r="BF139">
        <f ca="1">IF(AND($E139=1,ABS(BF138)&lt;ABS(BF$2),Settings!$C$8="On"),BF138+BF$2/Parameters!$B$134,BF138)</f>
        <v>0</v>
      </c>
      <c r="BG139">
        <f ca="1">IF(AND($E139=1,ABS(BG138)&lt;ABS(BG$2),Settings!$C$8="On"),BG138+BG$2/Parameters!$B$134,BG138)</f>
        <v>0</v>
      </c>
      <c r="BH139">
        <f ca="1">IF(AND($E139=1,ABS(BH138)&lt;ABS(BH$2),Settings!$C$8="On"),BH138+BH$2/Parameters!$B$134,BH138)</f>
        <v>0</v>
      </c>
      <c r="BI139">
        <f ca="1">IF(AND($E139=1,ABS(BI138)&lt;ABS(BI$2),Settings!$C$8="On"),BI138+BI$2/Parameters!$B$134,BI138)</f>
        <v>0</v>
      </c>
      <c r="BJ139">
        <f ca="1">IF(AND($E139=1,ABS(BJ138)&lt;ABS(BJ$2),Settings!$C$8="On"),BJ138+BJ$2/Parameters!$B$134,BJ138)</f>
        <v>0</v>
      </c>
      <c r="BK139">
        <f ca="1">IF(AND($E139=1,ABS(BK138)&lt;ABS(BK$2),Settings!$C$8="On"),BK138+BK$2/Parameters!$B$134,BK138)</f>
        <v>0</v>
      </c>
      <c r="BL139">
        <f ca="1">IF(AND($E139=1,ABS(BL138)&lt;ABS(BL$2),Settings!$C$8="On"),BL138+BL$2/Parameters!$B$134,BL138)</f>
        <v>0</v>
      </c>
      <c r="BM139">
        <f ca="1">IF(AND($E139=1,ABS(BM138)&lt;ABS(BM$2),Settings!$C$8="On"),BM138+BM$2/Parameters!$B$134,BM138)</f>
        <v>0</v>
      </c>
      <c r="BN139">
        <f ca="1">IF(AND($E139=1,ABS(BN138)&lt;ABS(BN$2),Settings!$C$8="On"),BN138+BN$2/Parameters!$B$134,BN138)</f>
        <v>0</v>
      </c>
      <c r="BO139">
        <f ca="1">IF(AND($E139=1,ABS(BO138)&lt;ABS(BO$2),Settings!$C$8="On"),BO138+BO$2/Parameters!$B$134,BO138)</f>
        <v>0</v>
      </c>
      <c r="BP139">
        <f ca="1">IF(AND($E139=1,ABS(BP138)&lt;ABS(BP$2),Settings!$C$8="On"),BP138+BP$2/Parameters!$B$134,BP138)</f>
        <v>0</v>
      </c>
      <c r="BQ139">
        <f ca="1">IF(AND($E139=1,ABS(BQ138)&lt;ABS(BQ$2),Settings!$C$8="On"),BQ138+BQ$2/Parameters!$B$134,BQ138)</f>
        <v>0</v>
      </c>
      <c r="BR139">
        <f ca="1">IF(AND($E139=1,ABS(BR138)&lt;ABS(BR$2),Settings!$C$8="On"),BR138+BR$2/Parameters!$B$134,BR138)</f>
        <v>0</v>
      </c>
      <c r="BS139">
        <f ca="1">IF(AND($E139=1,ABS(BS138)&lt;ABS(BS$2),Settings!$C$8="On"),BS138+BS$2/Parameters!$B$134,BS138)</f>
        <v>0</v>
      </c>
      <c r="BT139">
        <f ca="1">IF(AND($E139=1,ABS(BT138)&lt;ABS(BT$2),Settings!$C$8="On"),BT138+BT$2/Parameters!$B$134,BT138)</f>
        <v>0</v>
      </c>
      <c r="BU139">
        <f ca="1">IF(AND($E139=1,ABS(BU138)&lt;ABS(BU$2),Settings!$C$8="On"),BU138+BU$2/Parameters!$B$134,BU138)</f>
        <v>0</v>
      </c>
      <c r="BV139">
        <f ca="1">IF(AND($E139=1,ABS(BV138)&lt;ABS(BV$2),Settings!$C$8="On"),BV138+BV$2/Parameters!$B$134,BV138)</f>
        <v>0</v>
      </c>
      <c r="BW139">
        <f ca="1">IF(AND($E139=1,ABS(BW138)&lt;ABS(BW$2),Settings!$C$8="On"),BW138+BW$2/Parameters!$B$134,BW138)</f>
        <v>0</v>
      </c>
      <c r="BX139">
        <f ca="1">IF(AND($E139=1,ABS(BX138)&lt;ABS(BX$2),Settings!$C$8="On"),BX138+BX$2/Parameters!$B$134,BX138)</f>
        <v>0</v>
      </c>
      <c r="BY139">
        <f ca="1">IF(AND($E139=1,ABS(BY138)&lt;ABS(BY$2),Settings!$C$8="On"),BY138+BY$2/Parameters!$B$134,BY138)</f>
        <v>0</v>
      </c>
      <c r="BZ139">
        <f ca="1">IF(AND($E139=1,ABS(BZ138)&lt;ABS(BZ$2),Settings!$C$8="On"),BZ138+BZ$2/Parameters!$B$134,BZ138)</f>
        <v>0</v>
      </c>
      <c r="CA139">
        <f ca="1">IF(AND($E139=1,ABS(CA138)&lt;ABS(CA$2),Settings!$C$8="On"),CA138+CA$2/Parameters!$B$134,CA138)</f>
        <v>0</v>
      </c>
      <c r="CB139">
        <f ca="1">IF(AND($E139=1,ABS(CB138)&lt;ABS(CB$2),Settings!$C$8="On"),CB138+CB$2/Parameters!$B$134,CB138)</f>
        <v>0</v>
      </c>
      <c r="CC139">
        <f ca="1">IF(AND($E139=1,ABS(CC138)&lt;ABS(CC$2),Settings!$C$8="On"),CC138+CC$2/Parameters!$B$134,CC138)</f>
        <v>0</v>
      </c>
      <c r="CD139">
        <f ca="1">IF(AND($E139=1,ABS(CD138)&lt;ABS(CD$2),Settings!$C$8="On"),CD138+CD$2/Parameters!$B$134,CD138)</f>
        <v>0</v>
      </c>
      <c r="CE139">
        <f ca="1">IF(AND($E139=1,ABS(CE138)&lt;ABS(CE$2),Settings!$C$8="On"),CE138+CE$2/Parameters!$B$134,CE138)</f>
        <v>0</v>
      </c>
      <c r="CF139">
        <f ca="1">IF(AND($E139=1,ABS(CF138)&lt;ABS(CF$2),Settings!$C$8="On"),CF138+CF$2/Parameters!$B$134,CF138)</f>
        <v>0</v>
      </c>
      <c r="CG139">
        <f ca="1">IF(AND($E139=1,ABS(CG138)&lt;ABS(CG$2),Settings!$C$8="On"),CG138+CG$2/Parameters!$B$134,CG138)</f>
        <v>0</v>
      </c>
      <c r="CH139">
        <f ca="1">IF(AND($E139=1,ABS(CH138)&lt;ABS(CH$2),Settings!$C$8="On"),CH138+CH$2/Parameters!$B$134,CH138)</f>
        <v>0</v>
      </c>
      <c r="CI139">
        <f ca="1">IF(AND($E139=1,ABS(CI138)&lt;ABS(CI$2),Settings!$C$8="On"),CI138+CI$2/Parameters!$B$134,CI138)</f>
        <v>0</v>
      </c>
      <c r="CJ139">
        <f ca="1">IF(AND($E139=1,ABS(CJ138)&lt;ABS(CJ$2),Settings!$C$8="On"),CJ138+CJ$2/Parameters!$B$134,CJ138)</f>
        <v>0</v>
      </c>
      <c r="CK139">
        <f ca="1">IF(AND($E139=1,ABS(CK138)&lt;ABS(CK$2),Settings!$C$8="On"),CK138+CK$2/Parameters!$B$134,CK138)</f>
        <v>0</v>
      </c>
      <c r="CL139">
        <f ca="1">IF(AND($E139=1,ABS(CL138)&lt;ABS(CL$2),Settings!$C$8="On"),CL138+CL$2/Parameters!$B$134,CL138)</f>
        <v>0</v>
      </c>
      <c r="CM139">
        <f ca="1">IF(AND($E139=1,ABS(CM138)&lt;ABS(CM$2),Settings!$C$8="On"),CM138+CM$2/Parameters!$B$134,CM138)</f>
        <v>0</v>
      </c>
      <c r="CN139">
        <f ca="1">IF(AND($E139=1,ABS(CN138)&lt;ABS(CN$2),Settings!$C$8="On"),CN138+CN$2/Parameters!$B$134,CN138)</f>
        <v>0</v>
      </c>
      <c r="CO139">
        <f ca="1">IF(AND($E139=1,ABS(CO138)&lt;ABS(CO$2),Settings!$C$8="On"),CO138+CO$2/Parameters!$B$134,CO138)</f>
        <v>0</v>
      </c>
      <c r="CP139">
        <f ca="1">IF(AND($E139=1,ABS(CP138)&lt;ABS(CP$2),Settings!$C$8="On"),CP138+CP$2/Parameters!$B$134,CP138)</f>
        <v>0</v>
      </c>
      <c r="CQ139">
        <f ca="1">IF(AND($E139=1,ABS(CQ138)&lt;ABS(CQ$2),Settings!$C$8="On"),CQ138+CQ$2/Parameters!$B$134,CQ138)</f>
        <v>0</v>
      </c>
      <c r="CR139">
        <f ca="1">IF(AND($E139=1,ABS(CR138)&lt;ABS(CR$2),Settings!$C$8="On"),CR138+CR$2/Parameters!$B$134,CR138)</f>
        <v>0</v>
      </c>
      <c r="CS139">
        <f ca="1">IF(AND($E139=1,ABS(CS138)&lt;ABS(CS$2),Settings!$C$8="On"),CS138+CS$2/Parameters!$B$134,CS138)</f>
        <v>0</v>
      </c>
      <c r="CT139">
        <f ca="1">IF(AND($E139=1,ABS(CT138)&lt;ABS(CT$2),Settings!$C$8="On"),CT138+CT$2/Parameters!$B$134,CT138)</f>
        <v>0</v>
      </c>
      <c r="CU139">
        <f ca="1">IF(AND($E139=1,ABS(CU138)&lt;ABS(CU$2),Settings!$C$8="On"),CU138+CU$2/Parameters!$B$134,CU138)</f>
        <v>0</v>
      </c>
      <c r="CV139">
        <f ca="1">IF(AND($E139=1,ABS(CV138)&lt;ABS(CV$2),Settings!$C$8="On"),CV138+CV$2/Parameters!$B$134,CV138)</f>
        <v>0</v>
      </c>
      <c r="CW139">
        <f ca="1">IF(AND($E139=1,ABS(CW138)&lt;ABS(CW$2),Settings!$C$8="On"),CW138+CW$2/Parameters!$B$134,CW138)</f>
        <v>0</v>
      </c>
      <c r="CX139">
        <f ca="1">IF(AND($E139=1,ABS(CX138)&lt;ABS(CX$2),Settings!$C$8="On"),CX138+CX$2/Parameters!$B$134,CX138)</f>
        <v>0</v>
      </c>
      <c r="CY139">
        <f ca="1">IF(AND($E139=1,ABS(CY138)&lt;ABS(CY$2),Settings!$C$8="On"),CY138+CY$2/Parameters!$B$134,CY138)</f>
        <v>0</v>
      </c>
      <c r="CZ139">
        <f ca="1">IF(AND($E139=1,ABS(CZ138)&lt;ABS(CZ$2),Settings!$C$8="On"),CZ138+CZ$2/Parameters!$B$134,CZ138)</f>
        <v>0</v>
      </c>
      <c r="DA139">
        <f ca="1">IF(AND($E139=1,ABS(DA138)&lt;ABS(DA$2),Settings!$C$8="On"),DA138+DA$2/Parameters!$B$134,DA138)</f>
        <v>0</v>
      </c>
      <c r="DB139">
        <f ca="1">IF(AND($E139=1,ABS(DB138)&lt;ABS(DB$2),Settings!$C$8="On"),DB138+DB$2/Parameters!$B$134,DB138)</f>
        <v>0</v>
      </c>
      <c r="DC139">
        <f ca="1">IF(AND($E139=1,ABS(DC138)&lt;ABS(DC$2),Settings!$C$8="On"),DC138+DC$2/Parameters!$B$134,DC138)</f>
        <v>0</v>
      </c>
      <c r="DD139">
        <f ca="1">IF(AND($E139=1,ABS(DD138)&lt;ABS(DD$2),Settings!$C$8="On"),DD138+DD$2/Parameters!$B$134,DD138)</f>
        <v>0</v>
      </c>
      <c r="DE139">
        <f ca="1">IF(AND($E139=1,ABS(DE138)&lt;ABS(DE$2),Settings!$C$8="On"),DE138+DE$2/Parameters!$B$134,DE138)</f>
        <v>0</v>
      </c>
      <c r="DF139">
        <f ca="1">IF(AND($E139=1,ABS(DF138)&lt;ABS(DF$2),Settings!$C$8="On"),DF138+DF$2/Parameters!$B$134,DF138)</f>
        <v>0</v>
      </c>
      <c r="DG139">
        <f ca="1">IF(AND($E139=1,ABS(DG138)&lt;ABS(DG$2),Settings!$C$8="On"),DG138+DG$2/Parameters!$B$134,DG138)</f>
        <v>0</v>
      </c>
      <c r="DH139">
        <f ca="1">IF(AND($E139=1,ABS(DH138)&lt;ABS(DH$2),Settings!$C$8="On"),DH138+DH$2/Parameters!$B$134,DH138)</f>
        <v>0</v>
      </c>
      <c r="DI139">
        <f ca="1">IF(AND($E139=1,ABS(DI138)&lt;ABS(DI$2),Settings!$C$8="On"),DI138+DI$2/Parameters!$B$134,DI138)</f>
        <v>0</v>
      </c>
      <c r="DJ139">
        <f ca="1">IF(AND($E139=1,ABS(DJ138)&lt;ABS(DJ$2),Settings!$C$8="On"),DJ138+DJ$2/Parameters!$B$134,DJ138)</f>
        <v>0</v>
      </c>
      <c r="DK139">
        <f ca="1">IF(AND($E139=1,ABS(DK138)&lt;ABS(DK$2),Settings!$C$8="On"),DK138+DK$2/Parameters!$B$134,DK138)</f>
        <v>0</v>
      </c>
      <c r="DL139">
        <f ca="1">IF(AND($E139=1,ABS(DL138)&lt;ABS(DL$2),Settings!$C$8="On"),DL138+DL$2/Parameters!$B$134,DL138)</f>
        <v>0</v>
      </c>
      <c r="DM139">
        <f ca="1">IF(AND($E139=1,ABS(DM138)&lt;ABS(DM$2),Settings!$C$8="On"),DM138+DM$2/Parameters!$B$134,DM138)</f>
        <v>0</v>
      </c>
      <c r="DN139">
        <f ca="1">IF(AND($E139=1,ABS(DN138)&lt;ABS(DN$2),Settings!$C$8="On"),DN138+DN$2/Parameters!$B$134,DN138)</f>
        <v>0</v>
      </c>
      <c r="DO139">
        <f ca="1">IF(AND($E139=1,ABS(DO138)&lt;ABS(DO$2),Settings!$C$8="On"),DO138+DO$2/Parameters!$B$134,DO138)</f>
        <v>0</v>
      </c>
      <c r="DP139">
        <f ca="1">IF(AND($E139=1,ABS(DP138)&lt;ABS(DP$2),Settings!$C$8="On"),DP138+DP$2/Parameters!$B$134,DP138)</f>
        <v>0</v>
      </c>
      <c r="DQ139">
        <f ca="1">IF(AND($E139=1,ABS(DQ138)&lt;ABS(DQ$2),Settings!$C$8="On"),DQ138+DQ$2/Parameters!$B$134,DQ138)</f>
        <v>0</v>
      </c>
      <c r="DR139">
        <f ca="1">IF(AND($E139=1,ABS(DR138)&lt;ABS(DR$2),Settings!$C$8="On"),DR138+DR$2/Parameters!$B$134,DR138)</f>
        <v>0</v>
      </c>
      <c r="DS139">
        <f ca="1">IF(AND($E139=1,ABS(DS138)&lt;ABS(DS$2),Settings!$C$8="On"),DS138+DS$2/Parameters!$B$134,DS138)</f>
        <v>0</v>
      </c>
      <c r="DT139">
        <f ca="1">IF(AND($E139=1,ABS(DT138)&lt;ABS(DT$2),Settings!$C$8="On"),DT138+DT$2/Parameters!$B$134,DT138)</f>
        <v>0</v>
      </c>
      <c r="DU139">
        <f ca="1">IF(AND($E139=1,ABS(DU138)&lt;ABS(DU$2),Settings!$C$8="On"),DU138+DU$2/Parameters!$B$134,DU138)</f>
        <v>0</v>
      </c>
      <c r="DV139">
        <f ca="1">IF(AND($E139=1,ABS(DV138)&lt;ABS(DV$2),Settings!$C$8="On"),DV138+DV$2/Parameters!$B$134,DV138)</f>
        <v>0</v>
      </c>
      <c r="DW139">
        <f ca="1">IF(AND($E139=1,ABS(DW138)&lt;ABS(DW$2),Settings!$C$8="On"),DW138+DW$2/Parameters!$B$134,DW138)</f>
        <v>0</v>
      </c>
      <c r="DX139">
        <f ca="1">IF(AND($E139=1,ABS(DX138)&lt;ABS(DX$2),Settings!$C$8="On"),DX138+DX$2/Parameters!$B$134,DX138)</f>
        <v>0</v>
      </c>
      <c r="DY139">
        <f ca="1">IF(AND($E139=1,ABS(DY138)&lt;ABS(DY$2),Settings!$C$8="On"),DY138+DY$2/Parameters!$B$134,DY138)</f>
        <v>0</v>
      </c>
      <c r="DZ139">
        <f ca="1">IF(AND($E139=1,ABS(DZ138)&lt;ABS(DZ$2),Settings!$C$8="On"),DZ138+DZ$2/Parameters!$B$134,DZ138)</f>
        <v>0</v>
      </c>
      <c r="EA139">
        <f ca="1">IF(AND($E139=1,ABS(EA138)&lt;ABS(EA$2),Settings!$C$8="On"),EA138+EA$2/Parameters!$B$134,EA138)</f>
        <v>0</v>
      </c>
      <c r="EB139">
        <f ca="1">IF(AND($E139=1,ABS(EB138)&lt;ABS(EB$2),Settings!$C$8="On"),EB138+EB$2/Parameters!$B$134,EB138)</f>
        <v>0</v>
      </c>
      <c r="EC139">
        <f ca="1">IF(AND($E139=1,ABS(EC138)&lt;ABS(EC$2),Settings!$C$8="On"),EC138+EC$2/Parameters!$B$134,EC138)</f>
        <v>0</v>
      </c>
      <c r="ED139">
        <f ca="1">IF(AND($E139=1,ABS(ED138)&lt;ABS(ED$2),Settings!$C$8="On"),ED138+ED$2/Parameters!$B$134,ED138)</f>
        <v>0</v>
      </c>
      <c r="EE139">
        <f ca="1">IF(AND($E139=1,ABS(EE138)&lt;ABS(EE$2),Settings!$C$8="On"),EE138+EE$2/Parameters!$B$134,EE138)</f>
        <v>0</v>
      </c>
      <c r="EF139">
        <f ca="1">IF(AND($E139=1,ABS(EF138)&lt;ABS(EF$2),Settings!$C$8="On"),EF138+EF$2/Parameters!$B$134,EF138)</f>
        <v>0</v>
      </c>
      <c r="EG139">
        <f ca="1">IF(AND($E139=1,ABS(EG138)&lt;ABS(EG$2),Settings!$C$8="On"),EG138+EG$2/Parameters!$B$134,EG138)</f>
        <v>0</v>
      </c>
      <c r="EH139">
        <f ca="1">IF(AND($E139=1,ABS(EH138)&lt;ABS(EH$2),Settings!$C$8="On"),EH138+EH$2/Parameters!$B$134,EH138)</f>
        <v>0</v>
      </c>
      <c r="EI139">
        <f ca="1">IF(AND($E139=1,ABS(EI138)&lt;ABS(EI$2),Settings!$C$8="On"),EI138+EI$2/Parameters!$B$134,EI138)</f>
        <v>0</v>
      </c>
      <c r="EJ139">
        <f ca="1">IF(AND($E139=1,ABS(EJ138)&lt;ABS(EJ$2),Settings!$C$8="On"),EJ138+EJ$2/Parameters!$B$134,EJ138)</f>
        <v>0</v>
      </c>
      <c r="EK139">
        <f ca="1">IF(AND($E139=1,ABS(EK138)&lt;ABS(EK$2),Settings!$C$8="On"),EK138+EK$2/Parameters!$B$134,EK138)</f>
        <v>0</v>
      </c>
      <c r="EL139">
        <f ca="1">IF(AND($E139=1,ABS(EL138)&lt;ABS(EL$2),Settings!$C$8="On"),EL138+EL$2/Parameters!$B$134,EL138)</f>
        <v>0</v>
      </c>
      <c r="EM139">
        <f ca="1">IF(AND($E139=1,ABS(EM138)&lt;ABS(EM$2),Settings!$C$8="On"),EM138+EM$2/Parameters!$B$134,EM138)</f>
        <v>0</v>
      </c>
      <c r="EN139">
        <f ca="1">IF(AND($E139=1,ABS(EN138)&lt;ABS(EN$2),Settings!$C$8="On"),EN138+EN$2/Parameters!$B$134,EN138)</f>
        <v>0</v>
      </c>
      <c r="EO139">
        <f ca="1">IF(AND($E139=1,ABS(EO138)&lt;ABS(EO$2),Settings!$C$8="On"),EO138+EO$2/Parameters!$B$134,EO138)</f>
        <v>0</v>
      </c>
      <c r="EP139">
        <f ca="1">IF(AND($E139=1,ABS(EP138)&lt;ABS(EP$2),Settings!$C$8="On"),EP138+EP$2/Parameters!$B$134,EP138)</f>
        <v>0</v>
      </c>
      <c r="EQ139">
        <f ca="1">IF(AND($E139=1,ABS(EQ138)&lt;ABS(EQ$2),Settings!$C$8="On"),EQ138+EQ$2/Parameters!$B$134,EQ138)</f>
        <v>0</v>
      </c>
      <c r="ER139">
        <f ca="1">IF(AND($E139=1,ABS(ER138)&lt;ABS(ER$2),Settings!$C$8="On"),ER138+ER$2/Parameters!$B$134,ER138)</f>
        <v>0</v>
      </c>
      <c r="ES139">
        <f ca="1">IF(AND($E139=1,ABS(ES138)&lt;ABS(ES$2),Settings!$C$8="On"),ES138+ES$2/Parameters!$B$134,ES138)</f>
        <v>0</v>
      </c>
      <c r="ET139">
        <f ca="1">IF(AND($E139=1,ABS(ET138)&lt;ABS(ET$2),Settings!$C$8="On"),ET138+ET$2/Parameters!$B$134,ET138)</f>
        <v>0</v>
      </c>
      <c r="EU139">
        <f ca="1">IF(AND($E139=1,ABS(EU138)&lt;ABS(EU$2),Settings!$C$8="On"),EU138+EU$2/Parameters!$B$134,EU138)</f>
        <v>0</v>
      </c>
      <c r="EV139">
        <f ca="1">IF(AND($E139=1,ABS(EV138)&lt;ABS(EV$2),Settings!$C$8="On"),EV138+EV$2/Parameters!$B$134,EV138)</f>
        <v>0</v>
      </c>
      <c r="EW139">
        <f ca="1">IF(AND($E139=1,ABS(EW138)&lt;ABS(EW$2),Settings!$C$8="On"),EW138+EW$2/Parameters!$B$134,EW138)</f>
        <v>0</v>
      </c>
      <c r="EX139">
        <f ca="1">IF(AND($E139=1,ABS(EX138)&lt;ABS(EX$2),Settings!$C$8="On"),EX138+EX$2/Parameters!$B$134,EX138)</f>
        <v>0</v>
      </c>
      <c r="EY139">
        <f ca="1">IF(AND($E139=1,ABS(EY138)&lt;ABS(EY$2),Settings!$C$8="On"),EY138+EY$2/Parameters!$B$134,EY138)</f>
        <v>0</v>
      </c>
      <c r="EZ139">
        <f ca="1">IF(AND($E139=1,ABS(EZ138)&lt;ABS(EZ$2),Settings!$C$8="On"),EZ138+EZ$2/Parameters!$B$134,EZ138)</f>
        <v>0</v>
      </c>
      <c r="FA139">
        <f ca="1">IF(AND($E139=1,ABS(FA138)&lt;ABS(FA$2),Settings!$C$8="On"),FA138+FA$2/Parameters!$B$134,FA138)</f>
        <v>0</v>
      </c>
      <c r="FB139">
        <f ca="1">IF(AND($E139=1,ABS(FB138)&lt;ABS(FB$2),Settings!$C$8="On"),FB138+FB$2/Parameters!$B$134,FB138)</f>
        <v>0</v>
      </c>
      <c r="FC139">
        <f ca="1">IF(AND($E139=1,ABS(FC138)&lt;ABS(FC$2),Settings!$C$8="On"),FC138+FC$2/Parameters!$B$134,FC138)</f>
        <v>0</v>
      </c>
      <c r="FD139">
        <f ca="1">IF(AND($E139=1,ABS(FD138)&lt;ABS(FD$2),Settings!$C$8="On"),FD138+FD$2/Parameters!$B$134,FD138)</f>
        <v>0</v>
      </c>
      <c r="FE139">
        <f ca="1">IF(AND($E139=1,ABS(FE138)&lt;ABS(FE$2),Settings!$C$8="On"),FE138+FE$2/Parameters!$B$134,FE138)</f>
        <v>0</v>
      </c>
      <c r="FF139">
        <f ca="1">IF(AND($E139=1,ABS(FF138)&lt;ABS(FF$2),Settings!$C$8="On"),FF138+FF$2/Parameters!$B$134,FF138)</f>
        <v>0</v>
      </c>
      <c r="FG139">
        <f ca="1">IF(AND($E139=1,ABS(FG138)&lt;ABS(FG$2),Settings!$C$8="On"),FG138+FG$2/Parameters!$B$134,FG138)</f>
        <v>0</v>
      </c>
      <c r="FH139">
        <f ca="1">IF(AND($E139=1,ABS(FH138)&lt;ABS(FH$2),Settings!$C$8="On"),FH138+FH$2/Parameters!$B$134,FH138)</f>
        <v>0</v>
      </c>
      <c r="FI139">
        <f ca="1">IF(AND($E139=1,ABS(FI138)&lt;ABS(FI$2),Settings!$C$8="On"),FI138+FI$2/Parameters!$B$134,FI138)</f>
        <v>0</v>
      </c>
      <c r="FJ139">
        <f ca="1">IF(AND($E139=1,ABS(FJ138)&lt;ABS(FJ$2),Settings!$C$8="On"),FJ138+FJ$2/Parameters!$B$134,FJ138)</f>
        <v>0</v>
      </c>
      <c r="FK139">
        <f ca="1">IF(AND($E139=1,ABS(FK138)&lt;ABS(FK$2),Settings!$C$8="On"),FK138+FK$2/Parameters!$B$134,FK138)</f>
        <v>0</v>
      </c>
      <c r="FL139">
        <f ca="1">IF(AND($E139=1,ABS(FL138)&lt;ABS(FL$2),Settings!$C$8="On"),FL138+FL$2/Parameters!$B$134,FL138)</f>
        <v>0</v>
      </c>
      <c r="FM139">
        <f ca="1">IF(AND($E139=1,ABS(FM138)&lt;ABS(FM$2),Settings!$C$8="On"),FM138+FM$2/Parameters!$B$134,FM138)</f>
        <v>0</v>
      </c>
      <c r="FN139">
        <f ca="1">IF(AND($E139=1,ABS(FN138)&lt;ABS(FN$2),Settings!$C$8="On"),FN138+FN$2/Parameters!$B$134,FN138)</f>
        <v>0</v>
      </c>
      <c r="FO139">
        <f ca="1">IF(AND($E139=1,ABS(FO138)&lt;ABS(FO$2),Settings!$C$8="On"),FO138+FO$2/Parameters!$B$134,FO138)</f>
        <v>0</v>
      </c>
      <c r="FP139">
        <f ca="1">IF(AND($E139=1,ABS(FP138)&lt;ABS(FP$2),Settings!$C$8="On"),FP138+FP$2/Parameters!$B$134,FP138)</f>
        <v>0</v>
      </c>
      <c r="FQ139">
        <f ca="1">IF(AND($E139=1,ABS(FQ138)&lt;ABS(FQ$2),Settings!$C$8="On"),FQ138+FQ$2/Parameters!$B$134,FQ138)</f>
        <v>0</v>
      </c>
      <c r="FR139">
        <f ca="1">IF(AND($E139=1,ABS(FR138)&lt;ABS(FR$2),Settings!$C$8="On"),FR138+FR$2/Parameters!$B$134,FR138)</f>
        <v>0</v>
      </c>
      <c r="FS139">
        <f ca="1">IF(AND($E139=1,ABS(FS138)&lt;ABS(FS$2),Settings!$C$8="On"),FS138+FS$2/Parameters!$B$134,FS138)</f>
        <v>0</v>
      </c>
      <c r="FT139">
        <f ca="1">IF(AND($E139=1,ABS(FT138)&lt;ABS(FT$2),Settings!$C$8="On"),FT138+FT$2/Parameters!$B$134,FT138)</f>
        <v>0</v>
      </c>
      <c r="FU139">
        <f ca="1">IF(AND($E139=1,ABS(FU138)&lt;ABS(FU$2),Settings!$C$8="On"),FU138+FU$2/Parameters!$B$134,FU138)</f>
        <v>0</v>
      </c>
      <c r="FV139">
        <f ca="1">IF(AND($E139=1,ABS(FV138)&lt;ABS(FV$2),Settings!$C$8="On"),FV138+FV$2/Parameters!$B$134,FV138)</f>
        <v>0</v>
      </c>
      <c r="FW139">
        <f ca="1">IF(AND($E139=1,ABS(FW138)&lt;ABS(FW$2),Settings!$C$8="On"),FW138+FW$2/Parameters!$B$134,FW138)</f>
        <v>0</v>
      </c>
      <c r="FX139">
        <f ca="1">IF(AND($E139=1,ABS(FX138)&lt;ABS(FX$2),Settings!$C$8="On"),FX138+FX$2/Parameters!$B$134,FX138)</f>
        <v>0</v>
      </c>
      <c r="FY139">
        <f ca="1">IF(AND($E139=1,ABS(FY138)&lt;ABS(FY$2),Settings!$C$8="On"),FY138+FY$2/Parameters!$B$134,FY138)</f>
        <v>0</v>
      </c>
      <c r="FZ139">
        <f ca="1">IF(AND($E139=1,ABS(FZ138)&lt;ABS(FZ$2),Settings!$C$8="On"),FZ138+FZ$2/Parameters!$B$134,FZ138)</f>
        <v>0</v>
      </c>
      <c r="GA139">
        <f ca="1">IF(AND($E139=1,ABS(GA138)&lt;ABS(GA$2),Settings!$C$8="On"),GA138+GA$2/Parameters!$B$134,GA138)</f>
        <v>0</v>
      </c>
      <c r="GB139">
        <f ca="1">IF(AND($E139=1,ABS(GB138)&lt;ABS(GB$2),Settings!$C$8="On"),GB138+GB$2/Parameters!$B$134,GB138)</f>
        <v>0</v>
      </c>
      <c r="GC139">
        <f ca="1">IF(AND($E139=1,ABS(GC138)&lt;ABS(GC$2),Settings!$C$8="On"),GC138+GC$2/Parameters!$B$134,GC138)</f>
        <v>0</v>
      </c>
      <c r="GD139">
        <f ca="1">IF(AND($E139=1,ABS(GD138)&lt;ABS(GD$2),Settings!$C$8="On"),GD138+GD$2/Parameters!$B$134,GD138)</f>
        <v>0</v>
      </c>
      <c r="GE139">
        <f ca="1">IF(AND($E139=1,ABS(GE138)&lt;ABS(GE$2),Settings!$C$8="On"),GE138+GE$2/Parameters!$B$134,GE138)</f>
        <v>0</v>
      </c>
      <c r="GF139">
        <f ca="1">IF(AND($E139=1,ABS(GF138)&lt;ABS(GF$2),Settings!$C$8="On"),GF138+GF$2/Parameters!$B$134,GF138)</f>
        <v>0</v>
      </c>
      <c r="GG139">
        <f ca="1">IF(AND($E139=1,ABS(GG138)&lt;ABS(GG$2),Settings!$C$8="On"),GG138+GG$2/Parameters!$B$134,GG138)</f>
        <v>0</v>
      </c>
      <c r="GH139">
        <f ca="1">IF(AND($E139=1,ABS(GH138)&lt;ABS(GH$2),Settings!$C$8="On"),GH138+GH$2/Parameters!$B$134,GH138)</f>
        <v>0</v>
      </c>
      <c r="GI139">
        <f ca="1">IF(AND($E139=1,ABS(GI138)&lt;ABS(GI$2),Settings!$C$8="On"),GI138+GI$2/Parameters!$B$134,GI138)</f>
        <v>0</v>
      </c>
      <c r="GJ139">
        <f ca="1">IF(AND($E139=1,ABS(GJ138)&lt;ABS(GJ$2),Settings!$C$8="On"),GJ138+GJ$2/Parameters!$B$134,GJ138)</f>
        <v>0</v>
      </c>
      <c r="GK139">
        <f ca="1">IF(AND($E139=1,ABS(GK138)&lt;ABS(GK$2),Settings!$C$8="On"),GK138+GK$2/Parameters!$B$134,GK138)</f>
        <v>0</v>
      </c>
      <c r="GL139">
        <f ca="1">IF(AND($E139=1,ABS(GL138)&lt;ABS(GL$2),Settings!$C$8="On"),GL138+GL$2/Parameters!$B$134,GL138)</f>
        <v>0</v>
      </c>
      <c r="GM139">
        <f ca="1">IF(AND($E139=1,ABS(GM138)&lt;ABS(GM$2),Settings!$C$8="On"),GM138+GM$2/Parameters!$B$134,GM138)</f>
        <v>0</v>
      </c>
      <c r="GN139">
        <f ca="1">IF(AND($E139=1,ABS(GN138)&lt;ABS(GN$2),Settings!$C$8="On"),GN138+GN$2/Parameters!$B$134,GN138)</f>
        <v>0</v>
      </c>
      <c r="GO139">
        <f ca="1">IF(AND($E139=1,ABS(GO138)&lt;ABS(GO$2),Settings!$C$8="On"),GO138+GO$2/Parameters!$B$134,GO138)</f>
        <v>0</v>
      </c>
      <c r="GP139">
        <f ca="1">IF(AND($E139=1,ABS(GP138)&lt;ABS(GP$2),Settings!$C$8="On"),GP138+GP$2/Parameters!$B$134,GP138)</f>
        <v>0</v>
      </c>
      <c r="GQ139">
        <f ca="1">IF(AND($E139=1,ABS(GQ138)&lt;ABS(GQ$2),Settings!$C$8="On"),GQ138+GQ$2/Parameters!$B$134,GQ138)</f>
        <v>0</v>
      </c>
    </row>
    <row r="140" spans="1:199" x14ac:dyDescent="0.25">
      <c r="A140">
        <v>2147</v>
      </c>
      <c r="B140">
        <f ca="1">Temperatures!G139</f>
        <v>6.4574230409908662</v>
      </c>
      <c r="C140" s="11">
        <f ca="1">MIN((1-EXP(-INDEX(Parameters!A$132:E$133,2,MATCH(Settings!$L$3,Parameters!$A$132:$E$132,0))*B140))*Interactions!G139, 1)</f>
        <v>0.96940774608601687</v>
      </c>
      <c r="D140" s="16">
        <f ca="1">IF(Settings!C$15 = "Yes", _xll.RiskBinomial(1,C140), 1 * (2010 + LN(0.5) / LN(MIN(1 - C140, 0.999)) &lt; A140))</f>
        <v>1</v>
      </c>
      <c r="E140" s="4">
        <f t="shared" ca="1" si="2"/>
        <v>1</v>
      </c>
      <c r="F140">
        <f ca="1">IF(AND($E140=1,ABS(F139)&lt;ABS(F$2),Settings!$C$8="On"),F139+F$2/Parameters!$B$134,F139)</f>
        <v>0</v>
      </c>
      <c r="G140">
        <f ca="1">IF(AND($E140=1,ABS(G139)&lt;ABS(G$2),Settings!$C$8="On"),G139+G$2/Parameters!$B$134,G139)</f>
        <v>0</v>
      </c>
      <c r="H140">
        <f ca="1">IF(AND($E140=1,ABS(H139)&lt;ABS(H$2),Settings!$C$8="On"),H139+H$2/Parameters!$B$134,H139)</f>
        <v>0</v>
      </c>
      <c r="I140">
        <f ca="1">IF(AND($E140=1,ABS(I139)&lt;ABS(I$2),Settings!$C$8="On"),I139+I$2/Parameters!$B$134,I139)</f>
        <v>0</v>
      </c>
      <c r="J140">
        <f ca="1">IF(AND($E140=1,ABS(J139)&lt;ABS(J$2),Settings!$C$8="On"),J139+J$2/Parameters!$B$134,J139)</f>
        <v>0</v>
      </c>
      <c r="K140">
        <f ca="1">IF(AND($E140=1,ABS(K139)&lt;ABS(K$2),Settings!$C$8="On"),K139+K$2/Parameters!$B$134,K139)</f>
        <v>0</v>
      </c>
      <c r="L140">
        <f ca="1">IF(AND($E140=1,ABS(L139)&lt;ABS(L$2),Settings!$C$8="On"),L139+L$2/Parameters!$B$134,L139)</f>
        <v>0</v>
      </c>
      <c r="M140">
        <f ca="1">IF(AND($E140=1,ABS(M139)&lt;ABS(M$2),Settings!$C$8="On"),M139+M$2/Parameters!$B$134,M139)</f>
        <v>0</v>
      </c>
      <c r="N140">
        <f ca="1">IF(AND($E140=1,ABS(N139)&lt;ABS(N$2),Settings!$C$8="On"),N139+N$2/Parameters!$B$134,N139)</f>
        <v>0</v>
      </c>
      <c r="O140">
        <f ca="1">IF(AND($E140=1,ABS(O139)&lt;ABS(O$2),Settings!$C$8="On"),O139+O$2/Parameters!$B$134,O139)</f>
        <v>0</v>
      </c>
      <c r="P140">
        <f ca="1">IF(AND($E140=1,ABS(P139)&lt;ABS(P$2),Settings!$C$8="On"),P139+P$2/Parameters!$B$134,P139)</f>
        <v>0</v>
      </c>
      <c r="Q140">
        <f ca="1">IF(AND($E140=1,ABS(Q139)&lt;ABS(Q$2),Settings!$C$8="On"),Q139+Q$2/Parameters!$B$134,Q139)</f>
        <v>0</v>
      </c>
      <c r="R140">
        <f ca="1">IF(AND($E140=1,ABS(R139)&lt;ABS(R$2),Settings!$C$8="On"),R139+R$2/Parameters!$B$134,R139)</f>
        <v>0</v>
      </c>
      <c r="S140">
        <f ca="1">IF(AND($E140=1,ABS(S139)&lt;ABS(S$2),Settings!$C$8="On"),S139+S$2/Parameters!$B$134,S139)</f>
        <v>0</v>
      </c>
      <c r="T140">
        <f ca="1">IF(AND($E140=1,ABS(T139)&lt;ABS(T$2),Settings!$C$8="On"),T139+T$2/Parameters!$B$134,T139)</f>
        <v>0</v>
      </c>
      <c r="U140">
        <f ca="1">IF(AND($E140=1,ABS(U139)&lt;ABS(U$2),Settings!$C$8="On"),U139+U$2/Parameters!$B$134,U139)</f>
        <v>0</v>
      </c>
      <c r="V140">
        <f ca="1">IF(AND($E140=1,ABS(V139)&lt;ABS(V$2),Settings!$C$8="On"),V139+V$2/Parameters!$B$134,V139)</f>
        <v>0</v>
      </c>
      <c r="W140">
        <f ca="1">IF(AND($E140=1,ABS(W139)&lt;ABS(W$2),Settings!$C$8="On"),W139+W$2/Parameters!$B$134,W139)</f>
        <v>0</v>
      </c>
      <c r="X140">
        <f ca="1">IF(AND($E140=1,ABS(X139)&lt;ABS(X$2),Settings!$C$8="On"),X139+X$2/Parameters!$B$134,X139)</f>
        <v>0</v>
      </c>
      <c r="Y140">
        <f ca="1">IF(AND($E140=1,ABS(Y139)&lt;ABS(Y$2),Settings!$C$8="On"),Y139+Y$2/Parameters!$B$134,Y139)</f>
        <v>0</v>
      </c>
      <c r="Z140">
        <f ca="1">IF(AND($E140=1,ABS(Z139)&lt;ABS(Z$2),Settings!$C$8="On"),Z139+Z$2/Parameters!$B$134,Z139)</f>
        <v>0</v>
      </c>
      <c r="AA140">
        <f ca="1">IF(AND($E140=1,ABS(AA139)&lt;ABS(AA$2),Settings!$C$8="On"),AA139+AA$2/Parameters!$B$134,AA139)</f>
        <v>0</v>
      </c>
      <c r="AB140">
        <f ca="1">IF(AND($E140=1,ABS(AB139)&lt;ABS(AB$2),Settings!$C$8="On"),AB139+AB$2/Parameters!$B$134,AB139)</f>
        <v>0</v>
      </c>
      <c r="AC140">
        <f ca="1">IF(AND($E140=1,ABS(AC139)&lt;ABS(AC$2),Settings!$C$8="On"),AC139+AC$2/Parameters!$B$134,AC139)</f>
        <v>0</v>
      </c>
      <c r="AD140">
        <f ca="1">IF(AND($E140=1,ABS(AD139)&lt;ABS(AD$2),Settings!$C$8="On"),AD139+AD$2/Parameters!$B$134,AD139)</f>
        <v>0</v>
      </c>
      <c r="AE140">
        <f ca="1">IF(AND($E140=1,ABS(AE139)&lt;ABS(AE$2),Settings!$C$8="On"),AE139+AE$2/Parameters!$B$134,AE139)</f>
        <v>0</v>
      </c>
      <c r="AF140">
        <f ca="1">IF(AND($E140=1,ABS(AF139)&lt;ABS(AF$2),Settings!$C$8="On"),AF139+AF$2/Parameters!$B$134,AF139)</f>
        <v>0</v>
      </c>
      <c r="AG140">
        <f ca="1">IF(AND($E140=1,ABS(AG139)&lt;ABS(AG$2),Settings!$C$8="On"),AG139+AG$2/Parameters!$B$134,AG139)</f>
        <v>0</v>
      </c>
      <c r="AH140">
        <f ca="1">IF(AND($E140=1,ABS(AH139)&lt;ABS(AH$2),Settings!$C$8="On"),AH139+AH$2/Parameters!$B$134,AH139)</f>
        <v>0</v>
      </c>
      <c r="AI140">
        <f ca="1">IF(AND($E140=1,ABS(AI139)&lt;ABS(AI$2),Settings!$C$8="On"),AI139+AI$2/Parameters!$B$134,AI139)</f>
        <v>0</v>
      </c>
      <c r="AJ140">
        <f ca="1">IF(AND($E140=1,ABS(AJ139)&lt;ABS(AJ$2),Settings!$C$8="On"),AJ139+AJ$2/Parameters!$B$134,AJ139)</f>
        <v>0</v>
      </c>
      <c r="AK140">
        <f ca="1">IF(AND($E140=1,ABS(AK139)&lt;ABS(AK$2),Settings!$C$8="On"),AK139+AK$2/Parameters!$B$134,AK139)</f>
        <v>0</v>
      </c>
      <c r="AL140">
        <f ca="1">IF(AND($E140=1,ABS(AL139)&lt;ABS(AL$2),Settings!$C$8="On"),AL139+AL$2/Parameters!$B$134,AL139)</f>
        <v>0</v>
      </c>
      <c r="AM140">
        <f ca="1">IF(AND($E140=1,ABS(AM139)&lt;ABS(AM$2),Settings!$C$8="On"),AM139+AM$2/Parameters!$B$134,AM139)</f>
        <v>0</v>
      </c>
      <c r="AN140">
        <f ca="1">IF(AND($E140=1,ABS(AN139)&lt;ABS(AN$2),Settings!$C$8="On"),AN139+AN$2/Parameters!$B$134,AN139)</f>
        <v>0</v>
      </c>
      <c r="AO140">
        <f ca="1">IF(AND($E140=1,ABS(AO139)&lt;ABS(AO$2),Settings!$C$8="On"),AO139+AO$2/Parameters!$B$134,AO139)</f>
        <v>0</v>
      </c>
      <c r="AP140">
        <f ca="1">IF(AND($E140=1,ABS(AP139)&lt;ABS(AP$2),Settings!$C$8="On"),AP139+AP$2/Parameters!$B$134,AP139)</f>
        <v>0</v>
      </c>
      <c r="AQ140">
        <f ca="1">IF(AND($E140=1,ABS(AQ139)&lt;ABS(AQ$2),Settings!$C$8="On"),AQ139+AQ$2/Parameters!$B$134,AQ139)</f>
        <v>0</v>
      </c>
      <c r="AR140">
        <f ca="1">IF(AND($E140=1,ABS(AR139)&lt;ABS(AR$2),Settings!$C$8="On"),AR139+AR$2/Parameters!$B$134,AR139)</f>
        <v>0</v>
      </c>
      <c r="AS140">
        <f ca="1">IF(AND($E140=1,ABS(AS139)&lt;ABS(AS$2),Settings!$C$8="On"),AS139+AS$2/Parameters!$B$134,AS139)</f>
        <v>0</v>
      </c>
      <c r="AT140">
        <f ca="1">IF(AND($E140=1,ABS(AT139)&lt;ABS(AT$2),Settings!$C$8="On"),AT139+AT$2/Parameters!$B$134,AT139)</f>
        <v>0</v>
      </c>
      <c r="AU140">
        <f ca="1">IF(AND($E140=1,ABS(AU139)&lt;ABS(AU$2),Settings!$C$8="On"),AU139+AU$2/Parameters!$B$134,AU139)</f>
        <v>0</v>
      </c>
      <c r="AV140">
        <f ca="1">IF(AND($E140=1,ABS(AV139)&lt;ABS(AV$2),Settings!$C$8="On"),AV139+AV$2/Parameters!$B$134,AV139)</f>
        <v>0</v>
      </c>
      <c r="AW140">
        <f ca="1">IF(AND($E140=1,ABS(AW139)&lt;ABS(AW$2),Settings!$C$8="On"),AW139+AW$2/Parameters!$B$134,AW139)</f>
        <v>0</v>
      </c>
      <c r="AX140">
        <f ca="1">IF(AND($E140=1,ABS(AX139)&lt;ABS(AX$2),Settings!$C$8="On"),AX139+AX$2/Parameters!$B$134,AX139)</f>
        <v>0</v>
      </c>
      <c r="AY140">
        <f ca="1">IF(AND($E140=1,ABS(AY139)&lt;ABS(AY$2),Settings!$C$8="On"),AY139+AY$2/Parameters!$B$134,AY139)</f>
        <v>0</v>
      </c>
      <c r="AZ140">
        <f ca="1">IF(AND($E140=1,ABS(AZ139)&lt;ABS(AZ$2),Settings!$C$8="On"),AZ139+AZ$2/Parameters!$B$134,AZ139)</f>
        <v>0</v>
      </c>
      <c r="BA140">
        <f ca="1">IF(AND($E140=1,ABS(BA139)&lt;ABS(BA$2),Settings!$C$8="On"),BA139+BA$2/Parameters!$B$134,BA139)</f>
        <v>0</v>
      </c>
      <c r="BB140">
        <f ca="1">IF(AND($E140=1,ABS(BB139)&lt;ABS(BB$2),Settings!$C$8="On"),BB139+BB$2/Parameters!$B$134,BB139)</f>
        <v>0</v>
      </c>
      <c r="BC140">
        <f ca="1">IF(AND($E140=1,ABS(BC139)&lt;ABS(BC$2),Settings!$C$8="On"),BC139+BC$2/Parameters!$B$134,BC139)</f>
        <v>0</v>
      </c>
      <c r="BD140">
        <f ca="1">IF(AND($E140=1,ABS(BD139)&lt;ABS(BD$2),Settings!$C$8="On"),BD139+BD$2/Parameters!$B$134,BD139)</f>
        <v>0</v>
      </c>
      <c r="BE140">
        <f ca="1">IF(AND($E140=1,ABS(BE139)&lt;ABS(BE$2),Settings!$C$8="On"),BE139+BE$2/Parameters!$B$134,BE139)</f>
        <v>0</v>
      </c>
      <c r="BF140">
        <f ca="1">IF(AND($E140=1,ABS(BF139)&lt;ABS(BF$2),Settings!$C$8="On"),BF139+BF$2/Parameters!$B$134,BF139)</f>
        <v>0</v>
      </c>
      <c r="BG140">
        <f ca="1">IF(AND($E140=1,ABS(BG139)&lt;ABS(BG$2),Settings!$C$8="On"),BG139+BG$2/Parameters!$B$134,BG139)</f>
        <v>0</v>
      </c>
      <c r="BH140">
        <f ca="1">IF(AND($E140=1,ABS(BH139)&lt;ABS(BH$2),Settings!$C$8="On"),BH139+BH$2/Parameters!$B$134,BH139)</f>
        <v>0</v>
      </c>
      <c r="BI140">
        <f ca="1">IF(AND($E140=1,ABS(BI139)&lt;ABS(BI$2),Settings!$C$8="On"),BI139+BI$2/Parameters!$B$134,BI139)</f>
        <v>0</v>
      </c>
      <c r="BJ140">
        <f ca="1">IF(AND($E140=1,ABS(BJ139)&lt;ABS(BJ$2),Settings!$C$8="On"),BJ139+BJ$2/Parameters!$B$134,BJ139)</f>
        <v>0</v>
      </c>
      <c r="BK140">
        <f ca="1">IF(AND($E140=1,ABS(BK139)&lt;ABS(BK$2),Settings!$C$8="On"),BK139+BK$2/Parameters!$B$134,BK139)</f>
        <v>0</v>
      </c>
      <c r="BL140">
        <f ca="1">IF(AND($E140=1,ABS(BL139)&lt;ABS(BL$2),Settings!$C$8="On"),BL139+BL$2/Parameters!$B$134,BL139)</f>
        <v>0</v>
      </c>
      <c r="BM140">
        <f ca="1">IF(AND($E140=1,ABS(BM139)&lt;ABS(BM$2),Settings!$C$8="On"),BM139+BM$2/Parameters!$B$134,BM139)</f>
        <v>0</v>
      </c>
      <c r="BN140">
        <f ca="1">IF(AND($E140=1,ABS(BN139)&lt;ABS(BN$2),Settings!$C$8="On"),BN139+BN$2/Parameters!$B$134,BN139)</f>
        <v>0</v>
      </c>
      <c r="BO140">
        <f ca="1">IF(AND($E140=1,ABS(BO139)&lt;ABS(BO$2),Settings!$C$8="On"),BO139+BO$2/Parameters!$B$134,BO139)</f>
        <v>0</v>
      </c>
      <c r="BP140">
        <f ca="1">IF(AND($E140=1,ABS(BP139)&lt;ABS(BP$2),Settings!$C$8="On"),BP139+BP$2/Parameters!$B$134,BP139)</f>
        <v>0</v>
      </c>
      <c r="BQ140">
        <f ca="1">IF(AND($E140=1,ABS(BQ139)&lt;ABS(BQ$2),Settings!$C$8="On"),BQ139+BQ$2/Parameters!$B$134,BQ139)</f>
        <v>0</v>
      </c>
      <c r="BR140">
        <f ca="1">IF(AND($E140=1,ABS(BR139)&lt;ABS(BR$2),Settings!$C$8="On"),BR139+BR$2/Parameters!$B$134,BR139)</f>
        <v>0</v>
      </c>
      <c r="BS140">
        <f ca="1">IF(AND($E140=1,ABS(BS139)&lt;ABS(BS$2),Settings!$C$8="On"),BS139+BS$2/Parameters!$B$134,BS139)</f>
        <v>0</v>
      </c>
      <c r="BT140">
        <f ca="1">IF(AND($E140=1,ABS(BT139)&lt;ABS(BT$2),Settings!$C$8="On"),BT139+BT$2/Parameters!$B$134,BT139)</f>
        <v>0</v>
      </c>
      <c r="BU140">
        <f ca="1">IF(AND($E140=1,ABS(BU139)&lt;ABS(BU$2),Settings!$C$8="On"),BU139+BU$2/Parameters!$B$134,BU139)</f>
        <v>0</v>
      </c>
      <c r="BV140">
        <f ca="1">IF(AND($E140=1,ABS(BV139)&lt;ABS(BV$2),Settings!$C$8="On"),BV139+BV$2/Parameters!$B$134,BV139)</f>
        <v>0</v>
      </c>
      <c r="BW140">
        <f ca="1">IF(AND($E140=1,ABS(BW139)&lt;ABS(BW$2),Settings!$C$8="On"),BW139+BW$2/Parameters!$B$134,BW139)</f>
        <v>0</v>
      </c>
      <c r="BX140">
        <f ca="1">IF(AND($E140=1,ABS(BX139)&lt;ABS(BX$2),Settings!$C$8="On"),BX139+BX$2/Parameters!$B$134,BX139)</f>
        <v>0</v>
      </c>
      <c r="BY140">
        <f ca="1">IF(AND($E140=1,ABS(BY139)&lt;ABS(BY$2),Settings!$C$8="On"),BY139+BY$2/Parameters!$B$134,BY139)</f>
        <v>0</v>
      </c>
      <c r="BZ140">
        <f ca="1">IF(AND($E140=1,ABS(BZ139)&lt;ABS(BZ$2),Settings!$C$8="On"),BZ139+BZ$2/Parameters!$B$134,BZ139)</f>
        <v>0</v>
      </c>
      <c r="CA140">
        <f ca="1">IF(AND($E140=1,ABS(CA139)&lt;ABS(CA$2),Settings!$C$8="On"),CA139+CA$2/Parameters!$B$134,CA139)</f>
        <v>0</v>
      </c>
      <c r="CB140">
        <f ca="1">IF(AND($E140=1,ABS(CB139)&lt;ABS(CB$2),Settings!$C$8="On"),CB139+CB$2/Parameters!$B$134,CB139)</f>
        <v>0</v>
      </c>
      <c r="CC140">
        <f ca="1">IF(AND($E140=1,ABS(CC139)&lt;ABS(CC$2),Settings!$C$8="On"),CC139+CC$2/Parameters!$B$134,CC139)</f>
        <v>0</v>
      </c>
      <c r="CD140">
        <f ca="1">IF(AND($E140=1,ABS(CD139)&lt;ABS(CD$2),Settings!$C$8="On"),CD139+CD$2/Parameters!$B$134,CD139)</f>
        <v>0</v>
      </c>
      <c r="CE140">
        <f ca="1">IF(AND($E140=1,ABS(CE139)&lt;ABS(CE$2),Settings!$C$8="On"),CE139+CE$2/Parameters!$B$134,CE139)</f>
        <v>0</v>
      </c>
      <c r="CF140">
        <f ca="1">IF(AND($E140=1,ABS(CF139)&lt;ABS(CF$2),Settings!$C$8="On"),CF139+CF$2/Parameters!$B$134,CF139)</f>
        <v>0</v>
      </c>
      <c r="CG140">
        <f ca="1">IF(AND($E140=1,ABS(CG139)&lt;ABS(CG$2),Settings!$C$8="On"),CG139+CG$2/Parameters!$B$134,CG139)</f>
        <v>0</v>
      </c>
      <c r="CH140">
        <f ca="1">IF(AND($E140=1,ABS(CH139)&lt;ABS(CH$2),Settings!$C$8="On"),CH139+CH$2/Parameters!$B$134,CH139)</f>
        <v>0</v>
      </c>
      <c r="CI140">
        <f ca="1">IF(AND($E140=1,ABS(CI139)&lt;ABS(CI$2),Settings!$C$8="On"),CI139+CI$2/Parameters!$B$134,CI139)</f>
        <v>0</v>
      </c>
      <c r="CJ140">
        <f ca="1">IF(AND($E140=1,ABS(CJ139)&lt;ABS(CJ$2),Settings!$C$8="On"),CJ139+CJ$2/Parameters!$B$134,CJ139)</f>
        <v>0</v>
      </c>
      <c r="CK140">
        <f ca="1">IF(AND($E140=1,ABS(CK139)&lt;ABS(CK$2),Settings!$C$8="On"),CK139+CK$2/Parameters!$B$134,CK139)</f>
        <v>0</v>
      </c>
      <c r="CL140">
        <f ca="1">IF(AND($E140=1,ABS(CL139)&lt;ABS(CL$2),Settings!$C$8="On"),CL139+CL$2/Parameters!$B$134,CL139)</f>
        <v>0</v>
      </c>
      <c r="CM140">
        <f ca="1">IF(AND($E140=1,ABS(CM139)&lt;ABS(CM$2),Settings!$C$8="On"),CM139+CM$2/Parameters!$B$134,CM139)</f>
        <v>0</v>
      </c>
      <c r="CN140">
        <f ca="1">IF(AND($E140=1,ABS(CN139)&lt;ABS(CN$2),Settings!$C$8="On"),CN139+CN$2/Parameters!$B$134,CN139)</f>
        <v>0</v>
      </c>
      <c r="CO140">
        <f ca="1">IF(AND($E140=1,ABS(CO139)&lt;ABS(CO$2),Settings!$C$8="On"),CO139+CO$2/Parameters!$B$134,CO139)</f>
        <v>0</v>
      </c>
      <c r="CP140">
        <f ca="1">IF(AND($E140=1,ABS(CP139)&lt;ABS(CP$2),Settings!$C$8="On"),CP139+CP$2/Parameters!$B$134,CP139)</f>
        <v>0</v>
      </c>
      <c r="CQ140">
        <f ca="1">IF(AND($E140=1,ABS(CQ139)&lt;ABS(CQ$2),Settings!$C$8="On"),CQ139+CQ$2/Parameters!$B$134,CQ139)</f>
        <v>0</v>
      </c>
      <c r="CR140">
        <f ca="1">IF(AND($E140=1,ABS(CR139)&lt;ABS(CR$2),Settings!$C$8="On"),CR139+CR$2/Parameters!$B$134,CR139)</f>
        <v>0</v>
      </c>
      <c r="CS140">
        <f ca="1">IF(AND($E140=1,ABS(CS139)&lt;ABS(CS$2),Settings!$C$8="On"),CS139+CS$2/Parameters!$B$134,CS139)</f>
        <v>0</v>
      </c>
      <c r="CT140">
        <f ca="1">IF(AND($E140=1,ABS(CT139)&lt;ABS(CT$2),Settings!$C$8="On"),CT139+CT$2/Parameters!$B$134,CT139)</f>
        <v>0</v>
      </c>
      <c r="CU140">
        <f ca="1">IF(AND($E140=1,ABS(CU139)&lt;ABS(CU$2),Settings!$C$8="On"),CU139+CU$2/Parameters!$B$134,CU139)</f>
        <v>0</v>
      </c>
      <c r="CV140">
        <f ca="1">IF(AND($E140=1,ABS(CV139)&lt;ABS(CV$2),Settings!$C$8="On"),CV139+CV$2/Parameters!$B$134,CV139)</f>
        <v>0</v>
      </c>
      <c r="CW140">
        <f ca="1">IF(AND($E140=1,ABS(CW139)&lt;ABS(CW$2),Settings!$C$8="On"),CW139+CW$2/Parameters!$B$134,CW139)</f>
        <v>0</v>
      </c>
      <c r="CX140">
        <f ca="1">IF(AND($E140=1,ABS(CX139)&lt;ABS(CX$2),Settings!$C$8="On"),CX139+CX$2/Parameters!$B$134,CX139)</f>
        <v>0</v>
      </c>
      <c r="CY140">
        <f ca="1">IF(AND($E140=1,ABS(CY139)&lt;ABS(CY$2),Settings!$C$8="On"),CY139+CY$2/Parameters!$B$134,CY139)</f>
        <v>0</v>
      </c>
      <c r="CZ140">
        <f ca="1">IF(AND($E140=1,ABS(CZ139)&lt;ABS(CZ$2),Settings!$C$8="On"),CZ139+CZ$2/Parameters!$B$134,CZ139)</f>
        <v>0</v>
      </c>
      <c r="DA140">
        <f ca="1">IF(AND($E140=1,ABS(DA139)&lt;ABS(DA$2),Settings!$C$8="On"),DA139+DA$2/Parameters!$B$134,DA139)</f>
        <v>0</v>
      </c>
      <c r="DB140">
        <f ca="1">IF(AND($E140=1,ABS(DB139)&lt;ABS(DB$2),Settings!$C$8="On"),DB139+DB$2/Parameters!$B$134,DB139)</f>
        <v>0</v>
      </c>
      <c r="DC140">
        <f ca="1">IF(AND($E140=1,ABS(DC139)&lt;ABS(DC$2),Settings!$C$8="On"),DC139+DC$2/Parameters!$B$134,DC139)</f>
        <v>0</v>
      </c>
      <c r="DD140">
        <f ca="1">IF(AND($E140=1,ABS(DD139)&lt;ABS(DD$2),Settings!$C$8="On"),DD139+DD$2/Parameters!$B$134,DD139)</f>
        <v>0</v>
      </c>
      <c r="DE140">
        <f ca="1">IF(AND($E140=1,ABS(DE139)&lt;ABS(DE$2),Settings!$C$8="On"),DE139+DE$2/Parameters!$B$134,DE139)</f>
        <v>0</v>
      </c>
      <c r="DF140">
        <f ca="1">IF(AND($E140=1,ABS(DF139)&lt;ABS(DF$2),Settings!$C$8="On"),DF139+DF$2/Parameters!$B$134,DF139)</f>
        <v>0</v>
      </c>
      <c r="DG140">
        <f ca="1">IF(AND($E140=1,ABS(DG139)&lt;ABS(DG$2),Settings!$C$8="On"),DG139+DG$2/Parameters!$B$134,DG139)</f>
        <v>0</v>
      </c>
      <c r="DH140">
        <f ca="1">IF(AND($E140=1,ABS(DH139)&lt;ABS(DH$2),Settings!$C$8="On"),DH139+DH$2/Parameters!$B$134,DH139)</f>
        <v>0</v>
      </c>
      <c r="DI140">
        <f ca="1">IF(AND($E140=1,ABS(DI139)&lt;ABS(DI$2),Settings!$C$8="On"),DI139+DI$2/Parameters!$B$134,DI139)</f>
        <v>0</v>
      </c>
      <c r="DJ140">
        <f ca="1">IF(AND($E140=1,ABS(DJ139)&lt;ABS(DJ$2),Settings!$C$8="On"),DJ139+DJ$2/Parameters!$B$134,DJ139)</f>
        <v>0</v>
      </c>
      <c r="DK140">
        <f ca="1">IF(AND($E140=1,ABS(DK139)&lt;ABS(DK$2),Settings!$C$8="On"),DK139+DK$2/Parameters!$B$134,DK139)</f>
        <v>0</v>
      </c>
      <c r="DL140">
        <f ca="1">IF(AND($E140=1,ABS(DL139)&lt;ABS(DL$2),Settings!$C$8="On"),DL139+DL$2/Parameters!$B$134,DL139)</f>
        <v>0</v>
      </c>
      <c r="DM140">
        <f ca="1">IF(AND($E140=1,ABS(DM139)&lt;ABS(DM$2),Settings!$C$8="On"),DM139+DM$2/Parameters!$B$134,DM139)</f>
        <v>0</v>
      </c>
      <c r="DN140">
        <f ca="1">IF(AND($E140=1,ABS(DN139)&lt;ABS(DN$2),Settings!$C$8="On"),DN139+DN$2/Parameters!$B$134,DN139)</f>
        <v>0</v>
      </c>
      <c r="DO140">
        <f ca="1">IF(AND($E140=1,ABS(DO139)&lt;ABS(DO$2),Settings!$C$8="On"),DO139+DO$2/Parameters!$B$134,DO139)</f>
        <v>0</v>
      </c>
      <c r="DP140">
        <f ca="1">IF(AND($E140=1,ABS(DP139)&lt;ABS(DP$2),Settings!$C$8="On"),DP139+DP$2/Parameters!$B$134,DP139)</f>
        <v>0</v>
      </c>
      <c r="DQ140">
        <f ca="1">IF(AND($E140=1,ABS(DQ139)&lt;ABS(DQ$2),Settings!$C$8="On"),DQ139+DQ$2/Parameters!$B$134,DQ139)</f>
        <v>0</v>
      </c>
      <c r="DR140">
        <f ca="1">IF(AND($E140=1,ABS(DR139)&lt;ABS(DR$2),Settings!$C$8="On"),DR139+DR$2/Parameters!$B$134,DR139)</f>
        <v>0</v>
      </c>
      <c r="DS140">
        <f ca="1">IF(AND($E140=1,ABS(DS139)&lt;ABS(DS$2),Settings!$C$8="On"),DS139+DS$2/Parameters!$B$134,DS139)</f>
        <v>0</v>
      </c>
      <c r="DT140">
        <f ca="1">IF(AND($E140=1,ABS(DT139)&lt;ABS(DT$2),Settings!$C$8="On"),DT139+DT$2/Parameters!$B$134,DT139)</f>
        <v>0</v>
      </c>
      <c r="DU140">
        <f ca="1">IF(AND($E140=1,ABS(DU139)&lt;ABS(DU$2),Settings!$C$8="On"),DU139+DU$2/Parameters!$B$134,DU139)</f>
        <v>0</v>
      </c>
      <c r="DV140">
        <f ca="1">IF(AND($E140=1,ABS(DV139)&lt;ABS(DV$2),Settings!$C$8="On"),DV139+DV$2/Parameters!$B$134,DV139)</f>
        <v>0</v>
      </c>
      <c r="DW140">
        <f ca="1">IF(AND($E140=1,ABS(DW139)&lt;ABS(DW$2),Settings!$C$8="On"),DW139+DW$2/Parameters!$B$134,DW139)</f>
        <v>0</v>
      </c>
      <c r="DX140">
        <f ca="1">IF(AND($E140=1,ABS(DX139)&lt;ABS(DX$2),Settings!$C$8="On"),DX139+DX$2/Parameters!$B$134,DX139)</f>
        <v>0</v>
      </c>
      <c r="DY140">
        <f ca="1">IF(AND($E140=1,ABS(DY139)&lt;ABS(DY$2),Settings!$C$8="On"),DY139+DY$2/Parameters!$B$134,DY139)</f>
        <v>0</v>
      </c>
      <c r="DZ140">
        <f ca="1">IF(AND($E140=1,ABS(DZ139)&lt;ABS(DZ$2),Settings!$C$8="On"),DZ139+DZ$2/Parameters!$B$134,DZ139)</f>
        <v>0</v>
      </c>
      <c r="EA140">
        <f ca="1">IF(AND($E140=1,ABS(EA139)&lt;ABS(EA$2),Settings!$C$8="On"),EA139+EA$2/Parameters!$B$134,EA139)</f>
        <v>0</v>
      </c>
      <c r="EB140">
        <f ca="1">IF(AND($E140=1,ABS(EB139)&lt;ABS(EB$2),Settings!$C$8="On"),EB139+EB$2/Parameters!$B$134,EB139)</f>
        <v>0</v>
      </c>
      <c r="EC140">
        <f ca="1">IF(AND($E140=1,ABS(EC139)&lt;ABS(EC$2),Settings!$C$8="On"),EC139+EC$2/Parameters!$B$134,EC139)</f>
        <v>0</v>
      </c>
      <c r="ED140">
        <f ca="1">IF(AND($E140=1,ABS(ED139)&lt;ABS(ED$2),Settings!$C$8="On"),ED139+ED$2/Parameters!$B$134,ED139)</f>
        <v>0</v>
      </c>
      <c r="EE140">
        <f ca="1">IF(AND($E140=1,ABS(EE139)&lt;ABS(EE$2),Settings!$C$8="On"),EE139+EE$2/Parameters!$B$134,EE139)</f>
        <v>0</v>
      </c>
      <c r="EF140">
        <f ca="1">IF(AND($E140=1,ABS(EF139)&lt;ABS(EF$2),Settings!$C$8="On"),EF139+EF$2/Parameters!$B$134,EF139)</f>
        <v>0</v>
      </c>
      <c r="EG140">
        <f ca="1">IF(AND($E140=1,ABS(EG139)&lt;ABS(EG$2),Settings!$C$8="On"),EG139+EG$2/Parameters!$B$134,EG139)</f>
        <v>0</v>
      </c>
      <c r="EH140">
        <f ca="1">IF(AND($E140=1,ABS(EH139)&lt;ABS(EH$2),Settings!$C$8="On"),EH139+EH$2/Parameters!$B$134,EH139)</f>
        <v>0</v>
      </c>
      <c r="EI140">
        <f ca="1">IF(AND($E140=1,ABS(EI139)&lt;ABS(EI$2),Settings!$C$8="On"),EI139+EI$2/Parameters!$B$134,EI139)</f>
        <v>0</v>
      </c>
      <c r="EJ140">
        <f ca="1">IF(AND($E140=1,ABS(EJ139)&lt;ABS(EJ$2),Settings!$C$8="On"),EJ139+EJ$2/Parameters!$B$134,EJ139)</f>
        <v>0</v>
      </c>
      <c r="EK140">
        <f ca="1">IF(AND($E140=1,ABS(EK139)&lt;ABS(EK$2),Settings!$C$8="On"),EK139+EK$2/Parameters!$B$134,EK139)</f>
        <v>0</v>
      </c>
      <c r="EL140">
        <f ca="1">IF(AND($E140=1,ABS(EL139)&lt;ABS(EL$2),Settings!$C$8="On"),EL139+EL$2/Parameters!$B$134,EL139)</f>
        <v>0</v>
      </c>
      <c r="EM140">
        <f ca="1">IF(AND($E140=1,ABS(EM139)&lt;ABS(EM$2),Settings!$C$8="On"),EM139+EM$2/Parameters!$B$134,EM139)</f>
        <v>0</v>
      </c>
      <c r="EN140">
        <f ca="1">IF(AND($E140=1,ABS(EN139)&lt;ABS(EN$2),Settings!$C$8="On"),EN139+EN$2/Parameters!$B$134,EN139)</f>
        <v>0</v>
      </c>
      <c r="EO140">
        <f ca="1">IF(AND($E140=1,ABS(EO139)&lt;ABS(EO$2),Settings!$C$8="On"),EO139+EO$2/Parameters!$B$134,EO139)</f>
        <v>0</v>
      </c>
      <c r="EP140">
        <f ca="1">IF(AND($E140=1,ABS(EP139)&lt;ABS(EP$2),Settings!$C$8="On"),EP139+EP$2/Parameters!$B$134,EP139)</f>
        <v>0</v>
      </c>
      <c r="EQ140">
        <f ca="1">IF(AND($E140=1,ABS(EQ139)&lt;ABS(EQ$2),Settings!$C$8="On"),EQ139+EQ$2/Parameters!$B$134,EQ139)</f>
        <v>0</v>
      </c>
      <c r="ER140">
        <f ca="1">IF(AND($E140=1,ABS(ER139)&lt;ABS(ER$2),Settings!$C$8="On"),ER139+ER$2/Parameters!$B$134,ER139)</f>
        <v>0</v>
      </c>
      <c r="ES140">
        <f ca="1">IF(AND($E140=1,ABS(ES139)&lt;ABS(ES$2),Settings!$C$8="On"),ES139+ES$2/Parameters!$B$134,ES139)</f>
        <v>0</v>
      </c>
      <c r="ET140">
        <f ca="1">IF(AND($E140=1,ABS(ET139)&lt;ABS(ET$2),Settings!$C$8="On"),ET139+ET$2/Parameters!$B$134,ET139)</f>
        <v>0</v>
      </c>
      <c r="EU140">
        <f ca="1">IF(AND($E140=1,ABS(EU139)&lt;ABS(EU$2),Settings!$C$8="On"),EU139+EU$2/Parameters!$B$134,EU139)</f>
        <v>0</v>
      </c>
      <c r="EV140">
        <f ca="1">IF(AND($E140=1,ABS(EV139)&lt;ABS(EV$2),Settings!$C$8="On"),EV139+EV$2/Parameters!$B$134,EV139)</f>
        <v>0</v>
      </c>
      <c r="EW140">
        <f ca="1">IF(AND($E140=1,ABS(EW139)&lt;ABS(EW$2),Settings!$C$8="On"),EW139+EW$2/Parameters!$B$134,EW139)</f>
        <v>0</v>
      </c>
      <c r="EX140">
        <f ca="1">IF(AND($E140=1,ABS(EX139)&lt;ABS(EX$2),Settings!$C$8="On"),EX139+EX$2/Parameters!$B$134,EX139)</f>
        <v>0</v>
      </c>
      <c r="EY140">
        <f ca="1">IF(AND($E140=1,ABS(EY139)&lt;ABS(EY$2),Settings!$C$8="On"),EY139+EY$2/Parameters!$B$134,EY139)</f>
        <v>0</v>
      </c>
      <c r="EZ140">
        <f ca="1">IF(AND($E140=1,ABS(EZ139)&lt;ABS(EZ$2),Settings!$C$8="On"),EZ139+EZ$2/Parameters!$B$134,EZ139)</f>
        <v>0</v>
      </c>
      <c r="FA140">
        <f ca="1">IF(AND($E140=1,ABS(FA139)&lt;ABS(FA$2),Settings!$C$8="On"),FA139+FA$2/Parameters!$B$134,FA139)</f>
        <v>0</v>
      </c>
      <c r="FB140">
        <f ca="1">IF(AND($E140=1,ABS(FB139)&lt;ABS(FB$2),Settings!$C$8="On"),FB139+FB$2/Parameters!$B$134,FB139)</f>
        <v>0</v>
      </c>
      <c r="FC140">
        <f ca="1">IF(AND($E140=1,ABS(FC139)&lt;ABS(FC$2),Settings!$C$8="On"),FC139+FC$2/Parameters!$B$134,FC139)</f>
        <v>0</v>
      </c>
      <c r="FD140">
        <f ca="1">IF(AND($E140=1,ABS(FD139)&lt;ABS(FD$2),Settings!$C$8="On"),FD139+FD$2/Parameters!$B$134,FD139)</f>
        <v>0</v>
      </c>
      <c r="FE140">
        <f ca="1">IF(AND($E140=1,ABS(FE139)&lt;ABS(FE$2),Settings!$C$8="On"),FE139+FE$2/Parameters!$B$134,FE139)</f>
        <v>0</v>
      </c>
      <c r="FF140">
        <f ca="1">IF(AND($E140=1,ABS(FF139)&lt;ABS(FF$2),Settings!$C$8="On"),FF139+FF$2/Parameters!$B$134,FF139)</f>
        <v>0</v>
      </c>
      <c r="FG140">
        <f ca="1">IF(AND($E140=1,ABS(FG139)&lt;ABS(FG$2),Settings!$C$8="On"),FG139+FG$2/Parameters!$B$134,FG139)</f>
        <v>0</v>
      </c>
      <c r="FH140">
        <f ca="1">IF(AND($E140=1,ABS(FH139)&lt;ABS(FH$2),Settings!$C$8="On"),FH139+FH$2/Parameters!$B$134,FH139)</f>
        <v>0</v>
      </c>
      <c r="FI140">
        <f ca="1">IF(AND($E140=1,ABS(FI139)&lt;ABS(FI$2),Settings!$C$8="On"),FI139+FI$2/Parameters!$B$134,FI139)</f>
        <v>0</v>
      </c>
      <c r="FJ140">
        <f ca="1">IF(AND($E140=1,ABS(FJ139)&lt;ABS(FJ$2),Settings!$C$8="On"),FJ139+FJ$2/Parameters!$B$134,FJ139)</f>
        <v>0</v>
      </c>
      <c r="FK140">
        <f ca="1">IF(AND($E140=1,ABS(FK139)&lt;ABS(FK$2),Settings!$C$8="On"),FK139+FK$2/Parameters!$B$134,FK139)</f>
        <v>0</v>
      </c>
      <c r="FL140">
        <f ca="1">IF(AND($E140=1,ABS(FL139)&lt;ABS(FL$2),Settings!$C$8="On"),FL139+FL$2/Parameters!$B$134,FL139)</f>
        <v>0</v>
      </c>
      <c r="FM140">
        <f ca="1">IF(AND($E140=1,ABS(FM139)&lt;ABS(FM$2),Settings!$C$8="On"),FM139+FM$2/Parameters!$B$134,FM139)</f>
        <v>0</v>
      </c>
      <c r="FN140">
        <f ca="1">IF(AND($E140=1,ABS(FN139)&lt;ABS(FN$2),Settings!$C$8="On"),FN139+FN$2/Parameters!$B$134,FN139)</f>
        <v>0</v>
      </c>
      <c r="FO140">
        <f ca="1">IF(AND($E140=1,ABS(FO139)&lt;ABS(FO$2),Settings!$C$8="On"),FO139+FO$2/Parameters!$B$134,FO139)</f>
        <v>0</v>
      </c>
      <c r="FP140">
        <f ca="1">IF(AND($E140=1,ABS(FP139)&lt;ABS(FP$2),Settings!$C$8="On"),FP139+FP$2/Parameters!$B$134,FP139)</f>
        <v>0</v>
      </c>
      <c r="FQ140">
        <f ca="1">IF(AND($E140=1,ABS(FQ139)&lt;ABS(FQ$2),Settings!$C$8="On"),FQ139+FQ$2/Parameters!$B$134,FQ139)</f>
        <v>0</v>
      </c>
      <c r="FR140">
        <f ca="1">IF(AND($E140=1,ABS(FR139)&lt;ABS(FR$2),Settings!$C$8="On"),FR139+FR$2/Parameters!$B$134,FR139)</f>
        <v>0</v>
      </c>
      <c r="FS140">
        <f ca="1">IF(AND($E140=1,ABS(FS139)&lt;ABS(FS$2),Settings!$C$8="On"),FS139+FS$2/Parameters!$B$134,FS139)</f>
        <v>0</v>
      </c>
      <c r="FT140">
        <f ca="1">IF(AND($E140=1,ABS(FT139)&lt;ABS(FT$2),Settings!$C$8="On"),FT139+FT$2/Parameters!$B$134,FT139)</f>
        <v>0</v>
      </c>
      <c r="FU140">
        <f ca="1">IF(AND($E140=1,ABS(FU139)&lt;ABS(FU$2),Settings!$C$8="On"),FU139+FU$2/Parameters!$B$134,FU139)</f>
        <v>0</v>
      </c>
      <c r="FV140">
        <f ca="1">IF(AND($E140=1,ABS(FV139)&lt;ABS(FV$2),Settings!$C$8="On"),FV139+FV$2/Parameters!$B$134,FV139)</f>
        <v>0</v>
      </c>
      <c r="FW140">
        <f ca="1">IF(AND($E140=1,ABS(FW139)&lt;ABS(FW$2),Settings!$C$8="On"),FW139+FW$2/Parameters!$B$134,FW139)</f>
        <v>0</v>
      </c>
      <c r="FX140">
        <f ca="1">IF(AND($E140=1,ABS(FX139)&lt;ABS(FX$2),Settings!$C$8="On"),FX139+FX$2/Parameters!$B$134,FX139)</f>
        <v>0</v>
      </c>
      <c r="FY140">
        <f ca="1">IF(AND($E140=1,ABS(FY139)&lt;ABS(FY$2),Settings!$C$8="On"),FY139+FY$2/Parameters!$B$134,FY139)</f>
        <v>0</v>
      </c>
      <c r="FZ140">
        <f ca="1">IF(AND($E140=1,ABS(FZ139)&lt;ABS(FZ$2),Settings!$C$8="On"),FZ139+FZ$2/Parameters!$B$134,FZ139)</f>
        <v>0</v>
      </c>
      <c r="GA140">
        <f ca="1">IF(AND($E140=1,ABS(GA139)&lt;ABS(GA$2),Settings!$C$8="On"),GA139+GA$2/Parameters!$B$134,GA139)</f>
        <v>0</v>
      </c>
      <c r="GB140">
        <f ca="1">IF(AND($E140=1,ABS(GB139)&lt;ABS(GB$2),Settings!$C$8="On"),GB139+GB$2/Parameters!$B$134,GB139)</f>
        <v>0</v>
      </c>
      <c r="GC140">
        <f ca="1">IF(AND($E140=1,ABS(GC139)&lt;ABS(GC$2),Settings!$C$8="On"),GC139+GC$2/Parameters!$B$134,GC139)</f>
        <v>0</v>
      </c>
      <c r="GD140">
        <f ca="1">IF(AND($E140=1,ABS(GD139)&lt;ABS(GD$2),Settings!$C$8="On"),GD139+GD$2/Parameters!$B$134,GD139)</f>
        <v>0</v>
      </c>
      <c r="GE140">
        <f ca="1">IF(AND($E140=1,ABS(GE139)&lt;ABS(GE$2),Settings!$C$8="On"),GE139+GE$2/Parameters!$B$134,GE139)</f>
        <v>0</v>
      </c>
      <c r="GF140">
        <f ca="1">IF(AND($E140=1,ABS(GF139)&lt;ABS(GF$2),Settings!$C$8="On"),GF139+GF$2/Parameters!$B$134,GF139)</f>
        <v>0</v>
      </c>
      <c r="GG140">
        <f ca="1">IF(AND($E140=1,ABS(GG139)&lt;ABS(GG$2),Settings!$C$8="On"),GG139+GG$2/Parameters!$B$134,GG139)</f>
        <v>0</v>
      </c>
      <c r="GH140">
        <f ca="1">IF(AND($E140=1,ABS(GH139)&lt;ABS(GH$2),Settings!$C$8="On"),GH139+GH$2/Parameters!$B$134,GH139)</f>
        <v>0</v>
      </c>
      <c r="GI140">
        <f ca="1">IF(AND($E140=1,ABS(GI139)&lt;ABS(GI$2),Settings!$C$8="On"),GI139+GI$2/Parameters!$B$134,GI139)</f>
        <v>0</v>
      </c>
      <c r="GJ140">
        <f ca="1">IF(AND($E140=1,ABS(GJ139)&lt;ABS(GJ$2),Settings!$C$8="On"),GJ139+GJ$2/Parameters!$B$134,GJ139)</f>
        <v>0</v>
      </c>
      <c r="GK140">
        <f ca="1">IF(AND($E140=1,ABS(GK139)&lt;ABS(GK$2),Settings!$C$8="On"),GK139+GK$2/Parameters!$B$134,GK139)</f>
        <v>0</v>
      </c>
      <c r="GL140">
        <f ca="1">IF(AND($E140=1,ABS(GL139)&lt;ABS(GL$2),Settings!$C$8="On"),GL139+GL$2/Parameters!$B$134,GL139)</f>
        <v>0</v>
      </c>
      <c r="GM140">
        <f ca="1">IF(AND($E140=1,ABS(GM139)&lt;ABS(GM$2),Settings!$C$8="On"),GM139+GM$2/Parameters!$B$134,GM139)</f>
        <v>0</v>
      </c>
      <c r="GN140">
        <f ca="1">IF(AND($E140=1,ABS(GN139)&lt;ABS(GN$2),Settings!$C$8="On"),GN139+GN$2/Parameters!$B$134,GN139)</f>
        <v>0</v>
      </c>
      <c r="GO140">
        <f ca="1">IF(AND($E140=1,ABS(GO139)&lt;ABS(GO$2),Settings!$C$8="On"),GO139+GO$2/Parameters!$B$134,GO139)</f>
        <v>0</v>
      </c>
      <c r="GP140">
        <f ca="1">IF(AND($E140=1,ABS(GP139)&lt;ABS(GP$2),Settings!$C$8="On"),GP139+GP$2/Parameters!$B$134,GP139)</f>
        <v>0</v>
      </c>
      <c r="GQ140">
        <f ca="1">IF(AND($E140=1,ABS(GQ139)&lt;ABS(GQ$2),Settings!$C$8="On"),GQ139+GQ$2/Parameters!$B$134,GQ139)</f>
        <v>0</v>
      </c>
    </row>
    <row r="141" spans="1:199" x14ac:dyDescent="0.25">
      <c r="A141">
        <v>2148</v>
      </c>
      <c r="B141">
        <f ca="1">Temperatures!G140</f>
        <v>6.4894586526903515</v>
      </c>
      <c r="C141" s="11">
        <f ca="1">MIN((1-EXP(-INDEX(Parameters!A$132:E$133,2,MATCH(Settings!$L$3,Parameters!$A$132:$E$132,0))*B141))*Interactions!G140, 1)</f>
        <v>0.96993241724430268</v>
      </c>
      <c r="D141" s="16">
        <f ca="1">IF(Settings!C$15 = "Yes", _xll.RiskBinomial(1,C141), 1 * (2010 + LN(0.5) / LN(MIN(1 - C141, 0.999)) &lt; A141))</f>
        <v>1</v>
      </c>
      <c r="E141" s="4">
        <f t="shared" ca="1" si="2"/>
        <v>1</v>
      </c>
      <c r="F141">
        <f ca="1">IF(AND($E141=1,ABS(F140)&lt;ABS(F$2),Settings!$C$8="On"),F140+F$2/Parameters!$B$134,F140)</f>
        <v>0</v>
      </c>
      <c r="G141">
        <f ca="1">IF(AND($E141=1,ABS(G140)&lt;ABS(G$2),Settings!$C$8="On"),G140+G$2/Parameters!$B$134,G140)</f>
        <v>0</v>
      </c>
      <c r="H141">
        <f ca="1">IF(AND($E141=1,ABS(H140)&lt;ABS(H$2),Settings!$C$8="On"),H140+H$2/Parameters!$B$134,H140)</f>
        <v>0</v>
      </c>
      <c r="I141">
        <f ca="1">IF(AND($E141=1,ABS(I140)&lt;ABS(I$2),Settings!$C$8="On"),I140+I$2/Parameters!$B$134,I140)</f>
        <v>0</v>
      </c>
      <c r="J141">
        <f ca="1">IF(AND($E141=1,ABS(J140)&lt;ABS(J$2),Settings!$C$8="On"),J140+J$2/Parameters!$B$134,J140)</f>
        <v>0</v>
      </c>
      <c r="K141">
        <f ca="1">IF(AND($E141=1,ABS(K140)&lt;ABS(K$2),Settings!$C$8="On"),K140+K$2/Parameters!$B$134,K140)</f>
        <v>0</v>
      </c>
      <c r="L141">
        <f ca="1">IF(AND($E141=1,ABS(L140)&lt;ABS(L$2),Settings!$C$8="On"),L140+L$2/Parameters!$B$134,L140)</f>
        <v>0</v>
      </c>
      <c r="M141">
        <f ca="1">IF(AND($E141=1,ABS(M140)&lt;ABS(M$2),Settings!$C$8="On"),M140+M$2/Parameters!$B$134,M140)</f>
        <v>0</v>
      </c>
      <c r="N141">
        <f ca="1">IF(AND($E141=1,ABS(N140)&lt;ABS(N$2),Settings!$C$8="On"),N140+N$2/Parameters!$B$134,N140)</f>
        <v>0</v>
      </c>
      <c r="O141">
        <f ca="1">IF(AND($E141=1,ABS(O140)&lt;ABS(O$2),Settings!$C$8="On"),O140+O$2/Parameters!$B$134,O140)</f>
        <v>0</v>
      </c>
      <c r="P141">
        <f ca="1">IF(AND($E141=1,ABS(P140)&lt;ABS(P$2),Settings!$C$8="On"),P140+P$2/Parameters!$B$134,P140)</f>
        <v>0</v>
      </c>
      <c r="Q141">
        <f ca="1">IF(AND($E141=1,ABS(Q140)&lt;ABS(Q$2),Settings!$C$8="On"),Q140+Q$2/Parameters!$B$134,Q140)</f>
        <v>0</v>
      </c>
      <c r="R141">
        <f ca="1">IF(AND($E141=1,ABS(R140)&lt;ABS(R$2),Settings!$C$8="On"),R140+R$2/Parameters!$B$134,R140)</f>
        <v>0</v>
      </c>
      <c r="S141">
        <f ca="1">IF(AND($E141=1,ABS(S140)&lt;ABS(S$2),Settings!$C$8="On"),S140+S$2/Parameters!$B$134,S140)</f>
        <v>0</v>
      </c>
      <c r="T141">
        <f ca="1">IF(AND($E141=1,ABS(T140)&lt;ABS(T$2),Settings!$C$8="On"),T140+T$2/Parameters!$B$134,T140)</f>
        <v>0</v>
      </c>
      <c r="U141">
        <f ca="1">IF(AND($E141=1,ABS(U140)&lt;ABS(U$2),Settings!$C$8="On"),U140+U$2/Parameters!$B$134,U140)</f>
        <v>0</v>
      </c>
      <c r="V141">
        <f ca="1">IF(AND($E141=1,ABS(V140)&lt;ABS(V$2),Settings!$C$8="On"),V140+V$2/Parameters!$B$134,V140)</f>
        <v>0</v>
      </c>
      <c r="W141">
        <f ca="1">IF(AND($E141=1,ABS(W140)&lt;ABS(W$2),Settings!$C$8="On"),W140+W$2/Parameters!$B$134,W140)</f>
        <v>0</v>
      </c>
      <c r="X141">
        <f ca="1">IF(AND($E141=1,ABS(X140)&lt;ABS(X$2),Settings!$C$8="On"),X140+X$2/Parameters!$B$134,X140)</f>
        <v>0</v>
      </c>
      <c r="Y141">
        <f ca="1">IF(AND($E141=1,ABS(Y140)&lt;ABS(Y$2),Settings!$C$8="On"),Y140+Y$2/Parameters!$B$134,Y140)</f>
        <v>0</v>
      </c>
      <c r="Z141">
        <f ca="1">IF(AND($E141=1,ABS(Z140)&lt;ABS(Z$2),Settings!$C$8="On"),Z140+Z$2/Parameters!$B$134,Z140)</f>
        <v>0</v>
      </c>
      <c r="AA141">
        <f ca="1">IF(AND($E141=1,ABS(AA140)&lt;ABS(AA$2),Settings!$C$8="On"),AA140+AA$2/Parameters!$B$134,AA140)</f>
        <v>0</v>
      </c>
      <c r="AB141">
        <f ca="1">IF(AND($E141=1,ABS(AB140)&lt;ABS(AB$2),Settings!$C$8="On"),AB140+AB$2/Parameters!$B$134,AB140)</f>
        <v>0</v>
      </c>
      <c r="AC141">
        <f ca="1">IF(AND($E141=1,ABS(AC140)&lt;ABS(AC$2),Settings!$C$8="On"),AC140+AC$2/Parameters!$B$134,AC140)</f>
        <v>0</v>
      </c>
      <c r="AD141">
        <f ca="1">IF(AND($E141=1,ABS(AD140)&lt;ABS(AD$2),Settings!$C$8="On"),AD140+AD$2/Parameters!$B$134,AD140)</f>
        <v>0</v>
      </c>
      <c r="AE141">
        <f ca="1">IF(AND($E141=1,ABS(AE140)&lt;ABS(AE$2),Settings!$C$8="On"),AE140+AE$2/Parameters!$B$134,AE140)</f>
        <v>0</v>
      </c>
      <c r="AF141">
        <f ca="1">IF(AND($E141=1,ABS(AF140)&lt;ABS(AF$2),Settings!$C$8="On"),AF140+AF$2/Parameters!$B$134,AF140)</f>
        <v>0</v>
      </c>
      <c r="AG141">
        <f ca="1">IF(AND($E141=1,ABS(AG140)&lt;ABS(AG$2),Settings!$C$8="On"),AG140+AG$2/Parameters!$B$134,AG140)</f>
        <v>0</v>
      </c>
      <c r="AH141">
        <f ca="1">IF(AND($E141=1,ABS(AH140)&lt;ABS(AH$2),Settings!$C$8="On"),AH140+AH$2/Parameters!$B$134,AH140)</f>
        <v>0</v>
      </c>
      <c r="AI141">
        <f ca="1">IF(AND($E141=1,ABS(AI140)&lt;ABS(AI$2),Settings!$C$8="On"),AI140+AI$2/Parameters!$B$134,AI140)</f>
        <v>0</v>
      </c>
      <c r="AJ141">
        <f ca="1">IF(AND($E141=1,ABS(AJ140)&lt;ABS(AJ$2),Settings!$C$8="On"),AJ140+AJ$2/Parameters!$B$134,AJ140)</f>
        <v>0</v>
      </c>
      <c r="AK141">
        <f ca="1">IF(AND($E141=1,ABS(AK140)&lt;ABS(AK$2),Settings!$C$8="On"),AK140+AK$2/Parameters!$B$134,AK140)</f>
        <v>0</v>
      </c>
      <c r="AL141">
        <f ca="1">IF(AND($E141=1,ABS(AL140)&lt;ABS(AL$2),Settings!$C$8="On"),AL140+AL$2/Parameters!$B$134,AL140)</f>
        <v>0</v>
      </c>
      <c r="AM141">
        <f ca="1">IF(AND($E141=1,ABS(AM140)&lt;ABS(AM$2),Settings!$C$8="On"),AM140+AM$2/Parameters!$B$134,AM140)</f>
        <v>0</v>
      </c>
      <c r="AN141">
        <f ca="1">IF(AND($E141=1,ABS(AN140)&lt;ABS(AN$2),Settings!$C$8="On"),AN140+AN$2/Parameters!$B$134,AN140)</f>
        <v>0</v>
      </c>
      <c r="AO141">
        <f ca="1">IF(AND($E141=1,ABS(AO140)&lt;ABS(AO$2),Settings!$C$8="On"),AO140+AO$2/Parameters!$B$134,AO140)</f>
        <v>0</v>
      </c>
      <c r="AP141">
        <f ca="1">IF(AND($E141=1,ABS(AP140)&lt;ABS(AP$2),Settings!$C$8="On"),AP140+AP$2/Parameters!$B$134,AP140)</f>
        <v>0</v>
      </c>
      <c r="AQ141">
        <f ca="1">IF(AND($E141=1,ABS(AQ140)&lt;ABS(AQ$2),Settings!$C$8="On"),AQ140+AQ$2/Parameters!$B$134,AQ140)</f>
        <v>0</v>
      </c>
      <c r="AR141">
        <f ca="1">IF(AND($E141=1,ABS(AR140)&lt;ABS(AR$2),Settings!$C$8="On"),AR140+AR$2/Parameters!$B$134,AR140)</f>
        <v>0</v>
      </c>
      <c r="AS141">
        <f ca="1">IF(AND($E141=1,ABS(AS140)&lt;ABS(AS$2),Settings!$C$8="On"),AS140+AS$2/Parameters!$B$134,AS140)</f>
        <v>0</v>
      </c>
      <c r="AT141">
        <f ca="1">IF(AND($E141=1,ABS(AT140)&lt;ABS(AT$2),Settings!$C$8="On"),AT140+AT$2/Parameters!$B$134,AT140)</f>
        <v>0</v>
      </c>
      <c r="AU141">
        <f ca="1">IF(AND($E141=1,ABS(AU140)&lt;ABS(AU$2),Settings!$C$8="On"),AU140+AU$2/Parameters!$B$134,AU140)</f>
        <v>0</v>
      </c>
      <c r="AV141">
        <f ca="1">IF(AND($E141=1,ABS(AV140)&lt;ABS(AV$2),Settings!$C$8="On"),AV140+AV$2/Parameters!$B$134,AV140)</f>
        <v>0</v>
      </c>
      <c r="AW141">
        <f ca="1">IF(AND($E141=1,ABS(AW140)&lt;ABS(AW$2),Settings!$C$8="On"),AW140+AW$2/Parameters!$B$134,AW140)</f>
        <v>0</v>
      </c>
      <c r="AX141">
        <f ca="1">IF(AND($E141=1,ABS(AX140)&lt;ABS(AX$2),Settings!$C$8="On"),AX140+AX$2/Parameters!$B$134,AX140)</f>
        <v>0</v>
      </c>
      <c r="AY141">
        <f ca="1">IF(AND($E141=1,ABS(AY140)&lt;ABS(AY$2),Settings!$C$8="On"),AY140+AY$2/Parameters!$B$134,AY140)</f>
        <v>0</v>
      </c>
      <c r="AZ141">
        <f ca="1">IF(AND($E141=1,ABS(AZ140)&lt;ABS(AZ$2),Settings!$C$8="On"),AZ140+AZ$2/Parameters!$B$134,AZ140)</f>
        <v>0</v>
      </c>
      <c r="BA141">
        <f ca="1">IF(AND($E141=1,ABS(BA140)&lt;ABS(BA$2),Settings!$C$8="On"),BA140+BA$2/Parameters!$B$134,BA140)</f>
        <v>0</v>
      </c>
      <c r="BB141">
        <f ca="1">IF(AND($E141=1,ABS(BB140)&lt;ABS(BB$2),Settings!$C$8="On"),BB140+BB$2/Parameters!$B$134,BB140)</f>
        <v>0</v>
      </c>
      <c r="BC141">
        <f ca="1">IF(AND($E141=1,ABS(BC140)&lt;ABS(BC$2),Settings!$C$8="On"),BC140+BC$2/Parameters!$B$134,BC140)</f>
        <v>0</v>
      </c>
      <c r="BD141">
        <f ca="1">IF(AND($E141=1,ABS(BD140)&lt;ABS(BD$2),Settings!$C$8="On"),BD140+BD$2/Parameters!$B$134,BD140)</f>
        <v>0</v>
      </c>
      <c r="BE141">
        <f ca="1">IF(AND($E141=1,ABS(BE140)&lt;ABS(BE$2),Settings!$C$8="On"),BE140+BE$2/Parameters!$B$134,BE140)</f>
        <v>0</v>
      </c>
      <c r="BF141">
        <f ca="1">IF(AND($E141=1,ABS(BF140)&lt;ABS(BF$2),Settings!$C$8="On"),BF140+BF$2/Parameters!$B$134,BF140)</f>
        <v>0</v>
      </c>
      <c r="BG141">
        <f ca="1">IF(AND($E141=1,ABS(BG140)&lt;ABS(BG$2),Settings!$C$8="On"),BG140+BG$2/Parameters!$B$134,BG140)</f>
        <v>0</v>
      </c>
      <c r="BH141">
        <f ca="1">IF(AND($E141=1,ABS(BH140)&lt;ABS(BH$2),Settings!$C$8="On"),BH140+BH$2/Parameters!$B$134,BH140)</f>
        <v>0</v>
      </c>
      <c r="BI141">
        <f ca="1">IF(AND($E141=1,ABS(BI140)&lt;ABS(BI$2),Settings!$C$8="On"),BI140+BI$2/Parameters!$B$134,BI140)</f>
        <v>0</v>
      </c>
      <c r="BJ141">
        <f ca="1">IF(AND($E141=1,ABS(BJ140)&lt;ABS(BJ$2),Settings!$C$8="On"),BJ140+BJ$2/Parameters!$B$134,BJ140)</f>
        <v>0</v>
      </c>
      <c r="BK141">
        <f ca="1">IF(AND($E141=1,ABS(BK140)&lt;ABS(BK$2),Settings!$C$8="On"),BK140+BK$2/Parameters!$B$134,BK140)</f>
        <v>0</v>
      </c>
      <c r="BL141">
        <f ca="1">IF(AND($E141=1,ABS(BL140)&lt;ABS(BL$2),Settings!$C$8="On"),BL140+BL$2/Parameters!$B$134,BL140)</f>
        <v>0</v>
      </c>
      <c r="BM141">
        <f ca="1">IF(AND($E141=1,ABS(BM140)&lt;ABS(BM$2),Settings!$C$8="On"),BM140+BM$2/Parameters!$B$134,BM140)</f>
        <v>0</v>
      </c>
      <c r="BN141">
        <f ca="1">IF(AND($E141=1,ABS(BN140)&lt;ABS(BN$2),Settings!$C$8="On"),BN140+BN$2/Parameters!$B$134,BN140)</f>
        <v>0</v>
      </c>
      <c r="BO141">
        <f ca="1">IF(AND($E141=1,ABS(BO140)&lt;ABS(BO$2),Settings!$C$8="On"),BO140+BO$2/Parameters!$B$134,BO140)</f>
        <v>0</v>
      </c>
      <c r="BP141">
        <f ca="1">IF(AND($E141=1,ABS(BP140)&lt;ABS(BP$2),Settings!$C$8="On"),BP140+BP$2/Parameters!$B$134,BP140)</f>
        <v>0</v>
      </c>
      <c r="BQ141">
        <f ca="1">IF(AND($E141=1,ABS(BQ140)&lt;ABS(BQ$2),Settings!$C$8="On"),BQ140+BQ$2/Parameters!$B$134,BQ140)</f>
        <v>0</v>
      </c>
      <c r="BR141">
        <f ca="1">IF(AND($E141=1,ABS(BR140)&lt;ABS(BR$2),Settings!$C$8="On"),BR140+BR$2/Parameters!$B$134,BR140)</f>
        <v>0</v>
      </c>
      <c r="BS141">
        <f ca="1">IF(AND($E141=1,ABS(BS140)&lt;ABS(BS$2),Settings!$C$8="On"),BS140+BS$2/Parameters!$B$134,BS140)</f>
        <v>0</v>
      </c>
      <c r="BT141">
        <f ca="1">IF(AND($E141=1,ABS(BT140)&lt;ABS(BT$2),Settings!$C$8="On"),BT140+BT$2/Parameters!$B$134,BT140)</f>
        <v>0</v>
      </c>
      <c r="BU141">
        <f ca="1">IF(AND($E141=1,ABS(BU140)&lt;ABS(BU$2),Settings!$C$8="On"),BU140+BU$2/Parameters!$B$134,BU140)</f>
        <v>0</v>
      </c>
      <c r="BV141">
        <f ca="1">IF(AND($E141=1,ABS(BV140)&lt;ABS(BV$2),Settings!$C$8="On"),BV140+BV$2/Parameters!$B$134,BV140)</f>
        <v>0</v>
      </c>
      <c r="BW141">
        <f ca="1">IF(AND($E141=1,ABS(BW140)&lt;ABS(BW$2),Settings!$C$8="On"),BW140+BW$2/Parameters!$B$134,BW140)</f>
        <v>0</v>
      </c>
      <c r="BX141">
        <f ca="1">IF(AND($E141=1,ABS(BX140)&lt;ABS(BX$2),Settings!$C$8="On"),BX140+BX$2/Parameters!$B$134,BX140)</f>
        <v>0</v>
      </c>
      <c r="BY141">
        <f ca="1">IF(AND($E141=1,ABS(BY140)&lt;ABS(BY$2),Settings!$C$8="On"),BY140+BY$2/Parameters!$B$134,BY140)</f>
        <v>0</v>
      </c>
      <c r="BZ141">
        <f ca="1">IF(AND($E141=1,ABS(BZ140)&lt;ABS(BZ$2),Settings!$C$8="On"),BZ140+BZ$2/Parameters!$B$134,BZ140)</f>
        <v>0</v>
      </c>
      <c r="CA141">
        <f ca="1">IF(AND($E141=1,ABS(CA140)&lt;ABS(CA$2),Settings!$C$8="On"),CA140+CA$2/Parameters!$B$134,CA140)</f>
        <v>0</v>
      </c>
      <c r="CB141">
        <f ca="1">IF(AND($E141=1,ABS(CB140)&lt;ABS(CB$2),Settings!$C$8="On"),CB140+CB$2/Parameters!$B$134,CB140)</f>
        <v>0</v>
      </c>
      <c r="CC141">
        <f ca="1">IF(AND($E141=1,ABS(CC140)&lt;ABS(CC$2),Settings!$C$8="On"),CC140+CC$2/Parameters!$B$134,CC140)</f>
        <v>0</v>
      </c>
      <c r="CD141">
        <f ca="1">IF(AND($E141=1,ABS(CD140)&lt;ABS(CD$2),Settings!$C$8="On"),CD140+CD$2/Parameters!$B$134,CD140)</f>
        <v>0</v>
      </c>
      <c r="CE141">
        <f ca="1">IF(AND($E141=1,ABS(CE140)&lt;ABS(CE$2),Settings!$C$8="On"),CE140+CE$2/Parameters!$B$134,CE140)</f>
        <v>0</v>
      </c>
      <c r="CF141">
        <f ca="1">IF(AND($E141=1,ABS(CF140)&lt;ABS(CF$2),Settings!$C$8="On"),CF140+CF$2/Parameters!$B$134,CF140)</f>
        <v>0</v>
      </c>
      <c r="CG141">
        <f ca="1">IF(AND($E141=1,ABS(CG140)&lt;ABS(CG$2),Settings!$C$8="On"),CG140+CG$2/Parameters!$B$134,CG140)</f>
        <v>0</v>
      </c>
      <c r="CH141">
        <f ca="1">IF(AND($E141=1,ABS(CH140)&lt;ABS(CH$2),Settings!$C$8="On"),CH140+CH$2/Parameters!$B$134,CH140)</f>
        <v>0</v>
      </c>
      <c r="CI141">
        <f ca="1">IF(AND($E141=1,ABS(CI140)&lt;ABS(CI$2),Settings!$C$8="On"),CI140+CI$2/Parameters!$B$134,CI140)</f>
        <v>0</v>
      </c>
      <c r="CJ141">
        <f ca="1">IF(AND($E141=1,ABS(CJ140)&lt;ABS(CJ$2),Settings!$C$8="On"),CJ140+CJ$2/Parameters!$B$134,CJ140)</f>
        <v>0</v>
      </c>
      <c r="CK141">
        <f ca="1">IF(AND($E141=1,ABS(CK140)&lt;ABS(CK$2),Settings!$C$8="On"),CK140+CK$2/Parameters!$B$134,CK140)</f>
        <v>0</v>
      </c>
      <c r="CL141">
        <f ca="1">IF(AND($E141=1,ABS(CL140)&lt;ABS(CL$2),Settings!$C$8="On"),CL140+CL$2/Parameters!$B$134,CL140)</f>
        <v>0</v>
      </c>
      <c r="CM141">
        <f ca="1">IF(AND($E141=1,ABS(CM140)&lt;ABS(CM$2),Settings!$C$8="On"),CM140+CM$2/Parameters!$B$134,CM140)</f>
        <v>0</v>
      </c>
      <c r="CN141">
        <f ca="1">IF(AND($E141=1,ABS(CN140)&lt;ABS(CN$2),Settings!$C$8="On"),CN140+CN$2/Parameters!$B$134,CN140)</f>
        <v>0</v>
      </c>
      <c r="CO141">
        <f ca="1">IF(AND($E141=1,ABS(CO140)&lt;ABS(CO$2),Settings!$C$8="On"),CO140+CO$2/Parameters!$B$134,CO140)</f>
        <v>0</v>
      </c>
      <c r="CP141">
        <f ca="1">IF(AND($E141=1,ABS(CP140)&lt;ABS(CP$2),Settings!$C$8="On"),CP140+CP$2/Parameters!$B$134,CP140)</f>
        <v>0</v>
      </c>
      <c r="CQ141">
        <f ca="1">IF(AND($E141=1,ABS(CQ140)&lt;ABS(CQ$2),Settings!$C$8="On"),CQ140+CQ$2/Parameters!$B$134,CQ140)</f>
        <v>0</v>
      </c>
      <c r="CR141">
        <f ca="1">IF(AND($E141=1,ABS(CR140)&lt;ABS(CR$2),Settings!$C$8="On"),CR140+CR$2/Parameters!$B$134,CR140)</f>
        <v>0</v>
      </c>
      <c r="CS141">
        <f ca="1">IF(AND($E141=1,ABS(CS140)&lt;ABS(CS$2),Settings!$C$8="On"),CS140+CS$2/Parameters!$B$134,CS140)</f>
        <v>0</v>
      </c>
      <c r="CT141">
        <f ca="1">IF(AND($E141=1,ABS(CT140)&lt;ABS(CT$2),Settings!$C$8="On"),CT140+CT$2/Parameters!$B$134,CT140)</f>
        <v>0</v>
      </c>
      <c r="CU141">
        <f ca="1">IF(AND($E141=1,ABS(CU140)&lt;ABS(CU$2),Settings!$C$8="On"),CU140+CU$2/Parameters!$B$134,CU140)</f>
        <v>0</v>
      </c>
      <c r="CV141">
        <f ca="1">IF(AND($E141=1,ABS(CV140)&lt;ABS(CV$2),Settings!$C$8="On"),CV140+CV$2/Parameters!$B$134,CV140)</f>
        <v>0</v>
      </c>
      <c r="CW141">
        <f ca="1">IF(AND($E141=1,ABS(CW140)&lt;ABS(CW$2),Settings!$C$8="On"),CW140+CW$2/Parameters!$B$134,CW140)</f>
        <v>0</v>
      </c>
      <c r="CX141">
        <f ca="1">IF(AND($E141=1,ABS(CX140)&lt;ABS(CX$2),Settings!$C$8="On"),CX140+CX$2/Parameters!$B$134,CX140)</f>
        <v>0</v>
      </c>
      <c r="CY141">
        <f ca="1">IF(AND($E141=1,ABS(CY140)&lt;ABS(CY$2),Settings!$C$8="On"),CY140+CY$2/Parameters!$B$134,CY140)</f>
        <v>0</v>
      </c>
      <c r="CZ141">
        <f ca="1">IF(AND($E141=1,ABS(CZ140)&lt;ABS(CZ$2),Settings!$C$8="On"),CZ140+CZ$2/Parameters!$B$134,CZ140)</f>
        <v>0</v>
      </c>
      <c r="DA141">
        <f ca="1">IF(AND($E141=1,ABS(DA140)&lt;ABS(DA$2),Settings!$C$8="On"),DA140+DA$2/Parameters!$B$134,DA140)</f>
        <v>0</v>
      </c>
      <c r="DB141">
        <f ca="1">IF(AND($E141=1,ABS(DB140)&lt;ABS(DB$2),Settings!$C$8="On"),DB140+DB$2/Parameters!$B$134,DB140)</f>
        <v>0</v>
      </c>
      <c r="DC141">
        <f ca="1">IF(AND($E141=1,ABS(DC140)&lt;ABS(DC$2),Settings!$C$8="On"),DC140+DC$2/Parameters!$B$134,DC140)</f>
        <v>0</v>
      </c>
      <c r="DD141">
        <f ca="1">IF(AND($E141=1,ABS(DD140)&lt;ABS(DD$2),Settings!$C$8="On"),DD140+DD$2/Parameters!$B$134,DD140)</f>
        <v>0</v>
      </c>
      <c r="DE141">
        <f ca="1">IF(AND($E141=1,ABS(DE140)&lt;ABS(DE$2),Settings!$C$8="On"),DE140+DE$2/Parameters!$B$134,DE140)</f>
        <v>0</v>
      </c>
      <c r="DF141">
        <f ca="1">IF(AND($E141=1,ABS(DF140)&lt;ABS(DF$2),Settings!$C$8="On"),DF140+DF$2/Parameters!$B$134,DF140)</f>
        <v>0</v>
      </c>
      <c r="DG141">
        <f ca="1">IF(AND($E141=1,ABS(DG140)&lt;ABS(DG$2),Settings!$C$8="On"),DG140+DG$2/Parameters!$B$134,DG140)</f>
        <v>0</v>
      </c>
      <c r="DH141">
        <f ca="1">IF(AND($E141=1,ABS(DH140)&lt;ABS(DH$2),Settings!$C$8="On"),DH140+DH$2/Parameters!$B$134,DH140)</f>
        <v>0</v>
      </c>
      <c r="DI141">
        <f ca="1">IF(AND($E141=1,ABS(DI140)&lt;ABS(DI$2),Settings!$C$8="On"),DI140+DI$2/Parameters!$B$134,DI140)</f>
        <v>0</v>
      </c>
      <c r="DJ141">
        <f ca="1">IF(AND($E141=1,ABS(DJ140)&lt;ABS(DJ$2),Settings!$C$8="On"),DJ140+DJ$2/Parameters!$B$134,DJ140)</f>
        <v>0</v>
      </c>
      <c r="DK141">
        <f ca="1">IF(AND($E141=1,ABS(DK140)&lt;ABS(DK$2),Settings!$C$8="On"),DK140+DK$2/Parameters!$B$134,DK140)</f>
        <v>0</v>
      </c>
      <c r="DL141">
        <f ca="1">IF(AND($E141=1,ABS(DL140)&lt;ABS(DL$2),Settings!$C$8="On"),DL140+DL$2/Parameters!$B$134,DL140)</f>
        <v>0</v>
      </c>
      <c r="DM141">
        <f ca="1">IF(AND($E141=1,ABS(DM140)&lt;ABS(DM$2),Settings!$C$8="On"),DM140+DM$2/Parameters!$B$134,DM140)</f>
        <v>0</v>
      </c>
      <c r="DN141">
        <f ca="1">IF(AND($E141=1,ABS(DN140)&lt;ABS(DN$2),Settings!$C$8="On"),DN140+DN$2/Parameters!$B$134,DN140)</f>
        <v>0</v>
      </c>
      <c r="DO141">
        <f ca="1">IF(AND($E141=1,ABS(DO140)&lt;ABS(DO$2),Settings!$C$8="On"),DO140+DO$2/Parameters!$B$134,DO140)</f>
        <v>0</v>
      </c>
      <c r="DP141">
        <f ca="1">IF(AND($E141=1,ABS(DP140)&lt;ABS(DP$2),Settings!$C$8="On"),DP140+DP$2/Parameters!$B$134,DP140)</f>
        <v>0</v>
      </c>
      <c r="DQ141">
        <f ca="1">IF(AND($E141=1,ABS(DQ140)&lt;ABS(DQ$2),Settings!$C$8="On"),DQ140+DQ$2/Parameters!$B$134,DQ140)</f>
        <v>0</v>
      </c>
      <c r="DR141">
        <f ca="1">IF(AND($E141=1,ABS(DR140)&lt;ABS(DR$2),Settings!$C$8="On"),DR140+DR$2/Parameters!$B$134,DR140)</f>
        <v>0</v>
      </c>
      <c r="DS141">
        <f ca="1">IF(AND($E141=1,ABS(DS140)&lt;ABS(DS$2),Settings!$C$8="On"),DS140+DS$2/Parameters!$B$134,DS140)</f>
        <v>0</v>
      </c>
      <c r="DT141">
        <f ca="1">IF(AND($E141=1,ABS(DT140)&lt;ABS(DT$2),Settings!$C$8="On"),DT140+DT$2/Parameters!$B$134,DT140)</f>
        <v>0</v>
      </c>
      <c r="DU141">
        <f ca="1">IF(AND($E141=1,ABS(DU140)&lt;ABS(DU$2),Settings!$C$8="On"),DU140+DU$2/Parameters!$B$134,DU140)</f>
        <v>0</v>
      </c>
      <c r="DV141">
        <f ca="1">IF(AND($E141=1,ABS(DV140)&lt;ABS(DV$2),Settings!$C$8="On"),DV140+DV$2/Parameters!$B$134,DV140)</f>
        <v>0</v>
      </c>
      <c r="DW141">
        <f ca="1">IF(AND($E141=1,ABS(DW140)&lt;ABS(DW$2),Settings!$C$8="On"),DW140+DW$2/Parameters!$B$134,DW140)</f>
        <v>0</v>
      </c>
      <c r="DX141">
        <f ca="1">IF(AND($E141=1,ABS(DX140)&lt;ABS(DX$2),Settings!$C$8="On"),DX140+DX$2/Parameters!$B$134,DX140)</f>
        <v>0</v>
      </c>
      <c r="DY141">
        <f ca="1">IF(AND($E141=1,ABS(DY140)&lt;ABS(DY$2),Settings!$C$8="On"),DY140+DY$2/Parameters!$B$134,DY140)</f>
        <v>0</v>
      </c>
      <c r="DZ141">
        <f ca="1">IF(AND($E141=1,ABS(DZ140)&lt;ABS(DZ$2),Settings!$C$8="On"),DZ140+DZ$2/Parameters!$B$134,DZ140)</f>
        <v>0</v>
      </c>
      <c r="EA141">
        <f ca="1">IF(AND($E141=1,ABS(EA140)&lt;ABS(EA$2),Settings!$C$8="On"),EA140+EA$2/Parameters!$B$134,EA140)</f>
        <v>0</v>
      </c>
      <c r="EB141">
        <f ca="1">IF(AND($E141=1,ABS(EB140)&lt;ABS(EB$2),Settings!$C$8="On"),EB140+EB$2/Parameters!$B$134,EB140)</f>
        <v>0</v>
      </c>
      <c r="EC141">
        <f ca="1">IF(AND($E141=1,ABS(EC140)&lt;ABS(EC$2),Settings!$C$8="On"),EC140+EC$2/Parameters!$B$134,EC140)</f>
        <v>0</v>
      </c>
      <c r="ED141">
        <f ca="1">IF(AND($E141=1,ABS(ED140)&lt;ABS(ED$2),Settings!$C$8="On"),ED140+ED$2/Parameters!$B$134,ED140)</f>
        <v>0</v>
      </c>
      <c r="EE141">
        <f ca="1">IF(AND($E141=1,ABS(EE140)&lt;ABS(EE$2),Settings!$C$8="On"),EE140+EE$2/Parameters!$B$134,EE140)</f>
        <v>0</v>
      </c>
      <c r="EF141">
        <f ca="1">IF(AND($E141=1,ABS(EF140)&lt;ABS(EF$2),Settings!$C$8="On"),EF140+EF$2/Parameters!$B$134,EF140)</f>
        <v>0</v>
      </c>
      <c r="EG141">
        <f ca="1">IF(AND($E141=1,ABS(EG140)&lt;ABS(EG$2),Settings!$C$8="On"),EG140+EG$2/Parameters!$B$134,EG140)</f>
        <v>0</v>
      </c>
      <c r="EH141">
        <f ca="1">IF(AND($E141=1,ABS(EH140)&lt;ABS(EH$2),Settings!$C$8="On"),EH140+EH$2/Parameters!$B$134,EH140)</f>
        <v>0</v>
      </c>
      <c r="EI141">
        <f ca="1">IF(AND($E141=1,ABS(EI140)&lt;ABS(EI$2),Settings!$C$8="On"),EI140+EI$2/Parameters!$B$134,EI140)</f>
        <v>0</v>
      </c>
      <c r="EJ141">
        <f ca="1">IF(AND($E141=1,ABS(EJ140)&lt;ABS(EJ$2),Settings!$C$8="On"),EJ140+EJ$2/Parameters!$B$134,EJ140)</f>
        <v>0</v>
      </c>
      <c r="EK141">
        <f ca="1">IF(AND($E141=1,ABS(EK140)&lt;ABS(EK$2),Settings!$C$8="On"),EK140+EK$2/Parameters!$B$134,EK140)</f>
        <v>0</v>
      </c>
      <c r="EL141">
        <f ca="1">IF(AND($E141=1,ABS(EL140)&lt;ABS(EL$2),Settings!$C$8="On"),EL140+EL$2/Parameters!$B$134,EL140)</f>
        <v>0</v>
      </c>
      <c r="EM141">
        <f ca="1">IF(AND($E141=1,ABS(EM140)&lt;ABS(EM$2),Settings!$C$8="On"),EM140+EM$2/Parameters!$B$134,EM140)</f>
        <v>0</v>
      </c>
      <c r="EN141">
        <f ca="1">IF(AND($E141=1,ABS(EN140)&lt;ABS(EN$2),Settings!$C$8="On"),EN140+EN$2/Parameters!$B$134,EN140)</f>
        <v>0</v>
      </c>
      <c r="EO141">
        <f ca="1">IF(AND($E141=1,ABS(EO140)&lt;ABS(EO$2),Settings!$C$8="On"),EO140+EO$2/Parameters!$B$134,EO140)</f>
        <v>0</v>
      </c>
      <c r="EP141">
        <f ca="1">IF(AND($E141=1,ABS(EP140)&lt;ABS(EP$2),Settings!$C$8="On"),EP140+EP$2/Parameters!$B$134,EP140)</f>
        <v>0</v>
      </c>
      <c r="EQ141">
        <f ca="1">IF(AND($E141=1,ABS(EQ140)&lt;ABS(EQ$2),Settings!$C$8="On"),EQ140+EQ$2/Parameters!$B$134,EQ140)</f>
        <v>0</v>
      </c>
      <c r="ER141">
        <f ca="1">IF(AND($E141=1,ABS(ER140)&lt;ABS(ER$2),Settings!$C$8="On"),ER140+ER$2/Parameters!$B$134,ER140)</f>
        <v>0</v>
      </c>
      <c r="ES141">
        <f ca="1">IF(AND($E141=1,ABS(ES140)&lt;ABS(ES$2),Settings!$C$8="On"),ES140+ES$2/Parameters!$B$134,ES140)</f>
        <v>0</v>
      </c>
      <c r="ET141">
        <f ca="1">IF(AND($E141=1,ABS(ET140)&lt;ABS(ET$2),Settings!$C$8="On"),ET140+ET$2/Parameters!$B$134,ET140)</f>
        <v>0</v>
      </c>
      <c r="EU141">
        <f ca="1">IF(AND($E141=1,ABS(EU140)&lt;ABS(EU$2),Settings!$C$8="On"),EU140+EU$2/Parameters!$B$134,EU140)</f>
        <v>0</v>
      </c>
      <c r="EV141">
        <f ca="1">IF(AND($E141=1,ABS(EV140)&lt;ABS(EV$2),Settings!$C$8="On"),EV140+EV$2/Parameters!$B$134,EV140)</f>
        <v>0</v>
      </c>
      <c r="EW141">
        <f ca="1">IF(AND($E141=1,ABS(EW140)&lt;ABS(EW$2),Settings!$C$8="On"),EW140+EW$2/Parameters!$B$134,EW140)</f>
        <v>0</v>
      </c>
      <c r="EX141">
        <f ca="1">IF(AND($E141=1,ABS(EX140)&lt;ABS(EX$2),Settings!$C$8="On"),EX140+EX$2/Parameters!$B$134,EX140)</f>
        <v>0</v>
      </c>
      <c r="EY141">
        <f ca="1">IF(AND($E141=1,ABS(EY140)&lt;ABS(EY$2),Settings!$C$8="On"),EY140+EY$2/Parameters!$B$134,EY140)</f>
        <v>0</v>
      </c>
      <c r="EZ141">
        <f ca="1">IF(AND($E141=1,ABS(EZ140)&lt;ABS(EZ$2),Settings!$C$8="On"),EZ140+EZ$2/Parameters!$B$134,EZ140)</f>
        <v>0</v>
      </c>
      <c r="FA141">
        <f ca="1">IF(AND($E141=1,ABS(FA140)&lt;ABS(FA$2),Settings!$C$8="On"),FA140+FA$2/Parameters!$B$134,FA140)</f>
        <v>0</v>
      </c>
      <c r="FB141">
        <f ca="1">IF(AND($E141=1,ABS(FB140)&lt;ABS(FB$2),Settings!$C$8="On"),FB140+FB$2/Parameters!$B$134,FB140)</f>
        <v>0</v>
      </c>
      <c r="FC141">
        <f ca="1">IF(AND($E141=1,ABS(FC140)&lt;ABS(FC$2),Settings!$C$8="On"),FC140+FC$2/Parameters!$B$134,FC140)</f>
        <v>0</v>
      </c>
      <c r="FD141">
        <f ca="1">IF(AND($E141=1,ABS(FD140)&lt;ABS(FD$2),Settings!$C$8="On"),FD140+FD$2/Parameters!$B$134,FD140)</f>
        <v>0</v>
      </c>
      <c r="FE141">
        <f ca="1">IF(AND($E141=1,ABS(FE140)&lt;ABS(FE$2),Settings!$C$8="On"),FE140+FE$2/Parameters!$B$134,FE140)</f>
        <v>0</v>
      </c>
      <c r="FF141">
        <f ca="1">IF(AND($E141=1,ABS(FF140)&lt;ABS(FF$2),Settings!$C$8="On"),FF140+FF$2/Parameters!$B$134,FF140)</f>
        <v>0</v>
      </c>
      <c r="FG141">
        <f ca="1">IF(AND($E141=1,ABS(FG140)&lt;ABS(FG$2),Settings!$C$8="On"),FG140+FG$2/Parameters!$B$134,FG140)</f>
        <v>0</v>
      </c>
      <c r="FH141">
        <f ca="1">IF(AND($E141=1,ABS(FH140)&lt;ABS(FH$2),Settings!$C$8="On"),FH140+FH$2/Parameters!$B$134,FH140)</f>
        <v>0</v>
      </c>
      <c r="FI141">
        <f ca="1">IF(AND($E141=1,ABS(FI140)&lt;ABS(FI$2),Settings!$C$8="On"),FI140+FI$2/Parameters!$B$134,FI140)</f>
        <v>0</v>
      </c>
      <c r="FJ141">
        <f ca="1">IF(AND($E141=1,ABS(FJ140)&lt;ABS(FJ$2),Settings!$C$8="On"),FJ140+FJ$2/Parameters!$B$134,FJ140)</f>
        <v>0</v>
      </c>
      <c r="FK141">
        <f ca="1">IF(AND($E141=1,ABS(FK140)&lt;ABS(FK$2),Settings!$C$8="On"),FK140+FK$2/Parameters!$B$134,FK140)</f>
        <v>0</v>
      </c>
      <c r="FL141">
        <f ca="1">IF(AND($E141=1,ABS(FL140)&lt;ABS(FL$2),Settings!$C$8="On"),FL140+FL$2/Parameters!$B$134,FL140)</f>
        <v>0</v>
      </c>
      <c r="FM141">
        <f ca="1">IF(AND($E141=1,ABS(FM140)&lt;ABS(FM$2),Settings!$C$8="On"),FM140+FM$2/Parameters!$B$134,FM140)</f>
        <v>0</v>
      </c>
      <c r="FN141">
        <f ca="1">IF(AND($E141=1,ABS(FN140)&lt;ABS(FN$2),Settings!$C$8="On"),FN140+FN$2/Parameters!$B$134,FN140)</f>
        <v>0</v>
      </c>
      <c r="FO141">
        <f ca="1">IF(AND($E141=1,ABS(FO140)&lt;ABS(FO$2),Settings!$C$8="On"),FO140+FO$2/Parameters!$B$134,FO140)</f>
        <v>0</v>
      </c>
      <c r="FP141">
        <f ca="1">IF(AND($E141=1,ABS(FP140)&lt;ABS(FP$2),Settings!$C$8="On"),FP140+FP$2/Parameters!$B$134,FP140)</f>
        <v>0</v>
      </c>
      <c r="FQ141">
        <f ca="1">IF(AND($E141=1,ABS(FQ140)&lt;ABS(FQ$2),Settings!$C$8="On"),FQ140+FQ$2/Parameters!$B$134,FQ140)</f>
        <v>0</v>
      </c>
      <c r="FR141">
        <f ca="1">IF(AND($E141=1,ABS(FR140)&lt;ABS(FR$2),Settings!$C$8="On"),FR140+FR$2/Parameters!$B$134,FR140)</f>
        <v>0</v>
      </c>
      <c r="FS141">
        <f ca="1">IF(AND($E141=1,ABS(FS140)&lt;ABS(FS$2),Settings!$C$8="On"),FS140+FS$2/Parameters!$B$134,FS140)</f>
        <v>0</v>
      </c>
      <c r="FT141">
        <f ca="1">IF(AND($E141=1,ABS(FT140)&lt;ABS(FT$2),Settings!$C$8="On"),FT140+FT$2/Parameters!$B$134,FT140)</f>
        <v>0</v>
      </c>
      <c r="FU141">
        <f ca="1">IF(AND($E141=1,ABS(FU140)&lt;ABS(FU$2),Settings!$C$8="On"),FU140+FU$2/Parameters!$B$134,FU140)</f>
        <v>0</v>
      </c>
      <c r="FV141">
        <f ca="1">IF(AND($E141=1,ABS(FV140)&lt;ABS(FV$2),Settings!$C$8="On"),FV140+FV$2/Parameters!$B$134,FV140)</f>
        <v>0</v>
      </c>
      <c r="FW141">
        <f ca="1">IF(AND($E141=1,ABS(FW140)&lt;ABS(FW$2),Settings!$C$8="On"),FW140+FW$2/Parameters!$B$134,FW140)</f>
        <v>0</v>
      </c>
      <c r="FX141">
        <f ca="1">IF(AND($E141=1,ABS(FX140)&lt;ABS(FX$2),Settings!$C$8="On"),FX140+FX$2/Parameters!$B$134,FX140)</f>
        <v>0</v>
      </c>
      <c r="FY141">
        <f ca="1">IF(AND($E141=1,ABS(FY140)&lt;ABS(FY$2),Settings!$C$8="On"),FY140+FY$2/Parameters!$B$134,FY140)</f>
        <v>0</v>
      </c>
      <c r="FZ141">
        <f ca="1">IF(AND($E141=1,ABS(FZ140)&lt;ABS(FZ$2),Settings!$C$8="On"),FZ140+FZ$2/Parameters!$B$134,FZ140)</f>
        <v>0</v>
      </c>
      <c r="GA141">
        <f ca="1">IF(AND($E141=1,ABS(GA140)&lt;ABS(GA$2),Settings!$C$8="On"),GA140+GA$2/Parameters!$B$134,GA140)</f>
        <v>0</v>
      </c>
      <c r="GB141">
        <f ca="1">IF(AND($E141=1,ABS(GB140)&lt;ABS(GB$2),Settings!$C$8="On"),GB140+GB$2/Parameters!$B$134,GB140)</f>
        <v>0</v>
      </c>
      <c r="GC141">
        <f ca="1">IF(AND($E141=1,ABS(GC140)&lt;ABS(GC$2),Settings!$C$8="On"),GC140+GC$2/Parameters!$B$134,GC140)</f>
        <v>0</v>
      </c>
      <c r="GD141">
        <f ca="1">IF(AND($E141=1,ABS(GD140)&lt;ABS(GD$2),Settings!$C$8="On"),GD140+GD$2/Parameters!$B$134,GD140)</f>
        <v>0</v>
      </c>
      <c r="GE141">
        <f ca="1">IF(AND($E141=1,ABS(GE140)&lt;ABS(GE$2),Settings!$C$8="On"),GE140+GE$2/Parameters!$B$134,GE140)</f>
        <v>0</v>
      </c>
      <c r="GF141">
        <f ca="1">IF(AND($E141=1,ABS(GF140)&lt;ABS(GF$2),Settings!$C$8="On"),GF140+GF$2/Parameters!$B$134,GF140)</f>
        <v>0</v>
      </c>
      <c r="GG141">
        <f ca="1">IF(AND($E141=1,ABS(GG140)&lt;ABS(GG$2),Settings!$C$8="On"),GG140+GG$2/Parameters!$B$134,GG140)</f>
        <v>0</v>
      </c>
      <c r="GH141">
        <f ca="1">IF(AND($E141=1,ABS(GH140)&lt;ABS(GH$2),Settings!$C$8="On"),GH140+GH$2/Parameters!$B$134,GH140)</f>
        <v>0</v>
      </c>
      <c r="GI141">
        <f ca="1">IF(AND($E141=1,ABS(GI140)&lt;ABS(GI$2),Settings!$C$8="On"),GI140+GI$2/Parameters!$B$134,GI140)</f>
        <v>0</v>
      </c>
      <c r="GJ141">
        <f ca="1">IF(AND($E141=1,ABS(GJ140)&lt;ABS(GJ$2),Settings!$C$8="On"),GJ140+GJ$2/Parameters!$B$134,GJ140)</f>
        <v>0</v>
      </c>
      <c r="GK141">
        <f ca="1">IF(AND($E141=1,ABS(GK140)&lt;ABS(GK$2),Settings!$C$8="On"),GK140+GK$2/Parameters!$B$134,GK140)</f>
        <v>0</v>
      </c>
      <c r="GL141">
        <f ca="1">IF(AND($E141=1,ABS(GL140)&lt;ABS(GL$2),Settings!$C$8="On"),GL140+GL$2/Parameters!$B$134,GL140)</f>
        <v>0</v>
      </c>
      <c r="GM141">
        <f ca="1">IF(AND($E141=1,ABS(GM140)&lt;ABS(GM$2),Settings!$C$8="On"),GM140+GM$2/Parameters!$B$134,GM140)</f>
        <v>0</v>
      </c>
      <c r="GN141">
        <f ca="1">IF(AND($E141=1,ABS(GN140)&lt;ABS(GN$2),Settings!$C$8="On"),GN140+GN$2/Parameters!$B$134,GN140)</f>
        <v>0</v>
      </c>
      <c r="GO141">
        <f ca="1">IF(AND($E141=1,ABS(GO140)&lt;ABS(GO$2),Settings!$C$8="On"),GO140+GO$2/Parameters!$B$134,GO140)</f>
        <v>0</v>
      </c>
      <c r="GP141">
        <f ca="1">IF(AND($E141=1,ABS(GP140)&lt;ABS(GP$2),Settings!$C$8="On"),GP140+GP$2/Parameters!$B$134,GP140)</f>
        <v>0</v>
      </c>
      <c r="GQ141">
        <f ca="1">IF(AND($E141=1,ABS(GQ140)&lt;ABS(GQ$2),Settings!$C$8="On"),GQ140+GQ$2/Parameters!$B$134,GQ140)</f>
        <v>0</v>
      </c>
    </row>
    <row r="142" spans="1:199" x14ac:dyDescent="0.25">
      <c r="A142">
        <v>2149</v>
      </c>
      <c r="B142">
        <f ca="1">Temperatures!G141</f>
        <v>6.5213812705645742</v>
      </c>
      <c r="C142" s="11">
        <f ca="1">MIN((1-EXP(-INDEX(Parameters!A$132:E$133,2,MATCH(Settings!$L$3,Parameters!$A$132:$E$132,0))*B142))*Interactions!G141, 1)</f>
        <v>0.9704462868380338</v>
      </c>
      <c r="D142" s="16">
        <f ca="1">IF(Settings!C$15 = "Yes", _xll.RiskBinomial(1,C142), 1 * (2010 + LN(0.5) / LN(MIN(1 - C142, 0.999)) &lt; A142))</f>
        <v>1</v>
      </c>
      <c r="E142" s="4">
        <f t="shared" ca="1" si="2"/>
        <v>1</v>
      </c>
      <c r="F142">
        <f ca="1">IF(AND($E142=1,ABS(F141)&lt;ABS(F$2),Settings!$C$8="On"),F141+F$2/Parameters!$B$134,F141)</f>
        <v>0</v>
      </c>
      <c r="G142">
        <f ca="1">IF(AND($E142=1,ABS(G141)&lt;ABS(G$2),Settings!$C$8="On"),G141+G$2/Parameters!$B$134,G141)</f>
        <v>0</v>
      </c>
      <c r="H142">
        <f ca="1">IF(AND($E142=1,ABS(H141)&lt;ABS(H$2),Settings!$C$8="On"),H141+H$2/Parameters!$B$134,H141)</f>
        <v>0</v>
      </c>
      <c r="I142">
        <f ca="1">IF(AND($E142=1,ABS(I141)&lt;ABS(I$2),Settings!$C$8="On"),I141+I$2/Parameters!$B$134,I141)</f>
        <v>0</v>
      </c>
      <c r="J142">
        <f ca="1">IF(AND($E142=1,ABS(J141)&lt;ABS(J$2),Settings!$C$8="On"),J141+J$2/Parameters!$B$134,J141)</f>
        <v>0</v>
      </c>
      <c r="K142">
        <f ca="1">IF(AND($E142=1,ABS(K141)&lt;ABS(K$2),Settings!$C$8="On"),K141+K$2/Parameters!$B$134,K141)</f>
        <v>0</v>
      </c>
      <c r="L142">
        <f ca="1">IF(AND($E142=1,ABS(L141)&lt;ABS(L$2),Settings!$C$8="On"),L141+L$2/Parameters!$B$134,L141)</f>
        <v>0</v>
      </c>
      <c r="M142">
        <f ca="1">IF(AND($E142=1,ABS(M141)&lt;ABS(M$2),Settings!$C$8="On"),M141+M$2/Parameters!$B$134,M141)</f>
        <v>0</v>
      </c>
      <c r="N142">
        <f ca="1">IF(AND($E142=1,ABS(N141)&lt;ABS(N$2),Settings!$C$8="On"),N141+N$2/Parameters!$B$134,N141)</f>
        <v>0</v>
      </c>
      <c r="O142">
        <f ca="1">IF(AND($E142=1,ABS(O141)&lt;ABS(O$2),Settings!$C$8="On"),O141+O$2/Parameters!$B$134,O141)</f>
        <v>0</v>
      </c>
      <c r="P142">
        <f ca="1">IF(AND($E142=1,ABS(P141)&lt;ABS(P$2),Settings!$C$8="On"),P141+P$2/Parameters!$B$134,P141)</f>
        <v>0</v>
      </c>
      <c r="Q142">
        <f ca="1">IF(AND($E142=1,ABS(Q141)&lt;ABS(Q$2),Settings!$C$8="On"),Q141+Q$2/Parameters!$B$134,Q141)</f>
        <v>0</v>
      </c>
      <c r="R142">
        <f ca="1">IF(AND($E142=1,ABS(R141)&lt;ABS(R$2),Settings!$C$8="On"),R141+R$2/Parameters!$B$134,R141)</f>
        <v>0</v>
      </c>
      <c r="S142">
        <f ca="1">IF(AND($E142=1,ABS(S141)&lt;ABS(S$2),Settings!$C$8="On"),S141+S$2/Parameters!$B$134,S141)</f>
        <v>0</v>
      </c>
      <c r="T142">
        <f ca="1">IF(AND($E142=1,ABS(T141)&lt;ABS(T$2),Settings!$C$8="On"),T141+T$2/Parameters!$B$134,T141)</f>
        <v>0</v>
      </c>
      <c r="U142">
        <f ca="1">IF(AND($E142=1,ABS(U141)&lt;ABS(U$2),Settings!$C$8="On"),U141+U$2/Parameters!$B$134,U141)</f>
        <v>0</v>
      </c>
      <c r="V142">
        <f ca="1">IF(AND($E142=1,ABS(V141)&lt;ABS(V$2),Settings!$C$8="On"),V141+V$2/Parameters!$B$134,V141)</f>
        <v>0</v>
      </c>
      <c r="W142">
        <f ca="1">IF(AND($E142=1,ABS(W141)&lt;ABS(W$2),Settings!$C$8="On"),W141+W$2/Parameters!$B$134,W141)</f>
        <v>0</v>
      </c>
      <c r="X142">
        <f ca="1">IF(AND($E142=1,ABS(X141)&lt;ABS(X$2),Settings!$C$8="On"),X141+X$2/Parameters!$B$134,X141)</f>
        <v>0</v>
      </c>
      <c r="Y142">
        <f ca="1">IF(AND($E142=1,ABS(Y141)&lt;ABS(Y$2),Settings!$C$8="On"),Y141+Y$2/Parameters!$B$134,Y141)</f>
        <v>0</v>
      </c>
      <c r="Z142">
        <f ca="1">IF(AND($E142=1,ABS(Z141)&lt;ABS(Z$2),Settings!$C$8="On"),Z141+Z$2/Parameters!$B$134,Z141)</f>
        <v>0</v>
      </c>
      <c r="AA142">
        <f ca="1">IF(AND($E142=1,ABS(AA141)&lt;ABS(AA$2),Settings!$C$8="On"),AA141+AA$2/Parameters!$B$134,AA141)</f>
        <v>0</v>
      </c>
      <c r="AB142">
        <f ca="1">IF(AND($E142=1,ABS(AB141)&lt;ABS(AB$2),Settings!$C$8="On"),AB141+AB$2/Parameters!$B$134,AB141)</f>
        <v>0</v>
      </c>
      <c r="AC142">
        <f ca="1">IF(AND($E142=1,ABS(AC141)&lt;ABS(AC$2),Settings!$C$8="On"),AC141+AC$2/Parameters!$B$134,AC141)</f>
        <v>0</v>
      </c>
      <c r="AD142">
        <f ca="1">IF(AND($E142=1,ABS(AD141)&lt;ABS(AD$2),Settings!$C$8="On"),AD141+AD$2/Parameters!$B$134,AD141)</f>
        <v>0</v>
      </c>
      <c r="AE142">
        <f ca="1">IF(AND($E142=1,ABS(AE141)&lt;ABS(AE$2),Settings!$C$8="On"),AE141+AE$2/Parameters!$B$134,AE141)</f>
        <v>0</v>
      </c>
      <c r="AF142">
        <f ca="1">IF(AND($E142=1,ABS(AF141)&lt;ABS(AF$2),Settings!$C$8="On"),AF141+AF$2/Parameters!$B$134,AF141)</f>
        <v>0</v>
      </c>
      <c r="AG142">
        <f ca="1">IF(AND($E142=1,ABS(AG141)&lt;ABS(AG$2),Settings!$C$8="On"),AG141+AG$2/Parameters!$B$134,AG141)</f>
        <v>0</v>
      </c>
      <c r="AH142">
        <f ca="1">IF(AND($E142=1,ABS(AH141)&lt;ABS(AH$2),Settings!$C$8="On"),AH141+AH$2/Parameters!$B$134,AH141)</f>
        <v>0</v>
      </c>
      <c r="AI142">
        <f ca="1">IF(AND($E142=1,ABS(AI141)&lt;ABS(AI$2),Settings!$C$8="On"),AI141+AI$2/Parameters!$B$134,AI141)</f>
        <v>0</v>
      </c>
      <c r="AJ142">
        <f ca="1">IF(AND($E142=1,ABS(AJ141)&lt;ABS(AJ$2),Settings!$C$8="On"),AJ141+AJ$2/Parameters!$B$134,AJ141)</f>
        <v>0</v>
      </c>
      <c r="AK142">
        <f ca="1">IF(AND($E142=1,ABS(AK141)&lt;ABS(AK$2),Settings!$C$8="On"),AK141+AK$2/Parameters!$B$134,AK141)</f>
        <v>0</v>
      </c>
      <c r="AL142">
        <f ca="1">IF(AND($E142=1,ABS(AL141)&lt;ABS(AL$2),Settings!$C$8="On"),AL141+AL$2/Parameters!$B$134,AL141)</f>
        <v>0</v>
      </c>
      <c r="AM142">
        <f ca="1">IF(AND($E142=1,ABS(AM141)&lt;ABS(AM$2),Settings!$C$8="On"),AM141+AM$2/Parameters!$B$134,AM141)</f>
        <v>0</v>
      </c>
      <c r="AN142">
        <f ca="1">IF(AND($E142=1,ABS(AN141)&lt;ABS(AN$2),Settings!$C$8="On"),AN141+AN$2/Parameters!$B$134,AN141)</f>
        <v>0</v>
      </c>
      <c r="AO142">
        <f ca="1">IF(AND($E142=1,ABS(AO141)&lt;ABS(AO$2),Settings!$C$8="On"),AO141+AO$2/Parameters!$B$134,AO141)</f>
        <v>0</v>
      </c>
      <c r="AP142">
        <f ca="1">IF(AND($E142=1,ABS(AP141)&lt;ABS(AP$2),Settings!$C$8="On"),AP141+AP$2/Parameters!$B$134,AP141)</f>
        <v>0</v>
      </c>
      <c r="AQ142">
        <f ca="1">IF(AND($E142=1,ABS(AQ141)&lt;ABS(AQ$2),Settings!$C$8="On"),AQ141+AQ$2/Parameters!$B$134,AQ141)</f>
        <v>0</v>
      </c>
      <c r="AR142">
        <f ca="1">IF(AND($E142=1,ABS(AR141)&lt;ABS(AR$2),Settings!$C$8="On"),AR141+AR$2/Parameters!$B$134,AR141)</f>
        <v>0</v>
      </c>
      <c r="AS142">
        <f ca="1">IF(AND($E142=1,ABS(AS141)&lt;ABS(AS$2),Settings!$C$8="On"),AS141+AS$2/Parameters!$B$134,AS141)</f>
        <v>0</v>
      </c>
      <c r="AT142">
        <f ca="1">IF(AND($E142=1,ABS(AT141)&lt;ABS(AT$2),Settings!$C$8="On"),AT141+AT$2/Parameters!$B$134,AT141)</f>
        <v>0</v>
      </c>
      <c r="AU142">
        <f ca="1">IF(AND($E142=1,ABS(AU141)&lt;ABS(AU$2),Settings!$C$8="On"),AU141+AU$2/Parameters!$B$134,AU141)</f>
        <v>0</v>
      </c>
      <c r="AV142">
        <f ca="1">IF(AND($E142=1,ABS(AV141)&lt;ABS(AV$2),Settings!$C$8="On"),AV141+AV$2/Parameters!$B$134,AV141)</f>
        <v>0</v>
      </c>
      <c r="AW142">
        <f ca="1">IF(AND($E142=1,ABS(AW141)&lt;ABS(AW$2),Settings!$C$8="On"),AW141+AW$2/Parameters!$B$134,AW141)</f>
        <v>0</v>
      </c>
      <c r="AX142">
        <f ca="1">IF(AND($E142=1,ABS(AX141)&lt;ABS(AX$2),Settings!$C$8="On"),AX141+AX$2/Parameters!$B$134,AX141)</f>
        <v>0</v>
      </c>
      <c r="AY142">
        <f ca="1">IF(AND($E142=1,ABS(AY141)&lt;ABS(AY$2),Settings!$C$8="On"),AY141+AY$2/Parameters!$B$134,AY141)</f>
        <v>0</v>
      </c>
      <c r="AZ142">
        <f ca="1">IF(AND($E142=1,ABS(AZ141)&lt;ABS(AZ$2),Settings!$C$8="On"),AZ141+AZ$2/Parameters!$B$134,AZ141)</f>
        <v>0</v>
      </c>
      <c r="BA142">
        <f ca="1">IF(AND($E142=1,ABS(BA141)&lt;ABS(BA$2),Settings!$C$8="On"),BA141+BA$2/Parameters!$B$134,BA141)</f>
        <v>0</v>
      </c>
      <c r="BB142">
        <f ca="1">IF(AND($E142=1,ABS(BB141)&lt;ABS(BB$2),Settings!$C$8="On"),BB141+BB$2/Parameters!$B$134,BB141)</f>
        <v>0</v>
      </c>
      <c r="BC142">
        <f ca="1">IF(AND($E142=1,ABS(BC141)&lt;ABS(BC$2),Settings!$C$8="On"),BC141+BC$2/Parameters!$B$134,BC141)</f>
        <v>0</v>
      </c>
      <c r="BD142">
        <f ca="1">IF(AND($E142=1,ABS(BD141)&lt;ABS(BD$2),Settings!$C$8="On"),BD141+BD$2/Parameters!$B$134,BD141)</f>
        <v>0</v>
      </c>
      <c r="BE142">
        <f ca="1">IF(AND($E142=1,ABS(BE141)&lt;ABS(BE$2),Settings!$C$8="On"),BE141+BE$2/Parameters!$B$134,BE141)</f>
        <v>0</v>
      </c>
      <c r="BF142">
        <f ca="1">IF(AND($E142=1,ABS(BF141)&lt;ABS(BF$2),Settings!$C$8="On"),BF141+BF$2/Parameters!$B$134,BF141)</f>
        <v>0</v>
      </c>
      <c r="BG142">
        <f ca="1">IF(AND($E142=1,ABS(BG141)&lt;ABS(BG$2),Settings!$C$8="On"),BG141+BG$2/Parameters!$B$134,BG141)</f>
        <v>0</v>
      </c>
      <c r="BH142">
        <f ca="1">IF(AND($E142=1,ABS(BH141)&lt;ABS(BH$2),Settings!$C$8="On"),BH141+BH$2/Parameters!$B$134,BH141)</f>
        <v>0</v>
      </c>
      <c r="BI142">
        <f ca="1">IF(AND($E142=1,ABS(BI141)&lt;ABS(BI$2),Settings!$C$8="On"),BI141+BI$2/Parameters!$B$134,BI141)</f>
        <v>0</v>
      </c>
      <c r="BJ142">
        <f ca="1">IF(AND($E142=1,ABS(BJ141)&lt;ABS(BJ$2),Settings!$C$8="On"),BJ141+BJ$2/Parameters!$B$134,BJ141)</f>
        <v>0</v>
      </c>
      <c r="BK142">
        <f ca="1">IF(AND($E142=1,ABS(BK141)&lt;ABS(BK$2),Settings!$C$8="On"),BK141+BK$2/Parameters!$B$134,BK141)</f>
        <v>0</v>
      </c>
      <c r="BL142">
        <f ca="1">IF(AND($E142=1,ABS(BL141)&lt;ABS(BL$2),Settings!$C$8="On"),BL141+BL$2/Parameters!$B$134,BL141)</f>
        <v>0</v>
      </c>
      <c r="BM142">
        <f ca="1">IF(AND($E142=1,ABS(BM141)&lt;ABS(BM$2),Settings!$C$8="On"),BM141+BM$2/Parameters!$B$134,BM141)</f>
        <v>0</v>
      </c>
      <c r="BN142">
        <f ca="1">IF(AND($E142=1,ABS(BN141)&lt;ABS(BN$2),Settings!$C$8="On"),BN141+BN$2/Parameters!$B$134,BN141)</f>
        <v>0</v>
      </c>
      <c r="BO142">
        <f ca="1">IF(AND($E142=1,ABS(BO141)&lt;ABS(BO$2),Settings!$C$8="On"),BO141+BO$2/Parameters!$B$134,BO141)</f>
        <v>0</v>
      </c>
      <c r="BP142">
        <f ca="1">IF(AND($E142=1,ABS(BP141)&lt;ABS(BP$2),Settings!$C$8="On"),BP141+BP$2/Parameters!$B$134,BP141)</f>
        <v>0</v>
      </c>
      <c r="BQ142">
        <f ca="1">IF(AND($E142=1,ABS(BQ141)&lt;ABS(BQ$2),Settings!$C$8="On"),BQ141+BQ$2/Parameters!$B$134,BQ141)</f>
        <v>0</v>
      </c>
      <c r="BR142">
        <f ca="1">IF(AND($E142=1,ABS(BR141)&lt;ABS(BR$2),Settings!$C$8="On"),BR141+BR$2/Parameters!$B$134,BR141)</f>
        <v>0</v>
      </c>
      <c r="BS142">
        <f ca="1">IF(AND($E142=1,ABS(BS141)&lt;ABS(BS$2),Settings!$C$8="On"),BS141+BS$2/Parameters!$B$134,BS141)</f>
        <v>0</v>
      </c>
      <c r="BT142">
        <f ca="1">IF(AND($E142=1,ABS(BT141)&lt;ABS(BT$2),Settings!$C$8="On"),BT141+BT$2/Parameters!$B$134,BT141)</f>
        <v>0</v>
      </c>
      <c r="BU142">
        <f ca="1">IF(AND($E142=1,ABS(BU141)&lt;ABS(BU$2),Settings!$C$8="On"),BU141+BU$2/Parameters!$B$134,BU141)</f>
        <v>0</v>
      </c>
      <c r="BV142">
        <f ca="1">IF(AND($E142=1,ABS(BV141)&lt;ABS(BV$2),Settings!$C$8="On"),BV141+BV$2/Parameters!$B$134,BV141)</f>
        <v>0</v>
      </c>
      <c r="BW142">
        <f ca="1">IF(AND($E142=1,ABS(BW141)&lt;ABS(BW$2),Settings!$C$8="On"),BW141+BW$2/Parameters!$B$134,BW141)</f>
        <v>0</v>
      </c>
      <c r="BX142">
        <f ca="1">IF(AND($E142=1,ABS(BX141)&lt;ABS(BX$2),Settings!$C$8="On"),BX141+BX$2/Parameters!$B$134,BX141)</f>
        <v>0</v>
      </c>
      <c r="BY142">
        <f ca="1">IF(AND($E142=1,ABS(BY141)&lt;ABS(BY$2),Settings!$C$8="On"),BY141+BY$2/Parameters!$B$134,BY141)</f>
        <v>0</v>
      </c>
      <c r="BZ142">
        <f ca="1">IF(AND($E142=1,ABS(BZ141)&lt;ABS(BZ$2),Settings!$C$8="On"),BZ141+BZ$2/Parameters!$B$134,BZ141)</f>
        <v>0</v>
      </c>
      <c r="CA142">
        <f ca="1">IF(AND($E142=1,ABS(CA141)&lt;ABS(CA$2),Settings!$C$8="On"),CA141+CA$2/Parameters!$B$134,CA141)</f>
        <v>0</v>
      </c>
      <c r="CB142">
        <f ca="1">IF(AND($E142=1,ABS(CB141)&lt;ABS(CB$2),Settings!$C$8="On"),CB141+CB$2/Parameters!$B$134,CB141)</f>
        <v>0</v>
      </c>
      <c r="CC142">
        <f ca="1">IF(AND($E142=1,ABS(CC141)&lt;ABS(CC$2),Settings!$C$8="On"),CC141+CC$2/Parameters!$B$134,CC141)</f>
        <v>0</v>
      </c>
      <c r="CD142">
        <f ca="1">IF(AND($E142=1,ABS(CD141)&lt;ABS(CD$2),Settings!$C$8="On"),CD141+CD$2/Parameters!$B$134,CD141)</f>
        <v>0</v>
      </c>
      <c r="CE142">
        <f ca="1">IF(AND($E142=1,ABS(CE141)&lt;ABS(CE$2),Settings!$C$8="On"),CE141+CE$2/Parameters!$B$134,CE141)</f>
        <v>0</v>
      </c>
      <c r="CF142">
        <f ca="1">IF(AND($E142=1,ABS(CF141)&lt;ABS(CF$2),Settings!$C$8="On"),CF141+CF$2/Parameters!$B$134,CF141)</f>
        <v>0</v>
      </c>
      <c r="CG142">
        <f ca="1">IF(AND($E142=1,ABS(CG141)&lt;ABS(CG$2),Settings!$C$8="On"),CG141+CG$2/Parameters!$B$134,CG141)</f>
        <v>0</v>
      </c>
      <c r="CH142">
        <f ca="1">IF(AND($E142=1,ABS(CH141)&lt;ABS(CH$2),Settings!$C$8="On"),CH141+CH$2/Parameters!$B$134,CH141)</f>
        <v>0</v>
      </c>
      <c r="CI142">
        <f ca="1">IF(AND($E142=1,ABS(CI141)&lt;ABS(CI$2),Settings!$C$8="On"),CI141+CI$2/Parameters!$B$134,CI141)</f>
        <v>0</v>
      </c>
      <c r="CJ142">
        <f ca="1">IF(AND($E142=1,ABS(CJ141)&lt;ABS(CJ$2),Settings!$C$8="On"),CJ141+CJ$2/Parameters!$B$134,CJ141)</f>
        <v>0</v>
      </c>
      <c r="CK142">
        <f ca="1">IF(AND($E142=1,ABS(CK141)&lt;ABS(CK$2),Settings!$C$8="On"),CK141+CK$2/Parameters!$B$134,CK141)</f>
        <v>0</v>
      </c>
      <c r="CL142">
        <f ca="1">IF(AND($E142=1,ABS(CL141)&lt;ABS(CL$2),Settings!$C$8="On"),CL141+CL$2/Parameters!$B$134,CL141)</f>
        <v>0</v>
      </c>
      <c r="CM142">
        <f ca="1">IF(AND($E142=1,ABS(CM141)&lt;ABS(CM$2),Settings!$C$8="On"),CM141+CM$2/Parameters!$B$134,CM141)</f>
        <v>0</v>
      </c>
      <c r="CN142">
        <f ca="1">IF(AND($E142=1,ABS(CN141)&lt;ABS(CN$2),Settings!$C$8="On"),CN141+CN$2/Parameters!$B$134,CN141)</f>
        <v>0</v>
      </c>
      <c r="CO142">
        <f ca="1">IF(AND($E142=1,ABS(CO141)&lt;ABS(CO$2),Settings!$C$8="On"),CO141+CO$2/Parameters!$B$134,CO141)</f>
        <v>0</v>
      </c>
      <c r="CP142">
        <f ca="1">IF(AND($E142=1,ABS(CP141)&lt;ABS(CP$2),Settings!$C$8="On"),CP141+CP$2/Parameters!$B$134,CP141)</f>
        <v>0</v>
      </c>
      <c r="CQ142">
        <f ca="1">IF(AND($E142=1,ABS(CQ141)&lt;ABS(CQ$2),Settings!$C$8="On"),CQ141+CQ$2/Parameters!$B$134,CQ141)</f>
        <v>0</v>
      </c>
      <c r="CR142">
        <f ca="1">IF(AND($E142=1,ABS(CR141)&lt;ABS(CR$2),Settings!$C$8="On"),CR141+CR$2/Parameters!$B$134,CR141)</f>
        <v>0</v>
      </c>
      <c r="CS142">
        <f ca="1">IF(AND($E142=1,ABS(CS141)&lt;ABS(CS$2),Settings!$C$8="On"),CS141+CS$2/Parameters!$B$134,CS141)</f>
        <v>0</v>
      </c>
      <c r="CT142">
        <f ca="1">IF(AND($E142=1,ABS(CT141)&lt;ABS(CT$2),Settings!$C$8="On"),CT141+CT$2/Parameters!$B$134,CT141)</f>
        <v>0</v>
      </c>
      <c r="CU142">
        <f ca="1">IF(AND($E142=1,ABS(CU141)&lt;ABS(CU$2),Settings!$C$8="On"),CU141+CU$2/Parameters!$B$134,CU141)</f>
        <v>0</v>
      </c>
      <c r="CV142">
        <f ca="1">IF(AND($E142=1,ABS(CV141)&lt;ABS(CV$2),Settings!$C$8="On"),CV141+CV$2/Parameters!$B$134,CV141)</f>
        <v>0</v>
      </c>
      <c r="CW142">
        <f ca="1">IF(AND($E142=1,ABS(CW141)&lt;ABS(CW$2),Settings!$C$8="On"),CW141+CW$2/Parameters!$B$134,CW141)</f>
        <v>0</v>
      </c>
      <c r="CX142">
        <f ca="1">IF(AND($E142=1,ABS(CX141)&lt;ABS(CX$2),Settings!$C$8="On"),CX141+CX$2/Parameters!$B$134,CX141)</f>
        <v>0</v>
      </c>
      <c r="CY142">
        <f ca="1">IF(AND($E142=1,ABS(CY141)&lt;ABS(CY$2),Settings!$C$8="On"),CY141+CY$2/Parameters!$B$134,CY141)</f>
        <v>0</v>
      </c>
      <c r="CZ142">
        <f ca="1">IF(AND($E142=1,ABS(CZ141)&lt;ABS(CZ$2),Settings!$C$8="On"),CZ141+CZ$2/Parameters!$B$134,CZ141)</f>
        <v>0</v>
      </c>
      <c r="DA142">
        <f ca="1">IF(AND($E142=1,ABS(DA141)&lt;ABS(DA$2),Settings!$C$8="On"),DA141+DA$2/Parameters!$B$134,DA141)</f>
        <v>0</v>
      </c>
      <c r="DB142">
        <f ca="1">IF(AND($E142=1,ABS(DB141)&lt;ABS(DB$2),Settings!$C$8="On"),DB141+DB$2/Parameters!$B$134,DB141)</f>
        <v>0</v>
      </c>
      <c r="DC142">
        <f ca="1">IF(AND($E142=1,ABS(DC141)&lt;ABS(DC$2),Settings!$C$8="On"),DC141+DC$2/Parameters!$B$134,DC141)</f>
        <v>0</v>
      </c>
      <c r="DD142">
        <f ca="1">IF(AND($E142=1,ABS(DD141)&lt;ABS(DD$2),Settings!$C$8="On"),DD141+DD$2/Parameters!$B$134,DD141)</f>
        <v>0</v>
      </c>
      <c r="DE142">
        <f ca="1">IF(AND($E142=1,ABS(DE141)&lt;ABS(DE$2),Settings!$C$8="On"),DE141+DE$2/Parameters!$B$134,DE141)</f>
        <v>0</v>
      </c>
      <c r="DF142">
        <f ca="1">IF(AND($E142=1,ABS(DF141)&lt;ABS(DF$2),Settings!$C$8="On"),DF141+DF$2/Parameters!$B$134,DF141)</f>
        <v>0</v>
      </c>
      <c r="DG142">
        <f ca="1">IF(AND($E142=1,ABS(DG141)&lt;ABS(DG$2),Settings!$C$8="On"),DG141+DG$2/Parameters!$B$134,DG141)</f>
        <v>0</v>
      </c>
      <c r="DH142">
        <f ca="1">IF(AND($E142=1,ABS(DH141)&lt;ABS(DH$2),Settings!$C$8="On"),DH141+DH$2/Parameters!$B$134,DH141)</f>
        <v>0</v>
      </c>
      <c r="DI142">
        <f ca="1">IF(AND($E142=1,ABS(DI141)&lt;ABS(DI$2),Settings!$C$8="On"),DI141+DI$2/Parameters!$B$134,DI141)</f>
        <v>0</v>
      </c>
      <c r="DJ142">
        <f ca="1">IF(AND($E142=1,ABS(DJ141)&lt;ABS(DJ$2),Settings!$C$8="On"),DJ141+DJ$2/Parameters!$B$134,DJ141)</f>
        <v>0</v>
      </c>
      <c r="DK142">
        <f ca="1">IF(AND($E142=1,ABS(DK141)&lt;ABS(DK$2),Settings!$C$8="On"),DK141+DK$2/Parameters!$B$134,DK141)</f>
        <v>0</v>
      </c>
      <c r="DL142">
        <f ca="1">IF(AND($E142=1,ABS(DL141)&lt;ABS(DL$2),Settings!$C$8="On"),DL141+DL$2/Parameters!$B$134,DL141)</f>
        <v>0</v>
      </c>
      <c r="DM142">
        <f ca="1">IF(AND($E142=1,ABS(DM141)&lt;ABS(DM$2),Settings!$C$8="On"),DM141+DM$2/Parameters!$B$134,DM141)</f>
        <v>0</v>
      </c>
      <c r="DN142">
        <f ca="1">IF(AND($E142=1,ABS(DN141)&lt;ABS(DN$2),Settings!$C$8="On"),DN141+DN$2/Parameters!$B$134,DN141)</f>
        <v>0</v>
      </c>
      <c r="DO142">
        <f ca="1">IF(AND($E142=1,ABS(DO141)&lt;ABS(DO$2),Settings!$C$8="On"),DO141+DO$2/Parameters!$B$134,DO141)</f>
        <v>0</v>
      </c>
      <c r="DP142">
        <f ca="1">IF(AND($E142=1,ABS(DP141)&lt;ABS(DP$2),Settings!$C$8="On"),DP141+DP$2/Parameters!$B$134,DP141)</f>
        <v>0</v>
      </c>
      <c r="DQ142">
        <f ca="1">IF(AND($E142=1,ABS(DQ141)&lt;ABS(DQ$2),Settings!$C$8="On"),DQ141+DQ$2/Parameters!$B$134,DQ141)</f>
        <v>0</v>
      </c>
      <c r="DR142">
        <f ca="1">IF(AND($E142=1,ABS(DR141)&lt;ABS(DR$2),Settings!$C$8="On"),DR141+DR$2/Parameters!$B$134,DR141)</f>
        <v>0</v>
      </c>
      <c r="DS142">
        <f ca="1">IF(AND($E142=1,ABS(DS141)&lt;ABS(DS$2),Settings!$C$8="On"),DS141+DS$2/Parameters!$B$134,DS141)</f>
        <v>0</v>
      </c>
      <c r="DT142">
        <f ca="1">IF(AND($E142=1,ABS(DT141)&lt;ABS(DT$2),Settings!$C$8="On"),DT141+DT$2/Parameters!$B$134,DT141)</f>
        <v>0</v>
      </c>
      <c r="DU142">
        <f ca="1">IF(AND($E142=1,ABS(DU141)&lt;ABS(DU$2),Settings!$C$8="On"),DU141+DU$2/Parameters!$B$134,DU141)</f>
        <v>0</v>
      </c>
      <c r="DV142">
        <f ca="1">IF(AND($E142=1,ABS(DV141)&lt;ABS(DV$2),Settings!$C$8="On"),DV141+DV$2/Parameters!$B$134,DV141)</f>
        <v>0</v>
      </c>
      <c r="DW142">
        <f ca="1">IF(AND($E142=1,ABS(DW141)&lt;ABS(DW$2),Settings!$C$8="On"),DW141+DW$2/Parameters!$B$134,DW141)</f>
        <v>0</v>
      </c>
      <c r="DX142">
        <f ca="1">IF(AND($E142=1,ABS(DX141)&lt;ABS(DX$2),Settings!$C$8="On"),DX141+DX$2/Parameters!$B$134,DX141)</f>
        <v>0</v>
      </c>
      <c r="DY142">
        <f ca="1">IF(AND($E142=1,ABS(DY141)&lt;ABS(DY$2),Settings!$C$8="On"),DY141+DY$2/Parameters!$B$134,DY141)</f>
        <v>0</v>
      </c>
      <c r="DZ142">
        <f ca="1">IF(AND($E142=1,ABS(DZ141)&lt;ABS(DZ$2),Settings!$C$8="On"),DZ141+DZ$2/Parameters!$B$134,DZ141)</f>
        <v>0</v>
      </c>
      <c r="EA142">
        <f ca="1">IF(AND($E142=1,ABS(EA141)&lt;ABS(EA$2),Settings!$C$8="On"),EA141+EA$2/Parameters!$B$134,EA141)</f>
        <v>0</v>
      </c>
      <c r="EB142">
        <f ca="1">IF(AND($E142=1,ABS(EB141)&lt;ABS(EB$2),Settings!$C$8="On"),EB141+EB$2/Parameters!$B$134,EB141)</f>
        <v>0</v>
      </c>
      <c r="EC142">
        <f ca="1">IF(AND($E142=1,ABS(EC141)&lt;ABS(EC$2),Settings!$C$8="On"),EC141+EC$2/Parameters!$B$134,EC141)</f>
        <v>0</v>
      </c>
      <c r="ED142">
        <f ca="1">IF(AND($E142=1,ABS(ED141)&lt;ABS(ED$2),Settings!$C$8="On"),ED141+ED$2/Parameters!$B$134,ED141)</f>
        <v>0</v>
      </c>
      <c r="EE142">
        <f ca="1">IF(AND($E142=1,ABS(EE141)&lt;ABS(EE$2),Settings!$C$8="On"),EE141+EE$2/Parameters!$B$134,EE141)</f>
        <v>0</v>
      </c>
      <c r="EF142">
        <f ca="1">IF(AND($E142=1,ABS(EF141)&lt;ABS(EF$2),Settings!$C$8="On"),EF141+EF$2/Parameters!$B$134,EF141)</f>
        <v>0</v>
      </c>
      <c r="EG142">
        <f ca="1">IF(AND($E142=1,ABS(EG141)&lt;ABS(EG$2),Settings!$C$8="On"),EG141+EG$2/Parameters!$B$134,EG141)</f>
        <v>0</v>
      </c>
      <c r="EH142">
        <f ca="1">IF(AND($E142=1,ABS(EH141)&lt;ABS(EH$2),Settings!$C$8="On"),EH141+EH$2/Parameters!$B$134,EH141)</f>
        <v>0</v>
      </c>
      <c r="EI142">
        <f ca="1">IF(AND($E142=1,ABS(EI141)&lt;ABS(EI$2),Settings!$C$8="On"),EI141+EI$2/Parameters!$B$134,EI141)</f>
        <v>0</v>
      </c>
      <c r="EJ142">
        <f ca="1">IF(AND($E142=1,ABS(EJ141)&lt;ABS(EJ$2),Settings!$C$8="On"),EJ141+EJ$2/Parameters!$B$134,EJ141)</f>
        <v>0</v>
      </c>
      <c r="EK142">
        <f ca="1">IF(AND($E142=1,ABS(EK141)&lt;ABS(EK$2),Settings!$C$8="On"),EK141+EK$2/Parameters!$B$134,EK141)</f>
        <v>0</v>
      </c>
      <c r="EL142">
        <f ca="1">IF(AND($E142=1,ABS(EL141)&lt;ABS(EL$2),Settings!$C$8="On"),EL141+EL$2/Parameters!$B$134,EL141)</f>
        <v>0</v>
      </c>
      <c r="EM142">
        <f ca="1">IF(AND($E142=1,ABS(EM141)&lt;ABS(EM$2),Settings!$C$8="On"),EM141+EM$2/Parameters!$B$134,EM141)</f>
        <v>0</v>
      </c>
      <c r="EN142">
        <f ca="1">IF(AND($E142=1,ABS(EN141)&lt;ABS(EN$2),Settings!$C$8="On"),EN141+EN$2/Parameters!$B$134,EN141)</f>
        <v>0</v>
      </c>
      <c r="EO142">
        <f ca="1">IF(AND($E142=1,ABS(EO141)&lt;ABS(EO$2),Settings!$C$8="On"),EO141+EO$2/Parameters!$B$134,EO141)</f>
        <v>0</v>
      </c>
      <c r="EP142">
        <f ca="1">IF(AND($E142=1,ABS(EP141)&lt;ABS(EP$2),Settings!$C$8="On"),EP141+EP$2/Parameters!$B$134,EP141)</f>
        <v>0</v>
      </c>
      <c r="EQ142">
        <f ca="1">IF(AND($E142=1,ABS(EQ141)&lt;ABS(EQ$2),Settings!$C$8="On"),EQ141+EQ$2/Parameters!$B$134,EQ141)</f>
        <v>0</v>
      </c>
      <c r="ER142">
        <f ca="1">IF(AND($E142=1,ABS(ER141)&lt;ABS(ER$2),Settings!$C$8="On"),ER141+ER$2/Parameters!$B$134,ER141)</f>
        <v>0</v>
      </c>
      <c r="ES142">
        <f ca="1">IF(AND($E142=1,ABS(ES141)&lt;ABS(ES$2),Settings!$C$8="On"),ES141+ES$2/Parameters!$B$134,ES141)</f>
        <v>0</v>
      </c>
      <c r="ET142">
        <f ca="1">IF(AND($E142=1,ABS(ET141)&lt;ABS(ET$2),Settings!$C$8="On"),ET141+ET$2/Parameters!$B$134,ET141)</f>
        <v>0</v>
      </c>
      <c r="EU142">
        <f ca="1">IF(AND($E142=1,ABS(EU141)&lt;ABS(EU$2),Settings!$C$8="On"),EU141+EU$2/Parameters!$B$134,EU141)</f>
        <v>0</v>
      </c>
      <c r="EV142">
        <f ca="1">IF(AND($E142=1,ABS(EV141)&lt;ABS(EV$2),Settings!$C$8="On"),EV141+EV$2/Parameters!$B$134,EV141)</f>
        <v>0</v>
      </c>
      <c r="EW142">
        <f ca="1">IF(AND($E142=1,ABS(EW141)&lt;ABS(EW$2),Settings!$C$8="On"),EW141+EW$2/Parameters!$B$134,EW141)</f>
        <v>0</v>
      </c>
      <c r="EX142">
        <f ca="1">IF(AND($E142=1,ABS(EX141)&lt;ABS(EX$2),Settings!$C$8="On"),EX141+EX$2/Parameters!$B$134,EX141)</f>
        <v>0</v>
      </c>
      <c r="EY142">
        <f ca="1">IF(AND($E142=1,ABS(EY141)&lt;ABS(EY$2),Settings!$C$8="On"),EY141+EY$2/Parameters!$B$134,EY141)</f>
        <v>0</v>
      </c>
      <c r="EZ142">
        <f ca="1">IF(AND($E142=1,ABS(EZ141)&lt;ABS(EZ$2),Settings!$C$8="On"),EZ141+EZ$2/Parameters!$B$134,EZ141)</f>
        <v>0</v>
      </c>
      <c r="FA142">
        <f ca="1">IF(AND($E142=1,ABS(FA141)&lt;ABS(FA$2),Settings!$C$8="On"),FA141+FA$2/Parameters!$B$134,FA141)</f>
        <v>0</v>
      </c>
      <c r="FB142">
        <f ca="1">IF(AND($E142=1,ABS(FB141)&lt;ABS(FB$2),Settings!$C$8="On"),FB141+FB$2/Parameters!$B$134,FB141)</f>
        <v>0</v>
      </c>
      <c r="FC142">
        <f ca="1">IF(AND($E142=1,ABS(FC141)&lt;ABS(FC$2),Settings!$C$8="On"),FC141+FC$2/Parameters!$B$134,FC141)</f>
        <v>0</v>
      </c>
      <c r="FD142">
        <f ca="1">IF(AND($E142=1,ABS(FD141)&lt;ABS(FD$2),Settings!$C$8="On"),FD141+FD$2/Parameters!$B$134,FD141)</f>
        <v>0</v>
      </c>
      <c r="FE142">
        <f ca="1">IF(AND($E142=1,ABS(FE141)&lt;ABS(FE$2),Settings!$C$8="On"),FE141+FE$2/Parameters!$B$134,FE141)</f>
        <v>0</v>
      </c>
      <c r="FF142">
        <f ca="1">IF(AND($E142=1,ABS(FF141)&lt;ABS(FF$2),Settings!$C$8="On"),FF141+FF$2/Parameters!$B$134,FF141)</f>
        <v>0</v>
      </c>
      <c r="FG142">
        <f ca="1">IF(AND($E142=1,ABS(FG141)&lt;ABS(FG$2),Settings!$C$8="On"),FG141+FG$2/Parameters!$B$134,FG141)</f>
        <v>0</v>
      </c>
      <c r="FH142">
        <f ca="1">IF(AND($E142=1,ABS(FH141)&lt;ABS(FH$2),Settings!$C$8="On"),FH141+FH$2/Parameters!$B$134,FH141)</f>
        <v>0</v>
      </c>
      <c r="FI142">
        <f ca="1">IF(AND($E142=1,ABS(FI141)&lt;ABS(FI$2),Settings!$C$8="On"),FI141+FI$2/Parameters!$B$134,FI141)</f>
        <v>0</v>
      </c>
      <c r="FJ142">
        <f ca="1">IF(AND($E142=1,ABS(FJ141)&lt;ABS(FJ$2),Settings!$C$8="On"),FJ141+FJ$2/Parameters!$B$134,FJ141)</f>
        <v>0</v>
      </c>
      <c r="FK142">
        <f ca="1">IF(AND($E142=1,ABS(FK141)&lt;ABS(FK$2),Settings!$C$8="On"),FK141+FK$2/Parameters!$B$134,FK141)</f>
        <v>0</v>
      </c>
      <c r="FL142">
        <f ca="1">IF(AND($E142=1,ABS(FL141)&lt;ABS(FL$2),Settings!$C$8="On"),FL141+FL$2/Parameters!$B$134,FL141)</f>
        <v>0</v>
      </c>
      <c r="FM142">
        <f ca="1">IF(AND($E142=1,ABS(FM141)&lt;ABS(FM$2),Settings!$C$8="On"),FM141+FM$2/Parameters!$B$134,FM141)</f>
        <v>0</v>
      </c>
      <c r="FN142">
        <f ca="1">IF(AND($E142=1,ABS(FN141)&lt;ABS(FN$2),Settings!$C$8="On"),FN141+FN$2/Parameters!$B$134,FN141)</f>
        <v>0</v>
      </c>
      <c r="FO142">
        <f ca="1">IF(AND($E142=1,ABS(FO141)&lt;ABS(FO$2),Settings!$C$8="On"),FO141+FO$2/Parameters!$B$134,FO141)</f>
        <v>0</v>
      </c>
      <c r="FP142">
        <f ca="1">IF(AND($E142=1,ABS(FP141)&lt;ABS(FP$2),Settings!$C$8="On"),FP141+FP$2/Parameters!$B$134,FP141)</f>
        <v>0</v>
      </c>
      <c r="FQ142">
        <f ca="1">IF(AND($E142=1,ABS(FQ141)&lt;ABS(FQ$2),Settings!$C$8="On"),FQ141+FQ$2/Parameters!$B$134,FQ141)</f>
        <v>0</v>
      </c>
      <c r="FR142">
        <f ca="1">IF(AND($E142=1,ABS(FR141)&lt;ABS(FR$2),Settings!$C$8="On"),FR141+FR$2/Parameters!$B$134,FR141)</f>
        <v>0</v>
      </c>
      <c r="FS142">
        <f ca="1">IF(AND($E142=1,ABS(FS141)&lt;ABS(FS$2),Settings!$C$8="On"),FS141+FS$2/Parameters!$B$134,FS141)</f>
        <v>0</v>
      </c>
      <c r="FT142">
        <f ca="1">IF(AND($E142=1,ABS(FT141)&lt;ABS(FT$2),Settings!$C$8="On"),FT141+FT$2/Parameters!$B$134,FT141)</f>
        <v>0</v>
      </c>
      <c r="FU142">
        <f ca="1">IF(AND($E142=1,ABS(FU141)&lt;ABS(FU$2),Settings!$C$8="On"),FU141+FU$2/Parameters!$B$134,FU141)</f>
        <v>0</v>
      </c>
      <c r="FV142">
        <f ca="1">IF(AND($E142=1,ABS(FV141)&lt;ABS(FV$2),Settings!$C$8="On"),FV141+FV$2/Parameters!$B$134,FV141)</f>
        <v>0</v>
      </c>
      <c r="FW142">
        <f ca="1">IF(AND($E142=1,ABS(FW141)&lt;ABS(FW$2),Settings!$C$8="On"),FW141+FW$2/Parameters!$B$134,FW141)</f>
        <v>0</v>
      </c>
      <c r="FX142">
        <f ca="1">IF(AND($E142=1,ABS(FX141)&lt;ABS(FX$2),Settings!$C$8="On"),FX141+FX$2/Parameters!$B$134,FX141)</f>
        <v>0</v>
      </c>
      <c r="FY142">
        <f ca="1">IF(AND($E142=1,ABS(FY141)&lt;ABS(FY$2),Settings!$C$8="On"),FY141+FY$2/Parameters!$B$134,FY141)</f>
        <v>0</v>
      </c>
      <c r="FZ142">
        <f ca="1">IF(AND($E142=1,ABS(FZ141)&lt;ABS(FZ$2),Settings!$C$8="On"),FZ141+FZ$2/Parameters!$B$134,FZ141)</f>
        <v>0</v>
      </c>
      <c r="GA142">
        <f ca="1">IF(AND($E142=1,ABS(GA141)&lt;ABS(GA$2),Settings!$C$8="On"),GA141+GA$2/Parameters!$B$134,GA141)</f>
        <v>0</v>
      </c>
      <c r="GB142">
        <f ca="1">IF(AND($E142=1,ABS(GB141)&lt;ABS(GB$2),Settings!$C$8="On"),GB141+GB$2/Parameters!$B$134,GB141)</f>
        <v>0</v>
      </c>
      <c r="GC142">
        <f ca="1">IF(AND($E142=1,ABS(GC141)&lt;ABS(GC$2),Settings!$C$8="On"),GC141+GC$2/Parameters!$B$134,GC141)</f>
        <v>0</v>
      </c>
      <c r="GD142">
        <f ca="1">IF(AND($E142=1,ABS(GD141)&lt;ABS(GD$2),Settings!$C$8="On"),GD141+GD$2/Parameters!$B$134,GD141)</f>
        <v>0</v>
      </c>
      <c r="GE142">
        <f ca="1">IF(AND($E142=1,ABS(GE141)&lt;ABS(GE$2),Settings!$C$8="On"),GE141+GE$2/Parameters!$B$134,GE141)</f>
        <v>0</v>
      </c>
      <c r="GF142">
        <f ca="1">IF(AND($E142=1,ABS(GF141)&lt;ABS(GF$2),Settings!$C$8="On"),GF141+GF$2/Parameters!$B$134,GF141)</f>
        <v>0</v>
      </c>
      <c r="GG142">
        <f ca="1">IF(AND($E142=1,ABS(GG141)&lt;ABS(GG$2),Settings!$C$8="On"),GG141+GG$2/Parameters!$B$134,GG141)</f>
        <v>0</v>
      </c>
      <c r="GH142">
        <f ca="1">IF(AND($E142=1,ABS(GH141)&lt;ABS(GH$2),Settings!$C$8="On"),GH141+GH$2/Parameters!$B$134,GH141)</f>
        <v>0</v>
      </c>
      <c r="GI142">
        <f ca="1">IF(AND($E142=1,ABS(GI141)&lt;ABS(GI$2),Settings!$C$8="On"),GI141+GI$2/Parameters!$B$134,GI141)</f>
        <v>0</v>
      </c>
      <c r="GJ142">
        <f ca="1">IF(AND($E142=1,ABS(GJ141)&lt;ABS(GJ$2),Settings!$C$8="On"),GJ141+GJ$2/Parameters!$B$134,GJ141)</f>
        <v>0</v>
      </c>
      <c r="GK142">
        <f ca="1">IF(AND($E142=1,ABS(GK141)&lt;ABS(GK$2),Settings!$C$8="On"),GK141+GK$2/Parameters!$B$134,GK141)</f>
        <v>0</v>
      </c>
      <c r="GL142">
        <f ca="1">IF(AND($E142=1,ABS(GL141)&lt;ABS(GL$2),Settings!$C$8="On"),GL141+GL$2/Parameters!$B$134,GL141)</f>
        <v>0</v>
      </c>
      <c r="GM142">
        <f ca="1">IF(AND($E142=1,ABS(GM141)&lt;ABS(GM$2),Settings!$C$8="On"),GM141+GM$2/Parameters!$B$134,GM141)</f>
        <v>0</v>
      </c>
      <c r="GN142">
        <f ca="1">IF(AND($E142=1,ABS(GN141)&lt;ABS(GN$2),Settings!$C$8="On"),GN141+GN$2/Parameters!$B$134,GN141)</f>
        <v>0</v>
      </c>
      <c r="GO142">
        <f ca="1">IF(AND($E142=1,ABS(GO141)&lt;ABS(GO$2),Settings!$C$8="On"),GO141+GO$2/Parameters!$B$134,GO141)</f>
        <v>0</v>
      </c>
      <c r="GP142">
        <f ca="1">IF(AND($E142=1,ABS(GP141)&lt;ABS(GP$2),Settings!$C$8="On"),GP141+GP$2/Parameters!$B$134,GP141)</f>
        <v>0</v>
      </c>
      <c r="GQ142">
        <f ca="1">IF(AND($E142=1,ABS(GQ141)&lt;ABS(GQ$2),Settings!$C$8="On"),GQ141+GQ$2/Parameters!$B$134,GQ141)</f>
        <v>0</v>
      </c>
    </row>
    <row r="143" spans="1:199" x14ac:dyDescent="0.25">
      <c r="A143">
        <v>2150</v>
      </c>
      <c r="B143">
        <f ca="1">Temperatures!G142</f>
        <v>6.5531923655822704</v>
      </c>
      <c r="C143" s="11">
        <f ca="1">MIN((1-EXP(-INDEX(Parameters!A$132:E$133,2,MATCH(Settings!$L$3,Parameters!$A$132:$E$132,0))*B143))*Interactions!G142, 1)</f>
        <v>0.97094962472183866</v>
      </c>
      <c r="D143" s="16">
        <f ca="1">IF(Settings!C$15 = "Yes", _xll.RiskBinomial(1,C143), 1 * (2010 + LN(0.5) / LN(MIN(1 - C143, 0.999)) &lt; A143))</f>
        <v>1</v>
      </c>
      <c r="E143" s="4">
        <f t="shared" ca="1" si="2"/>
        <v>1</v>
      </c>
      <c r="F143">
        <f ca="1">IF(AND($E143=1,ABS(F142)&lt;ABS(F$2),Settings!$C$8="On"),F142+F$2/Parameters!$B$134,F142)</f>
        <v>0</v>
      </c>
      <c r="G143">
        <f ca="1">IF(AND($E143=1,ABS(G142)&lt;ABS(G$2),Settings!$C$8="On"),G142+G$2/Parameters!$B$134,G142)</f>
        <v>0</v>
      </c>
      <c r="H143">
        <f ca="1">IF(AND($E143=1,ABS(H142)&lt;ABS(H$2),Settings!$C$8="On"),H142+H$2/Parameters!$B$134,H142)</f>
        <v>0</v>
      </c>
      <c r="I143">
        <f ca="1">IF(AND($E143=1,ABS(I142)&lt;ABS(I$2),Settings!$C$8="On"),I142+I$2/Parameters!$B$134,I142)</f>
        <v>0</v>
      </c>
      <c r="J143">
        <f ca="1">IF(AND($E143=1,ABS(J142)&lt;ABS(J$2),Settings!$C$8="On"),J142+J$2/Parameters!$B$134,J142)</f>
        <v>0</v>
      </c>
      <c r="K143">
        <f ca="1">IF(AND($E143=1,ABS(K142)&lt;ABS(K$2),Settings!$C$8="On"),K142+K$2/Parameters!$B$134,K142)</f>
        <v>0</v>
      </c>
      <c r="L143">
        <f ca="1">IF(AND($E143=1,ABS(L142)&lt;ABS(L$2),Settings!$C$8="On"),L142+L$2/Parameters!$B$134,L142)</f>
        <v>0</v>
      </c>
      <c r="M143">
        <f ca="1">IF(AND($E143=1,ABS(M142)&lt;ABS(M$2),Settings!$C$8="On"),M142+M$2/Parameters!$B$134,M142)</f>
        <v>0</v>
      </c>
      <c r="N143">
        <f ca="1">IF(AND($E143=1,ABS(N142)&lt;ABS(N$2),Settings!$C$8="On"),N142+N$2/Parameters!$B$134,N142)</f>
        <v>0</v>
      </c>
      <c r="O143">
        <f ca="1">IF(AND($E143=1,ABS(O142)&lt;ABS(O$2),Settings!$C$8="On"),O142+O$2/Parameters!$B$134,O142)</f>
        <v>0</v>
      </c>
      <c r="P143">
        <f ca="1">IF(AND($E143=1,ABS(P142)&lt;ABS(P$2),Settings!$C$8="On"),P142+P$2/Parameters!$B$134,P142)</f>
        <v>0</v>
      </c>
      <c r="Q143">
        <f ca="1">IF(AND($E143=1,ABS(Q142)&lt;ABS(Q$2),Settings!$C$8="On"),Q142+Q$2/Parameters!$B$134,Q142)</f>
        <v>0</v>
      </c>
      <c r="R143">
        <f ca="1">IF(AND($E143=1,ABS(R142)&lt;ABS(R$2),Settings!$C$8="On"),R142+R$2/Parameters!$B$134,R142)</f>
        <v>0</v>
      </c>
      <c r="S143">
        <f ca="1">IF(AND($E143=1,ABS(S142)&lt;ABS(S$2),Settings!$C$8="On"),S142+S$2/Parameters!$B$134,S142)</f>
        <v>0</v>
      </c>
      <c r="T143">
        <f ca="1">IF(AND($E143=1,ABS(T142)&lt;ABS(T$2),Settings!$C$8="On"),T142+T$2/Parameters!$B$134,T142)</f>
        <v>0</v>
      </c>
      <c r="U143">
        <f ca="1">IF(AND($E143=1,ABS(U142)&lt;ABS(U$2),Settings!$C$8="On"),U142+U$2/Parameters!$B$134,U142)</f>
        <v>0</v>
      </c>
      <c r="V143">
        <f ca="1">IF(AND($E143=1,ABS(V142)&lt;ABS(V$2),Settings!$C$8="On"),V142+V$2/Parameters!$B$134,V142)</f>
        <v>0</v>
      </c>
      <c r="W143">
        <f ca="1">IF(AND($E143=1,ABS(W142)&lt;ABS(W$2),Settings!$C$8="On"),W142+W$2/Parameters!$B$134,W142)</f>
        <v>0</v>
      </c>
      <c r="X143">
        <f ca="1">IF(AND($E143=1,ABS(X142)&lt;ABS(X$2),Settings!$C$8="On"),X142+X$2/Parameters!$B$134,X142)</f>
        <v>0</v>
      </c>
      <c r="Y143">
        <f ca="1">IF(AND($E143=1,ABS(Y142)&lt;ABS(Y$2),Settings!$C$8="On"),Y142+Y$2/Parameters!$B$134,Y142)</f>
        <v>0</v>
      </c>
      <c r="Z143">
        <f ca="1">IF(AND($E143=1,ABS(Z142)&lt;ABS(Z$2),Settings!$C$8="On"),Z142+Z$2/Parameters!$B$134,Z142)</f>
        <v>0</v>
      </c>
      <c r="AA143">
        <f ca="1">IF(AND($E143=1,ABS(AA142)&lt;ABS(AA$2),Settings!$C$8="On"),AA142+AA$2/Parameters!$B$134,AA142)</f>
        <v>0</v>
      </c>
      <c r="AB143">
        <f ca="1">IF(AND($E143=1,ABS(AB142)&lt;ABS(AB$2),Settings!$C$8="On"),AB142+AB$2/Parameters!$B$134,AB142)</f>
        <v>0</v>
      </c>
      <c r="AC143">
        <f ca="1">IF(AND($E143=1,ABS(AC142)&lt;ABS(AC$2),Settings!$C$8="On"),AC142+AC$2/Parameters!$B$134,AC142)</f>
        <v>0</v>
      </c>
      <c r="AD143">
        <f ca="1">IF(AND($E143=1,ABS(AD142)&lt;ABS(AD$2),Settings!$C$8="On"),AD142+AD$2/Parameters!$B$134,AD142)</f>
        <v>0</v>
      </c>
      <c r="AE143">
        <f ca="1">IF(AND($E143=1,ABS(AE142)&lt;ABS(AE$2),Settings!$C$8="On"),AE142+AE$2/Parameters!$B$134,AE142)</f>
        <v>0</v>
      </c>
      <c r="AF143">
        <f ca="1">IF(AND($E143=1,ABS(AF142)&lt;ABS(AF$2),Settings!$C$8="On"),AF142+AF$2/Parameters!$B$134,AF142)</f>
        <v>0</v>
      </c>
      <c r="AG143">
        <f ca="1">IF(AND($E143=1,ABS(AG142)&lt;ABS(AG$2),Settings!$C$8="On"),AG142+AG$2/Parameters!$B$134,AG142)</f>
        <v>0</v>
      </c>
      <c r="AH143">
        <f ca="1">IF(AND($E143=1,ABS(AH142)&lt;ABS(AH$2),Settings!$C$8="On"),AH142+AH$2/Parameters!$B$134,AH142)</f>
        <v>0</v>
      </c>
      <c r="AI143">
        <f ca="1">IF(AND($E143=1,ABS(AI142)&lt;ABS(AI$2),Settings!$C$8="On"),AI142+AI$2/Parameters!$B$134,AI142)</f>
        <v>0</v>
      </c>
      <c r="AJ143">
        <f ca="1">IF(AND($E143=1,ABS(AJ142)&lt;ABS(AJ$2),Settings!$C$8="On"),AJ142+AJ$2/Parameters!$B$134,AJ142)</f>
        <v>0</v>
      </c>
      <c r="AK143">
        <f ca="1">IF(AND($E143=1,ABS(AK142)&lt;ABS(AK$2),Settings!$C$8="On"),AK142+AK$2/Parameters!$B$134,AK142)</f>
        <v>0</v>
      </c>
      <c r="AL143">
        <f ca="1">IF(AND($E143=1,ABS(AL142)&lt;ABS(AL$2),Settings!$C$8="On"),AL142+AL$2/Parameters!$B$134,AL142)</f>
        <v>0</v>
      </c>
      <c r="AM143">
        <f ca="1">IF(AND($E143=1,ABS(AM142)&lt;ABS(AM$2),Settings!$C$8="On"),AM142+AM$2/Parameters!$B$134,AM142)</f>
        <v>0</v>
      </c>
      <c r="AN143">
        <f ca="1">IF(AND($E143=1,ABS(AN142)&lt;ABS(AN$2),Settings!$C$8="On"),AN142+AN$2/Parameters!$B$134,AN142)</f>
        <v>0</v>
      </c>
      <c r="AO143">
        <f ca="1">IF(AND($E143=1,ABS(AO142)&lt;ABS(AO$2),Settings!$C$8="On"),AO142+AO$2/Parameters!$B$134,AO142)</f>
        <v>0</v>
      </c>
      <c r="AP143">
        <f ca="1">IF(AND($E143=1,ABS(AP142)&lt;ABS(AP$2),Settings!$C$8="On"),AP142+AP$2/Parameters!$B$134,AP142)</f>
        <v>0</v>
      </c>
      <c r="AQ143">
        <f ca="1">IF(AND($E143=1,ABS(AQ142)&lt;ABS(AQ$2),Settings!$C$8="On"),AQ142+AQ$2/Parameters!$B$134,AQ142)</f>
        <v>0</v>
      </c>
      <c r="AR143">
        <f ca="1">IF(AND($E143=1,ABS(AR142)&lt;ABS(AR$2),Settings!$C$8="On"),AR142+AR$2/Parameters!$B$134,AR142)</f>
        <v>0</v>
      </c>
      <c r="AS143">
        <f ca="1">IF(AND($E143=1,ABS(AS142)&lt;ABS(AS$2),Settings!$C$8="On"),AS142+AS$2/Parameters!$B$134,AS142)</f>
        <v>0</v>
      </c>
      <c r="AT143">
        <f ca="1">IF(AND($E143=1,ABS(AT142)&lt;ABS(AT$2),Settings!$C$8="On"),AT142+AT$2/Parameters!$B$134,AT142)</f>
        <v>0</v>
      </c>
      <c r="AU143">
        <f ca="1">IF(AND($E143=1,ABS(AU142)&lt;ABS(AU$2),Settings!$C$8="On"),AU142+AU$2/Parameters!$B$134,AU142)</f>
        <v>0</v>
      </c>
      <c r="AV143">
        <f ca="1">IF(AND($E143=1,ABS(AV142)&lt;ABS(AV$2),Settings!$C$8="On"),AV142+AV$2/Parameters!$B$134,AV142)</f>
        <v>0</v>
      </c>
      <c r="AW143">
        <f ca="1">IF(AND($E143=1,ABS(AW142)&lt;ABS(AW$2),Settings!$C$8="On"),AW142+AW$2/Parameters!$B$134,AW142)</f>
        <v>0</v>
      </c>
      <c r="AX143">
        <f ca="1">IF(AND($E143=1,ABS(AX142)&lt;ABS(AX$2),Settings!$C$8="On"),AX142+AX$2/Parameters!$B$134,AX142)</f>
        <v>0</v>
      </c>
      <c r="AY143">
        <f ca="1">IF(AND($E143=1,ABS(AY142)&lt;ABS(AY$2),Settings!$C$8="On"),AY142+AY$2/Parameters!$B$134,AY142)</f>
        <v>0</v>
      </c>
      <c r="AZ143">
        <f ca="1">IF(AND($E143=1,ABS(AZ142)&lt;ABS(AZ$2),Settings!$C$8="On"),AZ142+AZ$2/Parameters!$B$134,AZ142)</f>
        <v>0</v>
      </c>
      <c r="BA143">
        <f ca="1">IF(AND($E143=1,ABS(BA142)&lt;ABS(BA$2),Settings!$C$8="On"),BA142+BA$2/Parameters!$B$134,BA142)</f>
        <v>0</v>
      </c>
      <c r="BB143">
        <f ca="1">IF(AND($E143=1,ABS(BB142)&lt;ABS(BB$2),Settings!$C$8="On"),BB142+BB$2/Parameters!$B$134,BB142)</f>
        <v>0</v>
      </c>
      <c r="BC143">
        <f ca="1">IF(AND($E143=1,ABS(BC142)&lt;ABS(BC$2),Settings!$C$8="On"),BC142+BC$2/Parameters!$B$134,BC142)</f>
        <v>0</v>
      </c>
      <c r="BD143">
        <f ca="1">IF(AND($E143=1,ABS(BD142)&lt;ABS(BD$2),Settings!$C$8="On"),BD142+BD$2/Parameters!$B$134,BD142)</f>
        <v>0</v>
      </c>
      <c r="BE143">
        <f ca="1">IF(AND($E143=1,ABS(BE142)&lt;ABS(BE$2),Settings!$C$8="On"),BE142+BE$2/Parameters!$B$134,BE142)</f>
        <v>0</v>
      </c>
      <c r="BF143">
        <f ca="1">IF(AND($E143=1,ABS(BF142)&lt;ABS(BF$2),Settings!$C$8="On"),BF142+BF$2/Parameters!$B$134,BF142)</f>
        <v>0</v>
      </c>
      <c r="BG143">
        <f ca="1">IF(AND($E143=1,ABS(BG142)&lt;ABS(BG$2),Settings!$C$8="On"),BG142+BG$2/Parameters!$B$134,BG142)</f>
        <v>0</v>
      </c>
      <c r="BH143">
        <f ca="1">IF(AND($E143=1,ABS(BH142)&lt;ABS(BH$2),Settings!$C$8="On"),BH142+BH$2/Parameters!$B$134,BH142)</f>
        <v>0</v>
      </c>
      <c r="BI143">
        <f ca="1">IF(AND($E143=1,ABS(BI142)&lt;ABS(BI$2),Settings!$C$8="On"),BI142+BI$2/Parameters!$B$134,BI142)</f>
        <v>0</v>
      </c>
      <c r="BJ143">
        <f ca="1">IF(AND($E143=1,ABS(BJ142)&lt;ABS(BJ$2),Settings!$C$8="On"),BJ142+BJ$2/Parameters!$B$134,BJ142)</f>
        <v>0</v>
      </c>
      <c r="BK143">
        <f ca="1">IF(AND($E143=1,ABS(BK142)&lt;ABS(BK$2),Settings!$C$8="On"),BK142+BK$2/Parameters!$B$134,BK142)</f>
        <v>0</v>
      </c>
      <c r="BL143">
        <f ca="1">IF(AND($E143=1,ABS(BL142)&lt;ABS(BL$2),Settings!$C$8="On"),BL142+BL$2/Parameters!$B$134,BL142)</f>
        <v>0</v>
      </c>
      <c r="BM143">
        <f ca="1">IF(AND($E143=1,ABS(BM142)&lt;ABS(BM$2),Settings!$C$8="On"),BM142+BM$2/Parameters!$B$134,BM142)</f>
        <v>0</v>
      </c>
      <c r="BN143">
        <f ca="1">IF(AND($E143=1,ABS(BN142)&lt;ABS(BN$2),Settings!$C$8="On"),BN142+BN$2/Parameters!$B$134,BN142)</f>
        <v>0</v>
      </c>
      <c r="BO143">
        <f ca="1">IF(AND($E143=1,ABS(BO142)&lt;ABS(BO$2),Settings!$C$8="On"),BO142+BO$2/Parameters!$B$134,BO142)</f>
        <v>0</v>
      </c>
      <c r="BP143">
        <f ca="1">IF(AND($E143=1,ABS(BP142)&lt;ABS(BP$2),Settings!$C$8="On"),BP142+BP$2/Parameters!$B$134,BP142)</f>
        <v>0</v>
      </c>
      <c r="BQ143">
        <f ca="1">IF(AND($E143=1,ABS(BQ142)&lt;ABS(BQ$2),Settings!$C$8="On"),BQ142+BQ$2/Parameters!$B$134,BQ142)</f>
        <v>0</v>
      </c>
      <c r="BR143">
        <f ca="1">IF(AND($E143=1,ABS(BR142)&lt;ABS(BR$2),Settings!$C$8="On"),BR142+BR$2/Parameters!$B$134,BR142)</f>
        <v>0</v>
      </c>
      <c r="BS143">
        <f ca="1">IF(AND($E143=1,ABS(BS142)&lt;ABS(BS$2),Settings!$C$8="On"),BS142+BS$2/Parameters!$B$134,BS142)</f>
        <v>0</v>
      </c>
      <c r="BT143">
        <f ca="1">IF(AND($E143=1,ABS(BT142)&lt;ABS(BT$2),Settings!$C$8="On"),BT142+BT$2/Parameters!$B$134,BT142)</f>
        <v>0</v>
      </c>
      <c r="BU143">
        <f ca="1">IF(AND($E143=1,ABS(BU142)&lt;ABS(BU$2),Settings!$C$8="On"),BU142+BU$2/Parameters!$B$134,BU142)</f>
        <v>0</v>
      </c>
      <c r="BV143">
        <f ca="1">IF(AND($E143=1,ABS(BV142)&lt;ABS(BV$2),Settings!$C$8="On"),BV142+BV$2/Parameters!$B$134,BV142)</f>
        <v>0</v>
      </c>
      <c r="BW143">
        <f ca="1">IF(AND($E143=1,ABS(BW142)&lt;ABS(BW$2),Settings!$C$8="On"),BW142+BW$2/Parameters!$B$134,BW142)</f>
        <v>0</v>
      </c>
      <c r="BX143">
        <f ca="1">IF(AND($E143=1,ABS(BX142)&lt;ABS(BX$2),Settings!$C$8="On"),BX142+BX$2/Parameters!$B$134,BX142)</f>
        <v>0</v>
      </c>
      <c r="BY143">
        <f ca="1">IF(AND($E143=1,ABS(BY142)&lt;ABS(BY$2),Settings!$C$8="On"),BY142+BY$2/Parameters!$B$134,BY142)</f>
        <v>0</v>
      </c>
      <c r="BZ143">
        <f ca="1">IF(AND($E143=1,ABS(BZ142)&lt;ABS(BZ$2),Settings!$C$8="On"),BZ142+BZ$2/Parameters!$B$134,BZ142)</f>
        <v>0</v>
      </c>
      <c r="CA143">
        <f ca="1">IF(AND($E143=1,ABS(CA142)&lt;ABS(CA$2),Settings!$C$8="On"),CA142+CA$2/Parameters!$B$134,CA142)</f>
        <v>0</v>
      </c>
      <c r="CB143">
        <f ca="1">IF(AND($E143=1,ABS(CB142)&lt;ABS(CB$2),Settings!$C$8="On"),CB142+CB$2/Parameters!$B$134,CB142)</f>
        <v>0</v>
      </c>
      <c r="CC143">
        <f ca="1">IF(AND($E143=1,ABS(CC142)&lt;ABS(CC$2),Settings!$C$8="On"),CC142+CC$2/Parameters!$B$134,CC142)</f>
        <v>0</v>
      </c>
      <c r="CD143">
        <f ca="1">IF(AND($E143=1,ABS(CD142)&lt;ABS(CD$2),Settings!$C$8="On"),CD142+CD$2/Parameters!$B$134,CD142)</f>
        <v>0</v>
      </c>
      <c r="CE143">
        <f ca="1">IF(AND($E143=1,ABS(CE142)&lt;ABS(CE$2),Settings!$C$8="On"),CE142+CE$2/Parameters!$B$134,CE142)</f>
        <v>0</v>
      </c>
      <c r="CF143">
        <f ca="1">IF(AND($E143=1,ABS(CF142)&lt;ABS(CF$2),Settings!$C$8="On"),CF142+CF$2/Parameters!$B$134,CF142)</f>
        <v>0</v>
      </c>
      <c r="CG143">
        <f ca="1">IF(AND($E143=1,ABS(CG142)&lt;ABS(CG$2),Settings!$C$8="On"),CG142+CG$2/Parameters!$B$134,CG142)</f>
        <v>0</v>
      </c>
      <c r="CH143">
        <f ca="1">IF(AND($E143=1,ABS(CH142)&lt;ABS(CH$2),Settings!$C$8="On"),CH142+CH$2/Parameters!$B$134,CH142)</f>
        <v>0</v>
      </c>
      <c r="CI143">
        <f ca="1">IF(AND($E143=1,ABS(CI142)&lt;ABS(CI$2),Settings!$C$8="On"),CI142+CI$2/Parameters!$B$134,CI142)</f>
        <v>0</v>
      </c>
      <c r="CJ143">
        <f ca="1">IF(AND($E143=1,ABS(CJ142)&lt;ABS(CJ$2),Settings!$C$8="On"),CJ142+CJ$2/Parameters!$B$134,CJ142)</f>
        <v>0</v>
      </c>
      <c r="CK143">
        <f ca="1">IF(AND($E143=1,ABS(CK142)&lt;ABS(CK$2),Settings!$C$8="On"),CK142+CK$2/Parameters!$B$134,CK142)</f>
        <v>0</v>
      </c>
      <c r="CL143">
        <f ca="1">IF(AND($E143=1,ABS(CL142)&lt;ABS(CL$2),Settings!$C$8="On"),CL142+CL$2/Parameters!$B$134,CL142)</f>
        <v>0</v>
      </c>
      <c r="CM143">
        <f ca="1">IF(AND($E143=1,ABS(CM142)&lt;ABS(CM$2),Settings!$C$8="On"),CM142+CM$2/Parameters!$B$134,CM142)</f>
        <v>0</v>
      </c>
      <c r="CN143">
        <f ca="1">IF(AND($E143=1,ABS(CN142)&lt;ABS(CN$2),Settings!$C$8="On"),CN142+CN$2/Parameters!$B$134,CN142)</f>
        <v>0</v>
      </c>
      <c r="CO143">
        <f ca="1">IF(AND($E143=1,ABS(CO142)&lt;ABS(CO$2),Settings!$C$8="On"),CO142+CO$2/Parameters!$B$134,CO142)</f>
        <v>0</v>
      </c>
      <c r="CP143">
        <f ca="1">IF(AND($E143=1,ABS(CP142)&lt;ABS(CP$2),Settings!$C$8="On"),CP142+CP$2/Parameters!$B$134,CP142)</f>
        <v>0</v>
      </c>
      <c r="CQ143">
        <f ca="1">IF(AND($E143=1,ABS(CQ142)&lt;ABS(CQ$2),Settings!$C$8="On"),CQ142+CQ$2/Parameters!$B$134,CQ142)</f>
        <v>0</v>
      </c>
      <c r="CR143">
        <f ca="1">IF(AND($E143=1,ABS(CR142)&lt;ABS(CR$2),Settings!$C$8="On"),CR142+CR$2/Parameters!$B$134,CR142)</f>
        <v>0</v>
      </c>
      <c r="CS143">
        <f ca="1">IF(AND($E143=1,ABS(CS142)&lt;ABS(CS$2),Settings!$C$8="On"),CS142+CS$2/Parameters!$B$134,CS142)</f>
        <v>0</v>
      </c>
      <c r="CT143">
        <f ca="1">IF(AND($E143=1,ABS(CT142)&lt;ABS(CT$2),Settings!$C$8="On"),CT142+CT$2/Parameters!$B$134,CT142)</f>
        <v>0</v>
      </c>
      <c r="CU143">
        <f ca="1">IF(AND($E143=1,ABS(CU142)&lt;ABS(CU$2),Settings!$C$8="On"),CU142+CU$2/Parameters!$B$134,CU142)</f>
        <v>0</v>
      </c>
      <c r="CV143">
        <f ca="1">IF(AND($E143=1,ABS(CV142)&lt;ABS(CV$2),Settings!$C$8="On"),CV142+CV$2/Parameters!$B$134,CV142)</f>
        <v>0</v>
      </c>
      <c r="CW143">
        <f ca="1">IF(AND($E143=1,ABS(CW142)&lt;ABS(CW$2),Settings!$C$8="On"),CW142+CW$2/Parameters!$B$134,CW142)</f>
        <v>0</v>
      </c>
      <c r="CX143">
        <f ca="1">IF(AND($E143=1,ABS(CX142)&lt;ABS(CX$2),Settings!$C$8="On"),CX142+CX$2/Parameters!$B$134,CX142)</f>
        <v>0</v>
      </c>
      <c r="CY143">
        <f ca="1">IF(AND($E143=1,ABS(CY142)&lt;ABS(CY$2),Settings!$C$8="On"),CY142+CY$2/Parameters!$B$134,CY142)</f>
        <v>0</v>
      </c>
      <c r="CZ143">
        <f ca="1">IF(AND($E143=1,ABS(CZ142)&lt;ABS(CZ$2),Settings!$C$8="On"),CZ142+CZ$2/Parameters!$B$134,CZ142)</f>
        <v>0</v>
      </c>
      <c r="DA143">
        <f ca="1">IF(AND($E143=1,ABS(DA142)&lt;ABS(DA$2),Settings!$C$8="On"),DA142+DA$2/Parameters!$B$134,DA142)</f>
        <v>0</v>
      </c>
      <c r="DB143">
        <f ca="1">IF(AND($E143=1,ABS(DB142)&lt;ABS(DB$2),Settings!$C$8="On"),DB142+DB$2/Parameters!$B$134,DB142)</f>
        <v>0</v>
      </c>
      <c r="DC143">
        <f ca="1">IF(AND($E143=1,ABS(DC142)&lt;ABS(DC$2),Settings!$C$8="On"),DC142+DC$2/Parameters!$B$134,DC142)</f>
        <v>0</v>
      </c>
      <c r="DD143">
        <f ca="1">IF(AND($E143=1,ABS(DD142)&lt;ABS(DD$2),Settings!$C$8="On"),DD142+DD$2/Parameters!$B$134,DD142)</f>
        <v>0</v>
      </c>
      <c r="DE143">
        <f ca="1">IF(AND($E143=1,ABS(DE142)&lt;ABS(DE$2),Settings!$C$8="On"),DE142+DE$2/Parameters!$B$134,DE142)</f>
        <v>0</v>
      </c>
      <c r="DF143">
        <f ca="1">IF(AND($E143=1,ABS(DF142)&lt;ABS(DF$2),Settings!$C$8="On"),DF142+DF$2/Parameters!$B$134,DF142)</f>
        <v>0</v>
      </c>
      <c r="DG143">
        <f ca="1">IF(AND($E143=1,ABS(DG142)&lt;ABS(DG$2),Settings!$C$8="On"),DG142+DG$2/Parameters!$B$134,DG142)</f>
        <v>0</v>
      </c>
      <c r="DH143">
        <f ca="1">IF(AND($E143=1,ABS(DH142)&lt;ABS(DH$2),Settings!$C$8="On"),DH142+DH$2/Parameters!$B$134,DH142)</f>
        <v>0</v>
      </c>
      <c r="DI143">
        <f ca="1">IF(AND($E143=1,ABS(DI142)&lt;ABS(DI$2),Settings!$C$8="On"),DI142+DI$2/Parameters!$B$134,DI142)</f>
        <v>0</v>
      </c>
      <c r="DJ143">
        <f ca="1">IF(AND($E143=1,ABS(DJ142)&lt;ABS(DJ$2),Settings!$C$8="On"),DJ142+DJ$2/Parameters!$B$134,DJ142)</f>
        <v>0</v>
      </c>
      <c r="DK143">
        <f ca="1">IF(AND($E143=1,ABS(DK142)&lt;ABS(DK$2),Settings!$C$8="On"),DK142+DK$2/Parameters!$B$134,DK142)</f>
        <v>0</v>
      </c>
      <c r="DL143">
        <f ca="1">IF(AND($E143=1,ABS(DL142)&lt;ABS(DL$2),Settings!$C$8="On"),DL142+DL$2/Parameters!$B$134,DL142)</f>
        <v>0</v>
      </c>
      <c r="DM143">
        <f ca="1">IF(AND($E143=1,ABS(DM142)&lt;ABS(DM$2),Settings!$C$8="On"),DM142+DM$2/Parameters!$B$134,DM142)</f>
        <v>0</v>
      </c>
      <c r="DN143">
        <f ca="1">IF(AND($E143=1,ABS(DN142)&lt;ABS(DN$2),Settings!$C$8="On"),DN142+DN$2/Parameters!$B$134,DN142)</f>
        <v>0</v>
      </c>
      <c r="DO143">
        <f ca="1">IF(AND($E143=1,ABS(DO142)&lt;ABS(DO$2),Settings!$C$8="On"),DO142+DO$2/Parameters!$B$134,DO142)</f>
        <v>0</v>
      </c>
      <c r="DP143">
        <f ca="1">IF(AND($E143=1,ABS(DP142)&lt;ABS(DP$2),Settings!$C$8="On"),DP142+DP$2/Parameters!$B$134,DP142)</f>
        <v>0</v>
      </c>
      <c r="DQ143">
        <f ca="1">IF(AND($E143=1,ABS(DQ142)&lt;ABS(DQ$2),Settings!$C$8="On"),DQ142+DQ$2/Parameters!$B$134,DQ142)</f>
        <v>0</v>
      </c>
      <c r="DR143">
        <f ca="1">IF(AND($E143=1,ABS(DR142)&lt;ABS(DR$2),Settings!$C$8="On"),DR142+DR$2/Parameters!$B$134,DR142)</f>
        <v>0</v>
      </c>
      <c r="DS143">
        <f ca="1">IF(AND($E143=1,ABS(DS142)&lt;ABS(DS$2),Settings!$C$8="On"),DS142+DS$2/Parameters!$B$134,DS142)</f>
        <v>0</v>
      </c>
      <c r="DT143">
        <f ca="1">IF(AND($E143=1,ABS(DT142)&lt;ABS(DT$2),Settings!$C$8="On"),DT142+DT$2/Parameters!$B$134,DT142)</f>
        <v>0</v>
      </c>
      <c r="DU143">
        <f ca="1">IF(AND($E143=1,ABS(DU142)&lt;ABS(DU$2),Settings!$C$8="On"),DU142+DU$2/Parameters!$B$134,DU142)</f>
        <v>0</v>
      </c>
      <c r="DV143">
        <f ca="1">IF(AND($E143=1,ABS(DV142)&lt;ABS(DV$2),Settings!$C$8="On"),DV142+DV$2/Parameters!$B$134,DV142)</f>
        <v>0</v>
      </c>
      <c r="DW143">
        <f ca="1">IF(AND($E143=1,ABS(DW142)&lt;ABS(DW$2),Settings!$C$8="On"),DW142+DW$2/Parameters!$B$134,DW142)</f>
        <v>0</v>
      </c>
      <c r="DX143">
        <f ca="1">IF(AND($E143=1,ABS(DX142)&lt;ABS(DX$2),Settings!$C$8="On"),DX142+DX$2/Parameters!$B$134,DX142)</f>
        <v>0</v>
      </c>
      <c r="DY143">
        <f ca="1">IF(AND($E143=1,ABS(DY142)&lt;ABS(DY$2),Settings!$C$8="On"),DY142+DY$2/Parameters!$B$134,DY142)</f>
        <v>0</v>
      </c>
      <c r="DZ143">
        <f ca="1">IF(AND($E143=1,ABS(DZ142)&lt;ABS(DZ$2),Settings!$C$8="On"),DZ142+DZ$2/Parameters!$B$134,DZ142)</f>
        <v>0</v>
      </c>
      <c r="EA143">
        <f ca="1">IF(AND($E143=1,ABS(EA142)&lt;ABS(EA$2),Settings!$C$8="On"),EA142+EA$2/Parameters!$B$134,EA142)</f>
        <v>0</v>
      </c>
      <c r="EB143">
        <f ca="1">IF(AND($E143=1,ABS(EB142)&lt;ABS(EB$2),Settings!$C$8="On"),EB142+EB$2/Parameters!$B$134,EB142)</f>
        <v>0</v>
      </c>
      <c r="EC143">
        <f ca="1">IF(AND($E143=1,ABS(EC142)&lt;ABS(EC$2),Settings!$C$8="On"),EC142+EC$2/Parameters!$B$134,EC142)</f>
        <v>0</v>
      </c>
      <c r="ED143">
        <f ca="1">IF(AND($E143=1,ABS(ED142)&lt;ABS(ED$2),Settings!$C$8="On"),ED142+ED$2/Parameters!$B$134,ED142)</f>
        <v>0</v>
      </c>
      <c r="EE143">
        <f ca="1">IF(AND($E143=1,ABS(EE142)&lt;ABS(EE$2),Settings!$C$8="On"),EE142+EE$2/Parameters!$B$134,EE142)</f>
        <v>0</v>
      </c>
      <c r="EF143">
        <f ca="1">IF(AND($E143=1,ABS(EF142)&lt;ABS(EF$2),Settings!$C$8="On"),EF142+EF$2/Parameters!$B$134,EF142)</f>
        <v>0</v>
      </c>
      <c r="EG143">
        <f ca="1">IF(AND($E143=1,ABS(EG142)&lt;ABS(EG$2),Settings!$C$8="On"),EG142+EG$2/Parameters!$B$134,EG142)</f>
        <v>0</v>
      </c>
      <c r="EH143">
        <f ca="1">IF(AND($E143=1,ABS(EH142)&lt;ABS(EH$2),Settings!$C$8="On"),EH142+EH$2/Parameters!$B$134,EH142)</f>
        <v>0</v>
      </c>
      <c r="EI143">
        <f ca="1">IF(AND($E143=1,ABS(EI142)&lt;ABS(EI$2),Settings!$C$8="On"),EI142+EI$2/Parameters!$B$134,EI142)</f>
        <v>0</v>
      </c>
      <c r="EJ143">
        <f ca="1">IF(AND($E143=1,ABS(EJ142)&lt;ABS(EJ$2),Settings!$C$8="On"),EJ142+EJ$2/Parameters!$B$134,EJ142)</f>
        <v>0</v>
      </c>
      <c r="EK143">
        <f ca="1">IF(AND($E143=1,ABS(EK142)&lt;ABS(EK$2),Settings!$C$8="On"),EK142+EK$2/Parameters!$B$134,EK142)</f>
        <v>0</v>
      </c>
      <c r="EL143">
        <f ca="1">IF(AND($E143=1,ABS(EL142)&lt;ABS(EL$2),Settings!$C$8="On"),EL142+EL$2/Parameters!$B$134,EL142)</f>
        <v>0</v>
      </c>
      <c r="EM143">
        <f ca="1">IF(AND($E143=1,ABS(EM142)&lt;ABS(EM$2),Settings!$C$8="On"),EM142+EM$2/Parameters!$B$134,EM142)</f>
        <v>0</v>
      </c>
      <c r="EN143">
        <f ca="1">IF(AND($E143=1,ABS(EN142)&lt;ABS(EN$2),Settings!$C$8="On"),EN142+EN$2/Parameters!$B$134,EN142)</f>
        <v>0</v>
      </c>
      <c r="EO143">
        <f ca="1">IF(AND($E143=1,ABS(EO142)&lt;ABS(EO$2),Settings!$C$8="On"),EO142+EO$2/Parameters!$B$134,EO142)</f>
        <v>0</v>
      </c>
      <c r="EP143">
        <f ca="1">IF(AND($E143=1,ABS(EP142)&lt;ABS(EP$2),Settings!$C$8="On"),EP142+EP$2/Parameters!$B$134,EP142)</f>
        <v>0</v>
      </c>
      <c r="EQ143">
        <f ca="1">IF(AND($E143=1,ABS(EQ142)&lt;ABS(EQ$2),Settings!$C$8="On"),EQ142+EQ$2/Parameters!$B$134,EQ142)</f>
        <v>0</v>
      </c>
      <c r="ER143">
        <f ca="1">IF(AND($E143=1,ABS(ER142)&lt;ABS(ER$2),Settings!$C$8="On"),ER142+ER$2/Parameters!$B$134,ER142)</f>
        <v>0</v>
      </c>
      <c r="ES143">
        <f ca="1">IF(AND($E143=1,ABS(ES142)&lt;ABS(ES$2),Settings!$C$8="On"),ES142+ES$2/Parameters!$B$134,ES142)</f>
        <v>0</v>
      </c>
      <c r="ET143">
        <f ca="1">IF(AND($E143=1,ABS(ET142)&lt;ABS(ET$2),Settings!$C$8="On"),ET142+ET$2/Parameters!$B$134,ET142)</f>
        <v>0</v>
      </c>
      <c r="EU143">
        <f ca="1">IF(AND($E143=1,ABS(EU142)&lt;ABS(EU$2),Settings!$C$8="On"),EU142+EU$2/Parameters!$B$134,EU142)</f>
        <v>0</v>
      </c>
      <c r="EV143">
        <f ca="1">IF(AND($E143=1,ABS(EV142)&lt;ABS(EV$2),Settings!$C$8="On"),EV142+EV$2/Parameters!$B$134,EV142)</f>
        <v>0</v>
      </c>
      <c r="EW143">
        <f ca="1">IF(AND($E143=1,ABS(EW142)&lt;ABS(EW$2),Settings!$C$8="On"),EW142+EW$2/Parameters!$B$134,EW142)</f>
        <v>0</v>
      </c>
      <c r="EX143">
        <f ca="1">IF(AND($E143=1,ABS(EX142)&lt;ABS(EX$2),Settings!$C$8="On"),EX142+EX$2/Parameters!$B$134,EX142)</f>
        <v>0</v>
      </c>
      <c r="EY143">
        <f ca="1">IF(AND($E143=1,ABS(EY142)&lt;ABS(EY$2),Settings!$C$8="On"),EY142+EY$2/Parameters!$B$134,EY142)</f>
        <v>0</v>
      </c>
      <c r="EZ143">
        <f ca="1">IF(AND($E143=1,ABS(EZ142)&lt;ABS(EZ$2),Settings!$C$8="On"),EZ142+EZ$2/Parameters!$B$134,EZ142)</f>
        <v>0</v>
      </c>
      <c r="FA143">
        <f ca="1">IF(AND($E143=1,ABS(FA142)&lt;ABS(FA$2),Settings!$C$8="On"),FA142+FA$2/Parameters!$B$134,FA142)</f>
        <v>0</v>
      </c>
      <c r="FB143">
        <f ca="1">IF(AND($E143=1,ABS(FB142)&lt;ABS(FB$2),Settings!$C$8="On"),FB142+FB$2/Parameters!$B$134,FB142)</f>
        <v>0</v>
      </c>
      <c r="FC143">
        <f ca="1">IF(AND($E143=1,ABS(FC142)&lt;ABS(FC$2),Settings!$C$8="On"),FC142+FC$2/Parameters!$B$134,FC142)</f>
        <v>0</v>
      </c>
      <c r="FD143">
        <f ca="1">IF(AND($E143=1,ABS(FD142)&lt;ABS(FD$2),Settings!$C$8="On"),FD142+FD$2/Parameters!$B$134,FD142)</f>
        <v>0</v>
      </c>
      <c r="FE143">
        <f ca="1">IF(AND($E143=1,ABS(FE142)&lt;ABS(FE$2),Settings!$C$8="On"),FE142+FE$2/Parameters!$B$134,FE142)</f>
        <v>0</v>
      </c>
      <c r="FF143">
        <f ca="1">IF(AND($E143=1,ABS(FF142)&lt;ABS(FF$2),Settings!$C$8="On"),FF142+FF$2/Parameters!$B$134,FF142)</f>
        <v>0</v>
      </c>
      <c r="FG143">
        <f ca="1">IF(AND($E143=1,ABS(FG142)&lt;ABS(FG$2),Settings!$C$8="On"),FG142+FG$2/Parameters!$B$134,FG142)</f>
        <v>0</v>
      </c>
      <c r="FH143">
        <f ca="1">IF(AND($E143=1,ABS(FH142)&lt;ABS(FH$2),Settings!$C$8="On"),FH142+FH$2/Parameters!$B$134,FH142)</f>
        <v>0</v>
      </c>
      <c r="FI143">
        <f ca="1">IF(AND($E143=1,ABS(FI142)&lt;ABS(FI$2),Settings!$C$8="On"),FI142+FI$2/Parameters!$B$134,FI142)</f>
        <v>0</v>
      </c>
      <c r="FJ143">
        <f ca="1">IF(AND($E143=1,ABS(FJ142)&lt;ABS(FJ$2),Settings!$C$8="On"),FJ142+FJ$2/Parameters!$B$134,FJ142)</f>
        <v>0</v>
      </c>
      <c r="FK143">
        <f ca="1">IF(AND($E143=1,ABS(FK142)&lt;ABS(FK$2),Settings!$C$8="On"),FK142+FK$2/Parameters!$B$134,FK142)</f>
        <v>0</v>
      </c>
      <c r="FL143">
        <f ca="1">IF(AND($E143=1,ABS(FL142)&lt;ABS(FL$2),Settings!$C$8="On"),FL142+FL$2/Parameters!$B$134,FL142)</f>
        <v>0</v>
      </c>
      <c r="FM143">
        <f ca="1">IF(AND($E143=1,ABS(FM142)&lt;ABS(FM$2),Settings!$C$8="On"),FM142+FM$2/Parameters!$B$134,FM142)</f>
        <v>0</v>
      </c>
      <c r="FN143">
        <f ca="1">IF(AND($E143=1,ABS(FN142)&lt;ABS(FN$2),Settings!$C$8="On"),FN142+FN$2/Parameters!$B$134,FN142)</f>
        <v>0</v>
      </c>
      <c r="FO143">
        <f ca="1">IF(AND($E143=1,ABS(FO142)&lt;ABS(FO$2),Settings!$C$8="On"),FO142+FO$2/Parameters!$B$134,FO142)</f>
        <v>0</v>
      </c>
      <c r="FP143">
        <f ca="1">IF(AND($E143=1,ABS(FP142)&lt;ABS(FP$2),Settings!$C$8="On"),FP142+FP$2/Parameters!$B$134,FP142)</f>
        <v>0</v>
      </c>
      <c r="FQ143">
        <f ca="1">IF(AND($E143=1,ABS(FQ142)&lt;ABS(FQ$2),Settings!$C$8="On"),FQ142+FQ$2/Parameters!$B$134,FQ142)</f>
        <v>0</v>
      </c>
      <c r="FR143">
        <f ca="1">IF(AND($E143=1,ABS(FR142)&lt;ABS(FR$2),Settings!$C$8="On"),FR142+FR$2/Parameters!$B$134,FR142)</f>
        <v>0</v>
      </c>
      <c r="FS143">
        <f ca="1">IF(AND($E143=1,ABS(FS142)&lt;ABS(FS$2),Settings!$C$8="On"),FS142+FS$2/Parameters!$B$134,FS142)</f>
        <v>0</v>
      </c>
      <c r="FT143">
        <f ca="1">IF(AND($E143=1,ABS(FT142)&lt;ABS(FT$2),Settings!$C$8="On"),FT142+FT$2/Parameters!$B$134,FT142)</f>
        <v>0</v>
      </c>
      <c r="FU143">
        <f ca="1">IF(AND($E143=1,ABS(FU142)&lt;ABS(FU$2),Settings!$C$8="On"),FU142+FU$2/Parameters!$B$134,FU142)</f>
        <v>0</v>
      </c>
      <c r="FV143">
        <f ca="1">IF(AND($E143=1,ABS(FV142)&lt;ABS(FV$2),Settings!$C$8="On"),FV142+FV$2/Parameters!$B$134,FV142)</f>
        <v>0</v>
      </c>
      <c r="FW143">
        <f ca="1">IF(AND($E143=1,ABS(FW142)&lt;ABS(FW$2),Settings!$C$8="On"),FW142+FW$2/Parameters!$B$134,FW142)</f>
        <v>0</v>
      </c>
      <c r="FX143">
        <f ca="1">IF(AND($E143=1,ABS(FX142)&lt;ABS(FX$2),Settings!$C$8="On"),FX142+FX$2/Parameters!$B$134,FX142)</f>
        <v>0</v>
      </c>
      <c r="FY143">
        <f ca="1">IF(AND($E143=1,ABS(FY142)&lt;ABS(FY$2),Settings!$C$8="On"),FY142+FY$2/Parameters!$B$134,FY142)</f>
        <v>0</v>
      </c>
      <c r="FZ143">
        <f ca="1">IF(AND($E143=1,ABS(FZ142)&lt;ABS(FZ$2),Settings!$C$8="On"),FZ142+FZ$2/Parameters!$B$134,FZ142)</f>
        <v>0</v>
      </c>
      <c r="GA143">
        <f ca="1">IF(AND($E143=1,ABS(GA142)&lt;ABS(GA$2),Settings!$C$8="On"),GA142+GA$2/Parameters!$B$134,GA142)</f>
        <v>0</v>
      </c>
      <c r="GB143">
        <f ca="1">IF(AND($E143=1,ABS(GB142)&lt;ABS(GB$2),Settings!$C$8="On"),GB142+GB$2/Parameters!$B$134,GB142)</f>
        <v>0</v>
      </c>
      <c r="GC143">
        <f ca="1">IF(AND($E143=1,ABS(GC142)&lt;ABS(GC$2),Settings!$C$8="On"),GC142+GC$2/Parameters!$B$134,GC142)</f>
        <v>0</v>
      </c>
      <c r="GD143">
        <f ca="1">IF(AND($E143=1,ABS(GD142)&lt;ABS(GD$2),Settings!$C$8="On"),GD142+GD$2/Parameters!$B$134,GD142)</f>
        <v>0</v>
      </c>
      <c r="GE143">
        <f ca="1">IF(AND($E143=1,ABS(GE142)&lt;ABS(GE$2),Settings!$C$8="On"),GE142+GE$2/Parameters!$B$134,GE142)</f>
        <v>0</v>
      </c>
      <c r="GF143">
        <f ca="1">IF(AND($E143=1,ABS(GF142)&lt;ABS(GF$2),Settings!$C$8="On"),GF142+GF$2/Parameters!$B$134,GF142)</f>
        <v>0</v>
      </c>
      <c r="GG143">
        <f ca="1">IF(AND($E143=1,ABS(GG142)&lt;ABS(GG$2),Settings!$C$8="On"),GG142+GG$2/Parameters!$B$134,GG142)</f>
        <v>0</v>
      </c>
      <c r="GH143">
        <f ca="1">IF(AND($E143=1,ABS(GH142)&lt;ABS(GH$2),Settings!$C$8="On"),GH142+GH$2/Parameters!$B$134,GH142)</f>
        <v>0</v>
      </c>
      <c r="GI143">
        <f ca="1">IF(AND($E143=1,ABS(GI142)&lt;ABS(GI$2),Settings!$C$8="On"),GI142+GI$2/Parameters!$B$134,GI142)</f>
        <v>0</v>
      </c>
      <c r="GJ143">
        <f ca="1">IF(AND($E143=1,ABS(GJ142)&lt;ABS(GJ$2),Settings!$C$8="On"),GJ142+GJ$2/Parameters!$B$134,GJ142)</f>
        <v>0</v>
      </c>
      <c r="GK143">
        <f ca="1">IF(AND($E143=1,ABS(GK142)&lt;ABS(GK$2),Settings!$C$8="On"),GK142+GK$2/Parameters!$B$134,GK142)</f>
        <v>0</v>
      </c>
      <c r="GL143">
        <f ca="1">IF(AND($E143=1,ABS(GL142)&lt;ABS(GL$2),Settings!$C$8="On"),GL142+GL$2/Parameters!$B$134,GL142)</f>
        <v>0</v>
      </c>
      <c r="GM143">
        <f ca="1">IF(AND($E143=1,ABS(GM142)&lt;ABS(GM$2),Settings!$C$8="On"),GM142+GM$2/Parameters!$B$134,GM142)</f>
        <v>0</v>
      </c>
      <c r="GN143">
        <f ca="1">IF(AND($E143=1,ABS(GN142)&lt;ABS(GN$2),Settings!$C$8="On"),GN142+GN$2/Parameters!$B$134,GN142)</f>
        <v>0</v>
      </c>
      <c r="GO143">
        <f ca="1">IF(AND($E143=1,ABS(GO142)&lt;ABS(GO$2),Settings!$C$8="On"),GO142+GO$2/Parameters!$B$134,GO142)</f>
        <v>0</v>
      </c>
      <c r="GP143">
        <f ca="1">IF(AND($E143=1,ABS(GP142)&lt;ABS(GP$2),Settings!$C$8="On"),GP142+GP$2/Parameters!$B$134,GP142)</f>
        <v>0</v>
      </c>
      <c r="GQ143">
        <f ca="1">IF(AND($E143=1,ABS(GQ142)&lt;ABS(GQ$2),Settings!$C$8="On"),GQ142+GQ$2/Parameters!$B$134,GQ142)</f>
        <v>0</v>
      </c>
    </row>
    <row r="144" spans="1:199" x14ac:dyDescent="0.25">
      <c r="A144">
        <v>2151</v>
      </c>
      <c r="B144">
        <f ca="1">Temperatures!G143</f>
        <v>6.5848929238731086</v>
      </c>
      <c r="C144" s="11">
        <f ca="1">MIN((1-EXP(-INDEX(Parameters!A$132:E$133,2,MATCH(Settings!$L$3,Parameters!$A$132:$E$132,0))*B144))*Interactions!G143, 1)</f>
        <v>0.97144268558131897</v>
      </c>
      <c r="D144" s="16">
        <f ca="1">IF(Settings!C$15 = "Yes", _xll.RiskBinomial(1,C144), 1 * (2010 + LN(0.5) / LN(MIN(1 - C144, 0.999)) &lt; A144))</f>
        <v>1</v>
      </c>
      <c r="E144" s="4">
        <f t="shared" ca="1" si="2"/>
        <v>1</v>
      </c>
      <c r="F144">
        <f ca="1">IF(AND($E144=1,ABS(F143)&lt;ABS(F$2),Settings!$C$8="On"),F143+F$2/Parameters!$B$134,F143)</f>
        <v>0</v>
      </c>
      <c r="G144">
        <f ca="1">IF(AND($E144=1,ABS(G143)&lt;ABS(G$2),Settings!$C$8="On"),G143+G$2/Parameters!$B$134,G143)</f>
        <v>0</v>
      </c>
      <c r="H144">
        <f ca="1">IF(AND($E144=1,ABS(H143)&lt;ABS(H$2),Settings!$C$8="On"),H143+H$2/Parameters!$B$134,H143)</f>
        <v>0</v>
      </c>
      <c r="I144">
        <f ca="1">IF(AND($E144=1,ABS(I143)&lt;ABS(I$2),Settings!$C$8="On"),I143+I$2/Parameters!$B$134,I143)</f>
        <v>0</v>
      </c>
      <c r="J144">
        <f ca="1">IF(AND($E144=1,ABS(J143)&lt;ABS(J$2),Settings!$C$8="On"),J143+J$2/Parameters!$B$134,J143)</f>
        <v>0</v>
      </c>
      <c r="K144">
        <f ca="1">IF(AND($E144=1,ABS(K143)&lt;ABS(K$2),Settings!$C$8="On"),K143+K$2/Parameters!$B$134,K143)</f>
        <v>0</v>
      </c>
      <c r="L144">
        <f ca="1">IF(AND($E144=1,ABS(L143)&lt;ABS(L$2),Settings!$C$8="On"),L143+L$2/Parameters!$B$134,L143)</f>
        <v>0</v>
      </c>
      <c r="M144">
        <f ca="1">IF(AND($E144=1,ABS(M143)&lt;ABS(M$2),Settings!$C$8="On"),M143+M$2/Parameters!$B$134,M143)</f>
        <v>0</v>
      </c>
      <c r="N144">
        <f ca="1">IF(AND($E144=1,ABS(N143)&lt;ABS(N$2),Settings!$C$8="On"),N143+N$2/Parameters!$B$134,N143)</f>
        <v>0</v>
      </c>
      <c r="O144">
        <f ca="1">IF(AND($E144=1,ABS(O143)&lt;ABS(O$2),Settings!$C$8="On"),O143+O$2/Parameters!$B$134,O143)</f>
        <v>0</v>
      </c>
      <c r="P144">
        <f ca="1">IF(AND($E144=1,ABS(P143)&lt;ABS(P$2),Settings!$C$8="On"),P143+P$2/Parameters!$B$134,P143)</f>
        <v>0</v>
      </c>
      <c r="Q144">
        <f ca="1">IF(AND($E144=1,ABS(Q143)&lt;ABS(Q$2),Settings!$C$8="On"),Q143+Q$2/Parameters!$B$134,Q143)</f>
        <v>0</v>
      </c>
      <c r="R144">
        <f ca="1">IF(AND($E144=1,ABS(R143)&lt;ABS(R$2),Settings!$C$8="On"),R143+R$2/Parameters!$B$134,R143)</f>
        <v>0</v>
      </c>
      <c r="S144">
        <f ca="1">IF(AND($E144=1,ABS(S143)&lt;ABS(S$2),Settings!$C$8="On"),S143+S$2/Parameters!$B$134,S143)</f>
        <v>0</v>
      </c>
      <c r="T144">
        <f ca="1">IF(AND($E144=1,ABS(T143)&lt;ABS(T$2),Settings!$C$8="On"),T143+T$2/Parameters!$B$134,T143)</f>
        <v>0</v>
      </c>
      <c r="U144">
        <f ca="1">IF(AND($E144=1,ABS(U143)&lt;ABS(U$2),Settings!$C$8="On"),U143+U$2/Parameters!$B$134,U143)</f>
        <v>0</v>
      </c>
      <c r="V144">
        <f ca="1">IF(AND($E144=1,ABS(V143)&lt;ABS(V$2),Settings!$C$8="On"),V143+V$2/Parameters!$B$134,V143)</f>
        <v>0</v>
      </c>
      <c r="W144">
        <f ca="1">IF(AND($E144=1,ABS(W143)&lt;ABS(W$2),Settings!$C$8="On"),W143+W$2/Parameters!$B$134,W143)</f>
        <v>0</v>
      </c>
      <c r="X144">
        <f ca="1">IF(AND($E144=1,ABS(X143)&lt;ABS(X$2),Settings!$C$8="On"),X143+X$2/Parameters!$B$134,X143)</f>
        <v>0</v>
      </c>
      <c r="Y144">
        <f ca="1">IF(AND($E144=1,ABS(Y143)&lt;ABS(Y$2),Settings!$C$8="On"),Y143+Y$2/Parameters!$B$134,Y143)</f>
        <v>0</v>
      </c>
      <c r="Z144">
        <f ca="1">IF(AND($E144=1,ABS(Z143)&lt;ABS(Z$2),Settings!$C$8="On"),Z143+Z$2/Parameters!$B$134,Z143)</f>
        <v>0</v>
      </c>
      <c r="AA144">
        <f ca="1">IF(AND($E144=1,ABS(AA143)&lt;ABS(AA$2),Settings!$C$8="On"),AA143+AA$2/Parameters!$B$134,AA143)</f>
        <v>0</v>
      </c>
      <c r="AB144">
        <f ca="1">IF(AND($E144=1,ABS(AB143)&lt;ABS(AB$2),Settings!$C$8="On"),AB143+AB$2/Parameters!$B$134,AB143)</f>
        <v>0</v>
      </c>
      <c r="AC144">
        <f ca="1">IF(AND($E144=1,ABS(AC143)&lt;ABS(AC$2),Settings!$C$8="On"),AC143+AC$2/Parameters!$B$134,AC143)</f>
        <v>0</v>
      </c>
      <c r="AD144">
        <f ca="1">IF(AND($E144=1,ABS(AD143)&lt;ABS(AD$2),Settings!$C$8="On"),AD143+AD$2/Parameters!$B$134,AD143)</f>
        <v>0</v>
      </c>
      <c r="AE144">
        <f ca="1">IF(AND($E144=1,ABS(AE143)&lt;ABS(AE$2),Settings!$C$8="On"),AE143+AE$2/Parameters!$B$134,AE143)</f>
        <v>0</v>
      </c>
      <c r="AF144">
        <f ca="1">IF(AND($E144=1,ABS(AF143)&lt;ABS(AF$2),Settings!$C$8="On"),AF143+AF$2/Parameters!$B$134,AF143)</f>
        <v>0</v>
      </c>
      <c r="AG144">
        <f ca="1">IF(AND($E144=1,ABS(AG143)&lt;ABS(AG$2),Settings!$C$8="On"),AG143+AG$2/Parameters!$B$134,AG143)</f>
        <v>0</v>
      </c>
      <c r="AH144">
        <f ca="1">IF(AND($E144=1,ABS(AH143)&lt;ABS(AH$2),Settings!$C$8="On"),AH143+AH$2/Parameters!$B$134,AH143)</f>
        <v>0</v>
      </c>
      <c r="AI144">
        <f ca="1">IF(AND($E144=1,ABS(AI143)&lt;ABS(AI$2),Settings!$C$8="On"),AI143+AI$2/Parameters!$B$134,AI143)</f>
        <v>0</v>
      </c>
      <c r="AJ144">
        <f ca="1">IF(AND($E144=1,ABS(AJ143)&lt;ABS(AJ$2),Settings!$C$8="On"),AJ143+AJ$2/Parameters!$B$134,AJ143)</f>
        <v>0</v>
      </c>
      <c r="AK144">
        <f ca="1">IF(AND($E144=1,ABS(AK143)&lt;ABS(AK$2),Settings!$C$8="On"),AK143+AK$2/Parameters!$B$134,AK143)</f>
        <v>0</v>
      </c>
      <c r="AL144">
        <f ca="1">IF(AND($E144=1,ABS(AL143)&lt;ABS(AL$2),Settings!$C$8="On"),AL143+AL$2/Parameters!$B$134,AL143)</f>
        <v>0</v>
      </c>
      <c r="AM144">
        <f ca="1">IF(AND($E144=1,ABS(AM143)&lt;ABS(AM$2),Settings!$C$8="On"),AM143+AM$2/Parameters!$B$134,AM143)</f>
        <v>0</v>
      </c>
      <c r="AN144">
        <f ca="1">IF(AND($E144=1,ABS(AN143)&lt;ABS(AN$2),Settings!$C$8="On"),AN143+AN$2/Parameters!$B$134,AN143)</f>
        <v>0</v>
      </c>
      <c r="AO144">
        <f ca="1">IF(AND($E144=1,ABS(AO143)&lt;ABS(AO$2),Settings!$C$8="On"),AO143+AO$2/Parameters!$B$134,AO143)</f>
        <v>0</v>
      </c>
      <c r="AP144">
        <f ca="1">IF(AND($E144=1,ABS(AP143)&lt;ABS(AP$2),Settings!$C$8="On"),AP143+AP$2/Parameters!$B$134,AP143)</f>
        <v>0</v>
      </c>
      <c r="AQ144">
        <f ca="1">IF(AND($E144=1,ABS(AQ143)&lt;ABS(AQ$2),Settings!$C$8="On"),AQ143+AQ$2/Parameters!$B$134,AQ143)</f>
        <v>0</v>
      </c>
      <c r="AR144">
        <f ca="1">IF(AND($E144=1,ABS(AR143)&lt;ABS(AR$2),Settings!$C$8="On"),AR143+AR$2/Parameters!$B$134,AR143)</f>
        <v>0</v>
      </c>
      <c r="AS144">
        <f ca="1">IF(AND($E144=1,ABS(AS143)&lt;ABS(AS$2),Settings!$C$8="On"),AS143+AS$2/Parameters!$B$134,AS143)</f>
        <v>0</v>
      </c>
      <c r="AT144">
        <f ca="1">IF(AND($E144=1,ABS(AT143)&lt;ABS(AT$2),Settings!$C$8="On"),AT143+AT$2/Parameters!$B$134,AT143)</f>
        <v>0</v>
      </c>
      <c r="AU144">
        <f ca="1">IF(AND($E144=1,ABS(AU143)&lt;ABS(AU$2),Settings!$C$8="On"),AU143+AU$2/Parameters!$B$134,AU143)</f>
        <v>0</v>
      </c>
      <c r="AV144">
        <f ca="1">IF(AND($E144=1,ABS(AV143)&lt;ABS(AV$2),Settings!$C$8="On"),AV143+AV$2/Parameters!$B$134,AV143)</f>
        <v>0</v>
      </c>
      <c r="AW144">
        <f ca="1">IF(AND($E144=1,ABS(AW143)&lt;ABS(AW$2),Settings!$C$8="On"),AW143+AW$2/Parameters!$B$134,AW143)</f>
        <v>0</v>
      </c>
      <c r="AX144">
        <f ca="1">IF(AND($E144=1,ABS(AX143)&lt;ABS(AX$2),Settings!$C$8="On"),AX143+AX$2/Parameters!$B$134,AX143)</f>
        <v>0</v>
      </c>
      <c r="AY144">
        <f ca="1">IF(AND($E144=1,ABS(AY143)&lt;ABS(AY$2),Settings!$C$8="On"),AY143+AY$2/Parameters!$B$134,AY143)</f>
        <v>0</v>
      </c>
      <c r="AZ144">
        <f ca="1">IF(AND($E144=1,ABS(AZ143)&lt;ABS(AZ$2),Settings!$C$8="On"),AZ143+AZ$2/Parameters!$B$134,AZ143)</f>
        <v>0</v>
      </c>
      <c r="BA144">
        <f ca="1">IF(AND($E144=1,ABS(BA143)&lt;ABS(BA$2),Settings!$C$8="On"),BA143+BA$2/Parameters!$B$134,BA143)</f>
        <v>0</v>
      </c>
      <c r="BB144">
        <f ca="1">IF(AND($E144=1,ABS(BB143)&lt;ABS(BB$2),Settings!$C$8="On"),BB143+BB$2/Parameters!$B$134,BB143)</f>
        <v>0</v>
      </c>
      <c r="BC144">
        <f ca="1">IF(AND($E144=1,ABS(BC143)&lt;ABS(BC$2),Settings!$C$8="On"),BC143+BC$2/Parameters!$B$134,BC143)</f>
        <v>0</v>
      </c>
      <c r="BD144">
        <f ca="1">IF(AND($E144=1,ABS(BD143)&lt;ABS(BD$2),Settings!$C$8="On"),BD143+BD$2/Parameters!$B$134,BD143)</f>
        <v>0</v>
      </c>
      <c r="BE144">
        <f ca="1">IF(AND($E144=1,ABS(BE143)&lt;ABS(BE$2),Settings!$C$8="On"),BE143+BE$2/Parameters!$B$134,BE143)</f>
        <v>0</v>
      </c>
      <c r="BF144">
        <f ca="1">IF(AND($E144=1,ABS(BF143)&lt;ABS(BF$2),Settings!$C$8="On"),BF143+BF$2/Parameters!$B$134,BF143)</f>
        <v>0</v>
      </c>
      <c r="BG144">
        <f ca="1">IF(AND($E144=1,ABS(BG143)&lt;ABS(BG$2),Settings!$C$8="On"),BG143+BG$2/Parameters!$B$134,BG143)</f>
        <v>0</v>
      </c>
      <c r="BH144">
        <f ca="1">IF(AND($E144=1,ABS(BH143)&lt;ABS(BH$2),Settings!$C$8="On"),BH143+BH$2/Parameters!$B$134,BH143)</f>
        <v>0</v>
      </c>
      <c r="BI144">
        <f ca="1">IF(AND($E144=1,ABS(BI143)&lt;ABS(BI$2),Settings!$C$8="On"),BI143+BI$2/Parameters!$B$134,BI143)</f>
        <v>0</v>
      </c>
      <c r="BJ144">
        <f ca="1">IF(AND($E144=1,ABS(BJ143)&lt;ABS(BJ$2),Settings!$C$8="On"),BJ143+BJ$2/Parameters!$B$134,BJ143)</f>
        <v>0</v>
      </c>
      <c r="BK144">
        <f ca="1">IF(AND($E144=1,ABS(BK143)&lt;ABS(BK$2),Settings!$C$8="On"),BK143+BK$2/Parameters!$B$134,BK143)</f>
        <v>0</v>
      </c>
      <c r="BL144">
        <f ca="1">IF(AND($E144=1,ABS(BL143)&lt;ABS(BL$2),Settings!$C$8="On"),BL143+BL$2/Parameters!$B$134,BL143)</f>
        <v>0</v>
      </c>
      <c r="BM144">
        <f ca="1">IF(AND($E144=1,ABS(BM143)&lt;ABS(BM$2),Settings!$C$8="On"),BM143+BM$2/Parameters!$B$134,BM143)</f>
        <v>0</v>
      </c>
      <c r="BN144">
        <f ca="1">IF(AND($E144=1,ABS(BN143)&lt;ABS(BN$2),Settings!$C$8="On"),BN143+BN$2/Parameters!$B$134,BN143)</f>
        <v>0</v>
      </c>
      <c r="BO144">
        <f ca="1">IF(AND($E144=1,ABS(BO143)&lt;ABS(BO$2),Settings!$C$8="On"),BO143+BO$2/Parameters!$B$134,BO143)</f>
        <v>0</v>
      </c>
      <c r="BP144">
        <f ca="1">IF(AND($E144=1,ABS(BP143)&lt;ABS(BP$2),Settings!$C$8="On"),BP143+BP$2/Parameters!$B$134,BP143)</f>
        <v>0</v>
      </c>
      <c r="BQ144">
        <f ca="1">IF(AND($E144=1,ABS(BQ143)&lt;ABS(BQ$2),Settings!$C$8="On"),BQ143+BQ$2/Parameters!$B$134,BQ143)</f>
        <v>0</v>
      </c>
      <c r="BR144">
        <f ca="1">IF(AND($E144=1,ABS(BR143)&lt;ABS(BR$2),Settings!$C$8="On"),BR143+BR$2/Parameters!$B$134,BR143)</f>
        <v>0</v>
      </c>
      <c r="BS144">
        <f ca="1">IF(AND($E144=1,ABS(BS143)&lt;ABS(BS$2),Settings!$C$8="On"),BS143+BS$2/Parameters!$B$134,BS143)</f>
        <v>0</v>
      </c>
      <c r="BT144">
        <f ca="1">IF(AND($E144=1,ABS(BT143)&lt;ABS(BT$2),Settings!$C$8="On"),BT143+BT$2/Parameters!$B$134,BT143)</f>
        <v>0</v>
      </c>
      <c r="BU144">
        <f ca="1">IF(AND($E144=1,ABS(BU143)&lt;ABS(BU$2),Settings!$C$8="On"),BU143+BU$2/Parameters!$B$134,BU143)</f>
        <v>0</v>
      </c>
      <c r="BV144">
        <f ca="1">IF(AND($E144=1,ABS(BV143)&lt;ABS(BV$2),Settings!$C$8="On"),BV143+BV$2/Parameters!$B$134,BV143)</f>
        <v>0</v>
      </c>
      <c r="BW144">
        <f ca="1">IF(AND($E144=1,ABS(BW143)&lt;ABS(BW$2),Settings!$C$8="On"),BW143+BW$2/Parameters!$B$134,BW143)</f>
        <v>0</v>
      </c>
      <c r="BX144">
        <f ca="1">IF(AND($E144=1,ABS(BX143)&lt;ABS(BX$2),Settings!$C$8="On"),BX143+BX$2/Parameters!$B$134,BX143)</f>
        <v>0</v>
      </c>
      <c r="BY144">
        <f ca="1">IF(AND($E144=1,ABS(BY143)&lt;ABS(BY$2),Settings!$C$8="On"),BY143+BY$2/Parameters!$B$134,BY143)</f>
        <v>0</v>
      </c>
      <c r="BZ144">
        <f ca="1">IF(AND($E144=1,ABS(BZ143)&lt;ABS(BZ$2),Settings!$C$8="On"),BZ143+BZ$2/Parameters!$B$134,BZ143)</f>
        <v>0</v>
      </c>
      <c r="CA144">
        <f ca="1">IF(AND($E144=1,ABS(CA143)&lt;ABS(CA$2),Settings!$C$8="On"),CA143+CA$2/Parameters!$B$134,CA143)</f>
        <v>0</v>
      </c>
      <c r="CB144">
        <f ca="1">IF(AND($E144=1,ABS(CB143)&lt;ABS(CB$2),Settings!$C$8="On"),CB143+CB$2/Parameters!$B$134,CB143)</f>
        <v>0</v>
      </c>
      <c r="CC144">
        <f ca="1">IF(AND($E144=1,ABS(CC143)&lt;ABS(CC$2),Settings!$C$8="On"),CC143+CC$2/Parameters!$B$134,CC143)</f>
        <v>0</v>
      </c>
      <c r="CD144">
        <f ca="1">IF(AND($E144=1,ABS(CD143)&lt;ABS(CD$2),Settings!$C$8="On"),CD143+CD$2/Parameters!$B$134,CD143)</f>
        <v>0</v>
      </c>
      <c r="CE144">
        <f ca="1">IF(AND($E144=1,ABS(CE143)&lt;ABS(CE$2),Settings!$C$8="On"),CE143+CE$2/Parameters!$B$134,CE143)</f>
        <v>0</v>
      </c>
      <c r="CF144">
        <f ca="1">IF(AND($E144=1,ABS(CF143)&lt;ABS(CF$2),Settings!$C$8="On"),CF143+CF$2/Parameters!$B$134,CF143)</f>
        <v>0</v>
      </c>
      <c r="CG144">
        <f ca="1">IF(AND($E144=1,ABS(CG143)&lt;ABS(CG$2),Settings!$C$8="On"),CG143+CG$2/Parameters!$B$134,CG143)</f>
        <v>0</v>
      </c>
      <c r="CH144">
        <f ca="1">IF(AND($E144=1,ABS(CH143)&lt;ABS(CH$2),Settings!$C$8="On"),CH143+CH$2/Parameters!$B$134,CH143)</f>
        <v>0</v>
      </c>
      <c r="CI144">
        <f ca="1">IF(AND($E144=1,ABS(CI143)&lt;ABS(CI$2),Settings!$C$8="On"),CI143+CI$2/Parameters!$B$134,CI143)</f>
        <v>0</v>
      </c>
      <c r="CJ144">
        <f ca="1">IF(AND($E144=1,ABS(CJ143)&lt;ABS(CJ$2),Settings!$C$8="On"),CJ143+CJ$2/Parameters!$B$134,CJ143)</f>
        <v>0</v>
      </c>
      <c r="CK144">
        <f ca="1">IF(AND($E144=1,ABS(CK143)&lt;ABS(CK$2),Settings!$C$8="On"),CK143+CK$2/Parameters!$B$134,CK143)</f>
        <v>0</v>
      </c>
      <c r="CL144">
        <f ca="1">IF(AND($E144=1,ABS(CL143)&lt;ABS(CL$2),Settings!$C$8="On"),CL143+CL$2/Parameters!$B$134,CL143)</f>
        <v>0</v>
      </c>
      <c r="CM144">
        <f ca="1">IF(AND($E144=1,ABS(CM143)&lt;ABS(CM$2),Settings!$C$8="On"),CM143+CM$2/Parameters!$B$134,CM143)</f>
        <v>0</v>
      </c>
      <c r="CN144">
        <f ca="1">IF(AND($E144=1,ABS(CN143)&lt;ABS(CN$2),Settings!$C$8="On"),CN143+CN$2/Parameters!$B$134,CN143)</f>
        <v>0</v>
      </c>
      <c r="CO144">
        <f ca="1">IF(AND($E144=1,ABS(CO143)&lt;ABS(CO$2),Settings!$C$8="On"),CO143+CO$2/Parameters!$B$134,CO143)</f>
        <v>0</v>
      </c>
      <c r="CP144">
        <f ca="1">IF(AND($E144=1,ABS(CP143)&lt;ABS(CP$2),Settings!$C$8="On"),CP143+CP$2/Parameters!$B$134,CP143)</f>
        <v>0</v>
      </c>
      <c r="CQ144">
        <f ca="1">IF(AND($E144=1,ABS(CQ143)&lt;ABS(CQ$2),Settings!$C$8="On"),CQ143+CQ$2/Parameters!$B$134,CQ143)</f>
        <v>0</v>
      </c>
      <c r="CR144">
        <f ca="1">IF(AND($E144=1,ABS(CR143)&lt;ABS(CR$2),Settings!$C$8="On"),CR143+CR$2/Parameters!$B$134,CR143)</f>
        <v>0</v>
      </c>
      <c r="CS144">
        <f ca="1">IF(AND($E144=1,ABS(CS143)&lt;ABS(CS$2),Settings!$C$8="On"),CS143+CS$2/Parameters!$B$134,CS143)</f>
        <v>0</v>
      </c>
      <c r="CT144">
        <f ca="1">IF(AND($E144=1,ABS(CT143)&lt;ABS(CT$2),Settings!$C$8="On"),CT143+CT$2/Parameters!$B$134,CT143)</f>
        <v>0</v>
      </c>
      <c r="CU144">
        <f ca="1">IF(AND($E144=1,ABS(CU143)&lt;ABS(CU$2),Settings!$C$8="On"),CU143+CU$2/Parameters!$B$134,CU143)</f>
        <v>0</v>
      </c>
      <c r="CV144">
        <f ca="1">IF(AND($E144=1,ABS(CV143)&lt;ABS(CV$2),Settings!$C$8="On"),CV143+CV$2/Parameters!$B$134,CV143)</f>
        <v>0</v>
      </c>
      <c r="CW144">
        <f ca="1">IF(AND($E144=1,ABS(CW143)&lt;ABS(CW$2),Settings!$C$8="On"),CW143+CW$2/Parameters!$B$134,CW143)</f>
        <v>0</v>
      </c>
      <c r="CX144">
        <f ca="1">IF(AND($E144=1,ABS(CX143)&lt;ABS(CX$2),Settings!$C$8="On"),CX143+CX$2/Parameters!$B$134,CX143)</f>
        <v>0</v>
      </c>
      <c r="CY144">
        <f ca="1">IF(AND($E144=1,ABS(CY143)&lt;ABS(CY$2),Settings!$C$8="On"),CY143+CY$2/Parameters!$B$134,CY143)</f>
        <v>0</v>
      </c>
      <c r="CZ144">
        <f ca="1">IF(AND($E144=1,ABS(CZ143)&lt;ABS(CZ$2),Settings!$C$8="On"),CZ143+CZ$2/Parameters!$B$134,CZ143)</f>
        <v>0</v>
      </c>
      <c r="DA144">
        <f ca="1">IF(AND($E144=1,ABS(DA143)&lt;ABS(DA$2),Settings!$C$8="On"),DA143+DA$2/Parameters!$B$134,DA143)</f>
        <v>0</v>
      </c>
      <c r="DB144">
        <f ca="1">IF(AND($E144=1,ABS(DB143)&lt;ABS(DB$2),Settings!$C$8="On"),DB143+DB$2/Parameters!$B$134,DB143)</f>
        <v>0</v>
      </c>
      <c r="DC144">
        <f ca="1">IF(AND($E144=1,ABS(DC143)&lt;ABS(DC$2),Settings!$C$8="On"),DC143+DC$2/Parameters!$B$134,DC143)</f>
        <v>0</v>
      </c>
      <c r="DD144">
        <f ca="1">IF(AND($E144=1,ABS(DD143)&lt;ABS(DD$2),Settings!$C$8="On"),DD143+DD$2/Parameters!$B$134,DD143)</f>
        <v>0</v>
      </c>
      <c r="DE144">
        <f ca="1">IF(AND($E144=1,ABS(DE143)&lt;ABS(DE$2),Settings!$C$8="On"),DE143+DE$2/Parameters!$B$134,DE143)</f>
        <v>0</v>
      </c>
      <c r="DF144">
        <f ca="1">IF(AND($E144=1,ABS(DF143)&lt;ABS(DF$2),Settings!$C$8="On"),DF143+DF$2/Parameters!$B$134,DF143)</f>
        <v>0</v>
      </c>
      <c r="DG144">
        <f ca="1">IF(AND($E144=1,ABS(DG143)&lt;ABS(DG$2),Settings!$C$8="On"),DG143+DG$2/Parameters!$B$134,DG143)</f>
        <v>0</v>
      </c>
      <c r="DH144">
        <f ca="1">IF(AND($E144=1,ABS(DH143)&lt;ABS(DH$2),Settings!$C$8="On"),DH143+DH$2/Parameters!$B$134,DH143)</f>
        <v>0</v>
      </c>
      <c r="DI144">
        <f ca="1">IF(AND($E144=1,ABS(DI143)&lt;ABS(DI$2),Settings!$C$8="On"),DI143+DI$2/Parameters!$B$134,DI143)</f>
        <v>0</v>
      </c>
      <c r="DJ144">
        <f ca="1">IF(AND($E144=1,ABS(DJ143)&lt;ABS(DJ$2),Settings!$C$8="On"),DJ143+DJ$2/Parameters!$B$134,DJ143)</f>
        <v>0</v>
      </c>
      <c r="DK144">
        <f ca="1">IF(AND($E144=1,ABS(DK143)&lt;ABS(DK$2),Settings!$C$8="On"),DK143+DK$2/Parameters!$B$134,DK143)</f>
        <v>0</v>
      </c>
      <c r="DL144">
        <f ca="1">IF(AND($E144=1,ABS(DL143)&lt;ABS(DL$2),Settings!$C$8="On"),DL143+DL$2/Parameters!$B$134,DL143)</f>
        <v>0</v>
      </c>
      <c r="DM144">
        <f ca="1">IF(AND($E144=1,ABS(DM143)&lt;ABS(DM$2),Settings!$C$8="On"),DM143+DM$2/Parameters!$B$134,DM143)</f>
        <v>0</v>
      </c>
      <c r="DN144">
        <f ca="1">IF(AND($E144=1,ABS(DN143)&lt;ABS(DN$2),Settings!$C$8="On"),DN143+DN$2/Parameters!$B$134,DN143)</f>
        <v>0</v>
      </c>
      <c r="DO144">
        <f ca="1">IF(AND($E144=1,ABS(DO143)&lt;ABS(DO$2),Settings!$C$8="On"),DO143+DO$2/Parameters!$B$134,DO143)</f>
        <v>0</v>
      </c>
      <c r="DP144">
        <f ca="1">IF(AND($E144=1,ABS(DP143)&lt;ABS(DP$2),Settings!$C$8="On"),DP143+DP$2/Parameters!$B$134,DP143)</f>
        <v>0</v>
      </c>
      <c r="DQ144">
        <f ca="1">IF(AND($E144=1,ABS(DQ143)&lt;ABS(DQ$2),Settings!$C$8="On"),DQ143+DQ$2/Parameters!$B$134,DQ143)</f>
        <v>0</v>
      </c>
      <c r="DR144">
        <f ca="1">IF(AND($E144=1,ABS(DR143)&lt;ABS(DR$2),Settings!$C$8="On"),DR143+DR$2/Parameters!$B$134,DR143)</f>
        <v>0</v>
      </c>
      <c r="DS144">
        <f ca="1">IF(AND($E144=1,ABS(DS143)&lt;ABS(DS$2),Settings!$C$8="On"),DS143+DS$2/Parameters!$B$134,DS143)</f>
        <v>0</v>
      </c>
      <c r="DT144">
        <f ca="1">IF(AND($E144=1,ABS(DT143)&lt;ABS(DT$2),Settings!$C$8="On"),DT143+DT$2/Parameters!$B$134,DT143)</f>
        <v>0</v>
      </c>
      <c r="DU144">
        <f ca="1">IF(AND($E144=1,ABS(DU143)&lt;ABS(DU$2),Settings!$C$8="On"),DU143+DU$2/Parameters!$B$134,DU143)</f>
        <v>0</v>
      </c>
      <c r="DV144">
        <f ca="1">IF(AND($E144=1,ABS(DV143)&lt;ABS(DV$2),Settings!$C$8="On"),DV143+DV$2/Parameters!$B$134,DV143)</f>
        <v>0</v>
      </c>
      <c r="DW144">
        <f ca="1">IF(AND($E144=1,ABS(DW143)&lt;ABS(DW$2),Settings!$C$8="On"),DW143+DW$2/Parameters!$B$134,DW143)</f>
        <v>0</v>
      </c>
      <c r="DX144">
        <f ca="1">IF(AND($E144=1,ABS(DX143)&lt;ABS(DX$2),Settings!$C$8="On"),DX143+DX$2/Parameters!$B$134,DX143)</f>
        <v>0</v>
      </c>
      <c r="DY144">
        <f ca="1">IF(AND($E144=1,ABS(DY143)&lt;ABS(DY$2),Settings!$C$8="On"),DY143+DY$2/Parameters!$B$134,DY143)</f>
        <v>0</v>
      </c>
      <c r="DZ144">
        <f ca="1">IF(AND($E144=1,ABS(DZ143)&lt;ABS(DZ$2),Settings!$C$8="On"),DZ143+DZ$2/Parameters!$B$134,DZ143)</f>
        <v>0</v>
      </c>
      <c r="EA144">
        <f ca="1">IF(AND($E144=1,ABS(EA143)&lt;ABS(EA$2),Settings!$C$8="On"),EA143+EA$2/Parameters!$B$134,EA143)</f>
        <v>0</v>
      </c>
      <c r="EB144">
        <f ca="1">IF(AND($E144=1,ABS(EB143)&lt;ABS(EB$2),Settings!$C$8="On"),EB143+EB$2/Parameters!$B$134,EB143)</f>
        <v>0</v>
      </c>
      <c r="EC144">
        <f ca="1">IF(AND($E144=1,ABS(EC143)&lt;ABS(EC$2),Settings!$C$8="On"),EC143+EC$2/Parameters!$B$134,EC143)</f>
        <v>0</v>
      </c>
      <c r="ED144">
        <f ca="1">IF(AND($E144=1,ABS(ED143)&lt;ABS(ED$2),Settings!$C$8="On"),ED143+ED$2/Parameters!$B$134,ED143)</f>
        <v>0</v>
      </c>
      <c r="EE144">
        <f ca="1">IF(AND($E144=1,ABS(EE143)&lt;ABS(EE$2),Settings!$C$8="On"),EE143+EE$2/Parameters!$B$134,EE143)</f>
        <v>0</v>
      </c>
      <c r="EF144">
        <f ca="1">IF(AND($E144=1,ABS(EF143)&lt;ABS(EF$2),Settings!$C$8="On"),EF143+EF$2/Parameters!$B$134,EF143)</f>
        <v>0</v>
      </c>
      <c r="EG144">
        <f ca="1">IF(AND($E144=1,ABS(EG143)&lt;ABS(EG$2),Settings!$C$8="On"),EG143+EG$2/Parameters!$B$134,EG143)</f>
        <v>0</v>
      </c>
      <c r="EH144">
        <f ca="1">IF(AND($E144=1,ABS(EH143)&lt;ABS(EH$2),Settings!$C$8="On"),EH143+EH$2/Parameters!$B$134,EH143)</f>
        <v>0</v>
      </c>
      <c r="EI144">
        <f ca="1">IF(AND($E144=1,ABS(EI143)&lt;ABS(EI$2),Settings!$C$8="On"),EI143+EI$2/Parameters!$B$134,EI143)</f>
        <v>0</v>
      </c>
      <c r="EJ144">
        <f ca="1">IF(AND($E144=1,ABS(EJ143)&lt;ABS(EJ$2),Settings!$C$8="On"),EJ143+EJ$2/Parameters!$B$134,EJ143)</f>
        <v>0</v>
      </c>
      <c r="EK144">
        <f ca="1">IF(AND($E144=1,ABS(EK143)&lt;ABS(EK$2),Settings!$C$8="On"),EK143+EK$2/Parameters!$B$134,EK143)</f>
        <v>0</v>
      </c>
      <c r="EL144">
        <f ca="1">IF(AND($E144=1,ABS(EL143)&lt;ABS(EL$2),Settings!$C$8="On"),EL143+EL$2/Parameters!$B$134,EL143)</f>
        <v>0</v>
      </c>
      <c r="EM144">
        <f ca="1">IF(AND($E144=1,ABS(EM143)&lt;ABS(EM$2),Settings!$C$8="On"),EM143+EM$2/Parameters!$B$134,EM143)</f>
        <v>0</v>
      </c>
      <c r="EN144">
        <f ca="1">IF(AND($E144=1,ABS(EN143)&lt;ABS(EN$2),Settings!$C$8="On"),EN143+EN$2/Parameters!$B$134,EN143)</f>
        <v>0</v>
      </c>
      <c r="EO144">
        <f ca="1">IF(AND($E144=1,ABS(EO143)&lt;ABS(EO$2),Settings!$C$8="On"),EO143+EO$2/Parameters!$B$134,EO143)</f>
        <v>0</v>
      </c>
      <c r="EP144">
        <f ca="1">IF(AND($E144=1,ABS(EP143)&lt;ABS(EP$2),Settings!$C$8="On"),EP143+EP$2/Parameters!$B$134,EP143)</f>
        <v>0</v>
      </c>
      <c r="EQ144">
        <f ca="1">IF(AND($E144=1,ABS(EQ143)&lt;ABS(EQ$2),Settings!$C$8="On"),EQ143+EQ$2/Parameters!$B$134,EQ143)</f>
        <v>0</v>
      </c>
      <c r="ER144">
        <f ca="1">IF(AND($E144=1,ABS(ER143)&lt;ABS(ER$2),Settings!$C$8="On"),ER143+ER$2/Parameters!$B$134,ER143)</f>
        <v>0</v>
      </c>
      <c r="ES144">
        <f ca="1">IF(AND($E144=1,ABS(ES143)&lt;ABS(ES$2),Settings!$C$8="On"),ES143+ES$2/Parameters!$B$134,ES143)</f>
        <v>0</v>
      </c>
      <c r="ET144">
        <f ca="1">IF(AND($E144=1,ABS(ET143)&lt;ABS(ET$2),Settings!$C$8="On"),ET143+ET$2/Parameters!$B$134,ET143)</f>
        <v>0</v>
      </c>
      <c r="EU144">
        <f ca="1">IF(AND($E144=1,ABS(EU143)&lt;ABS(EU$2),Settings!$C$8="On"),EU143+EU$2/Parameters!$B$134,EU143)</f>
        <v>0</v>
      </c>
      <c r="EV144">
        <f ca="1">IF(AND($E144=1,ABS(EV143)&lt;ABS(EV$2),Settings!$C$8="On"),EV143+EV$2/Parameters!$B$134,EV143)</f>
        <v>0</v>
      </c>
      <c r="EW144">
        <f ca="1">IF(AND($E144=1,ABS(EW143)&lt;ABS(EW$2),Settings!$C$8="On"),EW143+EW$2/Parameters!$B$134,EW143)</f>
        <v>0</v>
      </c>
      <c r="EX144">
        <f ca="1">IF(AND($E144=1,ABS(EX143)&lt;ABS(EX$2),Settings!$C$8="On"),EX143+EX$2/Parameters!$B$134,EX143)</f>
        <v>0</v>
      </c>
      <c r="EY144">
        <f ca="1">IF(AND($E144=1,ABS(EY143)&lt;ABS(EY$2),Settings!$C$8="On"),EY143+EY$2/Parameters!$B$134,EY143)</f>
        <v>0</v>
      </c>
      <c r="EZ144">
        <f ca="1">IF(AND($E144=1,ABS(EZ143)&lt;ABS(EZ$2),Settings!$C$8="On"),EZ143+EZ$2/Parameters!$B$134,EZ143)</f>
        <v>0</v>
      </c>
      <c r="FA144">
        <f ca="1">IF(AND($E144=1,ABS(FA143)&lt;ABS(FA$2),Settings!$C$8="On"),FA143+FA$2/Parameters!$B$134,FA143)</f>
        <v>0</v>
      </c>
      <c r="FB144">
        <f ca="1">IF(AND($E144=1,ABS(FB143)&lt;ABS(FB$2),Settings!$C$8="On"),FB143+FB$2/Parameters!$B$134,FB143)</f>
        <v>0</v>
      </c>
      <c r="FC144">
        <f ca="1">IF(AND($E144=1,ABS(FC143)&lt;ABS(FC$2),Settings!$C$8="On"),FC143+FC$2/Parameters!$B$134,FC143)</f>
        <v>0</v>
      </c>
      <c r="FD144">
        <f ca="1">IF(AND($E144=1,ABS(FD143)&lt;ABS(FD$2),Settings!$C$8="On"),FD143+FD$2/Parameters!$B$134,FD143)</f>
        <v>0</v>
      </c>
      <c r="FE144">
        <f ca="1">IF(AND($E144=1,ABS(FE143)&lt;ABS(FE$2),Settings!$C$8="On"),FE143+FE$2/Parameters!$B$134,FE143)</f>
        <v>0</v>
      </c>
      <c r="FF144">
        <f ca="1">IF(AND($E144=1,ABS(FF143)&lt;ABS(FF$2),Settings!$C$8="On"),FF143+FF$2/Parameters!$B$134,FF143)</f>
        <v>0</v>
      </c>
      <c r="FG144">
        <f ca="1">IF(AND($E144=1,ABS(FG143)&lt;ABS(FG$2),Settings!$C$8="On"),FG143+FG$2/Parameters!$B$134,FG143)</f>
        <v>0</v>
      </c>
      <c r="FH144">
        <f ca="1">IF(AND($E144=1,ABS(FH143)&lt;ABS(FH$2),Settings!$C$8="On"),FH143+FH$2/Parameters!$B$134,FH143)</f>
        <v>0</v>
      </c>
      <c r="FI144">
        <f ca="1">IF(AND($E144=1,ABS(FI143)&lt;ABS(FI$2),Settings!$C$8="On"),FI143+FI$2/Parameters!$B$134,FI143)</f>
        <v>0</v>
      </c>
      <c r="FJ144">
        <f ca="1">IF(AND($E144=1,ABS(FJ143)&lt;ABS(FJ$2),Settings!$C$8="On"),FJ143+FJ$2/Parameters!$B$134,FJ143)</f>
        <v>0</v>
      </c>
      <c r="FK144">
        <f ca="1">IF(AND($E144=1,ABS(FK143)&lt;ABS(FK$2),Settings!$C$8="On"),FK143+FK$2/Parameters!$B$134,FK143)</f>
        <v>0</v>
      </c>
      <c r="FL144">
        <f ca="1">IF(AND($E144=1,ABS(FL143)&lt;ABS(FL$2),Settings!$C$8="On"),FL143+FL$2/Parameters!$B$134,FL143)</f>
        <v>0</v>
      </c>
      <c r="FM144">
        <f ca="1">IF(AND($E144=1,ABS(FM143)&lt;ABS(FM$2),Settings!$C$8="On"),FM143+FM$2/Parameters!$B$134,FM143)</f>
        <v>0</v>
      </c>
      <c r="FN144">
        <f ca="1">IF(AND($E144=1,ABS(FN143)&lt;ABS(FN$2),Settings!$C$8="On"),FN143+FN$2/Parameters!$B$134,FN143)</f>
        <v>0</v>
      </c>
      <c r="FO144">
        <f ca="1">IF(AND($E144=1,ABS(FO143)&lt;ABS(FO$2),Settings!$C$8="On"),FO143+FO$2/Parameters!$B$134,FO143)</f>
        <v>0</v>
      </c>
      <c r="FP144">
        <f ca="1">IF(AND($E144=1,ABS(FP143)&lt;ABS(FP$2),Settings!$C$8="On"),FP143+FP$2/Parameters!$B$134,FP143)</f>
        <v>0</v>
      </c>
      <c r="FQ144">
        <f ca="1">IF(AND($E144=1,ABS(FQ143)&lt;ABS(FQ$2),Settings!$C$8="On"),FQ143+FQ$2/Parameters!$B$134,FQ143)</f>
        <v>0</v>
      </c>
      <c r="FR144">
        <f ca="1">IF(AND($E144=1,ABS(FR143)&lt;ABS(FR$2),Settings!$C$8="On"),FR143+FR$2/Parameters!$B$134,FR143)</f>
        <v>0</v>
      </c>
      <c r="FS144">
        <f ca="1">IF(AND($E144=1,ABS(FS143)&lt;ABS(FS$2),Settings!$C$8="On"),FS143+FS$2/Parameters!$B$134,FS143)</f>
        <v>0</v>
      </c>
      <c r="FT144">
        <f ca="1">IF(AND($E144=1,ABS(FT143)&lt;ABS(FT$2),Settings!$C$8="On"),FT143+FT$2/Parameters!$B$134,FT143)</f>
        <v>0</v>
      </c>
      <c r="FU144">
        <f ca="1">IF(AND($E144=1,ABS(FU143)&lt;ABS(FU$2),Settings!$C$8="On"),FU143+FU$2/Parameters!$B$134,FU143)</f>
        <v>0</v>
      </c>
      <c r="FV144">
        <f ca="1">IF(AND($E144=1,ABS(FV143)&lt;ABS(FV$2),Settings!$C$8="On"),FV143+FV$2/Parameters!$B$134,FV143)</f>
        <v>0</v>
      </c>
      <c r="FW144">
        <f ca="1">IF(AND($E144=1,ABS(FW143)&lt;ABS(FW$2),Settings!$C$8="On"),FW143+FW$2/Parameters!$B$134,FW143)</f>
        <v>0</v>
      </c>
      <c r="FX144">
        <f ca="1">IF(AND($E144=1,ABS(FX143)&lt;ABS(FX$2),Settings!$C$8="On"),FX143+FX$2/Parameters!$B$134,FX143)</f>
        <v>0</v>
      </c>
      <c r="FY144">
        <f ca="1">IF(AND($E144=1,ABS(FY143)&lt;ABS(FY$2),Settings!$C$8="On"),FY143+FY$2/Parameters!$B$134,FY143)</f>
        <v>0</v>
      </c>
      <c r="FZ144">
        <f ca="1">IF(AND($E144=1,ABS(FZ143)&lt;ABS(FZ$2),Settings!$C$8="On"),FZ143+FZ$2/Parameters!$B$134,FZ143)</f>
        <v>0</v>
      </c>
      <c r="GA144">
        <f ca="1">IF(AND($E144=1,ABS(GA143)&lt;ABS(GA$2),Settings!$C$8="On"),GA143+GA$2/Parameters!$B$134,GA143)</f>
        <v>0</v>
      </c>
      <c r="GB144">
        <f ca="1">IF(AND($E144=1,ABS(GB143)&lt;ABS(GB$2),Settings!$C$8="On"),GB143+GB$2/Parameters!$B$134,GB143)</f>
        <v>0</v>
      </c>
      <c r="GC144">
        <f ca="1">IF(AND($E144=1,ABS(GC143)&lt;ABS(GC$2),Settings!$C$8="On"),GC143+GC$2/Parameters!$B$134,GC143)</f>
        <v>0</v>
      </c>
      <c r="GD144">
        <f ca="1">IF(AND($E144=1,ABS(GD143)&lt;ABS(GD$2),Settings!$C$8="On"),GD143+GD$2/Parameters!$B$134,GD143)</f>
        <v>0</v>
      </c>
      <c r="GE144">
        <f ca="1">IF(AND($E144=1,ABS(GE143)&lt;ABS(GE$2),Settings!$C$8="On"),GE143+GE$2/Parameters!$B$134,GE143)</f>
        <v>0</v>
      </c>
      <c r="GF144">
        <f ca="1">IF(AND($E144=1,ABS(GF143)&lt;ABS(GF$2),Settings!$C$8="On"),GF143+GF$2/Parameters!$B$134,GF143)</f>
        <v>0</v>
      </c>
      <c r="GG144">
        <f ca="1">IF(AND($E144=1,ABS(GG143)&lt;ABS(GG$2),Settings!$C$8="On"),GG143+GG$2/Parameters!$B$134,GG143)</f>
        <v>0</v>
      </c>
      <c r="GH144">
        <f ca="1">IF(AND($E144=1,ABS(GH143)&lt;ABS(GH$2),Settings!$C$8="On"),GH143+GH$2/Parameters!$B$134,GH143)</f>
        <v>0</v>
      </c>
      <c r="GI144">
        <f ca="1">IF(AND($E144=1,ABS(GI143)&lt;ABS(GI$2),Settings!$C$8="On"),GI143+GI$2/Parameters!$B$134,GI143)</f>
        <v>0</v>
      </c>
      <c r="GJ144">
        <f ca="1">IF(AND($E144=1,ABS(GJ143)&lt;ABS(GJ$2),Settings!$C$8="On"),GJ143+GJ$2/Parameters!$B$134,GJ143)</f>
        <v>0</v>
      </c>
      <c r="GK144">
        <f ca="1">IF(AND($E144=1,ABS(GK143)&lt;ABS(GK$2),Settings!$C$8="On"),GK143+GK$2/Parameters!$B$134,GK143)</f>
        <v>0</v>
      </c>
      <c r="GL144">
        <f ca="1">IF(AND($E144=1,ABS(GL143)&lt;ABS(GL$2),Settings!$C$8="On"),GL143+GL$2/Parameters!$B$134,GL143)</f>
        <v>0</v>
      </c>
      <c r="GM144">
        <f ca="1">IF(AND($E144=1,ABS(GM143)&lt;ABS(GM$2),Settings!$C$8="On"),GM143+GM$2/Parameters!$B$134,GM143)</f>
        <v>0</v>
      </c>
      <c r="GN144">
        <f ca="1">IF(AND($E144=1,ABS(GN143)&lt;ABS(GN$2),Settings!$C$8="On"),GN143+GN$2/Parameters!$B$134,GN143)</f>
        <v>0</v>
      </c>
      <c r="GO144">
        <f ca="1">IF(AND($E144=1,ABS(GO143)&lt;ABS(GO$2),Settings!$C$8="On"),GO143+GO$2/Parameters!$B$134,GO143)</f>
        <v>0</v>
      </c>
      <c r="GP144">
        <f ca="1">IF(AND($E144=1,ABS(GP143)&lt;ABS(GP$2),Settings!$C$8="On"),GP143+GP$2/Parameters!$B$134,GP143)</f>
        <v>0</v>
      </c>
      <c r="GQ144">
        <f ca="1">IF(AND($E144=1,ABS(GQ143)&lt;ABS(GQ$2),Settings!$C$8="On"),GQ143+GQ$2/Parameters!$B$134,GQ143)</f>
        <v>0</v>
      </c>
    </row>
    <row r="145" spans="1:199" x14ac:dyDescent="0.25">
      <c r="A145">
        <v>2152</v>
      </c>
      <c r="B145">
        <f ca="1">Temperatures!G144</f>
        <v>6.6164261034752361</v>
      </c>
      <c r="C145" s="11">
        <f ca="1">MIN((1-EXP(-INDEX(Parameters!A$132:E$133,2,MATCH(Settings!$L$3,Parameters!$A$132:$E$132,0))*B145))*Interactions!G144, 1)</f>
        <v>0.9719248404638926</v>
      </c>
      <c r="D145" s="16">
        <f ca="1">IF(Settings!C$15 = "Yes", _xll.RiskBinomial(1,C145), 1 * (2010 + LN(0.5) / LN(MIN(1 - C145, 0.999)) &lt; A145))</f>
        <v>1</v>
      </c>
      <c r="E145" s="4">
        <f t="shared" ca="1" si="2"/>
        <v>1</v>
      </c>
      <c r="F145">
        <f ca="1">IF(AND($E145=1,ABS(F144)&lt;ABS(F$2),Settings!$C$8="On"),F144+F$2/Parameters!$B$134,F144)</f>
        <v>0</v>
      </c>
      <c r="G145">
        <f ca="1">IF(AND($E145=1,ABS(G144)&lt;ABS(G$2),Settings!$C$8="On"),G144+G$2/Parameters!$B$134,G144)</f>
        <v>0</v>
      </c>
      <c r="H145">
        <f ca="1">IF(AND($E145=1,ABS(H144)&lt;ABS(H$2),Settings!$C$8="On"),H144+H$2/Parameters!$B$134,H144)</f>
        <v>0</v>
      </c>
      <c r="I145">
        <f ca="1">IF(AND($E145=1,ABS(I144)&lt;ABS(I$2),Settings!$C$8="On"),I144+I$2/Parameters!$B$134,I144)</f>
        <v>0</v>
      </c>
      <c r="J145">
        <f ca="1">IF(AND($E145=1,ABS(J144)&lt;ABS(J$2),Settings!$C$8="On"),J144+J$2/Parameters!$B$134,J144)</f>
        <v>0</v>
      </c>
      <c r="K145">
        <f ca="1">IF(AND($E145=1,ABS(K144)&lt;ABS(K$2),Settings!$C$8="On"),K144+K$2/Parameters!$B$134,K144)</f>
        <v>0</v>
      </c>
      <c r="L145">
        <f ca="1">IF(AND($E145=1,ABS(L144)&lt;ABS(L$2),Settings!$C$8="On"),L144+L$2/Parameters!$B$134,L144)</f>
        <v>0</v>
      </c>
      <c r="M145">
        <f ca="1">IF(AND($E145=1,ABS(M144)&lt;ABS(M$2),Settings!$C$8="On"),M144+M$2/Parameters!$B$134,M144)</f>
        <v>0</v>
      </c>
      <c r="N145">
        <f ca="1">IF(AND($E145=1,ABS(N144)&lt;ABS(N$2),Settings!$C$8="On"),N144+N$2/Parameters!$B$134,N144)</f>
        <v>0</v>
      </c>
      <c r="O145">
        <f ca="1">IF(AND($E145=1,ABS(O144)&lt;ABS(O$2),Settings!$C$8="On"),O144+O$2/Parameters!$B$134,O144)</f>
        <v>0</v>
      </c>
      <c r="P145">
        <f ca="1">IF(AND($E145=1,ABS(P144)&lt;ABS(P$2),Settings!$C$8="On"),P144+P$2/Parameters!$B$134,P144)</f>
        <v>0</v>
      </c>
      <c r="Q145">
        <f ca="1">IF(AND($E145=1,ABS(Q144)&lt;ABS(Q$2),Settings!$C$8="On"),Q144+Q$2/Parameters!$B$134,Q144)</f>
        <v>0</v>
      </c>
      <c r="R145">
        <f ca="1">IF(AND($E145=1,ABS(R144)&lt;ABS(R$2),Settings!$C$8="On"),R144+R$2/Parameters!$B$134,R144)</f>
        <v>0</v>
      </c>
      <c r="S145">
        <f ca="1">IF(AND($E145=1,ABS(S144)&lt;ABS(S$2),Settings!$C$8="On"),S144+S$2/Parameters!$B$134,S144)</f>
        <v>0</v>
      </c>
      <c r="T145">
        <f ca="1">IF(AND($E145=1,ABS(T144)&lt;ABS(T$2),Settings!$C$8="On"),T144+T$2/Parameters!$B$134,T144)</f>
        <v>0</v>
      </c>
      <c r="U145">
        <f ca="1">IF(AND($E145=1,ABS(U144)&lt;ABS(U$2),Settings!$C$8="On"),U144+U$2/Parameters!$B$134,U144)</f>
        <v>0</v>
      </c>
      <c r="V145">
        <f ca="1">IF(AND($E145=1,ABS(V144)&lt;ABS(V$2),Settings!$C$8="On"),V144+V$2/Parameters!$B$134,V144)</f>
        <v>0</v>
      </c>
      <c r="W145">
        <f ca="1">IF(AND($E145=1,ABS(W144)&lt;ABS(W$2),Settings!$C$8="On"),W144+W$2/Parameters!$B$134,W144)</f>
        <v>0</v>
      </c>
      <c r="X145">
        <f ca="1">IF(AND($E145=1,ABS(X144)&lt;ABS(X$2),Settings!$C$8="On"),X144+X$2/Parameters!$B$134,X144)</f>
        <v>0</v>
      </c>
      <c r="Y145">
        <f ca="1">IF(AND($E145=1,ABS(Y144)&lt;ABS(Y$2),Settings!$C$8="On"),Y144+Y$2/Parameters!$B$134,Y144)</f>
        <v>0</v>
      </c>
      <c r="Z145">
        <f ca="1">IF(AND($E145=1,ABS(Z144)&lt;ABS(Z$2),Settings!$C$8="On"),Z144+Z$2/Parameters!$B$134,Z144)</f>
        <v>0</v>
      </c>
      <c r="AA145">
        <f ca="1">IF(AND($E145=1,ABS(AA144)&lt;ABS(AA$2),Settings!$C$8="On"),AA144+AA$2/Parameters!$B$134,AA144)</f>
        <v>0</v>
      </c>
      <c r="AB145">
        <f ca="1">IF(AND($E145=1,ABS(AB144)&lt;ABS(AB$2),Settings!$C$8="On"),AB144+AB$2/Parameters!$B$134,AB144)</f>
        <v>0</v>
      </c>
      <c r="AC145">
        <f ca="1">IF(AND($E145=1,ABS(AC144)&lt;ABS(AC$2),Settings!$C$8="On"),AC144+AC$2/Parameters!$B$134,AC144)</f>
        <v>0</v>
      </c>
      <c r="AD145">
        <f ca="1">IF(AND($E145=1,ABS(AD144)&lt;ABS(AD$2),Settings!$C$8="On"),AD144+AD$2/Parameters!$B$134,AD144)</f>
        <v>0</v>
      </c>
      <c r="AE145">
        <f ca="1">IF(AND($E145=1,ABS(AE144)&lt;ABS(AE$2),Settings!$C$8="On"),AE144+AE$2/Parameters!$B$134,AE144)</f>
        <v>0</v>
      </c>
      <c r="AF145">
        <f ca="1">IF(AND($E145=1,ABS(AF144)&lt;ABS(AF$2),Settings!$C$8="On"),AF144+AF$2/Parameters!$B$134,AF144)</f>
        <v>0</v>
      </c>
      <c r="AG145">
        <f ca="1">IF(AND($E145=1,ABS(AG144)&lt;ABS(AG$2),Settings!$C$8="On"),AG144+AG$2/Parameters!$B$134,AG144)</f>
        <v>0</v>
      </c>
      <c r="AH145">
        <f ca="1">IF(AND($E145=1,ABS(AH144)&lt;ABS(AH$2),Settings!$C$8="On"),AH144+AH$2/Parameters!$B$134,AH144)</f>
        <v>0</v>
      </c>
      <c r="AI145">
        <f ca="1">IF(AND($E145=1,ABS(AI144)&lt;ABS(AI$2),Settings!$C$8="On"),AI144+AI$2/Parameters!$B$134,AI144)</f>
        <v>0</v>
      </c>
      <c r="AJ145">
        <f ca="1">IF(AND($E145=1,ABS(AJ144)&lt;ABS(AJ$2),Settings!$C$8="On"),AJ144+AJ$2/Parameters!$B$134,AJ144)</f>
        <v>0</v>
      </c>
      <c r="AK145">
        <f ca="1">IF(AND($E145=1,ABS(AK144)&lt;ABS(AK$2),Settings!$C$8="On"),AK144+AK$2/Parameters!$B$134,AK144)</f>
        <v>0</v>
      </c>
      <c r="AL145">
        <f ca="1">IF(AND($E145=1,ABS(AL144)&lt;ABS(AL$2),Settings!$C$8="On"),AL144+AL$2/Parameters!$B$134,AL144)</f>
        <v>0</v>
      </c>
      <c r="AM145">
        <f ca="1">IF(AND($E145=1,ABS(AM144)&lt;ABS(AM$2),Settings!$C$8="On"),AM144+AM$2/Parameters!$B$134,AM144)</f>
        <v>0</v>
      </c>
      <c r="AN145">
        <f ca="1">IF(AND($E145=1,ABS(AN144)&lt;ABS(AN$2),Settings!$C$8="On"),AN144+AN$2/Parameters!$B$134,AN144)</f>
        <v>0</v>
      </c>
      <c r="AO145">
        <f ca="1">IF(AND($E145=1,ABS(AO144)&lt;ABS(AO$2),Settings!$C$8="On"),AO144+AO$2/Parameters!$B$134,AO144)</f>
        <v>0</v>
      </c>
      <c r="AP145">
        <f ca="1">IF(AND($E145=1,ABS(AP144)&lt;ABS(AP$2),Settings!$C$8="On"),AP144+AP$2/Parameters!$B$134,AP144)</f>
        <v>0</v>
      </c>
      <c r="AQ145">
        <f ca="1">IF(AND($E145=1,ABS(AQ144)&lt;ABS(AQ$2),Settings!$C$8="On"),AQ144+AQ$2/Parameters!$B$134,AQ144)</f>
        <v>0</v>
      </c>
      <c r="AR145">
        <f ca="1">IF(AND($E145=1,ABS(AR144)&lt;ABS(AR$2),Settings!$C$8="On"),AR144+AR$2/Parameters!$B$134,AR144)</f>
        <v>0</v>
      </c>
      <c r="AS145">
        <f ca="1">IF(AND($E145=1,ABS(AS144)&lt;ABS(AS$2),Settings!$C$8="On"),AS144+AS$2/Parameters!$B$134,AS144)</f>
        <v>0</v>
      </c>
      <c r="AT145">
        <f ca="1">IF(AND($E145=1,ABS(AT144)&lt;ABS(AT$2),Settings!$C$8="On"),AT144+AT$2/Parameters!$B$134,AT144)</f>
        <v>0</v>
      </c>
      <c r="AU145">
        <f ca="1">IF(AND($E145=1,ABS(AU144)&lt;ABS(AU$2),Settings!$C$8="On"),AU144+AU$2/Parameters!$B$134,AU144)</f>
        <v>0</v>
      </c>
      <c r="AV145">
        <f ca="1">IF(AND($E145=1,ABS(AV144)&lt;ABS(AV$2),Settings!$C$8="On"),AV144+AV$2/Parameters!$B$134,AV144)</f>
        <v>0</v>
      </c>
      <c r="AW145">
        <f ca="1">IF(AND($E145=1,ABS(AW144)&lt;ABS(AW$2),Settings!$C$8="On"),AW144+AW$2/Parameters!$B$134,AW144)</f>
        <v>0</v>
      </c>
      <c r="AX145">
        <f ca="1">IF(AND($E145=1,ABS(AX144)&lt;ABS(AX$2),Settings!$C$8="On"),AX144+AX$2/Parameters!$B$134,AX144)</f>
        <v>0</v>
      </c>
      <c r="AY145">
        <f ca="1">IF(AND($E145=1,ABS(AY144)&lt;ABS(AY$2),Settings!$C$8="On"),AY144+AY$2/Parameters!$B$134,AY144)</f>
        <v>0</v>
      </c>
      <c r="AZ145">
        <f ca="1">IF(AND($E145=1,ABS(AZ144)&lt;ABS(AZ$2),Settings!$C$8="On"),AZ144+AZ$2/Parameters!$B$134,AZ144)</f>
        <v>0</v>
      </c>
      <c r="BA145">
        <f ca="1">IF(AND($E145=1,ABS(BA144)&lt;ABS(BA$2),Settings!$C$8="On"),BA144+BA$2/Parameters!$B$134,BA144)</f>
        <v>0</v>
      </c>
      <c r="BB145">
        <f ca="1">IF(AND($E145=1,ABS(BB144)&lt;ABS(BB$2),Settings!$C$8="On"),BB144+BB$2/Parameters!$B$134,BB144)</f>
        <v>0</v>
      </c>
      <c r="BC145">
        <f ca="1">IF(AND($E145=1,ABS(BC144)&lt;ABS(BC$2),Settings!$C$8="On"),BC144+BC$2/Parameters!$B$134,BC144)</f>
        <v>0</v>
      </c>
      <c r="BD145">
        <f ca="1">IF(AND($E145=1,ABS(BD144)&lt;ABS(BD$2),Settings!$C$8="On"),BD144+BD$2/Parameters!$B$134,BD144)</f>
        <v>0</v>
      </c>
      <c r="BE145">
        <f ca="1">IF(AND($E145=1,ABS(BE144)&lt;ABS(BE$2),Settings!$C$8="On"),BE144+BE$2/Parameters!$B$134,BE144)</f>
        <v>0</v>
      </c>
      <c r="BF145">
        <f ca="1">IF(AND($E145=1,ABS(BF144)&lt;ABS(BF$2),Settings!$C$8="On"),BF144+BF$2/Parameters!$B$134,BF144)</f>
        <v>0</v>
      </c>
      <c r="BG145">
        <f ca="1">IF(AND($E145=1,ABS(BG144)&lt;ABS(BG$2),Settings!$C$8="On"),BG144+BG$2/Parameters!$B$134,BG144)</f>
        <v>0</v>
      </c>
      <c r="BH145">
        <f ca="1">IF(AND($E145=1,ABS(BH144)&lt;ABS(BH$2),Settings!$C$8="On"),BH144+BH$2/Parameters!$B$134,BH144)</f>
        <v>0</v>
      </c>
      <c r="BI145">
        <f ca="1">IF(AND($E145=1,ABS(BI144)&lt;ABS(BI$2),Settings!$C$8="On"),BI144+BI$2/Parameters!$B$134,BI144)</f>
        <v>0</v>
      </c>
      <c r="BJ145">
        <f ca="1">IF(AND($E145=1,ABS(BJ144)&lt;ABS(BJ$2),Settings!$C$8="On"),BJ144+BJ$2/Parameters!$B$134,BJ144)</f>
        <v>0</v>
      </c>
      <c r="BK145">
        <f ca="1">IF(AND($E145=1,ABS(BK144)&lt;ABS(BK$2),Settings!$C$8="On"),BK144+BK$2/Parameters!$B$134,BK144)</f>
        <v>0</v>
      </c>
      <c r="BL145">
        <f ca="1">IF(AND($E145=1,ABS(BL144)&lt;ABS(BL$2),Settings!$C$8="On"),BL144+BL$2/Parameters!$B$134,BL144)</f>
        <v>0</v>
      </c>
      <c r="BM145">
        <f ca="1">IF(AND($E145=1,ABS(BM144)&lt;ABS(BM$2),Settings!$C$8="On"),BM144+BM$2/Parameters!$B$134,BM144)</f>
        <v>0</v>
      </c>
      <c r="BN145">
        <f ca="1">IF(AND($E145=1,ABS(BN144)&lt;ABS(BN$2),Settings!$C$8="On"),BN144+BN$2/Parameters!$B$134,BN144)</f>
        <v>0</v>
      </c>
      <c r="BO145">
        <f ca="1">IF(AND($E145=1,ABS(BO144)&lt;ABS(BO$2),Settings!$C$8="On"),BO144+BO$2/Parameters!$B$134,BO144)</f>
        <v>0</v>
      </c>
      <c r="BP145">
        <f ca="1">IF(AND($E145=1,ABS(BP144)&lt;ABS(BP$2),Settings!$C$8="On"),BP144+BP$2/Parameters!$B$134,BP144)</f>
        <v>0</v>
      </c>
      <c r="BQ145">
        <f ca="1">IF(AND($E145=1,ABS(BQ144)&lt;ABS(BQ$2),Settings!$C$8="On"),BQ144+BQ$2/Parameters!$B$134,BQ144)</f>
        <v>0</v>
      </c>
      <c r="BR145">
        <f ca="1">IF(AND($E145=1,ABS(BR144)&lt;ABS(BR$2),Settings!$C$8="On"),BR144+BR$2/Parameters!$B$134,BR144)</f>
        <v>0</v>
      </c>
      <c r="BS145">
        <f ca="1">IF(AND($E145=1,ABS(BS144)&lt;ABS(BS$2),Settings!$C$8="On"),BS144+BS$2/Parameters!$B$134,BS144)</f>
        <v>0</v>
      </c>
      <c r="BT145">
        <f ca="1">IF(AND($E145=1,ABS(BT144)&lt;ABS(BT$2),Settings!$C$8="On"),BT144+BT$2/Parameters!$B$134,BT144)</f>
        <v>0</v>
      </c>
      <c r="BU145">
        <f ca="1">IF(AND($E145=1,ABS(BU144)&lt;ABS(BU$2),Settings!$C$8="On"),BU144+BU$2/Parameters!$B$134,BU144)</f>
        <v>0</v>
      </c>
      <c r="BV145">
        <f ca="1">IF(AND($E145=1,ABS(BV144)&lt;ABS(BV$2),Settings!$C$8="On"),BV144+BV$2/Parameters!$B$134,BV144)</f>
        <v>0</v>
      </c>
      <c r="BW145">
        <f ca="1">IF(AND($E145=1,ABS(BW144)&lt;ABS(BW$2),Settings!$C$8="On"),BW144+BW$2/Parameters!$B$134,BW144)</f>
        <v>0</v>
      </c>
      <c r="BX145">
        <f ca="1">IF(AND($E145=1,ABS(BX144)&lt;ABS(BX$2),Settings!$C$8="On"),BX144+BX$2/Parameters!$B$134,BX144)</f>
        <v>0</v>
      </c>
      <c r="BY145">
        <f ca="1">IF(AND($E145=1,ABS(BY144)&lt;ABS(BY$2),Settings!$C$8="On"),BY144+BY$2/Parameters!$B$134,BY144)</f>
        <v>0</v>
      </c>
      <c r="BZ145">
        <f ca="1">IF(AND($E145=1,ABS(BZ144)&lt;ABS(BZ$2),Settings!$C$8="On"),BZ144+BZ$2/Parameters!$B$134,BZ144)</f>
        <v>0</v>
      </c>
      <c r="CA145">
        <f ca="1">IF(AND($E145=1,ABS(CA144)&lt;ABS(CA$2),Settings!$C$8="On"),CA144+CA$2/Parameters!$B$134,CA144)</f>
        <v>0</v>
      </c>
      <c r="CB145">
        <f ca="1">IF(AND($E145=1,ABS(CB144)&lt;ABS(CB$2),Settings!$C$8="On"),CB144+CB$2/Parameters!$B$134,CB144)</f>
        <v>0</v>
      </c>
      <c r="CC145">
        <f ca="1">IF(AND($E145=1,ABS(CC144)&lt;ABS(CC$2),Settings!$C$8="On"),CC144+CC$2/Parameters!$B$134,CC144)</f>
        <v>0</v>
      </c>
      <c r="CD145">
        <f ca="1">IF(AND($E145=1,ABS(CD144)&lt;ABS(CD$2),Settings!$C$8="On"),CD144+CD$2/Parameters!$B$134,CD144)</f>
        <v>0</v>
      </c>
      <c r="CE145">
        <f ca="1">IF(AND($E145=1,ABS(CE144)&lt;ABS(CE$2),Settings!$C$8="On"),CE144+CE$2/Parameters!$B$134,CE144)</f>
        <v>0</v>
      </c>
      <c r="CF145">
        <f ca="1">IF(AND($E145=1,ABS(CF144)&lt;ABS(CF$2),Settings!$C$8="On"),CF144+CF$2/Parameters!$B$134,CF144)</f>
        <v>0</v>
      </c>
      <c r="CG145">
        <f ca="1">IF(AND($E145=1,ABS(CG144)&lt;ABS(CG$2),Settings!$C$8="On"),CG144+CG$2/Parameters!$B$134,CG144)</f>
        <v>0</v>
      </c>
      <c r="CH145">
        <f ca="1">IF(AND($E145=1,ABS(CH144)&lt;ABS(CH$2),Settings!$C$8="On"),CH144+CH$2/Parameters!$B$134,CH144)</f>
        <v>0</v>
      </c>
      <c r="CI145">
        <f ca="1">IF(AND($E145=1,ABS(CI144)&lt;ABS(CI$2),Settings!$C$8="On"),CI144+CI$2/Parameters!$B$134,CI144)</f>
        <v>0</v>
      </c>
      <c r="CJ145">
        <f ca="1">IF(AND($E145=1,ABS(CJ144)&lt;ABS(CJ$2),Settings!$C$8="On"),CJ144+CJ$2/Parameters!$B$134,CJ144)</f>
        <v>0</v>
      </c>
      <c r="CK145">
        <f ca="1">IF(AND($E145=1,ABS(CK144)&lt;ABS(CK$2),Settings!$C$8="On"),CK144+CK$2/Parameters!$B$134,CK144)</f>
        <v>0</v>
      </c>
      <c r="CL145">
        <f ca="1">IF(AND($E145=1,ABS(CL144)&lt;ABS(CL$2),Settings!$C$8="On"),CL144+CL$2/Parameters!$B$134,CL144)</f>
        <v>0</v>
      </c>
      <c r="CM145">
        <f ca="1">IF(AND($E145=1,ABS(CM144)&lt;ABS(CM$2),Settings!$C$8="On"),CM144+CM$2/Parameters!$B$134,CM144)</f>
        <v>0</v>
      </c>
      <c r="CN145">
        <f ca="1">IF(AND($E145=1,ABS(CN144)&lt;ABS(CN$2),Settings!$C$8="On"),CN144+CN$2/Parameters!$B$134,CN144)</f>
        <v>0</v>
      </c>
      <c r="CO145">
        <f ca="1">IF(AND($E145=1,ABS(CO144)&lt;ABS(CO$2),Settings!$C$8="On"),CO144+CO$2/Parameters!$B$134,CO144)</f>
        <v>0</v>
      </c>
      <c r="CP145">
        <f ca="1">IF(AND($E145=1,ABS(CP144)&lt;ABS(CP$2),Settings!$C$8="On"),CP144+CP$2/Parameters!$B$134,CP144)</f>
        <v>0</v>
      </c>
      <c r="CQ145">
        <f ca="1">IF(AND($E145=1,ABS(CQ144)&lt;ABS(CQ$2),Settings!$C$8="On"),CQ144+CQ$2/Parameters!$B$134,CQ144)</f>
        <v>0</v>
      </c>
      <c r="CR145">
        <f ca="1">IF(AND($E145=1,ABS(CR144)&lt;ABS(CR$2),Settings!$C$8="On"),CR144+CR$2/Parameters!$B$134,CR144)</f>
        <v>0</v>
      </c>
      <c r="CS145">
        <f ca="1">IF(AND($E145=1,ABS(CS144)&lt;ABS(CS$2),Settings!$C$8="On"),CS144+CS$2/Parameters!$B$134,CS144)</f>
        <v>0</v>
      </c>
      <c r="CT145">
        <f ca="1">IF(AND($E145=1,ABS(CT144)&lt;ABS(CT$2),Settings!$C$8="On"),CT144+CT$2/Parameters!$B$134,CT144)</f>
        <v>0</v>
      </c>
      <c r="CU145">
        <f ca="1">IF(AND($E145=1,ABS(CU144)&lt;ABS(CU$2),Settings!$C$8="On"),CU144+CU$2/Parameters!$B$134,CU144)</f>
        <v>0</v>
      </c>
      <c r="CV145">
        <f ca="1">IF(AND($E145=1,ABS(CV144)&lt;ABS(CV$2),Settings!$C$8="On"),CV144+CV$2/Parameters!$B$134,CV144)</f>
        <v>0</v>
      </c>
      <c r="CW145">
        <f ca="1">IF(AND($E145=1,ABS(CW144)&lt;ABS(CW$2),Settings!$C$8="On"),CW144+CW$2/Parameters!$B$134,CW144)</f>
        <v>0</v>
      </c>
      <c r="CX145">
        <f ca="1">IF(AND($E145=1,ABS(CX144)&lt;ABS(CX$2),Settings!$C$8="On"),CX144+CX$2/Parameters!$B$134,CX144)</f>
        <v>0</v>
      </c>
      <c r="CY145">
        <f ca="1">IF(AND($E145=1,ABS(CY144)&lt;ABS(CY$2),Settings!$C$8="On"),CY144+CY$2/Parameters!$B$134,CY144)</f>
        <v>0</v>
      </c>
      <c r="CZ145">
        <f ca="1">IF(AND($E145=1,ABS(CZ144)&lt;ABS(CZ$2),Settings!$C$8="On"),CZ144+CZ$2/Parameters!$B$134,CZ144)</f>
        <v>0</v>
      </c>
      <c r="DA145">
        <f ca="1">IF(AND($E145=1,ABS(DA144)&lt;ABS(DA$2),Settings!$C$8="On"),DA144+DA$2/Parameters!$B$134,DA144)</f>
        <v>0</v>
      </c>
      <c r="DB145">
        <f ca="1">IF(AND($E145=1,ABS(DB144)&lt;ABS(DB$2),Settings!$C$8="On"),DB144+DB$2/Parameters!$B$134,DB144)</f>
        <v>0</v>
      </c>
      <c r="DC145">
        <f ca="1">IF(AND($E145=1,ABS(DC144)&lt;ABS(DC$2),Settings!$C$8="On"),DC144+DC$2/Parameters!$B$134,DC144)</f>
        <v>0</v>
      </c>
      <c r="DD145">
        <f ca="1">IF(AND($E145=1,ABS(DD144)&lt;ABS(DD$2),Settings!$C$8="On"),DD144+DD$2/Parameters!$B$134,DD144)</f>
        <v>0</v>
      </c>
      <c r="DE145">
        <f ca="1">IF(AND($E145=1,ABS(DE144)&lt;ABS(DE$2),Settings!$C$8="On"),DE144+DE$2/Parameters!$B$134,DE144)</f>
        <v>0</v>
      </c>
      <c r="DF145">
        <f ca="1">IF(AND($E145=1,ABS(DF144)&lt;ABS(DF$2),Settings!$C$8="On"),DF144+DF$2/Parameters!$B$134,DF144)</f>
        <v>0</v>
      </c>
      <c r="DG145">
        <f ca="1">IF(AND($E145=1,ABS(DG144)&lt;ABS(DG$2),Settings!$C$8="On"),DG144+DG$2/Parameters!$B$134,DG144)</f>
        <v>0</v>
      </c>
      <c r="DH145">
        <f ca="1">IF(AND($E145=1,ABS(DH144)&lt;ABS(DH$2),Settings!$C$8="On"),DH144+DH$2/Parameters!$B$134,DH144)</f>
        <v>0</v>
      </c>
      <c r="DI145">
        <f ca="1">IF(AND($E145=1,ABS(DI144)&lt;ABS(DI$2),Settings!$C$8="On"),DI144+DI$2/Parameters!$B$134,DI144)</f>
        <v>0</v>
      </c>
      <c r="DJ145">
        <f ca="1">IF(AND($E145=1,ABS(DJ144)&lt;ABS(DJ$2),Settings!$C$8="On"),DJ144+DJ$2/Parameters!$B$134,DJ144)</f>
        <v>0</v>
      </c>
      <c r="DK145">
        <f ca="1">IF(AND($E145=1,ABS(DK144)&lt;ABS(DK$2),Settings!$C$8="On"),DK144+DK$2/Parameters!$B$134,DK144)</f>
        <v>0</v>
      </c>
      <c r="DL145">
        <f ca="1">IF(AND($E145=1,ABS(DL144)&lt;ABS(DL$2),Settings!$C$8="On"),DL144+DL$2/Parameters!$B$134,DL144)</f>
        <v>0</v>
      </c>
      <c r="DM145">
        <f ca="1">IF(AND($E145=1,ABS(DM144)&lt;ABS(DM$2),Settings!$C$8="On"),DM144+DM$2/Parameters!$B$134,DM144)</f>
        <v>0</v>
      </c>
      <c r="DN145">
        <f ca="1">IF(AND($E145=1,ABS(DN144)&lt;ABS(DN$2),Settings!$C$8="On"),DN144+DN$2/Parameters!$B$134,DN144)</f>
        <v>0</v>
      </c>
      <c r="DO145">
        <f ca="1">IF(AND($E145=1,ABS(DO144)&lt;ABS(DO$2),Settings!$C$8="On"),DO144+DO$2/Parameters!$B$134,DO144)</f>
        <v>0</v>
      </c>
      <c r="DP145">
        <f ca="1">IF(AND($E145=1,ABS(DP144)&lt;ABS(DP$2),Settings!$C$8="On"),DP144+DP$2/Parameters!$B$134,DP144)</f>
        <v>0</v>
      </c>
      <c r="DQ145">
        <f ca="1">IF(AND($E145=1,ABS(DQ144)&lt;ABS(DQ$2),Settings!$C$8="On"),DQ144+DQ$2/Parameters!$B$134,DQ144)</f>
        <v>0</v>
      </c>
      <c r="DR145">
        <f ca="1">IF(AND($E145=1,ABS(DR144)&lt;ABS(DR$2),Settings!$C$8="On"),DR144+DR$2/Parameters!$B$134,DR144)</f>
        <v>0</v>
      </c>
      <c r="DS145">
        <f ca="1">IF(AND($E145=1,ABS(DS144)&lt;ABS(DS$2),Settings!$C$8="On"),DS144+DS$2/Parameters!$B$134,DS144)</f>
        <v>0</v>
      </c>
      <c r="DT145">
        <f ca="1">IF(AND($E145=1,ABS(DT144)&lt;ABS(DT$2),Settings!$C$8="On"),DT144+DT$2/Parameters!$B$134,DT144)</f>
        <v>0</v>
      </c>
      <c r="DU145">
        <f ca="1">IF(AND($E145=1,ABS(DU144)&lt;ABS(DU$2),Settings!$C$8="On"),DU144+DU$2/Parameters!$B$134,DU144)</f>
        <v>0</v>
      </c>
      <c r="DV145">
        <f ca="1">IF(AND($E145=1,ABS(DV144)&lt;ABS(DV$2),Settings!$C$8="On"),DV144+DV$2/Parameters!$B$134,DV144)</f>
        <v>0</v>
      </c>
      <c r="DW145">
        <f ca="1">IF(AND($E145=1,ABS(DW144)&lt;ABS(DW$2),Settings!$C$8="On"),DW144+DW$2/Parameters!$B$134,DW144)</f>
        <v>0</v>
      </c>
      <c r="DX145">
        <f ca="1">IF(AND($E145=1,ABS(DX144)&lt;ABS(DX$2),Settings!$C$8="On"),DX144+DX$2/Parameters!$B$134,DX144)</f>
        <v>0</v>
      </c>
      <c r="DY145">
        <f ca="1">IF(AND($E145=1,ABS(DY144)&lt;ABS(DY$2),Settings!$C$8="On"),DY144+DY$2/Parameters!$B$134,DY144)</f>
        <v>0</v>
      </c>
      <c r="DZ145">
        <f ca="1">IF(AND($E145=1,ABS(DZ144)&lt;ABS(DZ$2),Settings!$C$8="On"),DZ144+DZ$2/Parameters!$B$134,DZ144)</f>
        <v>0</v>
      </c>
      <c r="EA145">
        <f ca="1">IF(AND($E145=1,ABS(EA144)&lt;ABS(EA$2),Settings!$C$8="On"),EA144+EA$2/Parameters!$B$134,EA144)</f>
        <v>0</v>
      </c>
      <c r="EB145">
        <f ca="1">IF(AND($E145=1,ABS(EB144)&lt;ABS(EB$2),Settings!$C$8="On"),EB144+EB$2/Parameters!$B$134,EB144)</f>
        <v>0</v>
      </c>
      <c r="EC145">
        <f ca="1">IF(AND($E145=1,ABS(EC144)&lt;ABS(EC$2),Settings!$C$8="On"),EC144+EC$2/Parameters!$B$134,EC144)</f>
        <v>0</v>
      </c>
      <c r="ED145">
        <f ca="1">IF(AND($E145=1,ABS(ED144)&lt;ABS(ED$2),Settings!$C$8="On"),ED144+ED$2/Parameters!$B$134,ED144)</f>
        <v>0</v>
      </c>
      <c r="EE145">
        <f ca="1">IF(AND($E145=1,ABS(EE144)&lt;ABS(EE$2),Settings!$C$8="On"),EE144+EE$2/Parameters!$B$134,EE144)</f>
        <v>0</v>
      </c>
      <c r="EF145">
        <f ca="1">IF(AND($E145=1,ABS(EF144)&lt;ABS(EF$2),Settings!$C$8="On"),EF144+EF$2/Parameters!$B$134,EF144)</f>
        <v>0</v>
      </c>
      <c r="EG145">
        <f ca="1">IF(AND($E145=1,ABS(EG144)&lt;ABS(EG$2),Settings!$C$8="On"),EG144+EG$2/Parameters!$B$134,EG144)</f>
        <v>0</v>
      </c>
      <c r="EH145">
        <f ca="1">IF(AND($E145=1,ABS(EH144)&lt;ABS(EH$2),Settings!$C$8="On"),EH144+EH$2/Parameters!$B$134,EH144)</f>
        <v>0</v>
      </c>
      <c r="EI145">
        <f ca="1">IF(AND($E145=1,ABS(EI144)&lt;ABS(EI$2),Settings!$C$8="On"),EI144+EI$2/Parameters!$B$134,EI144)</f>
        <v>0</v>
      </c>
      <c r="EJ145">
        <f ca="1">IF(AND($E145=1,ABS(EJ144)&lt;ABS(EJ$2),Settings!$C$8="On"),EJ144+EJ$2/Parameters!$B$134,EJ144)</f>
        <v>0</v>
      </c>
      <c r="EK145">
        <f ca="1">IF(AND($E145=1,ABS(EK144)&lt;ABS(EK$2),Settings!$C$8="On"),EK144+EK$2/Parameters!$B$134,EK144)</f>
        <v>0</v>
      </c>
      <c r="EL145">
        <f ca="1">IF(AND($E145=1,ABS(EL144)&lt;ABS(EL$2),Settings!$C$8="On"),EL144+EL$2/Parameters!$B$134,EL144)</f>
        <v>0</v>
      </c>
      <c r="EM145">
        <f ca="1">IF(AND($E145=1,ABS(EM144)&lt;ABS(EM$2),Settings!$C$8="On"),EM144+EM$2/Parameters!$B$134,EM144)</f>
        <v>0</v>
      </c>
      <c r="EN145">
        <f ca="1">IF(AND($E145=1,ABS(EN144)&lt;ABS(EN$2),Settings!$C$8="On"),EN144+EN$2/Parameters!$B$134,EN144)</f>
        <v>0</v>
      </c>
      <c r="EO145">
        <f ca="1">IF(AND($E145=1,ABS(EO144)&lt;ABS(EO$2),Settings!$C$8="On"),EO144+EO$2/Parameters!$B$134,EO144)</f>
        <v>0</v>
      </c>
      <c r="EP145">
        <f ca="1">IF(AND($E145=1,ABS(EP144)&lt;ABS(EP$2),Settings!$C$8="On"),EP144+EP$2/Parameters!$B$134,EP144)</f>
        <v>0</v>
      </c>
      <c r="EQ145">
        <f ca="1">IF(AND($E145=1,ABS(EQ144)&lt;ABS(EQ$2),Settings!$C$8="On"),EQ144+EQ$2/Parameters!$B$134,EQ144)</f>
        <v>0</v>
      </c>
      <c r="ER145">
        <f ca="1">IF(AND($E145=1,ABS(ER144)&lt;ABS(ER$2),Settings!$C$8="On"),ER144+ER$2/Parameters!$B$134,ER144)</f>
        <v>0</v>
      </c>
      <c r="ES145">
        <f ca="1">IF(AND($E145=1,ABS(ES144)&lt;ABS(ES$2),Settings!$C$8="On"),ES144+ES$2/Parameters!$B$134,ES144)</f>
        <v>0</v>
      </c>
      <c r="ET145">
        <f ca="1">IF(AND($E145=1,ABS(ET144)&lt;ABS(ET$2),Settings!$C$8="On"),ET144+ET$2/Parameters!$B$134,ET144)</f>
        <v>0</v>
      </c>
      <c r="EU145">
        <f ca="1">IF(AND($E145=1,ABS(EU144)&lt;ABS(EU$2),Settings!$C$8="On"),EU144+EU$2/Parameters!$B$134,EU144)</f>
        <v>0</v>
      </c>
      <c r="EV145">
        <f ca="1">IF(AND($E145=1,ABS(EV144)&lt;ABS(EV$2),Settings!$C$8="On"),EV144+EV$2/Parameters!$B$134,EV144)</f>
        <v>0</v>
      </c>
      <c r="EW145">
        <f ca="1">IF(AND($E145=1,ABS(EW144)&lt;ABS(EW$2),Settings!$C$8="On"),EW144+EW$2/Parameters!$B$134,EW144)</f>
        <v>0</v>
      </c>
      <c r="EX145">
        <f ca="1">IF(AND($E145=1,ABS(EX144)&lt;ABS(EX$2),Settings!$C$8="On"),EX144+EX$2/Parameters!$B$134,EX144)</f>
        <v>0</v>
      </c>
      <c r="EY145">
        <f ca="1">IF(AND($E145=1,ABS(EY144)&lt;ABS(EY$2),Settings!$C$8="On"),EY144+EY$2/Parameters!$B$134,EY144)</f>
        <v>0</v>
      </c>
      <c r="EZ145">
        <f ca="1">IF(AND($E145=1,ABS(EZ144)&lt;ABS(EZ$2),Settings!$C$8="On"),EZ144+EZ$2/Parameters!$B$134,EZ144)</f>
        <v>0</v>
      </c>
      <c r="FA145">
        <f ca="1">IF(AND($E145=1,ABS(FA144)&lt;ABS(FA$2),Settings!$C$8="On"),FA144+FA$2/Parameters!$B$134,FA144)</f>
        <v>0</v>
      </c>
      <c r="FB145">
        <f ca="1">IF(AND($E145=1,ABS(FB144)&lt;ABS(FB$2),Settings!$C$8="On"),FB144+FB$2/Parameters!$B$134,FB144)</f>
        <v>0</v>
      </c>
      <c r="FC145">
        <f ca="1">IF(AND($E145=1,ABS(FC144)&lt;ABS(FC$2),Settings!$C$8="On"),FC144+FC$2/Parameters!$B$134,FC144)</f>
        <v>0</v>
      </c>
      <c r="FD145">
        <f ca="1">IF(AND($E145=1,ABS(FD144)&lt;ABS(FD$2),Settings!$C$8="On"),FD144+FD$2/Parameters!$B$134,FD144)</f>
        <v>0</v>
      </c>
      <c r="FE145">
        <f ca="1">IF(AND($E145=1,ABS(FE144)&lt;ABS(FE$2),Settings!$C$8="On"),FE144+FE$2/Parameters!$B$134,FE144)</f>
        <v>0</v>
      </c>
      <c r="FF145">
        <f ca="1">IF(AND($E145=1,ABS(FF144)&lt;ABS(FF$2),Settings!$C$8="On"),FF144+FF$2/Parameters!$B$134,FF144)</f>
        <v>0</v>
      </c>
      <c r="FG145">
        <f ca="1">IF(AND($E145=1,ABS(FG144)&lt;ABS(FG$2),Settings!$C$8="On"),FG144+FG$2/Parameters!$B$134,FG144)</f>
        <v>0</v>
      </c>
      <c r="FH145">
        <f ca="1">IF(AND($E145=1,ABS(FH144)&lt;ABS(FH$2),Settings!$C$8="On"),FH144+FH$2/Parameters!$B$134,FH144)</f>
        <v>0</v>
      </c>
      <c r="FI145">
        <f ca="1">IF(AND($E145=1,ABS(FI144)&lt;ABS(FI$2),Settings!$C$8="On"),FI144+FI$2/Parameters!$B$134,FI144)</f>
        <v>0</v>
      </c>
      <c r="FJ145">
        <f ca="1">IF(AND($E145=1,ABS(FJ144)&lt;ABS(FJ$2),Settings!$C$8="On"),FJ144+FJ$2/Parameters!$B$134,FJ144)</f>
        <v>0</v>
      </c>
      <c r="FK145">
        <f ca="1">IF(AND($E145=1,ABS(FK144)&lt;ABS(FK$2),Settings!$C$8="On"),FK144+FK$2/Parameters!$B$134,FK144)</f>
        <v>0</v>
      </c>
      <c r="FL145">
        <f ca="1">IF(AND($E145=1,ABS(FL144)&lt;ABS(FL$2),Settings!$C$8="On"),FL144+FL$2/Parameters!$B$134,FL144)</f>
        <v>0</v>
      </c>
      <c r="FM145">
        <f ca="1">IF(AND($E145=1,ABS(FM144)&lt;ABS(FM$2),Settings!$C$8="On"),FM144+FM$2/Parameters!$B$134,FM144)</f>
        <v>0</v>
      </c>
      <c r="FN145">
        <f ca="1">IF(AND($E145=1,ABS(FN144)&lt;ABS(FN$2),Settings!$C$8="On"),FN144+FN$2/Parameters!$B$134,FN144)</f>
        <v>0</v>
      </c>
      <c r="FO145">
        <f ca="1">IF(AND($E145=1,ABS(FO144)&lt;ABS(FO$2),Settings!$C$8="On"),FO144+FO$2/Parameters!$B$134,FO144)</f>
        <v>0</v>
      </c>
      <c r="FP145">
        <f ca="1">IF(AND($E145=1,ABS(FP144)&lt;ABS(FP$2),Settings!$C$8="On"),FP144+FP$2/Parameters!$B$134,FP144)</f>
        <v>0</v>
      </c>
      <c r="FQ145">
        <f ca="1">IF(AND($E145=1,ABS(FQ144)&lt;ABS(FQ$2),Settings!$C$8="On"),FQ144+FQ$2/Parameters!$B$134,FQ144)</f>
        <v>0</v>
      </c>
      <c r="FR145">
        <f ca="1">IF(AND($E145=1,ABS(FR144)&lt;ABS(FR$2),Settings!$C$8="On"),FR144+FR$2/Parameters!$B$134,FR144)</f>
        <v>0</v>
      </c>
      <c r="FS145">
        <f ca="1">IF(AND($E145=1,ABS(FS144)&lt;ABS(FS$2),Settings!$C$8="On"),FS144+FS$2/Parameters!$B$134,FS144)</f>
        <v>0</v>
      </c>
      <c r="FT145">
        <f ca="1">IF(AND($E145=1,ABS(FT144)&lt;ABS(FT$2),Settings!$C$8="On"),FT144+FT$2/Parameters!$B$134,FT144)</f>
        <v>0</v>
      </c>
      <c r="FU145">
        <f ca="1">IF(AND($E145=1,ABS(FU144)&lt;ABS(FU$2),Settings!$C$8="On"),FU144+FU$2/Parameters!$B$134,FU144)</f>
        <v>0</v>
      </c>
      <c r="FV145">
        <f ca="1">IF(AND($E145=1,ABS(FV144)&lt;ABS(FV$2),Settings!$C$8="On"),FV144+FV$2/Parameters!$B$134,FV144)</f>
        <v>0</v>
      </c>
      <c r="FW145">
        <f ca="1">IF(AND($E145=1,ABS(FW144)&lt;ABS(FW$2),Settings!$C$8="On"),FW144+FW$2/Parameters!$B$134,FW144)</f>
        <v>0</v>
      </c>
      <c r="FX145">
        <f ca="1">IF(AND($E145=1,ABS(FX144)&lt;ABS(FX$2),Settings!$C$8="On"),FX144+FX$2/Parameters!$B$134,FX144)</f>
        <v>0</v>
      </c>
      <c r="FY145">
        <f ca="1">IF(AND($E145=1,ABS(FY144)&lt;ABS(FY$2),Settings!$C$8="On"),FY144+FY$2/Parameters!$B$134,FY144)</f>
        <v>0</v>
      </c>
      <c r="FZ145">
        <f ca="1">IF(AND($E145=1,ABS(FZ144)&lt;ABS(FZ$2),Settings!$C$8="On"),FZ144+FZ$2/Parameters!$B$134,FZ144)</f>
        <v>0</v>
      </c>
      <c r="GA145">
        <f ca="1">IF(AND($E145=1,ABS(GA144)&lt;ABS(GA$2),Settings!$C$8="On"),GA144+GA$2/Parameters!$B$134,GA144)</f>
        <v>0</v>
      </c>
      <c r="GB145">
        <f ca="1">IF(AND($E145=1,ABS(GB144)&lt;ABS(GB$2),Settings!$C$8="On"),GB144+GB$2/Parameters!$B$134,GB144)</f>
        <v>0</v>
      </c>
      <c r="GC145">
        <f ca="1">IF(AND($E145=1,ABS(GC144)&lt;ABS(GC$2),Settings!$C$8="On"),GC144+GC$2/Parameters!$B$134,GC144)</f>
        <v>0</v>
      </c>
      <c r="GD145">
        <f ca="1">IF(AND($E145=1,ABS(GD144)&lt;ABS(GD$2),Settings!$C$8="On"),GD144+GD$2/Parameters!$B$134,GD144)</f>
        <v>0</v>
      </c>
      <c r="GE145">
        <f ca="1">IF(AND($E145=1,ABS(GE144)&lt;ABS(GE$2),Settings!$C$8="On"),GE144+GE$2/Parameters!$B$134,GE144)</f>
        <v>0</v>
      </c>
      <c r="GF145">
        <f ca="1">IF(AND($E145=1,ABS(GF144)&lt;ABS(GF$2),Settings!$C$8="On"),GF144+GF$2/Parameters!$B$134,GF144)</f>
        <v>0</v>
      </c>
      <c r="GG145">
        <f ca="1">IF(AND($E145=1,ABS(GG144)&lt;ABS(GG$2),Settings!$C$8="On"),GG144+GG$2/Parameters!$B$134,GG144)</f>
        <v>0</v>
      </c>
      <c r="GH145">
        <f ca="1">IF(AND($E145=1,ABS(GH144)&lt;ABS(GH$2),Settings!$C$8="On"),GH144+GH$2/Parameters!$B$134,GH144)</f>
        <v>0</v>
      </c>
      <c r="GI145">
        <f ca="1">IF(AND($E145=1,ABS(GI144)&lt;ABS(GI$2),Settings!$C$8="On"),GI144+GI$2/Parameters!$B$134,GI144)</f>
        <v>0</v>
      </c>
      <c r="GJ145">
        <f ca="1">IF(AND($E145=1,ABS(GJ144)&lt;ABS(GJ$2),Settings!$C$8="On"),GJ144+GJ$2/Parameters!$B$134,GJ144)</f>
        <v>0</v>
      </c>
      <c r="GK145">
        <f ca="1">IF(AND($E145=1,ABS(GK144)&lt;ABS(GK$2),Settings!$C$8="On"),GK144+GK$2/Parameters!$B$134,GK144)</f>
        <v>0</v>
      </c>
      <c r="GL145">
        <f ca="1">IF(AND($E145=1,ABS(GL144)&lt;ABS(GL$2),Settings!$C$8="On"),GL144+GL$2/Parameters!$B$134,GL144)</f>
        <v>0</v>
      </c>
      <c r="GM145">
        <f ca="1">IF(AND($E145=1,ABS(GM144)&lt;ABS(GM$2),Settings!$C$8="On"),GM144+GM$2/Parameters!$B$134,GM144)</f>
        <v>0</v>
      </c>
      <c r="GN145">
        <f ca="1">IF(AND($E145=1,ABS(GN144)&lt;ABS(GN$2),Settings!$C$8="On"),GN144+GN$2/Parameters!$B$134,GN144)</f>
        <v>0</v>
      </c>
      <c r="GO145">
        <f ca="1">IF(AND($E145=1,ABS(GO144)&lt;ABS(GO$2),Settings!$C$8="On"),GO144+GO$2/Parameters!$B$134,GO144)</f>
        <v>0</v>
      </c>
      <c r="GP145">
        <f ca="1">IF(AND($E145=1,ABS(GP144)&lt;ABS(GP$2),Settings!$C$8="On"),GP144+GP$2/Parameters!$B$134,GP144)</f>
        <v>0</v>
      </c>
      <c r="GQ145">
        <f ca="1">IF(AND($E145=1,ABS(GQ144)&lt;ABS(GQ$2),Settings!$C$8="On"),GQ144+GQ$2/Parameters!$B$134,GQ144)</f>
        <v>0</v>
      </c>
    </row>
    <row r="146" spans="1:199" x14ac:dyDescent="0.25">
      <c r="A146">
        <v>2153</v>
      </c>
      <c r="B146">
        <f ca="1">Temperatures!G145</f>
        <v>6.6477473654704049</v>
      </c>
      <c r="C146" s="11">
        <f ca="1">MIN((1-EXP(-INDEX(Parameters!A$132:E$133,2,MATCH(Settings!$L$3,Parameters!$A$132:$E$132,0))*B146))*Interactions!G145, 1)</f>
        <v>0.97239569602667342</v>
      </c>
      <c r="D146" s="16">
        <f ca="1">IF(Settings!C$15 = "Yes", _xll.RiskBinomial(1,C146), 1 * (2010 + LN(0.5) / LN(MIN(1 - C146, 0.999)) &lt; A146))</f>
        <v>1</v>
      </c>
      <c r="E146" s="4">
        <f t="shared" ca="1" si="2"/>
        <v>1</v>
      </c>
      <c r="F146">
        <f ca="1">IF(AND($E146=1,ABS(F145)&lt;ABS(F$2),Settings!$C$8="On"),F145+F$2/Parameters!$B$134,F145)</f>
        <v>0</v>
      </c>
      <c r="G146">
        <f ca="1">IF(AND($E146=1,ABS(G145)&lt;ABS(G$2),Settings!$C$8="On"),G145+G$2/Parameters!$B$134,G145)</f>
        <v>0</v>
      </c>
      <c r="H146">
        <f ca="1">IF(AND($E146=1,ABS(H145)&lt;ABS(H$2),Settings!$C$8="On"),H145+H$2/Parameters!$B$134,H145)</f>
        <v>0</v>
      </c>
      <c r="I146">
        <f ca="1">IF(AND($E146=1,ABS(I145)&lt;ABS(I$2),Settings!$C$8="On"),I145+I$2/Parameters!$B$134,I145)</f>
        <v>0</v>
      </c>
      <c r="J146">
        <f ca="1">IF(AND($E146=1,ABS(J145)&lt;ABS(J$2),Settings!$C$8="On"),J145+J$2/Parameters!$B$134,J145)</f>
        <v>0</v>
      </c>
      <c r="K146">
        <f ca="1">IF(AND($E146=1,ABS(K145)&lt;ABS(K$2),Settings!$C$8="On"),K145+K$2/Parameters!$B$134,K145)</f>
        <v>0</v>
      </c>
      <c r="L146">
        <f ca="1">IF(AND($E146=1,ABS(L145)&lt;ABS(L$2),Settings!$C$8="On"),L145+L$2/Parameters!$B$134,L145)</f>
        <v>0</v>
      </c>
      <c r="M146">
        <f ca="1">IF(AND($E146=1,ABS(M145)&lt;ABS(M$2),Settings!$C$8="On"),M145+M$2/Parameters!$B$134,M145)</f>
        <v>0</v>
      </c>
      <c r="N146">
        <f ca="1">IF(AND($E146=1,ABS(N145)&lt;ABS(N$2),Settings!$C$8="On"),N145+N$2/Parameters!$B$134,N145)</f>
        <v>0</v>
      </c>
      <c r="O146">
        <f ca="1">IF(AND($E146=1,ABS(O145)&lt;ABS(O$2),Settings!$C$8="On"),O145+O$2/Parameters!$B$134,O145)</f>
        <v>0</v>
      </c>
      <c r="P146">
        <f ca="1">IF(AND($E146=1,ABS(P145)&lt;ABS(P$2),Settings!$C$8="On"),P145+P$2/Parameters!$B$134,P145)</f>
        <v>0</v>
      </c>
      <c r="Q146">
        <f ca="1">IF(AND($E146=1,ABS(Q145)&lt;ABS(Q$2),Settings!$C$8="On"),Q145+Q$2/Parameters!$B$134,Q145)</f>
        <v>0</v>
      </c>
      <c r="R146">
        <f ca="1">IF(AND($E146=1,ABS(R145)&lt;ABS(R$2),Settings!$C$8="On"),R145+R$2/Parameters!$B$134,R145)</f>
        <v>0</v>
      </c>
      <c r="S146">
        <f ca="1">IF(AND($E146=1,ABS(S145)&lt;ABS(S$2),Settings!$C$8="On"),S145+S$2/Parameters!$B$134,S145)</f>
        <v>0</v>
      </c>
      <c r="T146">
        <f ca="1">IF(AND($E146=1,ABS(T145)&lt;ABS(T$2),Settings!$C$8="On"),T145+T$2/Parameters!$B$134,T145)</f>
        <v>0</v>
      </c>
      <c r="U146">
        <f ca="1">IF(AND($E146=1,ABS(U145)&lt;ABS(U$2),Settings!$C$8="On"),U145+U$2/Parameters!$B$134,U145)</f>
        <v>0</v>
      </c>
      <c r="V146">
        <f ca="1">IF(AND($E146=1,ABS(V145)&lt;ABS(V$2),Settings!$C$8="On"),V145+V$2/Parameters!$B$134,V145)</f>
        <v>0</v>
      </c>
      <c r="W146">
        <f ca="1">IF(AND($E146=1,ABS(W145)&lt;ABS(W$2),Settings!$C$8="On"),W145+W$2/Parameters!$B$134,W145)</f>
        <v>0</v>
      </c>
      <c r="X146">
        <f ca="1">IF(AND($E146=1,ABS(X145)&lt;ABS(X$2),Settings!$C$8="On"),X145+X$2/Parameters!$B$134,X145)</f>
        <v>0</v>
      </c>
      <c r="Y146">
        <f ca="1">IF(AND($E146=1,ABS(Y145)&lt;ABS(Y$2),Settings!$C$8="On"),Y145+Y$2/Parameters!$B$134,Y145)</f>
        <v>0</v>
      </c>
      <c r="Z146">
        <f ca="1">IF(AND($E146=1,ABS(Z145)&lt;ABS(Z$2),Settings!$C$8="On"),Z145+Z$2/Parameters!$B$134,Z145)</f>
        <v>0</v>
      </c>
      <c r="AA146">
        <f ca="1">IF(AND($E146=1,ABS(AA145)&lt;ABS(AA$2),Settings!$C$8="On"),AA145+AA$2/Parameters!$B$134,AA145)</f>
        <v>0</v>
      </c>
      <c r="AB146">
        <f ca="1">IF(AND($E146=1,ABS(AB145)&lt;ABS(AB$2),Settings!$C$8="On"),AB145+AB$2/Parameters!$B$134,AB145)</f>
        <v>0</v>
      </c>
      <c r="AC146">
        <f ca="1">IF(AND($E146=1,ABS(AC145)&lt;ABS(AC$2),Settings!$C$8="On"),AC145+AC$2/Parameters!$B$134,AC145)</f>
        <v>0</v>
      </c>
      <c r="AD146">
        <f ca="1">IF(AND($E146=1,ABS(AD145)&lt;ABS(AD$2),Settings!$C$8="On"),AD145+AD$2/Parameters!$B$134,AD145)</f>
        <v>0</v>
      </c>
      <c r="AE146">
        <f ca="1">IF(AND($E146=1,ABS(AE145)&lt;ABS(AE$2),Settings!$C$8="On"),AE145+AE$2/Parameters!$B$134,AE145)</f>
        <v>0</v>
      </c>
      <c r="AF146">
        <f ca="1">IF(AND($E146=1,ABS(AF145)&lt;ABS(AF$2),Settings!$C$8="On"),AF145+AF$2/Parameters!$B$134,AF145)</f>
        <v>0</v>
      </c>
      <c r="AG146">
        <f ca="1">IF(AND($E146=1,ABS(AG145)&lt;ABS(AG$2),Settings!$C$8="On"),AG145+AG$2/Parameters!$B$134,AG145)</f>
        <v>0</v>
      </c>
      <c r="AH146">
        <f ca="1">IF(AND($E146=1,ABS(AH145)&lt;ABS(AH$2),Settings!$C$8="On"),AH145+AH$2/Parameters!$B$134,AH145)</f>
        <v>0</v>
      </c>
      <c r="AI146">
        <f ca="1">IF(AND($E146=1,ABS(AI145)&lt;ABS(AI$2),Settings!$C$8="On"),AI145+AI$2/Parameters!$B$134,AI145)</f>
        <v>0</v>
      </c>
      <c r="AJ146">
        <f ca="1">IF(AND($E146=1,ABS(AJ145)&lt;ABS(AJ$2),Settings!$C$8="On"),AJ145+AJ$2/Parameters!$B$134,AJ145)</f>
        <v>0</v>
      </c>
      <c r="AK146">
        <f ca="1">IF(AND($E146=1,ABS(AK145)&lt;ABS(AK$2),Settings!$C$8="On"),AK145+AK$2/Parameters!$B$134,AK145)</f>
        <v>0</v>
      </c>
      <c r="AL146">
        <f ca="1">IF(AND($E146=1,ABS(AL145)&lt;ABS(AL$2),Settings!$C$8="On"),AL145+AL$2/Parameters!$B$134,AL145)</f>
        <v>0</v>
      </c>
      <c r="AM146">
        <f ca="1">IF(AND($E146=1,ABS(AM145)&lt;ABS(AM$2),Settings!$C$8="On"),AM145+AM$2/Parameters!$B$134,AM145)</f>
        <v>0</v>
      </c>
      <c r="AN146">
        <f ca="1">IF(AND($E146=1,ABS(AN145)&lt;ABS(AN$2),Settings!$C$8="On"),AN145+AN$2/Parameters!$B$134,AN145)</f>
        <v>0</v>
      </c>
      <c r="AO146">
        <f ca="1">IF(AND($E146=1,ABS(AO145)&lt;ABS(AO$2),Settings!$C$8="On"),AO145+AO$2/Parameters!$B$134,AO145)</f>
        <v>0</v>
      </c>
      <c r="AP146">
        <f ca="1">IF(AND($E146=1,ABS(AP145)&lt;ABS(AP$2),Settings!$C$8="On"),AP145+AP$2/Parameters!$B$134,AP145)</f>
        <v>0</v>
      </c>
      <c r="AQ146">
        <f ca="1">IF(AND($E146=1,ABS(AQ145)&lt;ABS(AQ$2),Settings!$C$8="On"),AQ145+AQ$2/Parameters!$B$134,AQ145)</f>
        <v>0</v>
      </c>
      <c r="AR146">
        <f ca="1">IF(AND($E146=1,ABS(AR145)&lt;ABS(AR$2),Settings!$C$8="On"),AR145+AR$2/Parameters!$B$134,AR145)</f>
        <v>0</v>
      </c>
      <c r="AS146">
        <f ca="1">IF(AND($E146=1,ABS(AS145)&lt;ABS(AS$2),Settings!$C$8="On"),AS145+AS$2/Parameters!$B$134,AS145)</f>
        <v>0</v>
      </c>
      <c r="AT146">
        <f ca="1">IF(AND($E146=1,ABS(AT145)&lt;ABS(AT$2),Settings!$C$8="On"),AT145+AT$2/Parameters!$B$134,AT145)</f>
        <v>0</v>
      </c>
      <c r="AU146">
        <f ca="1">IF(AND($E146=1,ABS(AU145)&lt;ABS(AU$2),Settings!$C$8="On"),AU145+AU$2/Parameters!$B$134,AU145)</f>
        <v>0</v>
      </c>
      <c r="AV146">
        <f ca="1">IF(AND($E146=1,ABS(AV145)&lt;ABS(AV$2),Settings!$C$8="On"),AV145+AV$2/Parameters!$B$134,AV145)</f>
        <v>0</v>
      </c>
      <c r="AW146">
        <f ca="1">IF(AND($E146=1,ABS(AW145)&lt;ABS(AW$2),Settings!$C$8="On"),AW145+AW$2/Parameters!$B$134,AW145)</f>
        <v>0</v>
      </c>
      <c r="AX146">
        <f ca="1">IF(AND($E146=1,ABS(AX145)&lt;ABS(AX$2),Settings!$C$8="On"),AX145+AX$2/Parameters!$B$134,AX145)</f>
        <v>0</v>
      </c>
      <c r="AY146">
        <f ca="1">IF(AND($E146=1,ABS(AY145)&lt;ABS(AY$2),Settings!$C$8="On"),AY145+AY$2/Parameters!$B$134,AY145)</f>
        <v>0</v>
      </c>
      <c r="AZ146">
        <f ca="1">IF(AND($E146=1,ABS(AZ145)&lt;ABS(AZ$2),Settings!$C$8="On"),AZ145+AZ$2/Parameters!$B$134,AZ145)</f>
        <v>0</v>
      </c>
      <c r="BA146">
        <f ca="1">IF(AND($E146=1,ABS(BA145)&lt;ABS(BA$2),Settings!$C$8="On"),BA145+BA$2/Parameters!$B$134,BA145)</f>
        <v>0</v>
      </c>
      <c r="BB146">
        <f ca="1">IF(AND($E146=1,ABS(BB145)&lt;ABS(BB$2),Settings!$C$8="On"),BB145+BB$2/Parameters!$B$134,BB145)</f>
        <v>0</v>
      </c>
      <c r="BC146">
        <f ca="1">IF(AND($E146=1,ABS(BC145)&lt;ABS(BC$2),Settings!$C$8="On"),BC145+BC$2/Parameters!$B$134,BC145)</f>
        <v>0</v>
      </c>
      <c r="BD146">
        <f ca="1">IF(AND($E146=1,ABS(BD145)&lt;ABS(BD$2),Settings!$C$8="On"),BD145+BD$2/Parameters!$B$134,BD145)</f>
        <v>0</v>
      </c>
      <c r="BE146">
        <f ca="1">IF(AND($E146=1,ABS(BE145)&lt;ABS(BE$2),Settings!$C$8="On"),BE145+BE$2/Parameters!$B$134,BE145)</f>
        <v>0</v>
      </c>
      <c r="BF146">
        <f ca="1">IF(AND($E146=1,ABS(BF145)&lt;ABS(BF$2),Settings!$C$8="On"),BF145+BF$2/Parameters!$B$134,BF145)</f>
        <v>0</v>
      </c>
      <c r="BG146">
        <f ca="1">IF(AND($E146=1,ABS(BG145)&lt;ABS(BG$2),Settings!$C$8="On"),BG145+BG$2/Parameters!$B$134,BG145)</f>
        <v>0</v>
      </c>
      <c r="BH146">
        <f ca="1">IF(AND($E146=1,ABS(BH145)&lt;ABS(BH$2),Settings!$C$8="On"),BH145+BH$2/Parameters!$B$134,BH145)</f>
        <v>0</v>
      </c>
      <c r="BI146">
        <f ca="1">IF(AND($E146=1,ABS(BI145)&lt;ABS(BI$2),Settings!$C$8="On"),BI145+BI$2/Parameters!$B$134,BI145)</f>
        <v>0</v>
      </c>
      <c r="BJ146">
        <f ca="1">IF(AND($E146=1,ABS(BJ145)&lt;ABS(BJ$2),Settings!$C$8="On"),BJ145+BJ$2/Parameters!$B$134,BJ145)</f>
        <v>0</v>
      </c>
      <c r="BK146">
        <f ca="1">IF(AND($E146=1,ABS(BK145)&lt;ABS(BK$2),Settings!$C$8="On"),BK145+BK$2/Parameters!$B$134,BK145)</f>
        <v>0</v>
      </c>
      <c r="BL146">
        <f ca="1">IF(AND($E146=1,ABS(BL145)&lt;ABS(BL$2),Settings!$C$8="On"),BL145+BL$2/Parameters!$B$134,BL145)</f>
        <v>0</v>
      </c>
      <c r="BM146">
        <f ca="1">IF(AND($E146=1,ABS(BM145)&lt;ABS(BM$2),Settings!$C$8="On"),BM145+BM$2/Parameters!$B$134,BM145)</f>
        <v>0</v>
      </c>
      <c r="BN146">
        <f ca="1">IF(AND($E146=1,ABS(BN145)&lt;ABS(BN$2),Settings!$C$8="On"),BN145+BN$2/Parameters!$B$134,BN145)</f>
        <v>0</v>
      </c>
      <c r="BO146">
        <f ca="1">IF(AND($E146=1,ABS(BO145)&lt;ABS(BO$2),Settings!$C$8="On"),BO145+BO$2/Parameters!$B$134,BO145)</f>
        <v>0</v>
      </c>
      <c r="BP146">
        <f ca="1">IF(AND($E146=1,ABS(BP145)&lt;ABS(BP$2),Settings!$C$8="On"),BP145+BP$2/Parameters!$B$134,BP145)</f>
        <v>0</v>
      </c>
      <c r="BQ146">
        <f ca="1">IF(AND($E146=1,ABS(BQ145)&lt;ABS(BQ$2),Settings!$C$8="On"),BQ145+BQ$2/Parameters!$B$134,BQ145)</f>
        <v>0</v>
      </c>
      <c r="BR146">
        <f ca="1">IF(AND($E146=1,ABS(BR145)&lt;ABS(BR$2),Settings!$C$8="On"),BR145+BR$2/Parameters!$B$134,BR145)</f>
        <v>0</v>
      </c>
      <c r="BS146">
        <f ca="1">IF(AND($E146=1,ABS(BS145)&lt;ABS(BS$2),Settings!$C$8="On"),BS145+BS$2/Parameters!$B$134,BS145)</f>
        <v>0</v>
      </c>
      <c r="BT146">
        <f ca="1">IF(AND($E146=1,ABS(BT145)&lt;ABS(BT$2),Settings!$C$8="On"),BT145+BT$2/Parameters!$B$134,BT145)</f>
        <v>0</v>
      </c>
      <c r="BU146">
        <f ca="1">IF(AND($E146=1,ABS(BU145)&lt;ABS(BU$2),Settings!$C$8="On"),BU145+BU$2/Parameters!$B$134,BU145)</f>
        <v>0</v>
      </c>
      <c r="BV146">
        <f ca="1">IF(AND($E146=1,ABS(BV145)&lt;ABS(BV$2),Settings!$C$8="On"),BV145+BV$2/Parameters!$B$134,BV145)</f>
        <v>0</v>
      </c>
      <c r="BW146">
        <f ca="1">IF(AND($E146=1,ABS(BW145)&lt;ABS(BW$2),Settings!$C$8="On"),BW145+BW$2/Parameters!$B$134,BW145)</f>
        <v>0</v>
      </c>
      <c r="BX146">
        <f ca="1">IF(AND($E146=1,ABS(BX145)&lt;ABS(BX$2),Settings!$C$8="On"),BX145+BX$2/Parameters!$B$134,BX145)</f>
        <v>0</v>
      </c>
      <c r="BY146">
        <f ca="1">IF(AND($E146=1,ABS(BY145)&lt;ABS(BY$2),Settings!$C$8="On"),BY145+BY$2/Parameters!$B$134,BY145)</f>
        <v>0</v>
      </c>
      <c r="BZ146">
        <f ca="1">IF(AND($E146=1,ABS(BZ145)&lt;ABS(BZ$2),Settings!$C$8="On"),BZ145+BZ$2/Parameters!$B$134,BZ145)</f>
        <v>0</v>
      </c>
      <c r="CA146">
        <f ca="1">IF(AND($E146=1,ABS(CA145)&lt;ABS(CA$2),Settings!$C$8="On"),CA145+CA$2/Parameters!$B$134,CA145)</f>
        <v>0</v>
      </c>
      <c r="CB146">
        <f ca="1">IF(AND($E146=1,ABS(CB145)&lt;ABS(CB$2),Settings!$C$8="On"),CB145+CB$2/Parameters!$B$134,CB145)</f>
        <v>0</v>
      </c>
      <c r="CC146">
        <f ca="1">IF(AND($E146=1,ABS(CC145)&lt;ABS(CC$2),Settings!$C$8="On"),CC145+CC$2/Parameters!$B$134,CC145)</f>
        <v>0</v>
      </c>
      <c r="CD146">
        <f ca="1">IF(AND($E146=1,ABS(CD145)&lt;ABS(CD$2),Settings!$C$8="On"),CD145+CD$2/Parameters!$B$134,CD145)</f>
        <v>0</v>
      </c>
      <c r="CE146">
        <f ca="1">IF(AND($E146=1,ABS(CE145)&lt;ABS(CE$2),Settings!$C$8="On"),CE145+CE$2/Parameters!$B$134,CE145)</f>
        <v>0</v>
      </c>
      <c r="CF146">
        <f ca="1">IF(AND($E146=1,ABS(CF145)&lt;ABS(CF$2),Settings!$C$8="On"),CF145+CF$2/Parameters!$B$134,CF145)</f>
        <v>0</v>
      </c>
      <c r="CG146">
        <f ca="1">IF(AND($E146=1,ABS(CG145)&lt;ABS(CG$2),Settings!$C$8="On"),CG145+CG$2/Parameters!$B$134,CG145)</f>
        <v>0</v>
      </c>
      <c r="CH146">
        <f ca="1">IF(AND($E146=1,ABS(CH145)&lt;ABS(CH$2),Settings!$C$8="On"),CH145+CH$2/Parameters!$B$134,CH145)</f>
        <v>0</v>
      </c>
      <c r="CI146">
        <f ca="1">IF(AND($E146=1,ABS(CI145)&lt;ABS(CI$2),Settings!$C$8="On"),CI145+CI$2/Parameters!$B$134,CI145)</f>
        <v>0</v>
      </c>
      <c r="CJ146">
        <f ca="1">IF(AND($E146=1,ABS(CJ145)&lt;ABS(CJ$2),Settings!$C$8="On"),CJ145+CJ$2/Parameters!$B$134,CJ145)</f>
        <v>0</v>
      </c>
      <c r="CK146">
        <f ca="1">IF(AND($E146=1,ABS(CK145)&lt;ABS(CK$2),Settings!$C$8="On"),CK145+CK$2/Parameters!$B$134,CK145)</f>
        <v>0</v>
      </c>
      <c r="CL146">
        <f ca="1">IF(AND($E146=1,ABS(CL145)&lt;ABS(CL$2),Settings!$C$8="On"),CL145+CL$2/Parameters!$B$134,CL145)</f>
        <v>0</v>
      </c>
      <c r="CM146">
        <f ca="1">IF(AND($E146=1,ABS(CM145)&lt;ABS(CM$2),Settings!$C$8="On"),CM145+CM$2/Parameters!$B$134,CM145)</f>
        <v>0</v>
      </c>
      <c r="CN146">
        <f ca="1">IF(AND($E146=1,ABS(CN145)&lt;ABS(CN$2),Settings!$C$8="On"),CN145+CN$2/Parameters!$B$134,CN145)</f>
        <v>0</v>
      </c>
      <c r="CO146">
        <f ca="1">IF(AND($E146=1,ABS(CO145)&lt;ABS(CO$2),Settings!$C$8="On"),CO145+CO$2/Parameters!$B$134,CO145)</f>
        <v>0</v>
      </c>
      <c r="CP146">
        <f ca="1">IF(AND($E146=1,ABS(CP145)&lt;ABS(CP$2),Settings!$C$8="On"),CP145+CP$2/Parameters!$B$134,CP145)</f>
        <v>0</v>
      </c>
      <c r="CQ146">
        <f ca="1">IF(AND($E146=1,ABS(CQ145)&lt;ABS(CQ$2),Settings!$C$8="On"),CQ145+CQ$2/Parameters!$B$134,CQ145)</f>
        <v>0</v>
      </c>
      <c r="CR146">
        <f ca="1">IF(AND($E146=1,ABS(CR145)&lt;ABS(CR$2),Settings!$C$8="On"),CR145+CR$2/Parameters!$B$134,CR145)</f>
        <v>0</v>
      </c>
      <c r="CS146">
        <f ca="1">IF(AND($E146=1,ABS(CS145)&lt;ABS(CS$2),Settings!$C$8="On"),CS145+CS$2/Parameters!$B$134,CS145)</f>
        <v>0</v>
      </c>
      <c r="CT146">
        <f ca="1">IF(AND($E146=1,ABS(CT145)&lt;ABS(CT$2),Settings!$C$8="On"),CT145+CT$2/Parameters!$B$134,CT145)</f>
        <v>0</v>
      </c>
      <c r="CU146">
        <f ca="1">IF(AND($E146=1,ABS(CU145)&lt;ABS(CU$2),Settings!$C$8="On"),CU145+CU$2/Parameters!$B$134,CU145)</f>
        <v>0</v>
      </c>
      <c r="CV146">
        <f ca="1">IF(AND($E146=1,ABS(CV145)&lt;ABS(CV$2),Settings!$C$8="On"),CV145+CV$2/Parameters!$B$134,CV145)</f>
        <v>0</v>
      </c>
      <c r="CW146">
        <f ca="1">IF(AND($E146=1,ABS(CW145)&lt;ABS(CW$2),Settings!$C$8="On"),CW145+CW$2/Parameters!$B$134,CW145)</f>
        <v>0</v>
      </c>
      <c r="CX146">
        <f ca="1">IF(AND($E146=1,ABS(CX145)&lt;ABS(CX$2),Settings!$C$8="On"),CX145+CX$2/Parameters!$B$134,CX145)</f>
        <v>0</v>
      </c>
      <c r="CY146">
        <f ca="1">IF(AND($E146=1,ABS(CY145)&lt;ABS(CY$2),Settings!$C$8="On"),CY145+CY$2/Parameters!$B$134,CY145)</f>
        <v>0</v>
      </c>
      <c r="CZ146">
        <f ca="1">IF(AND($E146=1,ABS(CZ145)&lt;ABS(CZ$2),Settings!$C$8="On"),CZ145+CZ$2/Parameters!$B$134,CZ145)</f>
        <v>0</v>
      </c>
      <c r="DA146">
        <f ca="1">IF(AND($E146=1,ABS(DA145)&lt;ABS(DA$2),Settings!$C$8="On"),DA145+DA$2/Parameters!$B$134,DA145)</f>
        <v>0</v>
      </c>
      <c r="DB146">
        <f ca="1">IF(AND($E146=1,ABS(DB145)&lt;ABS(DB$2),Settings!$C$8="On"),DB145+DB$2/Parameters!$B$134,DB145)</f>
        <v>0</v>
      </c>
      <c r="DC146">
        <f ca="1">IF(AND($E146=1,ABS(DC145)&lt;ABS(DC$2),Settings!$C$8="On"),DC145+DC$2/Parameters!$B$134,DC145)</f>
        <v>0</v>
      </c>
      <c r="DD146">
        <f ca="1">IF(AND($E146=1,ABS(DD145)&lt;ABS(DD$2),Settings!$C$8="On"),DD145+DD$2/Parameters!$B$134,DD145)</f>
        <v>0</v>
      </c>
      <c r="DE146">
        <f ca="1">IF(AND($E146=1,ABS(DE145)&lt;ABS(DE$2),Settings!$C$8="On"),DE145+DE$2/Parameters!$B$134,DE145)</f>
        <v>0</v>
      </c>
      <c r="DF146">
        <f ca="1">IF(AND($E146=1,ABS(DF145)&lt;ABS(DF$2),Settings!$C$8="On"),DF145+DF$2/Parameters!$B$134,DF145)</f>
        <v>0</v>
      </c>
      <c r="DG146">
        <f ca="1">IF(AND($E146=1,ABS(DG145)&lt;ABS(DG$2),Settings!$C$8="On"),DG145+DG$2/Parameters!$B$134,DG145)</f>
        <v>0</v>
      </c>
      <c r="DH146">
        <f ca="1">IF(AND($E146=1,ABS(DH145)&lt;ABS(DH$2),Settings!$C$8="On"),DH145+DH$2/Parameters!$B$134,DH145)</f>
        <v>0</v>
      </c>
      <c r="DI146">
        <f ca="1">IF(AND($E146=1,ABS(DI145)&lt;ABS(DI$2),Settings!$C$8="On"),DI145+DI$2/Parameters!$B$134,DI145)</f>
        <v>0</v>
      </c>
      <c r="DJ146">
        <f ca="1">IF(AND($E146=1,ABS(DJ145)&lt;ABS(DJ$2),Settings!$C$8="On"),DJ145+DJ$2/Parameters!$B$134,DJ145)</f>
        <v>0</v>
      </c>
      <c r="DK146">
        <f ca="1">IF(AND($E146=1,ABS(DK145)&lt;ABS(DK$2),Settings!$C$8="On"),DK145+DK$2/Parameters!$B$134,DK145)</f>
        <v>0</v>
      </c>
      <c r="DL146">
        <f ca="1">IF(AND($E146=1,ABS(DL145)&lt;ABS(DL$2),Settings!$C$8="On"),DL145+DL$2/Parameters!$B$134,DL145)</f>
        <v>0</v>
      </c>
      <c r="DM146">
        <f ca="1">IF(AND($E146=1,ABS(DM145)&lt;ABS(DM$2),Settings!$C$8="On"),DM145+DM$2/Parameters!$B$134,DM145)</f>
        <v>0</v>
      </c>
      <c r="DN146">
        <f ca="1">IF(AND($E146=1,ABS(DN145)&lt;ABS(DN$2),Settings!$C$8="On"),DN145+DN$2/Parameters!$B$134,DN145)</f>
        <v>0</v>
      </c>
      <c r="DO146">
        <f ca="1">IF(AND($E146=1,ABS(DO145)&lt;ABS(DO$2),Settings!$C$8="On"),DO145+DO$2/Parameters!$B$134,DO145)</f>
        <v>0</v>
      </c>
      <c r="DP146">
        <f ca="1">IF(AND($E146=1,ABS(DP145)&lt;ABS(DP$2),Settings!$C$8="On"),DP145+DP$2/Parameters!$B$134,DP145)</f>
        <v>0</v>
      </c>
      <c r="DQ146">
        <f ca="1">IF(AND($E146=1,ABS(DQ145)&lt;ABS(DQ$2),Settings!$C$8="On"),DQ145+DQ$2/Parameters!$B$134,DQ145)</f>
        <v>0</v>
      </c>
      <c r="DR146">
        <f ca="1">IF(AND($E146=1,ABS(DR145)&lt;ABS(DR$2),Settings!$C$8="On"),DR145+DR$2/Parameters!$B$134,DR145)</f>
        <v>0</v>
      </c>
      <c r="DS146">
        <f ca="1">IF(AND($E146=1,ABS(DS145)&lt;ABS(DS$2),Settings!$C$8="On"),DS145+DS$2/Parameters!$B$134,DS145)</f>
        <v>0</v>
      </c>
      <c r="DT146">
        <f ca="1">IF(AND($E146=1,ABS(DT145)&lt;ABS(DT$2),Settings!$C$8="On"),DT145+DT$2/Parameters!$B$134,DT145)</f>
        <v>0</v>
      </c>
      <c r="DU146">
        <f ca="1">IF(AND($E146=1,ABS(DU145)&lt;ABS(DU$2),Settings!$C$8="On"),DU145+DU$2/Parameters!$B$134,DU145)</f>
        <v>0</v>
      </c>
      <c r="DV146">
        <f ca="1">IF(AND($E146=1,ABS(DV145)&lt;ABS(DV$2),Settings!$C$8="On"),DV145+DV$2/Parameters!$B$134,DV145)</f>
        <v>0</v>
      </c>
      <c r="DW146">
        <f ca="1">IF(AND($E146=1,ABS(DW145)&lt;ABS(DW$2),Settings!$C$8="On"),DW145+DW$2/Parameters!$B$134,DW145)</f>
        <v>0</v>
      </c>
      <c r="DX146">
        <f ca="1">IF(AND($E146=1,ABS(DX145)&lt;ABS(DX$2),Settings!$C$8="On"),DX145+DX$2/Parameters!$B$134,DX145)</f>
        <v>0</v>
      </c>
      <c r="DY146">
        <f ca="1">IF(AND($E146=1,ABS(DY145)&lt;ABS(DY$2),Settings!$C$8="On"),DY145+DY$2/Parameters!$B$134,DY145)</f>
        <v>0</v>
      </c>
      <c r="DZ146">
        <f ca="1">IF(AND($E146=1,ABS(DZ145)&lt;ABS(DZ$2),Settings!$C$8="On"),DZ145+DZ$2/Parameters!$B$134,DZ145)</f>
        <v>0</v>
      </c>
      <c r="EA146">
        <f ca="1">IF(AND($E146=1,ABS(EA145)&lt;ABS(EA$2),Settings!$C$8="On"),EA145+EA$2/Parameters!$B$134,EA145)</f>
        <v>0</v>
      </c>
      <c r="EB146">
        <f ca="1">IF(AND($E146=1,ABS(EB145)&lt;ABS(EB$2),Settings!$C$8="On"),EB145+EB$2/Parameters!$B$134,EB145)</f>
        <v>0</v>
      </c>
      <c r="EC146">
        <f ca="1">IF(AND($E146=1,ABS(EC145)&lt;ABS(EC$2),Settings!$C$8="On"),EC145+EC$2/Parameters!$B$134,EC145)</f>
        <v>0</v>
      </c>
      <c r="ED146">
        <f ca="1">IF(AND($E146=1,ABS(ED145)&lt;ABS(ED$2),Settings!$C$8="On"),ED145+ED$2/Parameters!$B$134,ED145)</f>
        <v>0</v>
      </c>
      <c r="EE146">
        <f ca="1">IF(AND($E146=1,ABS(EE145)&lt;ABS(EE$2),Settings!$C$8="On"),EE145+EE$2/Parameters!$B$134,EE145)</f>
        <v>0</v>
      </c>
      <c r="EF146">
        <f ca="1">IF(AND($E146=1,ABS(EF145)&lt;ABS(EF$2),Settings!$C$8="On"),EF145+EF$2/Parameters!$B$134,EF145)</f>
        <v>0</v>
      </c>
      <c r="EG146">
        <f ca="1">IF(AND($E146=1,ABS(EG145)&lt;ABS(EG$2),Settings!$C$8="On"),EG145+EG$2/Parameters!$B$134,EG145)</f>
        <v>0</v>
      </c>
      <c r="EH146">
        <f ca="1">IF(AND($E146=1,ABS(EH145)&lt;ABS(EH$2),Settings!$C$8="On"),EH145+EH$2/Parameters!$B$134,EH145)</f>
        <v>0</v>
      </c>
      <c r="EI146">
        <f ca="1">IF(AND($E146=1,ABS(EI145)&lt;ABS(EI$2),Settings!$C$8="On"),EI145+EI$2/Parameters!$B$134,EI145)</f>
        <v>0</v>
      </c>
      <c r="EJ146">
        <f ca="1">IF(AND($E146=1,ABS(EJ145)&lt;ABS(EJ$2),Settings!$C$8="On"),EJ145+EJ$2/Parameters!$B$134,EJ145)</f>
        <v>0</v>
      </c>
      <c r="EK146">
        <f ca="1">IF(AND($E146=1,ABS(EK145)&lt;ABS(EK$2),Settings!$C$8="On"),EK145+EK$2/Parameters!$B$134,EK145)</f>
        <v>0</v>
      </c>
      <c r="EL146">
        <f ca="1">IF(AND($E146=1,ABS(EL145)&lt;ABS(EL$2),Settings!$C$8="On"),EL145+EL$2/Parameters!$B$134,EL145)</f>
        <v>0</v>
      </c>
      <c r="EM146">
        <f ca="1">IF(AND($E146=1,ABS(EM145)&lt;ABS(EM$2),Settings!$C$8="On"),EM145+EM$2/Parameters!$B$134,EM145)</f>
        <v>0</v>
      </c>
      <c r="EN146">
        <f ca="1">IF(AND($E146=1,ABS(EN145)&lt;ABS(EN$2),Settings!$C$8="On"),EN145+EN$2/Parameters!$B$134,EN145)</f>
        <v>0</v>
      </c>
      <c r="EO146">
        <f ca="1">IF(AND($E146=1,ABS(EO145)&lt;ABS(EO$2),Settings!$C$8="On"),EO145+EO$2/Parameters!$B$134,EO145)</f>
        <v>0</v>
      </c>
      <c r="EP146">
        <f ca="1">IF(AND($E146=1,ABS(EP145)&lt;ABS(EP$2),Settings!$C$8="On"),EP145+EP$2/Parameters!$B$134,EP145)</f>
        <v>0</v>
      </c>
      <c r="EQ146">
        <f ca="1">IF(AND($E146=1,ABS(EQ145)&lt;ABS(EQ$2),Settings!$C$8="On"),EQ145+EQ$2/Parameters!$B$134,EQ145)</f>
        <v>0</v>
      </c>
      <c r="ER146">
        <f ca="1">IF(AND($E146=1,ABS(ER145)&lt;ABS(ER$2),Settings!$C$8="On"),ER145+ER$2/Parameters!$B$134,ER145)</f>
        <v>0</v>
      </c>
      <c r="ES146">
        <f ca="1">IF(AND($E146=1,ABS(ES145)&lt;ABS(ES$2),Settings!$C$8="On"),ES145+ES$2/Parameters!$B$134,ES145)</f>
        <v>0</v>
      </c>
      <c r="ET146">
        <f ca="1">IF(AND($E146=1,ABS(ET145)&lt;ABS(ET$2),Settings!$C$8="On"),ET145+ET$2/Parameters!$B$134,ET145)</f>
        <v>0</v>
      </c>
      <c r="EU146">
        <f ca="1">IF(AND($E146=1,ABS(EU145)&lt;ABS(EU$2),Settings!$C$8="On"),EU145+EU$2/Parameters!$B$134,EU145)</f>
        <v>0</v>
      </c>
      <c r="EV146">
        <f ca="1">IF(AND($E146=1,ABS(EV145)&lt;ABS(EV$2),Settings!$C$8="On"),EV145+EV$2/Parameters!$B$134,EV145)</f>
        <v>0</v>
      </c>
      <c r="EW146">
        <f ca="1">IF(AND($E146=1,ABS(EW145)&lt;ABS(EW$2),Settings!$C$8="On"),EW145+EW$2/Parameters!$B$134,EW145)</f>
        <v>0</v>
      </c>
      <c r="EX146">
        <f ca="1">IF(AND($E146=1,ABS(EX145)&lt;ABS(EX$2),Settings!$C$8="On"),EX145+EX$2/Parameters!$B$134,EX145)</f>
        <v>0</v>
      </c>
      <c r="EY146">
        <f ca="1">IF(AND($E146=1,ABS(EY145)&lt;ABS(EY$2),Settings!$C$8="On"),EY145+EY$2/Parameters!$B$134,EY145)</f>
        <v>0</v>
      </c>
      <c r="EZ146">
        <f ca="1">IF(AND($E146=1,ABS(EZ145)&lt;ABS(EZ$2),Settings!$C$8="On"),EZ145+EZ$2/Parameters!$B$134,EZ145)</f>
        <v>0</v>
      </c>
      <c r="FA146">
        <f ca="1">IF(AND($E146=1,ABS(FA145)&lt;ABS(FA$2),Settings!$C$8="On"),FA145+FA$2/Parameters!$B$134,FA145)</f>
        <v>0</v>
      </c>
      <c r="FB146">
        <f ca="1">IF(AND($E146=1,ABS(FB145)&lt;ABS(FB$2),Settings!$C$8="On"),FB145+FB$2/Parameters!$B$134,FB145)</f>
        <v>0</v>
      </c>
      <c r="FC146">
        <f ca="1">IF(AND($E146=1,ABS(FC145)&lt;ABS(FC$2),Settings!$C$8="On"),FC145+FC$2/Parameters!$B$134,FC145)</f>
        <v>0</v>
      </c>
      <c r="FD146">
        <f ca="1">IF(AND($E146=1,ABS(FD145)&lt;ABS(FD$2),Settings!$C$8="On"),FD145+FD$2/Parameters!$B$134,FD145)</f>
        <v>0</v>
      </c>
      <c r="FE146">
        <f ca="1">IF(AND($E146=1,ABS(FE145)&lt;ABS(FE$2),Settings!$C$8="On"),FE145+FE$2/Parameters!$B$134,FE145)</f>
        <v>0</v>
      </c>
      <c r="FF146">
        <f ca="1">IF(AND($E146=1,ABS(FF145)&lt;ABS(FF$2),Settings!$C$8="On"),FF145+FF$2/Parameters!$B$134,FF145)</f>
        <v>0</v>
      </c>
      <c r="FG146">
        <f ca="1">IF(AND($E146=1,ABS(FG145)&lt;ABS(FG$2),Settings!$C$8="On"),FG145+FG$2/Parameters!$B$134,FG145)</f>
        <v>0</v>
      </c>
      <c r="FH146">
        <f ca="1">IF(AND($E146=1,ABS(FH145)&lt;ABS(FH$2),Settings!$C$8="On"),FH145+FH$2/Parameters!$B$134,FH145)</f>
        <v>0</v>
      </c>
      <c r="FI146">
        <f ca="1">IF(AND($E146=1,ABS(FI145)&lt;ABS(FI$2),Settings!$C$8="On"),FI145+FI$2/Parameters!$B$134,FI145)</f>
        <v>0</v>
      </c>
      <c r="FJ146">
        <f ca="1">IF(AND($E146=1,ABS(FJ145)&lt;ABS(FJ$2),Settings!$C$8="On"),FJ145+FJ$2/Parameters!$B$134,FJ145)</f>
        <v>0</v>
      </c>
      <c r="FK146">
        <f ca="1">IF(AND($E146=1,ABS(FK145)&lt;ABS(FK$2),Settings!$C$8="On"),FK145+FK$2/Parameters!$B$134,FK145)</f>
        <v>0</v>
      </c>
      <c r="FL146">
        <f ca="1">IF(AND($E146=1,ABS(FL145)&lt;ABS(FL$2),Settings!$C$8="On"),FL145+FL$2/Parameters!$B$134,FL145)</f>
        <v>0</v>
      </c>
      <c r="FM146">
        <f ca="1">IF(AND($E146=1,ABS(FM145)&lt;ABS(FM$2),Settings!$C$8="On"),FM145+FM$2/Parameters!$B$134,FM145)</f>
        <v>0</v>
      </c>
      <c r="FN146">
        <f ca="1">IF(AND($E146=1,ABS(FN145)&lt;ABS(FN$2),Settings!$C$8="On"),FN145+FN$2/Parameters!$B$134,FN145)</f>
        <v>0</v>
      </c>
      <c r="FO146">
        <f ca="1">IF(AND($E146=1,ABS(FO145)&lt;ABS(FO$2),Settings!$C$8="On"),FO145+FO$2/Parameters!$B$134,FO145)</f>
        <v>0</v>
      </c>
      <c r="FP146">
        <f ca="1">IF(AND($E146=1,ABS(FP145)&lt;ABS(FP$2),Settings!$C$8="On"),FP145+FP$2/Parameters!$B$134,FP145)</f>
        <v>0</v>
      </c>
      <c r="FQ146">
        <f ca="1">IF(AND($E146=1,ABS(FQ145)&lt;ABS(FQ$2),Settings!$C$8="On"),FQ145+FQ$2/Parameters!$B$134,FQ145)</f>
        <v>0</v>
      </c>
      <c r="FR146">
        <f ca="1">IF(AND($E146=1,ABS(FR145)&lt;ABS(FR$2),Settings!$C$8="On"),FR145+FR$2/Parameters!$B$134,FR145)</f>
        <v>0</v>
      </c>
      <c r="FS146">
        <f ca="1">IF(AND($E146=1,ABS(FS145)&lt;ABS(FS$2),Settings!$C$8="On"),FS145+FS$2/Parameters!$B$134,FS145)</f>
        <v>0</v>
      </c>
      <c r="FT146">
        <f ca="1">IF(AND($E146=1,ABS(FT145)&lt;ABS(FT$2),Settings!$C$8="On"),FT145+FT$2/Parameters!$B$134,FT145)</f>
        <v>0</v>
      </c>
      <c r="FU146">
        <f ca="1">IF(AND($E146=1,ABS(FU145)&lt;ABS(FU$2),Settings!$C$8="On"),FU145+FU$2/Parameters!$B$134,FU145)</f>
        <v>0</v>
      </c>
      <c r="FV146">
        <f ca="1">IF(AND($E146=1,ABS(FV145)&lt;ABS(FV$2),Settings!$C$8="On"),FV145+FV$2/Parameters!$B$134,FV145)</f>
        <v>0</v>
      </c>
      <c r="FW146">
        <f ca="1">IF(AND($E146=1,ABS(FW145)&lt;ABS(FW$2),Settings!$C$8="On"),FW145+FW$2/Parameters!$B$134,FW145)</f>
        <v>0</v>
      </c>
      <c r="FX146">
        <f ca="1">IF(AND($E146=1,ABS(FX145)&lt;ABS(FX$2),Settings!$C$8="On"),FX145+FX$2/Parameters!$B$134,FX145)</f>
        <v>0</v>
      </c>
      <c r="FY146">
        <f ca="1">IF(AND($E146=1,ABS(FY145)&lt;ABS(FY$2),Settings!$C$8="On"),FY145+FY$2/Parameters!$B$134,FY145)</f>
        <v>0</v>
      </c>
      <c r="FZ146">
        <f ca="1">IF(AND($E146=1,ABS(FZ145)&lt;ABS(FZ$2),Settings!$C$8="On"),FZ145+FZ$2/Parameters!$B$134,FZ145)</f>
        <v>0</v>
      </c>
      <c r="GA146">
        <f ca="1">IF(AND($E146=1,ABS(GA145)&lt;ABS(GA$2),Settings!$C$8="On"),GA145+GA$2/Parameters!$B$134,GA145)</f>
        <v>0</v>
      </c>
      <c r="GB146">
        <f ca="1">IF(AND($E146=1,ABS(GB145)&lt;ABS(GB$2),Settings!$C$8="On"),GB145+GB$2/Parameters!$B$134,GB145)</f>
        <v>0</v>
      </c>
      <c r="GC146">
        <f ca="1">IF(AND($E146=1,ABS(GC145)&lt;ABS(GC$2),Settings!$C$8="On"),GC145+GC$2/Parameters!$B$134,GC145)</f>
        <v>0</v>
      </c>
      <c r="GD146">
        <f ca="1">IF(AND($E146=1,ABS(GD145)&lt;ABS(GD$2),Settings!$C$8="On"),GD145+GD$2/Parameters!$B$134,GD145)</f>
        <v>0</v>
      </c>
      <c r="GE146">
        <f ca="1">IF(AND($E146=1,ABS(GE145)&lt;ABS(GE$2),Settings!$C$8="On"),GE145+GE$2/Parameters!$B$134,GE145)</f>
        <v>0</v>
      </c>
      <c r="GF146">
        <f ca="1">IF(AND($E146=1,ABS(GF145)&lt;ABS(GF$2),Settings!$C$8="On"),GF145+GF$2/Parameters!$B$134,GF145)</f>
        <v>0</v>
      </c>
      <c r="GG146">
        <f ca="1">IF(AND($E146=1,ABS(GG145)&lt;ABS(GG$2),Settings!$C$8="On"),GG145+GG$2/Parameters!$B$134,GG145)</f>
        <v>0</v>
      </c>
      <c r="GH146">
        <f ca="1">IF(AND($E146=1,ABS(GH145)&lt;ABS(GH$2),Settings!$C$8="On"),GH145+GH$2/Parameters!$B$134,GH145)</f>
        <v>0</v>
      </c>
      <c r="GI146">
        <f ca="1">IF(AND($E146=1,ABS(GI145)&lt;ABS(GI$2),Settings!$C$8="On"),GI145+GI$2/Parameters!$B$134,GI145)</f>
        <v>0</v>
      </c>
      <c r="GJ146">
        <f ca="1">IF(AND($E146=1,ABS(GJ145)&lt;ABS(GJ$2),Settings!$C$8="On"),GJ145+GJ$2/Parameters!$B$134,GJ145)</f>
        <v>0</v>
      </c>
      <c r="GK146">
        <f ca="1">IF(AND($E146=1,ABS(GK145)&lt;ABS(GK$2),Settings!$C$8="On"),GK145+GK$2/Parameters!$B$134,GK145)</f>
        <v>0</v>
      </c>
      <c r="GL146">
        <f ca="1">IF(AND($E146=1,ABS(GL145)&lt;ABS(GL$2),Settings!$C$8="On"),GL145+GL$2/Parameters!$B$134,GL145)</f>
        <v>0</v>
      </c>
      <c r="GM146">
        <f ca="1">IF(AND($E146=1,ABS(GM145)&lt;ABS(GM$2),Settings!$C$8="On"),GM145+GM$2/Parameters!$B$134,GM145)</f>
        <v>0</v>
      </c>
      <c r="GN146">
        <f ca="1">IF(AND($E146=1,ABS(GN145)&lt;ABS(GN$2),Settings!$C$8="On"),GN145+GN$2/Parameters!$B$134,GN145)</f>
        <v>0</v>
      </c>
      <c r="GO146">
        <f ca="1">IF(AND($E146=1,ABS(GO145)&lt;ABS(GO$2),Settings!$C$8="On"),GO145+GO$2/Parameters!$B$134,GO145)</f>
        <v>0</v>
      </c>
      <c r="GP146">
        <f ca="1">IF(AND($E146=1,ABS(GP145)&lt;ABS(GP$2),Settings!$C$8="On"),GP145+GP$2/Parameters!$B$134,GP145)</f>
        <v>0</v>
      </c>
      <c r="GQ146">
        <f ca="1">IF(AND($E146=1,ABS(GQ145)&lt;ABS(GQ$2),Settings!$C$8="On"),GQ145+GQ$2/Parameters!$B$134,GQ145)</f>
        <v>0</v>
      </c>
    </row>
    <row r="147" spans="1:199" x14ac:dyDescent="0.25">
      <c r="A147">
        <v>2154</v>
      </c>
      <c r="B147">
        <f ca="1">Temperatures!G146</f>
        <v>6.6788227590973603</v>
      </c>
      <c r="C147" s="11">
        <f ca="1">MIN((1-EXP(-INDEX(Parameters!A$132:E$133,2,MATCH(Settings!$L$3,Parameters!$A$132:$E$132,0))*B147))*Interactions!G146, 1)</f>
        <v>0.97285505098607583</v>
      </c>
      <c r="D147" s="16">
        <f ca="1">IF(Settings!C$15 = "Yes", _xll.RiskBinomial(1,C147), 1 * (2010 + LN(0.5) / LN(MIN(1 - C147, 0.999)) &lt; A147))</f>
        <v>1</v>
      </c>
      <c r="E147" s="4">
        <f t="shared" ca="1" si="2"/>
        <v>1</v>
      </c>
      <c r="F147">
        <f ca="1">IF(AND($E147=1,ABS(F146)&lt;ABS(F$2),Settings!$C$8="On"),F146+F$2/Parameters!$B$134,F146)</f>
        <v>0</v>
      </c>
      <c r="G147">
        <f ca="1">IF(AND($E147=1,ABS(G146)&lt;ABS(G$2),Settings!$C$8="On"),G146+G$2/Parameters!$B$134,G146)</f>
        <v>0</v>
      </c>
      <c r="H147">
        <f ca="1">IF(AND($E147=1,ABS(H146)&lt;ABS(H$2),Settings!$C$8="On"),H146+H$2/Parameters!$B$134,H146)</f>
        <v>0</v>
      </c>
      <c r="I147">
        <f ca="1">IF(AND($E147=1,ABS(I146)&lt;ABS(I$2),Settings!$C$8="On"),I146+I$2/Parameters!$B$134,I146)</f>
        <v>0</v>
      </c>
      <c r="J147">
        <f ca="1">IF(AND($E147=1,ABS(J146)&lt;ABS(J$2),Settings!$C$8="On"),J146+J$2/Parameters!$B$134,J146)</f>
        <v>0</v>
      </c>
      <c r="K147">
        <f ca="1">IF(AND($E147=1,ABS(K146)&lt;ABS(K$2),Settings!$C$8="On"),K146+K$2/Parameters!$B$134,K146)</f>
        <v>0</v>
      </c>
      <c r="L147">
        <f ca="1">IF(AND($E147=1,ABS(L146)&lt;ABS(L$2),Settings!$C$8="On"),L146+L$2/Parameters!$B$134,L146)</f>
        <v>0</v>
      </c>
      <c r="M147">
        <f ca="1">IF(AND($E147=1,ABS(M146)&lt;ABS(M$2),Settings!$C$8="On"),M146+M$2/Parameters!$B$134,M146)</f>
        <v>0</v>
      </c>
      <c r="N147">
        <f ca="1">IF(AND($E147=1,ABS(N146)&lt;ABS(N$2),Settings!$C$8="On"),N146+N$2/Parameters!$B$134,N146)</f>
        <v>0</v>
      </c>
      <c r="O147">
        <f ca="1">IF(AND($E147=1,ABS(O146)&lt;ABS(O$2),Settings!$C$8="On"),O146+O$2/Parameters!$B$134,O146)</f>
        <v>0</v>
      </c>
      <c r="P147">
        <f ca="1">IF(AND($E147=1,ABS(P146)&lt;ABS(P$2),Settings!$C$8="On"),P146+P$2/Parameters!$B$134,P146)</f>
        <v>0</v>
      </c>
      <c r="Q147">
        <f ca="1">IF(AND($E147=1,ABS(Q146)&lt;ABS(Q$2),Settings!$C$8="On"),Q146+Q$2/Parameters!$B$134,Q146)</f>
        <v>0</v>
      </c>
      <c r="R147">
        <f ca="1">IF(AND($E147=1,ABS(R146)&lt;ABS(R$2),Settings!$C$8="On"),R146+R$2/Parameters!$B$134,R146)</f>
        <v>0</v>
      </c>
      <c r="S147">
        <f ca="1">IF(AND($E147=1,ABS(S146)&lt;ABS(S$2),Settings!$C$8="On"),S146+S$2/Parameters!$B$134,S146)</f>
        <v>0</v>
      </c>
      <c r="T147">
        <f ca="1">IF(AND($E147=1,ABS(T146)&lt;ABS(T$2),Settings!$C$8="On"),T146+T$2/Parameters!$B$134,T146)</f>
        <v>0</v>
      </c>
      <c r="U147">
        <f ca="1">IF(AND($E147=1,ABS(U146)&lt;ABS(U$2),Settings!$C$8="On"),U146+U$2/Parameters!$B$134,U146)</f>
        <v>0</v>
      </c>
      <c r="V147">
        <f ca="1">IF(AND($E147=1,ABS(V146)&lt;ABS(V$2),Settings!$C$8="On"),V146+V$2/Parameters!$B$134,V146)</f>
        <v>0</v>
      </c>
      <c r="W147">
        <f ca="1">IF(AND($E147=1,ABS(W146)&lt;ABS(W$2),Settings!$C$8="On"),W146+W$2/Parameters!$B$134,W146)</f>
        <v>0</v>
      </c>
      <c r="X147">
        <f ca="1">IF(AND($E147=1,ABS(X146)&lt;ABS(X$2),Settings!$C$8="On"),X146+X$2/Parameters!$B$134,X146)</f>
        <v>0</v>
      </c>
      <c r="Y147">
        <f ca="1">IF(AND($E147=1,ABS(Y146)&lt;ABS(Y$2),Settings!$C$8="On"),Y146+Y$2/Parameters!$B$134,Y146)</f>
        <v>0</v>
      </c>
      <c r="Z147">
        <f ca="1">IF(AND($E147=1,ABS(Z146)&lt;ABS(Z$2),Settings!$C$8="On"),Z146+Z$2/Parameters!$B$134,Z146)</f>
        <v>0</v>
      </c>
      <c r="AA147">
        <f ca="1">IF(AND($E147=1,ABS(AA146)&lt;ABS(AA$2),Settings!$C$8="On"),AA146+AA$2/Parameters!$B$134,AA146)</f>
        <v>0</v>
      </c>
      <c r="AB147">
        <f ca="1">IF(AND($E147=1,ABS(AB146)&lt;ABS(AB$2),Settings!$C$8="On"),AB146+AB$2/Parameters!$B$134,AB146)</f>
        <v>0</v>
      </c>
      <c r="AC147">
        <f ca="1">IF(AND($E147=1,ABS(AC146)&lt;ABS(AC$2),Settings!$C$8="On"),AC146+AC$2/Parameters!$B$134,AC146)</f>
        <v>0</v>
      </c>
      <c r="AD147">
        <f ca="1">IF(AND($E147=1,ABS(AD146)&lt;ABS(AD$2),Settings!$C$8="On"),AD146+AD$2/Parameters!$B$134,AD146)</f>
        <v>0</v>
      </c>
      <c r="AE147">
        <f ca="1">IF(AND($E147=1,ABS(AE146)&lt;ABS(AE$2),Settings!$C$8="On"),AE146+AE$2/Parameters!$B$134,AE146)</f>
        <v>0</v>
      </c>
      <c r="AF147">
        <f ca="1">IF(AND($E147=1,ABS(AF146)&lt;ABS(AF$2),Settings!$C$8="On"),AF146+AF$2/Parameters!$B$134,AF146)</f>
        <v>0</v>
      </c>
      <c r="AG147">
        <f ca="1">IF(AND($E147=1,ABS(AG146)&lt;ABS(AG$2),Settings!$C$8="On"),AG146+AG$2/Parameters!$B$134,AG146)</f>
        <v>0</v>
      </c>
      <c r="AH147">
        <f ca="1">IF(AND($E147=1,ABS(AH146)&lt;ABS(AH$2),Settings!$C$8="On"),AH146+AH$2/Parameters!$B$134,AH146)</f>
        <v>0</v>
      </c>
      <c r="AI147">
        <f ca="1">IF(AND($E147=1,ABS(AI146)&lt;ABS(AI$2),Settings!$C$8="On"),AI146+AI$2/Parameters!$B$134,AI146)</f>
        <v>0</v>
      </c>
      <c r="AJ147">
        <f ca="1">IF(AND($E147=1,ABS(AJ146)&lt;ABS(AJ$2),Settings!$C$8="On"),AJ146+AJ$2/Parameters!$B$134,AJ146)</f>
        <v>0</v>
      </c>
      <c r="AK147">
        <f ca="1">IF(AND($E147=1,ABS(AK146)&lt;ABS(AK$2),Settings!$C$8="On"),AK146+AK$2/Parameters!$B$134,AK146)</f>
        <v>0</v>
      </c>
      <c r="AL147">
        <f ca="1">IF(AND($E147=1,ABS(AL146)&lt;ABS(AL$2),Settings!$C$8="On"),AL146+AL$2/Parameters!$B$134,AL146)</f>
        <v>0</v>
      </c>
      <c r="AM147">
        <f ca="1">IF(AND($E147=1,ABS(AM146)&lt;ABS(AM$2),Settings!$C$8="On"),AM146+AM$2/Parameters!$B$134,AM146)</f>
        <v>0</v>
      </c>
      <c r="AN147">
        <f ca="1">IF(AND($E147=1,ABS(AN146)&lt;ABS(AN$2),Settings!$C$8="On"),AN146+AN$2/Parameters!$B$134,AN146)</f>
        <v>0</v>
      </c>
      <c r="AO147">
        <f ca="1">IF(AND($E147=1,ABS(AO146)&lt;ABS(AO$2),Settings!$C$8="On"),AO146+AO$2/Parameters!$B$134,AO146)</f>
        <v>0</v>
      </c>
      <c r="AP147">
        <f ca="1">IF(AND($E147=1,ABS(AP146)&lt;ABS(AP$2),Settings!$C$8="On"),AP146+AP$2/Parameters!$B$134,AP146)</f>
        <v>0</v>
      </c>
      <c r="AQ147">
        <f ca="1">IF(AND($E147=1,ABS(AQ146)&lt;ABS(AQ$2),Settings!$C$8="On"),AQ146+AQ$2/Parameters!$B$134,AQ146)</f>
        <v>0</v>
      </c>
      <c r="AR147">
        <f ca="1">IF(AND($E147=1,ABS(AR146)&lt;ABS(AR$2),Settings!$C$8="On"),AR146+AR$2/Parameters!$B$134,AR146)</f>
        <v>0</v>
      </c>
      <c r="AS147">
        <f ca="1">IF(AND($E147=1,ABS(AS146)&lt;ABS(AS$2),Settings!$C$8="On"),AS146+AS$2/Parameters!$B$134,AS146)</f>
        <v>0</v>
      </c>
      <c r="AT147">
        <f ca="1">IF(AND($E147=1,ABS(AT146)&lt;ABS(AT$2),Settings!$C$8="On"),AT146+AT$2/Parameters!$B$134,AT146)</f>
        <v>0</v>
      </c>
      <c r="AU147">
        <f ca="1">IF(AND($E147=1,ABS(AU146)&lt;ABS(AU$2),Settings!$C$8="On"),AU146+AU$2/Parameters!$B$134,AU146)</f>
        <v>0</v>
      </c>
      <c r="AV147">
        <f ca="1">IF(AND($E147=1,ABS(AV146)&lt;ABS(AV$2),Settings!$C$8="On"),AV146+AV$2/Parameters!$B$134,AV146)</f>
        <v>0</v>
      </c>
      <c r="AW147">
        <f ca="1">IF(AND($E147=1,ABS(AW146)&lt;ABS(AW$2),Settings!$C$8="On"),AW146+AW$2/Parameters!$B$134,AW146)</f>
        <v>0</v>
      </c>
      <c r="AX147">
        <f ca="1">IF(AND($E147=1,ABS(AX146)&lt;ABS(AX$2),Settings!$C$8="On"),AX146+AX$2/Parameters!$B$134,AX146)</f>
        <v>0</v>
      </c>
      <c r="AY147">
        <f ca="1">IF(AND($E147=1,ABS(AY146)&lt;ABS(AY$2),Settings!$C$8="On"),AY146+AY$2/Parameters!$B$134,AY146)</f>
        <v>0</v>
      </c>
      <c r="AZ147">
        <f ca="1">IF(AND($E147=1,ABS(AZ146)&lt;ABS(AZ$2),Settings!$C$8="On"),AZ146+AZ$2/Parameters!$B$134,AZ146)</f>
        <v>0</v>
      </c>
      <c r="BA147">
        <f ca="1">IF(AND($E147=1,ABS(BA146)&lt;ABS(BA$2),Settings!$C$8="On"),BA146+BA$2/Parameters!$B$134,BA146)</f>
        <v>0</v>
      </c>
      <c r="BB147">
        <f ca="1">IF(AND($E147=1,ABS(BB146)&lt;ABS(BB$2),Settings!$C$8="On"),BB146+BB$2/Parameters!$B$134,BB146)</f>
        <v>0</v>
      </c>
      <c r="BC147">
        <f ca="1">IF(AND($E147=1,ABS(BC146)&lt;ABS(BC$2),Settings!$C$8="On"),BC146+BC$2/Parameters!$B$134,BC146)</f>
        <v>0</v>
      </c>
      <c r="BD147">
        <f ca="1">IF(AND($E147=1,ABS(BD146)&lt;ABS(BD$2),Settings!$C$8="On"),BD146+BD$2/Parameters!$B$134,BD146)</f>
        <v>0</v>
      </c>
      <c r="BE147">
        <f ca="1">IF(AND($E147=1,ABS(BE146)&lt;ABS(BE$2),Settings!$C$8="On"),BE146+BE$2/Parameters!$B$134,BE146)</f>
        <v>0</v>
      </c>
      <c r="BF147">
        <f ca="1">IF(AND($E147=1,ABS(BF146)&lt;ABS(BF$2),Settings!$C$8="On"),BF146+BF$2/Parameters!$B$134,BF146)</f>
        <v>0</v>
      </c>
      <c r="BG147">
        <f ca="1">IF(AND($E147=1,ABS(BG146)&lt;ABS(BG$2),Settings!$C$8="On"),BG146+BG$2/Parameters!$B$134,BG146)</f>
        <v>0</v>
      </c>
      <c r="BH147">
        <f ca="1">IF(AND($E147=1,ABS(BH146)&lt;ABS(BH$2),Settings!$C$8="On"),BH146+BH$2/Parameters!$B$134,BH146)</f>
        <v>0</v>
      </c>
      <c r="BI147">
        <f ca="1">IF(AND($E147=1,ABS(BI146)&lt;ABS(BI$2),Settings!$C$8="On"),BI146+BI$2/Parameters!$B$134,BI146)</f>
        <v>0</v>
      </c>
      <c r="BJ147">
        <f ca="1">IF(AND($E147=1,ABS(BJ146)&lt;ABS(BJ$2),Settings!$C$8="On"),BJ146+BJ$2/Parameters!$B$134,BJ146)</f>
        <v>0</v>
      </c>
      <c r="BK147">
        <f ca="1">IF(AND($E147=1,ABS(BK146)&lt;ABS(BK$2),Settings!$C$8="On"),BK146+BK$2/Parameters!$B$134,BK146)</f>
        <v>0</v>
      </c>
      <c r="BL147">
        <f ca="1">IF(AND($E147=1,ABS(BL146)&lt;ABS(BL$2),Settings!$C$8="On"),BL146+BL$2/Parameters!$B$134,BL146)</f>
        <v>0</v>
      </c>
      <c r="BM147">
        <f ca="1">IF(AND($E147=1,ABS(BM146)&lt;ABS(BM$2),Settings!$C$8="On"),BM146+BM$2/Parameters!$B$134,BM146)</f>
        <v>0</v>
      </c>
      <c r="BN147">
        <f ca="1">IF(AND($E147=1,ABS(BN146)&lt;ABS(BN$2),Settings!$C$8="On"),BN146+BN$2/Parameters!$B$134,BN146)</f>
        <v>0</v>
      </c>
      <c r="BO147">
        <f ca="1">IF(AND($E147=1,ABS(BO146)&lt;ABS(BO$2),Settings!$C$8="On"),BO146+BO$2/Parameters!$B$134,BO146)</f>
        <v>0</v>
      </c>
      <c r="BP147">
        <f ca="1">IF(AND($E147=1,ABS(BP146)&lt;ABS(BP$2),Settings!$C$8="On"),BP146+BP$2/Parameters!$B$134,BP146)</f>
        <v>0</v>
      </c>
      <c r="BQ147">
        <f ca="1">IF(AND($E147=1,ABS(BQ146)&lt;ABS(BQ$2),Settings!$C$8="On"),BQ146+BQ$2/Parameters!$B$134,BQ146)</f>
        <v>0</v>
      </c>
      <c r="BR147">
        <f ca="1">IF(AND($E147=1,ABS(BR146)&lt;ABS(BR$2),Settings!$C$8="On"),BR146+BR$2/Parameters!$B$134,BR146)</f>
        <v>0</v>
      </c>
      <c r="BS147">
        <f ca="1">IF(AND($E147=1,ABS(BS146)&lt;ABS(BS$2),Settings!$C$8="On"),BS146+BS$2/Parameters!$B$134,BS146)</f>
        <v>0</v>
      </c>
      <c r="BT147">
        <f ca="1">IF(AND($E147=1,ABS(BT146)&lt;ABS(BT$2),Settings!$C$8="On"),BT146+BT$2/Parameters!$B$134,BT146)</f>
        <v>0</v>
      </c>
      <c r="BU147">
        <f ca="1">IF(AND($E147=1,ABS(BU146)&lt;ABS(BU$2),Settings!$C$8="On"),BU146+BU$2/Parameters!$B$134,BU146)</f>
        <v>0</v>
      </c>
      <c r="BV147">
        <f ca="1">IF(AND($E147=1,ABS(BV146)&lt;ABS(BV$2),Settings!$C$8="On"),BV146+BV$2/Parameters!$B$134,BV146)</f>
        <v>0</v>
      </c>
      <c r="BW147">
        <f ca="1">IF(AND($E147=1,ABS(BW146)&lt;ABS(BW$2),Settings!$C$8="On"),BW146+BW$2/Parameters!$B$134,BW146)</f>
        <v>0</v>
      </c>
      <c r="BX147">
        <f ca="1">IF(AND($E147=1,ABS(BX146)&lt;ABS(BX$2),Settings!$C$8="On"),BX146+BX$2/Parameters!$B$134,BX146)</f>
        <v>0</v>
      </c>
      <c r="BY147">
        <f ca="1">IF(AND($E147=1,ABS(BY146)&lt;ABS(BY$2),Settings!$C$8="On"),BY146+BY$2/Parameters!$B$134,BY146)</f>
        <v>0</v>
      </c>
      <c r="BZ147">
        <f ca="1">IF(AND($E147=1,ABS(BZ146)&lt;ABS(BZ$2),Settings!$C$8="On"),BZ146+BZ$2/Parameters!$B$134,BZ146)</f>
        <v>0</v>
      </c>
      <c r="CA147">
        <f ca="1">IF(AND($E147=1,ABS(CA146)&lt;ABS(CA$2),Settings!$C$8="On"),CA146+CA$2/Parameters!$B$134,CA146)</f>
        <v>0</v>
      </c>
      <c r="CB147">
        <f ca="1">IF(AND($E147=1,ABS(CB146)&lt;ABS(CB$2),Settings!$C$8="On"),CB146+CB$2/Parameters!$B$134,CB146)</f>
        <v>0</v>
      </c>
      <c r="CC147">
        <f ca="1">IF(AND($E147=1,ABS(CC146)&lt;ABS(CC$2),Settings!$C$8="On"),CC146+CC$2/Parameters!$B$134,CC146)</f>
        <v>0</v>
      </c>
      <c r="CD147">
        <f ca="1">IF(AND($E147=1,ABS(CD146)&lt;ABS(CD$2),Settings!$C$8="On"),CD146+CD$2/Parameters!$B$134,CD146)</f>
        <v>0</v>
      </c>
      <c r="CE147">
        <f ca="1">IF(AND($E147=1,ABS(CE146)&lt;ABS(CE$2),Settings!$C$8="On"),CE146+CE$2/Parameters!$B$134,CE146)</f>
        <v>0</v>
      </c>
      <c r="CF147">
        <f ca="1">IF(AND($E147=1,ABS(CF146)&lt;ABS(CF$2),Settings!$C$8="On"),CF146+CF$2/Parameters!$B$134,CF146)</f>
        <v>0</v>
      </c>
      <c r="CG147">
        <f ca="1">IF(AND($E147=1,ABS(CG146)&lt;ABS(CG$2),Settings!$C$8="On"),CG146+CG$2/Parameters!$B$134,CG146)</f>
        <v>0</v>
      </c>
      <c r="CH147">
        <f ca="1">IF(AND($E147=1,ABS(CH146)&lt;ABS(CH$2),Settings!$C$8="On"),CH146+CH$2/Parameters!$B$134,CH146)</f>
        <v>0</v>
      </c>
      <c r="CI147">
        <f ca="1">IF(AND($E147=1,ABS(CI146)&lt;ABS(CI$2),Settings!$C$8="On"),CI146+CI$2/Parameters!$B$134,CI146)</f>
        <v>0</v>
      </c>
      <c r="CJ147">
        <f ca="1">IF(AND($E147=1,ABS(CJ146)&lt;ABS(CJ$2),Settings!$C$8="On"),CJ146+CJ$2/Parameters!$B$134,CJ146)</f>
        <v>0</v>
      </c>
      <c r="CK147">
        <f ca="1">IF(AND($E147=1,ABS(CK146)&lt;ABS(CK$2),Settings!$C$8="On"),CK146+CK$2/Parameters!$B$134,CK146)</f>
        <v>0</v>
      </c>
      <c r="CL147">
        <f ca="1">IF(AND($E147=1,ABS(CL146)&lt;ABS(CL$2),Settings!$C$8="On"),CL146+CL$2/Parameters!$B$134,CL146)</f>
        <v>0</v>
      </c>
      <c r="CM147">
        <f ca="1">IF(AND($E147=1,ABS(CM146)&lt;ABS(CM$2),Settings!$C$8="On"),CM146+CM$2/Parameters!$B$134,CM146)</f>
        <v>0</v>
      </c>
      <c r="CN147">
        <f ca="1">IF(AND($E147=1,ABS(CN146)&lt;ABS(CN$2),Settings!$C$8="On"),CN146+CN$2/Parameters!$B$134,CN146)</f>
        <v>0</v>
      </c>
      <c r="CO147">
        <f ca="1">IF(AND($E147=1,ABS(CO146)&lt;ABS(CO$2),Settings!$C$8="On"),CO146+CO$2/Parameters!$B$134,CO146)</f>
        <v>0</v>
      </c>
      <c r="CP147">
        <f ca="1">IF(AND($E147=1,ABS(CP146)&lt;ABS(CP$2),Settings!$C$8="On"),CP146+CP$2/Parameters!$B$134,CP146)</f>
        <v>0</v>
      </c>
      <c r="CQ147">
        <f ca="1">IF(AND($E147=1,ABS(CQ146)&lt;ABS(CQ$2),Settings!$C$8="On"),CQ146+CQ$2/Parameters!$B$134,CQ146)</f>
        <v>0</v>
      </c>
      <c r="CR147">
        <f ca="1">IF(AND($E147=1,ABS(CR146)&lt;ABS(CR$2),Settings!$C$8="On"),CR146+CR$2/Parameters!$B$134,CR146)</f>
        <v>0</v>
      </c>
      <c r="CS147">
        <f ca="1">IF(AND($E147=1,ABS(CS146)&lt;ABS(CS$2),Settings!$C$8="On"),CS146+CS$2/Parameters!$B$134,CS146)</f>
        <v>0</v>
      </c>
      <c r="CT147">
        <f ca="1">IF(AND($E147=1,ABS(CT146)&lt;ABS(CT$2),Settings!$C$8="On"),CT146+CT$2/Parameters!$B$134,CT146)</f>
        <v>0</v>
      </c>
      <c r="CU147">
        <f ca="1">IF(AND($E147=1,ABS(CU146)&lt;ABS(CU$2),Settings!$C$8="On"),CU146+CU$2/Parameters!$B$134,CU146)</f>
        <v>0</v>
      </c>
      <c r="CV147">
        <f ca="1">IF(AND($E147=1,ABS(CV146)&lt;ABS(CV$2),Settings!$C$8="On"),CV146+CV$2/Parameters!$B$134,CV146)</f>
        <v>0</v>
      </c>
      <c r="CW147">
        <f ca="1">IF(AND($E147=1,ABS(CW146)&lt;ABS(CW$2),Settings!$C$8="On"),CW146+CW$2/Parameters!$B$134,CW146)</f>
        <v>0</v>
      </c>
      <c r="CX147">
        <f ca="1">IF(AND($E147=1,ABS(CX146)&lt;ABS(CX$2),Settings!$C$8="On"),CX146+CX$2/Parameters!$B$134,CX146)</f>
        <v>0</v>
      </c>
      <c r="CY147">
        <f ca="1">IF(AND($E147=1,ABS(CY146)&lt;ABS(CY$2),Settings!$C$8="On"),CY146+CY$2/Parameters!$B$134,CY146)</f>
        <v>0</v>
      </c>
      <c r="CZ147">
        <f ca="1">IF(AND($E147=1,ABS(CZ146)&lt;ABS(CZ$2),Settings!$C$8="On"),CZ146+CZ$2/Parameters!$B$134,CZ146)</f>
        <v>0</v>
      </c>
      <c r="DA147">
        <f ca="1">IF(AND($E147=1,ABS(DA146)&lt;ABS(DA$2),Settings!$C$8="On"),DA146+DA$2/Parameters!$B$134,DA146)</f>
        <v>0</v>
      </c>
      <c r="DB147">
        <f ca="1">IF(AND($E147=1,ABS(DB146)&lt;ABS(DB$2),Settings!$C$8="On"),DB146+DB$2/Parameters!$B$134,DB146)</f>
        <v>0</v>
      </c>
      <c r="DC147">
        <f ca="1">IF(AND($E147=1,ABS(DC146)&lt;ABS(DC$2),Settings!$C$8="On"),DC146+DC$2/Parameters!$B$134,DC146)</f>
        <v>0</v>
      </c>
      <c r="DD147">
        <f ca="1">IF(AND($E147=1,ABS(DD146)&lt;ABS(DD$2),Settings!$C$8="On"),DD146+DD$2/Parameters!$B$134,DD146)</f>
        <v>0</v>
      </c>
      <c r="DE147">
        <f ca="1">IF(AND($E147=1,ABS(DE146)&lt;ABS(DE$2),Settings!$C$8="On"),DE146+DE$2/Parameters!$B$134,DE146)</f>
        <v>0</v>
      </c>
      <c r="DF147">
        <f ca="1">IF(AND($E147=1,ABS(DF146)&lt;ABS(DF$2),Settings!$C$8="On"),DF146+DF$2/Parameters!$B$134,DF146)</f>
        <v>0</v>
      </c>
      <c r="DG147">
        <f ca="1">IF(AND($E147=1,ABS(DG146)&lt;ABS(DG$2),Settings!$C$8="On"),DG146+DG$2/Parameters!$B$134,DG146)</f>
        <v>0</v>
      </c>
      <c r="DH147">
        <f ca="1">IF(AND($E147=1,ABS(DH146)&lt;ABS(DH$2),Settings!$C$8="On"),DH146+DH$2/Parameters!$B$134,DH146)</f>
        <v>0</v>
      </c>
      <c r="DI147">
        <f ca="1">IF(AND($E147=1,ABS(DI146)&lt;ABS(DI$2),Settings!$C$8="On"),DI146+DI$2/Parameters!$B$134,DI146)</f>
        <v>0</v>
      </c>
      <c r="DJ147">
        <f ca="1">IF(AND($E147=1,ABS(DJ146)&lt;ABS(DJ$2),Settings!$C$8="On"),DJ146+DJ$2/Parameters!$B$134,DJ146)</f>
        <v>0</v>
      </c>
      <c r="DK147">
        <f ca="1">IF(AND($E147=1,ABS(DK146)&lt;ABS(DK$2),Settings!$C$8="On"),DK146+DK$2/Parameters!$B$134,DK146)</f>
        <v>0</v>
      </c>
      <c r="DL147">
        <f ca="1">IF(AND($E147=1,ABS(DL146)&lt;ABS(DL$2),Settings!$C$8="On"),DL146+DL$2/Parameters!$B$134,DL146)</f>
        <v>0</v>
      </c>
      <c r="DM147">
        <f ca="1">IF(AND($E147=1,ABS(DM146)&lt;ABS(DM$2),Settings!$C$8="On"),DM146+DM$2/Parameters!$B$134,DM146)</f>
        <v>0</v>
      </c>
      <c r="DN147">
        <f ca="1">IF(AND($E147=1,ABS(DN146)&lt;ABS(DN$2),Settings!$C$8="On"),DN146+DN$2/Parameters!$B$134,DN146)</f>
        <v>0</v>
      </c>
      <c r="DO147">
        <f ca="1">IF(AND($E147=1,ABS(DO146)&lt;ABS(DO$2),Settings!$C$8="On"),DO146+DO$2/Parameters!$B$134,DO146)</f>
        <v>0</v>
      </c>
      <c r="DP147">
        <f ca="1">IF(AND($E147=1,ABS(DP146)&lt;ABS(DP$2),Settings!$C$8="On"),DP146+DP$2/Parameters!$B$134,DP146)</f>
        <v>0</v>
      </c>
      <c r="DQ147">
        <f ca="1">IF(AND($E147=1,ABS(DQ146)&lt;ABS(DQ$2),Settings!$C$8="On"),DQ146+DQ$2/Parameters!$B$134,DQ146)</f>
        <v>0</v>
      </c>
      <c r="DR147">
        <f ca="1">IF(AND($E147=1,ABS(DR146)&lt;ABS(DR$2),Settings!$C$8="On"),DR146+DR$2/Parameters!$B$134,DR146)</f>
        <v>0</v>
      </c>
      <c r="DS147">
        <f ca="1">IF(AND($E147=1,ABS(DS146)&lt;ABS(DS$2),Settings!$C$8="On"),DS146+DS$2/Parameters!$B$134,DS146)</f>
        <v>0</v>
      </c>
      <c r="DT147">
        <f ca="1">IF(AND($E147=1,ABS(DT146)&lt;ABS(DT$2),Settings!$C$8="On"),DT146+DT$2/Parameters!$B$134,DT146)</f>
        <v>0</v>
      </c>
      <c r="DU147">
        <f ca="1">IF(AND($E147=1,ABS(DU146)&lt;ABS(DU$2),Settings!$C$8="On"),DU146+DU$2/Parameters!$B$134,DU146)</f>
        <v>0</v>
      </c>
      <c r="DV147">
        <f ca="1">IF(AND($E147=1,ABS(DV146)&lt;ABS(DV$2),Settings!$C$8="On"),DV146+DV$2/Parameters!$B$134,DV146)</f>
        <v>0</v>
      </c>
      <c r="DW147">
        <f ca="1">IF(AND($E147=1,ABS(DW146)&lt;ABS(DW$2),Settings!$C$8="On"),DW146+DW$2/Parameters!$B$134,DW146)</f>
        <v>0</v>
      </c>
      <c r="DX147">
        <f ca="1">IF(AND($E147=1,ABS(DX146)&lt;ABS(DX$2),Settings!$C$8="On"),DX146+DX$2/Parameters!$B$134,DX146)</f>
        <v>0</v>
      </c>
      <c r="DY147">
        <f ca="1">IF(AND($E147=1,ABS(DY146)&lt;ABS(DY$2),Settings!$C$8="On"),DY146+DY$2/Parameters!$B$134,DY146)</f>
        <v>0</v>
      </c>
      <c r="DZ147">
        <f ca="1">IF(AND($E147=1,ABS(DZ146)&lt;ABS(DZ$2),Settings!$C$8="On"),DZ146+DZ$2/Parameters!$B$134,DZ146)</f>
        <v>0</v>
      </c>
      <c r="EA147">
        <f ca="1">IF(AND($E147=1,ABS(EA146)&lt;ABS(EA$2),Settings!$C$8="On"),EA146+EA$2/Parameters!$B$134,EA146)</f>
        <v>0</v>
      </c>
      <c r="EB147">
        <f ca="1">IF(AND($E147=1,ABS(EB146)&lt;ABS(EB$2),Settings!$C$8="On"),EB146+EB$2/Parameters!$B$134,EB146)</f>
        <v>0</v>
      </c>
      <c r="EC147">
        <f ca="1">IF(AND($E147=1,ABS(EC146)&lt;ABS(EC$2),Settings!$C$8="On"),EC146+EC$2/Parameters!$B$134,EC146)</f>
        <v>0</v>
      </c>
      <c r="ED147">
        <f ca="1">IF(AND($E147=1,ABS(ED146)&lt;ABS(ED$2),Settings!$C$8="On"),ED146+ED$2/Parameters!$B$134,ED146)</f>
        <v>0</v>
      </c>
      <c r="EE147">
        <f ca="1">IF(AND($E147=1,ABS(EE146)&lt;ABS(EE$2),Settings!$C$8="On"),EE146+EE$2/Parameters!$B$134,EE146)</f>
        <v>0</v>
      </c>
      <c r="EF147">
        <f ca="1">IF(AND($E147=1,ABS(EF146)&lt;ABS(EF$2),Settings!$C$8="On"),EF146+EF$2/Parameters!$B$134,EF146)</f>
        <v>0</v>
      </c>
      <c r="EG147">
        <f ca="1">IF(AND($E147=1,ABS(EG146)&lt;ABS(EG$2),Settings!$C$8="On"),EG146+EG$2/Parameters!$B$134,EG146)</f>
        <v>0</v>
      </c>
      <c r="EH147">
        <f ca="1">IF(AND($E147=1,ABS(EH146)&lt;ABS(EH$2),Settings!$C$8="On"),EH146+EH$2/Parameters!$B$134,EH146)</f>
        <v>0</v>
      </c>
      <c r="EI147">
        <f ca="1">IF(AND($E147=1,ABS(EI146)&lt;ABS(EI$2),Settings!$C$8="On"),EI146+EI$2/Parameters!$B$134,EI146)</f>
        <v>0</v>
      </c>
      <c r="EJ147">
        <f ca="1">IF(AND($E147=1,ABS(EJ146)&lt;ABS(EJ$2),Settings!$C$8="On"),EJ146+EJ$2/Parameters!$B$134,EJ146)</f>
        <v>0</v>
      </c>
      <c r="EK147">
        <f ca="1">IF(AND($E147=1,ABS(EK146)&lt;ABS(EK$2),Settings!$C$8="On"),EK146+EK$2/Parameters!$B$134,EK146)</f>
        <v>0</v>
      </c>
      <c r="EL147">
        <f ca="1">IF(AND($E147=1,ABS(EL146)&lt;ABS(EL$2),Settings!$C$8="On"),EL146+EL$2/Parameters!$B$134,EL146)</f>
        <v>0</v>
      </c>
      <c r="EM147">
        <f ca="1">IF(AND($E147=1,ABS(EM146)&lt;ABS(EM$2),Settings!$C$8="On"),EM146+EM$2/Parameters!$B$134,EM146)</f>
        <v>0</v>
      </c>
      <c r="EN147">
        <f ca="1">IF(AND($E147=1,ABS(EN146)&lt;ABS(EN$2),Settings!$C$8="On"),EN146+EN$2/Parameters!$B$134,EN146)</f>
        <v>0</v>
      </c>
      <c r="EO147">
        <f ca="1">IF(AND($E147=1,ABS(EO146)&lt;ABS(EO$2),Settings!$C$8="On"),EO146+EO$2/Parameters!$B$134,EO146)</f>
        <v>0</v>
      </c>
      <c r="EP147">
        <f ca="1">IF(AND($E147=1,ABS(EP146)&lt;ABS(EP$2),Settings!$C$8="On"),EP146+EP$2/Parameters!$B$134,EP146)</f>
        <v>0</v>
      </c>
      <c r="EQ147">
        <f ca="1">IF(AND($E147=1,ABS(EQ146)&lt;ABS(EQ$2),Settings!$C$8="On"),EQ146+EQ$2/Parameters!$B$134,EQ146)</f>
        <v>0</v>
      </c>
      <c r="ER147">
        <f ca="1">IF(AND($E147=1,ABS(ER146)&lt;ABS(ER$2),Settings!$C$8="On"),ER146+ER$2/Parameters!$B$134,ER146)</f>
        <v>0</v>
      </c>
      <c r="ES147">
        <f ca="1">IF(AND($E147=1,ABS(ES146)&lt;ABS(ES$2),Settings!$C$8="On"),ES146+ES$2/Parameters!$B$134,ES146)</f>
        <v>0</v>
      </c>
      <c r="ET147">
        <f ca="1">IF(AND($E147=1,ABS(ET146)&lt;ABS(ET$2),Settings!$C$8="On"),ET146+ET$2/Parameters!$B$134,ET146)</f>
        <v>0</v>
      </c>
      <c r="EU147">
        <f ca="1">IF(AND($E147=1,ABS(EU146)&lt;ABS(EU$2),Settings!$C$8="On"),EU146+EU$2/Parameters!$B$134,EU146)</f>
        <v>0</v>
      </c>
      <c r="EV147">
        <f ca="1">IF(AND($E147=1,ABS(EV146)&lt;ABS(EV$2),Settings!$C$8="On"),EV146+EV$2/Parameters!$B$134,EV146)</f>
        <v>0</v>
      </c>
      <c r="EW147">
        <f ca="1">IF(AND($E147=1,ABS(EW146)&lt;ABS(EW$2),Settings!$C$8="On"),EW146+EW$2/Parameters!$B$134,EW146)</f>
        <v>0</v>
      </c>
      <c r="EX147">
        <f ca="1">IF(AND($E147=1,ABS(EX146)&lt;ABS(EX$2),Settings!$C$8="On"),EX146+EX$2/Parameters!$B$134,EX146)</f>
        <v>0</v>
      </c>
      <c r="EY147">
        <f ca="1">IF(AND($E147=1,ABS(EY146)&lt;ABS(EY$2),Settings!$C$8="On"),EY146+EY$2/Parameters!$B$134,EY146)</f>
        <v>0</v>
      </c>
      <c r="EZ147">
        <f ca="1">IF(AND($E147=1,ABS(EZ146)&lt;ABS(EZ$2),Settings!$C$8="On"),EZ146+EZ$2/Parameters!$B$134,EZ146)</f>
        <v>0</v>
      </c>
      <c r="FA147">
        <f ca="1">IF(AND($E147=1,ABS(FA146)&lt;ABS(FA$2),Settings!$C$8="On"),FA146+FA$2/Parameters!$B$134,FA146)</f>
        <v>0</v>
      </c>
      <c r="FB147">
        <f ca="1">IF(AND($E147=1,ABS(FB146)&lt;ABS(FB$2),Settings!$C$8="On"),FB146+FB$2/Parameters!$B$134,FB146)</f>
        <v>0</v>
      </c>
      <c r="FC147">
        <f ca="1">IF(AND($E147=1,ABS(FC146)&lt;ABS(FC$2),Settings!$C$8="On"),FC146+FC$2/Parameters!$B$134,FC146)</f>
        <v>0</v>
      </c>
      <c r="FD147">
        <f ca="1">IF(AND($E147=1,ABS(FD146)&lt;ABS(FD$2),Settings!$C$8="On"),FD146+FD$2/Parameters!$B$134,FD146)</f>
        <v>0</v>
      </c>
      <c r="FE147">
        <f ca="1">IF(AND($E147=1,ABS(FE146)&lt;ABS(FE$2),Settings!$C$8="On"),FE146+FE$2/Parameters!$B$134,FE146)</f>
        <v>0</v>
      </c>
      <c r="FF147">
        <f ca="1">IF(AND($E147=1,ABS(FF146)&lt;ABS(FF$2),Settings!$C$8="On"),FF146+FF$2/Parameters!$B$134,FF146)</f>
        <v>0</v>
      </c>
      <c r="FG147">
        <f ca="1">IF(AND($E147=1,ABS(FG146)&lt;ABS(FG$2),Settings!$C$8="On"),FG146+FG$2/Parameters!$B$134,FG146)</f>
        <v>0</v>
      </c>
      <c r="FH147">
        <f ca="1">IF(AND($E147=1,ABS(FH146)&lt;ABS(FH$2),Settings!$C$8="On"),FH146+FH$2/Parameters!$B$134,FH146)</f>
        <v>0</v>
      </c>
      <c r="FI147">
        <f ca="1">IF(AND($E147=1,ABS(FI146)&lt;ABS(FI$2),Settings!$C$8="On"),FI146+FI$2/Parameters!$B$134,FI146)</f>
        <v>0</v>
      </c>
      <c r="FJ147">
        <f ca="1">IF(AND($E147=1,ABS(FJ146)&lt;ABS(FJ$2),Settings!$C$8="On"),FJ146+FJ$2/Parameters!$B$134,FJ146)</f>
        <v>0</v>
      </c>
      <c r="FK147">
        <f ca="1">IF(AND($E147=1,ABS(FK146)&lt;ABS(FK$2),Settings!$C$8="On"),FK146+FK$2/Parameters!$B$134,FK146)</f>
        <v>0</v>
      </c>
      <c r="FL147">
        <f ca="1">IF(AND($E147=1,ABS(FL146)&lt;ABS(FL$2),Settings!$C$8="On"),FL146+FL$2/Parameters!$B$134,FL146)</f>
        <v>0</v>
      </c>
      <c r="FM147">
        <f ca="1">IF(AND($E147=1,ABS(FM146)&lt;ABS(FM$2),Settings!$C$8="On"),FM146+FM$2/Parameters!$B$134,FM146)</f>
        <v>0</v>
      </c>
      <c r="FN147">
        <f ca="1">IF(AND($E147=1,ABS(FN146)&lt;ABS(FN$2),Settings!$C$8="On"),FN146+FN$2/Parameters!$B$134,FN146)</f>
        <v>0</v>
      </c>
      <c r="FO147">
        <f ca="1">IF(AND($E147=1,ABS(FO146)&lt;ABS(FO$2),Settings!$C$8="On"),FO146+FO$2/Parameters!$B$134,FO146)</f>
        <v>0</v>
      </c>
      <c r="FP147">
        <f ca="1">IF(AND($E147=1,ABS(FP146)&lt;ABS(FP$2),Settings!$C$8="On"),FP146+FP$2/Parameters!$B$134,FP146)</f>
        <v>0</v>
      </c>
      <c r="FQ147">
        <f ca="1">IF(AND($E147=1,ABS(FQ146)&lt;ABS(FQ$2),Settings!$C$8="On"),FQ146+FQ$2/Parameters!$B$134,FQ146)</f>
        <v>0</v>
      </c>
      <c r="FR147">
        <f ca="1">IF(AND($E147=1,ABS(FR146)&lt;ABS(FR$2),Settings!$C$8="On"),FR146+FR$2/Parameters!$B$134,FR146)</f>
        <v>0</v>
      </c>
      <c r="FS147">
        <f ca="1">IF(AND($E147=1,ABS(FS146)&lt;ABS(FS$2),Settings!$C$8="On"),FS146+FS$2/Parameters!$B$134,FS146)</f>
        <v>0</v>
      </c>
      <c r="FT147">
        <f ca="1">IF(AND($E147=1,ABS(FT146)&lt;ABS(FT$2),Settings!$C$8="On"),FT146+FT$2/Parameters!$B$134,FT146)</f>
        <v>0</v>
      </c>
      <c r="FU147">
        <f ca="1">IF(AND($E147=1,ABS(FU146)&lt;ABS(FU$2),Settings!$C$8="On"),FU146+FU$2/Parameters!$B$134,FU146)</f>
        <v>0</v>
      </c>
      <c r="FV147">
        <f ca="1">IF(AND($E147=1,ABS(FV146)&lt;ABS(FV$2),Settings!$C$8="On"),FV146+FV$2/Parameters!$B$134,FV146)</f>
        <v>0</v>
      </c>
      <c r="FW147">
        <f ca="1">IF(AND($E147=1,ABS(FW146)&lt;ABS(FW$2),Settings!$C$8="On"),FW146+FW$2/Parameters!$B$134,FW146)</f>
        <v>0</v>
      </c>
      <c r="FX147">
        <f ca="1">IF(AND($E147=1,ABS(FX146)&lt;ABS(FX$2),Settings!$C$8="On"),FX146+FX$2/Parameters!$B$134,FX146)</f>
        <v>0</v>
      </c>
      <c r="FY147">
        <f ca="1">IF(AND($E147=1,ABS(FY146)&lt;ABS(FY$2),Settings!$C$8="On"),FY146+FY$2/Parameters!$B$134,FY146)</f>
        <v>0</v>
      </c>
      <c r="FZ147">
        <f ca="1">IF(AND($E147=1,ABS(FZ146)&lt;ABS(FZ$2),Settings!$C$8="On"),FZ146+FZ$2/Parameters!$B$134,FZ146)</f>
        <v>0</v>
      </c>
      <c r="GA147">
        <f ca="1">IF(AND($E147=1,ABS(GA146)&lt;ABS(GA$2),Settings!$C$8="On"),GA146+GA$2/Parameters!$B$134,GA146)</f>
        <v>0</v>
      </c>
      <c r="GB147">
        <f ca="1">IF(AND($E147=1,ABS(GB146)&lt;ABS(GB$2),Settings!$C$8="On"),GB146+GB$2/Parameters!$B$134,GB146)</f>
        <v>0</v>
      </c>
      <c r="GC147">
        <f ca="1">IF(AND($E147=1,ABS(GC146)&lt;ABS(GC$2),Settings!$C$8="On"),GC146+GC$2/Parameters!$B$134,GC146)</f>
        <v>0</v>
      </c>
      <c r="GD147">
        <f ca="1">IF(AND($E147=1,ABS(GD146)&lt;ABS(GD$2),Settings!$C$8="On"),GD146+GD$2/Parameters!$B$134,GD146)</f>
        <v>0</v>
      </c>
      <c r="GE147">
        <f ca="1">IF(AND($E147=1,ABS(GE146)&lt;ABS(GE$2),Settings!$C$8="On"),GE146+GE$2/Parameters!$B$134,GE146)</f>
        <v>0</v>
      </c>
      <c r="GF147">
        <f ca="1">IF(AND($E147=1,ABS(GF146)&lt;ABS(GF$2),Settings!$C$8="On"),GF146+GF$2/Parameters!$B$134,GF146)</f>
        <v>0</v>
      </c>
      <c r="GG147">
        <f ca="1">IF(AND($E147=1,ABS(GG146)&lt;ABS(GG$2),Settings!$C$8="On"),GG146+GG$2/Parameters!$B$134,GG146)</f>
        <v>0</v>
      </c>
      <c r="GH147">
        <f ca="1">IF(AND($E147=1,ABS(GH146)&lt;ABS(GH$2),Settings!$C$8="On"),GH146+GH$2/Parameters!$B$134,GH146)</f>
        <v>0</v>
      </c>
      <c r="GI147">
        <f ca="1">IF(AND($E147=1,ABS(GI146)&lt;ABS(GI$2),Settings!$C$8="On"),GI146+GI$2/Parameters!$B$134,GI146)</f>
        <v>0</v>
      </c>
      <c r="GJ147">
        <f ca="1">IF(AND($E147=1,ABS(GJ146)&lt;ABS(GJ$2),Settings!$C$8="On"),GJ146+GJ$2/Parameters!$B$134,GJ146)</f>
        <v>0</v>
      </c>
      <c r="GK147">
        <f ca="1">IF(AND($E147=1,ABS(GK146)&lt;ABS(GK$2),Settings!$C$8="On"),GK146+GK$2/Parameters!$B$134,GK146)</f>
        <v>0</v>
      </c>
      <c r="GL147">
        <f ca="1">IF(AND($E147=1,ABS(GL146)&lt;ABS(GL$2),Settings!$C$8="On"),GL146+GL$2/Parameters!$B$134,GL146)</f>
        <v>0</v>
      </c>
      <c r="GM147">
        <f ca="1">IF(AND($E147=1,ABS(GM146)&lt;ABS(GM$2),Settings!$C$8="On"),GM146+GM$2/Parameters!$B$134,GM146)</f>
        <v>0</v>
      </c>
      <c r="GN147">
        <f ca="1">IF(AND($E147=1,ABS(GN146)&lt;ABS(GN$2),Settings!$C$8="On"),GN146+GN$2/Parameters!$B$134,GN146)</f>
        <v>0</v>
      </c>
      <c r="GO147">
        <f ca="1">IF(AND($E147=1,ABS(GO146)&lt;ABS(GO$2),Settings!$C$8="On"),GO146+GO$2/Parameters!$B$134,GO146)</f>
        <v>0</v>
      </c>
      <c r="GP147">
        <f ca="1">IF(AND($E147=1,ABS(GP146)&lt;ABS(GP$2),Settings!$C$8="On"),GP146+GP$2/Parameters!$B$134,GP146)</f>
        <v>0</v>
      </c>
      <c r="GQ147">
        <f ca="1">IF(AND($E147=1,ABS(GQ146)&lt;ABS(GQ$2),Settings!$C$8="On"),GQ146+GQ$2/Parameters!$B$134,GQ146)</f>
        <v>0</v>
      </c>
    </row>
    <row r="148" spans="1:199" x14ac:dyDescent="0.25">
      <c r="A148">
        <v>2155</v>
      </c>
      <c r="B148">
        <f ca="1">Temperatures!G147</f>
        <v>6.709630368456911</v>
      </c>
      <c r="C148" s="11">
        <f ca="1">MIN((1-EXP(-INDEX(Parameters!A$132:E$133,2,MATCH(Settings!$L$3,Parameters!$A$132:$E$132,0))*B148))*Interactions!G147, 1)</f>
        <v>0.97330290174224299</v>
      </c>
      <c r="D148" s="16">
        <f ca="1">IF(Settings!C$15 = "Yes", _xll.RiskBinomial(1,C148), 1 * (2010 + LN(0.5) / LN(MIN(1 - C148, 0.999)) &lt; A148))</f>
        <v>1</v>
      </c>
      <c r="E148" s="4">
        <f t="shared" ca="1" si="2"/>
        <v>1</v>
      </c>
      <c r="F148">
        <f ca="1">IF(AND($E148=1,ABS(F147)&lt;ABS(F$2),Settings!$C$8="On"),F147+F$2/Parameters!$B$134,F147)</f>
        <v>0</v>
      </c>
      <c r="G148">
        <f ca="1">IF(AND($E148=1,ABS(G147)&lt;ABS(G$2),Settings!$C$8="On"),G147+G$2/Parameters!$B$134,G147)</f>
        <v>0</v>
      </c>
      <c r="H148">
        <f ca="1">IF(AND($E148=1,ABS(H147)&lt;ABS(H$2),Settings!$C$8="On"),H147+H$2/Parameters!$B$134,H147)</f>
        <v>0</v>
      </c>
      <c r="I148">
        <f ca="1">IF(AND($E148=1,ABS(I147)&lt;ABS(I$2),Settings!$C$8="On"),I147+I$2/Parameters!$B$134,I147)</f>
        <v>0</v>
      </c>
      <c r="J148">
        <f ca="1">IF(AND($E148=1,ABS(J147)&lt;ABS(J$2),Settings!$C$8="On"),J147+J$2/Parameters!$B$134,J147)</f>
        <v>0</v>
      </c>
      <c r="K148">
        <f ca="1">IF(AND($E148=1,ABS(K147)&lt;ABS(K$2),Settings!$C$8="On"),K147+K$2/Parameters!$B$134,K147)</f>
        <v>0</v>
      </c>
      <c r="L148">
        <f ca="1">IF(AND($E148=1,ABS(L147)&lt;ABS(L$2),Settings!$C$8="On"),L147+L$2/Parameters!$B$134,L147)</f>
        <v>0</v>
      </c>
      <c r="M148">
        <f ca="1">IF(AND($E148=1,ABS(M147)&lt;ABS(M$2),Settings!$C$8="On"),M147+M$2/Parameters!$B$134,M147)</f>
        <v>0</v>
      </c>
      <c r="N148">
        <f ca="1">IF(AND($E148=1,ABS(N147)&lt;ABS(N$2),Settings!$C$8="On"),N147+N$2/Parameters!$B$134,N147)</f>
        <v>0</v>
      </c>
      <c r="O148">
        <f ca="1">IF(AND($E148=1,ABS(O147)&lt;ABS(O$2),Settings!$C$8="On"),O147+O$2/Parameters!$B$134,O147)</f>
        <v>0</v>
      </c>
      <c r="P148">
        <f ca="1">IF(AND($E148=1,ABS(P147)&lt;ABS(P$2),Settings!$C$8="On"),P147+P$2/Parameters!$B$134,P147)</f>
        <v>0</v>
      </c>
      <c r="Q148">
        <f ca="1">IF(AND($E148=1,ABS(Q147)&lt;ABS(Q$2),Settings!$C$8="On"),Q147+Q$2/Parameters!$B$134,Q147)</f>
        <v>0</v>
      </c>
      <c r="R148">
        <f ca="1">IF(AND($E148=1,ABS(R147)&lt;ABS(R$2),Settings!$C$8="On"),R147+R$2/Parameters!$B$134,R147)</f>
        <v>0</v>
      </c>
      <c r="S148">
        <f ca="1">IF(AND($E148=1,ABS(S147)&lt;ABS(S$2),Settings!$C$8="On"),S147+S$2/Parameters!$B$134,S147)</f>
        <v>0</v>
      </c>
      <c r="T148">
        <f ca="1">IF(AND($E148=1,ABS(T147)&lt;ABS(T$2),Settings!$C$8="On"),T147+T$2/Parameters!$B$134,T147)</f>
        <v>0</v>
      </c>
      <c r="U148">
        <f ca="1">IF(AND($E148=1,ABS(U147)&lt;ABS(U$2),Settings!$C$8="On"),U147+U$2/Parameters!$B$134,U147)</f>
        <v>0</v>
      </c>
      <c r="V148">
        <f ca="1">IF(AND($E148=1,ABS(V147)&lt;ABS(V$2),Settings!$C$8="On"),V147+V$2/Parameters!$B$134,V147)</f>
        <v>0</v>
      </c>
      <c r="W148">
        <f ca="1">IF(AND($E148=1,ABS(W147)&lt;ABS(W$2),Settings!$C$8="On"),W147+W$2/Parameters!$B$134,W147)</f>
        <v>0</v>
      </c>
      <c r="X148">
        <f ca="1">IF(AND($E148=1,ABS(X147)&lt;ABS(X$2),Settings!$C$8="On"),X147+X$2/Parameters!$B$134,X147)</f>
        <v>0</v>
      </c>
      <c r="Y148">
        <f ca="1">IF(AND($E148=1,ABS(Y147)&lt;ABS(Y$2),Settings!$C$8="On"),Y147+Y$2/Parameters!$B$134,Y147)</f>
        <v>0</v>
      </c>
      <c r="Z148">
        <f ca="1">IF(AND($E148=1,ABS(Z147)&lt;ABS(Z$2),Settings!$C$8="On"),Z147+Z$2/Parameters!$B$134,Z147)</f>
        <v>0</v>
      </c>
      <c r="AA148">
        <f ca="1">IF(AND($E148=1,ABS(AA147)&lt;ABS(AA$2),Settings!$C$8="On"),AA147+AA$2/Parameters!$B$134,AA147)</f>
        <v>0</v>
      </c>
      <c r="AB148">
        <f ca="1">IF(AND($E148=1,ABS(AB147)&lt;ABS(AB$2),Settings!$C$8="On"),AB147+AB$2/Parameters!$B$134,AB147)</f>
        <v>0</v>
      </c>
      <c r="AC148">
        <f ca="1">IF(AND($E148=1,ABS(AC147)&lt;ABS(AC$2),Settings!$C$8="On"),AC147+AC$2/Parameters!$B$134,AC147)</f>
        <v>0</v>
      </c>
      <c r="AD148">
        <f ca="1">IF(AND($E148=1,ABS(AD147)&lt;ABS(AD$2),Settings!$C$8="On"),AD147+AD$2/Parameters!$B$134,AD147)</f>
        <v>0</v>
      </c>
      <c r="AE148">
        <f ca="1">IF(AND($E148=1,ABS(AE147)&lt;ABS(AE$2),Settings!$C$8="On"),AE147+AE$2/Parameters!$B$134,AE147)</f>
        <v>0</v>
      </c>
      <c r="AF148">
        <f ca="1">IF(AND($E148=1,ABS(AF147)&lt;ABS(AF$2),Settings!$C$8="On"),AF147+AF$2/Parameters!$B$134,AF147)</f>
        <v>0</v>
      </c>
      <c r="AG148">
        <f ca="1">IF(AND($E148=1,ABS(AG147)&lt;ABS(AG$2),Settings!$C$8="On"),AG147+AG$2/Parameters!$B$134,AG147)</f>
        <v>0</v>
      </c>
      <c r="AH148">
        <f ca="1">IF(AND($E148=1,ABS(AH147)&lt;ABS(AH$2),Settings!$C$8="On"),AH147+AH$2/Parameters!$B$134,AH147)</f>
        <v>0</v>
      </c>
      <c r="AI148">
        <f ca="1">IF(AND($E148=1,ABS(AI147)&lt;ABS(AI$2),Settings!$C$8="On"),AI147+AI$2/Parameters!$B$134,AI147)</f>
        <v>0</v>
      </c>
      <c r="AJ148">
        <f ca="1">IF(AND($E148=1,ABS(AJ147)&lt;ABS(AJ$2),Settings!$C$8="On"),AJ147+AJ$2/Parameters!$B$134,AJ147)</f>
        <v>0</v>
      </c>
      <c r="AK148">
        <f ca="1">IF(AND($E148=1,ABS(AK147)&lt;ABS(AK$2),Settings!$C$8="On"),AK147+AK$2/Parameters!$B$134,AK147)</f>
        <v>0</v>
      </c>
      <c r="AL148">
        <f ca="1">IF(AND($E148=1,ABS(AL147)&lt;ABS(AL$2),Settings!$C$8="On"),AL147+AL$2/Parameters!$B$134,AL147)</f>
        <v>0</v>
      </c>
      <c r="AM148">
        <f ca="1">IF(AND($E148=1,ABS(AM147)&lt;ABS(AM$2),Settings!$C$8="On"),AM147+AM$2/Parameters!$B$134,AM147)</f>
        <v>0</v>
      </c>
      <c r="AN148">
        <f ca="1">IF(AND($E148=1,ABS(AN147)&lt;ABS(AN$2),Settings!$C$8="On"),AN147+AN$2/Parameters!$B$134,AN147)</f>
        <v>0</v>
      </c>
      <c r="AO148">
        <f ca="1">IF(AND($E148=1,ABS(AO147)&lt;ABS(AO$2),Settings!$C$8="On"),AO147+AO$2/Parameters!$B$134,AO147)</f>
        <v>0</v>
      </c>
      <c r="AP148">
        <f ca="1">IF(AND($E148=1,ABS(AP147)&lt;ABS(AP$2),Settings!$C$8="On"),AP147+AP$2/Parameters!$B$134,AP147)</f>
        <v>0</v>
      </c>
      <c r="AQ148">
        <f ca="1">IF(AND($E148=1,ABS(AQ147)&lt;ABS(AQ$2),Settings!$C$8="On"),AQ147+AQ$2/Parameters!$B$134,AQ147)</f>
        <v>0</v>
      </c>
      <c r="AR148">
        <f ca="1">IF(AND($E148=1,ABS(AR147)&lt;ABS(AR$2),Settings!$C$8="On"),AR147+AR$2/Parameters!$B$134,AR147)</f>
        <v>0</v>
      </c>
      <c r="AS148">
        <f ca="1">IF(AND($E148=1,ABS(AS147)&lt;ABS(AS$2),Settings!$C$8="On"),AS147+AS$2/Parameters!$B$134,AS147)</f>
        <v>0</v>
      </c>
      <c r="AT148">
        <f ca="1">IF(AND($E148=1,ABS(AT147)&lt;ABS(AT$2),Settings!$C$8="On"),AT147+AT$2/Parameters!$B$134,AT147)</f>
        <v>0</v>
      </c>
      <c r="AU148">
        <f ca="1">IF(AND($E148=1,ABS(AU147)&lt;ABS(AU$2),Settings!$C$8="On"),AU147+AU$2/Parameters!$B$134,AU147)</f>
        <v>0</v>
      </c>
      <c r="AV148">
        <f ca="1">IF(AND($E148=1,ABS(AV147)&lt;ABS(AV$2),Settings!$C$8="On"),AV147+AV$2/Parameters!$B$134,AV147)</f>
        <v>0</v>
      </c>
      <c r="AW148">
        <f ca="1">IF(AND($E148=1,ABS(AW147)&lt;ABS(AW$2),Settings!$C$8="On"),AW147+AW$2/Parameters!$B$134,AW147)</f>
        <v>0</v>
      </c>
      <c r="AX148">
        <f ca="1">IF(AND($E148=1,ABS(AX147)&lt;ABS(AX$2),Settings!$C$8="On"),AX147+AX$2/Parameters!$B$134,AX147)</f>
        <v>0</v>
      </c>
      <c r="AY148">
        <f ca="1">IF(AND($E148=1,ABS(AY147)&lt;ABS(AY$2),Settings!$C$8="On"),AY147+AY$2/Parameters!$B$134,AY147)</f>
        <v>0</v>
      </c>
      <c r="AZ148">
        <f ca="1">IF(AND($E148=1,ABS(AZ147)&lt;ABS(AZ$2),Settings!$C$8="On"),AZ147+AZ$2/Parameters!$B$134,AZ147)</f>
        <v>0</v>
      </c>
      <c r="BA148">
        <f ca="1">IF(AND($E148=1,ABS(BA147)&lt;ABS(BA$2),Settings!$C$8="On"),BA147+BA$2/Parameters!$B$134,BA147)</f>
        <v>0</v>
      </c>
      <c r="BB148">
        <f ca="1">IF(AND($E148=1,ABS(BB147)&lt;ABS(BB$2),Settings!$C$8="On"),BB147+BB$2/Parameters!$B$134,BB147)</f>
        <v>0</v>
      </c>
      <c r="BC148">
        <f ca="1">IF(AND($E148=1,ABS(BC147)&lt;ABS(BC$2),Settings!$C$8="On"),BC147+BC$2/Parameters!$B$134,BC147)</f>
        <v>0</v>
      </c>
      <c r="BD148">
        <f ca="1">IF(AND($E148=1,ABS(BD147)&lt;ABS(BD$2),Settings!$C$8="On"),BD147+BD$2/Parameters!$B$134,BD147)</f>
        <v>0</v>
      </c>
      <c r="BE148">
        <f ca="1">IF(AND($E148=1,ABS(BE147)&lt;ABS(BE$2),Settings!$C$8="On"),BE147+BE$2/Parameters!$B$134,BE147)</f>
        <v>0</v>
      </c>
      <c r="BF148">
        <f ca="1">IF(AND($E148=1,ABS(BF147)&lt;ABS(BF$2),Settings!$C$8="On"),BF147+BF$2/Parameters!$B$134,BF147)</f>
        <v>0</v>
      </c>
      <c r="BG148">
        <f ca="1">IF(AND($E148=1,ABS(BG147)&lt;ABS(BG$2),Settings!$C$8="On"),BG147+BG$2/Parameters!$B$134,BG147)</f>
        <v>0</v>
      </c>
      <c r="BH148">
        <f ca="1">IF(AND($E148=1,ABS(BH147)&lt;ABS(BH$2),Settings!$C$8="On"),BH147+BH$2/Parameters!$B$134,BH147)</f>
        <v>0</v>
      </c>
      <c r="BI148">
        <f ca="1">IF(AND($E148=1,ABS(BI147)&lt;ABS(BI$2),Settings!$C$8="On"),BI147+BI$2/Parameters!$B$134,BI147)</f>
        <v>0</v>
      </c>
      <c r="BJ148">
        <f ca="1">IF(AND($E148=1,ABS(BJ147)&lt;ABS(BJ$2),Settings!$C$8="On"),BJ147+BJ$2/Parameters!$B$134,BJ147)</f>
        <v>0</v>
      </c>
      <c r="BK148">
        <f ca="1">IF(AND($E148=1,ABS(BK147)&lt;ABS(BK$2),Settings!$C$8="On"),BK147+BK$2/Parameters!$B$134,BK147)</f>
        <v>0</v>
      </c>
      <c r="BL148">
        <f ca="1">IF(AND($E148=1,ABS(BL147)&lt;ABS(BL$2),Settings!$C$8="On"),BL147+BL$2/Parameters!$B$134,BL147)</f>
        <v>0</v>
      </c>
      <c r="BM148">
        <f ca="1">IF(AND($E148=1,ABS(BM147)&lt;ABS(BM$2),Settings!$C$8="On"),BM147+BM$2/Parameters!$B$134,BM147)</f>
        <v>0</v>
      </c>
      <c r="BN148">
        <f ca="1">IF(AND($E148=1,ABS(BN147)&lt;ABS(BN$2),Settings!$C$8="On"),BN147+BN$2/Parameters!$B$134,BN147)</f>
        <v>0</v>
      </c>
      <c r="BO148">
        <f ca="1">IF(AND($E148=1,ABS(BO147)&lt;ABS(BO$2),Settings!$C$8="On"),BO147+BO$2/Parameters!$B$134,BO147)</f>
        <v>0</v>
      </c>
      <c r="BP148">
        <f ca="1">IF(AND($E148=1,ABS(BP147)&lt;ABS(BP$2),Settings!$C$8="On"),BP147+BP$2/Parameters!$B$134,BP147)</f>
        <v>0</v>
      </c>
      <c r="BQ148">
        <f ca="1">IF(AND($E148=1,ABS(BQ147)&lt;ABS(BQ$2),Settings!$C$8="On"),BQ147+BQ$2/Parameters!$B$134,BQ147)</f>
        <v>0</v>
      </c>
      <c r="BR148">
        <f ca="1">IF(AND($E148=1,ABS(BR147)&lt;ABS(BR$2),Settings!$C$8="On"),BR147+BR$2/Parameters!$B$134,BR147)</f>
        <v>0</v>
      </c>
      <c r="BS148">
        <f ca="1">IF(AND($E148=1,ABS(BS147)&lt;ABS(BS$2),Settings!$C$8="On"),BS147+BS$2/Parameters!$B$134,BS147)</f>
        <v>0</v>
      </c>
      <c r="BT148">
        <f ca="1">IF(AND($E148=1,ABS(BT147)&lt;ABS(BT$2),Settings!$C$8="On"),BT147+BT$2/Parameters!$B$134,BT147)</f>
        <v>0</v>
      </c>
      <c r="BU148">
        <f ca="1">IF(AND($E148=1,ABS(BU147)&lt;ABS(BU$2),Settings!$C$8="On"),BU147+BU$2/Parameters!$B$134,BU147)</f>
        <v>0</v>
      </c>
      <c r="BV148">
        <f ca="1">IF(AND($E148=1,ABS(BV147)&lt;ABS(BV$2),Settings!$C$8="On"),BV147+BV$2/Parameters!$B$134,BV147)</f>
        <v>0</v>
      </c>
      <c r="BW148">
        <f ca="1">IF(AND($E148=1,ABS(BW147)&lt;ABS(BW$2),Settings!$C$8="On"),BW147+BW$2/Parameters!$B$134,BW147)</f>
        <v>0</v>
      </c>
      <c r="BX148">
        <f ca="1">IF(AND($E148=1,ABS(BX147)&lt;ABS(BX$2),Settings!$C$8="On"),BX147+BX$2/Parameters!$B$134,BX147)</f>
        <v>0</v>
      </c>
      <c r="BY148">
        <f ca="1">IF(AND($E148=1,ABS(BY147)&lt;ABS(BY$2),Settings!$C$8="On"),BY147+BY$2/Parameters!$B$134,BY147)</f>
        <v>0</v>
      </c>
      <c r="BZ148">
        <f ca="1">IF(AND($E148=1,ABS(BZ147)&lt;ABS(BZ$2),Settings!$C$8="On"),BZ147+BZ$2/Parameters!$B$134,BZ147)</f>
        <v>0</v>
      </c>
      <c r="CA148">
        <f ca="1">IF(AND($E148=1,ABS(CA147)&lt;ABS(CA$2),Settings!$C$8="On"),CA147+CA$2/Parameters!$B$134,CA147)</f>
        <v>0</v>
      </c>
      <c r="CB148">
        <f ca="1">IF(AND($E148=1,ABS(CB147)&lt;ABS(CB$2),Settings!$C$8="On"),CB147+CB$2/Parameters!$B$134,CB147)</f>
        <v>0</v>
      </c>
      <c r="CC148">
        <f ca="1">IF(AND($E148=1,ABS(CC147)&lt;ABS(CC$2),Settings!$C$8="On"),CC147+CC$2/Parameters!$B$134,CC147)</f>
        <v>0</v>
      </c>
      <c r="CD148">
        <f ca="1">IF(AND($E148=1,ABS(CD147)&lt;ABS(CD$2),Settings!$C$8="On"),CD147+CD$2/Parameters!$B$134,CD147)</f>
        <v>0</v>
      </c>
      <c r="CE148">
        <f ca="1">IF(AND($E148=1,ABS(CE147)&lt;ABS(CE$2),Settings!$C$8="On"),CE147+CE$2/Parameters!$B$134,CE147)</f>
        <v>0</v>
      </c>
      <c r="CF148">
        <f ca="1">IF(AND($E148=1,ABS(CF147)&lt;ABS(CF$2),Settings!$C$8="On"),CF147+CF$2/Parameters!$B$134,CF147)</f>
        <v>0</v>
      </c>
      <c r="CG148">
        <f ca="1">IF(AND($E148=1,ABS(CG147)&lt;ABS(CG$2),Settings!$C$8="On"),CG147+CG$2/Parameters!$B$134,CG147)</f>
        <v>0</v>
      </c>
      <c r="CH148">
        <f ca="1">IF(AND($E148=1,ABS(CH147)&lt;ABS(CH$2),Settings!$C$8="On"),CH147+CH$2/Parameters!$B$134,CH147)</f>
        <v>0</v>
      </c>
      <c r="CI148">
        <f ca="1">IF(AND($E148=1,ABS(CI147)&lt;ABS(CI$2),Settings!$C$8="On"),CI147+CI$2/Parameters!$B$134,CI147)</f>
        <v>0</v>
      </c>
      <c r="CJ148">
        <f ca="1">IF(AND($E148=1,ABS(CJ147)&lt;ABS(CJ$2),Settings!$C$8="On"),CJ147+CJ$2/Parameters!$B$134,CJ147)</f>
        <v>0</v>
      </c>
      <c r="CK148">
        <f ca="1">IF(AND($E148=1,ABS(CK147)&lt;ABS(CK$2),Settings!$C$8="On"),CK147+CK$2/Parameters!$B$134,CK147)</f>
        <v>0</v>
      </c>
      <c r="CL148">
        <f ca="1">IF(AND($E148=1,ABS(CL147)&lt;ABS(CL$2),Settings!$C$8="On"),CL147+CL$2/Parameters!$B$134,CL147)</f>
        <v>0</v>
      </c>
      <c r="CM148">
        <f ca="1">IF(AND($E148=1,ABS(CM147)&lt;ABS(CM$2),Settings!$C$8="On"),CM147+CM$2/Parameters!$B$134,CM147)</f>
        <v>0</v>
      </c>
      <c r="CN148">
        <f ca="1">IF(AND($E148=1,ABS(CN147)&lt;ABS(CN$2),Settings!$C$8="On"),CN147+CN$2/Parameters!$B$134,CN147)</f>
        <v>0</v>
      </c>
      <c r="CO148">
        <f ca="1">IF(AND($E148=1,ABS(CO147)&lt;ABS(CO$2),Settings!$C$8="On"),CO147+CO$2/Parameters!$B$134,CO147)</f>
        <v>0</v>
      </c>
      <c r="CP148">
        <f ca="1">IF(AND($E148=1,ABS(CP147)&lt;ABS(CP$2),Settings!$C$8="On"),CP147+CP$2/Parameters!$B$134,CP147)</f>
        <v>0</v>
      </c>
      <c r="CQ148">
        <f ca="1">IF(AND($E148=1,ABS(CQ147)&lt;ABS(CQ$2),Settings!$C$8="On"),CQ147+CQ$2/Parameters!$B$134,CQ147)</f>
        <v>0</v>
      </c>
      <c r="CR148">
        <f ca="1">IF(AND($E148=1,ABS(CR147)&lt;ABS(CR$2),Settings!$C$8="On"),CR147+CR$2/Parameters!$B$134,CR147)</f>
        <v>0</v>
      </c>
      <c r="CS148">
        <f ca="1">IF(AND($E148=1,ABS(CS147)&lt;ABS(CS$2),Settings!$C$8="On"),CS147+CS$2/Parameters!$B$134,CS147)</f>
        <v>0</v>
      </c>
      <c r="CT148">
        <f ca="1">IF(AND($E148=1,ABS(CT147)&lt;ABS(CT$2),Settings!$C$8="On"),CT147+CT$2/Parameters!$B$134,CT147)</f>
        <v>0</v>
      </c>
      <c r="CU148">
        <f ca="1">IF(AND($E148=1,ABS(CU147)&lt;ABS(CU$2),Settings!$C$8="On"),CU147+CU$2/Parameters!$B$134,CU147)</f>
        <v>0</v>
      </c>
      <c r="CV148">
        <f ca="1">IF(AND($E148=1,ABS(CV147)&lt;ABS(CV$2),Settings!$C$8="On"),CV147+CV$2/Parameters!$B$134,CV147)</f>
        <v>0</v>
      </c>
      <c r="CW148">
        <f ca="1">IF(AND($E148=1,ABS(CW147)&lt;ABS(CW$2),Settings!$C$8="On"),CW147+CW$2/Parameters!$B$134,CW147)</f>
        <v>0</v>
      </c>
      <c r="CX148">
        <f ca="1">IF(AND($E148=1,ABS(CX147)&lt;ABS(CX$2),Settings!$C$8="On"),CX147+CX$2/Parameters!$B$134,CX147)</f>
        <v>0</v>
      </c>
      <c r="CY148">
        <f ca="1">IF(AND($E148=1,ABS(CY147)&lt;ABS(CY$2),Settings!$C$8="On"),CY147+CY$2/Parameters!$B$134,CY147)</f>
        <v>0</v>
      </c>
      <c r="CZ148">
        <f ca="1">IF(AND($E148=1,ABS(CZ147)&lt;ABS(CZ$2),Settings!$C$8="On"),CZ147+CZ$2/Parameters!$B$134,CZ147)</f>
        <v>0</v>
      </c>
      <c r="DA148">
        <f ca="1">IF(AND($E148=1,ABS(DA147)&lt;ABS(DA$2),Settings!$C$8="On"),DA147+DA$2/Parameters!$B$134,DA147)</f>
        <v>0</v>
      </c>
      <c r="DB148">
        <f ca="1">IF(AND($E148=1,ABS(DB147)&lt;ABS(DB$2),Settings!$C$8="On"),DB147+DB$2/Parameters!$B$134,DB147)</f>
        <v>0</v>
      </c>
      <c r="DC148">
        <f ca="1">IF(AND($E148=1,ABS(DC147)&lt;ABS(DC$2),Settings!$C$8="On"),DC147+DC$2/Parameters!$B$134,DC147)</f>
        <v>0</v>
      </c>
      <c r="DD148">
        <f ca="1">IF(AND($E148=1,ABS(DD147)&lt;ABS(DD$2),Settings!$C$8="On"),DD147+DD$2/Parameters!$B$134,DD147)</f>
        <v>0</v>
      </c>
      <c r="DE148">
        <f ca="1">IF(AND($E148=1,ABS(DE147)&lt;ABS(DE$2),Settings!$C$8="On"),DE147+DE$2/Parameters!$B$134,DE147)</f>
        <v>0</v>
      </c>
      <c r="DF148">
        <f ca="1">IF(AND($E148=1,ABS(DF147)&lt;ABS(DF$2),Settings!$C$8="On"),DF147+DF$2/Parameters!$B$134,DF147)</f>
        <v>0</v>
      </c>
      <c r="DG148">
        <f ca="1">IF(AND($E148=1,ABS(DG147)&lt;ABS(DG$2),Settings!$C$8="On"),DG147+DG$2/Parameters!$B$134,DG147)</f>
        <v>0</v>
      </c>
      <c r="DH148">
        <f ca="1">IF(AND($E148=1,ABS(DH147)&lt;ABS(DH$2),Settings!$C$8="On"),DH147+DH$2/Parameters!$B$134,DH147)</f>
        <v>0</v>
      </c>
      <c r="DI148">
        <f ca="1">IF(AND($E148=1,ABS(DI147)&lt;ABS(DI$2),Settings!$C$8="On"),DI147+DI$2/Parameters!$B$134,DI147)</f>
        <v>0</v>
      </c>
      <c r="DJ148">
        <f ca="1">IF(AND($E148=1,ABS(DJ147)&lt;ABS(DJ$2),Settings!$C$8="On"),DJ147+DJ$2/Parameters!$B$134,DJ147)</f>
        <v>0</v>
      </c>
      <c r="DK148">
        <f ca="1">IF(AND($E148=1,ABS(DK147)&lt;ABS(DK$2),Settings!$C$8="On"),DK147+DK$2/Parameters!$B$134,DK147)</f>
        <v>0</v>
      </c>
      <c r="DL148">
        <f ca="1">IF(AND($E148=1,ABS(DL147)&lt;ABS(DL$2),Settings!$C$8="On"),DL147+DL$2/Parameters!$B$134,DL147)</f>
        <v>0</v>
      </c>
      <c r="DM148">
        <f ca="1">IF(AND($E148=1,ABS(DM147)&lt;ABS(DM$2),Settings!$C$8="On"),DM147+DM$2/Parameters!$B$134,DM147)</f>
        <v>0</v>
      </c>
      <c r="DN148">
        <f ca="1">IF(AND($E148=1,ABS(DN147)&lt;ABS(DN$2),Settings!$C$8="On"),DN147+DN$2/Parameters!$B$134,DN147)</f>
        <v>0</v>
      </c>
      <c r="DO148">
        <f ca="1">IF(AND($E148=1,ABS(DO147)&lt;ABS(DO$2),Settings!$C$8="On"),DO147+DO$2/Parameters!$B$134,DO147)</f>
        <v>0</v>
      </c>
      <c r="DP148">
        <f ca="1">IF(AND($E148=1,ABS(DP147)&lt;ABS(DP$2),Settings!$C$8="On"),DP147+DP$2/Parameters!$B$134,DP147)</f>
        <v>0</v>
      </c>
      <c r="DQ148">
        <f ca="1">IF(AND($E148=1,ABS(DQ147)&lt;ABS(DQ$2),Settings!$C$8="On"),DQ147+DQ$2/Parameters!$B$134,DQ147)</f>
        <v>0</v>
      </c>
      <c r="DR148">
        <f ca="1">IF(AND($E148=1,ABS(DR147)&lt;ABS(DR$2),Settings!$C$8="On"),DR147+DR$2/Parameters!$B$134,DR147)</f>
        <v>0</v>
      </c>
      <c r="DS148">
        <f ca="1">IF(AND($E148=1,ABS(DS147)&lt;ABS(DS$2),Settings!$C$8="On"),DS147+DS$2/Parameters!$B$134,DS147)</f>
        <v>0</v>
      </c>
      <c r="DT148">
        <f ca="1">IF(AND($E148=1,ABS(DT147)&lt;ABS(DT$2),Settings!$C$8="On"),DT147+DT$2/Parameters!$B$134,DT147)</f>
        <v>0</v>
      </c>
      <c r="DU148">
        <f ca="1">IF(AND($E148=1,ABS(DU147)&lt;ABS(DU$2),Settings!$C$8="On"),DU147+DU$2/Parameters!$B$134,DU147)</f>
        <v>0</v>
      </c>
      <c r="DV148">
        <f ca="1">IF(AND($E148=1,ABS(DV147)&lt;ABS(DV$2),Settings!$C$8="On"),DV147+DV$2/Parameters!$B$134,DV147)</f>
        <v>0</v>
      </c>
      <c r="DW148">
        <f ca="1">IF(AND($E148=1,ABS(DW147)&lt;ABS(DW$2),Settings!$C$8="On"),DW147+DW$2/Parameters!$B$134,DW147)</f>
        <v>0</v>
      </c>
      <c r="DX148">
        <f ca="1">IF(AND($E148=1,ABS(DX147)&lt;ABS(DX$2),Settings!$C$8="On"),DX147+DX$2/Parameters!$B$134,DX147)</f>
        <v>0</v>
      </c>
      <c r="DY148">
        <f ca="1">IF(AND($E148=1,ABS(DY147)&lt;ABS(DY$2),Settings!$C$8="On"),DY147+DY$2/Parameters!$B$134,DY147)</f>
        <v>0</v>
      </c>
      <c r="DZ148">
        <f ca="1">IF(AND($E148=1,ABS(DZ147)&lt;ABS(DZ$2),Settings!$C$8="On"),DZ147+DZ$2/Parameters!$B$134,DZ147)</f>
        <v>0</v>
      </c>
      <c r="EA148">
        <f ca="1">IF(AND($E148=1,ABS(EA147)&lt;ABS(EA$2),Settings!$C$8="On"),EA147+EA$2/Parameters!$B$134,EA147)</f>
        <v>0</v>
      </c>
      <c r="EB148">
        <f ca="1">IF(AND($E148=1,ABS(EB147)&lt;ABS(EB$2),Settings!$C$8="On"),EB147+EB$2/Parameters!$B$134,EB147)</f>
        <v>0</v>
      </c>
      <c r="EC148">
        <f ca="1">IF(AND($E148=1,ABS(EC147)&lt;ABS(EC$2),Settings!$C$8="On"),EC147+EC$2/Parameters!$B$134,EC147)</f>
        <v>0</v>
      </c>
      <c r="ED148">
        <f ca="1">IF(AND($E148=1,ABS(ED147)&lt;ABS(ED$2),Settings!$C$8="On"),ED147+ED$2/Parameters!$B$134,ED147)</f>
        <v>0</v>
      </c>
      <c r="EE148">
        <f ca="1">IF(AND($E148=1,ABS(EE147)&lt;ABS(EE$2),Settings!$C$8="On"),EE147+EE$2/Parameters!$B$134,EE147)</f>
        <v>0</v>
      </c>
      <c r="EF148">
        <f ca="1">IF(AND($E148=1,ABS(EF147)&lt;ABS(EF$2),Settings!$C$8="On"),EF147+EF$2/Parameters!$B$134,EF147)</f>
        <v>0</v>
      </c>
      <c r="EG148">
        <f ca="1">IF(AND($E148=1,ABS(EG147)&lt;ABS(EG$2),Settings!$C$8="On"),EG147+EG$2/Parameters!$B$134,EG147)</f>
        <v>0</v>
      </c>
      <c r="EH148">
        <f ca="1">IF(AND($E148=1,ABS(EH147)&lt;ABS(EH$2),Settings!$C$8="On"),EH147+EH$2/Parameters!$B$134,EH147)</f>
        <v>0</v>
      </c>
      <c r="EI148">
        <f ca="1">IF(AND($E148=1,ABS(EI147)&lt;ABS(EI$2),Settings!$C$8="On"),EI147+EI$2/Parameters!$B$134,EI147)</f>
        <v>0</v>
      </c>
      <c r="EJ148">
        <f ca="1">IF(AND($E148=1,ABS(EJ147)&lt;ABS(EJ$2),Settings!$C$8="On"),EJ147+EJ$2/Parameters!$B$134,EJ147)</f>
        <v>0</v>
      </c>
      <c r="EK148">
        <f ca="1">IF(AND($E148=1,ABS(EK147)&lt;ABS(EK$2),Settings!$C$8="On"),EK147+EK$2/Parameters!$B$134,EK147)</f>
        <v>0</v>
      </c>
      <c r="EL148">
        <f ca="1">IF(AND($E148=1,ABS(EL147)&lt;ABS(EL$2),Settings!$C$8="On"),EL147+EL$2/Parameters!$B$134,EL147)</f>
        <v>0</v>
      </c>
      <c r="EM148">
        <f ca="1">IF(AND($E148=1,ABS(EM147)&lt;ABS(EM$2),Settings!$C$8="On"),EM147+EM$2/Parameters!$B$134,EM147)</f>
        <v>0</v>
      </c>
      <c r="EN148">
        <f ca="1">IF(AND($E148=1,ABS(EN147)&lt;ABS(EN$2),Settings!$C$8="On"),EN147+EN$2/Parameters!$B$134,EN147)</f>
        <v>0</v>
      </c>
      <c r="EO148">
        <f ca="1">IF(AND($E148=1,ABS(EO147)&lt;ABS(EO$2),Settings!$C$8="On"),EO147+EO$2/Parameters!$B$134,EO147)</f>
        <v>0</v>
      </c>
      <c r="EP148">
        <f ca="1">IF(AND($E148=1,ABS(EP147)&lt;ABS(EP$2),Settings!$C$8="On"),EP147+EP$2/Parameters!$B$134,EP147)</f>
        <v>0</v>
      </c>
      <c r="EQ148">
        <f ca="1">IF(AND($E148=1,ABS(EQ147)&lt;ABS(EQ$2),Settings!$C$8="On"),EQ147+EQ$2/Parameters!$B$134,EQ147)</f>
        <v>0</v>
      </c>
      <c r="ER148">
        <f ca="1">IF(AND($E148=1,ABS(ER147)&lt;ABS(ER$2),Settings!$C$8="On"),ER147+ER$2/Parameters!$B$134,ER147)</f>
        <v>0</v>
      </c>
      <c r="ES148">
        <f ca="1">IF(AND($E148=1,ABS(ES147)&lt;ABS(ES$2),Settings!$C$8="On"),ES147+ES$2/Parameters!$B$134,ES147)</f>
        <v>0</v>
      </c>
      <c r="ET148">
        <f ca="1">IF(AND($E148=1,ABS(ET147)&lt;ABS(ET$2),Settings!$C$8="On"),ET147+ET$2/Parameters!$B$134,ET147)</f>
        <v>0</v>
      </c>
      <c r="EU148">
        <f ca="1">IF(AND($E148=1,ABS(EU147)&lt;ABS(EU$2),Settings!$C$8="On"),EU147+EU$2/Parameters!$B$134,EU147)</f>
        <v>0</v>
      </c>
      <c r="EV148">
        <f ca="1">IF(AND($E148=1,ABS(EV147)&lt;ABS(EV$2),Settings!$C$8="On"),EV147+EV$2/Parameters!$B$134,EV147)</f>
        <v>0</v>
      </c>
      <c r="EW148">
        <f ca="1">IF(AND($E148=1,ABS(EW147)&lt;ABS(EW$2),Settings!$C$8="On"),EW147+EW$2/Parameters!$B$134,EW147)</f>
        <v>0</v>
      </c>
      <c r="EX148">
        <f ca="1">IF(AND($E148=1,ABS(EX147)&lt;ABS(EX$2),Settings!$C$8="On"),EX147+EX$2/Parameters!$B$134,EX147)</f>
        <v>0</v>
      </c>
      <c r="EY148">
        <f ca="1">IF(AND($E148=1,ABS(EY147)&lt;ABS(EY$2),Settings!$C$8="On"),EY147+EY$2/Parameters!$B$134,EY147)</f>
        <v>0</v>
      </c>
      <c r="EZ148">
        <f ca="1">IF(AND($E148=1,ABS(EZ147)&lt;ABS(EZ$2),Settings!$C$8="On"),EZ147+EZ$2/Parameters!$B$134,EZ147)</f>
        <v>0</v>
      </c>
      <c r="FA148">
        <f ca="1">IF(AND($E148=1,ABS(FA147)&lt;ABS(FA$2),Settings!$C$8="On"),FA147+FA$2/Parameters!$B$134,FA147)</f>
        <v>0</v>
      </c>
      <c r="FB148">
        <f ca="1">IF(AND($E148=1,ABS(FB147)&lt;ABS(FB$2),Settings!$C$8="On"),FB147+FB$2/Parameters!$B$134,FB147)</f>
        <v>0</v>
      </c>
      <c r="FC148">
        <f ca="1">IF(AND($E148=1,ABS(FC147)&lt;ABS(FC$2),Settings!$C$8="On"),FC147+FC$2/Parameters!$B$134,FC147)</f>
        <v>0</v>
      </c>
      <c r="FD148">
        <f ca="1">IF(AND($E148=1,ABS(FD147)&lt;ABS(FD$2),Settings!$C$8="On"),FD147+FD$2/Parameters!$B$134,FD147)</f>
        <v>0</v>
      </c>
      <c r="FE148">
        <f ca="1">IF(AND($E148=1,ABS(FE147)&lt;ABS(FE$2),Settings!$C$8="On"),FE147+FE$2/Parameters!$B$134,FE147)</f>
        <v>0</v>
      </c>
      <c r="FF148">
        <f ca="1">IF(AND($E148=1,ABS(FF147)&lt;ABS(FF$2),Settings!$C$8="On"),FF147+FF$2/Parameters!$B$134,FF147)</f>
        <v>0</v>
      </c>
      <c r="FG148">
        <f ca="1">IF(AND($E148=1,ABS(FG147)&lt;ABS(FG$2),Settings!$C$8="On"),FG147+FG$2/Parameters!$B$134,FG147)</f>
        <v>0</v>
      </c>
      <c r="FH148">
        <f ca="1">IF(AND($E148=1,ABS(FH147)&lt;ABS(FH$2),Settings!$C$8="On"),FH147+FH$2/Parameters!$B$134,FH147)</f>
        <v>0</v>
      </c>
      <c r="FI148">
        <f ca="1">IF(AND($E148=1,ABS(FI147)&lt;ABS(FI$2),Settings!$C$8="On"),FI147+FI$2/Parameters!$B$134,FI147)</f>
        <v>0</v>
      </c>
      <c r="FJ148">
        <f ca="1">IF(AND($E148=1,ABS(FJ147)&lt;ABS(FJ$2),Settings!$C$8="On"),FJ147+FJ$2/Parameters!$B$134,FJ147)</f>
        <v>0</v>
      </c>
      <c r="FK148">
        <f ca="1">IF(AND($E148=1,ABS(FK147)&lt;ABS(FK$2),Settings!$C$8="On"),FK147+FK$2/Parameters!$B$134,FK147)</f>
        <v>0</v>
      </c>
      <c r="FL148">
        <f ca="1">IF(AND($E148=1,ABS(FL147)&lt;ABS(FL$2),Settings!$C$8="On"),FL147+FL$2/Parameters!$B$134,FL147)</f>
        <v>0</v>
      </c>
      <c r="FM148">
        <f ca="1">IF(AND($E148=1,ABS(FM147)&lt;ABS(FM$2),Settings!$C$8="On"),FM147+FM$2/Parameters!$B$134,FM147)</f>
        <v>0</v>
      </c>
      <c r="FN148">
        <f ca="1">IF(AND($E148=1,ABS(FN147)&lt;ABS(FN$2),Settings!$C$8="On"),FN147+FN$2/Parameters!$B$134,FN147)</f>
        <v>0</v>
      </c>
      <c r="FO148">
        <f ca="1">IF(AND($E148=1,ABS(FO147)&lt;ABS(FO$2),Settings!$C$8="On"),FO147+FO$2/Parameters!$B$134,FO147)</f>
        <v>0</v>
      </c>
      <c r="FP148">
        <f ca="1">IF(AND($E148=1,ABS(FP147)&lt;ABS(FP$2),Settings!$C$8="On"),FP147+FP$2/Parameters!$B$134,FP147)</f>
        <v>0</v>
      </c>
      <c r="FQ148">
        <f ca="1">IF(AND($E148=1,ABS(FQ147)&lt;ABS(FQ$2),Settings!$C$8="On"),FQ147+FQ$2/Parameters!$B$134,FQ147)</f>
        <v>0</v>
      </c>
      <c r="FR148">
        <f ca="1">IF(AND($E148=1,ABS(FR147)&lt;ABS(FR$2),Settings!$C$8="On"),FR147+FR$2/Parameters!$B$134,FR147)</f>
        <v>0</v>
      </c>
      <c r="FS148">
        <f ca="1">IF(AND($E148=1,ABS(FS147)&lt;ABS(FS$2),Settings!$C$8="On"),FS147+FS$2/Parameters!$B$134,FS147)</f>
        <v>0</v>
      </c>
      <c r="FT148">
        <f ca="1">IF(AND($E148=1,ABS(FT147)&lt;ABS(FT$2),Settings!$C$8="On"),FT147+FT$2/Parameters!$B$134,FT147)</f>
        <v>0</v>
      </c>
      <c r="FU148">
        <f ca="1">IF(AND($E148=1,ABS(FU147)&lt;ABS(FU$2),Settings!$C$8="On"),FU147+FU$2/Parameters!$B$134,FU147)</f>
        <v>0</v>
      </c>
      <c r="FV148">
        <f ca="1">IF(AND($E148=1,ABS(FV147)&lt;ABS(FV$2),Settings!$C$8="On"),FV147+FV$2/Parameters!$B$134,FV147)</f>
        <v>0</v>
      </c>
      <c r="FW148">
        <f ca="1">IF(AND($E148=1,ABS(FW147)&lt;ABS(FW$2),Settings!$C$8="On"),FW147+FW$2/Parameters!$B$134,FW147)</f>
        <v>0</v>
      </c>
      <c r="FX148">
        <f ca="1">IF(AND($E148=1,ABS(FX147)&lt;ABS(FX$2),Settings!$C$8="On"),FX147+FX$2/Parameters!$B$134,FX147)</f>
        <v>0</v>
      </c>
      <c r="FY148">
        <f ca="1">IF(AND($E148=1,ABS(FY147)&lt;ABS(FY$2),Settings!$C$8="On"),FY147+FY$2/Parameters!$B$134,FY147)</f>
        <v>0</v>
      </c>
      <c r="FZ148">
        <f ca="1">IF(AND($E148=1,ABS(FZ147)&lt;ABS(FZ$2),Settings!$C$8="On"),FZ147+FZ$2/Parameters!$B$134,FZ147)</f>
        <v>0</v>
      </c>
      <c r="GA148">
        <f ca="1">IF(AND($E148=1,ABS(GA147)&lt;ABS(GA$2),Settings!$C$8="On"),GA147+GA$2/Parameters!$B$134,GA147)</f>
        <v>0</v>
      </c>
      <c r="GB148">
        <f ca="1">IF(AND($E148=1,ABS(GB147)&lt;ABS(GB$2),Settings!$C$8="On"),GB147+GB$2/Parameters!$B$134,GB147)</f>
        <v>0</v>
      </c>
      <c r="GC148">
        <f ca="1">IF(AND($E148=1,ABS(GC147)&lt;ABS(GC$2),Settings!$C$8="On"),GC147+GC$2/Parameters!$B$134,GC147)</f>
        <v>0</v>
      </c>
      <c r="GD148">
        <f ca="1">IF(AND($E148=1,ABS(GD147)&lt;ABS(GD$2),Settings!$C$8="On"),GD147+GD$2/Parameters!$B$134,GD147)</f>
        <v>0</v>
      </c>
      <c r="GE148">
        <f ca="1">IF(AND($E148=1,ABS(GE147)&lt;ABS(GE$2),Settings!$C$8="On"),GE147+GE$2/Parameters!$B$134,GE147)</f>
        <v>0</v>
      </c>
      <c r="GF148">
        <f ca="1">IF(AND($E148=1,ABS(GF147)&lt;ABS(GF$2),Settings!$C$8="On"),GF147+GF$2/Parameters!$B$134,GF147)</f>
        <v>0</v>
      </c>
      <c r="GG148">
        <f ca="1">IF(AND($E148=1,ABS(GG147)&lt;ABS(GG$2),Settings!$C$8="On"),GG147+GG$2/Parameters!$B$134,GG147)</f>
        <v>0</v>
      </c>
      <c r="GH148">
        <f ca="1">IF(AND($E148=1,ABS(GH147)&lt;ABS(GH$2),Settings!$C$8="On"),GH147+GH$2/Parameters!$B$134,GH147)</f>
        <v>0</v>
      </c>
      <c r="GI148">
        <f ca="1">IF(AND($E148=1,ABS(GI147)&lt;ABS(GI$2),Settings!$C$8="On"),GI147+GI$2/Parameters!$B$134,GI147)</f>
        <v>0</v>
      </c>
      <c r="GJ148">
        <f ca="1">IF(AND($E148=1,ABS(GJ147)&lt;ABS(GJ$2),Settings!$C$8="On"),GJ147+GJ$2/Parameters!$B$134,GJ147)</f>
        <v>0</v>
      </c>
      <c r="GK148">
        <f ca="1">IF(AND($E148=1,ABS(GK147)&lt;ABS(GK$2),Settings!$C$8="On"),GK147+GK$2/Parameters!$B$134,GK147)</f>
        <v>0</v>
      </c>
      <c r="GL148">
        <f ca="1">IF(AND($E148=1,ABS(GL147)&lt;ABS(GL$2),Settings!$C$8="On"),GL147+GL$2/Parameters!$B$134,GL147)</f>
        <v>0</v>
      </c>
      <c r="GM148">
        <f ca="1">IF(AND($E148=1,ABS(GM147)&lt;ABS(GM$2),Settings!$C$8="On"),GM147+GM$2/Parameters!$B$134,GM147)</f>
        <v>0</v>
      </c>
      <c r="GN148">
        <f ca="1">IF(AND($E148=1,ABS(GN147)&lt;ABS(GN$2),Settings!$C$8="On"),GN147+GN$2/Parameters!$B$134,GN147)</f>
        <v>0</v>
      </c>
      <c r="GO148">
        <f ca="1">IF(AND($E148=1,ABS(GO147)&lt;ABS(GO$2),Settings!$C$8="On"),GO147+GO$2/Parameters!$B$134,GO147)</f>
        <v>0</v>
      </c>
      <c r="GP148">
        <f ca="1">IF(AND($E148=1,ABS(GP147)&lt;ABS(GP$2),Settings!$C$8="On"),GP147+GP$2/Parameters!$B$134,GP147)</f>
        <v>0</v>
      </c>
      <c r="GQ148">
        <f ca="1">IF(AND($E148=1,ABS(GQ147)&lt;ABS(GQ$2),Settings!$C$8="On"),GQ147+GQ$2/Parameters!$B$134,GQ147)</f>
        <v>0</v>
      </c>
    </row>
    <row r="149" spans="1:199" x14ac:dyDescent="0.25">
      <c r="A149">
        <v>2156</v>
      </c>
      <c r="B149">
        <f ca="1">Temperatures!G148</f>
        <v>6.740157300121588</v>
      </c>
      <c r="C149" s="11">
        <f ca="1">MIN((1-EXP(-INDEX(Parameters!A$132:E$133,2,MATCH(Settings!$L$3,Parameters!$A$132:$E$132,0))*B149))*Interactions!G148, 1)</f>
        <v>0.9737393837219902</v>
      </c>
      <c r="D149" s="16">
        <f ca="1">IF(Settings!C$15 = "Yes", _xll.RiskBinomial(1,C149), 1 * (2010 + LN(0.5) / LN(MIN(1 - C149, 0.999)) &lt; A149))</f>
        <v>1</v>
      </c>
      <c r="E149" s="4">
        <f t="shared" ca="1" si="2"/>
        <v>1</v>
      </c>
      <c r="F149">
        <f ca="1">IF(AND($E149=1,ABS(F148)&lt;ABS(F$2),Settings!$C$8="On"),F148+F$2/Parameters!$B$134,F148)</f>
        <v>0</v>
      </c>
      <c r="G149">
        <f ca="1">IF(AND($E149=1,ABS(G148)&lt;ABS(G$2),Settings!$C$8="On"),G148+G$2/Parameters!$B$134,G148)</f>
        <v>0</v>
      </c>
      <c r="H149">
        <f ca="1">IF(AND($E149=1,ABS(H148)&lt;ABS(H$2),Settings!$C$8="On"),H148+H$2/Parameters!$B$134,H148)</f>
        <v>0</v>
      </c>
      <c r="I149">
        <f ca="1">IF(AND($E149=1,ABS(I148)&lt;ABS(I$2),Settings!$C$8="On"),I148+I$2/Parameters!$B$134,I148)</f>
        <v>0</v>
      </c>
      <c r="J149">
        <f ca="1">IF(AND($E149=1,ABS(J148)&lt;ABS(J$2),Settings!$C$8="On"),J148+J$2/Parameters!$B$134,J148)</f>
        <v>0</v>
      </c>
      <c r="K149">
        <f ca="1">IF(AND($E149=1,ABS(K148)&lt;ABS(K$2),Settings!$C$8="On"),K148+K$2/Parameters!$B$134,K148)</f>
        <v>0</v>
      </c>
      <c r="L149">
        <f ca="1">IF(AND($E149=1,ABS(L148)&lt;ABS(L$2),Settings!$C$8="On"),L148+L$2/Parameters!$B$134,L148)</f>
        <v>0</v>
      </c>
      <c r="M149">
        <f ca="1">IF(AND($E149=1,ABS(M148)&lt;ABS(M$2),Settings!$C$8="On"),M148+M$2/Parameters!$B$134,M148)</f>
        <v>0</v>
      </c>
      <c r="N149">
        <f ca="1">IF(AND($E149=1,ABS(N148)&lt;ABS(N$2),Settings!$C$8="On"),N148+N$2/Parameters!$B$134,N148)</f>
        <v>0</v>
      </c>
      <c r="O149">
        <f ca="1">IF(AND($E149=1,ABS(O148)&lt;ABS(O$2),Settings!$C$8="On"),O148+O$2/Parameters!$B$134,O148)</f>
        <v>0</v>
      </c>
      <c r="P149">
        <f ca="1">IF(AND($E149=1,ABS(P148)&lt;ABS(P$2),Settings!$C$8="On"),P148+P$2/Parameters!$B$134,P148)</f>
        <v>0</v>
      </c>
      <c r="Q149">
        <f ca="1">IF(AND($E149=1,ABS(Q148)&lt;ABS(Q$2),Settings!$C$8="On"),Q148+Q$2/Parameters!$B$134,Q148)</f>
        <v>0</v>
      </c>
      <c r="R149">
        <f ca="1">IF(AND($E149=1,ABS(R148)&lt;ABS(R$2),Settings!$C$8="On"),R148+R$2/Parameters!$B$134,R148)</f>
        <v>0</v>
      </c>
      <c r="S149">
        <f ca="1">IF(AND($E149=1,ABS(S148)&lt;ABS(S$2),Settings!$C$8="On"),S148+S$2/Parameters!$B$134,S148)</f>
        <v>0</v>
      </c>
      <c r="T149">
        <f ca="1">IF(AND($E149=1,ABS(T148)&lt;ABS(T$2),Settings!$C$8="On"),T148+T$2/Parameters!$B$134,T148)</f>
        <v>0</v>
      </c>
      <c r="U149">
        <f ca="1">IF(AND($E149=1,ABS(U148)&lt;ABS(U$2),Settings!$C$8="On"),U148+U$2/Parameters!$B$134,U148)</f>
        <v>0</v>
      </c>
      <c r="V149">
        <f ca="1">IF(AND($E149=1,ABS(V148)&lt;ABS(V$2),Settings!$C$8="On"),V148+V$2/Parameters!$B$134,V148)</f>
        <v>0</v>
      </c>
      <c r="W149">
        <f ca="1">IF(AND($E149=1,ABS(W148)&lt;ABS(W$2),Settings!$C$8="On"),W148+W$2/Parameters!$B$134,W148)</f>
        <v>0</v>
      </c>
      <c r="X149">
        <f ca="1">IF(AND($E149=1,ABS(X148)&lt;ABS(X$2),Settings!$C$8="On"),X148+X$2/Parameters!$B$134,X148)</f>
        <v>0</v>
      </c>
      <c r="Y149">
        <f ca="1">IF(AND($E149=1,ABS(Y148)&lt;ABS(Y$2),Settings!$C$8="On"),Y148+Y$2/Parameters!$B$134,Y148)</f>
        <v>0</v>
      </c>
      <c r="Z149">
        <f ca="1">IF(AND($E149=1,ABS(Z148)&lt;ABS(Z$2),Settings!$C$8="On"),Z148+Z$2/Parameters!$B$134,Z148)</f>
        <v>0</v>
      </c>
      <c r="AA149">
        <f ca="1">IF(AND($E149=1,ABS(AA148)&lt;ABS(AA$2),Settings!$C$8="On"),AA148+AA$2/Parameters!$B$134,AA148)</f>
        <v>0</v>
      </c>
      <c r="AB149">
        <f ca="1">IF(AND($E149=1,ABS(AB148)&lt;ABS(AB$2),Settings!$C$8="On"),AB148+AB$2/Parameters!$B$134,AB148)</f>
        <v>0</v>
      </c>
      <c r="AC149">
        <f ca="1">IF(AND($E149=1,ABS(AC148)&lt;ABS(AC$2),Settings!$C$8="On"),AC148+AC$2/Parameters!$B$134,AC148)</f>
        <v>0</v>
      </c>
      <c r="AD149">
        <f ca="1">IF(AND($E149=1,ABS(AD148)&lt;ABS(AD$2),Settings!$C$8="On"),AD148+AD$2/Parameters!$B$134,AD148)</f>
        <v>0</v>
      </c>
      <c r="AE149">
        <f ca="1">IF(AND($E149=1,ABS(AE148)&lt;ABS(AE$2),Settings!$C$8="On"),AE148+AE$2/Parameters!$B$134,AE148)</f>
        <v>0</v>
      </c>
      <c r="AF149">
        <f ca="1">IF(AND($E149=1,ABS(AF148)&lt;ABS(AF$2),Settings!$C$8="On"),AF148+AF$2/Parameters!$B$134,AF148)</f>
        <v>0</v>
      </c>
      <c r="AG149">
        <f ca="1">IF(AND($E149=1,ABS(AG148)&lt;ABS(AG$2),Settings!$C$8="On"),AG148+AG$2/Parameters!$B$134,AG148)</f>
        <v>0</v>
      </c>
      <c r="AH149">
        <f ca="1">IF(AND($E149=1,ABS(AH148)&lt;ABS(AH$2),Settings!$C$8="On"),AH148+AH$2/Parameters!$B$134,AH148)</f>
        <v>0</v>
      </c>
      <c r="AI149">
        <f ca="1">IF(AND($E149=1,ABS(AI148)&lt;ABS(AI$2),Settings!$C$8="On"),AI148+AI$2/Parameters!$B$134,AI148)</f>
        <v>0</v>
      </c>
      <c r="AJ149">
        <f ca="1">IF(AND($E149=1,ABS(AJ148)&lt;ABS(AJ$2),Settings!$C$8="On"),AJ148+AJ$2/Parameters!$B$134,AJ148)</f>
        <v>0</v>
      </c>
      <c r="AK149">
        <f ca="1">IF(AND($E149=1,ABS(AK148)&lt;ABS(AK$2),Settings!$C$8="On"),AK148+AK$2/Parameters!$B$134,AK148)</f>
        <v>0</v>
      </c>
      <c r="AL149">
        <f ca="1">IF(AND($E149=1,ABS(AL148)&lt;ABS(AL$2),Settings!$C$8="On"),AL148+AL$2/Parameters!$B$134,AL148)</f>
        <v>0</v>
      </c>
      <c r="AM149">
        <f ca="1">IF(AND($E149=1,ABS(AM148)&lt;ABS(AM$2),Settings!$C$8="On"),AM148+AM$2/Parameters!$B$134,AM148)</f>
        <v>0</v>
      </c>
      <c r="AN149">
        <f ca="1">IF(AND($E149=1,ABS(AN148)&lt;ABS(AN$2),Settings!$C$8="On"),AN148+AN$2/Parameters!$B$134,AN148)</f>
        <v>0</v>
      </c>
      <c r="AO149">
        <f ca="1">IF(AND($E149=1,ABS(AO148)&lt;ABS(AO$2),Settings!$C$8="On"),AO148+AO$2/Parameters!$B$134,AO148)</f>
        <v>0</v>
      </c>
      <c r="AP149">
        <f ca="1">IF(AND($E149=1,ABS(AP148)&lt;ABS(AP$2),Settings!$C$8="On"),AP148+AP$2/Parameters!$B$134,AP148)</f>
        <v>0</v>
      </c>
      <c r="AQ149">
        <f ca="1">IF(AND($E149=1,ABS(AQ148)&lt;ABS(AQ$2),Settings!$C$8="On"),AQ148+AQ$2/Parameters!$B$134,AQ148)</f>
        <v>0</v>
      </c>
      <c r="AR149">
        <f ca="1">IF(AND($E149=1,ABS(AR148)&lt;ABS(AR$2),Settings!$C$8="On"),AR148+AR$2/Parameters!$B$134,AR148)</f>
        <v>0</v>
      </c>
      <c r="AS149">
        <f ca="1">IF(AND($E149=1,ABS(AS148)&lt;ABS(AS$2),Settings!$C$8="On"),AS148+AS$2/Parameters!$B$134,AS148)</f>
        <v>0</v>
      </c>
      <c r="AT149">
        <f ca="1">IF(AND($E149=1,ABS(AT148)&lt;ABS(AT$2),Settings!$C$8="On"),AT148+AT$2/Parameters!$B$134,AT148)</f>
        <v>0</v>
      </c>
      <c r="AU149">
        <f ca="1">IF(AND($E149=1,ABS(AU148)&lt;ABS(AU$2),Settings!$C$8="On"),AU148+AU$2/Parameters!$B$134,AU148)</f>
        <v>0</v>
      </c>
      <c r="AV149">
        <f ca="1">IF(AND($E149=1,ABS(AV148)&lt;ABS(AV$2),Settings!$C$8="On"),AV148+AV$2/Parameters!$B$134,AV148)</f>
        <v>0</v>
      </c>
      <c r="AW149">
        <f ca="1">IF(AND($E149=1,ABS(AW148)&lt;ABS(AW$2),Settings!$C$8="On"),AW148+AW$2/Parameters!$B$134,AW148)</f>
        <v>0</v>
      </c>
      <c r="AX149">
        <f ca="1">IF(AND($E149=1,ABS(AX148)&lt;ABS(AX$2),Settings!$C$8="On"),AX148+AX$2/Parameters!$B$134,AX148)</f>
        <v>0</v>
      </c>
      <c r="AY149">
        <f ca="1">IF(AND($E149=1,ABS(AY148)&lt;ABS(AY$2),Settings!$C$8="On"),AY148+AY$2/Parameters!$B$134,AY148)</f>
        <v>0</v>
      </c>
      <c r="AZ149">
        <f ca="1">IF(AND($E149=1,ABS(AZ148)&lt;ABS(AZ$2),Settings!$C$8="On"),AZ148+AZ$2/Parameters!$B$134,AZ148)</f>
        <v>0</v>
      </c>
      <c r="BA149">
        <f ca="1">IF(AND($E149=1,ABS(BA148)&lt;ABS(BA$2),Settings!$C$8="On"),BA148+BA$2/Parameters!$B$134,BA148)</f>
        <v>0</v>
      </c>
      <c r="BB149">
        <f ca="1">IF(AND($E149=1,ABS(BB148)&lt;ABS(BB$2),Settings!$C$8="On"),BB148+BB$2/Parameters!$B$134,BB148)</f>
        <v>0</v>
      </c>
      <c r="BC149">
        <f ca="1">IF(AND($E149=1,ABS(BC148)&lt;ABS(BC$2),Settings!$C$8="On"),BC148+BC$2/Parameters!$B$134,BC148)</f>
        <v>0</v>
      </c>
      <c r="BD149">
        <f ca="1">IF(AND($E149=1,ABS(BD148)&lt;ABS(BD$2),Settings!$C$8="On"),BD148+BD$2/Parameters!$B$134,BD148)</f>
        <v>0</v>
      </c>
      <c r="BE149">
        <f ca="1">IF(AND($E149=1,ABS(BE148)&lt;ABS(BE$2),Settings!$C$8="On"),BE148+BE$2/Parameters!$B$134,BE148)</f>
        <v>0</v>
      </c>
      <c r="BF149">
        <f ca="1">IF(AND($E149=1,ABS(BF148)&lt;ABS(BF$2),Settings!$C$8="On"),BF148+BF$2/Parameters!$B$134,BF148)</f>
        <v>0</v>
      </c>
      <c r="BG149">
        <f ca="1">IF(AND($E149=1,ABS(BG148)&lt;ABS(BG$2),Settings!$C$8="On"),BG148+BG$2/Parameters!$B$134,BG148)</f>
        <v>0</v>
      </c>
      <c r="BH149">
        <f ca="1">IF(AND($E149=1,ABS(BH148)&lt;ABS(BH$2),Settings!$C$8="On"),BH148+BH$2/Parameters!$B$134,BH148)</f>
        <v>0</v>
      </c>
      <c r="BI149">
        <f ca="1">IF(AND($E149=1,ABS(BI148)&lt;ABS(BI$2),Settings!$C$8="On"),BI148+BI$2/Parameters!$B$134,BI148)</f>
        <v>0</v>
      </c>
      <c r="BJ149">
        <f ca="1">IF(AND($E149=1,ABS(BJ148)&lt;ABS(BJ$2),Settings!$C$8="On"),BJ148+BJ$2/Parameters!$B$134,BJ148)</f>
        <v>0</v>
      </c>
      <c r="BK149">
        <f ca="1">IF(AND($E149=1,ABS(BK148)&lt;ABS(BK$2),Settings!$C$8="On"),BK148+BK$2/Parameters!$B$134,BK148)</f>
        <v>0</v>
      </c>
      <c r="BL149">
        <f ca="1">IF(AND($E149=1,ABS(BL148)&lt;ABS(BL$2),Settings!$C$8="On"),BL148+BL$2/Parameters!$B$134,BL148)</f>
        <v>0</v>
      </c>
      <c r="BM149">
        <f ca="1">IF(AND($E149=1,ABS(BM148)&lt;ABS(BM$2),Settings!$C$8="On"),BM148+BM$2/Parameters!$B$134,BM148)</f>
        <v>0</v>
      </c>
      <c r="BN149">
        <f ca="1">IF(AND($E149=1,ABS(BN148)&lt;ABS(BN$2),Settings!$C$8="On"),BN148+BN$2/Parameters!$B$134,BN148)</f>
        <v>0</v>
      </c>
      <c r="BO149">
        <f ca="1">IF(AND($E149=1,ABS(BO148)&lt;ABS(BO$2),Settings!$C$8="On"),BO148+BO$2/Parameters!$B$134,BO148)</f>
        <v>0</v>
      </c>
      <c r="BP149">
        <f ca="1">IF(AND($E149=1,ABS(BP148)&lt;ABS(BP$2),Settings!$C$8="On"),BP148+BP$2/Parameters!$B$134,BP148)</f>
        <v>0</v>
      </c>
      <c r="BQ149">
        <f ca="1">IF(AND($E149=1,ABS(BQ148)&lt;ABS(BQ$2),Settings!$C$8="On"),BQ148+BQ$2/Parameters!$B$134,BQ148)</f>
        <v>0</v>
      </c>
      <c r="BR149">
        <f ca="1">IF(AND($E149=1,ABS(BR148)&lt;ABS(BR$2),Settings!$C$8="On"),BR148+BR$2/Parameters!$B$134,BR148)</f>
        <v>0</v>
      </c>
      <c r="BS149">
        <f ca="1">IF(AND($E149=1,ABS(BS148)&lt;ABS(BS$2),Settings!$C$8="On"),BS148+BS$2/Parameters!$B$134,BS148)</f>
        <v>0</v>
      </c>
      <c r="BT149">
        <f ca="1">IF(AND($E149=1,ABS(BT148)&lt;ABS(BT$2),Settings!$C$8="On"),BT148+BT$2/Parameters!$B$134,BT148)</f>
        <v>0</v>
      </c>
      <c r="BU149">
        <f ca="1">IF(AND($E149=1,ABS(BU148)&lt;ABS(BU$2),Settings!$C$8="On"),BU148+BU$2/Parameters!$B$134,BU148)</f>
        <v>0</v>
      </c>
      <c r="BV149">
        <f ca="1">IF(AND($E149=1,ABS(BV148)&lt;ABS(BV$2),Settings!$C$8="On"),BV148+BV$2/Parameters!$B$134,BV148)</f>
        <v>0</v>
      </c>
      <c r="BW149">
        <f ca="1">IF(AND($E149=1,ABS(BW148)&lt;ABS(BW$2),Settings!$C$8="On"),BW148+BW$2/Parameters!$B$134,BW148)</f>
        <v>0</v>
      </c>
      <c r="BX149">
        <f ca="1">IF(AND($E149=1,ABS(BX148)&lt;ABS(BX$2),Settings!$C$8="On"),BX148+BX$2/Parameters!$B$134,BX148)</f>
        <v>0</v>
      </c>
      <c r="BY149">
        <f ca="1">IF(AND($E149=1,ABS(BY148)&lt;ABS(BY$2),Settings!$C$8="On"),BY148+BY$2/Parameters!$B$134,BY148)</f>
        <v>0</v>
      </c>
      <c r="BZ149">
        <f ca="1">IF(AND($E149=1,ABS(BZ148)&lt;ABS(BZ$2),Settings!$C$8="On"),BZ148+BZ$2/Parameters!$B$134,BZ148)</f>
        <v>0</v>
      </c>
      <c r="CA149">
        <f ca="1">IF(AND($E149=1,ABS(CA148)&lt;ABS(CA$2),Settings!$C$8="On"),CA148+CA$2/Parameters!$B$134,CA148)</f>
        <v>0</v>
      </c>
      <c r="CB149">
        <f ca="1">IF(AND($E149=1,ABS(CB148)&lt;ABS(CB$2),Settings!$C$8="On"),CB148+CB$2/Parameters!$B$134,CB148)</f>
        <v>0</v>
      </c>
      <c r="CC149">
        <f ca="1">IF(AND($E149=1,ABS(CC148)&lt;ABS(CC$2),Settings!$C$8="On"),CC148+CC$2/Parameters!$B$134,CC148)</f>
        <v>0</v>
      </c>
      <c r="CD149">
        <f ca="1">IF(AND($E149=1,ABS(CD148)&lt;ABS(CD$2),Settings!$C$8="On"),CD148+CD$2/Parameters!$B$134,CD148)</f>
        <v>0</v>
      </c>
      <c r="CE149">
        <f ca="1">IF(AND($E149=1,ABS(CE148)&lt;ABS(CE$2),Settings!$C$8="On"),CE148+CE$2/Parameters!$B$134,CE148)</f>
        <v>0</v>
      </c>
      <c r="CF149">
        <f ca="1">IF(AND($E149=1,ABS(CF148)&lt;ABS(CF$2),Settings!$C$8="On"),CF148+CF$2/Parameters!$B$134,CF148)</f>
        <v>0</v>
      </c>
      <c r="CG149">
        <f ca="1">IF(AND($E149=1,ABS(CG148)&lt;ABS(CG$2),Settings!$C$8="On"),CG148+CG$2/Parameters!$B$134,CG148)</f>
        <v>0</v>
      </c>
      <c r="CH149">
        <f ca="1">IF(AND($E149=1,ABS(CH148)&lt;ABS(CH$2),Settings!$C$8="On"),CH148+CH$2/Parameters!$B$134,CH148)</f>
        <v>0</v>
      </c>
      <c r="CI149">
        <f ca="1">IF(AND($E149=1,ABS(CI148)&lt;ABS(CI$2),Settings!$C$8="On"),CI148+CI$2/Parameters!$B$134,CI148)</f>
        <v>0</v>
      </c>
      <c r="CJ149">
        <f ca="1">IF(AND($E149=1,ABS(CJ148)&lt;ABS(CJ$2),Settings!$C$8="On"),CJ148+CJ$2/Parameters!$B$134,CJ148)</f>
        <v>0</v>
      </c>
      <c r="CK149">
        <f ca="1">IF(AND($E149=1,ABS(CK148)&lt;ABS(CK$2),Settings!$C$8="On"),CK148+CK$2/Parameters!$B$134,CK148)</f>
        <v>0</v>
      </c>
      <c r="CL149">
        <f ca="1">IF(AND($E149=1,ABS(CL148)&lt;ABS(CL$2),Settings!$C$8="On"),CL148+CL$2/Parameters!$B$134,CL148)</f>
        <v>0</v>
      </c>
      <c r="CM149">
        <f ca="1">IF(AND($E149=1,ABS(CM148)&lt;ABS(CM$2),Settings!$C$8="On"),CM148+CM$2/Parameters!$B$134,CM148)</f>
        <v>0</v>
      </c>
      <c r="CN149">
        <f ca="1">IF(AND($E149=1,ABS(CN148)&lt;ABS(CN$2),Settings!$C$8="On"),CN148+CN$2/Parameters!$B$134,CN148)</f>
        <v>0</v>
      </c>
      <c r="CO149">
        <f ca="1">IF(AND($E149=1,ABS(CO148)&lt;ABS(CO$2),Settings!$C$8="On"),CO148+CO$2/Parameters!$B$134,CO148)</f>
        <v>0</v>
      </c>
      <c r="CP149">
        <f ca="1">IF(AND($E149=1,ABS(CP148)&lt;ABS(CP$2),Settings!$C$8="On"),CP148+CP$2/Parameters!$B$134,CP148)</f>
        <v>0</v>
      </c>
      <c r="CQ149">
        <f ca="1">IF(AND($E149=1,ABS(CQ148)&lt;ABS(CQ$2),Settings!$C$8="On"),CQ148+CQ$2/Parameters!$B$134,CQ148)</f>
        <v>0</v>
      </c>
      <c r="CR149">
        <f ca="1">IF(AND($E149=1,ABS(CR148)&lt;ABS(CR$2),Settings!$C$8="On"),CR148+CR$2/Parameters!$B$134,CR148)</f>
        <v>0</v>
      </c>
      <c r="CS149">
        <f ca="1">IF(AND($E149=1,ABS(CS148)&lt;ABS(CS$2),Settings!$C$8="On"),CS148+CS$2/Parameters!$B$134,CS148)</f>
        <v>0</v>
      </c>
      <c r="CT149">
        <f ca="1">IF(AND($E149=1,ABS(CT148)&lt;ABS(CT$2),Settings!$C$8="On"),CT148+CT$2/Parameters!$B$134,CT148)</f>
        <v>0</v>
      </c>
      <c r="CU149">
        <f ca="1">IF(AND($E149=1,ABS(CU148)&lt;ABS(CU$2),Settings!$C$8="On"),CU148+CU$2/Parameters!$B$134,CU148)</f>
        <v>0</v>
      </c>
      <c r="CV149">
        <f ca="1">IF(AND($E149=1,ABS(CV148)&lt;ABS(CV$2),Settings!$C$8="On"),CV148+CV$2/Parameters!$B$134,CV148)</f>
        <v>0</v>
      </c>
      <c r="CW149">
        <f ca="1">IF(AND($E149=1,ABS(CW148)&lt;ABS(CW$2),Settings!$C$8="On"),CW148+CW$2/Parameters!$B$134,CW148)</f>
        <v>0</v>
      </c>
      <c r="CX149">
        <f ca="1">IF(AND($E149=1,ABS(CX148)&lt;ABS(CX$2),Settings!$C$8="On"),CX148+CX$2/Parameters!$B$134,CX148)</f>
        <v>0</v>
      </c>
      <c r="CY149">
        <f ca="1">IF(AND($E149=1,ABS(CY148)&lt;ABS(CY$2),Settings!$C$8="On"),CY148+CY$2/Parameters!$B$134,CY148)</f>
        <v>0</v>
      </c>
      <c r="CZ149">
        <f ca="1">IF(AND($E149=1,ABS(CZ148)&lt;ABS(CZ$2),Settings!$C$8="On"),CZ148+CZ$2/Parameters!$B$134,CZ148)</f>
        <v>0</v>
      </c>
      <c r="DA149">
        <f ca="1">IF(AND($E149=1,ABS(DA148)&lt;ABS(DA$2),Settings!$C$8="On"),DA148+DA$2/Parameters!$B$134,DA148)</f>
        <v>0</v>
      </c>
      <c r="DB149">
        <f ca="1">IF(AND($E149=1,ABS(DB148)&lt;ABS(DB$2),Settings!$C$8="On"),DB148+DB$2/Parameters!$B$134,DB148)</f>
        <v>0</v>
      </c>
      <c r="DC149">
        <f ca="1">IF(AND($E149=1,ABS(DC148)&lt;ABS(DC$2),Settings!$C$8="On"),DC148+DC$2/Parameters!$B$134,DC148)</f>
        <v>0</v>
      </c>
      <c r="DD149">
        <f ca="1">IF(AND($E149=1,ABS(DD148)&lt;ABS(DD$2),Settings!$C$8="On"),DD148+DD$2/Parameters!$B$134,DD148)</f>
        <v>0</v>
      </c>
      <c r="DE149">
        <f ca="1">IF(AND($E149=1,ABS(DE148)&lt;ABS(DE$2),Settings!$C$8="On"),DE148+DE$2/Parameters!$B$134,DE148)</f>
        <v>0</v>
      </c>
      <c r="DF149">
        <f ca="1">IF(AND($E149=1,ABS(DF148)&lt;ABS(DF$2),Settings!$C$8="On"),DF148+DF$2/Parameters!$B$134,DF148)</f>
        <v>0</v>
      </c>
      <c r="DG149">
        <f ca="1">IF(AND($E149=1,ABS(DG148)&lt;ABS(DG$2),Settings!$C$8="On"),DG148+DG$2/Parameters!$B$134,DG148)</f>
        <v>0</v>
      </c>
      <c r="DH149">
        <f ca="1">IF(AND($E149=1,ABS(DH148)&lt;ABS(DH$2),Settings!$C$8="On"),DH148+DH$2/Parameters!$B$134,DH148)</f>
        <v>0</v>
      </c>
      <c r="DI149">
        <f ca="1">IF(AND($E149=1,ABS(DI148)&lt;ABS(DI$2),Settings!$C$8="On"),DI148+DI$2/Parameters!$B$134,DI148)</f>
        <v>0</v>
      </c>
      <c r="DJ149">
        <f ca="1">IF(AND($E149=1,ABS(DJ148)&lt;ABS(DJ$2),Settings!$C$8="On"),DJ148+DJ$2/Parameters!$B$134,DJ148)</f>
        <v>0</v>
      </c>
      <c r="DK149">
        <f ca="1">IF(AND($E149=1,ABS(DK148)&lt;ABS(DK$2),Settings!$C$8="On"),DK148+DK$2/Parameters!$B$134,DK148)</f>
        <v>0</v>
      </c>
      <c r="DL149">
        <f ca="1">IF(AND($E149=1,ABS(DL148)&lt;ABS(DL$2),Settings!$C$8="On"),DL148+DL$2/Parameters!$B$134,DL148)</f>
        <v>0</v>
      </c>
      <c r="DM149">
        <f ca="1">IF(AND($E149=1,ABS(DM148)&lt;ABS(DM$2),Settings!$C$8="On"),DM148+DM$2/Parameters!$B$134,DM148)</f>
        <v>0</v>
      </c>
      <c r="DN149">
        <f ca="1">IF(AND($E149=1,ABS(DN148)&lt;ABS(DN$2),Settings!$C$8="On"),DN148+DN$2/Parameters!$B$134,DN148)</f>
        <v>0</v>
      </c>
      <c r="DO149">
        <f ca="1">IF(AND($E149=1,ABS(DO148)&lt;ABS(DO$2),Settings!$C$8="On"),DO148+DO$2/Parameters!$B$134,DO148)</f>
        <v>0</v>
      </c>
      <c r="DP149">
        <f ca="1">IF(AND($E149=1,ABS(DP148)&lt;ABS(DP$2),Settings!$C$8="On"),DP148+DP$2/Parameters!$B$134,DP148)</f>
        <v>0</v>
      </c>
      <c r="DQ149">
        <f ca="1">IF(AND($E149=1,ABS(DQ148)&lt;ABS(DQ$2),Settings!$C$8="On"),DQ148+DQ$2/Parameters!$B$134,DQ148)</f>
        <v>0</v>
      </c>
      <c r="DR149">
        <f ca="1">IF(AND($E149=1,ABS(DR148)&lt;ABS(DR$2),Settings!$C$8="On"),DR148+DR$2/Parameters!$B$134,DR148)</f>
        <v>0</v>
      </c>
      <c r="DS149">
        <f ca="1">IF(AND($E149=1,ABS(DS148)&lt;ABS(DS$2),Settings!$C$8="On"),DS148+DS$2/Parameters!$B$134,DS148)</f>
        <v>0</v>
      </c>
      <c r="DT149">
        <f ca="1">IF(AND($E149=1,ABS(DT148)&lt;ABS(DT$2),Settings!$C$8="On"),DT148+DT$2/Parameters!$B$134,DT148)</f>
        <v>0</v>
      </c>
      <c r="DU149">
        <f ca="1">IF(AND($E149=1,ABS(DU148)&lt;ABS(DU$2),Settings!$C$8="On"),DU148+DU$2/Parameters!$B$134,DU148)</f>
        <v>0</v>
      </c>
      <c r="DV149">
        <f ca="1">IF(AND($E149=1,ABS(DV148)&lt;ABS(DV$2),Settings!$C$8="On"),DV148+DV$2/Parameters!$B$134,DV148)</f>
        <v>0</v>
      </c>
      <c r="DW149">
        <f ca="1">IF(AND($E149=1,ABS(DW148)&lt;ABS(DW$2),Settings!$C$8="On"),DW148+DW$2/Parameters!$B$134,DW148)</f>
        <v>0</v>
      </c>
      <c r="DX149">
        <f ca="1">IF(AND($E149=1,ABS(DX148)&lt;ABS(DX$2),Settings!$C$8="On"),DX148+DX$2/Parameters!$B$134,DX148)</f>
        <v>0</v>
      </c>
      <c r="DY149">
        <f ca="1">IF(AND($E149=1,ABS(DY148)&lt;ABS(DY$2),Settings!$C$8="On"),DY148+DY$2/Parameters!$B$134,DY148)</f>
        <v>0</v>
      </c>
      <c r="DZ149">
        <f ca="1">IF(AND($E149=1,ABS(DZ148)&lt;ABS(DZ$2),Settings!$C$8="On"),DZ148+DZ$2/Parameters!$B$134,DZ148)</f>
        <v>0</v>
      </c>
      <c r="EA149">
        <f ca="1">IF(AND($E149=1,ABS(EA148)&lt;ABS(EA$2),Settings!$C$8="On"),EA148+EA$2/Parameters!$B$134,EA148)</f>
        <v>0</v>
      </c>
      <c r="EB149">
        <f ca="1">IF(AND($E149=1,ABS(EB148)&lt;ABS(EB$2),Settings!$C$8="On"),EB148+EB$2/Parameters!$B$134,EB148)</f>
        <v>0</v>
      </c>
      <c r="EC149">
        <f ca="1">IF(AND($E149=1,ABS(EC148)&lt;ABS(EC$2),Settings!$C$8="On"),EC148+EC$2/Parameters!$B$134,EC148)</f>
        <v>0</v>
      </c>
      <c r="ED149">
        <f ca="1">IF(AND($E149=1,ABS(ED148)&lt;ABS(ED$2),Settings!$C$8="On"),ED148+ED$2/Parameters!$B$134,ED148)</f>
        <v>0</v>
      </c>
      <c r="EE149">
        <f ca="1">IF(AND($E149=1,ABS(EE148)&lt;ABS(EE$2),Settings!$C$8="On"),EE148+EE$2/Parameters!$B$134,EE148)</f>
        <v>0</v>
      </c>
      <c r="EF149">
        <f ca="1">IF(AND($E149=1,ABS(EF148)&lt;ABS(EF$2),Settings!$C$8="On"),EF148+EF$2/Parameters!$B$134,EF148)</f>
        <v>0</v>
      </c>
      <c r="EG149">
        <f ca="1">IF(AND($E149=1,ABS(EG148)&lt;ABS(EG$2),Settings!$C$8="On"),EG148+EG$2/Parameters!$B$134,EG148)</f>
        <v>0</v>
      </c>
      <c r="EH149">
        <f ca="1">IF(AND($E149=1,ABS(EH148)&lt;ABS(EH$2),Settings!$C$8="On"),EH148+EH$2/Parameters!$B$134,EH148)</f>
        <v>0</v>
      </c>
      <c r="EI149">
        <f ca="1">IF(AND($E149=1,ABS(EI148)&lt;ABS(EI$2),Settings!$C$8="On"),EI148+EI$2/Parameters!$B$134,EI148)</f>
        <v>0</v>
      </c>
      <c r="EJ149">
        <f ca="1">IF(AND($E149=1,ABS(EJ148)&lt;ABS(EJ$2),Settings!$C$8="On"),EJ148+EJ$2/Parameters!$B$134,EJ148)</f>
        <v>0</v>
      </c>
      <c r="EK149">
        <f ca="1">IF(AND($E149=1,ABS(EK148)&lt;ABS(EK$2),Settings!$C$8="On"),EK148+EK$2/Parameters!$B$134,EK148)</f>
        <v>0</v>
      </c>
      <c r="EL149">
        <f ca="1">IF(AND($E149=1,ABS(EL148)&lt;ABS(EL$2),Settings!$C$8="On"),EL148+EL$2/Parameters!$B$134,EL148)</f>
        <v>0</v>
      </c>
      <c r="EM149">
        <f ca="1">IF(AND($E149=1,ABS(EM148)&lt;ABS(EM$2),Settings!$C$8="On"),EM148+EM$2/Parameters!$B$134,EM148)</f>
        <v>0</v>
      </c>
      <c r="EN149">
        <f ca="1">IF(AND($E149=1,ABS(EN148)&lt;ABS(EN$2),Settings!$C$8="On"),EN148+EN$2/Parameters!$B$134,EN148)</f>
        <v>0</v>
      </c>
      <c r="EO149">
        <f ca="1">IF(AND($E149=1,ABS(EO148)&lt;ABS(EO$2),Settings!$C$8="On"),EO148+EO$2/Parameters!$B$134,EO148)</f>
        <v>0</v>
      </c>
      <c r="EP149">
        <f ca="1">IF(AND($E149=1,ABS(EP148)&lt;ABS(EP$2),Settings!$C$8="On"),EP148+EP$2/Parameters!$B$134,EP148)</f>
        <v>0</v>
      </c>
      <c r="EQ149">
        <f ca="1">IF(AND($E149=1,ABS(EQ148)&lt;ABS(EQ$2),Settings!$C$8="On"),EQ148+EQ$2/Parameters!$B$134,EQ148)</f>
        <v>0</v>
      </c>
      <c r="ER149">
        <f ca="1">IF(AND($E149=1,ABS(ER148)&lt;ABS(ER$2),Settings!$C$8="On"),ER148+ER$2/Parameters!$B$134,ER148)</f>
        <v>0</v>
      </c>
      <c r="ES149">
        <f ca="1">IF(AND($E149=1,ABS(ES148)&lt;ABS(ES$2),Settings!$C$8="On"),ES148+ES$2/Parameters!$B$134,ES148)</f>
        <v>0</v>
      </c>
      <c r="ET149">
        <f ca="1">IF(AND($E149=1,ABS(ET148)&lt;ABS(ET$2),Settings!$C$8="On"),ET148+ET$2/Parameters!$B$134,ET148)</f>
        <v>0</v>
      </c>
      <c r="EU149">
        <f ca="1">IF(AND($E149=1,ABS(EU148)&lt;ABS(EU$2),Settings!$C$8="On"),EU148+EU$2/Parameters!$B$134,EU148)</f>
        <v>0</v>
      </c>
      <c r="EV149">
        <f ca="1">IF(AND($E149=1,ABS(EV148)&lt;ABS(EV$2),Settings!$C$8="On"),EV148+EV$2/Parameters!$B$134,EV148)</f>
        <v>0</v>
      </c>
      <c r="EW149">
        <f ca="1">IF(AND($E149=1,ABS(EW148)&lt;ABS(EW$2),Settings!$C$8="On"),EW148+EW$2/Parameters!$B$134,EW148)</f>
        <v>0</v>
      </c>
      <c r="EX149">
        <f ca="1">IF(AND($E149=1,ABS(EX148)&lt;ABS(EX$2),Settings!$C$8="On"),EX148+EX$2/Parameters!$B$134,EX148)</f>
        <v>0</v>
      </c>
      <c r="EY149">
        <f ca="1">IF(AND($E149=1,ABS(EY148)&lt;ABS(EY$2),Settings!$C$8="On"),EY148+EY$2/Parameters!$B$134,EY148)</f>
        <v>0</v>
      </c>
      <c r="EZ149">
        <f ca="1">IF(AND($E149=1,ABS(EZ148)&lt;ABS(EZ$2),Settings!$C$8="On"),EZ148+EZ$2/Parameters!$B$134,EZ148)</f>
        <v>0</v>
      </c>
      <c r="FA149">
        <f ca="1">IF(AND($E149=1,ABS(FA148)&lt;ABS(FA$2),Settings!$C$8="On"),FA148+FA$2/Parameters!$B$134,FA148)</f>
        <v>0</v>
      </c>
      <c r="FB149">
        <f ca="1">IF(AND($E149=1,ABS(FB148)&lt;ABS(FB$2),Settings!$C$8="On"),FB148+FB$2/Parameters!$B$134,FB148)</f>
        <v>0</v>
      </c>
      <c r="FC149">
        <f ca="1">IF(AND($E149=1,ABS(FC148)&lt;ABS(FC$2),Settings!$C$8="On"),FC148+FC$2/Parameters!$B$134,FC148)</f>
        <v>0</v>
      </c>
      <c r="FD149">
        <f ca="1">IF(AND($E149=1,ABS(FD148)&lt;ABS(FD$2),Settings!$C$8="On"),FD148+FD$2/Parameters!$B$134,FD148)</f>
        <v>0</v>
      </c>
      <c r="FE149">
        <f ca="1">IF(AND($E149=1,ABS(FE148)&lt;ABS(FE$2),Settings!$C$8="On"),FE148+FE$2/Parameters!$B$134,FE148)</f>
        <v>0</v>
      </c>
      <c r="FF149">
        <f ca="1">IF(AND($E149=1,ABS(FF148)&lt;ABS(FF$2),Settings!$C$8="On"),FF148+FF$2/Parameters!$B$134,FF148)</f>
        <v>0</v>
      </c>
      <c r="FG149">
        <f ca="1">IF(AND($E149=1,ABS(FG148)&lt;ABS(FG$2),Settings!$C$8="On"),FG148+FG$2/Parameters!$B$134,FG148)</f>
        <v>0</v>
      </c>
      <c r="FH149">
        <f ca="1">IF(AND($E149=1,ABS(FH148)&lt;ABS(FH$2),Settings!$C$8="On"),FH148+FH$2/Parameters!$B$134,FH148)</f>
        <v>0</v>
      </c>
      <c r="FI149">
        <f ca="1">IF(AND($E149=1,ABS(FI148)&lt;ABS(FI$2),Settings!$C$8="On"),FI148+FI$2/Parameters!$B$134,FI148)</f>
        <v>0</v>
      </c>
      <c r="FJ149">
        <f ca="1">IF(AND($E149=1,ABS(FJ148)&lt;ABS(FJ$2),Settings!$C$8="On"),FJ148+FJ$2/Parameters!$B$134,FJ148)</f>
        <v>0</v>
      </c>
      <c r="FK149">
        <f ca="1">IF(AND($E149=1,ABS(FK148)&lt;ABS(FK$2),Settings!$C$8="On"),FK148+FK$2/Parameters!$B$134,FK148)</f>
        <v>0</v>
      </c>
      <c r="FL149">
        <f ca="1">IF(AND($E149=1,ABS(FL148)&lt;ABS(FL$2),Settings!$C$8="On"),FL148+FL$2/Parameters!$B$134,FL148)</f>
        <v>0</v>
      </c>
      <c r="FM149">
        <f ca="1">IF(AND($E149=1,ABS(FM148)&lt;ABS(FM$2),Settings!$C$8="On"),FM148+FM$2/Parameters!$B$134,FM148)</f>
        <v>0</v>
      </c>
      <c r="FN149">
        <f ca="1">IF(AND($E149=1,ABS(FN148)&lt;ABS(FN$2),Settings!$C$8="On"),FN148+FN$2/Parameters!$B$134,FN148)</f>
        <v>0</v>
      </c>
      <c r="FO149">
        <f ca="1">IF(AND($E149=1,ABS(FO148)&lt;ABS(FO$2),Settings!$C$8="On"),FO148+FO$2/Parameters!$B$134,FO148)</f>
        <v>0</v>
      </c>
      <c r="FP149">
        <f ca="1">IF(AND($E149=1,ABS(FP148)&lt;ABS(FP$2),Settings!$C$8="On"),FP148+FP$2/Parameters!$B$134,FP148)</f>
        <v>0</v>
      </c>
      <c r="FQ149">
        <f ca="1">IF(AND($E149=1,ABS(FQ148)&lt;ABS(FQ$2),Settings!$C$8="On"),FQ148+FQ$2/Parameters!$B$134,FQ148)</f>
        <v>0</v>
      </c>
      <c r="FR149">
        <f ca="1">IF(AND($E149=1,ABS(FR148)&lt;ABS(FR$2),Settings!$C$8="On"),FR148+FR$2/Parameters!$B$134,FR148)</f>
        <v>0</v>
      </c>
      <c r="FS149">
        <f ca="1">IF(AND($E149=1,ABS(FS148)&lt;ABS(FS$2),Settings!$C$8="On"),FS148+FS$2/Parameters!$B$134,FS148)</f>
        <v>0</v>
      </c>
      <c r="FT149">
        <f ca="1">IF(AND($E149=1,ABS(FT148)&lt;ABS(FT$2),Settings!$C$8="On"),FT148+FT$2/Parameters!$B$134,FT148)</f>
        <v>0</v>
      </c>
      <c r="FU149">
        <f ca="1">IF(AND($E149=1,ABS(FU148)&lt;ABS(FU$2),Settings!$C$8="On"),FU148+FU$2/Parameters!$B$134,FU148)</f>
        <v>0</v>
      </c>
      <c r="FV149">
        <f ca="1">IF(AND($E149=1,ABS(FV148)&lt;ABS(FV$2),Settings!$C$8="On"),FV148+FV$2/Parameters!$B$134,FV148)</f>
        <v>0</v>
      </c>
      <c r="FW149">
        <f ca="1">IF(AND($E149=1,ABS(FW148)&lt;ABS(FW$2),Settings!$C$8="On"),FW148+FW$2/Parameters!$B$134,FW148)</f>
        <v>0</v>
      </c>
      <c r="FX149">
        <f ca="1">IF(AND($E149=1,ABS(FX148)&lt;ABS(FX$2),Settings!$C$8="On"),FX148+FX$2/Parameters!$B$134,FX148)</f>
        <v>0</v>
      </c>
      <c r="FY149">
        <f ca="1">IF(AND($E149=1,ABS(FY148)&lt;ABS(FY$2),Settings!$C$8="On"),FY148+FY$2/Parameters!$B$134,FY148)</f>
        <v>0</v>
      </c>
      <c r="FZ149">
        <f ca="1">IF(AND($E149=1,ABS(FZ148)&lt;ABS(FZ$2),Settings!$C$8="On"),FZ148+FZ$2/Parameters!$B$134,FZ148)</f>
        <v>0</v>
      </c>
      <c r="GA149">
        <f ca="1">IF(AND($E149=1,ABS(GA148)&lt;ABS(GA$2),Settings!$C$8="On"),GA148+GA$2/Parameters!$B$134,GA148)</f>
        <v>0</v>
      </c>
      <c r="GB149">
        <f ca="1">IF(AND($E149=1,ABS(GB148)&lt;ABS(GB$2),Settings!$C$8="On"),GB148+GB$2/Parameters!$B$134,GB148)</f>
        <v>0</v>
      </c>
      <c r="GC149">
        <f ca="1">IF(AND($E149=1,ABS(GC148)&lt;ABS(GC$2),Settings!$C$8="On"),GC148+GC$2/Parameters!$B$134,GC148)</f>
        <v>0</v>
      </c>
      <c r="GD149">
        <f ca="1">IF(AND($E149=1,ABS(GD148)&lt;ABS(GD$2),Settings!$C$8="On"),GD148+GD$2/Parameters!$B$134,GD148)</f>
        <v>0</v>
      </c>
      <c r="GE149">
        <f ca="1">IF(AND($E149=1,ABS(GE148)&lt;ABS(GE$2),Settings!$C$8="On"),GE148+GE$2/Parameters!$B$134,GE148)</f>
        <v>0</v>
      </c>
      <c r="GF149">
        <f ca="1">IF(AND($E149=1,ABS(GF148)&lt;ABS(GF$2),Settings!$C$8="On"),GF148+GF$2/Parameters!$B$134,GF148)</f>
        <v>0</v>
      </c>
      <c r="GG149">
        <f ca="1">IF(AND($E149=1,ABS(GG148)&lt;ABS(GG$2),Settings!$C$8="On"),GG148+GG$2/Parameters!$B$134,GG148)</f>
        <v>0</v>
      </c>
      <c r="GH149">
        <f ca="1">IF(AND($E149=1,ABS(GH148)&lt;ABS(GH$2),Settings!$C$8="On"),GH148+GH$2/Parameters!$B$134,GH148)</f>
        <v>0</v>
      </c>
      <c r="GI149">
        <f ca="1">IF(AND($E149=1,ABS(GI148)&lt;ABS(GI$2),Settings!$C$8="On"),GI148+GI$2/Parameters!$B$134,GI148)</f>
        <v>0</v>
      </c>
      <c r="GJ149">
        <f ca="1">IF(AND($E149=1,ABS(GJ148)&lt;ABS(GJ$2),Settings!$C$8="On"),GJ148+GJ$2/Parameters!$B$134,GJ148)</f>
        <v>0</v>
      </c>
      <c r="GK149">
        <f ca="1">IF(AND($E149=1,ABS(GK148)&lt;ABS(GK$2),Settings!$C$8="On"),GK148+GK$2/Parameters!$B$134,GK148)</f>
        <v>0</v>
      </c>
      <c r="GL149">
        <f ca="1">IF(AND($E149=1,ABS(GL148)&lt;ABS(GL$2),Settings!$C$8="On"),GL148+GL$2/Parameters!$B$134,GL148)</f>
        <v>0</v>
      </c>
      <c r="GM149">
        <f ca="1">IF(AND($E149=1,ABS(GM148)&lt;ABS(GM$2),Settings!$C$8="On"),GM148+GM$2/Parameters!$B$134,GM148)</f>
        <v>0</v>
      </c>
      <c r="GN149">
        <f ca="1">IF(AND($E149=1,ABS(GN148)&lt;ABS(GN$2),Settings!$C$8="On"),GN148+GN$2/Parameters!$B$134,GN148)</f>
        <v>0</v>
      </c>
      <c r="GO149">
        <f ca="1">IF(AND($E149=1,ABS(GO148)&lt;ABS(GO$2),Settings!$C$8="On"),GO148+GO$2/Parameters!$B$134,GO148)</f>
        <v>0</v>
      </c>
      <c r="GP149">
        <f ca="1">IF(AND($E149=1,ABS(GP148)&lt;ABS(GP$2),Settings!$C$8="On"),GP148+GP$2/Parameters!$B$134,GP148)</f>
        <v>0</v>
      </c>
      <c r="GQ149">
        <f ca="1">IF(AND($E149=1,ABS(GQ148)&lt;ABS(GQ$2),Settings!$C$8="On"),GQ148+GQ$2/Parameters!$B$134,GQ148)</f>
        <v>0</v>
      </c>
    </row>
    <row r="150" spans="1:199" x14ac:dyDescent="0.25">
      <c r="A150">
        <v>2157</v>
      </c>
      <c r="B150">
        <f ca="1">Temperatures!G149</f>
        <v>6.7703969825265657</v>
      </c>
      <c r="C150" s="11">
        <f ca="1">MIN((1-EXP(-INDEX(Parameters!A$132:E$133,2,MATCH(Settings!$L$3,Parameters!$A$132:$E$132,0))*B150))*Interactions!G149, 1)</f>
        <v>0.97416472235806539</v>
      </c>
      <c r="D150" s="16">
        <f ca="1">IF(Settings!C$15 = "Yes", _xll.RiskBinomial(1,C150), 1 * (2010 + LN(0.5) / LN(MIN(1 - C150, 0.999)) &lt; A150))</f>
        <v>1</v>
      </c>
      <c r="E150" s="4">
        <f t="shared" ca="1" si="2"/>
        <v>1</v>
      </c>
      <c r="F150">
        <f ca="1">IF(AND($E150=1,ABS(F149)&lt;ABS(F$2),Settings!$C$8="On"),F149+F$2/Parameters!$B$134,F149)</f>
        <v>0</v>
      </c>
      <c r="G150">
        <f ca="1">IF(AND($E150=1,ABS(G149)&lt;ABS(G$2),Settings!$C$8="On"),G149+G$2/Parameters!$B$134,G149)</f>
        <v>0</v>
      </c>
      <c r="H150">
        <f ca="1">IF(AND($E150=1,ABS(H149)&lt;ABS(H$2),Settings!$C$8="On"),H149+H$2/Parameters!$B$134,H149)</f>
        <v>0</v>
      </c>
      <c r="I150">
        <f ca="1">IF(AND($E150=1,ABS(I149)&lt;ABS(I$2),Settings!$C$8="On"),I149+I$2/Parameters!$B$134,I149)</f>
        <v>0</v>
      </c>
      <c r="J150">
        <f ca="1">IF(AND($E150=1,ABS(J149)&lt;ABS(J$2),Settings!$C$8="On"),J149+J$2/Parameters!$B$134,J149)</f>
        <v>0</v>
      </c>
      <c r="K150">
        <f ca="1">IF(AND($E150=1,ABS(K149)&lt;ABS(K$2),Settings!$C$8="On"),K149+K$2/Parameters!$B$134,K149)</f>
        <v>0</v>
      </c>
      <c r="L150">
        <f ca="1">IF(AND($E150=1,ABS(L149)&lt;ABS(L$2),Settings!$C$8="On"),L149+L$2/Parameters!$B$134,L149)</f>
        <v>0</v>
      </c>
      <c r="M150">
        <f ca="1">IF(AND($E150=1,ABS(M149)&lt;ABS(M$2),Settings!$C$8="On"),M149+M$2/Parameters!$B$134,M149)</f>
        <v>0</v>
      </c>
      <c r="N150">
        <f ca="1">IF(AND($E150=1,ABS(N149)&lt;ABS(N$2),Settings!$C$8="On"),N149+N$2/Parameters!$B$134,N149)</f>
        <v>0</v>
      </c>
      <c r="O150">
        <f ca="1">IF(AND($E150=1,ABS(O149)&lt;ABS(O$2),Settings!$C$8="On"),O149+O$2/Parameters!$B$134,O149)</f>
        <v>0</v>
      </c>
      <c r="P150">
        <f ca="1">IF(AND($E150=1,ABS(P149)&lt;ABS(P$2),Settings!$C$8="On"),P149+P$2/Parameters!$B$134,P149)</f>
        <v>0</v>
      </c>
      <c r="Q150">
        <f ca="1">IF(AND($E150=1,ABS(Q149)&lt;ABS(Q$2),Settings!$C$8="On"),Q149+Q$2/Parameters!$B$134,Q149)</f>
        <v>0</v>
      </c>
      <c r="R150">
        <f ca="1">IF(AND($E150=1,ABS(R149)&lt;ABS(R$2),Settings!$C$8="On"),R149+R$2/Parameters!$B$134,R149)</f>
        <v>0</v>
      </c>
      <c r="S150">
        <f ca="1">IF(AND($E150=1,ABS(S149)&lt;ABS(S$2),Settings!$C$8="On"),S149+S$2/Parameters!$B$134,S149)</f>
        <v>0</v>
      </c>
      <c r="T150">
        <f ca="1">IF(AND($E150=1,ABS(T149)&lt;ABS(T$2),Settings!$C$8="On"),T149+T$2/Parameters!$B$134,T149)</f>
        <v>0</v>
      </c>
      <c r="U150">
        <f ca="1">IF(AND($E150=1,ABS(U149)&lt;ABS(U$2),Settings!$C$8="On"),U149+U$2/Parameters!$B$134,U149)</f>
        <v>0</v>
      </c>
      <c r="V150">
        <f ca="1">IF(AND($E150=1,ABS(V149)&lt;ABS(V$2),Settings!$C$8="On"),V149+V$2/Parameters!$B$134,V149)</f>
        <v>0</v>
      </c>
      <c r="W150">
        <f ca="1">IF(AND($E150=1,ABS(W149)&lt;ABS(W$2),Settings!$C$8="On"),W149+W$2/Parameters!$B$134,W149)</f>
        <v>0</v>
      </c>
      <c r="X150">
        <f ca="1">IF(AND($E150=1,ABS(X149)&lt;ABS(X$2),Settings!$C$8="On"),X149+X$2/Parameters!$B$134,X149)</f>
        <v>0</v>
      </c>
      <c r="Y150">
        <f ca="1">IF(AND($E150=1,ABS(Y149)&lt;ABS(Y$2),Settings!$C$8="On"),Y149+Y$2/Parameters!$B$134,Y149)</f>
        <v>0</v>
      </c>
      <c r="Z150">
        <f ca="1">IF(AND($E150=1,ABS(Z149)&lt;ABS(Z$2),Settings!$C$8="On"),Z149+Z$2/Parameters!$B$134,Z149)</f>
        <v>0</v>
      </c>
      <c r="AA150">
        <f ca="1">IF(AND($E150=1,ABS(AA149)&lt;ABS(AA$2),Settings!$C$8="On"),AA149+AA$2/Parameters!$B$134,AA149)</f>
        <v>0</v>
      </c>
      <c r="AB150">
        <f ca="1">IF(AND($E150=1,ABS(AB149)&lt;ABS(AB$2),Settings!$C$8="On"),AB149+AB$2/Parameters!$B$134,AB149)</f>
        <v>0</v>
      </c>
      <c r="AC150">
        <f ca="1">IF(AND($E150=1,ABS(AC149)&lt;ABS(AC$2),Settings!$C$8="On"),AC149+AC$2/Parameters!$B$134,AC149)</f>
        <v>0</v>
      </c>
      <c r="AD150">
        <f ca="1">IF(AND($E150=1,ABS(AD149)&lt;ABS(AD$2),Settings!$C$8="On"),AD149+AD$2/Parameters!$B$134,AD149)</f>
        <v>0</v>
      </c>
      <c r="AE150">
        <f ca="1">IF(AND($E150=1,ABS(AE149)&lt;ABS(AE$2),Settings!$C$8="On"),AE149+AE$2/Parameters!$B$134,AE149)</f>
        <v>0</v>
      </c>
      <c r="AF150">
        <f ca="1">IF(AND($E150=1,ABS(AF149)&lt;ABS(AF$2),Settings!$C$8="On"),AF149+AF$2/Parameters!$B$134,AF149)</f>
        <v>0</v>
      </c>
      <c r="AG150">
        <f ca="1">IF(AND($E150=1,ABS(AG149)&lt;ABS(AG$2),Settings!$C$8="On"),AG149+AG$2/Parameters!$B$134,AG149)</f>
        <v>0</v>
      </c>
      <c r="AH150">
        <f ca="1">IF(AND($E150=1,ABS(AH149)&lt;ABS(AH$2),Settings!$C$8="On"),AH149+AH$2/Parameters!$B$134,AH149)</f>
        <v>0</v>
      </c>
      <c r="AI150">
        <f ca="1">IF(AND($E150=1,ABS(AI149)&lt;ABS(AI$2),Settings!$C$8="On"),AI149+AI$2/Parameters!$B$134,AI149)</f>
        <v>0</v>
      </c>
      <c r="AJ150">
        <f ca="1">IF(AND($E150=1,ABS(AJ149)&lt;ABS(AJ$2),Settings!$C$8="On"),AJ149+AJ$2/Parameters!$B$134,AJ149)</f>
        <v>0</v>
      </c>
      <c r="AK150">
        <f ca="1">IF(AND($E150=1,ABS(AK149)&lt;ABS(AK$2),Settings!$C$8="On"),AK149+AK$2/Parameters!$B$134,AK149)</f>
        <v>0</v>
      </c>
      <c r="AL150">
        <f ca="1">IF(AND($E150=1,ABS(AL149)&lt;ABS(AL$2),Settings!$C$8="On"),AL149+AL$2/Parameters!$B$134,AL149)</f>
        <v>0</v>
      </c>
      <c r="AM150">
        <f ca="1">IF(AND($E150=1,ABS(AM149)&lt;ABS(AM$2),Settings!$C$8="On"),AM149+AM$2/Parameters!$B$134,AM149)</f>
        <v>0</v>
      </c>
      <c r="AN150">
        <f ca="1">IF(AND($E150=1,ABS(AN149)&lt;ABS(AN$2),Settings!$C$8="On"),AN149+AN$2/Parameters!$B$134,AN149)</f>
        <v>0</v>
      </c>
      <c r="AO150">
        <f ca="1">IF(AND($E150=1,ABS(AO149)&lt;ABS(AO$2),Settings!$C$8="On"),AO149+AO$2/Parameters!$B$134,AO149)</f>
        <v>0</v>
      </c>
      <c r="AP150">
        <f ca="1">IF(AND($E150=1,ABS(AP149)&lt;ABS(AP$2),Settings!$C$8="On"),AP149+AP$2/Parameters!$B$134,AP149)</f>
        <v>0</v>
      </c>
      <c r="AQ150">
        <f ca="1">IF(AND($E150=1,ABS(AQ149)&lt;ABS(AQ$2),Settings!$C$8="On"),AQ149+AQ$2/Parameters!$B$134,AQ149)</f>
        <v>0</v>
      </c>
      <c r="AR150">
        <f ca="1">IF(AND($E150=1,ABS(AR149)&lt;ABS(AR$2),Settings!$C$8="On"),AR149+AR$2/Parameters!$B$134,AR149)</f>
        <v>0</v>
      </c>
      <c r="AS150">
        <f ca="1">IF(AND($E150=1,ABS(AS149)&lt;ABS(AS$2),Settings!$C$8="On"),AS149+AS$2/Parameters!$B$134,AS149)</f>
        <v>0</v>
      </c>
      <c r="AT150">
        <f ca="1">IF(AND($E150=1,ABS(AT149)&lt;ABS(AT$2),Settings!$C$8="On"),AT149+AT$2/Parameters!$B$134,AT149)</f>
        <v>0</v>
      </c>
      <c r="AU150">
        <f ca="1">IF(AND($E150=1,ABS(AU149)&lt;ABS(AU$2),Settings!$C$8="On"),AU149+AU$2/Parameters!$B$134,AU149)</f>
        <v>0</v>
      </c>
      <c r="AV150">
        <f ca="1">IF(AND($E150=1,ABS(AV149)&lt;ABS(AV$2),Settings!$C$8="On"),AV149+AV$2/Parameters!$B$134,AV149)</f>
        <v>0</v>
      </c>
      <c r="AW150">
        <f ca="1">IF(AND($E150=1,ABS(AW149)&lt;ABS(AW$2),Settings!$C$8="On"),AW149+AW$2/Parameters!$B$134,AW149)</f>
        <v>0</v>
      </c>
      <c r="AX150">
        <f ca="1">IF(AND($E150=1,ABS(AX149)&lt;ABS(AX$2),Settings!$C$8="On"),AX149+AX$2/Parameters!$B$134,AX149)</f>
        <v>0</v>
      </c>
      <c r="AY150">
        <f ca="1">IF(AND($E150=1,ABS(AY149)&lt;ABS(AY$2),Settings!$C$8="On"),AY149+AY$2/Parameters!$B$134,AY149)</f>
        <v>0</v>
      </c>
      <c r="AZ150">
        <f ca="1">IF(AND($E150=1,ABS(AZ149)&lt;ABS(AZ$2),Settings!$C$8="On"),AZ149+AZ$2/Parameters!$B$134,AZ149)</f>
        <v>0</v>
      </c>
      <c r="BA150">
        <f ca="1">IF(AND($E150=1,ABS(BA149)&lt;ABS(BA$2),Settings!$C$8="On"),BA149+BA$2/Parameters!$B$134,BA149)</f>
        <v>0</v>
      </c>
      <c r="BB150">
        <f ca="1">IF(AND($E150=1,ABS(BB149)&lt;ABS(BB$2),Settings!$C$8="On"),BB149+BB$2/Parameters!$B$134,BB149)</f>
        <v>0</v>
      </c>
      <c r="BC150">
        <f ca="1">IF(AND($E150=1,ABS(BC149)&lt;ABS(BC$2),Settings!$C$8="On"),BC149+BC$2/Parameters!$B$134,BC149)</f>
        <v>0</v>
      </c>
      <c r="BD150">
        <f ca="1">IF(AND($E150=1,ABS(BD149)&lt;ABS(BD$2),Settings!$C$8="On"),BD149+BD$2/Parameters!$B$134,BD149)</f>
        <v>0</v>
      </c>
      <c r="BE150">
        <f ca="1">IF(AND($E150=1,ABS(BE149)&lt;ABS(BE$2),Settings!$C$8="On"),BE149+BE$2/Parameters!$B$134,BE149)</f>
        <v>0</v>
      </c>
      <c r="BF150">
        <f ca="1">IF(AND($E150=1,ABS(BF149)&lt;ABS(BF$2),Settings!$C$8="On"),BF149+BF$2/Parameters!$B$134,BF149)</f>
        <v>0</v>
      </c>
      <c r="BG150">
        <f ca="1">IF(AND($E150=1,ABS(BG149)&lt;ABS(BG$2),Settings!$C$8="On"),BG149+BG$2/Parameters!$B$134,BG149)</f>
        <v>0</v>
      </c>
      <c r="BH150">
        <f ca="1">IF(AND($E150=1,ABS(BH149)&lt;ABS(BH$2),Settings!$C$8="On"),BH149+BH$2/Parameters!$B$134,BH149)</f>
        <v>0</v>
      </c>
      <c r="BI150">
        <f ca="1">IF(AND($E150=1,ABS(BI149)&lt;ABS(BI$2),Settings!$C$8="On"),BI149+BI$2/Parameters!$B$134,BI149)</f>
        <v>0</v>
      </c>
      <c r="BJ150">
        <f ca="1">IF(AND($E150=1,ABS(BJ149)&lt;ABS(BJ$2),Settings!$C$8="On"),BJ149+BJ$2/Parameters!$B$134,BJ149)</f>
        <v>0</v>
      </c>
      <c r="BK150">
        <f ca="1">IF(AND($E150=1,ABS(BK149)&lt;ABS(BK$2),Settings!$C$8="On"),BK149+BK$2/Parameters!$B$134,BK149)</f>
        <v>0</v>
      </c>
      <c r="BL150">
        <f ca="1">IF(AND($E150=1,ABS(BL149)&lt;ABS(BL$2),Settings!$C$8="On"),BL149+BL$2/Parameters!$B$134,BL149)</f>
        <v>0</v>
      </c>
      <c r="BM150">
        <f ca="1">IF(AND($E150=1,ABS(BM149)&lt;ABS(BM$2),Settings!$C$8="On"),BM149+BM$2/Parameters!$B$134,BM149)</f>
        <v>0</v>
      </c>
      <c r="BN150">
        <f ca="1">IF(AND($E150=1,ABS(BN149)&lt;ABS(BN$2),Settings!$C$8="On"),BN149+BN$2/Parameters!$B$134,BN149)</f>
        <v>0</v>
      </c>
      <c r="BO150">
        <f ca="1">IF(AND($E150=1,ABS(BO149)&lt;ABS(BO$2),Settings!$C$8="On"),BO149+BO$2/Parameters!$B$134,BO149)</f>
        <v>0</v>
      </c>
      <c r="BP150">
        <f ca="1">IF(AND($E150=1,ABS(BP149)&lt;ABS(BP$2),Settings!$C$8="On"),BP149+BP$2/Parameters!$B$134,BP149)</f>
        <v>0</v>
      </c>
      <c r="BQ150">
        <f ca="1">IF(AND($E150=1,ABS(BQ149)&lt;ABS(BQ$2),Settings!$C$8="On"),BQ149+BQ$2/Parameters!$B$134,BQ149)</f>
        <v>0</v>
      </c>
      <c r="BR150">
        <f ca="1">IF(AND($E150=1,ABS(BR149)&lt;ABS(BR$2),Settings!$C$8="On"),BR149+BR$2/Parameters!$B$134,BR149)</f>
        <v>0</v>
      </c>
      <c r="BS150">
        <f ca="1">IF(AND($E150=1,ABS(BS149)&lt;ABS(BS$2),Settings!$C$8="On"),BS149+BS$2/Parameters!$B$134,BS149)</f>
        <v>0</v>
      </c>
      <c r="BT150">
        <f ca="1">IF(AND($E150=1,ABS(BT149)&lt;ABS(BT$2),Settings!$C$8="On"),BT149+BT$2/Parameters!$B$134,BT149)</f>
        <v>0</v>
      </c>
      <c r="BU150">
        <f ca="1">IF(AND($E150=1,ABS(BU149)&lt;ABS(BU$2),Settings!$C$8="On"),BU149+BU$2/Parameters!$B$134,BU149)</f>
        <v>0</v>
      </c>
      <c r="BV150">
        <f ca="1">IF(AND($E150=1,ABS(BV149)&lt;ABS(BV$2),Settings!$C$8="On"),BV149+BV$2/Parameters!$B$134,BV149)</f>
        <v>0</v>
      </c>
      <c r="BW150">
        <f ca="1">IF(AND($E150=1,ABS(BW149)&lt;ABS(BW$2),Settings!$C$8="On"),BW149+BW$2/Parameters!$B$134,BW149)</f>
        <v>0</v>
      </c>
      <c r="BX150">
        <f ca="1">IF(AND($E150=1,ABS(BX149)&lt;ABS(BX$2),Settings!$C$8="On"),BX149+BX$2/Parameters!$B$134,BX149)</f>
        <v>0</v>
      </c>
      <c r="BY150">
        <f ca="1">IF(AND($E150=1,ABS(BY149)&lt;ABS(BY$2),Settings!$C$8="On"),BY149+BY$2/Parameters!$B$134,BY149)</f>
        <v>0</v>
      </c>
      <c r="BZ150">
        <f ca="1">IF(AND($E150=1,ABS(BZ149)&lt;ABS(BZ$2),Settings!$C$8="On"),BZ149+BZ$2/Parameters!$B$134,BZ149)</f>
        <v>0</v>
      </c>
      <c r="CA150">
        <f ca="1">IF(AND($E150=1,ABS(CA149)&lt;ABS(CA$2),Settings!$C$8="On"),CA149+CA$2/Parameters!$B$134,CA149)</f>
        <v>0</v>
      </c>
      <c r="CB150">
        <f ca="1">IF(AND($E150=1,ABS(CB149)&lt;ABS(CB$2),Settings!$C$8="On"),CB149+CB$2/Parameters!$B$134,CB149)</f>
        <v>0</v>
      </c>
      <c r="CC150">
        <f ca="1">IF(AND($E150=1,ABS(CC149)&lt;ABS(CC$2),Settings!$C$8="On"),CC149+CC$2/Parameters!$B$134,CC149)</f>
        <v>0</v>
      </c>
      <c r="CD150">
        <f ca="1">IF(AND($E150=1,ABS(CD149)&lt;ABS(CD$2),Settings!$C$8="On"),CD149+CD$2/Parameters!$B$134,CD149)</f>
        <v>0</v>
      </c>
      <c r="CE150">
        <f ca="1">IF(AND($E150=1,ABS(CE149)&lt;ABS(CE$2),Settings!$C$8="On"),CE149+CE$2/Parameters!$B$134,CE149)</f>
        <v>0</v>
      </c>
      <c r="CF150">
        <f ca="1">IF(AND($E150=1,ABS(CF149)&lt;ABS(CF$2),Settings!$C$8="On"),CF149+CF$2/Parameters!$B$134,CF149)</f>
        <v>0</v>
      </c>
      <c r="CG150">
        <f ca="1">IF(AND($E150=1,ABS(CG149)&lt;ABS(CG$2),Settings!$C$8="On"),CG149+CG$2/Parameters!$B$134,CG149)</f>
        <v>0</v>
      </c>
      <c r="CH150">
        <f ca="1">IF(AND($E150=1,ABS(CH149)&lt;ABS(CH$2),Settings!$C$8="On"),CH149+CH$2/Parameters!$B$134,CH149)</f>
        <v>0</v>
      </c>
      <c r="CI150">
        <f ca="1">IF(AND($E150=1,ABS(CI149)&lt;ABS(CI$2),Settings!$C$8="On"),CI149+CI$2/Parameters!$B$134,CI149)</f>
        <v>0</v>
      </c>
      <c r="CJ150">
        <f ca="1">IF(AND($E150=1,ABS(CJ149)&lt;ABS(CJ$2),Settings!$C$8="On"),CJ149+CJ$2/Parameters!$B$134,CJ149)</f>
        <v>0</v>
      </c>
      <c r="CK150">
        <f ca="1">IF(AND($E150=1,ABS(CK149)&lt;ABS(CK$2),Settings!$C$8="On"),CK149+CK$2/Parameters!$B$134,CK149)</f>
        <v>0</v>
      </c>
      <c r="CL150">
        <f ca="1">IF(AND($E150=1,ABS(CL149)&lt;ABS(CL$2),Settings!$C$8="On"),CL149+CL$2/Parameters!$B$134,CL149)</f>
        <v>0</v>
      </c>
      <c r="CM150">
        <f ca="1">IF(AND($E150=1,ABS(CM149)&lt;ABS(CM$2),Settings!$C$8="On"),CM149+CM$2/Parameters!$B$134,CM149)</f>
        <v>0</v>
      </c>
      <c r="CN150">
        <f ca="1">IF(AND($E150=1,ABS(CN149)&lt;ABS(CN$2),Settings!$C$8="On"),CN149+CN$2/Parameters!$B$134,CN149)</f>
        <v>0</v>
      </c>
      <c r="CO150">
        <f ca="1">IF(AND($E150=1,ABS(CO149)&lt;ABS(CO$2),Settings!$C$8="On"),CO149+CO$2/Parameters!$B$134,CO149)</f>
        <v>0</v>
      </c>
      <c r="CP150">
        <f ca="1">IF(AND($E150=1,ABS(CP149)&lt;ABS(CP$2),Settings!$C$8="On"),CP149+CP$2/Parameters!$B$134,CP149)</f>
        <v>0</v>
      </c>
      <c r="CQ150">
        <f ca="1">IF(AND($E150=1,ABS(CQ149)&lt;ABS(CQ$2),Settings!$C$8="On"),CQ149+CQ$2/Parameters!$B$134,CQ149)</f>
        <v>0</v>
      </c>
      <c r="CR150">
        <f ca="1">IF(AND($E150=1,ABS(CR149)&lt;ABS(CR$2),Settings!$C$8="On"),CR149+CR$2/Parameters!$B$134,CR149)</f>
        <v>0</v>
      </c>
      <c r="CS150">
        <f ca="1">IF(AND($E150=1,ABS(CS149)&lt;ABS(CS$2),Settings!$C$8="On"),CS149+CS$2/Parameters!$B$134,CS149)</f>
        <v>0</v>
      </c>
      <c r="CT150">
        <f ca="1">IF(AND($E150=1,ABS(CT149)&lt;ABS(CT$2),Settings!$C$8="On"),CT149+CT$2/Parameters!$B$134,CT149)</f>
        <v>0</v>
      </c>
      <c r="CU150">
        <f ca="1">IF(AND($E150=1,ABS(CU149)&lt;ABS(CU$2),Settings!$C$8="On"),CU149+CU$2/Parameters!$B$134,CU149)</f>
        <v>0</v>
      </c>
      <c r="CV150">
        <f ca="1">IF(AND($E150=1,ABS(CV149)&lt;ABS(CV$2),Settings!$C$8="On"),CV149+CV$2/Parameters!$B$134,CV149)</f>
        <v>0</v>
      </c>
      <c r="CW150">
        <f ca="1">IF(AND($E150=1,ABS(CW149)&lt;ABS(CW$2),Settings!$C$8="On"),CW149+CW$2/Parameters!$B$134,CW149)</f>
        <v>0</v>
      </c>
      <c r="CX150">
        <f ca="1">IF(AND($E150=1,ABS(CX149)&lt;ABS(CX$2),Settings!$C$8="On"),CX149+CX$2/Parameters!$B$134,CX149)</f>
        <v>0</v>
      </c>
      <c r="CY150">
        <f ca="1">IF(AND($E150=1,ABS(CY149)&lt;ABS(CY$2),Settings!$C$8="On"),CY149+CY$2/Parameters!$B$134,CY149)</f>
        <v>0</v>
      </c>
      <c r="CZ150">
        <f ca="1">IF(AND($E150=1,ABS(CZ149)&lt;ABS(CZ$2),Settings!$C$8="On"),CZ149+CZ$2/Parameters!$B$134,CZ149)</f>
        <v>0</v>
      </c>
      <c r="DA150">
        <f ca="1">IF(AND($E150=1,ABS(DA149)&lt;ABS(DA$2),Settings!$C$8="On"),DA149+DA$2/Parameters!$B$134,DA149)</f>
        <v>0</v>
      </c>
      <c r="DB150">
        <f ca="1">IF(AND($E150=1,ABS(DB149)&lt;ABS(DB$2),Settings!$C$8="On"),DB149+DB$2/Parameters!$B$134,DB149)</f>
        <v>0</v>
      </c>
      <c r="DC150">
        <f ca="1">IF(AND($E150=1,ABS(DC149)&lt;ABS(DC$2),Settings!$C$8="On"),DC149+DC$2/Parameters!$B$134,DC149)</f>
        <v>0</v>
      </c>
      <c r="DD150">
        <f ca="1">IF(AND($E150=1,ABS(DD149)&lt;ABS(DD$2),Settings!$C$8="On"),DD149+DD$2/Parameters!$B$134,DD149)</f>
        <v>0</v>
      </c>
      <c r="DE150">
        <f ca="1">IF(AND($E150=1,ABS(DE149)&lt;ABS(DE$2),Settings!$C$8="On"),DE149+DE$2/Parameters!$B$134,DE149)</f>
        <v>0</v>
      </c>
      <c r="DF150">
        <f ca="1">IF(AND($E150=1,ABS(DF149)&lt;ABS(DF$2),Settings!$C$8="On"),DF149+DF$2/Parameters!$B$134,DF149)</f>
        <v>0</v>
      </c>
      <c r="DG150">
        <f ca="1">IF(AND($E150=1,ABS(DG149)&lt;ABS(DG$2),Settings!$C$8="On"),DG149+DG$2/Parameters!$B$134,DG149)</f>
        <v>0</v>
      </c>
      <c r="DH150">
        <f ca="1">IF(AND($E150=1,ABS(DH149)&lt;ABS(DH$2),Settings!$C$8="On"),DH149+DH$2/Parameters!$B$134,DH149)</f>
        <v>0</v>
      </c>
      <c r="DI150">
        <f ca="1">IF(AND($E150=1,ABS(DI149)&lt;ABS(DI$2),Settings!$C$8="On"),DI149+DI$2/Parameters!$B$134,DI149)</f>
        <v>0</v>
      </c>
      <c r="DJ150">
        <f ca="1">IF(AND($E150=1,ABS(DJ149)&lt;ABS(DJ$2),Settings!$C$8="On"),DJ149+DJ$2/Parameters!$B$134,DJ149)</f>
        <v>0</v>
      </c>
      <c r="DK150">
        <f ca="1">IF(AND($E150=1,ABS(DK149)&lt;ABS(DK$2),Settings!$C$8="On"),DK149+DK$2/Parameters!$B$134,DK149)</f>
        <v>0</v>
      </c>
      <c r="DL150">
        <f ca="1">IF(AND($E150=1,ABS(DL149)&lt;ABS(DL$2),Settings!$C$8="On"),DL149+DL$2/Parameters!$B$134,DL149)</f>
        <v>0</v>
      </c>
      <c r="DM150">
        <f ca="1">IF(AND($E150=1,ABS(DM149)&lt;ABS(DM$2),Settings!$C$8="On"),DM149+DM$2/Parameters!$B$134,DM149)</f>
        <v>0</v>
      </c>
      <c r="DN150">
        <f ca="1">IF(AND($E150=1,ABS(DN149)&lt;ABS(DN$2),Settings!$C$8="On"),DN149+DN$2/Parameters!$B$134,DN149)</f>
        <v>0</v>
      </c>
      <c r="DO150">
        <f ca="1">IF(AND($E150=1,ABS(DO149)&lt;ABS(DO$2),Settings!$C$8="On"),DO149+DO$2/Parameters!$B$134,DO149)</f>
        <v>0</v>
      </c>
      <c r="DP150">
        <f ca="1">IF(AND($E150=1,ABS(DP149)&lt;ABS(DP$2),Settings!$C$8="On"),DP149+DP$2/Parameters!$B$134,DP149)</f>
        <v>0</v>
      </c>
      <c r="DQ150">
        <f ca="1">IF(AND($E150=1,ABS(DQ149)&lt;ABS(DQ$2),Settings!$C$8="On"),DQ149+DQ$2/Parameters!$B$134,DQ149)</f>
        <v>0</v>
      </c>
      <c r="DR150">
        <f ca="1">IF(AND($E150=1,ABS(DR149)&lt;ABS(DR$2),Settings!$C$8="On"),DR149+DR$2/Parameters!$B$134,DR149)</f>
        <v>0</v>
      </c>
      <c r="DS150">
        <f ca="1">IF(AND($E150=1,ABS(DS149)&lt;ABS(DS$2),Settings!$C$8="On"),DS149+DS$2/Parameters!$B$134,DS149)</f>
        <v>0</v>
      </c>
      <c r="DT150">
        <f ca="1">IF(AND($E150=1,ABS(DT149)&lt;ABS(DT$2),Settings!$C$8="On"),DT149+DT$2/Parameters!$B$134,DT149)</f>
        <v>0</v>
      </c>
      <c r="DU150">
        <f ca="1">IF(AND($E150=1,ABS(DU149)&lt;ABS(DU$2),Settings!$C$8="On"),DU149+DU$2/Parameters!$B$134,DU149)</f>
        <v>0</v>
      </c>
      <c r="DV150">
        <f ca="1">IF(AND($E150=1,ABS(DV149)&lt;ABS(DV$2),Settings!$C$8="On"),DV149+DV$2/Parameters!$B$134,DV149)</f>
        <v>0</v>
      </c>
      <c r="DW150">
        <f ca="1">IF(AND($E150=1,ABS(DW149)&lt;ABS(DW$2),Settings!$C$8="On"),DW149+DW$2/Parameters!$B$134,DW149)</f>
        <v>0</v>
      </c>
      <c r="DX150">
        <f ca="1">IF(AND($E150=1,ABS(DX149)&lt;ABS(DX$2),Settings!$C$8="On"),DX149+DX$2/Parameters!$B$134,DX149)</f>
        <v>0</v>
      </c>
      <c r="DY150">
        <f ca="1">IF(AND($E150=1,ABS(DY149)&lt;ABS(DY$2),Settings!$C$8="On"),DY149+DY$2/Parameters!$B$134,DY149)</f>
        <v>0</v>
      </c>
      <c r="DZ150">
        <f ca="1">IF(AND($E150=1,ABS(DZ149)&lt;ABS(DZ$2),Settings!$C$8="On"),DZ149+DZ$2/Parameters!$B$134,DZ149)</f>
        <v>0</v>
      </c>
      <c r="EA150">
        <f ca="1">IF(AND($E150=1,ABS(EA149)&lt;ABS(EA$2),Settings!$C$8="On"),EA149+EA$2/Parameters!$B$134,EA149)</f>
        <v>0</v>
      </c>
      <c r="EB150">
        <f ca="1">IF(AND($E150=1,ABS(EB149)&lt;ABS(EB$2),Settings!$C$8="On"),EB149+EB$2/Parameters!$B$134,EB149)</f>
        <v>0</v>
      </c>
      <c r="EC150">
        <f ca="1">IF(AND($E150=1,ABS(EC149)&lt;ABS(EC$2),Settings!$C$8="On"),EC149+EC$2/Parameters!$B$134,EC149)</f>
        <v>0</v>
      </c>
      <c r="ED150">
        <f ca="1">IF(AND($E150=1,ABS(ED149)&lt;ABS(ED$2),Settings!$C$8="On"),ED149+ED$2/Parameters!$B$134,ED149)</f>
        <v>0</v>
      </c>
      <c r="EE150">
        <f ca="1">IF(AND($E150=1,ABS(EE149)&lt;ABS(EE$2),Settings!$C$8="On"),EE149+EE$2/Parameters!$B$134,EE149)</f>
        <v>0</v>
      </c>
      <c r="EF150">
        <f ca="1">IF(AND($E150=1,ABS(EF149)&lt;ABS(EF$2),Settings!$C$8="On"),EF149+EF$2/Parameters!$B$134,EF149)</f>
        <v>0</v>
      </c>
      <c r="EG150">
        <f ca="1">IF(AND($E150=1,ABS(EG149)&lt;ABS(EG$2),Settings!$C$8="On"),EG149+EG$2/Parameters!$B$134,EG149)</f>
        <v>0</v>
      </c>
      <c r="EH150">
        <f ca="1">IF(AND($E150=1,ABS(EH149)&lt;ABS(EH$2),Settings!$C$8="On"),EH149+EH$2/Parameters!$B$134,EH149)</f>
        <v>0</v>
      </c>
      <c r="EI150">
        <f ca="1">IF(AND($E150=1,ABS(EI149)&lt;ABS(EI$2),Settings!$C$8="On"),EI149+EI$2/Parameters!$B$134,EI149)</f>
        <v>0</v>
      </c>
      <c r="EJ150">
        <f ca="1">IF(AND($E150=1,ABS(EJ149)&lt;ABS(EJ$2),Settings!$C$8="On"),EJ149+EJ$2/Parameters!$B$134,EJ149)</f>
        <v>0</v>
      </c>
      <c r="EK150">
        <f ca="1">IF(AND($E150=1,ABS(EK149)&lt;ABS(EK$2),Settings!$C$8="On"),EK149+EK$2/Parameters!$B$134,EK149)</f>
        <v>0</v>
      </c>
      <c r="EL150">
        <f ca="1">IF(AND($E150=1,ABS(EL149)&lt;ABS(EL$2),Settings!$C$8="On"),EL149+EL$2/Parameters!$B$134,EL149)</f>
        <v>0</v>
      </c>
      <c r="EM150">
        <f ca="1">IF(AND($E150=1,ABS(EM149)&lt;ABS(EM$2),Settings!$C$8="On"),EM149+EM$2/Parameters!$B$134,EM149)</f>
        <v>0</v>
      </c>
      <c r="EN150">
        <f ca="1">IF(AND($E150=1,ABS(EN149)&lt;ABS(EN$2),Settings!$C$8="On"),EN149+EN$2/Parameters!$B$134,EN149)</f>
        <v>0</v>
      </c>
      <c r="EO150">
        <f ca="1">IF(AND($E150=1,ABS(EO149)&lt;ABS(EO$2),Settings!$C$8="On"),EO149+EO$2/Parameters!$B$134,EO149)</f>
        <v>0</v>
      </c>
      <c r="EP150">
        <f ca="1">IF(AND($E150=1,ABS(EP149)&lt;ABS(EP$2),Settings!$C$8="On"),EP149+EP$2/Parameters!$B$134,EP149)</f>
        <v>0</v>
      </c>
      <c r="EQ150">
        <f ca="1">IF(AND($E150=1,ABS(EQ149)&lt;ABS(EQ$2),Settings!$C$8="On"),EQ149+EQ$2/Parameters!$B$134,EQ149)</f>
        <v>0</v>
      </c>
      <c r="ER150">
        <f ca="1">IF(AND($E150=1,ABS(ER149)&lt;ABS(ER$2),Settings!$C$8="On"),ER149+ER$2/Parameters!$B$134,ER149)</f>
        <v>0</v>
      </c>
      <c r="ES150">
        <f ca="1">IF(AND($E150=1,ABS(ES149)&lt;ABS(ES$2),Settings!$C$8="On"),ES149+ES$2/Parameters!$B$134,ES149)</f>
        <v>0</v>
      </c>
      <c r="ET150">
        <f ca="1">IF(AND($E150=1,ABS(ET149)&lt;ABS(ET$2),Settings!$C$8="On"),ET149+ET$2/Parameters!$B$134,ET149)</f>
        <v>0</v>
      </c>
      <c r="EU150">
        <f ca="1">IF(AND($E150=1,ABS(EU149)&lt;ABS(EU$2),Settings!$C$8="On"),EU149+EU$2/Parameters!$B$134,EU149)</f>
        <v>0</v>
      </c>
      <c r="EV150">
        <f ca="1">IF(AND($E150=1,ABS(EV149)&lt;ABS(EV$2),Settings!$C$8="On"),EV149+EV$2/Parameters!$B$134,EV149)</f>
        <v>0</v>
      </c>
      <c r="EW150">
        <f ca="1">IF(AND($E150=1,ABS(EW149)&lt;ABS(EW$2),Settings!$C$8="On"),EW149+EW$2/Parameters!$B$134,EW149)</f>
        <v>0</v>
      </c>
      <c r="EX150">
        <f ca="1">IF(AND($E150=1,ABS(EX149)&lt;ABS(EX$2),Settings!$C$8="On"),EX149+EX$2/Parameters!$B$134,EX149)</f>
        <v>0</v>
      </c>
      <c r="EY150">
        <f ca="1">IF(AND($E150=1,ABS(EY149)&lt;ABS(EY$2),Settings!$C$8="On"),EY149+EY$2/Parameters!$B$134,EY149)</f>
        <v>0</v>
      </c>
      <c r="EZ150">
        <f ca="1">IF(AND($E150=1,ABS(EZ149)&lt;ABS(EZ$2),Settings!$C$8="On"),EZ149+EZ$2/Parameters!$B$134,EZ149)</f>
        <v>0</v>
      </c>
      <c r="FA150">
        <f ca="1">IF(AND($E150=1,ABS(FA149)&lt;ABS(FA$2),Settings!$C$8="On"),FA149+FA$2/Parameters!$B$134,FA149)</f>
        <v>0</v>
      </c>
      <c r="FB150">
        <f ca="1">IF(AND($E150=1,ABS(FB149)&lt;ABS(FB$2),Settings!$C$8="On"),FB149+FB$2/Parameters!$B$134,FB149)</f>
        <v>0</v>
      </c>
      <c r="FC150">
        <f ca="1">IF(AND($E150=1,ABS(FC149)&lt;ABS(FC$2),Settings!$C$8="On"),FC149+FC$2/Parameters!$B$134,FC149)</f>
        <v>0</v>
      </c>
      <c r="FD150">
        <f ca="1">IF(AND($E150=1,ABS(FD149)&lt;ABS(FD$2),Settings!$C$8="On"),FD149+FD$2/Parameters!$B$134,FD149)</f>
        <v>0</v>
      </c>
      <c r="FE150">
        <f ca="1">IF(AND($E150=1,ABS(FE149)&lt;ABS(FE$2),Settings!$C$8="On"),FE149+FE$2/Parameters!$B$134,FE149)</f>
        <v>0</v>
      </c>
      <c r="FF150">
        <f ca="1">IF(AND($E150=1,ABS(FF149)&lt;ABS(FF$2),Settings!$C$8="On"),FF149+FF$2/Parameters!$B$134,FF149)</f>
        <v>0</v>
      </c>
      <c r="FG150">
        <f ca="1">IF(AND($E150=1,ABS(FG149)&lt;ABS(FG$2),Settings!$C$8="On"),FG149+FG$2/Parameters!$B$134,FG149)</f>
        <v>0</v>
      </c>
      <c r="FH150">
        <f ca="1">IF(AND($E150=1,ABS(FH149)&lt;ABS(FH$2),Settings!$C$8="On"),FH149+FH$2/Parameters!$B$134,FH149)</f>
        <v>0</v>
      </c>
      <c r="FI150">
        <f ca="1">IF(AND($E150=1,ABS(FI149)&lt;ABS(FI$2),Settings!$C$8="On"),FI149+FI$2/Parameters!$B$134,FI149)</f>
        <v>0</v>
      </c>
      <c r="FJ150">
        <f ca="1">IF(AND($E150=1,ABS(FJ149)&lt;ABS(FJ$2),Settings!$C$8="On"),FJ149+FJ$2/Parameters!$B$134,FJ149)</f>
        <v>0</v>
      </c>
      <c r="FK150">
        <f ca="1">IF(AND($E150=1,ABS(FK149)&lt;ABS(FK$2),Settings!$C$8="On"),FK149+FK$2/Parameters!$B$134,FK149)</f>
        <v>0</v>
      </c>
      <c r="FL150">
        <f ca="1">IF(AND($E150=1,ABS(FL149)&lt;ABS(FL$2),Settings!$C$8="On"),FL149+FL$2/Parameters!$B$134,FL149)</f>
        <v>0</v>
      </c>
      <c r="FM150">
        <f ca="1">IF(AND($E150=1,ABS(FM149)&lt;ABS(FM$2),Settings!$C$8="On"),FM149+FM$2/Parameters!$B$134,FM149)</f>
        <v>0</v>
      </c>
      <c r="FN150">
        <f ca="1">IF(AND($E150=1,ABS(FN149)&lt;ABS(FN$2),Settings!$C$8="On"),FN149+FN$2/Parameters!$B$134,FN149)</f>
        <v>0</v>
      </c>
      <c r="FO150">
        <f ca="1">IF(AND($E150=1,ABS(FO149)&lt;ABS(FO$2),Settings!$C$8="On"),FO149+FO$2/Parameters!$B$134,FO149)</f>
        <v>0</v>
      </c>
      <c r="FP150">
        <f ca="1">IF(AND($E150=1,ABS(FP149)&lt;ABS(FP$2),Settings!$C$8="On"),FP149+FP$2/Parameters!$B$134,FP149)</f>
        <v>0</v>
      </c>
      <c r="FQ150">
        <f ca="1">IF(AND($E150=1,ABS(FQ149)&lt;ABS(FQ$2),Settings!$C$8="On"),FQ149+FQ$2/Parameters!$B$134,FQ149)</f>
        <v>0</v>
      </c>
      <c r="FR150">
        <f ca="1">IF(AND($E150=1,ABS(FR149)&lt;ABS(FR$2),Settings!$C$8="On"),FR149+FR$2/Parameters!$B$134,FR149)</f>
        <v>0</v>
      </c>
      <c r="FS150">
        <f ca="1">IF(AND($E150=1,ABS(FS149)&lt;ABS(FS$2),Settings!$C$8="On"),FS149+FS$2/Parameters!$B$134,FS149)</f>
        <v>0</v>
      </c>
      <c r="FT150">
        <f ca="1">IF(AND($E150=1,ABS(FT149)&lt;ABS(FT$2),Settings!$C$8="On"),FT149+FT$2/Parameters!$B$134,FT149)</f>
        <v>0</v>
      </c>
      <c r="FU150">
        <f ca="1">IF(AND($E150=1,ABS(FU149)&lt;ABS(FU$2),Settings!$C$8="On"),FU149+FU$2/Parameters!$B$134,FU149)</f>
        <v>0</v>
      </c>
      <c r="FV150">
        <f ca="1">IF(AND($E150=1,ABS(FV149)&lt;ABS(FV$2),Settings!$C$8="On"),FV149+FV$2/Parameters!$B$134,FV149)</f>
        <v>0</v>
      </c>
      <c r="FW150">
        <f ca="1">IF(AND($E150=1,ABS(FW149)&lt;ABS(FW$2),Settings!$C$8="On"),FW149+FW$2/Parameters!$B$134,FW149)</f>
        <v>0</v>
      </c>
      <c r="FX150">
        <f ca="1">IF(AND($E150=1,ABS(FX149)&lt;ABS(FX$2),Settings!$C$8="On"),FX149+FX$2/Parameters!$B$134,FX149)</f>
        <v>0</v>
      </c>
      <c r="FY150">
        <f ca="1">IF(AND($E150=1,ABS(FY149)&lt;ABS(FY$2),Settings!$C$8="On"),FY149+FY$2/Parameters!$B$134,FY149)</f>
        <v>0</v>
      </c>
      <c r="FZ150">
        <f ca="1">IF(AND($E150=1,ABS(FZ149)&lt;ABS(FZ$2),Settings!$C$8="On"),FZ149+FZ$2/Parameters!$B$134,FZ149)</f>
        <v>0</v>
      </c>
      <c r="GA150">
        <f ca="1">IF(AND($E150=1,ABS(GA149)&lt;ABS(GA$2),Settings!$C$8="On"),GA149+GA$2/Parameters!$B$134,GA149)</f>
        <v>0</v>
      </c>
      <c r="GB150">
        <f ca="1">IF(AND($E150=1,ABS(GB149)&lt;ABS(GB$2),Settings!$C$8="On"),GB149+GB$2/Parameters!$B$134,GB149)</f>
        <v>0</v>
      </c>
      <c r="GC150">
        <f ca="1">IF(AND($E150=1,ABS(GC149)&lt;ABS(GC$2),Settings!$C$8="On"),GC149+GC$2/Parameters!$B$134,GC149)</f>
        <v>0</v>
      </c>
      <c r="GD150">
        <f ca="1">IF(AND($E150=1,ABS(GD149)&lt;ABS(GD$2),Settings!$C$8="On"),GD149+GD$2/Parameters!$B$134,GD149)</f>
        <v>0</v>
      </c>
      <c r="GE150">
        <f ca="1">IF(AND($E150=1,ABS(GE149)&lt;ABS(GE$2),Settings!$C$8="On"),GE149+GE$2/Parameters!$B$134,GE149)</f>
        <v>0</v>
      </c>
      <c r="GF150">
        <f ca="1">IF(AND($E150=1,ABS(GF149)&lt;ABS(GF$2),Settings!$C$8="On"),GF149+GF$2/Parameters!$B$134,GF149)</f>
        <v>0</v>
      </c>
      <c r="GG150">
        <f ca="1">IF(AND($E150=1,ABS(GG149)&lt;ABS(GG$2),Settings!$C$8="On"),GG149+GG$2/Parameters!$B$134,GG149)</f>
        <v>0</v>
      </c>
      <c r="GH150">
        <f ca="1">IF(AND($E150=1,ABS(GH149)&lt;ABS(GH$2),Settings!$C$8="On"),GH149+GH$2/Parameters!$B$134,GH149)</f>
        <v>0</v>
      </c>
      <c r="GI150">
        <f ca="1">IF(AND($E150=1,ABS(GI149)&lt;ABS(GI$2),Settings!$C$8="On"),GI149+GI$2/Parameters!$B$134,GI149)</f>
        <v>0</v>
      </c>
      <c r="GJ150">
        <f ca="1">IF(AND($E150=1,ABS(GJ149)&lt;ABS(GJ$2),Settings!$C$8="On"),GJ149+GJ$2/Parameters!$B$134,GJ149)</f>
        <v>0</v>
      </c>
      <c r="GK150">
        <f ca="1">IF(AND($E150=1,ABS(GK149)&lt;ABS(GK$2),Settings!$C$8="On"),GK149+GK$2/Parameters!$B$134,GK149)</f>
        <v>0</v>
      </c>
      <c r="GL150">
        <f ca="1">IF(AND($E150=1,ABS(GL149)&lt;ABS(GL$2),Settings!$C$8="On"),GL149+GL$2/Parameters!$B$134,GL149)</f>
        <v>0</v>
      </c>
      <c r="GM150">
        <f ca="1">IF(AND($E150=1,ABS(GM149)&lt;ABS(GM$2),Settings!$C$8="On"),GM149+GM$2/Parameters!$B$134,GM149)</f>
        <v>0</v>
      </c>
      <c r="GN150">
        <f ca="1">IF(AND($E150=1,ABS(GN149)&lt;ABS(GN$2),Settings!$C$8="On"),GN149+GN$2/Parameters!$B$134,GN149)</f>
        <v>0</v>
      </c>
      <c r="GO150">
        <f ca="1">IF(AND($E150=1,ABS(GO149)&lt;ABS(GO$2),Settings!$C$8="On"),GO149+GO$2/Parameters!$B$134,GO149)</f>
        <v>0</v>
      </c>
      <c r="GP150">
        <f ca="1">IF(AND($E150=1,ABS(GP149)&lt;ABS(GP$2),Settings!$C$8="On"),GP149+GP$2/Parameters!$B$134,GP149)</f>
        <v>0</v>
      </c>
      <c r="GQ150">
        <f ca="1">IF(AND($E150=1,ABS(GQ149)&lt;ABS(GQ$2),Settings!$C$8="On"),GQ149+GQ$2/Parameters!$B$134,GQ149)</f>
        <v>0</v>
      </c>
    </row>
    <row r="151" spans="1:199" x14ac:dyDescent="0.25">
      <c r="A151">
        <v>2158</v>
      </c>
      <c r="B151">
        <f ca="1">Temperatures!G150</f>
        <v>6.8003475563391031</v>
      </c>
      <c r="C151" s="11">
        <f ca="1">MIN((1-EXP(-INDEX(Parameters!A$132:E$133,2,MATCH(Settings!$L$3,Parameters!$A$132:$E$132,0))*B151))*Interactions!G150, 1)</f>
        <v>0.97457920350780403</v>
      </c>
      <c r="D151" s="16">
        <f ca="1">IF(Settings!C$15 = "Yes", _xll.RiskBinomial(1,C151), 1 * (2010 + LN(0.5) / LN(MIN(1 - C151, 0.999)) &lt; A151))</f>
        <v>1</v>
      </c>
      <c r="E151" s="4">
        <f t="shared" ca="1" si="2"/>
        <v>1</v>
      </c>
      <c r="F151">
        <f ca="1">IF(AND($E151=1,ABS(F150)&lt;ABS(F$2),Settings!$C$8="On"),F150+F$2/Parameters!$B$134,F150)</f>
        <v>0</v>
      </c>
      <c r="G151">
        <f ca="1">IF(AND($E151=1,ABS(G150)&lt;ABS(G$2),Settings!$C$8="On"),G150+G$2/Parameters!$B$134,G150)</f>
        <v>0</v>
      </c>
      <c r="H151">
        <f ca="1">IF(AND($E151=1,ABS(H150)&lt;ABS(H$2),Settings!$C$8="On"),H150+H$2/Parameters!$B$134,H150)</f>
        <v>0</v>
      </c>
      <c r="I151">
        <f ca="1">IF(AND($E151=1,ABS(I150)&lt;ABS(I$2),Settings!$C$8="On"),I150+I$2/Parameters!$B$134,I150)</f>
        <v>0</v>
      </c>
      <c r="J151">
        <f ca="1">IF(AND($E151=1,ABS(J150)&lt;ABS(J$2),Settings!$C$8="On"),J150+J$2/Parameters!$B$134,J150)</f>
        <v>0</v>
      </c>
      <c r="K151">
        <f ca="1">IF(AND($E151=1,ABS(K150)&lt;ABS(K$2),Settings!$C$8="On"),K150+K$2/Parameters!$B$134,K150)</f>
        <v>0</v>
      </c>
      <c r="L151">
        <f ca="1">IF(AND($E151=1,ABS(L150)&lt;ABS(L$2),Settings!$C$8="On"),L150+L$2/Parameters!$B$134,L150)</f>
        <v>0</v>
      </c>
      <c r="M151">
        <f ca="1">IF(AND($E151=1,ABS(M150)&lt;ABS(M$2),Settings!$C$8="On"),M150+M$2/Parameters!$B$134,M150)</f>
        <v>0</v>
      </c>
      <c r="N151">
        <f ca="1">IF(AND($E151=1,ABS(N150)&lt;ABS(N$2),Settings!$C$8="On"),N150+N$2/Parameters!$B$134,N150)</f>
        <v>0</v>
      </c>
      <c r="O151">
        <f ca="1">IF(AND($E151=1,ABS(O150)&lt;ABS(O$2),Settings!$C$8="On"),O150+O$2/Parameters!$B$134,O150)</f>
        <v>0</v>
      </c>
      <c r="P151">
        <f ca="1">IF(AND($E151=1,ABS(P150)&lt;ABS(P$2),Settings!$C$8="On"),P150+P$2/Parameters!$B$134,P150)</f>
        <v>0</v>
      </c>
      <c r="Q151">
        <f ca="1">IF(AND($E151=1,ABS(Q150)&lt;ABS(Q$2),Settings!$C$8="On"),Q150+Q$2/Parameters!$B$134,Q150)</f>
        <v>0</v>
      </c>
      <c r="R151">
        <f ca="1">IF(AND($E151=1,ABS(R150)&lt;ABS(R$2),Settings!$C$8="On"),R150+R$2/Parameters!$B$134,R150)</f>
        <v>0</v>
      </c>
      <c r="S151">
        <f ca="1">IF(AND($E151=1,ABS(S150)&lt;ABS(S$2),Settings!$C$8="On"),S150+S$2/Parameters!$B$134,S150)</f>
        <v>0</v>
      </c>
      <c r="T151">
        <f ca="1">IF(AND($E151=1,ABS(T150)&lt;ABS(T$2),Settings!$C$8="On"),T150+T$2/Parameters!$B$134,T150)</f>
        <v>0</v>
      </c>
      <c r="U151">
        <f ca="1">IF(AND($E151=1,ABS(U150)&lt;ABS(U$2),Settings!$C$8="On"),U150+U$2/Parameters!$B$134,U150)</f>
        <v>0</v>
      </c>
      <c r="V151">
        <f ca="1">IF(AND($E151=1,ABS(V150)&lt;ABS(V$2),Settings!$C$8="On"),V150+V$2/Parameters!$B$134,V150)</f>
        <v>0</v>
      </c>
      <c r="W151">
        <f ca="1">IF(AND($E151=1,ABS(W150)&lt;ABS(W$2),Settings!$C$8="On"),W150+W$2/Parameters!$B$134,W150)</f>
        <v>0</v>
      </c>
      <c r="X151">
        <f ca="1">IF(AND($E151=1,ABS(X150)&lt;ABS(X$2),Settings!$C$8="On"),X150+X$2/Parameters!$B$134,X150)</f>
        <v>0</v>
      </c>
      <c r="Y151">
        <f ca="1">IF(AND($E151=1,ABS(Y150)&lt;ABS(Y$2),Settings!$C$8="On"),Y150+Y$2/Parameters!$B$134,Y150)</f>
        <v>0</v>
      </c>
      <c r="Z151">
        <f ca="1">IF(AND($E151=1,ABS(Z150)&lt;ABS(Z$2),Settings!$C$8="On"),Z150+Z$2/Parameters!$B$134,Z150)</f>
        <v>0</v>
      </c>
      <c r="AA151">
        <f ca="1">IF(AND($E151=1,ABS(AA150)&lt;ABS(AA$2),Settings!$C$8="On"),AA150+AA$2/Parameters!$B$134,AA150)</f>
        <v>0</v>
      </c>
      <c r="AB151">
        <f ca="1">IF(AND($E151=1,ABS(AB150)&lt;ABS(AB$2),Settings!$C$8="On"),AB150+AB$2/Parameters!$B$134,AB150)</f>
        <v>0</v>
      </c>
      <c r="AC151">
        <f ca="1">IF(AND($E151=1,ABS(AC150)&lt;ABS(AC$2),Settings!$C$8="On"),AC150+AC$2/Parameters!$B$134,AC150)</f>
        <v>0</v>
      </c>
      <c r="AD151">
        <f ca="1">IF(AND($E151=1,ABS(AD150)&lt;ABS(AD$2),Settings!$C$8="On"),AD150+AD$2/Parameters!$B$134,AD150)</f>
        <v>0</v>
      </c>
      <c r="AE151">
        <f ca="1">IF(AND($E151=1,ABS(AE150)&lt;ABS(AE$2),Settings!$C$8="On"),AE150+AE$2/Parameters!$B$134,AE150)</f>
        <v>0</v>
      </c>
      <c r="AF151">
        <f ca="1">IF(AND($E151=1,ABS(AF150)&lt;ABS(AF$2),Settings!$C$8="On"),AF150+AF$2/Parameters!$B$134,AF150)</f>
        <v>0</v>
      </c>
      <c r="AG151">
        <f ca="1">IF(AND($E151=1,ABS(AG150)&lt;ABS(AG$2),Settings!$C$8="On"),AG150+AG$2/Parameters!$B$134,AG150)</f>
        <v>0</v>
      </c>
      <c r="AH151">
        <f ca="1">IF(AND($E151=1,ABS(AH150)&lt;ABS(AH$2),Settings!$C$8="On"),AH150+AH$2/Parameters!$B$134,AH150)</f>
        <v>0</v>
      </c>
      <c r="AI151">
        <f ca="1">IF(AND($E151=1,ABS(AI150)&lt;ABS(AI$2),Settings!$C$8="On"),AI150+AI$2/Parameters!$B$134,AI150)</f>
        <v>0</v>
      </c>
      <c r="AJ151">
        <f ca="1">IF(AND($E151=1,ABS(AJ150)&lt;ABS(AJ$2),Settings!$C$8="On"),AJ150+AJ$2/Parameters!$B$134,AJ150)</f>
        <v>0</v>
      </c>
      <c r="AK151">
        <f ca="1">IF(AND($E151=1,ABS(AK150)&lt;ABS(AK$2),Settings!$C$8="On"),AK150+AK$2/Parameters!$B$134,AK150)</f>
        <v>0</v>
      </c>
      <c r="AL151">
        <f ca="1">IF(AND($E151=1,ABS(AL150)&lt;ABS(AL$2),Settings!$C$8="On"),AL150+AL$2/Parameters!$B$134,AL150)</f>
        <v>0</v>
      </c>
      <c r="AM151">
        <f ca="1">IF(AND($E151=1,ABS(AM150)&lt;ABS(AM$2),Settings!$C$8="On"),AM150+AM$2/Parameters!$B$134,AM150)</f>
        <v>0</v>
      </c>
      <c r="AN151">
        <f ca="1">IF(AND($E151=1,ABS(AN150)&lt;ABS(AN$2),Settings!$C$8="On"),AN150+AN$2/Parameters!$B$134,AN150)</f>
        <v>0</v>
      </c>
      <c r="AO151">
        <f ca="1">IF(AND($E151=1,ABS(AO150)&lt;ABS(AO$2),Settings!$C$8="On"),AO150+AO$2/Parameters!$B$134,AO150)</f>
        <v>0</v>
      </c>
      <c r="AP151">
        <f ca="1">IF(AND($E151=1,ABS(AP150)&lt;ABS(AP$2),Settings!$C$8="On"),AP150+AP$2/Parameters!$B$134,AP150)</f>
        <v>0</v>
      </c>
      <c r="AQ151">
        <f ca="1">IF(AND($E151=1,ABS(AQ150)&lt;ABS(AQ$2),Settings!$C$8="On"),AQ150+AQ$2/Parameters!$B$134,AQ150)</f>
        <v>0</v>
      </c>
      <c r="AR151">
        <f ca="1">IF(AND($E151=1,ABS(AR150)&lt;ABS(AR$2),Settings!$C$8="On"),AR150+AR$2/Parameters!$B$134,AR150)</f>
        <v>0</v>
      </c>
      <c r="AS151">
        <f ca="1">IF(AND($E151=1,ABS(AS150)&lt;ABS(AS$2),Settings!$C$8="On"),AS150+AS$2/Parameters!$B$134,AS150)</f>
        <v>0</v>
      </c>
      <c r="AT151">
        <f ca="1">IF(AND($E151=1,ABS(AT150)&lt;ABS(AT$2),Settings!$C$8="On"),AT150+AT$2/Parameters!$B$134,AT150)</f>
        <v>0</v>
      </c>
      <c r="AU151">
        <f ca="1">IF(AND($E151=1,ABS(AU150)&lt;ABS(AU$2),Settings!$C$8="On"),AU150+AU$2/Parameters!$B$134,AU150)</f>
        <v>0</v>
      </c>
      <c r="AV151">
        <f ca="1">IF(AND($E151=1,ABS(AV150)&lt;ABS(AV$2),Settings!$C$8="On"),AV150+AV$2/Parameters!$B$134,AV150)</f>
        <v>0</v>
      </c>
      <c r="AW151">
        <f ca="1">IF(AND($E151=1,ABS(AW150)&lt;ABS(AW$2),Settings!$C$8="On"),AW150+AW$2/Parameters!$B$134,AW150)</f>
        <v>0</v>
      </c>
      <c r="AX151">
        <f ca="1">IF(AND($E151=1,ABS(AX150)&lt;ABS(AX$2),Settings!$C$8="On"),AX150+AX$2/Parameters!$B$134,AX150)</f>
        <v>0</v>
      </c>
      <c r="AY151">
        <f ca="1">IF(AND($E151=1,ABS(AY150)&lt;ABS(AY$2),Settings!$C$8="On"),AY150+AY$2/Parameters!$B$134,AY150)</f>
        <v>0</v>
      </c>
      <c r="AZ151">
        <f ca="1">IF(AND($E151=1,ABS(AZ150)&lt;ABS(AZ$2),Settings!$C$8="On"),AZ150+AZ$2/Parameters!$B$134,AZ150)</f>
        <v>0</v>
      </c>
      <c r="BA151">
        <f ca="1">IF(AND($E151=1,ABS(BA150)&lt;ABS(BA$2),Settings!$C$8="On"),BA150+BA$2/Parameters!$B$134,BA150)</f>
        <v>0</v>
      </c>
      <c r="BB151">
        <f ca="1">IF(AND($E151=1,ABS(BB150)&lt;ABS(BB$2),Settings!$C$8="On"),BB150+BB$2/Parameters!$B$134,BB150)</f>
        <v>0</v>
      </c>
      <c r="BC151">
        <f ca="1">IF(AND($E151=1,ABS(BC150)&lt;ABS(BC$2),Settings!$C$8="On"),BC150+BC$2/Parameters!$B$134,BC150)</f>
        <v>0</v>
      </c>
      <c r="BD151">
        <f ca="1">IF(AND($E151=1,ABS(BD150)&lt;ABS(BD$2),Settings!$C$8="On"),BD150+BD$2/Parameters!$B$134,BD150)</f>
        <v>0</v>
      </c>
      <c r="BE151">
        <f ca="1">IF(AND($E151=1,ABS(BE150)&lt;ABS(BE$2),Settings!$C$8="On"),BE150+BE$2/Parameters!$B$134,BE150)</f>
        <v>0</v>
      </c>
      <c r="BF151">
        <f ca="1">IF(AND($E151=1,ABS(BF150)&lt;ABS(BF$2),Settings!$C$8="On"),BF150+BF$2/Parameters!$B$134,BF150)</f>
        <v>0</v>
      </c>
      <c r="BG151">
        <f ca="1">IF(AND($E151=1,ABS(BG150)&lt;ABS(BG$2),Settings!$C$8="On"),BG150+BG$2/Parameters!$B$134,BG150)</f>
        <v>0</v>
      </c>
      <c r="BH151">
        <f ca="1">IF(AND($E151=1,ABS(BH150)&lt;ABS(BH$2),Settings!$C$8="On"),BH150+BH$2/Parameters!$B$134,BH150)</f>
        <v>0</v>
      </c>
      <c r="BI151">
        <f ca="1">IF(AND($E151=1,ABS(BI150)&lt;ABS(BI$2),Settings!$C$8="On"),BI150+BI$2/Parameters!$B$134,BI150)</f>
        <v>0</v>
      </c>
      <c r="BJ151">
        <f ca="1">IF(AND($E151=1,ABS(BJ150)&lt;ABS(BJ$2),Settings!$C$8="On"),BJ150+BJ$2/Parameters!$B$134,BJ150)</f>
        <v>0</v>
      </c>
      <c r="BK151">
        <f ca="1">IF(AND($E151=1,ABS(BK150)&lt;ABS(BK$2),Settings!$C$8="On"),BK150+BK$2/Parameters!$B$134,BK150)</f>
        <v>0</v>
      </c>
      <c r="BL151">
        <f ca="1">IF(AND($E151=1,ABS(BL150)&lt;ABS(BL$2),Settings!$C$8="On"),BL150+BL$2/Parameters!$B$134,BL150)</f>
        <v>0</v>
      </c>
      <c r="BM151">
        <f ca="1">IF(AND($E151=1,ABS(BM150)&lt;ABS(BM$2),Settings!$C$8="On"),BM150+BM$2/Parameters!$B$134,BM150)</f>
        <v>0</v>
      </c>
      <c r="BN151">
        <f ca="1">IF(AND($E151=1,ABS(BN150)&lt;ABS(BN$2),Settings!$C$8="On"),BN150+BN$2/Parameters!$B$134,BN150)</f>
        <v>0</v>
      </c>
      <c r="BO151">
        <f ca="1">IF(AND($E151=1,ABS(BO150)&lt;ABS(BO$2),Settings!$C$8="On"),BO150+BO$2/Parameters!$B$134,BO150)</f>
        <v>0</v>
      </c>
      <c r="BP151">
        <f ca="1">IF(AND($E151=1,ABS(BP150)&lt;ABS(BP$2),Settings!$C$8="On"),BP150+BP$2/Parameters!$B$134,BP150)</f>
        <v>0</v>
      </c>
      <c r="BQ151">
        <f ca="1">IF(AND($E151=1,ABS(BQ150)&lt;ABS(BQ$2),Settings!$C$8="On"),BQ150+BQ$2/Parameters!$B$134,BQ150)</f>
        <v>0</v>
      </c>
      <c r="BR151">
        <f ca="1">IF(AND($E151=1,ABS(BR150)&lt;ABS(BR$2),Settings!$C$8="On"),BR150+BR$2/Parameters!$B$134,BR150)</f>
        <v>0</v>
      </c>
      <c r="BS151">
        <f ca="1">IF(AND($E151=1,ABS(BS150)&lt;ABS(BS$2),Settings!$C$8="On"),BS150+BS$2/Parameters!$B$134,BS150)</f>
        <v>0</v>
      </c>
      <c r="BT151">
        <f ca="1">IF(AND($E151=1,ABS(BT150)&lt;ABS(BT$2),Settings!$C$8="On"),BT150+BT$2/Parameters!$B$134,BT150)</f>
        <v>0</v>
      </c>
      <c r="BU151">
        <f ca="1">IF(AND($E151=1,ABS(BU150)&lt;ABS(BU$2),Settings!$C$8="On"),BU150+BU$2/Parameters!$B$134,BU150)</f>
        <v>0</v>
      </c>
      <c r="BV151">
        <f ca="1">IF(AND($E151=1,ABS(BV150)&lt;ABS(BV$2),Settings!$C$8="On"),BV150+BV$2/Parameters!$B$134,BV150)</f>
        <v>0</v>
      </c>
      <c r="BW151">
        <f ca="1">IF(AND($E151=1,ABS(BW150)&lt;ABS(BW$2),Settings!$C$8="On"),BW150+BW$2/Parameters!$B$134,BW150)</f>
        <v>0</v>
      </c>
      <c r="BX151">
        <f ca="1">IF(AND($E151=1,ABS(BX150)&lt;ABS(BX$2),Settings!$C$8="On"),BX150+BX$2/Parameters!$B$134,BX150)</f>
        <v>0</v>
      </c>
      <c r="BY151">
        <f ca="1">IF(AND($E151=1,ABS(BY150)&lt;ABS(BY$2),Settings!$C$8="On"),BY150+BY$2/Parameters!$B$134,BY150)</f>
        <v>0</v>
      </c>
      <c r="BZ151">
        <f ca="1">IF(AND($E151=1,ABS(BZ150)&lt;ABS(BZ$2),Settings!$C$8="On"),BZ150+BZ$2/Parameters!$B$134,BZ150)</f>
        <v>0</v>
      </c>
      <c r="CA151">
        <f ca="1">IF(AND($E151=1,ABS(CA150)&lt;ABS(CA$2),Settings!$C$8="On"),CA150+CA$2/Parameters!$B$134,CA150)</f>
        <v>0</v>
      </c>
      <c r="CB151">
        <f ca="1">IF(AND($E151=1,ABS(CB150)&lt;ABS(CB$2),Settings!$C$8="On"),CB150+CB$2/Parameters!$B$134,CB150)</f>
        <v>0</v>
      </c>
      <c r="CC151">
        <f ca="1">IF(AND($E151=1,ABS(CC150)&lt;ABS(CC$2),Settings!$C$8="On"),CC150+CC$2/Parameters!$B$134,CC150)</f>
        <v>0</v>
      </c>
      <c r="CD151">
        <f ca="1">IF(AND($E151=1,ABS(CD150)&lt;ABS(CD$2),Settings!$C$8="On"),CD150+CD$2/Parameters!$B$134,CD150)</f>
        <v>0</v>
      </c>
      <c r="CE151">
        <f ca="1">IF(AND($E151=1,ABS(CE150)&lt;ABS(CE$2),Settings!$C$8="On"),CE150+CE$2/Parameters!$B$134,CE150)</f>
        <v>0</v>
      </c>
      <c r="CF151">
        <f ca="1">IF(AND($E151=1,ABS(CF150)&lt;ABS(CF$2),Settings!$C$8="On"),CF150+CF$2/Parameters!$B$134,CF150)</f>
        <v>0</v>
      </c>
      <c r="CG151">
        <f ca="1">IF(AND($E151=1,ABS(CG150)&lt;ABS(CG$2),Settings!$C$8="On"),CG150+CG$2/Parameters!$B$134,CG150)</f>
        <v>0</v>
      </c>
      <c r="CH151">
        <f ca="1">IF(AND($E151=1,ABS(CH150)&lt;ABS(CH$2),Settings!$C$8="On"),CH150+CH$2/Parameters!$B$134,CH150)</f>
        <v>0</v>
      </c>
      <c r="CI151">
        <f ca="1">IF(AND($E151=1,ABS(CI150)&lt;ABS(CI$2),Settings!$C$8="On"),CI150+CI$2/Parameters!$B$134,CI150)</f>
        <v>0</v>
      </c>
      <c r="CJ151">
        <f ca="1">IF(AND($E151=1,ABS(CJ150)&lt;ABS(CJ$2),Settings!$C$8="On"),CJ150+CJ$2/Parameters!$B$134,CJ150)</f>
        <v>0</v>
      </c>
      <c r="CK151">
        <f ca="1">IF(AND($E151=1,ABS(CK150)&lt;ABS(CK$2),Settings!$C$8="On"),CK150+CK$2/Parameters!$B$134,CK150)</f>
        <v>0</v>
      </c>
      <c r="CL151">
        <f ca="1">IF(AND($E151=1,ABS(CL150)&lt;ABS(CL$2),Settings!$C$8="On"),CL150+CL$2/Parameters!$B$134,CL150)</f>
        <v>0</v>
      </c>
      <c r="CM151">
        <f ca="1">IF(AND($E151=1,ABS(CM150)&lt;ABS(CM$2),Settings!$C$8="On"),CM150+CM$2/Parameters!$B$134,CM150)</f>
        <v>0</v>
      </c>
      <c r="CN151">
        <f ca="1">IF(AND($E151=1,ABS(CN150)&lt;ABS(CN$2),Settings!$C$8="On"),CN150+CN$2/Parameters!$B$134,CN150)</f>
        <v>0</v>
      </c>
      <c r="CO151">
        <f ca="1">IF(AND($E151=1,ABS(CO150)&lt;ABS(CO$2),Settings!$C$8="On"),CO150+CO$2/Parameters!$B$134,CO150)</f>
        <v>0</v>
      </c>
      <c r="CP151">
        <f ca="1">IF(AND($E151=1,ABS(CP150)&lt;ABS(CP$2),Settings!$C$8="On"),CP150+CP$2/Parameters!$B$134,CP150)</f>
        <v>0</v>
      </c>
      <c r="CQ151">
        <f ca="1">IF(AND($E151=1,ABS(CQ150)&lt;ABS(CQ$2),Settings!$C$8="On"),CQ150+CQ$2/Parameters!$B$134,CQ150)</f>
        <v>0</v>
      </c>
      <c r="CR151">
        <f ca="1">IF(AND($E151=1,ABS(CR150)&lt;ABS(CR$2),Settings!$C$8="On"),CR150+CR$2/Parameters!$B$134,CR150)</f>
        <v>0</v>
      </c>
      <c r="CS151">
        <f ca="1">IF(AND($E151=1,ABS(CS150)&lt;ABS(CS$2),Settings!$C$8="On"),CS150+CS$2/Parameters!$B$134,CS150)</f>
        <v>0</v>
      </c>
      <c r="CT151">
        <f ca="1">IF(AND($E151=1,ABS(CT150)&lt;ABS(CT$2),Settings!$C$8="On"),CT150+CT$2/Parameters!$B$134,CT150)</f>
        <v>0</v>
      </c>
      <c r="CU151">
        <f ca="1">IF(AND($E151=1,ABS(CU150)&lt;ABS(CU$2),Settings!$C$8="On"),CU150+CU$2/Parameters!$B$134,CU150)</f>
        <v>0</v>
      </c>
      <c r="CV151">
        <f ca="1">IF(AND($E151=1,ABS(CV150)&lt;ABS(CV$2),Settings!$C$8="On"),CV150+CV$2/Parameters!$B$134,CV150)</f>
        <v>0</v>
      </c>
      <c r="CW151">
        <f ca="1">IF(AND($E151=1,ABS(CW150)&lt;ABS(CW$2),Settings!$C$8="On"),CW150+CW$2/Parameters!$B$134,CW150)</f>
        <v>0</v>
      </c>
      <c r="CX151">
        <f ca="1">IF(AND($E151=1,ABS(CX150)&lt;ABS(CX$2),Settings!$C$8="On"),CX150+CX$2/Parameters!$B$134,CX150)</f>
        <v>0</v>
      </c>
      <c r="CY151">
        <f ca="1">IF(AND($E151=1,ABS(CY150)&lt;ABS(CY$2),Settings!$C$8="On"),CY150+CY$2/Parameters!$B$134,CY150)</f>
        <v>0</v>
      </c>
      <c r="CZ151">
        <f ca="1">IF(AND($E151=1,ABS(CZ150)&lt;ABS(CZ$2),Settings!$C$8="On"),CZ150+CZ$2/Parameters!$B$134,CZ150)</f>
        <v>0</v>
      </c>
      <c r="DA151">
        <f ca="1">IF(AND($E151=1,ABS(DA150)&lt;ABS(DA$2),Settings!$C$8="On"),DA150+DA$2/Parameters!$B$134,DA150)</f>
        <v>0</v>
      </c>
      <c r="DB151">
        <f ca="1">IF(AND($E151=1,ABS(DB150)&lt;ABS(DB$2),Settings!$C$8="On"),DB150+DB$2/Parameters!$B$134,DB150)</f>
        <v>0</v>
      </c>
      <c r="DC151">
        <f ca="1">IF(AND($E151=1,ABS(DC150)&lt;ABS(DC$2),Settings!$C$8="On"),DC150+DC$2/Parameters!$B$134,DC150)</f>
        <v>0</v>
      </c>
      <c r="DD151">
        <f ca="1">IF(AND($E151=1,ABS(DD150)&lt;ABS(DD$2),Settings!$C$8="On"),DD150+DD$2/Parameters!$B$134,DD150)</f>
        <v>0</v>
      </c>
      <c r="DE151">
        <f ca="1">IF(AND($E151=1,ABS(DE150)&lt;ABS(DE$2),Settings!$C$8="On"),DE150+DE$2/Parameters!$B$134,DE150)</f>
        <v>0</v>
      </c>
      <c r="DF151">
        <f ca="1">IF(AND($E151=1,ABS(DF150)&lt;ABS(DF$2),Settings!$C$8="On"),DF150+DF$2/Parameters!$B$134,DF150)</f>
        <v>0</v>
      </c>
      <c r="DG151">
        <f ca="1">IF(AND($E151=1,ABS(DG150)&lt;ABS(DG$2),Settings!$C$8="On"),DG150+DG$2/Parameters!$B$134,DG150)</f>
        <v>0</v>
      </c>
      <c r="DH151">
        <f ca="1">IF(AND($E151=1,ABS(DH150)&lt;ABS(DH$2),Settings!$C$8="On"),DH150+DH$2/Parameters!$B$134,DH150)</f>
        <v>0</v>
      </c>
      <c r="DI151">
        <f ca="1">IF(AND($E151=1,ABS(DI150)&lt;ABS(DI$2),Settings!$C$8="On"),DI150+DI$2/Parameters!$B$134,DI150)</f>
        <v>0</v>
      </c>
      <c r="DJ151">
        <f ca="1">IF(AND($E151=1,ABS(DJ150)&lt;ABS(DJ$2),Settings!$C$8="On"),DJ150+DJ$2/Parameters!$B$134,DJ150)</f>
        <v>0</v>
      </c>
      <c r="DK151">
        <f ca="1">IF(AND($E151=1,ABS(DK150)&lt;ABS(DK$2),Settings!$C$8="On"),DK150+DK$2/Parameters!$B$134,DK150)</f>
        <v>0</v>
      </c>
      <c r="DL151">
        <f ca="1">IF(AND($E151=1,ABS(DL150)&lt;ABS(DL$2),Settings!$C$8="On"),DL150+DL$2/Parameters!$B$134,DL150)</f>
        <v>0</v>
      </c>
      <c r="DM151">
        <f ca="1">IF(AND($E151=1,ABS(DM150)&lt;ABS(DM$2),Settings!$C$8="On"),DM150+DM$2/Parameters!$B$134,DM150)</f>
        <v>0</v>
      </c>
      <c r="DN151">
        <f ca="1">IF(AND($E151=1,ABS(DN150)&lt;ABS(DN$2),Settings!$C$8="On"),DN150+DN$2/Parameters!$B$134,DN150)</f>
        <v>0</v>
      </c>
      <c r="DO151">
        <f ca="1">IF(AND($E151=1,ABS(DO150)&lt;ABS(DO$2),Settings!$C$8="On"),DO150+DO$2/Parameters!$B$134,DO150)</f>
        <v>0</v>
      </c>
      <c r="DP151">
        <f ca="1">IF(AND($E151=1,ABS(DP150)&lt;ABS(DP$2),Settings!$C$8="On"),DP150+DP$2/Parameters!$B$134,DP150)</f>
        <v>0</v>
      </c>
      <c r="DQ151">
        <f ca="1">IF(AND($E151=1,ABS(DQ150)&lt;ABS(DQ$2),Settings!$C$8="On"),DQ150+DQ$2/Parameters!$B$134,DQ150)</f>
        <v>0</v>
      </c>
      <c r="DR151">
        <f ca="1">IF(AND($E151=1,ABS(DR150)&lt;ABS(DR$2),Settings!$C$8="On"),DR150+DR$2/Parameters!$B$134,DR150)</f>
        <v>0</v>
      </c>
      <c r="DS151">
        <f ca="1">IF(AND($E151=1,ABS(DS150)&lt;ABS(DS$2),Settings!$C$8="On"),DS150+DS$2/Parameters!$B$134,DS150)</f>
        <v>0</v>
      </c>
      <c r="DT151">
        <f ca="1">IF(AND($E151=1,ABS(DT150)&lt;ABS(DT$2),Settings!$C$8="On"),DT150+DT$2/Parameters!$B$134,DT150)</f>
        <v>0</v>
      </c>
      <c r="DU151">
        <f ca="1">IF(AND($E151=1,ABS(DU150)&lt;ABS(DU$2),Settings!$C$8="On"),DU150+DU$2/Parameters!$B$134,DU150)</f>
        <v>0</v>
      </c>
      <c r="DV151">
        <f ca="1">IF(AND($E151=1,ABS(DV150)&lt;ABS(DV$2),Settings!$C$8="On"),DV150+DV$2/Parameters!$B$134,DV150)</f>
        <v>0</v>
      </c>
      <c r="DW151">
        <f ca="1">IF(AND($E151=1,ABS(DW150)&lt;ABS(DW$2),Settings!$C$8="On"),DW150+DW$2/Parameters!$B$134,DW150)</f>
        <v>0</v>
      </c>
      <c r="DX151">
        <f ca="1">IF(AND($E151=1,ABS(DX150)&lt;ABS(DX$2),Settings!$C$8="On"),DX150+DX$2/Parameters!$B$134,DX150)</f>
        <v>0</v>
      </c>
      <c r="DY151">
        <f ca="1">IF(AND($E151=1,ABS(DY150)&lt;ABS(DY$2),Settings!$C$8="On"),DY150+DY$2/Parameters!$B$134,DY150)</f>
        <v>0</v>
      </c>
      <c r="DZ151">
        <f ca="1">IF(AND($E151=1,ABS(DZ150)&lt;ABS(DZ$2),Settings!$C$8="On"),DZ150+DZ$2/Parameters!$B$134,DZ150)</f>
        <v>0</v>
      </c>
      <c r="EA151">
        <f ca="1">IF(AND($E151=1,ABS(EA150)&lt;ABS(EA$2),Settings!$C$8="On"),EA150+EA$2/Parameters!$B$134,EA150)</f>
        <v>0</v>
      </c>
      <c r="EB151">
        <f ca="1">IF(AND($E151=1,ABS(EB150)&lt;ABS(EB$2),Settings!$C$8="On"),EB150+EB$2/Parameters!$B$134,EB150)</f>
        <v>0</v>
      </c>
      <c r="EC151">
        <f ca="1">IF(AND($E151=1,ABS(EC150)&lt;ABS(EC$2),Settings!$C$8="On"),EC150+EC$2/Parameters!$B$134,EC150)</f>
        <v>0</v>
      </c>
      <c r="ED151">
        <f ca="1">IF(AND($E151=1,ABS(ED150)&lt;ABS(ED$2),Settings!$C$8="On"),ED150+ED$2/Parameters!$B$134,ED150)</f>
        <v>0</v>
      </c>
      <c r="EE151">
        <f ca="1">IF(AND($E151=1,ABS(EE150)&lt;ABS(EE$2),Settings!$C$8="On"),EE150+EE$2/Parameters!$B$134,EE150)</f>
        <v>0</v>
      </c>
      <c r="EF151">
        <f ca="1">IF(AND($E151=1,ABS(EF150)&lt;ABS(EF$2),Settings!$C$8="On"),EF150+EF$2/Parameters!$B$134,EF150)</f>
        <v>0</v>
      </c>
      <c r="EG151">
        <f ca="1">IF(AND($E151=1,ABS(EG150)&lt;ABS(EG$2),Settings!$C$8="On"),EG150+EG$2/Parameters!$B$134,EG150)</f>
        <v>0</v>
      </c>
      <c r="EH151">
        <f ca="1">IF(AND($E151=1,ABS(EH150)&lt;ABS(EH$2),Settings!$C$8="On"),EH150+EH$2/Parameters!$B$134,EH150)</f>
        <v>0</v>
      </c>
      <c r="EI151">
        <f ca="1">IF(AND($E151=1,ABS(EI150)&lt;ABS(EI$2),Settings!$C$8="On"),EI150+EI$2/Parameters!$B$134,EI150)</f>
        <v>0</v>
      </c>
      <c r="EJ151">
        <f ca="1">IF(AND($E151=1,ABS(EJ150)&lt;ABS(EJ$2),Settings!$C$8="On"),EJ150+EJ$2/Parameters!$B$134,EJ150)</f>
        <v>0</v>
      </c>
      <c r="EK151">
        <f ca="1">IF(AND($E151=1,ABS(EK150)&lt;ABS(EK$2),Settings!$C$8="On"),EK150+EK$2/Parameters!$B$134,EK150)</f>
        <v>0</v>
      </c>
      <c r="EL151">
        <f ca="1">IF(AND($E151=1,ABS(EL150)&lt;ABS(EL$2),Settings!$C$8="On"),EL150+EL$2/Parameters!$B$134,EL150)</f>
        <v>0</v>
      </c>
      <c r="EM151">
        <f ca="1">IF(AND($E151=1,ABS(EM150)&lt;ABS(EM$2),Settings!$C$8="On"),EM150+EM$2/Parameters!$B$134,EM150)</f>
        <v>0</v>
      </c>
      <c r="EN151">
        <f ca="1">IF(AND($E151=1,ABS(EN150)&lt;ABS(EN$2),Settings!$C$8="On"),EN150+EN$2/Parameters!$B$134,EN150)</f>
        <v>0</v>
      </c>
      <c r="EO151">
        <f ca="1">IF(AND($E151=1,ABS(EO150)&lt;ABS(EO$2),Settings!$C$8="On"),EO150+EO$2/Parameters!$B$134,EO150)</f>
        <v>0</v>
      </c>
      <c r="EP151">
        <f ca="1">IF(AND($E151=1,ABS(EP150)&lt;ABS(EP$2),Settings!$C$8="On"),EP150+EP$2/Parameters!$B$134,EP150)</f>
        <v>0</v>
      </c>
      <c r="EQ151">
        <f ca="1">IF(AND($E151=1,ABS(EQ150)&lt;ABS(EQ$2),Settings!$C$8="On"),EQ150+EQ$2/Parameters!$B$134,EQ150)</f>
        <v>0</v>
      </c>
      <c r="ER151">
        <f ca="1">IF(AND($E151=1,ABS(ER150)&lt;ABS(ER$2),Settings!$C$8="On"),ER150+ER$2/Parameters!$B$134,ER150)</f>
        <v>0</v>
      </c>
      <c r="ES151">
        <f ca="1">IF(AND($E151=1,ABS(ES150)&lt;ABS(ES$2),Settings!$C$8="On"),ES150+ES$2/Parameters!$B$134,ES150)</f>
        <v>0</v>
      </c>
      <c r="ET151">
        <f ca="1">IF(AND($E151=1,ABS(ET150)&lt;ABS(ET$2),Settings!$C$8="On"),ET150+ET$2/Parameters!$B$134,ET150)</f>
        <v>0</v>
      </c>
      <c r="EU151">
        <f ca="1">IF(AND($E151=1,ABS(EU150)&lt;ABS(EU$2),Settings!$C$8="On"),EU150+EU$2/Parameters!$B$134,EU150)</f>
        <v>0</v>
      </c>
      <c r="EV151">
        <f ca="1">IF(AND($E151=1,ABS(EV150)&lt;ABS(EV$2),Settings!$C$8="On"),EV150+EV$2/Parameters!$B$134,EV150)</f>
        <v>0</v>
      </c>
      <c r="EW151">
        <f ca="1">IF(AND($E151=1,ABS(EW150)&lt;ABS(EW$2),Settings!$C$8="On"),EW150+EW$2/Parameters!$B$134,EW150)</f>
        <v>0</v>
      </c>
      <c r="EX151">
        <f ca="1">IF(AND($E151=1,ABS(EX150)&lt;ABS(EX$2),Settings!$C$8="On"),EX150+EX$2/Parameters!$B$134,EX150)</f>
        <v>0</v>
      </c>
      <c r="EY151">
        <f ca="1">IF(AND($E151=1,ABS(EY150)&lt;ABS(EY$2),Settings!$C$8="On"),EY150+EY$2/Parameters!$B$134,EY150)</f>
        <v>0</v>
      </c>
      <c r="EZ151">
        <f ca="1">IF(AND($E151=1,ABS(EZ150)&lt;ABS(EZ$2),Settings!$C$8="On"),EZ150+EZ$2/Parameters!$B$134,EZ150)</f>
        <v>0</v>
      </c>
      <c r="FA151">
        <f ca="1">IF(AND($E151=1,ABS(FA150)&lt;ABS(FA$2),Settings!$C$8="On"),FA150+FA$2/Parameters!$B$134,FA150)</f>
        <v>0</v>
      </c>
      <c r="FB151">
        <f ca="1">IF(AND($E151=1,ABS(FB150)&lt;ABS(FB$2),Settings!$C$8="On"),FB150+FB$2/Parameters!$B$134,FB150)</f>
        <v>0</v>
      </c>
      <c r="FC151">
        <f ca="1">IF(AND($E151=1,ABS(FC150)&lt;ABS(FC$2),Settings!$C$8="On"),FC150+FC$2/Parameters!$B$134,FC150)</f>
        <v>0</v>
      </c>
      <c r="FD151">
        <f ca="1">IF(AND($E151=1,ABS(FD150)&lt;ABS(FD$2),Settings!$C$8="On"),FD150+FD$2/Parameters!$B$134,FD150)</f>
        <v>0</v>
      </c>
      <c r="FE151">
        <f ca="1">IF(AND($E151=1,ABS(FE150)&lt;ABS(FE$2),Settings!$C$8="On"),FE150+FE$2/Parameters!$B$134,FE150)</f>
        <v>0</v>
      </c>
      <c r="FF151">
        <f ca="1">IF(AND($E151=1,ABS(FF150)&lt;ABS(FF$2),Settings!$C$8="On"),FF150+FF$2/Parameters!$B$134,FF150)</f>
        <v>0</v>
      </c>
      <c r="FG151">
        <f ca="1">IF(AND($E151=1,ABS(FG150)&lt;ABS(FG$2),Settings!$C$8="On"),FG150+FG$2/Parameters!$B$134,FG150)</f>
        <v>0</v>
      </c>
      <c r="FH151">
        <f ca="1">IF(AND($E151=1,ABS(FH150)&lt;ABS(FH$2),Settings!$C$8="On"),FH150+FH$2/Parameters!$B$134,FH150)</f>
        <v>0</v>
      </c>
      <c r="FI151">
        <f ca="1">IF(AND($E151=1,ABS(FI150)&lt;ABS(FI$2),Settings!$C$8="On"),FI150+FI$2/Parameters!$B$134,FI150)</f>
        <v>0</v>
      </c>
      <c r="FJ151">
        <f ca="1">IF(AND($E151=1,ABS(FJ150)&lt;ABS(FJ$2),Settings!$C$8="On"),FJ150+FJ$2/Parameters!$B$134,FJ150)</f>
        <v>0</v>
      </c>
      <c r="FK151">
        <f ca="1">IF(AND($E151=1,ABS(FK150)&lt;ABS(FK$2),Settings!$C$8="On"),FK150+FK$2/Parameters!$B$134,FK150)</f>
        <v>0</v>
      </c>
      <c r="FL151">
        <f ca="1">IF(AND($E151=1,ABS(FL150)&lt;ABS(FL$2),Settings!$C$8="On"),FL150+FL$2/Parameters!$B$134,FL150)</f>
        <v>0</v>
      </c>
      <c r="FM151">
        <f ca="1">IF(AND($E151=1,ABS(FM150)&lt;ABS(FM$2),Settings!$C$8="On"),FM150+FM$2/Parameters!$B$134,FM150)</f>
        <v>0</v>
      </c>
      <c r="FN151">
        <f ca="1">IF(AND($E151=1,ABS(FN150)&lt;ABS(FN$2),Settings!$C$8="On"),FN150+FN$2/Parameters!$B$134,FN150)</f>
        <v>0</v>
      </c>
      <c r="FO151">
        <f ca="1">IF(AND($E151=1,ABS(FO150)&lt;ABS(FO$2),Settings!$C$8="On"),FO150+FO$2/Parameters!$B$134,FO150)</f>
        <v>0</v>
      </c>
      <c r="FP151">
        <f ca="1">IF(AND($E151=1,ABS(FP150)&lt;ABS(FP$2),Settings!$C$8="On"),FP150+FP$2/Parameters!$B$134,FP150)</f>
        <v>0</v>
      </c>
      <c r="FQ151">
        <f ca="1">IF(AND($E151=1,ABS(FQ150)&lt;ABS(FQ$2),Settings!$C$8="On"),FQ150+FQ$2/Parameters!$B$134,FQ150)</f>
        <v>0</v>
      </c>
      <c r="FR151">
        <f ca="1">IF(AND($E151=1,ABS(FR150)&lt;ABS(FR$2),Settings!$C$8="On"),FR150+FR$2/Parameters!$B$134,FR150)</f>
        <v>0</v>
      </c>
      <c r="FS151">
        <f ca="1">IF(AND($E151=1,ABS(FS150)&lt;ABS(FS$2),Settings!$C$8="On"),FS150+FS$2/Parameters!$B$134,FS150)</f>
        <v>0</v>
      </c>
      <c r="FT151">
        <f ca="1">IF(AND($E151=1,ABS(FT150)&lt;ABS(FT$2),Settings!$C$8="On"),FT150+FT$2/Parameters!$B$134,FT150)</f>
        <v>0</v>
      </c>
      <c r="FU151">
        <f ca="1">IF(AND($E151=1,ABS(FU150)&lt;ABS(FU$2),Settings!$C$8="On"),FU150+FU$2/Parameters!$B$134,FU150)</f>
        <v>0</v>
      </c>
      <c r="FV151">
        <f ca="1">IF(AND($E151=1,ABS(FV150)&lt;ABS(FV$2),Settings!$C$8="On"),FV150+FV$2/Parameters!$B$134,FV150)</f>
        <v>0</v>
      </c>
      <c r="FW151">
        <f ca="1">IF(AND($E151=1,ABS(FW150)&lt;ABS(FW$2),Settings!$C$8="On"),FW150+FW$2/Parameters!$B$134,FW150)</f>
        <v>0</v>
      </c>
      <c r="FX151">
        <f ca="1">IF(AND($E151=1,ABS(FX150)&lt;ABS(FX$2),Settings!$C$8="On"),FX150+FX$2/Parameters!$B$134,FX150)</f>
        <v>0</v>
      </c>
      <c r="FY151">
        <f ca="1">IF(AND($E151=1,ABS(FY150)&lt;ABS(FY$2),Settings!$C$8="On"),FY150+FY$2/Parameters!$B$134,FY150)</f>
        <v>0</v>
      </c>
      <c r="FZ151">
        <f ca="1">IF(AND($E151=1,ABS(FZ150)&lt;ABS(FZ$2),Settings!$C$8="On"),FZ150+FZ$2/Parameters!$B$134,FZ150)</f>
        <v>0</v>
      </c>
      <c r="GA151">
        <f ca="1">IF(AND($E151=1,ABS(GA150)&lt;ABS(GA$2),Settings!$C$8="On"),GA150+GA$2/Parameters!$B$134,GA150)</f>
        <v>0</v>
      </c>
      <c r="GB151">
        <f ca="1">IF(AND($E151=1,ABS(GB150)&lt;ABS(GB$2),Settings!$C$8="On"),GB150+GB$2/Parameters!$B$134,GB150)</f>
        <v>0</v>
      </c>
      <c r="GC151">
        <f ca="1">IF(AND($E151=1,ABS(GC150)&lt;ABS(GC$2),Settings!$C$8="On"),GC150+GC$2/Parameters!$B$134,GC150)</f>
        <v>0</v>
      </c>
      <c r="GD151">
        <f ca="1">IF(AND($E151=1,ABS(GD150)&lt;ABS(GD$2),Settings!$C$8="On"),GD150+GD$2/Parameters!$B$134,GD150)</f>
        <v>0</v>
      </c>
      <c r="GE151">
        <f ca="1">IF(AND($E151=1,ABS(GE150)&lt;ABS(GE$2),Settings!$C$8="On"),GE150+GE$2/Parameters!$B$134,GE150)</f>
        <v>0</v>
      </c>
      <c r="GF151">
        <f ca="1">IF(AND($E151=1,ABS(GF150)&lt;ABS(GF$2),Settings!$C$8="On"),GF150+GF$2/Parameters!$B$134,GF150)</f>
        <v>0</v>
      </c>
      <c r="GG151">
        <f ca="1">IF(AND($E151=1,ABS(GG150)&lt;ABS(GG$2),Settings!$C$8="On"),GG150+GG$2/Parameters!$B$134,GG150)</f>
        <v>0</v>
      </c>
      <c r="GH151">
        <f ca="1">IF(AND($E151=1,ABS(GH150)&lt;ABS(GH$2),Settings!$C$8="On"),GH150+GH$2/Parameters!$B$134,GH150)</f>
        <v>0</v>
      </c>
      <c r="GI151">
        <f ca="1">IF(AND($E151=1,ABS(GI150)&lt;ABS(GI$2),Settings!$C$8="On"),GI150+GI$2/Parameters!$B$134,GI150)</f>
        <v>0</v>
      </c>
      <c r="GJ151">
        <f ca="1">IF(AND($E151=1,ABS(GJ150)&lt;ABS(GJ$2),Settings!$C$8="On"),GJ150+GJ$2/Parameters!$B$134,GJ150)</f>
        <v>0</v>
      </c>
      <c r="GK151">
        <f ca="1">IF(AND($E151=1,ABS(GK150)&lt;ABS(GK$2),Settings!$C$8="On"),GK150+GK$2/Parameters!$B$134,GK150)</f>
        <v>0</v>
      </c>
      <c r="GL151">
        <f ca="1">IF(AND($E151=1,ABS(GL150)&lt;ABS(GL$2),Settings!$C$8="On"),GL150+GL$2/Parameters!$B$134,GL150)</f>
        <v>0</v>
      </c>
      <c r="GM151">
        <f ca="1">IF(AND($E151=1,ABS(GM150)&lt;ABS(GM$2),Settings!$C$8="On"),GM150+GM$2/Parameters!$B$134,GM150)</f>
        <v>0</v>
      </c>
      <c r="GN151">
        <f ca="1">IF(AND($E151=1,ABS(GN150)&lt;ABS(GN$2),Settings!$C$8="On"),GN150+GN$2/Parameters!$B$134,GN150)</f>
        <v>0</v>
      </c>
      <c r="GO151">
        <f ca="1">IF(AND($E151=1,ABS(GO150)&lt;ABS(GO$2),Settings!$C$8="On"),GO150+GO$2/Parameters!$B$134,GO150)</f>
        <v>0</v>
      </c>
      <c r="GP151">
        <f ca="1">IF(AND($E151=1,ABS(GP150)&lt;ABS(GP$2),Settings!$C$8="On"),GP150+GP$2/Parameters!$B$134,GP150)</f>
        <v>0</v>
      </c>
      <c r="GQ151">
        <f ca="1">IF(AND($E151=1,ABS(GQ150)&lt;ABS(GQ$2),Settings!$C$8="On"),GQ150+GQ$2/Parameters!$B$134,GQ150)</f>
        <v>0</v>
      </c>
    </row>
    <row r="152" spans="1:199" x14ac:dyDescent="0.25">
      <c r="A152">
        <v>2159</v>
      </c>
      <c r="B152">
        <f ca="1">Temperatures!G151</f>
        <v>6.8300090540105849</v>
      </c>
      <c r="C152" s="11">
        <f ca="1">MIN((1-EXP(-INDEX(Parameters!A$132:E$133,2,MATCH(Settings!$L$3,Parameters!$A$132:$E$132,0))*B152))*Interactions!G151, 1)</f>
        <v>0.97498313018704197</v>
      </c>
      <c r="D152" s="16">
        <f ca="1">IF(Settings!C$15 = "Yes", _xll.RiskBinomial(1,C152), 1 * (2010 + LN(0.5) / LN(MIN(1 - C152, 0.999)) &lt; A152))</f>
        <v>1</v>
      </c>
      <c r="E152" s="4">
        <f t="shared" ca="1" si="2"/>
        <v>1</v>
      </c>
      <c r="F152">
        <f ca="1">IF(AND($E152=1,ABS(F151)&lt;ABS(F$2),Settings!$C$8="On"),F151+F$2/Parameters!$B$134,F151)</f>
        <v>0</v>
      </c>
      <c r="G152">
        <f ca="1">IF(AND($E152=1,ABS(G151)&lt;ABS(G$2),Settings!$C$8="On"),G151+G$2/Parameters!$B$134,G151)</f>
        <v>0</v>
      </c>
      <c r="H152">
        <f ca="1">IF(AND($E152=1,ABS(H151)&lt;ABS(H$2),Settings!$C$8="On"),H151+H$2/Parameters!$B$134,H151)</f>
        <v>0</v>
      </c>
      <c r="I152">
        <f ca="1">IF(AND($E152=1,ABS(I151)&lt;ABS(I$2),Settings!$C$8="On"),I151+I$2/Parameters!$B$134,I151)</f>
        <v>0</v>
      </c>
      <c r="J152">
        <f ca="1">IF(AND($E152=1,ABS(J151)&lt;ABS(J$2),Settings!$C$8="On"),J151+J$2/Parameters!$B$134,J151)</f>
        <v>0</v>
      </c>
      <c r="K152">
        <f ca="1">IF(AND($E152=1,ABS(K151)&lt;ABS(K$2),Settings!$C$8="On"),K151+K$2/Parameters!$B$134,K151)</f>
        <v>0</v>
      </c>
      <c r="L152">
        <f ca="1">IF(AND($E152=1,ABS(L151)&lt;ABS(L$2),Settings!$C$8="On"),L151+L$2/Parameters!$B$134,L151)</f>
        <v>0</v>
      </c>
      <c r="M152">
        <f ca="1">IF(AND($E152=1,ABS(M151)&lt;ABS(M$2),Settings!$C$8="On"),M151+M$2/Parameters!$B$134,M151)</f>
        <v>0</v>
      </c>
      <c r="N152">
        <f ca="1">IF(AND($E152=1,ABS(N151)&lt;ABS(N$2),Settings!$C$8="On"),N151+N$2/Parameters!$B$134,N151)</f>
        <v>0</v>
      </c>
      <c r="O152">
        <f ca="1">IF(AND($E152=1,ABS(O151)&lt;ABS(O$2),Settings!$C$8="On"),O151+O$2/Parameters!$B$134,O151)</f>
        <v>0</v>
      </c>
      <c r="P152">
        <f ca="1">IF(AND($E152=1,ABS(P151)&lt;ABS(P$2),Settings!$C$8="On"),P151+P$2/Parameters!$B$134,P151)</f>
        <v>0</v>
      </c>
      <c r="Q152">
        <f ca="1">IF(AND($E152=1,ABS(Q151)&lt;ABS(Q$2),Settings!$C$8="On"),Q151+Q$2/Parameters!$B$134,Q151)</f>
        <v>0</v>
      </c>
      <c r="R152">
        <f ca="1">IF(AND($E152=1,ABS(R151)&lt;ABS(R$2),Settings!$C$8="On"),R151+R$2/Parameters!$B$134,R151)</f>
        <v>0</v>
      </c>
      <c r="S152">
        <f ca="1">IF(AND($E152=1,ABS(S151)&lt;ABS(S$2),Settings!$C$8="On"),S151+S$2/Parameters!$B$134,S151)</f>
        <v>0</v>
      </c>
      <c r="T152">
        <f ca="1">IF(AND($E152=1,ABS(T151)&lt;ABS(T$2),Settings!$C$8="On"),T151+T$2/Parameters!$B$134,T151)</f>
        <v>0</v>
      </c>
      <c r="U152">
        <f ca="1">IF(AND($E152=1,ABS(U151)&lt;ABS(U$2),Settings!$C$8="On"),U151+U$2/Parameters!$B$134,U151)</f>
        <v>0</v>
      </c>
      <c r="V152">
        <f ca="1">IF(AND($E152=1,ABS(V151)&lt;ABS(V$2),Settings!$C$8="On"),V151+V$2/Parameters!$B$134,V151)</f>
        <v>0</v>
      </c>
      <c r="W152">
        <f ca="1">IF(AND($E152=1,ABS(W151)&lt;ABS(W$2),Settings!$C$8="On"),W151+W$2/Parameters!$B$134,W151)</f>
        <v>0</v>
      </c>
      <c r="X152">
        <f ca="1">IF(AND($E152=1,ABS(X151)&lt;ABS(X$2),Settings!$C$8="On"),X151+X$2/Parameters!$B$134,X151)</f>
        <v>0</v>
      </c>
      <c r="Y152">
        <f ca="1">IF(AND($E152=1,ABS(Y151)&lt;ABS(Y$2),Settings!$C$8="On"),Y151+Y$2/Parameters!$B$134,Y151)</f>
        <v>0</v>
      </c>
      <c r="Z152">
        <f ca="1">IF(AND($E152=1,ABS(Z151)&lt;ABS(Z$2),Settings!$C$8="On"),Z151+Z$2/Parameters!$B$134,Z151)</f>
        <v>0</v>
      </c>
      <c r="AA152">
        <f ca="1">IF(AND($E152=1,ABS(AA151)&lt;ABS(AA$2),Settings!$C$8="On"),AA151+AA$2/Parameters!$B$134,AA151)</f>
        <v>0</v>
      </c>
      <c r="AB152">
        <f ca="1">IF(AND($E152=1,ABS(AB151)&lt;ABS(AB$2),Settings!$C$8="On"),AB151+AB$2/Parameters!$B$134,AB151)</f>
        <v>0</v>
      </c>
      <c r="AC152">
        <f ca="1">IF(AND($E152=1,ABS(AC151)&lt;ABS(AC$2),Settings!$C$8="On"),AC151+AC$2/Parameters!$B$134,AC151)</f>
        <v>0</v>
      </c>
      <c r="AD152">
        <f ca="1">IF(AND($E152=1,ABS(AD151)&lt;ABS(AD$2),Settings!$C$8="On"),AD151+AD$2/Parameters!$B$134,AD151)</f>
        <v>0</v>
      </c>
      <c r="AE152">
        <f ca="1">IF(AND($E152=1,ABS(AE151)&lt;ABS(AE$2),Settings!$C$8="On"),AE151+AE$2/Parameters!$B$134,AE151)</f>
        <v>0</v>
      </c>
      <c r="AF152">
        <f ca="1">IF(AND($E152=1,ABS(AF151)&lt;ABS(AF$2),Settings!$C$8="On"),AF151+AF$2/Parameters!$B$134,AF151)</f>
        <v>0</v>
      </c>
      <c r="AG152">
        <f ca="1">IF(AND($E152=1,ABS(AG151)&lt;ABS(AG$2),Settings!$C$8="On"),AG151+AG$2/Parameters!$B$134,AG151)</f>
        <v>0</v>
      </c>
      <c r="AH152">
        <f ca="1">IF(AND($E152=1,ABS(AH151)&lt;ABS(AH$2),Settings!$C$8="On"),AH151+AH$2/Parameters!$B$134,AH151)</f>
        <v>0</v>
      </c>
      <c r="AI152">
        <f ca="1">IF(AND($E152=1,ABS(AI151)&lt;ABS(AI$2),Settings!$C$8="On"),AI151+AI$2/Parameters!$B$134,AI151)</f>
        <v>0</v>
      </c>
      <c r="AJ152">
        <f ca="1">IF(AND($E152=1,ABS(AJ151)&lt;ABS(AJ$2),Settings!$C$8="On"),AJ151+AJ$2/Parameters!$B$134,AJ151)</f>
        <v>0</v>
      </c>
      <c r="AK152">
        <f ca="1">IF(AND($E152=1,ABS(AK151)&lt;ABS(AK$2),Settings!$C$8="On"),AK151+AK$2/Parameters!$B$134,AK151)</f>
        <v>0</v>
      </c>
      <c r="AL152">
        <f ca="1">IF(AND($E152=1,ABS(AL151)&lt;ABS(AL$2),Settings!$C$8="On"),AL151+AL$2/Parameters!$B$134,AL151)</f>
        <v>0</v>
      </c>
      <c r="AM152">
        <f ca="1">IF(AND($E152=1,ABS(AM151)&lt;ABS(AM$2),Settings!$C$8="On"),AM151+AM$2/Parameters!$B$134,AM151)</f>
        <v>0</v>
      </c>
      <c r="AN152">
        <f ca="1">IF(AND($E152=1,ABS(AN151)&lt;ABS(AN$2),Settings!$C$8="On"),AN151+AN$2/Parameters!$B$134,AN151)</f>
        <v>0</v>
      </c>
      <c r="AO152">
        <f ca="1">IF(AND($E152=1,ABS(AO151)&lt;ABS(AO$2),Settings!$C$8="On"),AO151+AO$2/Parameters!$B$134,AO151)</f>
        <v>0</v>
      </c>
      <c r="AP152">
        <f ca="1">IF(AND($E152=1,ABS(AP151)&lt;ABS(AP$2),Settings!$C$8="On"),AP151+AP$2/Parameters!$B$134,AP151)</f>
        <v>0</v>
      </c>
      <c r="AQ152">
        <f ca="1">IF(AND($E152=1,ABS(AQ151)&lt;ABS(AQ$2),Settings!$C$8="On"),AQ151+AQ$2/Parameters!$B$134,AQ151)</f>
        <v>0</v>
      </c>
      <c r="AR152">
        <f ca="1">IF(AND($E152=1,ABS(AR151)&lt;ABS(AR$2),Settings!$C$8="On"),AR151+AR$2/Parameters!$B$134,AR151)</f>
        <v>0</v>
      </c>
      <c r="AS152">
        <f ca="1">IF(AND($E152=1,ABS(AS151)&lt;ABS(AS$2),Settings!$C$8="On"),AS151+AS$2/Parameters!$B$134,AS151)</f>
        <v>0</v>
      </c>
      <c r="AT152">
        <f ca="1">IF(AND($E152=1,ABS(AT151)&lt;ABS(AT$2),Settings!$C$8="On"),AT151+AT$2/Parameters!$B$134,AT151)</f>
        <v>0</v>
      </c>
      <c r="AU152">
        <f ca="1">IF(AND($E152=1,ABS(AU151)&lt;ABS(AU$2),Settings!$C$8="On"),AU151+AU$2/Parameters!$B$134,AU151)</f>
        <v>0</v>
      </c>
      <c r="AV152">
        <f ca="1">IF(AND($E152=1,ABS(AV151)&lt;ABS(AV$2),Settings!$C$8="On"),AV151+AV$2/Parameters!$B$134,AV151)</f>
        <v>0</v>
      </c>
      <c r="AW152">
        <f ca="1">IF(AND($E152=1,ABS(AW151)&lt;ABS(AW$2),Settings!$C$8="On"),AW151+AW$2/Parameters!$B$134,AW151)</f>
        <v>0</v>
      </c>
      <c r="AX152">
        <f ca="1">IF(AND($E152=1,ABS(AX151)&lt;ABS(AX$2),Settings!$C$8="On"),AX151+AX$2/Parameters!$B$134,AX151)</f>
        <v>0</v>
      </c>
      <c r="AY152">
        <f ca="1">IF(AND($E152=1,ABS(AY151)&lt;ABS(AY$2),Settings!$C$8="On"),AY151+AY$2/Parameters!$B$134,AY151)</f>
        <v>0</v>
      </c>
      <c r="AZ152">
        <f ca="1">IF(AND($E152=1,ABS(AZ151)&lt;ABS(AZ$2),Settings!$C$8="On"),AZ151+AZ$2/Parameters!$B$134,AZ151)</f>
        <v>0</v>
      </c>
      <c r="BA152">
        <f ca="1">IF(AND($E152=1,ABS(BA151)&lt;ABS(BA$2),Settings!$C$8="On"),BA151+BA$2/Parameters!$B$134,BA151)</f>
        <v>0</v>
      </c>
      <c r="BB152">
        <f ca="1">IF(AND($E152=1,ABS(BB151)&lt;ABS(BB$2),Settings!$C$8="On"),BB151+BB$2/Parameters!$B$134,BB151)</f>
        <v>0</v>
      </c>
      <c r="BC152">
        <f ca="1">IF(AND($E152=1,ABS(BC151)&lt;ABS(BC$2),Settings!$C$8="On"),BC151+BC$2/Parameters!$B$134,BC151)</f>
        <v>0</v>
      </c>
      <c r="BD152">
        <f ca="1">IF(AND($E152=1,ABS(BD151)&lt;ABS(BD$2),Settings!$C$8="On"),BD151+BD$2/Parameters!$B$134,BD151)</f>
        <v>0</v>
      </c>
      <c r="BE152">
        <f ca="1">IF(AND($E152=1,ABS(BE151)&lt;ABS(BE$2),Settings!$C$8="On"),BE151+BE$2/Parameters!$B$134,BE151)</f>
        <v>0</v>
      </c>
      <c r="BF152">
        <f ca="1">IF(AND($E152=1,ABS(BF151)&lt;ABS(BF$2),Settings!$C$8="On"),BF151+BF$2/Parameters!$B$134,BF151)</f>
        <v>0</v>
      </c>
      <c r="BG152">
        <f ca="1">IF(AND($E152=1,ABS(BG151)&lt;ABS(BG$2),Settings!$C$8="On"),BG151+BG$2/Parameters!$B$134,BG151)</f>
        <v>0</v>
      </c>
      <c r="BH152">
        <f ca="1">IF(AND($E152=1,ABS(BH151)&lt;ABS(BH$2),Settings!$C$8="On"),BH151+BH$2/Parameters!$B$134,BH151)</f>
        <v>0</v>
      </c>
      <c r="BI152">
        <f ca="1">IF(AND($E152=1,ABS(BI151)&lt;ABS(BI$2),Settings!$C$8="On"),BI151+BI$2/Parameters!$B$134,BI151)</f>
        <v>0</v>
      </c>
      <c r="BJ152">
        <f ca="1">IF(AND($E152=1,ABS(BJ151)&lt;ABS(BJ$2),Settings!$C$8="On"),BJ151+BJ$2/Parameters!$B$134,BJ151)</f>
        <v>0</v>
      </c>
      <c r="BK152">
        <f ca="1">IF(AND($E152=1,ABS(BK151)&lt;ABS(BK$2),Settings!$C$8="On"),BK151+BK$2/Parameters!$B$134,BK151)</f>
        <v>0</v>
      </c>
      <c r="BL152">
        <f ca="1">IF(AND($E152=1,ABS(BL151)&lt;ABS(BL$2),Settings!$C$8="On"),BL151+BL$2/Parameters!$B$134,BL151)</f>
        <v>0</v>
      </c>
      <c r="BM152">
        <f ca="1">IF(AND($E152=1,ABS(BM151)&lt;ABS(BM$2),Settings!$C$8="On"),BM151+BM$2/Parameters!$B$134,BM151)</f>
        <v>0</v>
      </c>
      <c r="BN152">
        <f ca="1">IF(AND($E152=1,ABS(BN151)&lt;ABS(BN$2),Settings!$C$8="On"),BN151+BN$2/Parameters!$B$134,BN151)</f>
        <v>0</v>
      </c>
      <c r="BO152">
        <f ca="1">IF(AND($E152=1,ABS(BO151)&lt;ABS(BO$2),Settings!$C$8="On"),BO151+BO$2/Parameters!$B$134,BO151)</f>
        <v>0</v>
      </c>
      <c r="BP152">
        <f ca="1">IF(AND($E152=1,ABS(BP151)&lt;ABS(BP$2),Settings!$C$8="On"),BP151+BP$2/Parameters!$B$134,BP151)</f>
        <v>0</v>
      </c>
      <c r="BQ152">
        <f ca="1">IF(AND($E152=1,ABS(BQ151)&lt;ABS(BQ$2),Settings!$C$8="On"),BQ151+BQ$2/Parameters!$B$134,BQ151)</f>
        <v>0</v>
      </c>
      <c r="BR152">
        <f ca="1">IF(AND($E152=1,ABS(BR151)&lt;ABS(BR$2),Settings!$C$8="On"),BR151+BR$2/Parameters!$B$134,BR151)</f>
        <v>0</v>
      </c>
      <c r="BS152">
        <f ca="1">IF(AND($E152=1,ABS(BS151)&lt;ABS(BS$2),Settings!$C$8="On"),BS151+BS$2/Parameters!$B$134,BS151)</f>
        <v>0</v>
      </c>
      <c r="BT152">
        <f ca="1">IF(AND($E152=1,ABS(BT151)&lt;ABS(BT$2),Settings!$C$8="On"),BT151+BT$2/Parameters!$B$134,BT151)</f>
        <v>0</v>
      </c>
      <c r="BU152">
        <f ca="1">IF(AND($E152=1,ABS(BU151)&lt;ABS(BU$2),Settings!$C$8="On"),BU151+BU$2/Parameters!$B$134,BU151)</f>
        <v>0</v>
      </c>
      <c r="BV152">
        <f ca="1">IF(AND($E152=1,ABS(BV151)&lt;ABS(BV$2),Settings!$C$8="On"),BV151+BV$2/Parameters!$B$134,BV151)</f>
        <v>0</v>
      </c>
      <c r="BW152">
        <f ca="1">IF(AND($E152=1,ABS(BW151)&lt;ABS(BW$2),Settings!$C$8="On"),BW151+BW$2/Parameters!$B$134,BW151)</f>
        <v>0</v>
      </c>
      <c r="BX152">
        <f ca="1">IF(AND($E152=1,ABS(BX151)&lt;ABS(BX$2),Settings!$C$8="On"),BX151+BX$2/Parameters!$B$134,BX151)</f>
        <v>0</v>
      </c>
      <c r="BY152">
        <f ca="1">IF(AND($E152=1,ABS(BY151)&lt;ABS(BY$2),Settings!$C$8="On"),BY151+BY$2/Parameters!$B$134,BY151)</f>
        <v>0</v>
      </c>
      <c r="BZ152">
        <f ca="1">IF(AND($E152=1,ABS(BZ151)&lt;ABS(BZ$2),Settings!$C$8="On"),BZ151+BZ$2/Parameters!$B$134,BZ151)</f>
        <v>0</v>
      </c>
      <c r="CA152">
        <f ca="1">IF(AND($E152=1,ABS(CA151)&lt;ABS(CA$2),Settings!$C$8="On"),CA151+CA$2/Parameters!$B$134,CA151)</f>
        <v>0</v>
      </c>
      <c r="CB152">
        <f ca="1">IF(AND($E152=1,ABS(CB151)&lt;ABS(CB$2),Settings!$C$8="On"),CB151+CB$2/Parameters!$B$134,CB151)</f>
        <v>0</v>
      </c>
      <c r="CC152">
        <f ca="1">IF(AND($E152=1,ABS(CC151)&lt;ABS(CC$2),Settings!$C$8="On"),CC151+CC$2/Parameters!$B$134,CC151)</f>
        <v>0</v>
      </c>
      <c r="CD152">
        <f ca="1">IF(AND($E152=1,ABS(CD151)&lt;ABS(CD$2),Settings!$C$8="On"),CD151+CD$2/Parameters!$B$134,CD151)</f>
        <v>0</v>
      </c>
      <c r="CE152">
        <f ca="1">IF(AND($E152=1,ABS(CE151)&lt;ABS(CE$2),Settings!$C$8="On"),CE151+CE$2/Parameters!$B$134,CE151)</f>
        <v>0</v>
      </c>
      <c r="CF152">
        <f ca="1">IF(AND($E152=1,ABS(CF151)&lt;ABS(CF$2),Settings!$C$8="On"),CF151+CF$2/Parameters!$B$134,CF151)</f>
        <v>0</v>
      </c>
      <c r="CG152">
        <f ca="1">IF(AND($E152=1,ABS(CG151)&lt;ABS(CG$2),Settings!$C$8="On"),CG151+CG$2/Parameters!$B$134,CG151)</f>
        <v>0</v>
      </c>
      <c r="CH152">
        <f ca="1">IF(AND($E152=1,ABS(CH151)&lt;ABS(CH$2),Settings!$C$8="On"),CH151+CH$2/Parameters!$B$134,CH151)</f>
        <v>0</v>
      </c>
      <c r="CI152">
        <f ca="1">IF(AND($E152=1,ABS(CI151)&lt;ABS(CI$2),Settings!$C$8="On"),CI151+CI$2/Parameters!$B$134,CI151)</f>
        <v>0</v>
      </c>
      <c r="CJ152">
        <f ca="1">IF(AND($E152=1,ABS(CJ151)&lt;ABS(CJ$2),Settings!$C$8="On"),CJ151+CJ$2/Parameters!$B$134,CJ151)</f>
        <v>0</v>
      </c>
      <c r="CK152">
        <f ca="1">IF(AND($E152=1,ABS(CK151)&lt;ABS(CK$2),Settings!$C$8="On"),CK151+CK$2/Parameters!$B$134,CK151)</f>
        <v>0</v>
      </c>
      <c r="CL152">
        <f ca="1">IF(AND($E152=1,ABS(CL151)&lt;ABS(CL$2),Settings!$C$8="On"),CL151+CL$2/Parameters!$B$134,CL151)</f>
        <v>0</v>
      </c>
      <c r="CM152">
        <f ca="1">IF(AND($E152=1,ABS(CM151)&lt;ABS(CM$2),Settings!$C$8="On"),CM151+CM$2/Parameters!$B$134,CM151)</f>
        <v>0</v>
      </c>
      <c r="CN152">
        <f ca="1">IF(AND($E152=1,ABS(CN151)&lt;ABS(CN$2),Settings!$C$8="On"),CN151+CN$2/Parameters!$B$134,CN151)</f>
        <v>0</v>
      </c>
      <c r="CO152">
        <f ca="1">IF(AND($E152=1,ABS(CO151)&lt;ABS(CO$2),Settings!$C$8="On"),CO151+CO$2/Parameters!$B$134,CO151)</f>
        <v>0</v>
      </c>
      <c r="CP152">
        <f ca="1">IF(AND($E152=1,ABS(CP151)&lt;ABS(CP$2),Settings!$C$8="On"),CP151+CP$2/Parameters!$B$134,CP151)</f>
        <v>0</v>
      </c>
      <c r="CQ152">
        <f ca="1">IF(AND($E152=1,ABS(CQ151)&lt;ABS(CQ$2),Settings!$C$8="On"),CQ151+CQ$2/Parameters!$B$134,CQ151)</f>
        <v>0</v>
      </c>
      <c r="CR152">
        <f ca="1">IF(AND($E152=1,ABS(CR151)&lt;ABS(CR$2),Settings!$C$8="On"),CR151+CR$2/Parameters!$B$134,CR151)</f>
        <v>0</v>
      </c>
      <c r="CS152">
        <f ca="1">IF(AND($E152=1,ABS(CS151)&lt;ABS(CS$2),Settings!$C$8="On"),CS151+CS$2/Parameters!$B$134,CS151)</f>
        <v>0</v>
      </c>
      <c r="CT152">
        <f ca="1">IF(AND($E152=1,ABS(CT151)&lt;ABS(CT$2),Settings!$C$8="On"),CT151+CT$2/Parameters!$B$134,CT151)</f>
        <v>0</v>
      </c>
      <c r="CU152">
        <f ca="1">IF(AND($E152=1,ABS(CU151)&lt;ABS(CU$2),Settings!$C$8="On"),CU151+CU$2/Parameters!$B$134,CU151)</f>
        <v>0</v>
      </c>
      <c r="CV152">
        <f ca="1">IF(AND($E152=1,ABS(CV151)&lt;ABS(CV$2),Settings!$C$8="On"),CV151+CV$2/Parameters!$B$134,CV151)</f>
        <v>0</v>
      </c>
      <c r="CW152">
        <f ca="1">IF(AND($E152=1,ABS(CW151)&lt;ABS(CW$2),Settings!$C$8="On"),CW151+CW$2/Parameters!$B$134,CW151)</f>
        <v>0</v>
      </c>
      <c r="CX152">
        <f ca="1">IF(AND($E152=1,ABS(CX151)&lt;ABS(CX$2),Settings!$C$8="On"),CX151+CX$2/Parameters!$B$134,CX151)</f>
        <v>0</v>
      </c>
      <c r="CY152">
        <f ca="1">IF(AND($E152=1,ABS(CY151)&lt;ABS(CY$2),Settings!$C$8="On"),CY151+CY$2/Parameters!$B$134,CY151)</f>
        <v>0</v>
      </c>
      <c r="CZ152">
        <f ca="1">IF(AND($E152=1,ABS(CZ151)&lt;ABS(CZ$2),Settings!$C$8="On"),CZ151+CZ$2/Parameters!$B$134,CZ151)</f>
        <v>0</v>
      </c>
      <c r="DA152">
        <f ca="1">IF(AND($E152=1,ABS(DA151)&lt;ABS(DA$2),Settings!$C$8="On"),DA151+DA$2/Parameters!$B$134,DA151)</f>
        <v>0</v>
      </c>
      <c r="DB152">
        <f ca="1">IF(AND($E152=1,ABS(DB151)&lt;ABS(DB$2),Settings!$C$8="On"),DB151+DB$2/Parameters!$B$134,DB151)</f>
        <v>0</v>
      </c>
      <c r="DC152">
        <f ca="1">IF(AND($E152=1,ABS(DC151)&lt;ABS(DC$2),Settings!$C$8="On"),DC151+DC$2/Parameters!$B$134,DC151)</f>
        <v>0</v>
      </c>
      <c r="DD152">
        <f ca="1">IF(AND($E152=1,ABS(DD151)&lt;ABS(DD$2),Settings!$C$8="On"),DD151+DD$2/Parameters!$B$134,DD151)</f>
        <v>0</v>
      </c>
      <c r="DE152">
        <f ca="1">IF(AND($E152=1,ABS(DE151)&lt;ABS(DE$2),Settings!$C$8="On"),DE151+DE$2/Parameters!$B$134,DE151)</f>
        <v>0</v>
      </c>
      <c r="DF152">
        <f ca="1">IF(AND($E152=1,ABS(DF151)&lt;ABS(DF$2),Settings!$C$8="On"),DF151+DF$2/Parameters!$B$134,DF151)</f>
        <v>0</v>
      </c>
      <c r="DG152">
        <f ca="1">IF(AND($E152=1,ABS(DG151)&lt;ABS(DG$2),Settings!$C$8="On"),DG151+DG$2/Parameters!$B$134,DG151)</f>
        <v>0</v>
      </c>
      <c r="DH152">
        <f ca="1">IF(AND($E152=1,ABS(DH151)&lt;ABS(DH$2),Settings!$C$8="On"),DH151+DH$2/Parameters!$B$134,DH151)</f>
        <v>0</v>
      </c>
      <c r="DI152">
        <f ca="1">IF(AND($E152=1,ABS(DI151)&lt;ABS(DI$2),Settings!$C$8="On"),DI151+DI$2/Parameters!$B$134,DI151)</f>
        <v>0</v>
      </c>
      <c r="DJ152">
        <f ca="1">IF(AND($E152=1,ABS(DJ151)&lt;ABS(DJ$2),Settings!$C$8="On"),DJ151+DJ$2/Parameters!$B$134,DJ151)</f>
        <v>0</v>
      </c>
      <c r="DK152">
        <f ca="1">IF(AND($E152=1,ABS(DK151)&lt;ABS(DK$2),Settings!$C$8="On"),DK151+DK$2/Parameters!$B$134,DK151)</f>
        <v>0</v>
      </c>
      <c r="DL152">
        <f ca="1">IF(AND($E152=1,ABS(DL151)&lt;ABS(DL$2),Settings!$C$8="On"),DL151+DL$2/Parameters!$B$134,DL151)</f>
        <v>0</v>
      </c>
      <c r="DM152">
        <f ca="1">IF(AND($E152=1,ABS(DM151)&lt;ABS(DM$2),Settings!$C$8="On"),DM151+DM$2/Parameters!$B$134,DM151)</f>
        <v>0</v>
      </c>
      <c r="DN152">
        <f ca="1">IF(AND($E152=1,ABS(DN151)&lt;ABS(DN$2),Settings!$C$8="On"),DN151+DN$2/Parameters!$B$134,DN151)</f>
        <v>0</v>
      </c>
      <c r="DO152">
        <f ca="1">IF(AND($E152=1,ABS(DO151)&lt;ABS(DO$2),Settings!$C$8="On"),DO151+DO$2/Parameters!$B$134,DO151)</f>
        <v>0</v>
      </c>
      <c r="DP152">
        <f ca="1">IF(AND($E152=1,ABS(DP151)&lt;ABS(DP$2),Settings!$C$8="On"),DP151+DP$2/Parameters!$B$134,DP151)</f>
        <v>0</v>
      </c>
      <c r="DQ152">
        <f ca="1">IF(AND($E152=1,ABS(DQ151)&lt;ABS(DQ$2),Settings!$C$8="On"),DQ151+DQ$2/Parameters!$B$134,DQ151)</f>
        <v>0</v>
      </c>
      <c r="DR152">
        <f ca="1">IF(AND($E152=1,ABS(DR151)&lt;ABS(DR$2),Settings!$C$8="On"),DR151+DR$2/Parameters!$B$134,DR151)</f>
        <v>0</v>
      </c>
      <c r="DS152">
        <f ca="1">IF(AND($E152=1,ABS(DS151)&lt;ABS(DS$2),Settings!$C$8="On"),DS151+DS$2/Parameters!$B$134,DS151)</f>
        <v>0</v>
      </c>
      <c r="DT152">
        <f ca="1">IF(AND($E152=1,ABS(DT151)&lt;ABS(DT$2),Settings!$C$8="On"),DT151+DT$2/Parameters!$B$134,DT151)</f>
        <v>0</v>
      </c>
      <c r="DU152">
        <f ca="1">IF(AND($E152=1,ABS(DU151)&lt;ABS(DU$2),Settings!$C$8="On"),DU151+DU$2/Parameters!$B$134,DU151)</f>
        <v>0</v>
      </c>
      <c r="DV152">
        <f ca="1">IF(AND($E152=1,ABS(DV151)&lt;ABS(DV$2),Settings!$C$8="On"),DV151+DV$2/Parameters!$B$134,DV151)</f>
        <v>0</v>
      </c>
      <c r="DW152">
        <f ca="1">IF(AND($E152=1,ABS(DW151)&lt;ABS(DW$2),Settings!$C$8="On"),DW151+DW$2/Parameters!$B$134,DW151)</f>
        <v>0</v>
      </c>
      <c r="DX152">
        <f ca="1">IF(AND($E152=1,ABS(DX151)&lt;ABS(DX$2),Settings!$C$8="On"),DX151+DX$2/Parameters!$B$134,DX151)</f>
        <v>0</v>
      </c>
      <c r="DY152">
        <f ca="1">IF(AND($E152=1,ABS(DY151)&lt;ABS(DY$2),Settings!$C$8="On"),DY151+DY$2/Parameters!$B$134,DY151)</f>
        <v>0</v>
      </c>
      <c r="DZ152">
        <f ca="1">IF(AND($E152=1,ABS(DZ151)&lt;ABS(DZ$2),Settings!$C$8="On"),DZ151+DZ$2/Parameters!$B$134,DZ151)</f>
        <v>0</v>
      </c>
      <c r="EA152">
        <f ca="1">IF(AND($E152=1,ABS(EA151)&lt;ABS(EA$2),Settings!$C$8="On"),EA151+EA$2/Parameters!$B$134,EA151)</f>
        <v>0</v>
      </c>
      <c r="EB152">
        <f ca="1">IF(AND($E152=1,ABS(EB151)&lt;ABS(EB$2),Settings!$C$8="On"),EB151+EB$2/Parameters!$B$134,EB151)</f>
        <v>0</v>
      </c>
      <c r="EC152">
        <f ca="1">IF(AND($E152=1,ABS(EC151)&lt;ABS(EC$2),Settings!$C$8="On"),EC151+EC$2/Parameters!$B$134,EC151)</f>
        <v>0</v>
      </c>
      <c r="ED152">
        <f ca="1">IF(AND($E152=1,ABS(ED151)&lt;ABS(ED$2),Settings!$C$8="On"),ED151+ED$2/Parameters!$B$134,ED151)</f>
        <v>0</v>
      </c>
      <c r="EE152">
        <f ca="1">IF(AND($E152=1,ABS(EE151)&lt;ABS(EE$2),Settings!$C$8="On"),EE151+EE$2/Parameters!$B$134,EE151)</f>
        <v>0</v>
      </c>
      <c r="EF152">
        <f ca="1">IF(AND($E152=1,ABS(EF151)&lt;ABS(EF$2),Settings!$C$8="On"),EF151+EF$2/Parameters!$B$134,EF151)</f>
        <v>0</v>
      </c>
      <c r="EG152">
        <f ca="1">IF(AND($E152=1,ABS(EG151)&lt;ABS(EG$2),Settings!$C$8="On"),EG151+EG$2/Parameters!$B$134,EG151)</f>
        <v>0</v>
      </c>
      <c r="EH152">
        <f ca="1">IF(AND($E152=1,ABS(EH151)&lt;ABS(EH$2),Settings!$C$8="On"),EH151+EH$2/Parameters!$B$134,EH151)</f>
        <v>0</v>
      </c>
      <c r="EI152">
        <f ca="1">IF(AND($E152=1,ABS(EI151)&lt;ABS(EI$2),Settings!$C$8="On"),EI151+EI$2/Parameters!$B$134,EI151)</f>
        <v>0</v>
      </c>
      <c r="EJ152">
        <f ca="1">IF(AND($E152=1,ABS(EJ151)&lt;ABS(EJ$2),Settings!$C$8="On"),EJ151+EJ$2/Parameters!$B$134,EJ151)</f>
        <v>0</v>
      </c>
      <c r="EK152">
        <f ca="1">IF(AND($E152=1,ABS(EK151)&lt;ABS(EK$2),Settings!$C$8="On"),EK151+EK$2/Parameters!$B$134,EK151)</f>
        <v>0</v>
      </c>
      <c r="EL152">
        <f ca="1">IF(AND($E152=1,ABS(EL151)&lt;ABS(EL$2),Settings!$C$8="On"),EL151+EL$2/Parameters!$B$134,EL151)</f>
        <v>0</v>
      </c>
      <c r="EM152">
        <f ca="1">IF(AND($E152=1,ABS(EM151)&lt;ABS(EM$2),Settings!$C$8="On"),EM151+EM$2/Parameters!$B$134,EM151)</f>
        <v>0</v>
      </c>
      <c r="EN152">
        <f ca="1">IF(AND($E152=1,ABS(EN151)&lt;ABS(EN$2),Settings!$C$8="On"),EN151+EN$2/Parameters!$B$134,EN151)</f>
        <v>0</v>
      </c>
      <c r="EO152">
        <f ca="1">IF(AND($E152=1,ABS(EO151)&lt;ABS(EO$2),Settings!$C$8="On"),EO151+EO$2/Parameters!$B$134,EO151)</f>
        <v>0</v>
      </c>
      <c r="EP152">
        <f ca="1">IF(AND($E152=1,ABS(EP151)&lt;ABS(EP$2),Settings!$C$8="On"),EP151+EP$2/Parameters!$B$134,EP151)</f>
        <v>0</v>
      </c>
      <c r="EQ152">
        <f ca="1">IF(AND($E152=1,ABS(EQ151)&lt;ABS(EQ$2),Settings!$C$8="On"),EQ151+EQ$2/Parameters!$B$134,EQ151)</f>
        <v>0</v>
      </c>
      <c r="ER152">
        <f ca="1">IF(AND($E152=1,ABS(ER151)&lt;ABS(ER$2),Settings!$C$8="On"),ER151+ER$2/Parameters!$B$134,ER151)</f>
        <v>0</v>
      </c>
      <c r="ES152">
        <f ca="1">IF(AND($E152=1,ABS(ES151)&lt;ABS(ES$2),Settings!$C$8="On"),ES151+ES$2/Parameters!$B$134,ES151)</f>
        <v>0</v>
      </c>
      <c r="ET152">
        <f ca="1">IF(AND($E152=1,ABS(ET151)&lt;ABS(ET$2),Settings!$C$8="On"),ET151+ET$2/Parameters!$B$134,ET151)</f>
        <v>0</v>
      </c>
      <c r="EU152">
        <f ca="1">IF(AND($E152=1,ABS(EU151)&lt;ABS(EU$2),Settings!$C$8="On"),EU151+EU$2/Parameters!$B$134,EU151)</f>
        <v>0</v>
      </c>
      <c r="EV152">
        <f ca="1">IF(AND($E152=1,ABS(EV151)&lt;ABS(EV$2),Settings!$C$8="On"),EV151+EV$2/Parameters!$B$134,EV151)</f>
        <v>0</v>
      </c>
      <c r="EW152">
        <f ca="1">IF(AND($E152=1,ABS(EW151)&lt;ABS(EW$2),Settings!$C$8="On"),EW151+EW$2/Parameters!$B$134,EW151)</f>
        <v>0</v>
      </c>
      <c r="EX152">
        <f ca="1">IF(AND($E152=1,ABS(EX151)&lt;ABS(EX$2),Settings!$C$8="On"),EX151+EX$2/Parameters!$B$134,EX151)</f>
        <v>0</v>
      </c>
      <c r="EY152">
        <f ca="1">IF(AND($E152=1,ABS(EY151)&lt;ABS(EY$2),Settings!$C$8="On"),EY151+EY$2/Parameters!$B$134,EY151)</f>
        <v>0</v>
      </c>
      <c r="EZ152">
        <f ca="1">IF(AND($E152=1,ABS(EZ151)&lt;ABS(EZ$2),Settings!$C$8="On"),EZ151+EZ$2/Parameters!$B$134,EZ151)</f>
        <v>0</v>
      </c>
      <c r="FA152">
        <f ca="1">IF(AND($E152=1,ABS(FA151)&lt;ABS(FA$2),Settings!$C$8="On"),FA151+FA$2/Parameters!$B$134,FA151)</f>
        <v>0</v>
      </c>
      <c r="FB152">
        <f ca="1">IF(AND($E152=1,ABS(FB151)&lt;ABS(FB$2),Settings!$C$8="On"),FB151+FB$2/Parameters!$B$134,FB151)</f>
        <v>0</v>
      </c>
      <c r="FC152">
        <f ca="1">IF(AND($E152=1,ABS(FC151)&lt;ABS(FC$2),Settings!$C$8="On"),FC151+FC$2/Parameters!$B$134,FC151)</f>
        <v>0</v>
      </c>
      <c r="FD152">
        <f ca="1">IF(AND($E152=1,ABS(FD151)&lt;ABS(FD$2),Settings!$C$8="On"),FD151+FD$2/Parameters!$B$134,FD151)</f>
        <v>0</v>
      </c>
      <c r="FE152">
        <f ca="1">IF(AND($E152=1,ABS(FE151)&lt;ABS(FE$2),Settings!$C$8="On"),FE151+FE$2/Parameters!$B$134,FE151)</f>
        <v>0</v>
      </c>
      <c r="FF152">
        <f ca="1">IF(AND($E152=1,ABS(FF151)&lt;ABS(FF$2),Settings!$C$8="On"),FF151+FF$2/Parameters!$B$134,FF151)</f>
        <v>0</v>
      </c>
      <c r="FG152">
        <f ca="1">IF(AND($E152=1,ABS(FG151)&lt;ABS(FG$2),Settings!$C$8="On"),FG151+FG$2/Parameters!$B$134,FG151)</f>
        <v>0</v>
      </c>
      <c r="FH152">
        <f ca="1">IF(AND($E152=1,ABS(FH151)&lt;ABS(FH$2),Settings!$C$8="On"),FH151+FH$2/Parameters!$B$134,FH151)</f>
        <v>0</v>
      </c>
      <c r="FI152">
        <f ca="1">IF(AND($E152=1,ABS(FI151)&lt;ABS(FI$2),Settings!$C$8="On"),FI151+FI$2/Parameters!$B$134,FI151)</f>
        <v>0</v>
      </c>
      <c r="FJ152">
        <f ca="1">IF(AND($E152=1,ABS(FJ151)&lt;ABS(FJ$2),Settings!$C$8="On"),FJ151+FJ$2/Parameters!$B$134,FJ151)</f>
        <v>0</v>
      </c>
      <c r="FK152">
        <f ca="1">IF(AND($E152=1,ABS(FK151)&lt;ABS(FK$2),Settings!$C$8="On"),FK151+FK$2/Parameters!$B$134,FK151)</f>
        <v>0</v>
      </c>
      <c r="FL152">
        <f ca="1">IF(AND($E152=1,ABS(FL151)&lt;ABS(FL$2),Settings!$C$8="On"),FL151+FL$2/Parameters!$B$134,FL151)</f>
        <v>0</v>
      </c>
      <c r="FM152">
        <f ca="1">IF(AND($E152=1,ABS(FM151)&lt;ABS(FM$2),Settings!$C$8="On"),FM151+FM$2/Parameters!$B$134,FM151)</f>
        <v>0</v>
      </c>
      <c r="FN152">
        <f ca="1">IF(AND($E152=1,ABS(FN151)&lt;ABS(FN$2),Settings!$C$8="On"),FN151+FN$2/Parameters!$B$134,FN151)</f>
        <v>0</v>
      </c>
      <c r="FO152">
        <f ca="1">IF(AND($E152=1,ABS(FO151)&lt;ABS(FO$2),Settings!$C$8="On"),FO151+FO$2/Parameters!$B$134,FO151)</f>
        <v>0</v>
      </c>
      <c r="FP152">
        <f ca="1">IF(AND($E152=1,ABS(FP151)&lt;ABS(FP$2),Settings!$C$8="On"),FP151+FP$2/Parameters!$B$134,FP151)</f>
        <v>0</v>
      </c>
      <c r="FQ152">
        <f ca="1">IF(AND($E152=1,ABS(FQ151)&lt;ABS(FQ$2),Settings!$C$8="On"),FQ151+FQ$2/Parameters!$B$134,FQ151)</f>
        <v>0</v>
      </c>
      <c r="FR152">
        <f ca="1">IF(AND($E152=1,ABS(FR151)&lt;ABS(FR$2),Settings!$C$8="On"),FR151+FR$2/Parameters!$B$134,FR151)</f>
        <v>0</v>
      </c>
      <c r="FS152">
        <f ca="1">IF(AND($E152=1,ABS(FS151)&lt;ABS(FS$2),Settings!$C$8="On"),FS151+FS$2/Parameters!$B$134,FS151)</f>
        <v>0</v>
      </c>
      <c r="FT152">
        <f ca="1">IF(AND($E152=1,ABS(FT151)&lt;ABS(FT$2),Settings!$C$8="On"),FT151+FT$2/Parameters!$B$134,FT151)</f>
        <v>0</v>
      </c>
      <c r="FU152">
        <f ca="1">IF(AND($E152=1,ABS(FU151)&lt;ABS(FU$2),Settings!$C$8="On"),FU151+FU$2/Parameters!$B$134,FU151)</f>
        <v>0</v>
      </c>
      <c r="FV152">
        <f ca="1">IF(AND($E152=1,ABS(FV151)&lt;ABS(FV$2),Settings!$C$8="On"),FV151+FV$2/Parameters!$B$134,FV151)</f>
        <v>0</v>
      </c>
      <c r="FW152">
        <f ca="1">IF(AND($E152=1,ABS(FW151)&lt;ABS(FW$2),Settings!$C$8="On"),FW151+FW$2/Parameters!$B$134,FW151)</f>
        <v>0</v>
      </c>
      <c r="FX152">
        <f ca="1">IF(AND($E152=1,ABS(FX151)&lt;ABS(FX$2),Settings!$C$8="On"),FX151+FX$2/Parameters!$B$134,FX151)</f>
        <v>0</v>
      </c>
      <c r="FY152">
        <f ca="1">IF(AND($E152=1,ABS(FY151)&lt;ABS(FY$2),Settings!$C$8="On"),FY151+FY$2/Parameters!$B$134,FY151)</f>
        <v>0</v>
      </c>
      <c r="FZ152">
        <f ca="1">IF(AND($E152=1,ABS(FZ151)&lt;ABS(FZ$2),Settings!$C$8="On"),FZ151+FZ$2/Parameters!$B$134,FZ151)</f>
        <v>0</v>
      </c>
      <c r="GA152">
        <f ca="1">IF(AND($E152=1,ABS(GA151)&lt;ABS(GA$2),Settings!$C$8="On"),GA151+GA$2/Parameters!$B$134,GA151)</f>
        <v>0</v>
      </c>
      <c r="GB152">
        <f ca="1">IF(AND($E152=1,ABS(GB151)&lt;ABS(GB$2),Settings!$C$8="On"),GB151+GB$2/Parameters!$B$134,GB151)</f>
        <v>0</v>
      </c>
      <c r="GC152">
        <f ca="1">IF(AND($E152=1,ABS(GC151)&lt;ABS(GC$2),Settings!$C$8="On"),GC151+GC$2/Parameters!$B$134,GC151)</f>
        <v>0</v>
      </c>
      <c r="GD152">
        <f ca="1">IF(AND($E152=1,ABS(GD151)&lt;ABS(GD$2),Settings!$C$8="On"),GD151+GD$2/Parameters!$B$134,GD151)</f>
        <v>0</v>
      </c>
      <c r="GE152">
        <f ca="1">IF(AND($E152=1,ABS(GE151)&lt;ABS(GE$2),Settings!$C$8="On"),GE151+GE$2/Parameters!$B$134,GE151)</f>
        <v>0</v>
      </c>
      <c r="GF152">
        <f ca="1">IF(AND($E152=1,ABS(GF151)&lt;ABS(GF$2),Settings!$C$8="On"),GF151+GF$2/Parameters!$B$134,GF151)</f>
        <v>0</v>
      </c>
      <c r="GG152">
        <f ca="1">IF(AND($E152=1,ABS(GG151)&lt;ABS(GG$2),Settings!$C$8="On"),GG151+GG$2/Parameters!$B$134,GG151)</f>
        <v>0</v>
      </c>
      <c r="GH152">
        <f ca="1">IF(AND($E152=1,ABS(GH151)&lt;ABS(GH$2),Settings!$C$8="On"),GH151+GH$2/Parameters!$B$134,GH151)</f>
        <v>0</v>
      </c>
      <c r="GI152">
        <f ca="1">IF(AND($E152=1,ABS(GI151)&lt;ABS(GI$2),Settings!$C$8="On"),GI151+GI$2/Parameters!$B$134,GI151)</f>
        <v>0</v>
      </c>
      <c r="GJ152">
        <f ca="1">IF(AND($E152=1,ABS(GJ151)&lt;ABS(GJ$2),Settings!$C$8="On"),GJ151+GJ$2/Parameters!$B$134,GJ151)</f>
        <v>0</v>
      </c>
      <c r="GK152">
        <f ca="1">IF(AND($E152=1,ABS(GK151)&lt;ABS(GK$2),Settings!$C$8="On"),GK151+GK$2/Parameters!$B$134,GK151)</f>
        <v>0</v>
      </c>
      <c r="GL152">
        <f ca="1">IF(AND($E152=1,ABS(GL151)&lt;ABS(GL$2),Settings!$C$8="On"),GL151+GL$2/Parameters!$B$134,GL151)</f>
        <v>0</v>
      </c>
      <c r="GM152">
        <f ca="1">IF(AND($E152=1,ABS(GM151)&lt;ABS(GM$2),Settings!$C$8="On"),GM151+GM$2/Parameters!$B$134,GM151)</f>
        <v>0</v>
      </c>
      <c r="GN152">
        <f ca="1">IF(AND($E152=1,ABS(GN151)&lt;ABS(GN$2),Settings!$C$8="On"),GN151+GN$2/Parameters!$B$134,GN151)</f>
        <v>0</v>
      </c>
      <c r="GO152">
        <f ca="1">IF(AND($E152=1,ABS(GO151)&lt;ABS(GO$2),Settings!$C$8="On"),GO151+GO$2/Parameters!$B$134,GO151)</f>
        <v>0</v>
      </c>
      <c r="GP152">
        <f ca="1">IF(AND($E152=1,ABS(GP151)&lt;ABS(GP$2),Settings!$C$8="On"),GP151+GP$2/Parameters!$B$134,GP151)</f>
        <v>0</v>
      </c>
      <c r="GQ152">
        <f ca="1">IF(AND($E152=1,ABS(GQ151)&lt;ABS(GQ$2),Settings!$C$8="On"),GQ151+GQ$2/Parameters!$B$134,GQ151)</f>
        <v>0</v>
      </c>
    </row>
    <row r="153" spans="1:199" x14ac:dyDescent="0.25">
      <c r="A153">
        <v>2160</v>
      </c>
      <c r="B153">
        <f ca="1">Temperatures!G152</f>
        <v>6.8593814690354806</v>
      </c>
      <c r="C153" s="11">
        <f ca="1">MIN((1-EXP(-INDEX(Parameters!A$132:E$133,2,MATCH(Settings!$L$3,Parameters!$A$132:$E$132,0))*B153))*Interactions!G152, 1)</f>
        <v>0.97537679513043662</v>
      </c>
      <c r="D153" s="16">
        <f ca="1">IF(Settings!C$15 = "Yes", _xll.RiskBinomial(1,C153), 1 * (2010 + LN(0.5) / LN(MIN(1 - C153, 0.999)) &lt; A153))</f>
        <v>1</v>
      </c>
      <c r="E153" s="4">
        <f t="shared" ca="1" si="2"/>
        <v>1</v>
      </c>
      <c r="F153">
        <f ca="1">IF(AND($E153=1,ABS(F152)&lt;ABS(F$2),Settings!$C$8="On"),F152+F$2/Parameters!$B$134,F152)</f>
        <v>0</v>
      </c>
      <c r="G153">
        <f ca="1">IF(AND($E153=1,ABS(G152)&lt;ABS(G$2),Settings!$C$8="On"),G152+G$2/Parameters!$B$134,G152)</f>
        <v>0</v>
      </c>
      <c r="H153">
        <f ca="1">IF(AND($E153=1,ABS(H152)&lt;ABS(H$2),Settings!$C$8="On"),H152+H$2/Parameters!$B$134,H152)</f>
        <v>0</v>
      </c>
      <c r="I153">
        <f ca="1">IF(AND($E153=1,ABS(I152)&lt;ABS(I$2),Settings!$C$8="On"),I152+I$2/Parameters!$B$134,I152)</f>
        <v>0</v>
      </c>
      <c r="J153">
        <f ca="1">IF(AND($E153=1,ABS(J152)&lt;ABS(J$2),Settings!$C$8="On"),J152+J$2/Parameters!$B$134,J152)</f>
        <v>0</v>
      </c>
      <c r="K153">
        <f ca="1">IF(AND($E153=1,ABS(K152)&lt;ABS(K$2),Settings!$C$8="On"),K152+K$2/Parameters!$B$134,K152)</f>
        <v>0</v>
      </c>
      <c r="L153">
        <f ca="1">IF(AND($E153=1,ABS(L152)&lt;ABS(L$2),Settings!$C$8="On"),L152+L$2/Parameters!$B$134,L152)</f>
        <v>0</v>
      </c>
      <c r="M153">
        <f ca="1">IF(AND($E153=1,ABS(M152)&lt;ABS(M$2),Settings!$C$8="On"),M152+M$2/Parameters!$B$134,M152)</f>
        <v>0</v>
      </c>
      <c r="N153">
        <f ca="1">IF(AND($E153=1,ABS(N152)&lt;ABS(N$2),Settings!$C$8="On"),N152+N$2/Parameters!$B$134,N152)</f>
        <v>0</v>
      </c>
      <c r="O153">
        <f ca="1">IF(AND($E153=1,ABS(O152)&lt;ABS(O$2),Settings!$C$8="On"),O152+O$2/Parameters!$B$134,O152)</f>
        <v>0</v>
      </c>
      <c r="P153">
        <f ca="1">IF(AND($E153=1,ABS(P152)&lt;ABS(P$2),Settings!$C$8="On"),P152+P$2/Parameters!$B$134,P152)</f>
        <v>0</v>
      </c>
      <c r="Q153">
        <f ca="1">IF(AND($E153=1,ABS(Q152)&lt;ABS(Q$2),Settings!$C$8="On"),Q152+Q$2/Parameters!$B$134,Q152)</f>
        <v>0</v>
      </c>
      <c r="R153">
        <f ca="1">IF(AND($E153=1,ABS(R152)&lt;ABS(R$2),Settings!$C$8="On"),R152+R$2/Parameters!$B$134,R152)</f>
        <v>0</v>
      </c>
      <c r="S153">
        <f ca="1">IF(AND($E153=1,ABS(S152)&lt;ABS(S$2),Settings!$C$8="On"),S152+S$2/Parameters!$B$134,S152)</f>
        <v>0</v>
      </c>
      <c r="T153">
        <f ca="1">IF(AND($E153=1,ABS(T152)&lt;ABS(T$2),Settings!$C$8="On"),T152+T$2/Parameters!$B$134,T152)</f>
        <v>0</v>
      </c>
      <c r="U153">
        <f ca="1">IF(AND($E153=1,ABS(U152)&lt;ABS(U$2),Settings!$C$8="On"),U152+U$2/Parameters!$B$134,U152)</f>
        <v>0</v>
      </c>
      <c r="V153">
        <f ca="1">IF(AND($E153=1,ABS(V152)&lt;ABS(V$2),Settings!$C$8="On"),V152+V$2/Parameters!$B$134,V152)</f>
        <v>0</v>
      </c>
      <c r="W153">
        <f ca="1">IF(AND($E153=1,ABS(W152)&lt;ABS(W$2),Settings!$C$8="On"),W152+W$2/Parameters!$B$134,W152)</f>
        <v>0</v>
      </c>
      <c r="X153">
        <f ca="1">IF(AND($E153=1,ABS(X152)&lt;ABS(X$2),Settings!$C$8="On"),X152+X$2/Parameters!$B$134,X152)</f>
        <v>0</v>
      </c>
      <c r="Y153">
        <f ca="1">IF(AND($E153=1,ABS(Y152)&lt;ABS(Y$2),Settings!$C$8="On"),Y152+Y$2/Parameters!$B$134,Y152)</f>
        <v>0</v>
      </c>
      <c r="Z153">
        <f ca="1">IF(AND($E153=1,ABS(Z152)&lt;ABS(Z$2),Settings!$C$8="On"),Z152+Z$2/Parameters!$B$134,Z152)</f>
        <v>0</v>
      </c>
      <c r="AA153">
        <f ca="1">IF(AND($E153=1,ABS(AA152)&lt;ABS(AA$2),Settings!$C$8="On"),AA152+AA$2/Parameters!$B$134,AA152)</f>
        <v>0</v>
      </c>
      <c r="AB153">
        <f ca="1">IF(AND($E153=1,ABS(AB152)&lt;ABS(AB$2),Settings!$C$8="On"),AB152+AB$2/Parameters!$B$134,AB152)</f>
        <v>0</v>
      </c>
      <c r="AC153">
        <f ca="1">IF(AND($E153=1,ABS(AC152)&lt;ABS(AC$2),Settings!$C$8="On"),AC152+AC$2/Parameters!$B$134,AC152)</f>
        <v>0</v>
      </c>
      <c r="AD153">
        <f ca="1">IF(AND($E153=1,ABS(AD152)&lt;ABS(AD$2),Settings!$C$8="On"),AD152+AD$2/Parameters!$B$134,AD152)</f>
        <v>0</v>
      </c>
      <c r="AE153">
        <f ca="1">IF(AND($E153=1,ABS(AE152)&lt;ABS(AE$2),Settings!$C$8="On"),AE152+AE$2/Parameters!$B$134,AE152)</f>
        <v>0</v>
      </c>
      <c r="AF153">
        <f ca="1">IF(AND($E153=1,ABS(AF152)&lt;ABS(AF$2),Settings!$C$8="On"),AF152+AF$2/Parameters!$B$134,AF152)</f>
        <v>0</v>
      </c>
      <c r="AG153">
        <f ca="1">IF(AND($E153=1,ABS(AG152)&lt;ABS(AG$2),Settings!$C$8="On"),AG152+AG$2/Parameters!$B$134,AG152)</f>
        <v>0</v>
      </c>
      <c r="AH153">
        <f ca="1">IF(AND($E153=1,ABS(AH152)&lt;ABS(AH$2),Settings!$C$8="On"),AH152+AH$2/Parameters!$B$134,AH152)</f>
        <v>0</v>
      </c>
      <c r="AI153">
        <f ca="1">IF(AND($E153=1,ABS(AI152)&lt;ABS(AI$2),Settings!$C$8="On"),AI152+AI$2/Parameters!$B$134,AI152)</f>
        <v>0</v>
      </c>
      <c r="AJ153">
        <f ca="1">IF(AND($E153=1,ABS(AJ152)&lt;ABS(AJ$2),Settings!$C$8="On"),AJ152+AJ$2/Parameters!$B$134,AJ152)</f>
        <v>0</v>
      </c>
      <c r="AK153">
        <f ca="1">IF(AND($E153=1,ABS(AK152)&lt;ABS(AK$2),Settings!$C$8="On"),AK152+AK$2/Parameters!$B$134,AK152)</f>
        <v>0</v>
      </c>
      <c r="AL153">
        <f ca="1">IF(AND($E153=1,ABS(AL152)&lt;ABS(AL$2),Settings!$C$8="On"),AL152+AL$2/Parameters!$B$134,AL152)</f>
        <v>0</v>
      </c>
      <c r="AM153">
        <f ca="1">IF(AND($E153=1,ABS(AM152)&lt;ABS(AM$2),Settings!$C$8="On"),AM152+AM$2/Parameters!$B$134,AM152)</f>
        <v>0</v>
      </c>
      <c r="AN153">
        <f ca="1">IF(AND($E153=1,ABS(AN152)&lt;ABS(AN$2),Settings!$C$8="On"),AN152+AN$2/Parameters!$B$134,AN152)</f>
        <v>0</v>
      </c>
      <c r="AO153">
        <f ca="1">IF(AND($E153=1,ABS(AO152)&lt;ABS(AO$2),Settings!$C$8="On"),AO152+AO$2/Parameters!$B$134,AO152)</f>
        <v>0</v>
      </c>
      <c r="AP153">
        <f ca="1">IF(AND($E153=1,ABS(AP152)&lt;ABS(AP$2),Settings!$C$8="On"),AP152+AP$2/Parameters!$B$134,AP152)</f>
        <v>0</v>
      </c>
      <c r="AQ153">
        <f ca="1">IF(AND($E153=1,ABS(AQ152)&lt;ABS(AQ$2),Settings!$C$8="On"),AQ152+AQ$2/Parameters!$B$134,AQ152)</f>
        <v>0</v>
      </c>
      <c r="AR153">
        <f ca="1">IF(AND($E153=1,ABS(AR152)&lt;ABS(AR$2),Settings!$C$8="On"),AR152+AR$2/Parameters!$B$134,AR152)</f>
        <v>0</v>
      </c>
      <c r="AS153">
        <f ca="1">IF(AND($E153=1,ABS(AS152)&lt;ABS(AS$2),Settings!$C$8="On"),AS152+AS$2/Parameters!$B$134,AS152)</f>
        <v>0</v>
      </c>
      <c r="AT153">
        <f ca="1">IF(AND($E153=1,ABS(AT152)&lt;ABS(AT$2),Settings!$C$8="On"),AT152+AT$2/Parameters!$B$134,AT152)</f>
        <v>0</v>
      </c>
      <c r="AU153">
        <f ca="1">IF(AND($E153=1,ABS(AU152)&lt;ABS(AU$2),Settings!$C$8="On"),AU152+AU$2/Parameters!$B$134,AU152)</f>
        <v>0</v>
      </c>
      <c r="AV153">
        <f ca="1">IF(AND($E153=1,ABS(AV152)&lt;ABS(AV$2),Settings!$C$8="On"),AV152+AV$2/Parameters!$B$134,AV152)</f>
        <v>0</v>
      </c>
      <c r="AW153">
        <f ca="1">IF(AND($E153=1,ABS(AW152)&lt;ABS(AW$2),Settings!$C$8="On"),AW152+AW$2/Parameters!$B$134,AW152)</f>
        <v>0</v>
      </c>
      <c r="AX153">
        <f ca="1">IF(AND($E153=1,ABS(AX152)&lt;ABS(AX$2),Settings!$C$8="On"),AX152+AX$2/Parameters!$B$134,AX152)</f>
        <v>0</v>
      </c>
      <c r="AY153">
        <f ca="1">IF(AND($E153=1,ABS(AY152)&lt;ABS(AY$2),Settings!$C$8="On"),AY152+AY$2/Parameters!$B$134,AY152)</f>
        <v>0</v>
      </c>
      <c r="AZ153">
        <f ca="1">IF(AND($E153=1,ABS(AZ152)&lt;ABS(AZ$2),Settings!$C$8="On"),AZ152+AZ$2/Parameters!$B$134,AZ152)</f>
        <v>0</v>
      </c>
      <c r="BA153">
        <f ca="1">IF(AND($E153=1,ABS(BA152)&lt;ABS(BA$2),Settings!$C$8="On"),BA152+BA$2/Parameters!$B$134,BA152)</f>
        <v>0</v>
      </c>
      <c r="BB153">
        <f ca="1">IF(AND($E153=1,ABS(BB152)&lt;ABS(BB$2),Settings!$C$8="On"),BB152+BB$2/Parameters!$B$134,BB152)</f>
        <v>0</v>
      </c>
      <c r="BC153">
        <f ca="1">IF(AND($E153=1,ABS(BC152)&lt;ABS(BC$2),Settings!$C$8="On"),BC152+BC$2/Parameters!$B$134,BC152)</f>
        <v>0</v>
      </c>
      <c r="BD153">
        <f ca="1">IF(AND($E153=1,ABS(BD152)&lt;ABS(BD$2),Settings!$C$8="On"),BD152+BD$2/Parameters!$B$134,BD152)</f>
        <v>0</v>
      </c>
      <c r="BE153">
        <f ca="1">IF(AND($E153=1,ABS(BE152)&lt;ABS(BE$2),Settings!$C$8="On"),BE152+BE$2/Parameters!$B$134,BE152)</f>
        <v>0</v>
      </c>
      <c r="BF153">
        <f ca="1">IF(AND($E153=1,ABS(BF152)&lt;ABS(BF$2),Settings!$C$8="On"),BF152+BF$2/Parameters!$B$134,BF152)</f>
        <v>0</v>
      </c>
      <c r="BG153">
        <f ca="1">IF(AND($E153=1,ABS(BG152)&lt;ABS(BG$2),Settings!$C$8="On"),BG152+BG$2/Parameters!$B$134,BG152)</f>
        <v>0</v>
      </c>
      <c r="BH153">
        <f ca="1">IF(AND($E153=1,ABS(BH152)&lt;ABS(BH$2),Settings!$C$8="On"),BH152+BH$2/Parameters!$B$134,BH152)</f>
        <v>0</v>
      </c>
      <c r="BI153">
        <f ca="1">IF(AND($E153=1,ABS(BI152)&lt;ABS(BI$2),Settings!$C$8="On"),BI152+BI$2/Parameters!$B$134,BI152)</f>
        <v>0</v>
      </c>
      <c r="BJ153">
        <f ca="1">IF(AND($E153=1,ABS(BJ152)&lt;ABS(BJ$2),Settings!$C$8="On"),BJ152+BJ$2/Parameters!$B$134,BJ152)</f>
        <v>0</v>
      </c>
      <c r="BK153">
        <f ca="1">IF(AND($E153=1,ABS(BK152)&lt;ABS(BK$2),Settings!$C$8="On"),BK152+BK$2/Parameters!$B$134,BK152)</f>
        <v>0</v>
      </c>
      <c r="BL153">
        <f ca="1">IF(AND($E153=1,ABS(BL152)&lt;ABS(BL$2),Settings!$C$8="On"),BL152+BL$2/Parameters!$B$134,BL152)</f>
        <v>0</v>
      </c>
      <c r="BM153">
        <f ca="1">IF(AND($E153=1,ABS(BM152)&lt;ABS(BM$2),Settings!$C$8="On"),BM152+BM$2/Parameters!$B$134,BM152)</f>
        <v>0</v>
      </c>
      <c r="BN153">
        <f ca="1">IF(AND($E153=1,ABS(BN152)&lt;ABS(BN$2),Settings!$C$8="On"),BN152+BN$2/Parameters!$B$134,BN152)</f>
        <v>0</v>
      </c>
      <c r="BO153">
        <f ca="1">IF(AND($E153=1,ABS(BO152)&lt;ABS(BO$2),Settings!$C$8="On"),BO152+BO$2/Parameters!$B$134,BO152)</f>
        <v>0</v>
      </c>
      <c r="BP153">
        <f ca="1">IF(AND($E153=1,ABS(BP152)&lt;ABS(BP$2),Settings!$C$8="On"),BP152+BP$2/Parameters!$B$134,BP152)</f>
        <v>0</v>
      </c>
      <c r="BQ153">
        <f ca="1">IF(AND($E153=1,ABS(BQ152)&lt;ABS(BQ$2),Settings!$C$8="On"),BQ152+BQ$2/Parameters!$B$134,BQ152)</f>
        <v>0</v>
      </c>
      <c r="BR153">
        <f ca="1">IF(AND($E153=1,ABS(BR152)&lt;ABS(BR$2),Settings!$C$8="On"),BR152+BR$2/Parameters!$B$134,BR152)</f>
        <v>0</v>
      </c>
      <c r="BS153">
        <f ca="1">IF(AND($E153=1,ABS(BS152)&lt;ABS(BS$2),Settings!$C$8="On"),BS152+BS$2/Parameters!$B$134,BS152)</f>
        <v>0</v>
      </c>
      <c r="BT153">
        <f ca="1">IF(AND($E153=1,ABS(BT152)&lt;ABS(BT$2),Settings!$C$8="On"),BT152+BT$2/Parameters!$B$134,BT152)</f>
        <v>0</v>
      </c>
      <c r="BU153">
        <f ca="1">IF(AND($E153=1,ABS(BU152)&lt;ABS(BU$2),Settings!$C$8="On"),BU152+BU$2/Parameters!$B$134,BU152)</f>
        <v>0</v>
      </c>
      <c r="BV153">
        <f ca="1">IF(AND($E153=1,ABS(BV152)&lt;ABS(BV$2),Settings!$C$8="On"),BV152+BV$2/Parameters!$B$134,BV152)</f>
        <v>0</v>
      </c>
      <c r="BW153">
        <f ca="1">IF(AND($E153=1,ABS(BW152)&lt;ABS(BW$2),Settings!$C$8="On"),BW152+BW$2/Parameters!$B$134,BW152)</f>
        <v>0</v>
      </c>
      <c r="BX153">
        <f ca="1">IF(AND($E153=1,ABS(BX152)&lt;ABS(BX$2),Settings!$C$8="On"),BX152+BX$2/Parameters!$B$134,BX152)</f>
        <v>0</v>
      </c>
      <c r="BY153">
        <f ca="1">IF(AND($E153=1,ABS(BY152)&lt;ABS(BY$2),Settings!$C$8="On"),BY152+BY$2/Parameters!$B$134,BY152)</f>
        <v>0</v>
      </c>
      <c r="BZ153">
        <f ca="1">IF(AND($E153=1,ABS(BZ152)&lt;ABS(BZ$2),Settings!$C$8="On"),BZ152+BZ$2/Parameters!$B$134,BZ152)</f>
        <v>0</v>
      </c>
      <c r="CA153">
        <f ca="1">IF(AND($E153=1,ABS(CA152)&lt;ABS(CA$2),Settings!$C$8="On"),CA152+CA$2/Parameters!$B$134,CA152)</f>
        <v>0</v>
      </c>
      <c r="CB153">
        <f ca="1">IF(AND($E153=1,ABS(CB152)&lt;ABS(CB$2),Settings!$C$8="On"),CB152+CB$2/Parameters!$B$134,CB152)</f>
        <v>0</v>
      </c>
      <c r="CC153">
        <f ca="1">IF(AND($E153=1,ABS(CC152)&lt;ABS(CC$2),Settings!$C$8="On"),CC152+CC$2/Parameters!$B$134,CC152)</f>
        <v>0</v>
      </c>
      <c r="CD153">
        <f ca="1">IF(AND($E153=1,ABS(CD152)&lt;ABS(CD$2),Settings!$C$8="On"),CD152+CD$2/Parameters!$B$134,CD152)</f>
        <v>0</v>
      </c>
      <c r="CE153">
        <f ca="1">IF(AND($E153=1,ABS(CE152)&lt;ABS(CE$2),Settings!$C$8="On"),CE152+CE$2/Parameters!$B$134,CE152)</f>
        <v>0</v>
      </c>
      <c r="CF153">
        <f ca="1">IF(AND($E153=1,ABS(CF152)&lt;ABS(CF$2),Settings!$C$8="On"),CF152+CF$2/Parameters!$B$134,CF152)</f>
        <v>0</v>
      </c>
      <c r="CG153">
        <f ca="1">IF(AND($E153=1,ABS(CG152)&lt;ABS(CG$2),Settings!$C$8="On"),CG152+CG$2/Parameters!$B$134,CG152)</f>
        <v>0</v>
      </c>
      <c r="CH153">
        <f ca="1">IF(AND($E153=1,ABS(CH152)&lt;ABS(CH$2),Settings!$C$8="On"),CH152+CH$2/Parameters!$B$134,CH152)</f>
        <v>0</v>
      </c>
      <c r="CI153">
        <f ca="1">IF(AND($E153=1,ABS(CI152)&lt;ABS(CI$2),Settings!$C$8="On"),CI152+CI$2/Parameters!$B$134,CI152)</f>
        <v>0</v>
      </c>
      <c r="CJ153">
        <f ca="1">IF(AND($E153=1,ABS(CJ152)&lt;ABS(CJ$2),Settings!$C$8="On"),CJ152+CJ$2/Parameters!$B$134,CJ152)</f>
        <v>0</v>
      </c>
      <c r="CK153">
        <f ca="1">IF(AND($E153=1,ABS(CK152)&lt;ABS(CK$2),Settings!$C$8="On"),CK152+CK$2/Parameters!$B$134,CK152)</f>
        <v>0</v>
      </c>
      <c r="CL153">
        <f ca="1">IF(AND($E153=1,ABS(CL152)&lt;ABS(CL$2),Settings!$C$8="On"),CL152+CL$2/Parameters!$B$134,CL152)</f>
        <v>0</v>
      </c>
      <c r="CM153">
        <f ca="1">IF(AND($E153=1,ABS(CM152)&lt;ABS(CM$2),Settings!$C$8="On"),CM152+CM$2/Parameters!$B$134,CM152)</f>
        <v>0</v>
      </c>
      <c r="CN153">
        <f ca="1">IF(AND($E153=1,ABS(CN152)&lt;ABS(CN$2),Settings!$C$8="On"),CN152+CN$2/Parameters!$B$134,CN152)</f>
        <v>0</v>
      </c>
      <c r="CO153">
        <f ca="1">IF(AND($E153=1,ABS(CO152)&lt;ABS(CO$2),Settings!$C$8="On"),CO152+CO$2/Parameters!$B$134,CO152)</f>
        <v>0</v>
      </c>
      <c r="CP153">
        <f ca="1">IF(AND($E153=1,ABS(CP152)&lt;ABS(CP$2),Settings!$C$8="On"),CP152+CP$2/Parameters!$B$134,CP152)</f>
        <v>0</v>
      </c>
      <c r="CQ153">
        <f ca="1">IF(AND($E153=1,ABS(CQ152)&lt;ABS(CQ$2),Settings!$C$8="On"),CQ152+CQ$2/Parameters!$B$134,CQ152)</f>
        <v>0</v>
      </c>
      <c r="CR153">
        <f ca="1">IF(AND($E153=1,ABS(CR152)&lt;ABS(CR$2),Settings!$C$8="On"),CR152+CR$2/Parameters!$B$134,CR152)</f>
        <v>0</v>
      </c>
      <c r="CS153">
        <f ca="1">IF(AND($E153=1,ABS(CS152)&lt;ABS(CS$2),Settings!$C$8="On"),CS152+CS$2/Parameters!$B$134,CS152)</f>
        <v>0</v>
      </c>
      <c r="CT153">
        <f ca="1">IF(AND($E153=1,ABS(CT152)&lt;ABS(CT$2),Settings!$C$8="On"),CT152+CT$2/Parameters!$B$134,CT152)</f>
        <v>0</v>
      </c>
      <c r="CU153">
        <f ca="1">IF(AND($E153=1,ABS(CU152)&lt;ABS(CU$2),Settings!$C$8="On"),CU152+CU$2/Parameters!$B$134,CU152)</f>
        <v>0</v>
      </c>
      <c r="CV153">
        <f ca="1">IF(AND($E153=1,ABS(CV152)&lt;ABS(CV$2),Settings!$C$8="On"),CV152+CV$2/Parameters!$B$134,CV152)</f>
        <v>0</v>
      </c>
      <c r="CW153">
        <f ca="1">IF(AND($E153=1,ABS(CW152)&lt;ABS(CW$2),Settings!$C$8="On"),CW152+CW$2/Parameters!$B$134,CW152)</f>
        <v>0</v>
      </c>
      <c r="CX153">
        <f ca="1">IF(AND($E153=1,ABS(CX152)&lt;ABS(CX$2),Settings!$C$8="On"),CX152+CX$2/Parameters!$B$134,CX152)</f>
        <v>0</v>
      </c>
      <c r="CY153">
        <f ca="1">IF(AND($E153=1,ABS(CY152)&lt;ABS(CY$2),Settings!$C$8="On"),CY152+CY$2/Parameters!$B$134,CY152)</f>
        <v>0</v>
      </c>
      <c r="CZ153">
        <f ca="1">IF(AND($E153=1,ABS(CZ152)&lt;ABS(CZ$2),Settings!$C$8="On"),CZ152+CZ$2/Parameters!$B$134,CZ152)</f>
        <v>0</v>
      </c>
      <c r="DA153">
        <f ca="1">IF(AND($E153=1,ABS(DA152)&lt;ABS(DA$2),Settings!$C$8="On"),DA152+DA$2/Parameters!$B$134,DA152)</f>
        <v>0</v>
      </c>
      <c r="DB153">
        <f ca="1">IF(AND($E153=1,ABS(DB152)&lt;ABS(DB$2),Settings!$C$8="On"),DB152+DB$2/Parameters!$B$134,DB152)</f>
        <v>0</v>
      </c>
      <c r="DC153">
        <f ca="1">IF(AND($E153=1,ABS(DC152)&lt;ABS(DC$2),Settings!$C$8="On"),DC152+DC$2/Parameters!$B$134,DC152)</f>
        <v>0</v>
      </c>
      <c r="DD153">
        <f ca="1">IF(AND($E153=1,ABS(DD152)&lt;ABS(DD$2),Settings!$C$8="On"),DD152+DD$2/Parameters!$B$134,DD152)</f>
        <v>0</v>
      </c>
      <c r="DE153">
        <f ca="1">IF(AND($E153=1,ABS(DE152)&lt;ABS(DE$2),Settings!$C$8="On"),DE152+DE$2/Parameters!$B$134,DE152)</f>
        <v>0</v>
      </c>
      <c r="DF153">
        <f ca="1">IF(AND($E153=1,ABS(DF152)&lt;ABS(DF$2),Settings!$C$8="On"),DF152+DF$2/Parameters!$B$134,DF152)</f>
        <v>0</v>
      </c>
      <c r="DG153">
        <f ca="1">IF(AND($E153=1,ABS(DG152)&lt;ABS(DG$2),Settings!$C$8="On"),DG152+DG$2/Parameters!$B$134,DG152)</f>
        <v>0</v>
      </c>
      <c r="DH153">
        <f ca="1">IF(AND($E153=1,ABS(DH152)&lt;ABS(DH$2),Settings!$C$8="On"),DH152+DH$2/Parameters!$B$134,DH152)</f>
        <v>0</v>
      </c>
      <c r="DI153">
        <f ca="1">IF(AND($E153=1,ABS(DI152)&lt;ABS(DI$2),Settings!$C$8="On"),DI152+DI$2/Parameters!$B$134,DI152)</f>
        <v>0</v>
      </c>
      <c r="DJ153">
        <f ca="1">IF(AND($E153=1,ABS(DJ152)&lt;ABS(DJ$2),Settings!$C$8="On"),DJ152+DJ$2/Parameters!$B$134,DJ152)</f>
        <v>0</v>
      </c>
      <c r="DK153">
        <f ca="1">IF(AND($E153=1,ABS(DK152)&lt;ABS(DK$2),Settings!$C$8="On"),DK152+DK$2/Parameters!$B$134,DK152)</f>
        <v>0</v>
      </c>
      <c r="DL153">
        <f ca="1">IF(AND($E153=1,ABS(DL152)&lt;ABS(DL$2),Settings!$C$8="On"),DL152+DL$2/Parameters!$B$134,DL152)</f>
        <v>0</v>
      </c>
      <c r="DM153">
        <f ca="1">IF(AND($E153=1,ABS(DM152)&lt;ABS(DM$2),Settings!$C$8="On"),DM152+DM$2/Parameters!$B$134,DM152)</f>
        <v>0</v>
      </c>
      <c r="DN153">
        <f ca="1">IF(AND($E153=1,ABS(DN152)&lt;ABS(DN$2),Settings!$C$8="On"),DN152+DN$2/Parameters!$B$134,DN152)</f>
        <v>0</v>
      </c>
      <c r="DO153">
        <f ca="1">IF(AND($E153=1,ABS(DO152)&lt;ABS(DO$2),Settings!$C$8="On"),DO152+DO$2/Parameters!$B$134,DO152)</f>
        <v>0</v>
      </c>
      <c r="DP153">
        <f ca="1">IF(AND($E153=1,ABS(DP152)&lt;ABS(DP$2),Settings!$C$8="On"),DP152+DP$2/Parameters!$B$134,DP152)</f>
        <v>0</v>
      </c>
      <c r="DQ153">
        <f ca="1">IF(AND($E153=1,ABS(DQ152)&lt;ABS(DQ$2),Settings!$C$8="On"),DQ152+DQ$2/Parameters!$B$134,DQ152)</f>
        <v>0</v>
      </c>
      <c r="DR153">
        <f ca="1">IF(AND($E153=1,ABS(DR152)&lt;ABS(DR$2),Settings!$C$8="On"),DR152+DR$2/Parameters!$B$134,DR152)</f>
        <v>0</v>
      </c>
      <c r="DS153">
        <f ca="1">IF(AND($E153=1,ABS(DS152)&lt;ABS(DS$2),Settings!$C$8="On"),DS152+DS$2/Parameters!$B$134,DS152)</f>
        <v>0</v>
      </c>
      <c r="DT153">
        <f ca="1">IF(AND($E153=1,ABS(DT152)&lt;ABS(DT$2),Settings!$C$8="On"),DT152+DT$2/Parameters!$B$134,DT152)</f>
        <v>0</v>
      </c>
      <c r="DU153">
        <f ca="1">IF(AND($E153=1,ABS(DU152)&lt;ABS(DU$2),Settings!$C$8="On"),DU152+DU$2/Parameters!$B$134,DU152)</f>
        <v>0</v>
      </c>
      <c r="DV153">
        <f ca="1">IF(AND($E153=1,ABS(DV152)&lt;ABS(DV$2),Settings!$C$8="On"),DV152+DV$2/Parameters!$B$134,DV152)</f>
        <v>0</v>
      </c>
      <c r="DW153">
        <f ca="1">IF(AND($E153=1,ABS(DW152)&lt;ABS(DW$2),Settings!$C$8="On"),DW152+DW$2/Parameters!$B$134,DW152)</f>
        <v>0</v>
      </c>
      <c r="DX153">
        <f ca="1">IF(AND($E153=1,ABS(DX152)&lt;ABS(DX$2),Settings!$C$8="On"),DX152+DX$2/Parameters!$B$134,DX152)</f>
        <v>0</v>
      </c>
      <c r="DY153">
        <f ca="1">IF(AND($E153=1,ABS(DY152)&lt;ABS(DY$2),Settings!$C$8="On"),DY152+DY$2/Parameters!$B$134,DY152)</f>
        <v>0</v>
      </c>
      <c r="DZ153">
        <f ca="1">IF(AND($E153=1,ABS(DZ152)&lt;ABS(DZ$2),Settings!$C$8="On"),DZ152+DZ$2/Parameters!$B$134,DZ152)</f>
        <v>0</v>
      </c>
      <c r="EA153">
        <f ca="1">IF(AND($E153=1,ABS(EA152)&lt;ABS(EA$2),Settings!$C$8="On"),EA152+EA$2/Parameters!$B$134,EA152)</f>
        <v>0</v>
      </c>
      <c r="EB153">
        <f ca="1">IF(AND($E153=1,ABS(EB152)&lt;ABS(EB$2),Settings!$C$8="On"),EB152+EB$2/Parameters!$B$134,EB152)</f>
        <v>0</v>
      </c>
      <c r="EC153">
        <f ca="1">IF(AND($E153=1,ABS(EC152)&lt;ABS(EC$2),Settings!$C$8="On"),EC152+EC$2/Parameters!$B$134,EC152)</f>
        <v>0</v>
      </c>
      <c r="ED153">
        <f ca="1">IF(AND($E153=1,ABS(ED152)&lt;ABS(ED$2),Settings!$C$8="On"),ED152+ED$2/Parameters!$B$134,ED152)</f>
        <v>0</v>
      </c>
      <c r="EE153">
        <f ca="1">IF(AND($E153=1,ABS(EE152)&lt;ABS(EE$2),Settings!$C$8="On"),EE152+EE$2/Parameters!$B$134,EE152)</f>
        <v>0</v>
      </c>
      <c r="EF153">
        <f ca="1">IF(AND($E153=1,ABS(EF152)&lt;ABS(EF$2),Settings!$C$8="On"),EF152+EF$2/Parameters!$B$134,EF152)</f>
        <v>0</v>
      </c>
      <c r="EG153">
        <f ca="1">IF(AND($E153=1,ABS(EG152)&lt;ABS(EG$2),Settings!$C$8="On"),EG152+EG$2/Parameters!$B$134,EG152)</f>
        <v>0</v>
      </c>
      <c r="EH153">
        <f ca="1">IF(AND($E153=1,ABS(EH152)&lt;ABS(EH$2),Settings!$C$8="On"),EH152+EH$2/Parameters!$B$134,EH152)</f>
        <v>0</v>
      </c>
      <c r="EI153">
        <f ca="1">IF(AND($E153=1,ABS(EI152)&lt;ABS(EI$2),Settings!$C$8="On"),EI152+EI$2/Parameters!$B$134,EI152)</f>
        <v>0</v>
      </c>
      <c r="EJ153">
        <f ca="1">IF(AND($E153=1,ABS(EJ152)&lt;ABS(EJ$2),Settings!$C$8="On"),EJ152+EJ$2/Parameters!$B$134,EJ152)</f>
        <v>0</v>
      </c>
      <c r="EK153">
        <f ca="1">IF(AND($E153=1,ABS(EK152)&lt;ABS(EK$2),Settings!$C$8="On"),EK152+EK$2/Parameters!$B$134,EK152)</f>
        <v>0</v>
      </c>
      <c r="EL153">
        <f ca="1">IF(AND($E153=1,ABS(EL152)&lt;ABS(EL$2),Settings!$C$8="On"),EL152+EL$2/Parameters!$B$134,EL152)</f>
        <v>0</v>
      </c>
      <c r="EM153">
        <f ca="1">IF(AND($E153=1,ABS(EM152)&lt;ABS(EM$2),Settings!$C$8="On"),EM152+EM$2/Parameters!$B$134,EM152)</f>
        <v>0</v>
      </c>
      <c r="EN153">
        <f ca="1">IF(AND($E153=1,ABS(EN152)&lt;ABS(EN$2),Settings!$C$8="On"),EN152+EN$2/Parameters!$B$134,EN152)</f>
        <v>0</v>
      </c>
      <c r="EO153">
        <f ca="1">IF(AND($E153=1,ABS(EO152)&lt;ABS(EO$2),Settings!$C$8="On"),EO152+EO$2/Parameters!$B$134,EO152)</f>
        <v>0</v>
      </c>
      <c r="EP153">
        <f ca="1">IF(AND($E153=1,ABS(EP152)&lt;ABS(EP$2),Settings!$C$8="On"),EP152+EP$2/Parameters!$B$134,EP152)</f>
        <v>0</v>
      </c>
      <c r="EQ153">
        <f ca="1">IF(AND($E153=1,ABS(EQ152)&lt;ABS(EQ$2),Settings!$C$8="On"),EQ152+EQ$2/Parameters!$B$134,EQ152)</f>
        <v>0</v>
      </c>
      <c r="ER153">
        <f ca="1">IF(AND($E153=1,ABS(ER152)&lt;ABS(ER$2),Settings!$C$8="On"),ER152+ER$2/Parameters!$B$134,ER152)</f>
        <v>0</v>
      </c>
      <c r="ES153">
        <f ca="1">IF(AND($E153=1,ABS(ES152)&lt;ABS(ES$2),Settings!$C$8="On"),ES152+ES$2/Parameters!$B$134,ES152)</f>
        <v>0</v>
      </c>
      <c r="ET153">
        <f ca="1">IF(AND($E153=1,ABS(ET152)&lt;ABS(ET$2),Settings!$C$8="On"),ET152+ET$2/Parameters!$B$134,ET152)</f>
        <v>0</v>
      </c>
      <c r="EU153">
        <f ca="1">IF(AND($E153=1,ABS(EU152)&lt;ABS(EU$2),Settings!$C$8="On"),EU152+EU$2/Parameters!$B$134,EU152)</f>
        <v>0</v>
      </c>
      <c r="EV153">
        <f ca="1">IF(AND($E153=1,ABS(EV152)&lt;ABS(EV$2),Settings!$C$8="On"),EV152+EV$2/Parameters!$B$134,EV152)</f>
        <v>0</v>
      </c>
      <c r="EW153">
        <f ca="1">IF(AND($E153=1,ABS(EW152)&lt;ABS(EW$2),Settings!$C$8="On"),EW152+EW$2/Parameters!$B$134,EW152)</f>
        <v>0</v>
      </c>
      <c r="EX153">
        <f ca="1">IF(AND($E153=1,ABS(EX152)&lt;ABS(EX$2),Settings!$C$8="On"),EX152+EX$2/Parameters!$B$134,EX152)</f>
        <v>0</v>
      </c>
      <c r="EY153">
        <f ca="1">IF(AND($E153=1,ABS(EY152)&lt;ABS(EY$2),Settings!$C$8="On"),EY152+EY$2/Parameters!$B$134,EY152)</f>
        <v>0</v>
      </c>
      <c r="EZ153">
        <f ca="1">IF(AND($E153=1,ABS(EZ152)&lt;ABS(EZ$2),Settings!$C$8="On"),EZ152+EZ$2/Parameters!$B$134,EZ152)</f>
        <v>0</v>
      </c>
      <c r="FA153">
        <f ca="1">IF(AND($E153=1,ABS(FA152)&lt;ABS(FA$2),Settings!$C$8="On"),FA152+FA$2/Parameters!$B$134,FA152)</f>
        <v>0</v>
      </c>
      <c r="FB153">
        <f ca="1">IF(AND($E153=1,ABS(FB152)&lt;ABS(FB$2),Settings!$C$8="On"),FB152+FB$2/Parameters!$B$134,FB152)</f>
        <v>0</v>
      </c>
      <c r="FC153">
        <f ca="1">IF(AND($E153=1,ABS(FC152)&lt;ABS(FC$2),Settings!$C$8="On"),FC152+FC$2/Parameters!$B$134,FC152)</f>
        <v>0</v>
      </c>
      <c r="FD153">
        <f ca="1">IF(AND($E153=1,ABS(FD152)&lt;ABS(FD$2),Settings!$C$8="On"),FD152+FD$2/Parameters!$B$134,FD152)</f>
        <v>0</v>
      </c>
      <c r="FE153">
        <f ca="1">IF(AND($E153=1,ABS(FE152)&lt;ABS(FE$2),Settings!$C$8="On"),FE152+FE$2/Parameters!$B$134,FE152)</f>
        <v>0</v>
      </c>
      <c r="FF153">
        <f ca="1">IF(AND($E153=1,ABS(FF152)&lt;ABS(FF$2),Settings!$C$8="On"),FF152+FF$2/Parameters!$B$134,FF152)</f>
        <v>0</v>
      </c>
      <c r="FG153">
        <f ca="1">IF(AND($E153=1,ABS(FG152)&lt;ABS(FG$2),Settings!$C$8="On"),FG152+FG$2/Parameters!$B$134,FG152)</f>
        <v>0</v>
      </c>
      <c r="FH153">
        <f ca="1">IF(AND($E153=1,ABS(FH152)&lt;ABS(FH$2),Settings!$C$8="On"),FH152+FH$2/Parameters!$B$134,FH152)</f>
        <v>0</v>
      </c>
      <c r="FI153">
        <f ca="1">IF(AND($E153=1,ABS(FI152)&lt;ABS(FI$2),Settings!$C$8="On"),FI152+FI$2/Parameters!$B$134,FI152)</f>
        <v>0</v>
      </c>
      <c r="FJ153">
        <f ca="1">IF(AND($E153=1,ABS(FJ152)&lt;ABS(FJ$2),Settings!$C$8="On"),FJ152+FJ$2/Parameters!$B$134,FJ152)</f>
        <v>0</v>
      </c>
      <c r="FK153">
        <f ca="1">IF(AND($E153=1,ABS(FK152)&lt;ABS(FK$2),Settings!$C$8="On"),FK152+FK$2/Parameters!$B$134,FK152)</f>
        <v>0</v>
      </c>
      <c r="FL153">
        <f ca="1">IF(AND($E153=1,ABS(FL152)&lt;ABS(FL$2),Settings!$C$8="On"),FL152+FL$2/Parameters!$B$134,FL152)</f>
        <v>0</v>
      </c>
      <c r="FM153">
        <f ca="1">IF(AND($E153=1,ABS(FM152)&lt;ABS(FM$2),Settings!$C$8="On"),FM152+FM$2/Parameters!$B$134,FM152)</f>
        <v>0</v>
      </c>
      <c r="FN153">
        <f ca="1">IF(AND($E153=1,ABS(FN152)&lt;ABS(FN$2),Settings!$C$8="On"),FN152+FN$2/Parameters!$B$134,FN152)</f>
        <v>0</v>
      </c>
      <c r="FO153">
        <f ca="1">IF(AND($E153=1,ABS(FO152)&lt;ABS(FO$2),Settings!$C$8="On"),FO152+FO$2/Parameters!$B$134,FO152)</f>
        <v>0</v>
      </c>
      <c r="FP153">
        <f ca="1">IF(AND($E153=1,ABS(FP152)&lt;ABS(FP$2),Settings!$C$8="On"),FP152+FP$2/Parameters!$B$134,FP152)</f>
        <v>0</v>
      </c>
      <c r="FQ153">
        <f ca="1">IF(AND($E153=1,ABS(FQ152)&lt;ABS(FQ$2),Settings!$C$8="On"),FQ152+FQ$2/Parameters!$B$134,FQ152)</f>
        <v>0</v>
      </c>
      <c r="FR153">
        <f ca="1">IF(AND($E153=1,ABS(FR152)&lt;ABS(FR$2),Settings!$C$8="On"),FR152+FR$2/Parameters!$B$134,FR152)</f>
        <v>0</v>
      </c>
      <c r="FS153">
        <f ca="1">IF(AND($E153=1,ABS(FS152)&lt;ABS(FS$2),Settings!$C$8="On"),FS152+FS$2/Parameters!$B$134,FS152)</f>
        <v>0</v>
      </c>
      <c r="FT153">
        <f ca="1">IF(AND($E153=1,ABS(FT152)&lt;ABS(FT$2),Settings!$C$8="On"),FT152+FT$2/Parameters!$B$134,FT152)</f>
        <v>0</v>
      </c>
      <c r="FU153">
        <f ca="1">IF(AND($E153=1,ABS(FU152)&lt;ABS(FU$2),Settings!$C$8="On"),FU152+FU$2/Parameters!$B$134,FU152)</f>
        <v>0</v>
      </c>
      <c r="FV153">
        <f ca="1">IF(AND($E153=1,ABS(FV152)&lt;ABS(FV$2),Settings!$C$8="On"),FV152+FV$2/Parameters!$B$134,FV152)</f>
        <v>0</v>
      </c>
      <c r="FW153">
        <f ca="1">IF(AND($E153=1,ABS(FW152)&lt;ABS(FW$2),Settings!$C$8="On"),FW152+FW$2/Parameters!$B$134,FW152)</f>
        <v>0</v>
      </c>
      <c r="FX153">
        <f ca="1">IF(AND($E153=1,ABS(FX152)&lt;ABS(FX$2),Settings!$C$8="On"),FX152+FX$2/Parameters!$B$134,FX152)</f>
        <v>0</v>
      </c>
      <c r="FY153">
        <f ca="1">IF(AND($E153=1,ABS(FY152)&lt;ABS(FY$2),Settings!$C$8="On"),FY152+FY$2/Parameters!$B$134,FY152)</f>
        <v>0</v>
      </c>
      <c r="FZ153">
        <f ca="1">IF(AND($E153=1,ABS(FZ152)&lt;ABS(FZ$2),Settings!$C$8="On"),FZ152+FZ$2/Parameters!$B$134,FZ152)</f>
        <v>0</v>
      </c>
      <c r="GA153">
        <f ca="1">IF(AND($E153=1,ABS(GA152)&lt;ABS(GA$2),Settings!$C$8="On"),GA152+GA$2/Parameters!$B$134,GA152)</f>
        <v>0</v>
      </c>
      <c r="GB153">
        <f ca="1">IF(AND($E153=1,ABS(GB152)&lt;ABS(GB$2),Settings!$C$8="On"),GB152+GB$2/Parameters!$B$134,GB152)</f>
        <v>0</v>
      </c>
      <c r="GC153">
        <f ca="1">IF(AND($E153=1,ABS(GC152)&lt;ABS(GC$2),Settings!$C$8="On"),GC152+GC$2/Parameters!$B$134,GC152)</f>
        <v>0</v>
      </c>
      <c r="GD153">
        <f ca="1">IF(AND($E153=1,ABS(GD152)&lt;ABS(GD$2),Settings!$C$8="On"),GD152+GD$2/Parameters!$B$134,GD152)</f>
        <v>0</v>
      </c>
      <c r="GE153">
        <f ca="1">IF(AND($E153=1,ABS(GE152)&lt;ABS(GE$2),Settings!$C$8="On"),GE152+GE$2/Parameters!$B$134,GE152)</f>
        <v>0</v>
      </c>
      <c r="GF153">
        <f ca="1">IF(AND($E153=1,ABS(GF152)&lt;ABS(GF$2),Settings!$C$8="On"),GF152+GF$2/Parameters!$B$134,GF152)</f>
        <v>0</v>
      </c>
      <c r="GG153">
        <f ca="1">IF(AND($E153=1,ABS(GG152)&lt;ABS(GG$2),Settings!$C$8="On"),GG152+GG$2/Parameters!$B$134,GG152)</f>
        <v>0</v>
      </c>
      <c r="GH153">
        <f ca="1">IF(AND($E153=1,ABS(GH152)&lt;ABS(GH$2),Settings!$C$8="On"),GH152+GH$2/Parameters!$B$134,GH152)</f>
        <v>0</v>
      </c>
      <c r="GI153">
        <f ca="1">IF(AND($E153=1,ABS(GI152)&lt;ABS(GI$2),Settings!$C$8="On"),GI152+GI$2/Parameters!$B$134,GI152)</f>
        <v>0</v>
      </c>
      <c r="GJ153">
        <f ca="1">IF(AND($E153=1,ABS(GJ152)&lt;ABS(GJ$2),Settings!$C$8="On"),GJ152+GJ$2/Parameters!$B$134,GJ152)</f>
        <v>0</v>
      </c>
      <c r="GK153">
        <f ca="1">IF(AND($E153=1,ABS(GK152)&lt;ABS(GK$2),Settings!$C$8="On"),GK152+GK$2/Parameters!$B$134,GK152)</f>
        <v>0</v>
      </c>
      <c r="GL153">
        <f ca="1">IF(AND($E153=1,ABS(GL152)&lt;ABS(GL$2),Settings!$C$8="On"),GL152+GL$2/Parameters!$B$134,GL152)</f>
        <v>0</v>
      </c>
      <c r="GM153">
        <f ca="1">IF(AND($E153=1,ABS(GM152)&lt;ABS(GM$2),Settings!$C$8="On"),GM152+GM$2/Parameters!$B$134,GM152)</f>
        <v>0</v>
      </c>
      <c r="GN153">
        <f ca="1">IF(AND($E153=1,ABS(GN152)&lt;ABS(GN$2),Settings!$C$8="On"),GN152+GN$2/Parameters!$B$134,GN152)</f>
        <v>0</v>
      </c>
      <c r="GO153">
        <f ca="1">IF(AND($E153=1,ABS(GO152)&lt;ABS(GO$2),Settings!$C$8="On"),GO152+GO$2/Parameters!$B$134,GO152)</f>
        <v>0</v>
      </c>
      <c r="GP153">
        <f ca="1">IF(AND($E153=1,ABS(GP152)&lt;ABS(GP$2),Settings!$C$8="On"),GP152+GP$2/Parameters!$B$134,GP152)</f>
        <v>0</v>
      </c>
      <c r="GQ153">
        <f ca="1">IF(AND($E153=1,ABS(GQ152)&lt;ABS(GQ$2),Settings!$C$8="On"),GQ152+GQ$2/Parameters!$B$134,GQ152)</f>
        <v>0</v>
      </c>
    </row>
    <row r="154" spans="1:199" x14ac:dyDescent="0.25">
      <c r="A154">
        <v>2161</v>
      </c>
      <c r="B154">
        <f ca="1">Temperatures!G153</f>
        <v>6.8884648955973908</v>
      </c>
      <c r="C154" s="11">
        <f ca="1">MIN((1-EXP(-INDEX(Parameters!A$132:E$133,2,MATCH(Settings!$L$3,Parameters!$A$132:$E$132,0))*B154))*Interactions!G153, 1)</f>
        <v>0.97576048299758755</v>
      </c>
      <c r="D154" s="16">
        <f ca="1">IF(Settings!C$15 = "Yes", _xll.RiskBinomial(1,C154), 1 * (2010 + LN(0.5) / LN(MIN(1 - C154, 0.999)) &lt; A154))</f>
        <v>1</v>
      </c>
      <c r="E154" s="4">
        <f t="shared" ca="1" si="2"/>
        <v>1</v>
      </c>
      <c r="F154">
        <f ca="1">IF(AND($E154=1,ABS(F153)&lt;ABS(F$2),Settings!$C$8="On"),F153+F$2/Parameters!$B$134,F153)</f>
        <v>0</v>
      </c>
      <c r="G154">
        <f ca="1">IF(AND($E154=1,ABS(G153)&lt;ABS(G$2),Settings!$C$8="On"),G153+G$2/Parameters!$B$134,G153)</f>
        <v>0</v>
      </c>
      <c r="H154">
        <f ca="1">IF(AND($E154=1,ABS(H153)&lt;ABS(H$2),Settings!$C$8="On"),H153+H$2/Parameters!$B$134,H153)</f>
        <v>0</v>
      </c>
      <c r="I154">
        <f ca="1">IF(AND($E154=1,ABS(I153)&lt;ABS(I$2),Settings!$C$8="On"),I153+I$2/Parameters!$B$134,I153)</f>
        <v>0</v>
      </c>
      <c r="J154">
        <f ca="1">IF(AND($E154=1,ABS(J153)&lt;ABS(J$2),Settings!$C$8="On"),J153+J$2/Parameters!$B$134,J153)</f>
        <v>0</v>
      </c>
      <c r="K154">
        <f ca="1">IF(AND($E154=1,ABS(K153)&lt;ABS(K$2),Settings!$C$8="On"),K153+K$2/Parameters!$B$134,K153)</f>
        <v>0</v>
      </c>
      <c r="L154">
        <f ca="1">IF(AND($E154=1,ABS(L153)&lt;ABS(L$2),Settings!$C$8="On"),L153+L$2/Parameters!$B$134,L153)</f>
        <v>0</v>
      </c>
      <c r="M154">
        <f ca="1">IF(AND($E154=1,ABS(M153)&lt;ABS(M$2),Settings!$C$8="On"),M153+M$2/Parameters!$B$134,M153)</f>
        <v>0</v>
      </c>
      <c r="N154">
        <f ca="1">IF(AND($E154=1,ABS(N153)&lt;ABS(N$2),Settings!$C$8="On"),N153+N$2/Parameters!$B$134,N153)</f>
        <v>0</v>
      </c>
      <c r="O154">
        <f ca="1">IF(AND($E154=1,ABS(O153)&lt;ABS(O$2),Settings!$C$8="On"),O153+O$2/Parameters!$B$134,O153)</f>
        <v>0</v>
      </c>
      <c r="P154">
        <f ca="1">IF(AND($E154=1,ABS(P153)&lt;ABS(P$2),Settings!$C$8="On"),P153+P$2/Parameters!$B$134,P153)</f>
        <v>0</v>
      </c>
      <c r="Q154">
        <f ca="1">IF(AND($E154=1,ABS(Q153)&lt;ABS(Q$2),Settings!$C$8="On"),Q153+Q$2/Parameters!$B$134,Q153)</f>
        <v>0</v>
      </c>
      <c r="R154">
        <f ca="1">IF(AND($E154=1,ABS(R153)&lt;ABS(R$2),Settings!$C$8="On"),R153+R$2/Parameters!$B$134,R153)</f>
        <v>0</v>
      </c>
      <c r="S154">
        <f ca="1">IF(AND($E154=1,ABS(S153)&lt;ABS(S$2),Settings!$C$8="On"),S153+S$2/Parameters!$B$134,S153)</f>
        <v>0</v>
      </c>
      <c r="T154">
        <f ca="1">IF(AND($E154=1,ABS(T153)&lt;ABS(T$2),Settings!$C$8="On"),T153+T$2/Parameters!$B$134,T153)</f>
        <v>0</v>
      </c>
      <c r="U154">
        <f ca="1">IF(AND($E154=1,ABS(U153)&lt;ABS(U$2),Settings!$C$8="On"),U153+U$2/Parameters!$B$134,U153)</f>
        <v>0</v>
      </c>
      <c r="V154">
        <f ca="1">IF(AND($E154=1,ABS(V153)&lt;ABS(V$2),Settings!$C$8="On"),V153+V$2/Parameters!$B$134,V153)</f>
        <v>0</v>
      </c>
      <c r="W154">
        <f ca="1">IF(AND($E154=1,ABS(W153)&lt;ABS(W$2),Settings!$C$8="On"),W153+W$2/Parameters!$B$134,W153)</f>
        <v>0</v>
      </c>
      <c r="X154">
        <f ca="1">IF(AND($E154=1,ABS(X153)&lt;ABS(X$2),Settings!$C$8="On"),X153+X$2/Parameters!$B$134,X153)</f>
        <v>0</v>
      </c>
      <c r="Y154">
        <f ca="1">IF(AND($E154=1,ABS(Y153)&lt;ABS(Y$2),Settings!$C$8="On"),Y153+Y$2/Parameters!$B$134,Y153)</f>
        <v>0</v>
      </c>
      <c r="Z154">
        <f ca="1">IF(AND($E154=1,ABS(Z153)&lt;ABS(Z$2),Settings!$C$8="On"),Z153+Z$2/Parameters!$B$134,Z153)</f>
        <v>0</v>
      </c>
      <c r="AA154">
        <f ca="1">IF(AND($E154=1,ABS(AA153)&lt;ABS(AA$2),Settings!$C$8="On"),AA153+AA$2/Parameters!$B$134,AA153)</f>
        <v>0</v>
      </c>
      <c r="AB154">
        <f ca="1">IF(AND($E154=1,ABS(AB153)&lt;ABS(AB$2),Settings!$C$8="On"),AB153+AB$2/Parameters!$B$134,AB153)</f>
        <v>0</v>
      </c>
      <c r="AC154">
        <f ca="1">IF(AND($E154=1,ABS(AC153)&lt;ABS(AC$2),Settings!$C$8="On"),AC153+AC$2/Parameters!$B$134,AC153)</f>
        <v>0</v>
      </c>
      <c r="AD154">
        <f ca="1">IF(AND($E154=1,ABS(AD153)&lt;ABS(AD$2),Settings!$C$8="On"),AD153+AD$2/Parameters!$B$134,AD153)</f>
        <v>0</v>
      </c>
      <c r="AE154">
        <f ca="1">IF(AND($E154=1,ABS(AE153)&lt;ABS(AE$2),Settings!$C$8="On"),AE153+AE$2/Parameters!$B$134,AE153)</f>
        <v>0</v>
      </c>
      <c r="AF154">
        <f ca="1">IF(AND($E154=1,ABS(AF153)&lt;ABS(AF$2),Settings!$C$8="On"),AF153+AF$2/Parameters!$B$134,AF153)</f>
        <v>0</v>
      </c>
      <c r="AG154">
        <f ca="1">IF(AND($E154=1,ABS(AG153)&lt;ABS(AG$2),Settings!$C$8="On"),AG153+AG$2/Parameters!$B$134,AG153)</f>
        <v>0</v>
      </c>
      <c r="AH154">
        <f ca="1">IF(AND($E154=1,ABS(AH153)&lt;ABS(AH$2),Settings!$C$8="On"),AH153+AH$2/Parameters!$B$134,AH153)</f>
        <v>0</v>
      </c>
      <c r="AI154">
        <f ca="1">IF(AND($E154=1,ABS(AI153)&lt;ABS(AI$2),Settings!$C$8="On"),AI153+AI$2/Parameters!$B$134,AI153)</f>
        <v>0</v>
      </c>
      <c r="AJ154">
        <f ca="1">IF(AND($E154=1,ABS(AJ153)&lt;ABS(AJ$2),Settings!$C$8="On"),AJ153+AJ$2/Parameters!$B$134,AJ153)</f>
        <v>0</v>
      </c>
      <c r="AK154">
        <f ca="1">IF(AND($E154=1,ABS(AK153)&lt;ABS(AK$2),Settings!$C$8="On"),AK153+AK$2/Parameters!$B$134,AK153)</f>
        <v>0</v>
      </c>
      <c r="AL154">
        <f ca="1">IF(AND($E154=1,ABS(AL153)&lt;ABS(AL$2),Settings!$C$8="On"),AL153+AL$2/Parameters!$B$134,AL153)</f>
        <v>0</v>
      </c>
      <c r="AM154">
        <f ca="1">IF(AND($E154=1,ABS(AM153)&lt;ABS(AM$2),Settings!$C$8="On"),AM153+AM$2/Parameters!$B$134,AM153)</f>
        <v>0</v>
      </c>
      <c r="AN154">
        <f ca="1">IF(AND($E154=1,ABS(AN153)&lt;ABS(AN$2),Settings!$C$8="On"),AN153+AN$2/Parameters!$B$134,AN153)</f>
        <v>0</v>
      </c>
      <c r="AO154">
        <f ca="1">IF(AND($E154=1,ABS(AO153)&lt;ABS(AO$2),Settings!$C$8="On"),AO153+AO$2/Parameters!$B$134,AO153)</f>
        <v>0</v>
      </c>
      <c r="AP154">
        <f ca="1">IF(AND($E154=1,ABS(AP153)&lt;ABS(AP$2),Settings!$C$8="On"),AP153+AP$2/Parameters!$B$134,AP153)</f>
        <v>0</v>
      </c>
      <c r="AQ154">
        <f ca="1">IF(AND($E154=1,ABS(AQ153)&lt;ABS(AQ$2),Settings!$C$8="On"),AQ153+AQ$2/Parameters!$B$134,AQ153)</f>
        <v>0</v>
      </c>
      <c r="AR154">
        <f ca="1">IF(AND($E154=1,ABS(AR153)&lt;ABS(AR$2),Settings!$C$8="On"),AR153+AR$2/Parameters!$B$134,AR153)</f>
        <v>0</v>
      </c>
      <c r="AS154">
        <f ca="1">IF(AND($E154=1,ABS(AS153)&lt;ABS(AS$2),Settings!$C$8="On"),AS153+AS$2/Parameters!$B$134,AS153)</f>
        <v>0</v>
      </c>
      <c r="AT154">
        <f ca="1">IF(AND($E154=1,ABS(AT153)&lt;ABS(AT$2),Settings!$C$8="On"),AT153+AT$2/Parameters!$B$134,AT153)</f>
        <v>0</v>
      </c>
      <c r="AU154">
        <f ca="1">IF(AND($E154=1,ABS(AU153)&lt;ABS(AU$2),Settings!$C$8="On"),AU153+AU$2/Parameters!$B$134,AU153)</f>
        <v>0</v>
      </c>
      <c r="AV154">
        <f ca="1">IF(AND($E154=1,ABS(AV153)&lt;ABS(AV$2),Settings!$C$8="On"),AV153+AV$2/Parameters!$B$134,AV153)</f>
        <v>0</v>
      </c>
      <c r="AW154">
        <f ca="1">IF(AND($E154=1,ABS(AW153)&lt;ABS(AW$2),Settings!$C$8="On"),AW153+AW$2/Parameters!$B$134,AW153)</f>
        <v>0</v>
      </c>
      <c r="AX154">
        <f ca="1">IF(AND($E154=1,ABS(AX153)&lt;ABS(AX$2),Settings!$C$8="On"),AX153+AX$2/Parameters!$B$134,AX153)</f>
        <v>0</v>
      </c>
      <c r="AY154">
        <f ca="1">IF(AND($E154=1,ABS(AY153)&lt;ABS(AY$2),Settings!$C$8="On"),AY153+AY$2/Parameters!$B$134,AY153)</f>
        <v>0</v>
      </c>
      <c r="AZ154">
        <f ca="1">IF(AND($E154=1,ABS(AZ153)&lt;ABS(AZ$2),Settings!$C$8="On"),AZ153+AZ$2/Parameters!$B$134,AZ153)</f>
        <v>0</v>
      </c>
      <c r="BA154">
        <f ca="1">IF(AND($E154=1,ABS(BA153)&lt;ABS(BA$2),Settings!$C$8="On"),BA153+BA$2/Parameters!$B$134,BA153)</f>
        <v>0</v>
      </c>
      <c r="BB154">
        <f ca="1">IF(AND($E154=1,ABS(BB153)&lt;ABS(BB$2),Settings!$C$8="On"),BB153+BB$2/Parameters!$B$134,BB153)</f>
        <v>0</v>
      </c>
      <c r="BC154">
        <f ca="1">IF(AND($E154=1,ABS(BC153)&lt;ABS(BC$2),Settings!$C$8="On"),BC153+BC$2/Parameters!$B$134,BC153)</f>
        <v>0</v>
      </c>
      <c r="BD154">
        <f ca="1">IF(AND($E154=1,ABS(BD153)&lt;ABS(BD$2),Settings!$C$8="On"),BD153+BD$2/Parameters!$B$134,BD153)</f>
        <v>0</v>
      </c>
      <c r="BE154">
        <f ca="1">IF(AND($E154=1,ABS(BE153)&lt;ABS(BE$2),Settings!$C$8="On"),BE153+BE$2/Parameters!$B$134,BE153)</f>
        <v>0</v>
      </c>
      <c r="BF154">
        <f ca="1">IF(AND($E154=1,ABS(BF153)&lt;ABS(BF$2),Settings!$C$8="On"),BF153+BF$2/Parameters!$B$134,BF153)</f>
        <v>0</v>
      </c>
      <c r="BG154">
        <f ca="1">IF(AND($E154=1,ABS(BG153)&lt;ABS(BG$2),Settings!$C$8="On"),BG153+BG$2/Parameters!$B$134,BG153)</f>
        <v>0</v>
      </c>
      <c r="BH154">
        <f ca="1">IF(AND($E154=1,ABS(BH153)&lt;ABS(BH$2),Settings!$C$8="On"),BH153+BH$2/Parameters!$B$134,BH153)</f>
        <v>0</v>
      </c>
      <c r="BI154">
        <f ca="1">IF(AND($E154=1,ABS(BI153)&lt;ABS(BI$2),Settings!$C$8="On"),BI153+BI$2/Parameters!$B$134,BI153)</f>
        <v>0</v>
      </c>
      <c r="BJ154">
        <f ca="1">IF(AND($E154=1,ABS(BJ153)&lt;ABS(BJ$2),Settings!$C$8="On"),BJ153+BJ$2/Parameters!$B$134,BJ153)</f>
        <v>0</v>
      </c>
      <c r="BK154">
        <f ca="1">IF(AND($E154=1,ABS(BK153)&lt;ABS(BK$2),Settings!$C$8="On"),BK153+BK$2/Parameters!$B$134,BK153)</f>
        <v>0</v>
      </c>
      <c r="BL154">
        <f ca="1">IF(AND($E154=1,ABS(BL153)&lt;ABS(BL$2),Settings!$C$8="On"),BL153+BL$2/Parameters!$B$134,BL153)</f>
        <v>0</v>
      </c>
      <c r="BM154">
        <f ca="1">IF(AND($E154=1,ABS(BM153)&lt;ABS(BM$2),Settings!$C$8="On"),BM153+BM$2/Parameters!$B$134,BM153)</f>
        <v>0</v>
      </c>
      <c r="BN154">
        <f ca="1">IF(AND($E154=1,ABS(BN153)&lt;ABS(BN$2),Settings!$C$8="On"),BN153+BN$2/Parameters!$B$134,BN153)</f>
        <v>0</v>
      </c>
      <c r="BO154">
        <f ca="1">IF(AND($E154=1,ABS(BO153)&lt;ABS(BO$2),Settings!$C$8="On"),BO153+BO$2/Parameters!$B$134,BO153)</f>
        <v>0</v>
      </c>
      <c r="BP154">
        <f ca="1">IF(AND($E154=1,ABS(BP153)&lt;ABS(BP$2),Settings!$C$8="On"),BP153+BP$2/Parameters!$B$134,BP153)</f>
        <v>0</v>
      </c>
      <c r="BQ154">
        <f ca="1">IF(AND($E154=1,ABS(BQ153)&lt;ABS(BQ$2),Settings!$C$8="On"),BQ153+BQ$2/Parameters!$B$134,BQ153)</f>
        <v>0</v>
      </c>
      <c r="BR154">
        <f ca="1">IF(AND($E154=1,ABS(BR153)&lt;ABS(BR$2),Settings!$C$8="On"),BR153+BR$2/Parameters!$B$134,BR153)</f>
        <v>0</v>
      </c>
      <c r="BS154">
        <f ca="1">IF(AND($E154=1,ABS(BS153)&lt;ABS(BS$2),Settings!$C$8="On"),BS153+BS$2/Parameters!$B$134,BS153)</f>
        <v>0</v>
      </c>
      <c r="BT154">
        <f ca="1">IF(AND($E154=1,ABS(BT153)&lt;ABS(BT$2),Settings!$C$8="On"),BT153+BT$2/Parameters!$B$134,BT153)</f>
        <v>0</v>
      </c>
      <c r="BU154">
        <f ca="1">IF(AND($E154=1,ABS(BU153)&lt;ABS(BU$2),Settings!$C$8="On"),BU153+BU$2/Parameters!$B$134,BU153)</f>
        <v>0</v>
      </c>
      <c r="BV154">
        <f ca="1">IF(AND($E154=1,ABS(BV153)&lt;ABS(BV$2),Settings!$C$8="On"),BV153+BV$2/Parameters!$B$134,BV153)</f>
        <v>0</v>
      </c>
      <c r="BW154">
        <f ca="1">IF(AND($E154=1,ABS(BW153)&lt;ABS(BW$2),Settings!$C$8="On"),BW153+BW$2/Parameters!$B$134,BW153)</f>
        <v>0</v>
      </c>
      <c r="BX154">
        <f ca="1">IF(AND($E154=1,ABS(BX153)&lt;ABS(BX$2),Settings!$C$8="On"),BX153+BX$2/Parameters!$B$134,BX153)</f>
        <v>0</v>
      </c>
      <c r="BY154">
        <f ca="1">IF(AND($E154=1,ABS(BY153)&lt;ABS(BY$2),Settings!$C$8="On"),BY153+BY$2/Parameters!$B$134,BY153)</f>
        <v>0</v>
      </c>
      <c r="BZ154">
        <f ca="1">IF(AND($E154=1,ABS(BZ153)&lt;ABS(BZ$2),Settings!$C$8="On"),BZ153+BZ$2/Parameters!$B$134,BZ153)</f>
        <v>0</v>
      </c>
      <c r="CA154">
        <f ca="1">IF(AND($E154=1,ABS(CA153)&lt;ABS(CA$2),Settings!$C$8="On"),CA153+CA$2/Parameters!$B$134,CA153)</f>
        <v>0</v>
      </c>
      <c r="CB154">
        <f ca="1">IF(AND($E154=1,ABS(CB153)&lt;ABS(CB$2),Settings!$C$8="On"),CB153+CB$2/Parameters!$B$134,CB153)</f>
        <v>0</v>
      </c>
      <c r="CC154">
        <f ca="1">IF(AND($E154=1,ABS(CC153)&lt;ABS(CC$2),Settings!$C$8="On"),CC153+CC$2/Parameters!$B$134,CC153)</f>
        <v>0</v>
      </c>
      <c r="CD154">
        <f ca="1">IF(AND($E154=1,ABS(CD153)&lt;ABS(CD$2),Settings!$C$8="On"),CD153+CD$2/Parameters!$B$134,CD153)</f>
        <v>0</v>
      </c>
      <c r="CE154">
        <f ca="1">IF(AND($E154=1,ABS(CE153)&lt;ABS(CE$2),Settings!$C$8="On"),CE153+CE$2/Parameters!$B$134,CE153)</f>
        <v>0</v>
      </c>
      <c r="CF154">
        <f ca="1">IF(AND($E154=1,ABS(CF153)&lt;ABS(CF$2),Settings!$C$8="On"),CF153+CF$2/Parameters!$B$134,CF153)</f>
        <v>0</v>
      </c>
      <c r="CG154">
        <f ca="1">IF(AND($E154=1,ABS(CG153)&lt;ABS(CG$2),Settings!$C$8="On"),CG153+CG$2/Parameters!$B$134,CG153)</f>
        <v>0</v>
      </c>
      <c r="CH154">
        <f ca="1">IF(AND($E154=1,ABS(CH153)&lt;ABS(CH$2),Settings!$C$8="On"),CH153+CH$2/Parameters!$B$134,CH153)</f>
        <v>0</v>
      </c>
      <c r="CI154">
        <f ca="1">IF(AND($E154=1,ABS(CI153)&lt;ABS(CI$2),Settings!$C$8="On"),CI153+CI$2/Parameters!$B$134,CI153)</f>
        <v>0</v>
      </c>
      <c r="CJ154">
        <f ca="1">IF(AND($E154=1,ABS(CJ153)&lt;ABS(CJ$2),Settings!$C$8="On"),CJ153+CJ$2/Parameters!$B$134,CJ153)</f>
        <v>0</v>
      </c>
      <c r="CK154">
        <f ca="1">IF(AND($E154=1,ABS(CK153)&lt;ABS(CK$2),Settings!$C$8="On"),CK153+CK$2/Parameters!$B$134,CK153)</f>
        <v>0</v>
      </c>
      <c r="CL154">
        <f ca="1">IF(AND($E154=1,ABS(CL153)&lt;ABS(CL$2),Settings!$C$8="On"),CL153+CL$2/Parameters!$B$134,CL153)</f>
        <v>0</v>
      </c>
      <c r="CM154">
        <f ca="1">IF(AND($E154=1,ABS(CM153)&lt;ABS(CM$2),Settings!$C$8="On"),CM153+CM$2/Parameters!$B$134,CM153)</f>
        <v>0</v>
      </c>
      <c r="CN154">
        <f ca="1">IF(AND($E154=1,ABS(CN153)&lt;ABS(CN$2),Settings!$C$8="On"),CN153+CN$2/Parameters!$B$134,CN153)</f>
        <v>0</v>
      </c>
      <c r="CO154">
        <f ca="1">IF(AND($E154=1,ABS(CO153)&lt;ABS(CO$2),Settings!$C$8="On"),CO153+CO$2/Parameters!$B$134,CO153)</f>
        <v>0</v>
      </c>
      <c r="CP154">
        <f ca="1">IF(AND($E154=1,ABS(CP153)&lt;ABS(CP$2),Settings!$C$8="On"),CP153+CP$2/Parameters!$B$134,CP153)</f>
        <v>0</v>
      </c>
      <c r="CQ154">
        <f ca="1">IF(AND($E154=1,ABS(CQ153)&lt;ABS(CQ$2),Settings!$C$8="On"),CQ153+CQ$2/Parameters!$B$134,CQ153)</f>
        <v>0</v>
      </c>
      <c r="CR154">
        <f ca="1">IF(AND($E154=1,ABS(CR153)&lt;ABS(CR$2),Settings!$C$8="On"),CR153+CR$2/Parameters!$B$134,CR153)</f>
        <v>0</v>
      </c>
      <c r="CS154">
        <f ca="1">IF(AND($E154=1,ABS(CS153)&lt;ABS(CS$2),Settings!$C$8="On"),CS153+CS$2/Parameters!$B$134,CS153)</f>
        <v>0</v>
      </c>
      <c r="CT154">
        <f ca="1">IF(AND($E154=1,ABS(CT153)&lt;ABS(CT$2),Settings!$C$8="On"),CT153+CT$2/Parameters!$B$134,CT153)</f>
        <v>0</v>
      </c>
      <c r="CU154">
        <f ca="1">IF(AND($E154=1,ABS(CU153)&lt;ABS(CU$2),Settings!$C$8="On"),CU153+CU$2/Parameters!$B$134,CU153)</f>
        <v>0</v>
      </c>
      <c r="CV154">
        <f ca="1">IF(AND($E154=1,ABS(CV153)&lt;ABS(CV$2),Settings!$C$8="On"),CV153+CV$2/Parameters!$B$134,CV153)</f>
        <v>0</v>
      </c>
      <c r="CW154">
        <f ca="1">IF(AND($E154=1,ABS(CW153)&lt;ABS(CW$2),Settings!$C$8="On"),CW153+CW$2/Parameters!$B$134,CW153)</f>
        <v>0</v>
      </c>
      <c r="CX154">
        <f ca="1">IF(AND($E154=1,ABS(CX153)&lt;ABS(CX$2),Settings!$C$8="On"),CX153+CX$2/Parameters!$B$134,CX153)</f>
        <v>0</v>
      </c>
      <c r="CY154">
        <f ca="1">IF(AND($E154=1,ABS(CY153)&lt;ABS(CY$2),Settings!$C$8="On"),CY153+CY$2/Parameters!$B$134,CY153)</f>
        <v>0</v>
      </c>
      <c r="CZ154">
        <f ca="1">IF(AND($E154=1,ABS(CZ153)&lt;ABS(CZ$2),Settings!$C$8="On"),CZ153+CZ$2/Parameters!$B$134,CZ153)</f>
        <v>0</v>
      </c>
      <c r="DA154">
        <f ca="1">IF(AND($E154=1,ABS(DA153)&lt;ABS(DA$2),Settings!$C$8="On"),DA153+DA$2/Parameters!$B$134,DA153)</f>
        <v>0</v>
      </c>
      <c r="DB154">
        <f ca="1">IF(AND($E154=1,ABS(DB153)&lt;ABS(DB$2),Settings!$C$8="On"),DB153+DB$2/Parameters!$B$134,DB153)</f>
        <v>0</v>
      </c>
      <c r="DC154">
        <f ca="1">IF(AND($E154=1,ABS(DC153)&lt;ABS(DC$2),Settings!$C$8="On"),DC153+DC$2/Parameters!$B$134,DC153)</f>
        <v>0</v>
      </c>
      <c r="DD154">
        <f ca="1">IF(AND($E154=1,ABS(DD153)&lt;ABS(DD$2),Settings!$C$8="On"),DD153+DD$2/Parameters!$B$134,DD153)</f>
        <v>0</v>
      </c>
      <c r="DE154">
        <f ca="1">IF(AND($E154=1,ABS(DE153)&lt;ABS(DE$2),Settings!$C$8="On"),DE153+DE$2/Parameters!$B$134,DE153)</f>
        <v>0</v>
      </c>
      <c r="DF154">
        <f ca="1">IF(AND($E154=1,ABS(DF153)&lt;ABS(DF$2),Settings!$C$8="On"),DF153+DF$2/Parameters!$B$134,DF153)</f>
        <v>0</v>
      </c>
      <c r="DG154">
        <f ca="1">IF(AND($E154=1,ABS(DG153)&lt;ABS(DG$2),Settings!$C$8="On"),DG153+DG$2/Parameters!$B$134,DG153)</f>
        <v>0</v>
      </c>
      <c r="DH154">
        <f ca="1">IF(AND($E154=1,ABS(DH153)&lt;ABS(DH$2),Settings!$C$8="On"),DH153+DH$2/Parameters!$B$134,DH153)</f>
        <v>0</v>
      </c>
      <c r="DI154">
        <f ca="1">IF(AND($E154=1,ABS(DI153)&lt;ABS(DI$2),Settings!$C$8="On"),DI153+DI$2/Parameters!$B$134,DI153)</f>
        <v>0</v>
      </c>
      <c r="DJ154">
        <f ca="1">IF(AND($E154=1,ABS(DJ153)&lt;ABS(DJ$2),Settings!$C$8="On"),DJ153+DJ$2/Parameters!$B$134,DJ153)</f>
        <v>0</v>
      </c>
      <c r="DK154">
        <f ca="1">IF(AND($E154=1,ABS(DK153)&lt;ABS(DK$2),Settings!$C$8="On"),DK153+DK$2/Parameters!$B$134,DK153)</f>
        <v>0</v>
      </c>
      <c r="DL154">
        <f ca="1">IF(AND($E154=1,ABS(DL153)&lt;ABS(DL$2),Settings!$C$8="On"),DL153+DL$2/Parameters!$B$134,DL153)</f>
        <v>0</v>
      </c>
      <c r="DM154">
        <f ca="1">IF(AND($E154=1,ABS(DM153)&lt;ABS(DM$2),Settings!$C$8="On"),DM153+DM$2/Parameters!$B$134,DM153)</f>
        <v>0</v>
      </c>
      <c r="DN154">
        <f ca="1">IF(AND($E154=1,ABS(DN153)&lt;ABS(DN$2),Settings!$C$8="On"),DN153+DN$2/Parameters!$B$134,DN153)</f>
        <v>0</v>
      </c>
      <c r="DO154">
        <f ca="1">IF(AND($E154=1,ABS(DO153)&lt;ABS(DO$2),Settings!$C$8="On"),DO153+DO$2/Parameters!$B$134,DO153)</f>
        <v>0</v>
      </c>
      <c r="DP154">
        <f ca="1">IF(AND($E154=1,ABS(DP153)&lt;ABS(DP$2),Settings!$C$8="On"),DP153+DP$2/Parameters!$B$134,DP153)</f>
        <v>0</v>
      </c>
      <c r="DQ154">
        <f ca="1">IF(AND($E154=1,ABS(DQ153)&lt;ABS(DQ$2),Settings!$C$8="On"),DQ153+DQ$2/Parameters!$B$134,DQ153)</f>
        <v>0</v>
      </c>
      <c r="DR154">
        <f ca="1">IF(AND($E154=1,ABS(DR153)&lt;ABS(DR$2),Settings!$C$8="On"),DR153+DR$2/Parameters!$B$134,DR153)</f>
        <v>0</v>
      </c>
      <c r="DS154">
        <f ca="1">IF(AND($E154=1,ABS(DS153)&lt;ABS(DS$2),Settings!$C$8="On"),DS153+DS$2/Parameters!$B$134,DS153)</f>
        <v>0</v>
      </c>
      <c r="DT154">
        <f ca="1">IF(AND($E154=1,ABS(DT153)&lt;ABS(DT$2),Settings!$C$8="On"),DT153+DT$2/Parameters!$B$134,DT153)</f>
        <v>0</v>
      </c>
      <c r="DU154">
        <f ca="1">IF(AND($E154=1,ABS(DU153)&lt;ABS(DU$2),Settings!$C$8="On"),DU153+DU$2/Parameters!$B$134,DU153)</f>
        <v>0</v>
      </c>
      <c r="DV154">
        <f ca="1">IF(AND($E154=1,ABS(DV153)&lt;ABS(DV$2),Settings!$C$8="On"),DV153+DV$2/Parameters!$B$134,DV153)</f>
        <v>0</v>
      </c>
      <c r="DW154">
        <f ca="1">IF(AND($E154=1,ABS(DW153)&lt;ABS(DW$2),Settings!$C$8="On"),DW153+DW$2/Parameters!$B$134,DW153)</f>
        <v>0</v>
      </c>
      <c r="DX154">
        <f ca="1">IF(AND($E154=1,ABS(DX153)&lt;ABS(DX$2),Settings!$C$8="On"),DX153+DX$2/Parameters!$B$134,DX153)</f>
        <v>0</v>
      </c>
      <c r="DY154">
        <f ca="1">IF(AND($E154=1,ABS(DY153)&lt;ABS(DY$2),Settings!$C$8="On"),DY153+DY$2/Parameters!$B$134,DY153)</f>
        <v>0</v>
      </c>
      <c r="DZ154">
        <f ca="1">IF(AND($E154=1,ABS(DZ153)&lt;ABS(DZ$2),Settings!$C$8="On"),DZ153+DZ$2/Parameters!$B$134,DZ153)</f>
        <v>0</v>
      </c>
      <c r="EA154">
        <f ca="1">IF(AND($E154=1,ABS(EA153)&lt;ABS(EA$2),Settings!$C$8="On"),EA153+EA$2/Parameters!$B$134,EA153)</f>
        <v>0</v>
      </c>
      <c r="EB154">
        <f ca="1">IF(AND($E154=1,ABS(EB153)&lt;ABS(EB$2),Settings!$C$8="On"),EB153+EB$2/Parameters!$B$134,EB153)</f>
        <v>0</v>
      </c>
      <c r="EC154">
        <f ca="1">IF(AND($E154=1,ABS(EC153)&lt;ABS(EC$2),Settings!$C$8="On"),EC153+EC$2/Parameters!$B$134,EC153)</f>
        <v>0</v>
      </c>
      <c r="ED154">
        <f ca="1">IF(AND($E154=1,ABS(ED153)&lt;ABS(ED$2),Settings!$C$8="On"),ED153+ED$2/Parameters!$B$134,ED153)</f>
        <v>0</v>
      </c>
      <c r="EE154">
        <f ca="1">IF(AND($E154=1,ABS(EE153)&lt;ABS(EE$2),Settings!$C$8="On"),EE153+EE$2/Parameters!$B$134,EE153)</f>
        <v>0</v>
      </c>
      <c r="EF154">
        <f ca="1">IF(AND($E154=1,ABS(EF153)&lt;ABS(EF$2),Settings!$C$8="On"),EF153+EF$2/Parameters!$B$134,EF153)</f>
        <v>0</v>
      </c>
      <c r="EG154">
        <f ca="1">IF(AND($E154=1,ABS(EG153)&lt;ABS(EG$2),Settings!$C$8="On"),EG153+EG$2/Parameters!$B$134,EG153)</f>
        <v>0</v>
      </c>
      <c r="EH154">
        <f ca="1">IF(AND($E154=1,ABS(EH153)&lt;ABS(EH$2),Settings!$C$8="On"),EH153+EH$2/Parameters!$B$134,EH153)</f>
        <v>0</v>
      </c>
      <c r="EI154">
        <f ca="1">IF(AND($E154=1,ABS(EI153)&lt;ABS(EI$2),Settings!$C$8="On"),EI153+EI$2/Parameters!$B$134,EI153)</f>
        <v>0</v>
      </c>
      <c r="EJ154">
        <f ca="1">IF(AND($E154=1,ABS(EJ153)&lt;ABS(EJ$2),Settings!$C$8="On"),EJ153+EJ$2/Parameters!$B$134,EJ153)</f>
        <v>0</v>
      </c>
      <c r="EK154">
        <f ca="1">IF(AND($E154=1,ABS(EK153)&lt;ABS(EK$2),Settings!$C$8="On"),EK153+EK$2/Parameters!$B$134,EK153)</f>
        <v>0</v>
      </c>
      <c r="EL154">
        <f ca="1">IF(AND($E154=1,ABS(EL153)&lt;ABS(EL$2),Settings!$C$8="On"),EL153+EL$2/Parameters!$B$134,EL153)</f>
        <v>0</v>
      </c>
      <c r="EM154">
        <f ca="1">IF(AND($E154=1,ABS(EM153)&lt;ABS(EM$2),Settings!$C$8="On"),EM153+EM$2/Parameters!$B$134,EM153)</f>
        <v>0</v>
      </c>
      <c r="EN154">
        <f ca="1">IF(AND($E154=1,ABS(EN153)&lt;ABS(EN$2),Settings!$C$8="On"),EN153+EN$2/Parameters!$B$134,EN153)</f>
        <v>0</v>
      </c>
      <c r="EO154">
        <f ca="1">IF(AND($E154=1,ABS(EO153)&lt;ABS(EO$2),Settings!$C$8="On"),EO153+EO$2/Parameters!$B$134,EO153)</f>
        <v>0</v>
      </c>
      <c r="EP154">
        <f ca="1">IF(AND($E154=1,ABS(EP153)&lt;ABS(EP$2),Settings!$C$8="On"),EP153+EP$2/Parameters!$B$134,EP153)</f>
        <v>0</v>
      </c>
      <c r="EQ154">
        <f ca="1">IF(AND($E154=1,ABS(EQ153)&lt;ABS(EQ$2),Settings!$C$8="On"),EQ153+EQ$2/Parameters!$B$134,EQ153)</f>
        <v>0</v>
      </c>
      <c r="ER154">
        <f ca="1">IF(AND($E154=1,ABS(ER153)&lt;ABS(ER$2),Settings!$C$8="On"),ER153+ER$2/Parameters!$B$134,ER153)</f>
        <v>0</v>
      </c>
      <c r="ES154">
        <f ca="1">IF(AND($E154=1,ABS(ES153)&lt;ABS(ES$2),Settings!$C$8="On"),ES153+ES$2/Parameters!$B$134,ES153)</f>
        <v>0</v>
      </c>
      <c r="ET154">
        <f ca="1">IF(AND($E154=1,ABS(ET153)&lt;ABS(ET$2),Settings!$C$8="On"),ET153+ET$2/Parameters!$B$134,ET153)</f>
        <v>0</v>
      </c>
      <c r="EU154">
        <f ca="1">IF(AND($E154=1,ABS(EU153)&lt;ABS(EU$2),Settings!$C$8="On"),EU153+EU$2/Parameters!$B$134,EU153)</f>
        <v>0</v>
      </c>
      <c r="EV154">
        <f ca="1">IF(AND($E154=1,ABS(EV153)&lt;ABS(EV$2),Settings!$C$8="On"),EV153+EV$2/Parameters!$B$134,EV153)</f>
        <v>0</v>
      </c>
      <c r="EW154">
        <f ca="1">IF(AND($E154=1,ABS(EW153)&lt;ABS(EW$2),Settings!$C$8="On"),EW153+EW$2/Parameters!$B$134,EW153)</f>
        <v>0</v>
      </c>
      <c r="EX154">
        <f ca="1">IF(AND($E154=1,ABS(EX153)&lt;ABS(EX$2),Settings!$C$8="On"),EX153+EX$2/Parameters!$B$134,EX153)</f>
        <v>0</v>
      </c>
      <c r="EY154">
        <f ca="1">IF(AND($E154=1,ABS(EY153)&lt;ABS(EY$2),Settings!$C$8="On"),EY153+EY$2/Parameters!$B$134,EY153)</f>
        <v>0</v>
      </c>
      <c r="EZ154">
        <f ca="1">IF(AND($E154=1,ABS(EZ153)&lt;ABS(EZ$2),Settings!$C$8="On"),EZ153+EZ$2/Parameters!$B$134,EZ153)</f>
        <v>0</v>
      </c>
      <c r="FA154">
        <f ca="1">IF(AND($E154=1,ABS(FA153)&lt;ABS(FA$2),Settings!$C$8="On"),FA153+FA$2/Parameters!$B$134,FA153)</f>
        <v>0</v>
      </c>
      <c r="FB154">
        <f ca="1">IF(AND($E154=1,ABS(FB153)&lt;ABS(FB$2),Settings!$C$8="On"),FB153+FB$2/Parameters!$B$134,FB153)</f>
        <v>0</v>
      </c>
      <c r="FC154">
        <f ca="1">IF(AND($E154=1,ABS(FC153)&lt;ABS(FC$2),Settings!$C$8="On"),FC153+FC$2/Parameters!$B$134,FC153)</f>
        <v>0</v>
      </c>
      <c r="FD154">
        <f ca="1">IF(AND($E154=1,ABS(FD153)&lt;ABS(FD$2),Settings!$C$8="On"),FD153+FD$2/Parameters!$B$134,FD153)</f>
        <v>0</v>
      </c>
      <c r="FE154">
        <f ca="1">IF(AND($E154=1,ABS(FE153)&lt;ABS(FE$2),Settings!$C$8="On"),FE153+FE$2/Parameters!$B$134,FE153)</f>
        <v>0</v>
      </c>
      <c r="FF154">
        <f ca="1">IF(AND($E154=1,ABS(FF153)&lt;ABS(FF$2),Settings!$C$8="On"),FF153+FF$2/Parameters!$B$134,FF153)</f>
        <v>0</v>
      </c>
      <c r="FG154">
        <f ca="1">IF(AND($E154=1,ABS(FG153)&lt;ABS(FG$2),Settings!$C$8="On"),FG153+FG$2/Parameters!$B$134,FG153)</f>
        <v>0</v>
      </c>
      <c r="FH154">
        <f ca="1">IF(AND($E154=1,ABS(FH153)&lt;ABS(FH$2),Settings!$C$8="On"),FH153+FH$2/Parameters!$B$134,FH153)</f>
        <v>0</v>
      </c>
      <c r="FI154">
        <f ca="1">IF(AND($E154=1,ABS(FI153)&lt;ABS(FI$2),Settings!$C$8="On"),FI153+FI$2/Parameters!$B$134,FI153)</f>
        <v>0</v>
      </c>
      <c r="FJ154">
        <f ca="1">IF(AND($E154=1,ABS(FJ153)&lt;ABS(FJ$2),Settings!$C$8="On"),FJ153+FJ$2/Parameters!$B$134,FJ153)</f>
        <v>0</v>
      </c>
      <c r="FK154">
        <f ca="1">IF(AND($E154=1,ABS(FK153)&lt;ABS(FK$2),Settings!$C$8="On"),FK153+FK$2/Parameters!$B$134,FK153)</f>
        <v>0</v>
      </c>
      <c r="FL154">
        <f ca="1">IF(AND($E154=1,ABS(FL153)&lt;ABS(FL$2),Settings!$C$8="On"),FL153+FL$2/Parameters!$B$134,FL153)</f>
        <v>0</v>
      </c>
      <c r="FM154">
        <f ca="1">IF(AND($E154=1,ABS(FM153)&lt;ABS(FM$2),Settings!$C$8="On"),FM153+FM$2/Parameters!$B$134,FM153)</f>
        <v>0</v>
      </c>
      <c r="FN154">
        <f ca="1">IF(AND($E154=1,ABS(FN153)&lt;ABS(FN$2),Settings!$C$8="On"),FN153+FN$2/Parameters!$B$134,FN153)</f>
        <v>0</v>
      </c>
      <c r="FO154">
        <f ca="1">IF(AND($E154=1,ABS(FO153)&lt;ABS(FO$2),Settings!$C$8="On"),FO153+FO$2/Parameters!$B$134,FO153)</f>
        <v>0</v>
      </c>
      <c r="FP154">
        <f ca="1">IF(AND($E154=1,ABS(FP153)&lt;ABS(FP$2),Settings!$C$8="On"),FP153+FP$2/Parameters!$B$134,FP153)</f>
        <v>0</v>
      </c>
      <c r="FQ154">
        <f ca="1">IF(AND($E154=1,ABS(FQ153)&lt;ABS(FQ$2),Settings!$C$8="On"),FQ153+FQ$2/Parameters!$B$134,FQ153)</f>
        <v>0</v>
      </c>
      <c r="FR154">
        <f ca="1">IF(AND($E154=1,ABS(FR153)&lt;ABS(FR$2),Settings!$C$8="On"),FR153+FR$2/Parameters!$B$134,FR153)</f>
        <v>0</v>
      </c>
      <c r="FS154">
        <f ca="1">IF(AND($E154=1,ABS(FS153)&lt;ABS(FS$2),Settings!$C$8="On"),FS153+FS$2/Parameters!$B$134,FS153)</f>
        <v>0</v>
      </c>
      <c r="FT154">
        <f ca="1">IF(AND($E154=1,ABS(FT153)&lt;ABS(FT$2),Settings!$C$8="On"),FT153+FT$2/Parameters!$B$134,FT153)</f>
        <v>0</v>
      </c>
      <c r="FU154">
        <f ca="1">IF(AND($E154=1,ABS(FU153)&lt;ABS(FU$2),Settings!$C$8="On"),FU153+FU$2/Parameters!$B$134,FU153)</f>
        <v>0</v>
      </c>
      <c r="FV154">
        <f ca="1">IF(AND($E154=1,ABS(FV153)&lt;ABS(FV$2),Settings!$C$8="On"),FV153+FV$2/Parameters!$B$134,FV153)</f>
        <v>0</v>
      </c>
      <c r="FW154">
        <f ca="1">IF(AND($E154=1,ABS(FW153)&lt;ABS(FW$2),Settings!$C$8="On"),FW153+FW$2/Parameters!$B$134,FW153)</f>
        <v>0</v>
      </c>
      <c r="FX154">
        <f ca="1">IF(AND($E154=1,ABS(FX153)&lt;ABS(FX$2),Settings!$C$8="On"),FX153+FX$2/Parameters!$B$134,FX153)</f>
        <v>0</v>
      </c>
      <c r="FY154">
        <f ca="1">IF(AND($E154=1,ABS(FY153)&lt;ABS(FY$2),Settings!$C$8="On"),FY153+FY$2/Parameters!$B$134,FY153)</f>
        <v>0</v>
      </c>
      <c r="FZ154">
        <f ca="1">IF(AND($E154=1,ABS(FZ153)&lt;ABS(FZ$2),Settings!$C$8="On"),FZ153+FZ$2/Parameters!$B$134,FZ153)</f>
        <v>0</v>
      </c>
      <c r="GA154">
        <f ca="1">IF(AND($E154=1,ABS(GA153)&lt;ABS(GA$2),Settings!$C$8="On"),GA153+GA$2/Parameters!$B$134,GA153)</f>
        <v>0</v>
      </c>
      <c r="GB154">
        <f ca="1">IF(AND($E154=1,ABS(GB153)&lt;ABS(GB$2),Settings!$C$8="On"),GB153+GB$2/Parameters!$B$134,GB153)</f>
        <v>0</v>
      </c>
      <c r="GC154">
        <f ca="1">IF(AND($E154=1,ABS(GC153)&lt;ABS(GC$2),Settings!$C$8="On"),GC153+GC$2/Parameters!$B$134,GC153)</f>
        <v>0</v>
      </c>
      <c r="GD154">
        <f ca="1">IF(AND($E154=1,ABS(GD153)&lt;ABS(GD$2),Settings!$C$8="On"),GD153+GD$2/Parameters!$B$134,GD153)</f>
        <v>0</v>
      </c>
      <c r="GE154">
        <f ca="1">IF(AND($E154=1,ABS(GE153)&lt;ABS(GE$2),Settings!$C$8="On"),GE153+GE$2/Parameters!$B$134,GE153)</f>
        <v>0</v>
      </c>
      <c r="GF154">
        <f ca="1">IF(AND($E154=1,ABS(GF153)&lt;ABS(GF$2),Settings!$C$8="On"),GF153+GF$2/Parameters!$B$134,GF153)</f>
        <v>0</v>
      </c>
      <c r="GG154">
        <f ca="1">IF(AND($E154=1,ABS(GG153)&lt;ABS(GG$2),Settings!$C$8="On"),GG153+GG$2/Parameters!$B$134,GG153)</f>
        <v>0</v>
      </c>
      <c r="GH154">
        <f ca="1">IF(AND($E154=1,ABS(GH153)&lt;ABS(GH$2),Settings!$C$8="On"),GH153+GH$2/Parameters!$B$134,GH153)</f>
        <v>0</v>
      </c>
      <c r="GI154">
        <f ca="1">IF(AND($E154=1,ABS(GI153)&lt;ABS(GI$2),Settings!$C$8="On"),GI153+GI$2/Parameters!$B$134,GI153)</f>
        <v>0</v>
      </c>
      <c r="GJ154">
        <f ca="1">IF(AND($E154=1,ABS(GJ153)&lt;ABS(GJ$2),Settings!$C$8="On"),GJ153+GJ$2/Parameters!$B$134,GJ153)</f>
        <v>0</v>
      </c>
      <c r="GK154">
        <f ca="1">IF(AND($E154=1,ABS(GK153)&lt;ABS(GK$2),Settings!$C$8="On"),GK153+GK$2/Parameters!$B$134,GK153)</f>
        <v>0</v>
      </c>
      <c r="GL154">
        <f ca="1">IF(AND($E154=1,ABS(GL153)&lt;ABS(GL$2),Settings!$C$8="On"),GL153+GL$2/Parameters!$B$134,GL153)</f>
        <v>0</v>
      </c>
      <c r="GM154">
        <f ca="1">IF(AND($E154=1,ABS(GM153)&lt;ABS(GM$2),Settings!$C$8="On"),GM153+GM$2/Parameters!$B$134,GM153)</f>
        <v>0</v>
      </c>
      <c r="GN154">
        <f ca="1">IF(AND($E154=1,ABS(GN153)&lt;ABS(GN$2),Settings!$C$8="On"),GN153+GN$2/Parameters!$B$134,GN153)</f>
        <v>0</v>
      </c>
      <c r="GO154">
        <f ca="1">IF(AND($E154=1,ABS(GO153)&lt;ABS(GO$2),Settings!$C$8="On"),GO153+GO$2/Parameters!$B$134,GO153)</f>
        <v>0</v>
      </c>
      <c r="GP154">
        <f ca="1">IF(AND($E154=1,ABS(GP153)&lt;ABS(GP$2),Settings!$C$8="On"),GP153+GP$2/Parameters!$B$134,GP153)</f>
        <v>0</v>
      </c>
      <c r="GQ154">
        <f ca="1">IF(AND($E154=1,ABS(GQ153)&lt;ABS(GQ$2),Settings!$C$8="On"),GQ153+GQ$2/Parameters!$B$134,GQ153)</f>
        <v>0</v>
      </c>
    </row>
    <row r="155" spans="1:199" x14ac:dyDescent="0.25">
      <c r="A155">
        <v>2162</v>
      </c>
      <c r="B155">
        <f ca="1">Temperatures!G154</f>
        <v>6.9172599417290979</v>
      </c>
      <c r="C155" s="11">
        <f ca="1">MIN((1-EXP(-INDEX(Parameters!A$132:E$133,2,MATCH(Settings!$L$3,Parameters!$A$132:$E$132,0))*B155))*Interactions!G154, 1)</f>
        <v>0.97613447591907077</v>
      </c>
      <c r="D155" s="16">
        <f ca="1">IF(Settings!C$15 = "Yes", _xll.RiskBinomial(1,C155), 1 * (2010 + LN(0.5) / LN(MIN(1 - C155, 0.999)) &lt; A155))</f>
        <v>1</v>
      </c>
      <c r="E155" s="4">
        <f t="shared" ca="1" si="2"/>
        <v>1</v>
      </c>
      <c r="F155">
        <f ca="1">IF(AND($E155=1,ABS(F154)&lt;ABS(F$2),Settings!$C$8="On"),F154+F$2/Parameters!$B$134,F154)</f>
        <v>0</v>
      </c>
      <c r="G155">
        <f ca="1">IF(AND($E155=1,ABS(G154)&lt;ABS(G$2),Settings!$C$8="On"),G154+G$2/Parameters!$B$134,G154)</f>
        <v>0</v>
      </c>
      <c r="H155">
        <f ca="1">IF(AND($E155=1,ABS(H154)&lt;ABS(H$2),Settings!$C$8="On"),H154+H$2/Parameters!$B$134,H154)</f>
        <v>0</v>
      </c>
      <c r="I155">
        <f ca="1">IF(AND($E155=1,ABS(I154)&lt;ABS(I$2),Settings!$C$8="On"),I154+I$2/Parameters!$B$134,I154)</f>
        <v>0</v>
      </c>
      <c r="J155">
        <f ca="1">IF(AND($E155=1,ABS(J154)&lt;ABS(J$2),Settings!$C$8="On"),J154+J$2/Parameters!$B$134,J154)</f>
        <v>0</v>
      </c>
      <c r="K155">
        <f ca="1">IF(AND($E155=1,ABS(K154)&lt;ABS(K$2),Settings!$C$8="On"),K154+K$2/Parameters!$B$134,K154)</f>
        <v>0</v>
      </c>
      <c r="L155">
        <f ca="1">IF(AND($E155=1,ABS(L154)&lt;ABS(L$2),Settings!$C$8="On"),L154+L$2/Parameters!$B$134,L154)</f>
        <v>0</v>
      </c>
      <c r="M155">
        <f ca="1">IF(AND($E155=1,ABS(M154)&lt;ABS(M$2),Settings!$C$8="On"),M154+M$2/Parameters!$B$134,M154)</f>
        <v>0</v>
      </c>
      <c r="N155">
        <f ca="1">IF(AND($E155=1,ABS(N154)&lt;ABS(N$2),Settings!$C$8="On"),N154+N$2/Parameters!$B$134,N154)</f>
        <v>0</v>
      </c>
      <c r="O155">
        <f ca="1">IF(AND($E155=1,ABS(O154)&lt;ABS(O$2),Settings!$C$8="On"),O154+O$2/Parameters!$B$134,O154)</f>
        <v>0</v>
      </c>
      <c r="P155">
        <f ca="1">IF(AND($E155=1,ABS(P154)&lt;ABS(P$2),Settings!$C$8="On"),P154+P$2/Parameters!$B$134,P154)</f>
        <v>0</v>
      </c>
      <c r="Q155">
        <f ca="1">IF(AND($E155=1,ABS(Q154)&lt;ABS(Q$2),Settings!$C$8="On"),Q154+Q$2/Parameters!$B$134,Q154)</f>
        <v>0</v>
      </c>
      <c r="R155">
        <f ca="1">IF(AND($E155=1,ABS(R154)&lt;ABS(R$2),Settings!$C$8="On"),R154+R$2/Parameters!$B$134,R154)</f>
        <v>0</v>
      </c>
      <c r="S155">
        <f ca="1">IF(AND($E155=1,ABS(S154)&lt;ABS(S$2),Settings!$C$8="On"),S154+S$2/Parameters!$B$134,S154)</f>
        <v>0</v>
      </c>
      <c r="T155">
        <f ca="1">IF(AND($E155=1,ABS(T154)&lt;ABS(T$2),Settings!$C$8="On"),T154+T$2/Parameters!$B$134,T154)</f>
        <v>0</v>
      </c>
      <c r="U155">
        <f ca="1">IF(AND($E155=1,ABS(U154)&lt;ABS(U$2),Settings!$C$8="On"),U154+U$2/Parameters!$B$134,U154)</f>
        <v>0</v>
      </c>
      <c r="V155">
        <f ca="1">IF(AND($E155=1,ABS(V154)&lt;ABS(V$2),Settings!$C$8="On"),V154+V$2/Parameters!$B$134,V154)</f>
        <v>0</v>
      </c>
      <c r="W155">
        <f ca="1">IF(AND($E155=1,ABS(W154)&lt;ABS(W$2),Settings!$C$8="On"),W154+W$2/Parameters!$B$134,W154)</f>
        <v>0</v>
      </c>
      <c r="X155">
        <f ca="1">IF(AND($E155=1,ABS(X154)&lt;ABS(X$2),Settings!$C$8="On"),X154+X$2/Parameters!$B$134,X154)</f>
        <v>0</v>
      </c>
      <c r="Y155">
        <f ca="1">IF(AND($E155=1,ABS(Y154)&lt;ABS(Y$2),Settings!$C$8="On"),Y154+Y$2/Parameters!$B$134,Y154)</f>
        <v>0</v>
      </c>
      <c r="Z155">
        <f ca="1">IF(AND($E155=1,ABS(Z154)&lt;ABS(Z$2),Settings!$C$8="On"),Z154+Z$2/Parameters!$B$134,Z154)</f>
        <v>0</v>
      </c>
      <c r="AA155">
        <f ca="1">IF(AND($E155=1,ABS(AA154)&lt;ABS(AA$2),Settings!$C$8="On"),AA154+AA$2/Parameters!$B$134,AA154)</f>
        <v>0</v>
      </c>
      <c r="AB155">
        <f ca="1">IF(AND($E155=1,ABS(AB154)&lt;ABS(AB$2),Settings!$C$8="On"),AB154+AB$2/Parameters!$B$134,AB154)</f>
        <v>0</v>
      </c>
      <c r="AC155">
        <f ca="1">IF(AND($E155=1,ABS(AC154)&lt;ABS(AC$2),Settings!$C$8="On"),AC154+AC$2/Parameters!$B$134,AC154)</f>
        <v>0</v>
      </c>
      <c r="AD155">
        <f ca="1">IF(AND($E155=1,ABS(AD154)&lt;ABS(AD$2),Settings!$C$8="On"),AD154+AD$2/Parameters!$B$134,AD154)</f>
        <v>0</v>
      </c>
      <c r="AE155">
        <f ca="1">IF(AND($E155=1,ABS(AE154)&lt;ABS(AE$2),Settings!$C$8="On"),AE154+AE$2/Parameters!$B$134,AE154)</f>
        <v>0</v>
      </c>
      <c r="AF155">
        <f ca="1">IF(AND($E155=1,ABS(AF154)&lt;ABS(AF$2),Settings!$C$8="On"),AF154+AF$2/Parameters!$B$134,AF154)</f>
        <v>0</v>
      </c>
      <c r="AG155">
        <f ca="1">IF(AND($E155=1,ABS(AG154)&lt;ABS(AG$2),Settings!$C$8="On"),AG154+AG$2/Parameters!$B$134,AG154)</f>
        <v>0</v>
      </c>
      <c r="AH155">
        <f ca="1">IF(AND($E155=1,ABS(AH154)&lt;ABS(AH$2),Settings!$C$8="On"),AH154+AH$2/Parameters!$B$134,AH154)</f>
        <v>0</v>
      </c>
      <c r="AI155">
        <f ca="1">IF(AND($E155=1,ABS(AI154)&lt;ABS(AI$2),Settings!$C$8="On"),AI154+AI$2/Parameters!$B$134,AI154)</f>
        <v>0</v>
      </c>
      <c r="AJ155">
        <f ca="1">IF(AND($E155=1,ABS(AJ154)&lt;ABS(AJ$2),Settings!$C$8="On"),AJ154+AJ$2/Parameters!$B$134,AJ154)</f>
        <v>0</v>
      </c>
      <c r="AK155">
        <f ca="1">IF(AND($E155=1,ABS(AK154)&lt;ABS(AK$2),Settings!$C$8="On"),AK154+AK$2/Parameters!$B$134,AK154)</f>
        <v>0</v>
      </c>
      <c r="AL155">
        <f ca="1">IF(AND($E155=1,ABS(AL154)&lt;ABS(AL$2),Settings!$C$8="On"),AL154+AL$2/Parameters!$B$134,AL154)</f>
        <v>0</v>
      </c>
      <c r="AM155">
        <f ca="1">IF(AND($E155=1,ABS(AM154)&lt;ABS(AM$2),Settings!$C$8="On"),AM154+AM$2/Parameters!$B$134,AM154)</f>
        <v>0</v>
      </c>
      <c r="AN155">
        <f ca="1">IF(AND($E155=1,ABS(AN154)&lt;ABS(AN$2),Settings!$C$8="On"),AN154+AN$2/Parameters!$B$134,AN154)</f>
        <v>0</v>
      </c>
      <c r="AO155">
        <f ca="1">IF(AND($E155=1,ABS(AO154)&lt;ABS(AO$2),Settings!$C$8="On"),AO154+AO$2/Parameters!$B$134,AO154)</f>
        <v>0</v>
      </c>
      <c r="AP155">
        <f ca="1">IF(AND($E155=1,ABS(AP154)&lt;ABS(AP$2),Settings!$C$8="On"),AP154+AP$2/Parameters!$B$134,AP154)</f>
        <v>0</v>
      </c>
      <c r="AQ155">
        <f ca="1">IF(AND($E155=1,ABS(AQ154)&lt;ABS(AQ$2),Settings!$C$8="On"),AQ154+AQ$2/Parameters!$B$134,AQ154)</f>
        <v>0</v>
      </c>
      <c r="AR155">
        <f ca="1">IF(AND($E155=1,ABS(AR154)&lt;ABS(AR$2),Settings!$C$8="On"),AR154+AR$2/Parameters!$B$134,AR154)</f>
        <v>0</v>
      </c>
      <c r="AS155">
        <f ca="1">IF(AND($E155=1,ABS(AS154)&lt;ABS(AS$2),Settings!$C$8="On"),AS154+AS$2/Parameters!$B$134,AS154)</f>
        <v>0</v>
      </c>
      <c r="AT155">
        <f ca="1">IF(AND($E155=1,ABS(AT154)&lt;ABS(AT$2),Settings!$C$8="On"),AT154+AT$2/Parameters!$B$134,AT154)</f>
        <v>0</v>
      </c>
      <c r="AU155">
        <f ca="1">IF(AND($E155=1,ABS(AU154)&lt;ABS(AU$2),Settings!$C$8="On"),AU154+AU$2/Parameters!$B$134,AU154)</f>
        <v>0</v>
      </c>
      <c r="AV155">
        <f ca="1">IF(AND($E155=1,ABS(AV154)&lt;ABS(AV$2),Settings!$C$8="On"),AV154+AV$2/Parameters!$B$134,AV154)</f>
        <v>0</v>
      </c>
      <c r="AW155">
        <f ca="1">IF(AND($E155=1,ABS(AW154)&lt;ABS(AW$2),Settings!$C$8="On"),AW154+AW$2/Parameters!$B$134,AW154)</f>
        <v>0</v>
      </c>
      <c r="AX155">
        <f ca="1">IF(AND($E155=1,ABS(AX154)&lt;ABS(AX$2),Settings!$C$8="On"),AX154+AX$2/Parameters!$B$134,AX154)</f>
        <v>0</v>
      </c>
      <c r="AY155">
        <f ca="1">IF(AND($E155=1,ABS(AY154)&lt;ABS(AY$2),Settings!$C$8="On"),AY154+AY$2/Parameters!$B$134,AY154)</f>
        <v>0</v>
      </c>
      <c r="AZ155">
        <f ca="1">IF(AND($E155=1,ABS(AZ154)&lt;ABS(AZ$2),Settings!$C$8="On"),AZ154+AZ$2/Parameters!$B$134,AZ154)</f>
        <v>0</v>
      </c>
      <c r="BA155">
        <f ca="1">IF(AND($E155=1,ABS(BA154)&lt;ABS(BA$2),Settings!$C$8="On"),BA154+BA$2/Parameters!$B$134,BA154)</f>
        <v>0</v>
      </c>
      <c r="BB155">
        <f ca="1">IF(AND($E155=1,ABS(BB154)&lt;ABS(BB$2),Settings!$C$8="On"),BB154+BB$2/Parameters!$B$134,BB154)</f>
        <v>0</v>
      </c>
      <c r="BC155">
        <f ca="1">IF(AND($E155=1,ABS(BC154)&lt;ABS(BC$2),Settings!$C$8="On"),BC154+BC$2/Parameters!$B$134,BC154)</f>
        <v>0</v>
      </c>
      <c r="BD155">
        <f ca="1">IF(AND($E155=1,ABS(BD154)&lt;ABS(BD$2),Settings!$C$8="On"),BD154+BD$2/Parameters!$B$134,BD154)</f>
        <v>0</v>
      </c>
      <c r="BE155">
        <f ca="1">IF(AND($E155=1,ABS(BE154)&lt;ABS(BE$2),Settings!$C$8="On"),BE154+BE$2/Parameters!$B$134,BE154)</f>
        <v>0</v>
      </c>
      <c r="BF155">
        <f ca="1">IF(AND($E155=1,ABS(BF154)&lt;ABS(BF$2),Settings!$C$8="On"),BF154+BF$2/Parameters!$B$134,BF154)</f>
        <v>0</v>
      </c>
      <c r="BG155">
        <f ca="1">IF(AND($E155=1,ABS(BG154)&lt;ABS(BG$2),Settings!$C$8="On"),BG154+BG$2/Parameters!$B$134,BG154)</f>
        <v>0</v>
      </c>
      <c r="BH155">
        <f ca="1">IF(AND($E155=1,ABS(BH154)&lt;ABS(BH$2),Settings!$C$8="On"),BH154+BH$2/Parameters!$B$134,BH154)</f>
        <v>0</v>
      </c>
      <c r="BI155">
        <f ca="1">IF(AND($E155=1,ABS(BI154)&lt;ABS(BI$2),Settings!$C$8="On"),BI154+BI$2/Parameters!$B$134,BI154)</f>
        <v>0</v>
      </c>
      <c r="BJ155">
        <f ca="1">IF(AND($E155=1,ABS(BJ154)&lt;ABS(BJ$2),Settings!$C$8="On"),BJ154+BJ$2/Parameters!$B$134,BJ154)</f>
        <v>0</v>
      </c>
      <c r="BK155">
        <f ca="1">IF(AND($E155=1,ABS(BK154)&lt;ABS(BK$2),Settings!$C$8="On"),BK154+BK$2/Parameters!$B$134,BK154)</f>
        <v>0</v>
      </c>
      <c r="BL155">
        <f ca="1">IF(AND($E155=1,ABS(BL154)&lt;ABS(BL$2),Settings!$C$8="On"),BL154+BL$2/Parameters!$B$134,BL154)</f>
        <v>0</v>
      </c>
      <c r="BM155">
        <f ca="1">IF(AND($E155=1,ABS(BM154)&lt;ABS(BM$2),Settings!$C$8="On"),BM154+BM$2/Parameters!$B$134,BM154)</f>
        <v>0</v>
      </c>
      <c r="BN155">
        <f ca="1">IF(AND($E155=1,ABS(BN154)&lt;ABS(BN$2),Settings!$C$8="On"),BN154+BN$2/Parameters!$B$134,BN154)</f>
        <v>0</v>
      </c>
      <c r="BO155">
        <f ca="1">IF(AND($E155=1,ABS(BO154)&lt;ABS(BO$2),Settings!$C$8="On"),BO154+BO$2/Parameters!$B$134,BO154)</f>
        <v>0</v>
      </c>
      <c r="BP155">
        <f ca="1">IF(AND($E155=1,ABS(BP154)&lt;ABS(BP$2),Settings!$C$8="On"),BP154+BP$2/Parameters!$B$134,BP154)</f>
        <v>0</v>
      </c>
      <c r="BQ155">
        <f ca="1">IF(AND($E155=1,ABS(BQ154)&lt;ABS(BQ$2),Settings!$C$8="On"),BQ154+BQ$2/Parameters!$B$134,BQ154)</f>
        <v>0</v>
      </c>
      <c r="BR155">
        <f ca="1">IF(AND($E155=1,ABS(BR154)&lt;ABS(BR$2),Settings!$C$8="On"),BR154+BR$2/Parameters!$B$134,BR154)</f>
        <v>0</v>
      </c>
      <c r="BS155">
        <f ca="1">IF(AND($E155=1,ABS(BS154)&lt;ABS(BS$2),Settings!$C$8="On"),BS154+BS$2/Parameters!$B$134,BS154)</f>
        <v>0</v>
      </c>
      <c r="BT155">
        <f ca="1">IF(AND($E155=1,ABS(BT154)&lt;ABS(BT$2),Settings!$C$8="On"),BT154+BT$2/Parameters!$B$134,BT154)</f>
        <v>0</v>
      </c>
      <c r="BU155">
        <f ca="1">IF(AND($E155=1,ABS(BU154)&lt;ABS(BU$2),Settings!$C$8="On"),BU154+BU$2/Parameters!$B$134,BU154)</f>
        <v>0</v>
      </c>
      <c r="BV155">
        <f ca="1">IF(AND($E155=1,ABS(BV154)&lt;ABS(BV$2),Settings!$C$8="On"),BV154+BV$2/Parameters!$B$134,BV154)</f>
        <v>0</v>
      </c>
      <c r="BW155">
        <f ca="1">IF(AND($E155=1,ABS(BW154)&lt;ABS(BW$2),Settings!$C$8="On"),BW154+BW$2/Parameters!$B$134,BW154)</f>
        <v>0</v>
      </c>
      <c r="BX155">
        <f ca="1">IF(AND($E155=1,ABS(BX154)&lt;ABS(BX$2),Settings!$C$8="On"),BX154+BX$2/Parameters!$B$134,BX154)</f>
        <v>0</v>
      </c>
      <c r="BY155">
        <f ca="1">IF(AND($E155=1,ABS(BY154)&lt;ABS(BY$2),Settings!$C$8="On"),BY154+BY$2/Parameters!$B$134,BY154)</f>
        <v>0</v>
      </c>
      <c r="BZ155">
        <f ca="1">IF(AND($E155=1,ABS(BZ154)&lt;ABS(BZ$2),Settings!$C$8="On"),BZ154+BZ$2/Parameters!$B$134,BZ154)</f>
        <v>0</v>
      </c>
      <c r="CA155">
        <f ca="1">IF(AND($E155=1,ABS(CA154)&lt;ABS(CA$2),Settings!$C$8="On"),CA154+CA$2/Parameters!$B$134,CA154)</f>
        <v>0</v>
      </c>
      <c r="CB155">
        <f ca="1">IF(AND($E155=1,ABS(CB154)&lt;ABS(CB$2),Settings!$C$8="On"),CB154+CB$2/Parameters!$B$134,CB154)</f>
        <v>0</v>
      </c>
      <c r="CC155">
        <f ca="1">IF(AND($E155=1,ABS(CC154)&lt;ABS(CC$2),Settings!$C$8="On"),CC154+CC$2/Parameters!$B$134,CC154)</f>
        <v>0</v>
      </c>
      <c r="CD155">
        <f ca="1">IF(AND($E155=1,ABS(CD154)&lt;ABS(CD$2),Settings!$C$8="On"),CD154+CD$2/Parameters!$B$134,CD154)</f>
        <v>0</v>
      </c>
      <c r="CE155">
        <f ca="1">IF(AND($E155=1,ABS(CE154)&lt;ABS(CE$2),Settings!$C$8="On"),CE154+CE$2/Parameters!$B$134,CE154)</f>
        <v>0</v>
      </c>
      <c r="CF155">
        <f ca="1">IF(AND($E155=1,ABS(CF154)&lt;ABS(CF$2),Settings!$C$8="On"),CF154+CF$2/Parameters!$B$134,CF154)</f>
        <v>0</v>
      </c>
      <c r="CG155">
        <f ca="1">IF(AND($E155=1,ABS(CG154)&lt;ABS(CG$2),Settings!$C$8="On"),CG154+CG$2/Parameters!$B$134,CG154)</f>
        <v>0</v>
      </c>
      <c r="CH155">
        <f ca="1">IF(AND($E155=1,ABS(CH154)&lt;ABS(CH$2),Settings!$C$8="On"),CH154+CH$2/Parameters!$B$134,CH154)</f>
        <v>0</v>
      </c>
      <c r="CI155">
        <f ca="1">IF(AND($E155=1,ABS(CI154)&lt;ABS(CI$2),Settings!$C$8="On"),CI154+CI$2/Parameters!$B$134,CI154)</f>
        <v>0</v>
      </c>
      <c r="CJ155">
        <f ca="1">IF(AND($E155=1,ABS(CJ154)&lt;ABS(CJ$2),Settings!$C$8="On"),CJ154+CJ$2/Parameters!$B$134,CJ154)</f>
        <v>0</v>
      </c>
      <c r="CK155">
        <f ca="1">IF(AND($E155=1,ABS(CK154)&lt;ABS(CK$2),Settings!$C$8="On"),CK154+CK$2/Parameters!$B$134,CK154)</f>
        <v>0</v>
      </c>
      <c r="CL155">
        <f ca="1">IF(AND($E155=1,ABS(CL154)&lt;ABS(CL$2),Settings!$C$8="On"),CL154+CL$2/Parameters!$B$134,CL154)</f>
        <v>0</v>
      </c>
      <c r="CM155">
        <f ca="1">IF(AND($E155=1,ABS(CM154)&lt;ABS(CM$2),Settings!$C$8="On"),CM154+CM$2/Parameters!$B$134,CM154)</f>
        <v>0</v>
      </c>
      <c r="CN155">
        <f ca="1">IF(AND($E155=1,ABS(CN154)&lt;ABS(CN$2),Settings!$C$8="On"),CN154+CN$2/Parameters!$B$134,CN154)</f>
        <v>0</v>
      </c>
      <c r="CO155">
        <f ca="1">IF(AND($E155=1,ABS(CO154)&lt;ABS(CO$2),Settings!$C$8="On"),CO154+CO$2/Parameters!$B$134,CO154)</f>
        <v>0</v>
      </c>
      <c r="CP155">
        <f ca="1">IF(AND($E155=1,ABS(CP154)&lt;ABS(CP$2),Settings!$C$8="On"),CP154+CP$2/Parameters!$B$134,CP154)</f>
        <v>0</v>
      </c>
      <c r="CQ155">
        <f ca="1">IF(AND($E155=1,ABS(CQ154)&lt;ABS(CQ$2),Settings!$C$8="On"),CQ154+CQ$2/Parameters!$B$134,CQ154)</f>
        <v>0</v>
      </c>
      <c r="CR155">
        <f ca="1">IF(AND($E155=1,ABS(CR154)&lt;ABS(CR$2),Settings!$C$8="On"),CR154+CR$2/Parameters!$B$134,CR154)</f>
        <v>0</v>
      </c>
      <c r="CS155">
        <f ca="1">IF(AND($E155=1,ABS(CS154)&lt;ABS(CS$2),Settings!$C$8="On"),CS154+CS$2/Parameters!$B$134,CS154)</f>
        <v>0</v>
      </c>
      <c r="CT155">
        <f ca="1">IF(AND($E155=1,ABS(CT154)&lt;ABS(CT$2),Settings!$C$8="On"),CT154+CT$2/Parameters!$B$134,CT154)</f>
        <v>0</v>
      </c>
      <c r="CU155">
        <f ca="1">IF(AND($E155=1,ABS(CU154)&lt;ABS(CU$2),Settings!$C$8="On"),CU154+CU$2/Parameters!$B$134,CU154)</f>
        <v>0</v>
      </c>
      <c r="CV155">
        <f ca="1">IF(AND($E155=1,ABS(CV154)&lt;ABS(CV$2),Settings!$C$8="On"),CV154+CV$2/Parameters!$B$134,CV154)</f>
        <v>0</v>
      </c>
      <c r="CW155">
        <f ca="1">IF(AND($E155=1,ABS(CW154)&lt;ABS(CW$2),Settings!$C$8="On"),CW154+CW$2/Parameters!$B$134,CW154)</f>
        <v>0</v>
      </c>
      <c r="CX155">
        <f ca="1">IF(AND($E155=1,ABS(CX154)&lt;ABS(CX$2),Settings!$C$8="On"),CX154+CX$2/Parameters!$B$134,CX154)</f>
        <v>0</v>
      </c>
      <c r="CY155">
        <f ca="1">IF(AND($E155=1,ABS(CY154)&lt;ABS(CY$2),Settings!$C$8="On"),CY154+CY$2/Parameters!$B$134,CY154)</f>
        <v>0</v>
      </c>
      <c r="CZ155">
        <f ca="1">IF(AND($E155=1,ABS(CZ154)&lt;ABS(CZ$2),Settings!$C$8="On"),CZ154+CZ$2/Parameters!$B$134,CZ154)</f>
        <v>0</v>
      </c>
      <c r="DA155">
        <f ca="1">IF(AND($E155=1,ABS(DA154)&lt;ABS(DA$2),Settings!$C$8="On"),DA154+DA$2/Parameters!$B$134,DA154)</f>
        <v>0</v>
      </c>
      <c r="DB155">
        <f ca="1">IF(AND($E155=1,ABS(DB154)&lt;ABS(DB$2),Settings!$C$8="On"),DB154+DB$2/Parameters!$B$134,DB154)</f>
        <v>0</v>
      </c>
      <c r="DC155">
        <f ca="1">IF(AND($E155=1,ABS(DC154)&lt;ABS(DC$2),Settings!$C$8="On"),DC154+DC$2/Parameters!$B$134,DC154)</f>
        <v>0</v>
      </c>
      <c r="DD155">
        <f ca="1">IF(AND($E155=1,ABS(DD154)&lt;ABS(DD$2),Settings!$C$8="On"),DD154+DD$2/Parameters!$B$134,DD154)</f>
        <v>0</v>
      </c>
      <c r="DE155">
        <f ca="1">IF(AND($E155=1,ABS(DE154)&lt;ABS(DE$2),Settings!$C$8="On"),DE154+DE$2/Parameters!$B$134,DE154)</f>
        <v>0</v>
      </c>
      <c r="DF155">
        <f ca="1">IF(AND($E155=1,ABS(DF154)&lt;ABS(DF$2),Settings!$C$8="On"),DF154+DF$2/Parameters!$B$134,DF154)</f>
        <v>0</v>
      </c>
      <c r="DG155">
        <f ca="1">IF(AND($E155=1,ABS(DG154)&lt;ABS(DG$2),Settings!$C$8="On"),DG154+DG$2/Parameters!$B$134,DG154)</f>
        <v>0</v>
      </c>
      <c r="DH155">
        <f ca="1">IF(AND($E155=1,ABS(DH154)&lt;ABS(DH$2),Settings!$C$8="On"),DH154+DH$2/Parameters!$B$134,DH154)</f>
        <v>0</v>
      </c>
      <c r="DI155">
        <f ca="1">IF(AND($E155=1,ABS(DI154)&lt;ABS(DI$2),Settings!$C$8="On"),DI154+DI$2/Parameters!$B$134,DI154)</f>
        <v>0</v>
      </c>
      <c r="DJ155">
        <f ca="1">IF(AND($E155=1,ABS(DJ154)&lt;ABS(DJ$2),Settings!$C$8="On"),DJ154+DJ$2/Parameters!$B$134,DJ154)</f>
        <v>0</v>
      </c>
      <c r="DK155">
        <f ca="1">IF(AND($E155=1,ABS(DK154)&lt;ABS(DK$2),Settings!$C$8="On"),DK154+DK$2/Parameters!$B$134,DK154)</f>
        <v>0</v>
      </c>
      <c r="DL155">
        <f ca="1">IF(AND($E155=1,ABS(DL154)&lt;ABS(DL$2),Settings!$C$8="On"),DL154+DL$2/Parameters!$B$134,DL154)</f>
        <v>0</v>
      </c>
      <c r="DM155">
        <f ca="1">IF(AND($E155=1,ABS(DM154)&lt;ABS(DM$2),Settings!$C$8="On"),DM154+DM$2/Parameters!$B$134,DM154)</f>
        <v>0</v>
      </c>
      <c r="DN155">
        <f ca="1">IF(AND($E155=1,ABS(DN154)&lt;ABS(DN$2),Settings!$C$8="On"),DN154+DN$2/Parameters!$B$134,DN154)</f>
        <v>0</v>
      </c>
      <c r="DO155">
        <f ca="1">IF(AND($E155=1,ABS(DO154)&lt;ABS(DO$2),Settings!$C$8="On"),DO154+DO$2/Parameters!$B$134,DO154)</f>
        <v>0</v>
      </c>
      <c r="DP155">
        <f ca="1">IF(AND($E155=1,ABS(DP154)&lt;ABS(DP$2),Settings!$C$8="On"),DP154+DP$2/Parameters!$B$134,DP154)</f>
        <v>0</v>
      </c>
      <c r="DQ155">
        <f ca="1">IF(AND($E155=1,ABS(DQ154)&lt;ABS(DQ$2),Settings!$C$8="On"),DQ154+DQ$2/Parameters!$B$134,DQ154)</f>
        <v>0</v>
      </c>
      <c r="DR155">
        <f ca="1">IF(AND($E155=1,ABS(DR154)&lt;ABS(DR$2),Settings!$C$8="On"),DR154+DR$2/Parameters!$B$134,DR154)</f>
        <v>0</v>
      </c>
      <c r="DS155">
        <f ca="1">IF(AND($E155=1,ABS(DS154)&lt;ABS(DS$2),Settings!$C$8="On"),DS154+DS$2/Parameters!$B$134,DS154)</f>
        <v>0</v>
      </c>
      <c r="DT155">
        <f ca="1">IF(AND($E155=1,ABS(DT154)&lt;ABS(DT$2),Settings!$C$8="On"),DT154+DT$2/Parameters!$B$134,DT154)</f>
        <v>0</v>
      </c>
      <c r="DU155">
        <f ca="1">IF(AND($E155=1,ABS(DU154)&lt;ABS(DU$2),Settings!$C$8="On"),DU154+DU$2/Parameters!$B$134,DU154)</f>
        <v>0</v>
      </c>
      <c r="DV155">
        <f ca="1">IF(AND($E155=1,ABS(DV154)&lt;ABS(DV$2),Settings!$C$8="On"),DV154+DV$2/Parameters!$B$134,DV154)</f>
        <v>0</v>
      </c>
      <c r="DW155">
        <f ca="1">IF(AND($E155=1,ABS(DW154)&lt;ABS(DW$2),Settings!$C$8="On"),DW154+DW$2/Parameters!$B$134,DW154)</f>
        <v>0</v>
      </c>
      <c r="DX155">
        <f ca="1">IF(AND($E155=1,ABS(DX154)&lt;ABS(DX$2),Settings!$C$8="On"),DX154+DX$2/Parameters!$B$134,DX154)</f>
        <v>0</v>
      </c>
      <c r="DY155">
        <f ca="1">IF(AND($E155=1,ABS(DY154)&lt;ABS(DY$2),Settings!$C$8="On"),DY154+DY$2/Parameters!$B$134,DY154)</f>
        <v>0</v>
      </c>
      <c r="DZ155">
        <f ca="1">IF(AND($E155=1,ABS(DZ154)&lt;ABS(DZ$2),Settings!$C$8="On"),DZ154+DZ$2/Parameters!$B$134,DZ154)</f>
        <v>0</v>
      </c>
      <c r="EA155">
        <f ca="1">IF(AND($E155=1,ABS(EA154)&lt;ABS(EA$2),Settings!$C$8="On"),EA154+EA$2/Parameters!$B$134,EA154)</f>
        <v>0</v>
      </c>
      <c r="EB155">
        <f ca="1">IF(AND($E155=1,ABS(EB154)&lt;ABS(EB$2),Settings!$C$8="On"),EB154+EB$2/Parameters!$B$134,EB154)</f>
        <v>0</v>
      </c>
      <c r="EC155">
        <f ca="1">IF(AND($E155=1,ABS(EC154)&lt;ABS(EC$2),Settings!$C$8="On"),EC154+EC$2/Parameters!$B$134,EC154)</f>
        <v>0</v>
      </c>
      <c r="ED155">
        <f ca="1">IF(AND($E155=1,ABS(ED154)&lt;ABS(ED$2),Settings!$C$8="On"),ED154+ED$2/Parameters!$B$134,ED154)</f>
        <v>0</v>
      </c>
      <c r="EE155">
        <f ca="1">IF(AND($E155=1,ABS(EE154)&lt;ABS(EE$2),Settings!$C$8="On"),EE154+EE$2/Parameters!$B$134,EE154)</f>
        <v>0</v>
      </c>
      <c r="EF155">
        <f ca="1">IF(AND($E155=1,ABS(EF154)&lt;ABS(EF$2),Settings!$C$8="On"),EF154+EF$2/Parameters!$B$134,EF154)</f>
        <v>0</v>
      </c>
      <c r="EG155">
        <f ca="1">IF(AND($E155=1,ABS(EG154)&lt;ABS(EG$2),Settings!$C$8="On"),EG154+EG$2/Parameters!$B$134,EG154)</f>
        <v>0</v>
      </c>
      <c r="EH155">
        <f ca="1">IF(AND($E155=1,ABS(EH154)&lt;ABS(EH$2),Settings!$C$8="On"),EH154+EH$2/Parameters!$B$134,EH154)</f>
        <v>0</v>
      </c>
      <c r="EI155">
        <f ca="1">IF(AND($E155=1,ABS(EI154)&lt;ABS(EI$2),Settings!$C$8="On"),EI154+EI$2/Parameters!$B$134,EI154)</f>
        <v>0</v>
      </c>
      <c r="EJ155">
        <f ca="1">IF(AND($E155=1,ABS(EJ154)&lt;ABS(EJ$2),Settings!$C$8="On"),EJ154+EJ$2/Parameters!$B$134,EJ154)</f>
        <v>0</v>
      </c>
      <c r="EK155">
        <f ca="1">IF(AND($E155=1,ABS(EK154)&lt;ABS(EK$2),Settings!$C$8="On"),EK154+EK$2/Parameters!$B$134,EK154)</f>
        <v>0</v>
      </c>
      <c r="EL155">
        <f ca="1">IF(AND($E155=1,ABS(EL154)&lt;ABS(EL$2),Settings!$C$8="On"),EL154+EL$2/Parameters!$B$134,EL154)</f>
        <v>0</v>
      </c>
      <c r="EM155">
        <f ca="1">IF(AND($E155=1,ABS(EM154)&lt;ABS(EM$2),Settings!$C$8="On"),EM154+EM$2/Parameters!$B$134,EM154)</f>
        <v>0</v>
      </c>
      <c r="EN155">
        <f ca="1">IF(AND($E155=1,ABS(EN154)&lt;ABS(EN$2),Settings!$C$8="On"),EN154+EN$2/Parameters!$B$134,EN154)</f>
        <v>0</v>
      </c>
      <c r="EO155">
        <f ca="1">IF(AND($E155=1,ABS(EO154)&lt;ABS(EO$2),Settings!$C$8="On"),EO154+EO$2/Parameters!$B$134,EO154)</f>
        <v>0</v>
      </c>
      <c r="EP155">
        <f ca="1">IF(AND($E155=1,ABS(EP154)&lt;ABS(EP$2),Settings!$C$8="On"),EP154+EP$2/Parameters!$B$134,EP154)</f>
        <v>0</v>
      </c>
      <c r="EQ155">
        <f ca="1">IF(AND($E155=1,ABS(EQ154)&lt;ABS(EQ$2),Settings!$C$8="On"),EQ154+EQ$2/Parameters!$B$134,EQ154)</f>
        <v>0</v>
      </c>
      <c r="ER155">
        <f ca="1">IF(AND($E155=1,ABS(ER154)&lt;ABS(ER$2),Settings!$C$8="On"),ER154+ER$2/Parameters!$B$134,ER154)</f>
        <v>0</v>
      </c>
      <c r="ES155">
        <f ca="1">IF(AND($E155=1,ABS(ES154)&lt;ABS(ES$2),Settings!$C$8="On"),ES154+ES$2/Parameters!$B$134,ES154)</f>
        <v>0</v>
      </c>
      <c r="ET155">
        <f ca="1">IF(AND($E155=1,ABS(ET154)&lt;ABS(ET$2),Settings!$C$8="On"),ET154+ET$2/Parameters!$B$134,ET154)</f>
        <v>0</v>
      </c>
      <c r="EU155">
        <f ca="1">IF(AND($E155=1,ABS(EU154)&lt;ABS(EU$2),Settings!$C$8="On"),EU154+EU$2/Parameters!$B$134,EU154)</f>
        <v>0</v>
      </c>
      <c r="EV155">
        <f ca="1">IF(AND($E155=1,ABS(EV154)&lt;ABS(EV$2),Settings!$C$8="On"),EV154+EV$2/Parameters!$B$134,EV154)</f>
        <v>0</v>
      </c>
      <c r="EW155">
        <f ca="1">IF(AND($E155=1,ABS(EW154)&lt;ABS(EW$2),Settings!$C$8="On"),EW154+EW$2/Parameters!$B$134,EW154)</f>
        <v>0</v>
      </c>
      <c r="EX155">
        <f ca="1">IF(AND($E155=1,ABS(EX154)&lt;ABS(EX$2),Settings!$C$8="On"),EX154+EX$2/Parameters!$B$134,EX154)</f>
        <v>0</v>
      </c>
      <c r="EY155">
        <f ca="1">IF(AND($E155=1,ABS(EY154)&lt;ABS(EY$2),Settings!$C$8="On"),EY154+EY$2/Parameters!$B$134,EY154)</f>
        <v>0</v>
      </c>
      <c r="EZ155">
        <f ca="1">IF(AND($E155=1,ABS(EZ154)&lt;ABS(EZ$2),Settings!$C$8="On"),EZ154+EZ$2/Parameters!$B$134,EZ154)</f>
        <v>0</v>
      </c>
      <c r="FA155">
        <f ca="1">IF(AND($E155=1,ABS(FA154)&lt;ABS(FA$2),Settings!$C$8="On"),FA154+FA$2/Parameters!$B$134,FA154)</f>
        <v>0</v>
      </c>
      <c r="FB155">
        <f ca="1">IF(AND($E155=1,ABS(FB154)&lt;ABS(FB$2),Settings!$C$8="On"),FB154+FB$2/Parameters!$B$134,FB154)</f>
        <v>0</v>
      </c>
      <c r="FC155">
        <f ca="1">IF(AND($E155=1,ABS(FC154)&lt;ABS(FC$2),Settings!$C$8="On"),FC154+FC$2/Parameters!$B$134,FC154)</f>
        <v>0</v>
      </c>
      <c r="FD155">
        <f ca="1">IF(AND($E155=1,ABS(FD154)&lt;ABS(FD$2),Settings!$C$8="On"),FD154+FD$2/Parameters!$B$134,FD154)</f>
        <v>0</v>
      </c>
      <c r="FE155">
        <f ca="1">IF(AND($E155=1,ABS(FE154)&lt;ABS(FE$2),Settings!$C$8="On"),FE154+FE$2/Parameters!$B$134,FE154)</f>
        <v>0</v>
      </c>
      <c r="FF155">
        <f ca="1">IF(AND($E155=1,ABS(FF154)&lt;ABS(FF$2),Settings!$C$8="On"),FF154+FF$2/Parameters!$B$134,FF154)</f>
        <v>0</v>
      </c>
      <c r="FG155">
        <f ca="1">IF(AND($E155=1,ABS(FG154)&lt;ABS(FG$2),Settings!$C$8="On"),FG154+FG$2/Parameters!$B$134,FG154)</f>
        <v>0</v>
      </c>
      <c r="FH155">
        <f ca="1">IF(AND($E155=1,ABS(FH154)&lt;ABS(FH$2),Settings!$C$8="On"),FH154+FH$2/Parameters!$B$134,FH154)</f>
        <v>0</v>
      </c>
      <c r="FI155">
        <f ca="1">IF(AND($E155=1,ABS(FI154)&lt;ABS(FI$2),Settings!$C$8="On"),FI154+FI$2/Parameters!$B$134,FI154)</f>
        <v>0</v>
      </c>
      <c r="FJ155">
        <f ca="1">IF(AND($E155=1,ABS(FJ154)&lt;ABS(FJ$2),Settings!$C$8="On"),FJ154+FJ$2/Parameters!$B$134,FJ154)</f>
        <v>0</v>
      </c>
      <c r="FK155">
        <f ca="1">IF(AND($E155=1,ABS(FK154)&lt;ABS(FK$2),Settings!$C$8="On"),FK154+FK$2/Parameters!$B$134,FK154)</f>
        <v>0</v>
      </c>
      <c r="FL155">
        <f ca="1">IF(AND($E155=1,ABS(FL154)&lt;ABS(FL$2),Settings!$C$8="On"),FL154+FL$2/Parameters!$B$134,FL154)</f>
        <v>0</v>
      </c>
      <c r="FM155">
        <f ca="1">IF(AND($E155=1,ABS(FM154)&lt;ABS(FM$2),Settings!$C$8="On"),FM154+FM$2/Parameters!$B$134,FM154)</f>
        <v>0</v>
      </c>
      <c r="FN155">
        <f ca="1">IF(AND($E155=1,ABS(FN154)&lt;ABS(FN$2),Settings!$C$8="On"),FN154+FN$2/Parameters!$B$134,FN154)</f>
        <v>0</v>
      </c>
      <c r="FO155">
        <f ca="1">IF(AND($E155=1,ABS(FO154)&lt;ABS(FO$2),Settings!$C$8="On"),FO154+FO$2/Parameters!$B$134,FO154)</f>
        <v>0</v>
      </c>
      <c r="FP155">
        <f ca="1">IF(AND($E155=1,ABS(FP154)&lt;ABS(FP$2),Settings!$C$8="On"),FP154+FP$2/Parameters!$B$134,FP154)</f>
        <v>0</v>
      </c>
      <c r="FQ155">
        <f ca="1">IF(AND($E155=1,ABS(FQ154)&lt;ABS(FQ$2),Settings!$C$8="On"),FQ154+FQ$2/Parameters!$B$134,FQ154)</f>
        <v>0</v>
      </c>
      <c r="FR155">
        <f ca="1">IF(AND($E155=1,ABS(FR154)&lt;ABS(FR$2),Settings!$C$8="On"),FR154+FR$2/Parameters!$B$134,FR154)</f>
        <v>0</v>
      </c>
      <c r="FS155">
        <f ca="1">IF(AND($E155=1,ABS(FS154)&lt;ABS(FS$2),Settings!$C$8="On"),FS154+FS$2/Parameters!$B$134,FS154)</f>
        <v>0</v>
      </c>
      <c r="FT155">
        <f ca="1">IF(AND($E155=1,ABS(FT154)&lt;ABS(FT$2),Settings!$C$8="On"),FT154+FT$2/Parameters!$B$134,FT154)</f>
        <v>0</v>
      </c>
      <c r="FU155">
        <f ca="1">IF(AND($E155=1,ABS(FU154)&lt;ABS(FU$2),Settings!$C$8="On"),FU154+FU$2/Parameters!$B$134,FU154)</f>
        <v>0</v>
      </c>
      <c r="FV155">
        <f ca="1">IF(AND($E155=1,ABS(FV154)&lt;ABS(FV$2),Settings!$C$8="On"),FV154+FV$2/Parameters!$B$134,FV154)</f>
        <v>0</v>
      </c>
      <c r="FW155">
        <f ca="1">IF(AND($E155=1,ABS(FW154)&lt;ABS(FW$2),Settings!$C$8="On"),FW154+FW$2/Parameters!$B$134,FW154)</f>
        <v>0</v>
      </c>
      <c r="FX155">
        <f ca="1">IF(AND($E155=1,ABS(FX154)&lt;ABS(FX$2),Settings!$C$8="On"),FX154+FX$2/Parameters!$B$134,FX154)</f>
        <v>0</v>
      </c>
      <c r="FY155">
        <f ca="1">IF(AND($E155=1,ABS(FY154)&lt;ABS(FY$2),Settings!$C$8="On"),FY154+FY$2/Parameters!$B$134,FY154)</f>
        <v>0</v>
      </c>
      <c r="FZ155">
        <f ca="1">IF(AND($E155=1,ABS(FZ154)&lt;ABS(FZ$2),Settings!$C$8="On"),FZ154+FZ$2/Parameters!$B$134,FZ154)</f>
        <v>0</v>
      </c>
      <c r="GA155">
        <f ca="1">IF(AND($E155=1,ABS(GA154)&lt;ABS(GA$2),Settings!$C$8="On"),GA154+GA$2/Parameters!$B$134,GA154)</f>
        <v>0</v>
      </c>
      <c r="GB155">
        <f ca="1">IF(AND($E155=1,ABS(GB154)&lt;ABS(GB$2),Settings!$C$8="On"),GB154+GB$2/Parameters!$B$134,GB154)</f>
        <v>0</v>
      </c>
      <c r="GC155">
        <f ca="1">IF(AND($E155=1,ABS(GC154)&lt;ABS(GC$2),Settings!$C$8="On"),GC154+GC$2/Parameters!$B$134,GC154)</f>
        <v>0</v>
      </c>
      <c r="GD155">
        <f ca="1">IF(AND($E155=1,ABS(GD154)&lt;ABS(GD$2),Settings!$C$8="On"),GD154+GD$2/Parameters!$B$134,GD154)</f>
        <v>0</v>
      </c>
      <c r="GE155">
        <f ca="1">IF(AND($E155=1,ABS(GE154)&lt;ABS(GE$2),Settings!$C$8="On"),GE154+GE$2/Parameters!$B$134,GE154)</f>
        <v>0</v>
      </c>
      <c r="GF155">
        <f ca="1">IF(AND($E155=1,ABS(GF154)&lt;ABS(GF$2),Settings!$C$8="On"),GF154+GF$2/Parameters!$B$134,GF154)</f>
        <v>0</v>
      </c>
      <c r="GG155">
        <f ca="1">IF(AND($E155=1,ABS(GG154)&lt;ABS(GG$2),Settings!$C$8="On"),GG154+GG$2/Parameters!$B$134,GG154)</f>
        <v>0</v>
      </c>
      <c r="GH155">
        <f ca="1">IF(AND($E155=1,ABS(GH154)&lt;ABS(GH$2),Settings!$C$8="On"),GH154+GH$2/Parameters!$B$134,GH154)</f>
        <v>0</v>
      </c>
      <c r="GI155">
        <f ca="1">IF(AND($E155=1,ABS(GI154)&lt;ABS(GI$2),Settings!$C$8="On"),GI154+GI$2/Parameters!$B$134,GI154)</f>
        <v>0</v>
      </c>
      <c r="GJ155">
        <f ca="1">IF(AND($E155=1,ABS(GJ154)&lt;ABS(GJ$2),Settings!$C$8="On"),GJ154+GJ$2/Parameters!$B$134,GJ154)</f>
        <v>0</v>
      </c>
      <c r="GK155">
        <f ca="1">IF(AND($E155=1,ABS(GK154)&lt;ABS(GK$2),Settings!$C$8="On"),GK154+GK$2/Parameters!$B$134,GK154)</f>
        <v>0</v>
      </c>
      <c r="GL155">
        <f ca="1">IF(AND($E155=1,ABS(GL154)&lt;ABS(GL$2),Settings!$C$8="On"),GL154+GL$2/Parameters!$B$134,GL154)</f>
        <v>0</v>
      </c>
      <c r="GM155">
        <f ca="1">IF(AND($E155=1,ABS(GM154)&lt;ABS(GM$2),Settings!$C$8="On"),GM154+GM$2/Parameters!$B$134,GM154)</f>
        <v>0</v>
      </c>
      <c r="GN155">
        <f ca="1">IF(AND($E155=1,ABS(GN154)&lt;ABS(GN$2),Settings!$C$8="On"),GN154+GN$2/Parameters!$B$134,GN154)</f>
        <v>0</v>
      </c>
      <c r="GO155">
        <f ca="1">IF(AND($E155=1,ABS(GO154)&lt;ABS(GO$2),Settings!$C$8="On"),GO154+GO$2/Parameters!$B$134,GO154)</f>
        <v>0</v>
      </c>
      <c r="GP155">
        <f ca="1">IF(AND($E155=1,ABS(GP154)&lt;ABS(GP$2),Settings!$C$8="On"),GP154+GP$2/Parameters!$B$134,GP154)</f>
        <v>0</v>
      </c>
      <c r="GQ155">
        <f ca="1">IF(AND($E155=1,ABS(GQ154)&lt;ABS(GQ$2),Settings!$C$8="On"),GQ154+GQ$2/Parameters!$B$134,GQ154)</f>
        <v>0</v>
      </c>
    </row>
    <row r="156" spans="1:199" x14ac:dyDescent="0.25">
      <c r="A156">
        <v>2163</v>
      </c>
      <c r="B156">
        <f ca="1">Temperatures!G155</f>
        <v>6.9457677024009845</v>
      </c>
      <c r="C156" s="11">
        <f ca="1">MIN((1-EXP(-INDEX(Parameters!A$132:E$133,2,MATCH(Settings!$L$3,Parameters!$A$132:$E$132,0))*B156))*Interactions!G155, 1)</f>
        <v>0.97649905296533401</v>
      </c>
      <c r="D156" s="16">
        <f ca="1">IF(Settings!C$15 = "Yes", _xll.RiskBinomial(1,C156), 1 * (2010 + LN(0.5) / LN(MIN(1 - C156, 0.999)) &lt; A156))</f>
        <v>1</v>
      </c>
      <c r="E156" s="4">
        <f t="shared" ca="1" si="2"/>
        <v>1</v>
      </c>
      <c r="F156">
        <f ca="1">IF(AND($E156=1,ABS(F155)&lt;ABS(F$2),Settings!$C$8="On"),F155+F$2/Parameters!$B$134,F155)</f>
        <v>0</v>
      </c>
      <c r="G156">
        <f ca="1">IF(AND($E156=1,ABS(G155)&lt;ABS(G$2),Settings!$C$8="On"),G155+G$2/Parameters!$B$134,G155)</f>
        <v>0</v>
      </c>
      <c r="H156">
        <f ca="1">IF(AND($E156=1,ABS(H155)&lt;ABS(H$2),Settings!$C$8="On"),H155+H$2/Parameters!$B$134,H155)</f>
        <v>0</v>
      </c>
      <c r="I156">
        <f ca="1">IF(AND($E156=1,ABS(I155)&lt;ABS(I$2),Settings!$C$8="On"),I155+I$2/Parameters!$B$134,I155)</f>
        <v>0</v>
      </c>
      <c r="J156">
        <f ca="1">IF(AND($E156=1,ABS(J155)&lt;ABS(J$2),Settings!$C$8="On"),J155+J$2/Parameters!$B$134,J155)</f>
        <v>0</v>
      </c>
      <c r="K156">
        <f ca="1">IF(AND($E156=1,ABS(K155)&lt;ABS(K$2),Settings!$C$8="On"),K155+K$2/Parameters!$B$134,K155)</f>
        <v>0</v>
      </c>
      <c r="L156">
        <f ca="1">IF(AND($E156=1,ABS(L155)&lt;ABS(L$2),Settings!$C$8="On"),L155+L$2/Parameters!$B$134,L155)</f>
        <v>0</v>
      </c>
      <c r="M156">
        <f ca="1">IF(AND($E156=1,ABS(M155)&lt;ABS(M$2),Settings!$C$8="On"),M155+M$2/Parameters!$B$134,M155)</f>
        <v>0</v>
      </c>
      <c r="N156">
        <f ca="1">IF(AND($E156=1,ABS(N155)&lt;ABS(N$2),Settings!$C$8="On"),N155+N$2/Parameters!$B$134,N155)</f>
        <v>0</v>
      </c>
      <c r="O156">
        <f ca="1">IF(AND($E156=1,ABS(O155)&lt;ABS(O$2),Settings!$C$8="On"),O155+O$2/Parameters!$B$134,O155)</f>
        <v>0</v>
      </c>
      <c r="P156">
        <f ca="1">IF(AND($E156=1,ABS(P155)&lt;ABS(P$2),Settings!$C$8="On"),P155+P$2/Parameters!$B$134,P155)</f>
        <v>0</v>
      </c>
      <c r="Q156">
        <f ca="1">IF(AND($E156=1,ABS(Q155)&lt;ABS(Q$2),Settings!$C$8="On"),Q155+Q$2/Parameters!$B$134,Q155)</f>
        <v>0</v>
      </c>
      <c r="R156">
        <f ca="1">IF(AND($E156=1,ABS(R155)&lt;ABS(R$2),Settings!$C$8="On"),R155+R$2/Parameters!$B$134,R155)</f>
        <v>0</v>
      </c>
      <c r="S156">
        <f ca="1">IF(AND($E156=1,ABS(S155)&lt;ABS(S$2),Settings!$C$8="On"),S155+S$2/Parameters!$B$134,S155)</f>
        <v>0</v>
      </c>
      <c r="T156">
        <f ca="1">IF(AND($E156=1,ABS(T155)&lt;ABS(T$2),Settings!$C$8="On"),T155+T$2/Parameters!$B$134,T155)</f>
        <v>0</v>
      </c>
      <c r="U156">
        <f ca="1">IF(AND($E156=1,ABS(U155)&lt;ABS(U$2),Settings!$C$8="On"),U155+U$2/Parameters!$B$134,U155)</f>
        <v>0</v>
      </c>
      <c r="V156">
        <f ca="1">IF(AND($E156=1,ABS(V155)&lt;ABS(V$2),Settings!$C$8="On"),V155+V$2/Parameters!$B$134,V155)</f>
        <v>0</v>
      </c>
      <c r="W156">
        <f ca="1">IF(AND($E156=1,ABS(W155)&lt;ABS(W$2),Settings!$C$8="On"),W155+W$2/Parameters!$B$134,W155)</f>
        <v>0</v>
      </c>
      <c r="X156">
        <f ca="1">IF(AND($E156=1,ABS(X155)&lt;ABS(X$2),Settings!$C$8="On"),X155+X$2/Parameters!$B$134,X155)</f>
        <v>0</v>
      </c>
      <c r="Y156">
        <f ca="1">IF(AND($E156=1,ABS(Y155)&lt;ABS(Y$2),Settings!$C$8="On"),Y155+Y$2/Parameters!$B$134,Y155)</f>
        <v>0</v>
      </c>
      <c r="Z156">
        <f ca="1">IF(AND($E156=1,ABS(Z155)&lt;ABS(Z$2),Settings!$C$8="On"),Z155+Z$2/Parameters!$B$134,Z155)</f>
        <v>0</v>
      </c>
      <c r="AA156">
        <f ca="1">IF(AND($E156=1,ABS(AA155)&lt;ABS(AA$2),Settings!$C$8="On"),AA155+AA$2/Parameters!$B$134,AA155)</f>
        <v>0</v>
      </c>
      <c r="AB156">
        <f ca="1">IF(AND($E156=1,ABS(AB155)&lt;ABS(AB$2),Settings!$C$8="On"),AB155+AB$2/Parameters!$B$134,AB155)</f>
        <v>0</v>
      </c>
      <c r="AC156">
        <f ca="1">IF(AND($E156=1,ABS(AC155)&lt;ABS(AC$2),Settings!$C$8="On"),AC155+AC$2/Parameters!$B$134,AC155)</f>
        <v>0</v>
      </c>
      <c r="AD156">
        <f ca="1">IF(AND($E156=1,ABS(AD155)&lt;ABS(AD$2),Settings!$C$8="On"),AD155+AD$2/Parameters!$B$134,AD155)</f>
        <v>0</v>
      </c>
      <c r="AE156">
        <f ca="1">IF(AND($E156=1,ABS(AE155)&lt;ABS(AE$2),Settings!$C$8="On"),AE155+AE$2/Parameters!$B$134,AE155)</f>
        <v>0</v>
      </c>
      <c r="AF156">
        <f ca="1">IF(AND($E156=1,ABS(AF155)&lt;ABS(AF$2),Settings!$C$8="On"),AF155+AF$2/Parameters!$B$134,AF155)</f>
        <v>0</v>
      </c>
      <c r="AG156">
        <f ca="1">IF(AND($E156=1,ABS(AG155)&lt;ABS(AG$2),Settings!$C$8="On"),AG155+AG$2/Parameters!$B$134,AG155)</f>
        <v>0</v>
      </c>
      <c r="AH156">
        <f ca="1">IF(AND($E156=1,ABS(AH155)&lt;ABS(AH$2),Settings!$C$8="On"),AH155+AH$2/Parameters!$B$134,AH155)</f>
        <v>0</v>
      </c>
      <c r="AI156">
        <f ca="1">IF(AND($E156=1,ABS(AI155)&lt;ABS(AI$2),Settings!$C$8="On"),AI155+AI$2/Parameters!$B$134,AI155)</f>
        <v>0</v>
      </c>
      <c r="AJ156">
        <f ca="1">IF(AND($E156=1,ABS(AJ155)&lt;ABS(AJ$2),Settings!$C$8="On"),AJ155+AJ$2/Parameters!$B$134,AJ155)</f>
        <v>0</v>
      </c>
      <c r="AK156">
        <f ca="1">IF(AND($E156=1,ABS(AK155)&lt;ABS(AK$2),Settings!$C$8="On"),AK155+AK$2/Parameters!$B$134,AK155)</f>
        <v>0</v>
      </c>
      <c r="AL156">
        <f ca="1">IF(AND($E156=1,ABS(AL155)&lt;ABS(AL$2),Settings!$C$8="On"),AL155+AL$2/Parameters!$B$134,AL155)</f>
        <v>0</v>
      </c>
      <c r="AM156">
        <f ca="1">IF(AND($E156=1,ABS(AM155)&lt;ABS(AM$2),Settings!$C$8="On"),AM155+AM$2/Parameters!$B$134,AM155)</f>
        <v>0</v>
      </c>
      <c r="AN156">
        <f ca="1">IF(AND($E156=1,ABS(AN155)&lt;ABS(AN$2),Settings!$C$8="On"),AN155+AN$2/Parameters!$B$134,AN155)</f>
        <v>0</v>
      </c>
      <c r="AO156">
        <f ca="1">IF(AND($E156=1,ABS(AO155)&lt;ABS(AO$2),Settings!$C$8="On"),AO155+AO$2/Parameters!$B$134,AO155)</f>
        <v>0</v>
      </c>
      <c r="AP156">
        <f ca="1">IF(AND($E156=1,ABS(AP155)&lt;ABS(AP$2),Settings!$C$8="On"),AP155+AP$2/Parameters!$B$134,AP155)</f>
        <v>0</v>
      </c>
      <c r="AQ156">
        <f ca="1">IF(AND($E156=1,ABS(AQ155)&lt;ABS(AQ$2),Settings!$C$8="On"),AQ155+AQ$2/Parameters!$B$134,AQ155)</f>
        <v>0</v>
      </c>
      <c r="AR156">
        <f ca="1">IF(AND($E156=1,ABS(AR155)&lt;ABS(AR$2),Settings!$C$8="On"),AR155+AR$2/Parameters!$B$134,AR155)</f>
        <v>0</v>
      </c>
      <c r="AS156">
        <f ca="1">IF(AND($E156=1,ABS(AS155)&lt;ABS(AS$2),Settings!$C$8="On"),AS155+AS$2/Parameters!$B$134,AS155)</f>
        <v>0</v>
      </c>
      <c r="AT156">
        <f ca="1">IF(AND($E156=1,ABS(AT155)&lt;ABS(AT$2),Settings!$C$8="On"),AT155+AT$2/Parameters!$B$134,AT155)</f>
        <v>0</v>
      </c>
      <c r="AU156">
        <f ca="1">IF(AND($E156=1,ABS(AU155)&lt;ABS(AU$2),Settings!$C$8="On"),AU155+AU$2/Parameters!$B$134,AU155)</f>
        <v>0</v>
      </c>
      <c r="AV156">
        <f ca="1">IF(AND($E156=1,ABS(AV155)&lt;ABS(AV$2),Settings!$C$8="On"),AV155+AV$2/Parameters!$B$134,AV155)</f>
        <v>0</v>
      </c>
      <c r="AW156">
        <f ca="1">IF(AND($E156=1,ABS(AW155)&lt;ABS(AW$2),Settings!$C$8="On"),AW155+AW$2/Parameters!$B$134,AW155)</f>
        <v>0</v>
      </c>
      <c r="AX156">
        <f ca="1">IF(AND($E156=1,ABS(AX155)&lt;ABS(AX$2),Settings!$C$8="On"),AX155+AX$2/Parameters!$B$134,AX155)</f>
        <v>0</v>
      </c>
      <c r="AY156">
        <f ca="1">IF(AND($E156=1,ABS(AY155)&lt;ABS(AY$2),Settings!$C$8="On"),AY155+AY$2/Parameters!$B$134,AY155)</f>
        <v>0</v>
      </c>
      <c r="AZ156">
        <f ca="1">IF(AND($E156=1,ABS(AZ155)&lt;ABS(AZ$2),Settings!$C$8="On"),AZ155+AZ$2/Parameters!$B$134,AZ155)</f>
        <v>0</v>
      </c>
      <c r="BA156">
        <f ca="1">IF(AND($E156=1,ABS(BA155)&lt;ABS(BA$2),Settings!$C$8="On"),BA155+BA$2/Parameters!$B$134,BA155)</f>
        <v>0</v>
      </c>
      <c r="BB156">
        <f ca="1">IF(AND($E156=1,ABS(BB155)&lt;ABS(BB$2),Settings!$C$8="On"),BB155+BB$2/Parameters!$B$134,BB155)</f>
        <v>0</v>
      </c>
      <c r="BC156">
        <f ca="1">IF(AND($E156=1,ABS(BC155)&lt;ABS(BC$2),Settings!$C$8="On"),BC155+BC$2/Parameters!$B$134,BC155)</f>
        <v>0</v>
      </c>
      <c r="BD156">
        <f ca="1">IF(AND($E156=1,ABS(BD155)&lt;ABS(BD$2),Settings!$C$8="On"),BD155+BD$2/Parameters!$B$134,BD155)</f>
        <v>0</v>
      </c>
      <c r="BE156">
        <f ca="1">IF(AND($E156=1,ABS(BE155)&lt;ABS(BE$2),Settings!$C$8="On"),BE155+BE$2/Parameters!$B$134,BE155)</f>
        <v>0</v>
      </c>
      <c r="BF156">
        <f ca="1">IF(AND($E156=1,ABS(BF155)&lt;ABS(BF$2),Settings!$C$8="On"),BF155+BF$2/Parameters!$B$134,BF155)</f>
        <v>0</v>
      </c>
      <c r="BG156">
        <f ca="1">IF(AND($E156=1,ABS(BG155)&lt;ABS(BG$2),Settings!$C$8="On"),BG155+BG$2/Parameters!$B$134,BG155)</f>
        <v>0</v>
      </c>
      <c r="BH156">
        <f ca="1">IF(AND($E156=1,ABS(BH155)&lt;ABS(BH$2),Settings!$C$8="On"),BH155+BH$2/Parameters!$B$134,BH155)</f>
        <v>0</v>
      </c>
      <c r="BI156">
        <f ca="1">IF(AND($E156=1,ABS(BI155)&lt;ABS(BI$2),Settings!$C$8="On"),BI155+BI$2/Parameters!$B$134,BI155)</f>
        <v>0</v>
      </c>
      <c r="BJ156">
        <f ca="1">IF(AND($E156=1,ABS(BJ155)&lt;ABS(BJ$2),Settings!$C$8="On"),BJ155+BJ$2/Parameters!$B$134,BJ155)</f>
        <v>0</v>
      </c>
      <c r="BK156">
        <f ca="1">IF(AND($E156=1,ABS(BK155)&lt;ABS(BK$2),Settings!$C$8="On"),BK155+BK$2/Parameters!$B$134,BK155)</f>
        <v>0</v>
      </c>
      <c r="BL156">
        <f ca="1">IF(AND($E156=1,ABS(BL155)&lt;ABS(BL$2),Settings!$C$8="On"),BL155+BL$2/Parameters!$B$134,BL155)</f>
        <v>0</v>
      </c>
      <c r="BM156">
        <f ca="1">IF(AND($E156=1,ABS(BM155)&lt;ABS(BM$2),Settings!$C$8="On"),BM155+BM$2/Parameters!$B$134,BM155)</f>
        <v>0</v>
      </c>
      <c r="BN156">
        <f ca="1">IF(AND($E156=1,ABS(BN155)&lt;ABS(BN$2),Settings!$C$8="On"),BN155+BN$2/Parameters!$B$134,BN155)</f>
        <v>0</v>
      </c>
      <c r="BO156">
        <f ca="1">IF(AND($E156=1,ABS(BO155)&lt;ABS(BO$2),Settings!$C$8="On"),BO155+BO$2/Parameters!$B$134,BO155)</f>
        <v>0</v>
      </c>
      <c r="BP156">
        <f ca="1">IF(AND($E156=1,ABS(BP155)&lt;ABS(BP$2),Settings!$C$8="On"),BP155+BP$2/Parameters!$B$134,BP155)</f>
        <v>0</v>
      </c>
      <c r="BQ156">
        <f ca="1">IF(AND($E156=1,ABS(BQ155)&lt;ABS(BQ$2),Settings!$C$8="On"),BQ155+BQ$2/Parameters!$B$134,BQ155)</f>
        <v>0</v>
      </c>
      <c r="BR156">
        <f ca="1">IF(AND($E156=1,ABS(BR155)&lt;ABS(BR$2),Settings!$C$8="On"),BR155+BR$2/Parameters!$B$134,BR155)</f>
        <v>0</v>
      </c>
      <c r="BS156">
        <f ca="1">IF(AND($E156=1,ABS(BS155)&lt;ABS(BS$2),Settings!$C$8="On"),BS155+BS$2/Parameters!$B$134,BS155)</f>
        <v>0</v>
      </c>
      <c r="BT156">
        <f ca="1">IF(AND($E156=1,ABS(BT155)&lt;ABS(BT$2),Settings!$C$8="On"),BT155+BT$2/Parameters!$B$134,BT155)</f>
        <v>0</v>
      </c>
      <c r="BU156">
        <f ca="1">IF(AND($E156=1,ABS(BU155)&lt;ABS(BU$2),Settings!$C$8="On"),BU155+BU$2/Parameters!$B$134,BU155)</f>
        <v>0</v>
      </c>
      <c r="BV156">
        <f ca="1">IF(AND($E156=1,ABS(BV155)&lt;ABS(BV$2),Settings!$C$8="On"),BV155+BV$2/Parameters!$B$134,BV155)</f>
        <v>0</v>
      </c>
      <c r="BW156">
        <f ca="1">IF(AND($E156=1,ABS(BW155)&lt;ABS(BW$2),Settings!$C$8="On"),BW155+BW$2/Parameters!$B$134,BW155)</f>
        <v>0</v>
      </c>
      <c r="BX156">
        <f ca="1">IF(AND($E156=1,ABS(BX155)&lt;ABS(BX$2),Settings!$C$8="On"),BX155+BX$2/Parameters!$B$134,BX155)</f>
        <v>0</v>
      </c>
      <c r="BY156">
        <f ca="1">IF(AND($E156=1,ABS(BY155)&lt;ABS(BY$2),Settings!$C$8="On"),BY155+BY$2/Parameters!$B$134,BY155)</f>
        <v>0</v>
      </c>
      <c r="BZ156">
        <f ca="1">IF(AND($E156=1,ABS(BZ155)&lt;ABS(BZ$2),Settings!$C$8="On"),BZ155+BZ$2/Parameters!$B$134,BZ155)</f>
        <v>0</v>
      </c>
      <c r="CA156">
        <f ca="1">IF(AND($E156=1,ABS(CA155)&lt;ABS(CA$2),Settings!$C$8="On"),CA155+CA$2/Parameters!$B$134,CA155)</f>
        <v>0</v>
      </c>
      <c r="CB156">
        <f ca="1">IF(AND($E156=1,ABS(CB155)&lt;ABS(CB$2),Settings!$C$8="On"),CB155+CB$2/Parameters!$B$134,CB155)</f>
        <v>0</v>
      </c>
      <c r="CC156">
        <f ca="1">IF(AND($E156=1,ABS(CC155)&lt;ABS(CC$2),Settings!$C$8="On"),CC155+CC$2/Parameters!$B$134,CC155)</f>
        <v>0</v>
      </c>
      <c r="CD156">
        <f ca="1">IF(AND($E156=1,ABS(CD155)&lt;ABS(CD$2),Settings!$C$8="On"),CD155+CD$2/Parameters!$B$134,CD155)</f>
        <v>0</v>
      </c>
      <c r="CE156">
        <f ca="1">IF(AND($E156=1,ABS(CE155)&lt;ABS(CE$2),Settings!$C$8="On"),CE155+CE$2/Parameters!$B$134,CE155)</f>
        <v>0</v>
      </c>
      <c r="CF156">
        <f ca="1">IF(AND($E156=1,ABS(CF155)&lt;ABS(CF$2),Settings!$C$8="On"),CF155+CF$2/Parameters!$B$134,CF155)</f>
        <v>0</v>
      </c>
      <c r="CG156">
        <f ca="1">IF(AND($E156=1,ABS(CG155)&lt;ABS(CG$2),Settings!$C$8="On"),CG155+CG$2/Parameters!$B$134,CG155)</f>
        <v>0</v>
      </c>
      <c r="CH156">
        <f ca="1">IF(AND($E156=1,ABS(CH155)&lt;ABS(CH$2),Settings!$C$8="On"),CH155+CH$2/Parameters!$B$134,CH155)</f>
        <v>0</v>
      </c>
      <c r="CI156">
        <f ca="1">IF(AND($E156=1,ABS(CI155)&lt;ABS(CI$2),Settings!$C$8="On"),CI155+CI$2/Parameters!$B$134,CI155)</f>
        <v>0</v>
      </c>
      <c r="CJ156">
        <f ca="1">IF(AND($E156=1,ABS(CJ155)&lt;ABS(CJ$2),Settings!$C$8="On"),CJ155+CJ$2/Parameters!$B$134,CJ155)</f>
        <v>0</v>
      </c>
      <c r="CK156">
        <f ca="1">IF(AND($E156=1,ABS(CK155)&lt;ABS(CK$2),Settings!$C$8="On"),CK155+CK$2/Parameters!$B$134,CK155)</f>
        <v>0</v>
      </c>
      <c r="CL156">
        <f ca="1">IF(AND($E156=1,ABS(CL155)&lt;ABS(CL$2),Settings!$C$8="On"),CL155+CL$2/Parameters!$B$134,CL155)</f>
        <v>0</v>
      </c>
      <c r="CM156">
        <f ca="1">IF(AND($E156=1,ABS(CM155)&lt;ABS(CM$2),Settings!$C$8="On"),CM155+CM$2/Parameters!$B$134,CM155)</f>
        <v>0</v>
      </c>
      <c r="CN156">
        <f ca="1">IF(AND($E156=1,ABS(CN155)&lt;ABS(CN$2),Settings!$C$8="On"),CN155+CN$2/Parameters!$B$134,CN155)</f>
        <v>0</v>
      </c>
      <c r="CO156">
        <f ca="1">IF(AND($E156=1,ABS(CO155)&lt;ABS(CO$2),Settings!$C$8="On"),CO155+CO$2/Parameters!$B$134,CO155)</f>
        <v>0</v>
      </c>
      <c r="CP156">
        <f ca="1">IF(AND($E156=1,ABS(CP155)&lt;ABS(CP$2),Settings!$C$8="On"),CP155+CP$2/Parameters!$B$134,CP155)</f>
        <v>0</v>
      </c>
      <c r="CQ156">
        <f ca="1">IF(AND($E156=1,ABS(CQ155)&lt;ABS(CQ$2),Settings!$C$8="On"),CQ155+CQ$2/Parameters!$B$134,CQ155)</f>
        <v>0</v>
      </c>
      <c r="CR156">
        <f ca="1">IF(AND($E156=1,ABS(CR155)&lt;ABS(CR$2),Settings!$C$8="On"),CR155+CR$2/Parameters!$B$134,CR155)</f>
        <v>0</v>
      </c>
      <c r="CS156">
        <f ca="1">IF(AND($E156=1,ABS(CS155)&lt;ABS(CS$2),Settings!$C$8="On"),CS155+CS$2/Parameters!$B$134,CS155)</f>
        <v>0</v>
      </c>
      <c r="CT156">
        <f ca="1">IF(AND($E156=1,ABS(CT155)&lt;ABS(CT$2),Settings!$C$8="On"),CT155+CT$2/Parameters!$B$134,CT155)</f>
        <v>0</v>
      </c>
      <c r="CU156">
        <f ca="1">IF(AND($E156=1,ABS(CU155)&lt;ABS(CU$2),Settings!$C$8="On"),CU155+CU$2/Parameters!$B$134,CU155)</f>
        <v>0</v>
      </c>
      <c r="CV156">
        <f ca="1">IF(AND($E156=1,ABS(CV155)&lt;ABS(CV$2),Settings!$C$8="On"),CV155+CV$2/Parameters!$B$134,CV155)</f>
        <v>0</v>
      </c>
      <c r="CW156">
        <f ca="1">IF(AND($E156=1,ABS(CW155)&lt;ABS(CW$2),Settings!$C$8="On"),CW155+CW$2/Parameters!$B$134,CW155)</f>
        <v>0</v>
      </c>
      <c r="CX156">
        <f ca="1">IF(AND($E156=1,ABS(CX155)&lt;ABS(CX$2),Settings!$C$8="On"),CX155+CX$2/Parameters!$B$134,CX155)</f>
        <v>0</v>
      </c>
      <c r="CY156">
        <f ca="1">IF(AND($E156=1,ABS(CY155)&lt;ABS(CY$2),Settings!$C$8="On"),CY155+CY$2/Parameters!$B$134,CY155)</f>
        <v>0</v>
      </c>
      <c r="CZ156">
        <f ca="1">IF(AND($E156=1,ABS(CZ155)&lt;ABS(CZ$2),Settings!$C$8="On"),CZ155+CZ$2/Parameters!$B$134,CZ155)</f>
        <v>0</v>
      </c>
      <c r="DA156">
        <f ca="1">IF(AND($E156=1,ABS(DA155)&lt;ABS(DA$2),Settings!$C$8="On"),DA155+DA$2/Parameters!$B$134,DA155)</f>
        <v>0</v>
      </c>
      <c r="DB156">
        <f ca="1">IF(AND($E156=1,ABS(DB155)&lt;ABS(DB$2),Settings!$C$8="On"),DB155+DB$2/Parameters!$B$134,DB155)</f>
        <v>0</v>
      </c>
      <c r="DC156">
        <f ca="1">IF(AND($E156=1,ABS(DC155)&lt;ABS(DC$2),Settings!$C$8="On"),DC155+DC$2/Parameters!$B$134,DC155)</f>
        <v>0</v>
      </c>
      <c r="DD156">
        <f ca="1">IF(AND($E156=1,ABS(DD155)&lt;ABS(DD$2),Settings!$C$8="On"),DD155+DD$2/Parameters!$B$134,DD155)</f>
        <v>0</v>
      </c>
      <c r="DE156">
        <f ca="1">IF(AND($E156=1,ABS(DE155)&lt;ABS(DE$2),Settings!$C$8="On"),DE155+DE$2/Parameters!$B$134,DE155)</f>
        <v>0</v>
      </c>
      <c r="DF156">
        <f ca="1">IF(AND($E156=1,ABS(DF155)&lt;ABS(DF$2),Settings!$C$8="On"),DF155+DF$2/Parameters!$B$134,DF155)</f>
        <v>0</v>
      </c>
      <c r="DG156">
        <f ca="1">IF(AND($E156=1,ABS(DG155)&lt;ABS(DG$2),Settings!$C$8="On"),DG155+DG$2/Parameters!$B$134,DG155)</f>
        <v>0</v>
      </c>
      <c r="DH156">
        <f ca="1">IF(AND($E156=1,ABS(DH155)&lt;ABS(DH$2),Settings!$C$8="On"),DH155+DH$2/Parameters!$B$134,DH155)</f>
        <v>0</v>
      </c>
      <c r="DI156">
        <f ca="1">IF(AND($E156=1,ABS(DI155)&lt;ABS(DI$2),Settings!$C$8="On"),DI155+DI$2/Parameters!$B$134,DI155)</f>
        <v>0</v>
      </c>
      <c r="DJ156">
        <f ca="1">IF(AND($E156=1,ABS(DJ155)&lt;ABS(DJ$2),Settings!$C$8="On"),DJ155+DJ$2/Parameters!$B$134,DJ155)</f>
        <v>0</v>
      </c>
      <c r="DK156">
        <f ca="1">IF(AND($E156=1,ABS(DK155)&lt;ABS(DK$2),Settings!$C$8="On"),DK155+DK$2/Parameters!$B$134,DK155)</f>
        <v>0</v>
      </c>
      <c r="DL156">
        <f ca="1">IF(AND($E156=1,ABS(DL155)&lt;ABS(DL$2),Settings!$C$8="On"),DL155+DL$2/Parameters!$B$134,DL155)</f>
        <v>0</v>
      </c>
      <c r="DM156">
        <f ca="1">IF(AND($E156=1,ABS(DM155)&lt;ABS(DM$2),Settings!$C$8="On"),DM155+DM$2/Parameters!$B$134,DM155)</f>
        <v>0</v>
      </c>
      <c r="DN156">
        <f ca="1">IF(AND($E156=1,ABS(DN155)&lt;ABS(DN$2),Settings!$C$8="On"),DN155+DN$2/Parameters!$B$134,DN155)</f>
        <v>0</v>
      </c>
      <c r="DO156">
        <f ca="1">IF(AND($E156=1,ABS(DO155)&lt;ABS(DO$2),Settings!$C$8="On"),DO155+DO$2/Parameters!$B$134,DO155)</f>
        <v>0</v>
      </c>
      <c r="DP156">
        <f ca="1">IF(AND($E156=1,ABS(DP155)&lt;ABS(DP$2),Settings!$C$8="On"),DP155+DP$2/Parameters!$B$134,DP155)</f>
        <v>0</v>
      </c>
      <c r="DQ156">
        <f ca="1">IF(AND($E156=1,ABS(DQ155)&lt;ABS(DQ$2),Settings!$C$8="On"),DQ155+DQ$2/Parameters!$B$134,DQ155)</f>
        <v>0</v>
      </c>
      <c r="DR156">
        <f ca="1">IF(AND($E156=1,ABS(DR155)&lt;ABS(DR$2),Settings!$C$8="On"),DR155+DR$2/Parameters!$B$134,DR155)</f>
        <v>0</v>
      </c>
      <c r="DS156">
        <f ca="1">IF(AND($E156=1,ABS(DS155)&lt;ABS(DS$2),Settings!$C$8="On"),DS155+DS$2/Parameters!$B$134,DS155)</f>
        <v>0</v>
      </c>
      <c r="DT156">
        <f ca="1">IF(AND($E156=1,ABS(DT155)&lt;ABS(DT$2),Settings!$C$8="On"),DT155+DT$2/Parameters!$B$134,DT155)</f>
        <v>0</v>
      </c>
      <c r="DU156">
        <f ca="1">IF(AND($E156=1,ABS(DU155)&lt;ABS(DU$2),Settings!$C$8="On"),DU155+DU$2/Parameters!$B$134,DU155)</f>
        <v>0</v>
      </c>
      <c r="DV156">
        <f ca="1">IF(AND($E156=1,ABS(DV155)&lt;ABS(DV$2),Settings!$C$8="On"),DV155+DV$2/Parameters!$B$134,DV155)</f>
        <v>0</v>
      </c>
      <c r="DW156">
        <f ca="1">IF(AND($E156=1,ABS(DW155)&lt;ABS(DW$2),Settings!$C$8="On"),DW155+DW$2/Parameters!$B$134,DW155)</f>
        <v>0</v>
      </c>
      <c r="DX156">
        <f ca="1">IF(AND($E156=1,ABS(DX155)&lt;ABS(DX$2),Settings!$C$8="On"),DX155+DX$2/Parameters!$B$134,DX155)</f>
        <v>0</v>
      </c>
      <c r="DY156">
        <f ca="1">IF(AND($E156=1,ABS(DY155)&lt;ABS(DY$2),Settings!$C$8="On"),DY155+DY$2/Parameters!$B$134,DY155)</f>
        <v>0</v>
      </c>
      <c r="DZ156">
        <f ca="1">IF(AND($E156=1,ABS(DZ155)&lt;ABS(DZ$2),Settings!$C$8="On"),DZ155+DZ$2/Parameters!$B$134,DZ155)</f>
        <v>0</v>
      </c>
      <c r="EA156">
        <f ca="1">IF(AND($E156=1,ABS(EA155)&lt;ABS(EA$2),Settings!$C$8="On"),EA155+EA$2/Parameters!$B$134,EA155)</f>
        <v>0</v>
      </c>
      <c r="EB156">
        <f ca="1">IF(AND($E156=1,ABS(EB155)&lt;ABS(EB$2),Settings!$C$8="On"),EB155+EB$2/Parameters!$B$134,EB155)</f>
        <v>0</v>
      </c>
      <c r="EC156">
        <f ca="1">IF(AND($E156=1,ABS(EC155)&lt;ABS(EC$2),Settings!$C$8="On"),EC155+EC$2/Parameters!$B$134,EC155)</f>
        <v>0</v>
      </c>
      <c r="ED156">
        <f ca="1">IF(AND($E156=1,ABS(ED155)&lt;ABS(ED$2),Settings!$C$8="On"),ED155+ED$2/Parameters!$B$134,ED155)</f>
        <v>0</v>
      </c>
      <c r="EE156">
        <f ca="1">IF(AND($E156=1,ABS(EE155)&lt;ABS(EE$2),Settings!$C$8="On"),EE155+EE$2/Parameters!$B$134,EE155)</f>
        <v>0</v>
      </c>
      <c r="EF156">
        <f ca="1">IF(AND($E156=1,ABS(EF155)&lt;ABS(EF$2),Settings!$C$8="On"),EF155+EF$2/Parameters!$B$134,EF155)</f>
        <v>0</v>
      </c>
      <c r="EG156">
        <f ca="1">IF(AND($E156=1,ABS(EG155)&lt;ABS(EG$2),Settings!$C$8="On"),EG155+EG$2/Parameters!$B$134,EG155)</f>
        <v>0</v>
      </c>
      <c r="EH156">
        <f ca="1">IF(AND($E156=1,ABS(EH155)&lt;ABS(EH$2),Settings!$C$8="On"),EH155+EH$2/Parameters!$B$134,EH155)</f>
        <v>0</v>
      </c>
      <c r="EI156">
        <f ca="1">IF(AND($E156=1,ABS(EI155)&lt;ABS(EI$2),Settings!$C$8="On"),EI155+EI$2/Parameters!$B$134,EI155)</f>
        <v>0</v>
      </c>
      <c r="EJ156">
        <f ca="1">IF(AND($E156=1,ABS(EJ155)&lt;ABS(EJ$2),Settings!$C$8="On"),EJ155+EJ$2/Parameters!$B$134,EJ155)</f>
        <v>0</v>
      </c>
      <c r="EK156">
        <f ca="1">IF(AND($E156=1,ABS(EK155)&lt;ABS(EK$2),Settings!$C$8="On"),EK155+EK$2/Parameters!$B$134,EK155)</f>
        <v>0</v>
      </c>
      <c r="EL156">
        <f ca="1">IF(AND($E156=1,ABS(EL155)&lt;ABS(EL$2),Settings!$C$8="On"),EL155+EL$2/Parameters!$B$134,EL155)</f>
        <v>0</v>
      </c>
      <c r="EM156">
        <f ca="1">IF(AND($E156=1,ABS(EM155)&lt;ABS(EM$2),Settings!$C$8="On"),EM155+EM$2/Parameters!$B$134,EM155)</f>
        <v>0</v>
      </c>
      <c r="EN156">
        <f ca="1">IF(AND($E156=1,ABS(EN155)&lt;ABS(EN$2),Settings!$C$8="On"),EN155+EN$2/Parameters!$B$134,EN155)</f>
        <v>0</v>
      </c>
      <c r="EO156">
        <f ca="1">IF(AND($E156=1,ABS(EO155)&lt;ABS(EO$2),Settings!$C$8="On"),EO155+EO$2/Parameters!$B$134,EO155)</f>
        <v>0</v>
      </c>
      <c r="EP156">
        <f ca="1">IF(AND($E156=1,ABS(EP155)&lt;ABS(EP$2),Settings!$C$8="On"),EP155+EP$2/Parameters!$B$134,EP155)</f>
        <v>0</v>
      </c>
      <c r="EQ156">
        <f ca="1">IF(AND($E156=1,ABS(EQ155)&lt;ABS(EQ$2),Settings!$C$8="On"),EQ155+EQ$2/Parameters!$B$134,EQ155)</f>
        <v>0</v>
      </c>
      <c r="ER156">
        <f ca="1">IF(AND($E156=1,ABS(ER155)&lt;ABS(ER$2),Settings!$C$8="On"),ER155+ER$2/Parameters!$B$134,ER155)</f>
        <v>0</v>
      </c>
      <c r="ES156">
        <f ca="1">IF(AND($E156=1,ABS(ES155)&lt;ABS(ES$2),Settings!$C$8="On"),ES155+ES$2/Parameters!$B$134,ES155)</f>
        <v>0</v>
      </c>
      <c r="ET156">
        <f ca="1">IF(AND($E156=1,ABS(ET155)&lt;ABS(ET$2),Settings!$C$8="On"),ET155+ET$2/Parameters!$B$134,ET155)</f>
        <v>0</v>
      </c>
      <c r="EU156">
        <f ca="1">IF(AND($E156=1,ABS(EU155)&lt;ABS(EU$2),Settings!$C$8="On"),EU155+EU$2/Parameters!$B$134,EU155)</f>
        <v>0</v>
      </c>
      <c r="EV156">
        <f ca="1">IF(AND($E156=1,ABS(EV155)&lt;ABS(EV$2),Settings!$C$8="On"),EV155+EV$2/Parameters!$B$134,EV155)</f>
        <v>0</v>
      </c>
      <c r="EW156">
        <f ca="1">IF(AND($E156=1,ABS(EW155)&lt;ABS(EW$2),Settings!$C$8="On"),EW155+EW$2/Parameters!$B$134,EW155)</f>
        <v>0</v>
      </c>
      <c r="EX156">
        <f ca="1">IF(AND($E156=1,ABS(EX155)&lt;ABS(EX$2),Settings!$C$8="On"),EX155+EX$2/Parameters!$B$134,EX155)</f>
        <v>0</v>
      </c>
      <c r="EY156">
        <f ca="1">IF(AND($E156=1,ABS(EY155)&lt;ABS(EY$2),Settings!$C$8="On"),EY155+EY$2/Parameters!$B$134,EY155)</f>
        <v>0</v>
      </c>
      <c r="EZ156">
        <f ca="1">IF(AND($E156=1,ABS(EZ155)&lt;ABS(EZ$2),Settings!$C$8="On"),EZ155+EZ$2/Parameters!$B$134,EZ155)</f>
        <v>0</v>
      </c>
      <c r="FA156">
        <f ca="1">IF(AND($E156=1,ABS(FA155)&lt;ABS(FA$2),Settings!$C$8="On"),FA155+FA$2/Parameters!$B$134,FA155)</f>
        <v>0</v>
      </c>
      <c r="FB156">
        <f ca="1">IF(AND($E156=1,ABS(FB155)&lt;ABS(FB$2),Settings!$C$8="On"),FB155+FB$2/Parameters!$B$134,FB155)</f>
        <v>0</v>
      </c>
      <c r="FC156">
        <f ca="1">IF(AND($E156=1,ABS(FC155)&lt;ABS(FC$2),Settings!$C$8="On"),FC155+FC$2/Parameters!$B$134,FC155)</f>
        <v>0</v>
      </c>
      <c r="FD156">
        <f ca="1">IF(AND($E156=1,ABS(FD155)&lt;ABS(FD$2),Settings!$C$8="On"),FD155+FD$2/Parameters!$B$134,FD155)</f>
        <v>0</v>
      </c>
      <c r="FE156">
        <f ca="1">IF(AND($E156=1,ABS(FE155)&lt;ABS(FE$2),Settings!$C$8="On"),FE155+FE$2/Parameters!$B$134,FE155)</f>
        <v>0</v>
      </c>
      <c r="FF156">
        <f ca="1">IF(AND($E156=1,ABS(FF155)&lt;ABS(FF$2),Settings!$C$8="On"),FF155+FF$2/Parameters!$B$134,FF155)</f>
        <v>0</v>
      </c>
      <c r="FG156">
        <f ca="1">IF(AND($E156=1,ABS(FG155)&lt;ABS(FG$2),Settings!$C$8="On"),FG155+FG$2/Parameters!$B$134,FG155)</f>
        <v>0</v>
      </c>
      <c r="FH156">
        <f ca="1">IF(AND($E156=1,ABS(FH155)&lt;ABS(FH$2),Settings!$C$8="On"),FH155+FH$2/Parameters!$B$134,FH155)</f>
        <v>0</v>
      </c>
      <c r="FI156">
        <f ca="1">IF(AND($E156=1,ABS(FI155)&lt;ABS(FI$2),Settings!$C$8="On"),FI155+FI$2/Parameters!$B$134,FI155)</f>
        <v>0</v>
      </c>
      <c r="FJ156">
        <f ca="1">IF(AND($E156=1,ABS(FJ155)&lt;ABS(FJ$2),Settings!$C$8="On"),FJ155+FJ$2/Parameters!$B$134,FJ155)</f>
        <v>0</v>
      </c>
      <c r="FK156">
        <f ca="1">IF(AND($E156=1,ABS(FK155)&lt;ABS(FK$2),Settings!$C$8="On"),FK155+FK$2/Parameters!$B$134,FK155)</f>
        <v>0</v>
      </c>
      <c r="FL156">
        <f ca="1">IF(AND($E156=1,ABS(FL155)&lt;ABS(FL$2),Settings!$C$8="On"),FL155+FL$2/Parameters!$B$134,FL155)</f>
        <v>0</v>
      </c>
      <c r="FM156">
        <f ca="1">IF(AND($E156=1,ABS(FM155)&lt;ABS(FM$2),Settings!$C$8="On"),FM155+FM$2/Parameters!$B$134,FM155)</f>
        <v>0</v>
      </c>
      <c r="FN156">
        <f ca="1">IF(AND($E156=1,ABS(FN155)&lt;ABS(FN$2),Settings!$C$8="On"),FN155+FN$2/Parameters!$B$134,FN155)</f>
        <v>0</v>
      </c>
      <c r="FO156">
        <f ca="1">IF(AND($E156=1,ABS(FO155)&lt;ABS(FO$2),Settings!$C$8="On"),FO155+FO$2/Parameters!$B$134,FO155)</f>
        <v>0</v>
      </c>
      <c r="FP156">
        <f ca="1">IF(AND($E156=1,ABS(FP155)&lt;ABS(FP$2),Settings!$C$8="On"),FP155+FP$2/Parameters!$B$134,FP155)</f>
        <v>0</v>
      </c>
      <c r="FQ156">
        <f ca="1">IF(AND($E156=1,ABS(FQ155)&lt;ABS(FQ$2),Settings!$C$8="On"),FQ155+FQ$2/Parameters!$B$134,FQ155)</f>
        <v>0</v>
      </c>
      <c r="FR156">
        <f ca="1">IF(AND($E156=1,ABS(FR155)&lt;ABS(FR$2),Settings!$C$8="On"),FR155+FR$2/Parameters!$B$134,FR155)</f>
        <v>0</v>
      </c>
      <c r="FS156">
        <f ca="1">IF(AND($E156=1,ABS(FS155)&lt;ABS(FS$2),Settings!$C$8="On"),FS155+FS$2/Parameters!$B$134,FS155)</f>
        <v>0</v>
      </c>
      <c r="FT156">
        <f ca="1">IF(AND($E156=1,ABS(FT155)&lt;ABS(FT$2),Settings!$C$8="On"),FT155+FT$2/Parameters!$B$134,FT155)</f>
        <v>0</v>
      </c>
      <c r="FU156">
        <f ca="1">IF(AND($E156=1,ABS(FU155)&lt;ABS(FU$2),Settings!$C$8="On"),FU155+FU$2/Parameters!$B$134,FU155)</f>
        <v>0</v>
      </c>
      <c r="FV156">
        <f ca="1">IF(AND($E156=1,ABS(FV155)&lt;ABS(FV$2),Settings!$C$8="On"),FV155+FV$2/Parameters!$B$134,FV155)</f>
        <v>0</v>
      </c>
      <c r="FW156">
        <f ca="1">IF(AND($E156=1,ABS(FW155)&lt;ABS(FW$2),Settings!$C$8="On"),FW155+FW$2/Parameters!$B$134,FW155)</f>
        <v>0</v>
      </c>
      <c r="FX156">
        <f ca="1">IF(AND($E156=1,ABS(FX155)&lt;ABS(FX$2),Settings!$C$8="On"),FX155+FX$2/Parameters!$B$134,FX155)</f>
        <v>0</v>
      </c>
      <c r="FY156">
        <f ca="1">IF(AND($E156=1,ABS(FY155)&lt;ABS(FY$2),Settings!$C$8="On"),FY155+FY$2/Parameters!$B$134,FY155)</f>
        <v>0</v>
      </c>
      <c r="FZ156">
        <f ca="1">IF(AND($E156=1,ABS(FZ155)&lt;ABS(FZ$2),Settings!$C$8="On"),FZ155+FZ$2/Parameters!$B$134,FZ155)</f>
        <v>0</v>
      </c>
      <c r="GA156">
        <f ca="1">IF(AND($E156=1,ABS(GA155)&lt;ABS(GA$2),Settings!$C$8="On"),GA155+GA$2/Parameters!$B$134,GA155)</f>
        <v>0</v>
      </c>
      <c r="GB156">
        <f ca="1">IF(AND($E156=1,ABS(GB155)&lt;ABS(GB$2),Settings!$C$8="On"),GB155+GB$2/Parameters!$B$134,GB155)</f>
        <v>0</v>
      </c>
      <c r="GC156">
        <f ca="1">IF(AND($E156=1,ABS(GC155)&lt;ABS(GC$2),Settings!$C$8="On"),GC155+GC$2/Parameters!$B$134,GC155)</f>
        <v>0</v>
      </c>
      <c r="GD156">
        <f ca="1">IF(AND($E156=1,ABS(GD155)&lt;ABS(GD$2),Settings!$C$8="On"),GD155+GD$2/Parameters!$B$134,GD155)</f>
        <v>0</v>
      </c>
      <c r="GE156">
        <f ca="1">IF(AND($E156=1,ABS(GE155)&lt;ABS(GE$2),Settings!$C$8="On"),GE155+GE$2/Parameters!$B$134,GE155)</f>
        <v>0</v>
      </c>
      <c r="GF156">
        <f ca="1">IF(AND($E156=1,ABS(GF155)&lt;ABS(GF$2),Settings!$C$8="On"),GF155+GF$2/Parameters!$B$134,GF155)</f>
        <v>0</v>
      </c>
      <c r="GG156">
        <f ca="1">IF(AND($E156=1,ABS(GG155)&lt;ABS(GG$2),Settings!$C$8="On"),GG155+GG$2/Parameters!$B$134,GG155)</f>
        <v>0</v>
      </c>
      <c r="GH156">
        <f ca="1">IF(AND($E156=1,ABS(GH155)&lt;ABS(GH$2),Settings!$C$8="On"),GH155+GH$2/Parameters!$B$134,GH155)</f>
        <v>0</v>
      </c>
      <c r="GI156">
        <f ca="1">IF(AND($E156=1,ABS(GI155)&lt;ABS(GI$2),Settings!$C$8="On"),GI155+GI$2/Parameters!$B$134,GI155)</f>
        <v>0</v>
      </c>
      <c r="GJ156">
        <f ca="1">IF(AND($E156=1,ABS(GJ155)&lt;ABS(GJ$2),Settings!$C$8="On"),GJ155+GJ$2/Parameters!$B$134,GJ155)</f>
        <v>0</v>
      </c>
      <c r="GK156">
        <f ca="1">IF(AND($E156=1,ABS(GK155)&lt;ABS(GK$2),Settings!$C$8="On"),GK155+GK$2/Parameters!$B$134,GK155)</f>
        <v>0</v>
      </c>
      <c r="GL156">
        <f ca="1">IF(AND($E156=1,ABS(GL155)&lt;ABS(GL$2),Settings!$C$8="On"),GL155+GL$2/Parameters!$B$134,GL155)</f>
        <v>0</v>
      </c>
      <c r="GM156">
        <f ca="1">IF(AND($E156=1,ABS(GM155)&lt;ABS(GM$2),Settings!$C$8="On"),GM155+GM$2/Parameters!$B$134,GM155)</f>
        <v>0</v>
      </c>
      <c r="GN156">
        <f ca="1">IF(AND($E156=1,ABS(GN155)&lt;ABS(GN$2),Settings!$C$8="On"),GN155+GN$2/Parameters!$B$134,GN155)</f>
        <v>0</v>
      </c>
      <c r="GO156">
        <f ca="1">IF(AND($E156=1,ABS(GO155)&lt;ABS(GO$2),Settings!$C$8="On"),GO155+GO$2/Parameters!$B$134,GO155)</f>
        <v>0</v>
      </c>
      <c r="GP156">
        <f ca="1">IF(AND($E156=1,ABS(GP155)&lt;ABS(GP$2),Settings!$C$8="On"),GP155+GP$2/Parameters!$B$134,GP155)</f>
        <v>0</v>
      </c>
      <c r="GQ156">
        <f ca="1">IF(AND($E156=1,ABS(GQ155)&lt;ABS(GQ$2),Settings!$C$8="On"),GQ155+GQ$2/Parameters!$B$134,GQ155)</f>
        <v>0</v>
      </c>
    </row>
    <row r="157" spans="1:199" x14ac:dyDescent="0.25">
      <c r="A157">
        <v>2164</v>
      </c>
      <c r="B157">
        <f ca="1">Temperatures!G156</f>
        <v>6.9739868470538706</v>
      </c>
      <c r="C157" s="11">
        <f ca="1">MIN((1-EXP(-INDEX(Parameters!A$132:E$133,2,MATCH(Settings!$L$3,Parameters!$A$132:$E$132,0))*B157))*Interactions!G156, 1)</f>
        <v>0.97685445360745693</v>
      </c>
      <c r="D157" s="16">
        <f ca="1">IF(Settings!C$15 = "Yes", _xll.RiskBinomial(1,C157), 1 * (2010 + LN(0.5) / LN(MIN(1 - C157, 0.999)) &lt; A157))</f>
        <v>1</v>
      </c>
      <c r="E157" s="4">
        <f t="shared" ca="1" si="2"/>
        <v>1</v>
      </c>
      <c r="F157">
        <f ca="1">IF(AND($E157=1,ABS(F156)&lt;ABS(F$2),Settings!$C$8="On"),F156+F$2/Parameters!$B$134,F156)</f>
        <v>0</v>
      </c>
      <c r="G157">
        <f ca="1">IF(AND($E157=1,ABS(G156)&lt;ABS(G$2),Settings!$C$8="On"),G156+G$2/Parameters!$B$134,G156)</f>
        <v>0</v>
      </c>
      <c r="H157">
        <f ca="1">IF(AND($E157=1,ABS(H156)&lt;ABS(H$2),Settings!$C$8="On"),H156+H$2/Parameters!$B$134,H156)</f>
        <v>0</v>
      </c>
      <c r="I157">
        <f ca="1">IF(AND($E157=1,ABS(I156)&lt;ABS(I$2),Settings!$C$8="On"),I156+I$2/Parameters!$B$134,I156)</f>
        <v>0</v>
      </c>
      <c r="J157">
        <f ca="1">IF(AND($E157=1,ABS(J156)&lt;ABS(J$2),Settings!$C$8="On"),J156+J$2/Parameters!$B$134,J156)</f>
        <v>0</v>
      </c>
      <c r="K157">
        <f ca="1">IF(AND($E157=1,ABS(K156)&lt;ABS(K$2),Settings!$C$8="On"),K156+K$2/Parameters!$B$134,K156)</f>
        <v>0</v>
      </c>
      <c r="L157">
        <f ca="1">IF(AND($E157=1,ABS(L156)&lt;ABS(L$2),Settings!$C$8="On"),L156+L$2/Parameters!$B$134,L156)</f>
        <v>0</v>
      </c>
      <c r="M157">
        <f ca="1">IF(AND($E157=1,ABS(M156)&lt;ABS(M$2),Settings!$C$8="On"),M156+M$2/Parameters!$B$134,M156)</f>
        <v>0</v>
      </c>
      <c r="N157">
        <f ca="1">IF(AND($E157=1,ABS(N156)&lt;ABS(N$2),Settings!$C$8="On"),N156+N$2/Parameters!$B$134,N156)</f>
        <v>0</v>
      </c>
      <c r="O157">
        <f ca="1">IF(AND($E157=1,ABS(O156)&lt;ABS(O$2),Settings!$C$8="On"),O156+O$2/Parameters!$B$134,O156)</f>
        <v>0</v>
      </c>
      <c r="P157">
        <f ca="1">IF(AND($E157=1,ABS(P156)&lt;ABS(P$2),Settings!$C$8="On"),P156+P$2/Parameters!$B$134,P156)</f>
        <v>0</v>
      </c>
      <c r="Q157">
        <f ca="1">IF(AND($E157=1,ABS(Q156)&lt;ABS(Q$2),Settings!$C$8="On"),Q156+Q$2/Parameters!$B$134,Q156)</f>
        <v>0</v>
      </c>
      <c r="R157">
        <f ca="1">IF(AND($E157=1,ABS(R156)&lt;ABS(R$2),Settings!$C$8="On"),R156+R$2/Parameters!$B$134,R156)</f>
        <v>0</v>
      </c>
      <c r="S157">
        <f ca="1">IF(AND($E157=1,ABS(S156)&lt;ABS(S$2),Settings!$C$8="On"),S156+S$2/Parameters!$B$134,S156)</f>
        <v>0</v>
      </c>
      <c r="T157">
        <f ca="1">IF(AND($E157=1,ABS(T156)&lt;ABS(T$2),Settings!$C$8="On"),T156+T$2/Parameters!$B$134,T156)</f>
        <v>0</v>
      </c>
      <c r="U157">
        <f ca="1">IF(AND($E157=1,ABS(U156)&lt;ABS(U$2),Settings!$C$8="On"),U156+U$2/Parameters!$B$134,U156)</f>
        <v>0</v>
      </c>
      <c r="V157">
        <f ca="1">IF(AND($E157=1,ABS(V156)&lt;ABS(V$2),Settings!$C$8="On"),V156+V$2/Parameters!$B$134,V156)</f>
        <v>0</v>
      </c>
      <c r="W157">
        <f ca="1">IF(AND($E157=1,ABS(W156)&lt;ABS(W$2),Settings!$C$8="On"),W156+W$2/Parameters!$B$134,W156)</f>
        <v>0</v>
      </c>
      <c r="X157">
        <f ca="1">IF(AND($E157=1,ABS(X156)&lt;ABS(X$2),Settings!$C$8="On"),X156+X$2/Parameters!$B$134,X156)</f>
        <v>0</v>
      </c>
      <c r="Y157">
        <f ca="1">IF(AND($E157=1,ABS(Y156)&lt;ABS(Y$2),Settings!$C$8="On"),Y156+Y$2/Parameters!$B$134,Y156)</f>
        <v>0</v>
      </c>
      <c r="Z157">
        <f ca="1">IF(AND($E157=1,ABS(Z156)&lt;ABS(Z$2),Settings!$C$8="On"),Z156+Z$2/Parameters!$B$134,Z156)</f>
        <v>0</v>
      </c>
      <c r="AA157">
        <f ca="1">IF(AND($E157=1,ABS(AA156)&lt;ABS(AA$2),Settings!$C$8="On"),AA156+AA$2/Parameters!$B$134,AA156)</f>
        <v>0</v>
      </c>
      <c r="AB157">
        <f ca="1">IF(AND($E157=1,ABS(AB156)&lt;ABS(AB$2),Settings!$C$8="On"),AB156+AB$2/Parameters!$B$134,AB156)</f>
        <v>0</v>
      </c>
      <c r="AC157">
        <f ca="1">IF(AND($E157=1,ABS(AC156)&lt;ABS(AC$2),Settings!$C$8="On"),AC156+AC$2/Parameters!$B$134,AC156)</f>
        <v>0</v>
      </c>
      <c r="AD157">
        <f ca="1">IF(AND($E157=1,ABS(AD156)&lt;ABS(AD$2),Settings!$C$8="On"),AD156+AD$2/Parameters!$B$134,AD156)</f>
        <v>0</v>
      </c>
      <c r="AE157">
        <f ca="1">IF(AND($E157=1,ABS(AE156)&lt;ABS(AE$2),Settings!$C$8="On"),AE156+AE$2/Parameters!$B$134,AE156)</f>
        <v>0</v>
      </c>
      <c r="AF157">
        <f ca="1">IF(AND($E157=1,ABS(AF156)&lt;ABS(AF$2),Settings!$C$8="On"),AF156+AF$2/Parameters!$B$134,AF156)</f>
        <v>0</v>
      </c>
      <c r="AG157">
        <f ca="1">IF(AND($E157=1,ABS(AG156)&lt;ABS(AG$2),Settings!$C$8="On"),AG156+AG$2/Parameters!$B$134,AG156)</f>
        <v>0</v>
      </c>
      <c r="AH157">
        <f ca="1">IF(AND($E157=1,ABS(AH156)&lt;ABS(AH$2),Settings!$C$8="On"),AH156+AH$2/Parameters!$B$134,AH156)</f>
        <v>0</v>
      </c>
      <c r="AI157">
        <f ca="1">IF(AND($E157=1,ABS(AI156)&lt;ABS(AI$2),Settings!$C$8="On"),AI156+AI$2/Parameters!$B$134,AI156)</f>
        <v>0</v>
      </c>
      <c r="AJ157">
        <f ca="1">IF(AND($E157=1,ABS(AJ156)&lt;ABS(AJ$2),Settings!$C$8="On"),AJ156+AJ$2/Parameters!$B$134,AJ156)</f>
        <v>0</v>
      </c>
      <c r="AK157">
        <f ca="1">IF(AND($E157=1,ABS(AK156)&lt;ABS(AK$2),Settings!$C$8="On"),AK156+AK$2/Parameters!$B$134,AK156)</f>
        <v>0</v>
      </c>
      <c r="AL157">
        <f ca="1">IF(AND($E157=1,ABS(AL156)&lt;ABS(AL$2),Settings!$C$8="On"),AL156+AL$2/Parameters!$B$134,AL156)</f>
        <v>0</v>
      </c>
      <c r="AM157">
        <f ca="1">IF(AND($E157=1,ABS(AM156)&lt;ABS(AM$2),Settings!$C$8="On"),AM156+AM$2/Parameters!$B$134,AM156)</f>
        <v>0</v>
      </c>
      <c r="AN157">
        <f ca="1">IF(AND($E157=1,ABS(AN156)&lt;ABS(AN$2),Settings!$C$8="On"),AN156+AN$2/Parameters!$B$134,AN156)</f>
        <v>0</v>
      </c>
      <c r="AO157">
        <f ca="1">IF(AND($E157=1,ABS(AO156)&lt;ABS(AO$2),Settings!$C$8="On"),AO156+AO$2/Parameters!$B$134,AO156)</f>
        <v>0</v>
      </c>
      <c r="AP157">
        <f ca="1">IF(AND($E157=1,ABS(AP156)&lt;ABS(AP$2),Settings!$C$8="On"),AP156+AP$2/Parameters!$B$134,AP156)</f>
        <v>0</v>
      </c>
      <c r="AQ157">
        <f ca="1">IF(AND($E157=1,ABS(AQ156)&lt;ABS(AQ$2),Settings!$C$8="On"),AQ156+AQ$2/Parameters!$B$134,AQ156)</f>
        <v>0</v>
      </c>
      <c r="AR157">
        <f ca="1">IF(AND($E157=1,ABS(AR156)&lt;ABS(AR$2),Settings!$C$8="On"),AR156+AR$2/Parameters!$B$134,AR156)</f>
        <v>0</v>
      </c>
      <c r="AS157">
        <f ca="1">IF(AND($E157=1,ABS(AS156)&lt;ABS(AS$2),Settings!$C$8="On"),AS156+AS$2/Parameters!$B$134,AS156)</f>
        <v>0</v>
      </c>
      <c r="AT157">
        <f ca="1">IF(AND($E157=1,ABS(AT156)&lt;ABS(AT$2),Settings!$C$8="On"),AT156+AT$2/Parameters!$B$134,AT156)</f>
        <v>0</v>
      </c>
      <c r="AU157">
        <f ca="1">IF(AND($E157=1,ABS(AU156)&lt;ABS(AU$2),Settings!$C$8="On"),AU156+AU$2/Parameters!$B$134,AU156)</f>
        <v>0</v>
      </c>
      <c r="AV157">
        <f ca="1">IF(AND($E157=1,ABS(AV156)&lt;ABS(AV$2),Settings!$C$8="On"),AV156+AV$2/Parameters!$B$134,AV156)</f>
        <v>0</v>
      </c>
      <c r="AW157">
        <f ca="1">IF(AND($E157=1,ABS(AW156)&lt;ABS(AW$2),Settings!$C$8="On"),AW156+AW$2/Parameters!$B$134,AW156)</f>
        <v>0</v>
      </c>
      <c r="AX157">
        <f ca="1">IF(AND($E157=1,ABS(AX156)&lt;ABS(AX$2),Settings!$C$8="On"),AX156+AX$2/Parameters!$B$134,AX156)</f>
        <v>0</v>
      </c>
      <c r="AY157">
        <f ca="1">IF(AND($E157=1,ABS(AY156)&lt;ABS(AY$2),Settings!$C$8="On"),AY156+AY$2/Parameters!$B$134,AY156)</f>
        <v>0</v>
      </c>
      <c r="AZ157">
        <f ca="1">IF(AND($E157=1,ABS(AZ156)&lt;ABS(AZ$2),Settings!$C$8="On"),AZ156+AZ$2/Parameters!$B$134,AZ156)</f>
        <v>0</v>
      </c>
      <c r="BA157">
        <f ca="1">IF(AND($E157=1,ABS(BA156)&lt;ABS(BA$2),Settings!$C$8="On"),BA156+BA$2/Parameters!$B$134,BA156)</f>
        <v>0</v>
      </c>
      <c r="BB157">
        <f ca="1">IF(AND($E157=1,ABS(BB156)&lt;ABS(BB$2),Settings!$C$8="On"),BB156+BB$2/Parameters!$B$134,BB156)</f>
        <v>0</v>
      </c>
      <c r="BC157">
        <f ca="1">IF(AND($E157=1,ABS(BC156)&lt;ABS(BC$2),Settings!$C$8="On"),BC156+BC$2/Parameters!$B$134,BC156)</f>
        <v>0</v>
      </c>
      <c r="BD157">
        <f ca="1">IF(AND($E157=1,ABS(BD156)&lt;ABS(BD$2),Settings!$C$8="On"),BD156+BD$2/Parameters!$B$134,BD156)</f>
        <v>0</v>
      </c>
      <c r="BE157">
        <f ca="1">IF(AND($E157=1,ABS(BE156)&lt;ABS(BE$2),Settings!$C$8="On"),BE156+BE$2/Parameters!$B$134,BE156)</f>
        <v>0</v>
      </c>
      <c r="BF157">
        <f ca="1">IF(AND($E157=1,ABS(BF156)&lt;ABS(BF$2),Settings!$C$8="On"),BF156+BF$2/Parameters!$B$134,BF156)</f>
        <v>0</v>
      </c>
      <c r="BG157">
        <f ca="1">IF(AND($E157=1,ABS(BG156)&lt;ABS(BG$2),Settings!$C$8="On"),BG156+BG$2/Parameters!$B$134,BG156)</f>
        <v>0</v>
      </c>
      <c r="BH157">
        <f ca="1">IF(AND($E157=1,ABS(BH156)&lt;ABS(BH$2),Settings!$C$8="On"),BH156+BH$2/Parameters!$B$134,BH156)</f>
        <v>0</v>
      </c>
      <c r="BI157">
        <f ca="1">IF(AND($E157=1,ABS(BI156)&lt;ABS(BI$2),Settings!$C$8="On"),BI156+BI$2/Parameters!$B$134,BI156)</f>
        <v>0</v>
      </c>
      <c r="BJ157">
        <f ca="1">IF(AND($E157=1,ABS(BJ156)&lt;ABS(BJ$2),Settings!$C$8="On"),BJ156+BJ$2/Parameters!$B$134,BJ156)</f>
        <v>0</v>
      </c>
      <c r="BK157">
        <f ca="1">IF(AND($E157=1,ABS(BK156)&lt;ABS(BK$2),Settings!$C$8="On"),BK156+BK$2/Parameters!$B$134,BK156)</f>
        <v>0</v>
      </c>
      <c r="BL157">
        <f ca="1">IF(AND($E157=1,ABS(BL156)&lt;ABS(BL$2),Settings!$C$8="On"),BL156+BL$2/Parameters!$B$134,BL156)</f>
        <v>0</v>
      </c>
      <c r="BM157">
        <f ca="1">IF(AND($E157=1,ABS(BM156)&lt;ABS(BM$2),Settings!$C$8="On"),BM156+BM$2/Parameters!$B$134,BM156)</f>
        <v>0</v>
      </c>
      <c r="BN157">
        <f ca="1">IF(AND($E157=1,ABS(BN156)&lt;ABS(BN$2),Settings!$C$8="On"),BN156+BN$2/Parameters!$B$134,BN156)</f>
        <v>0</v>
      </c>
      <c r="BO157">
        <f ca="1">IF(AND($E157=1,ABS(BO156)&lt;ABS(BO$2),Settings!$C$8="On"),BO156+BO$2/Parameters!$B$134,BO156)</f>
        <v>0</v>
      </c>
      <c r="BP157">
        <f ca="1">IF(AND($E157=1,ABS(BP156)&lt;ABS(BP$2),Settings!$C$8="On"),BP156+BP$2/Parameters!$B$134,BP156)</f>
        <v>0</v>
      </c>
      <c r="BQ157">
        <f ca="1">IF(AND($E157=1,ABS(BQ156)&lt;ABS(BQ$2),Settings!$C$8="On"),BQ156+BQ$2/Parameters!$B$134,BQ156)</f>
        <v>0</v>
      </c>
      <c r="BR157">
        <f ca="1">IF(AND($E157=1,ABS(BR156)&lt;ABS(BR$2),Settings!$C$8="On"),BR156+BR$2/Parameters!$B$134,BR156)</f>
        <v>0</v>
      </c>
      <c r="BS157">
        <f ca="1">IF(AND($E157=1,ABS(BS156)&lt;ABS(BS$2),Settings!$C$8="On"),BS156+BS$2/Parameters!$B$134,BS156)</f>
        <v>0</v>
      </c>
      <c r="BT157">
        <f ca="1">IF(AND($E157=1,ABS(BT156)&lt;ABS(BT$2),Settings!$C$8="On"),BT156+BT$2/Parameters!$B$134,BT156)</f>
        <v>0</v>
      </c>
      <c r="BU157">
        <f ca="1">IF(AND($E157=1,ABS(BU156)&lt;ABS(BU$2),Settings!$C$8="On"),BU156+BU$2/Parameters!$B$134,BU156)</f>
        <v>0</v>
      </c>
      <c r="BV157">
        <f ca="1">IF(AND($E157=1,ABS(BV156)&lt;ABS(BV$2),Settings!$C$8="On"),BV156+BV$2/Parameters!$B$134,BV156)</f>
        <v>0</v>
      </c>
      <c r="BW157">
        <f ca="1">IF(AND($E157=1,ABS(BW156)&lt;ABS(BW$2),Settings!$C$8="On"),BW156+BW$2/Parameters!$B$134,BW156)</f>
        <v>0</v>
      </c>
      <c r="BX157">
        <f ca="1">IF(AND($E157=1,ABS(BX156)&lt;ABS(BX$2),Settings!$C$8="On"),BX156+BX$2/Parameters!$B$134,BX156)</f>
        <v>0</v>
      </c>
      <c r="BY157">
        <f ca="1">IF(AND($E157=1,ABS(BY156)&lt;ABS(BY$2),Settings!$C$8="On"),BY156+BY$2/Parameters!$B$134,BY156)</f>
        <v>0</v>
      </c>
      <c r="BZ157">
        <f ca="1">IF(AND($E157=1,ABS(BZ156)&lt;ABS(BZ$2),Settings!$C$8="On"),BZ156+BZ$2/Parameters!$B$134,BZ156)</f>
        <v>0</v>
      </c>
      <c r="CA157">
        <f ca="1">IF(AND($E157=1,ABS(CA156)&lt;ABS(CA$2),Settings!$C$8="On"),CA156+CA$2/Parameters!$B$134,CA156)</f>
        <v>0</v>
      </c>
      <c r="CB157">
        <f ca="1">IF(AND($E157=1,ABS(CB156)&lt;ABS(CB$2),Settings!$C$8="On"),CB156+CB$2/Parameters!$B$134,CB156)</f>
        <v>0</v>
      </c>
      <c r="CC157">
        <f ca="1">IF(AND($E157=1,ABS(CC156)&lt;ABS(CC$2),Settings!$C$8="On"),CC156+CC$2/Parameters!$B$134,CC156)</f>
        <v>0</v>
      </c>
      <c r="CD157">
        <f ca="1">IF(AND($E157=1,ABS(CD156)&lt;ABS(CD$2),Settings!$C$8="On"),CD156+CD$2/Parameters!$B$134,CD156)</f>
        <v>0</v>
      </c>
      <c r="CE157">
        <f ca="1">IF(AND($E157=1,ABS(CE156)&lt;ABS(CE$2),Settings!$C$8="On"),CE156+CE$2/Parameters!$B$134,CE156)</f>
        <v>0</v>
      </c>
      <c r="CF157">
        <f ca="1">IF(AND($E157=1,ABS(CF156)&lt;ABS(CF$2),Settings!$C$8="On"),CF156+CF$2/Parameters!$B$134,CF156)</f>
        <v>0</v>
      </c>
      <c r="CG157">
        <f ca="1">IF(AND($E157=1,ABS(CG156)&lt;ABS(CG$2),Settings!$C$8="On"),CG156+CG$2/Parameters!$B$134,CG156)</f>
        <v>0</v>
      </c>
      <c r="CH157">
        <f ca="1">IF(AND($E157=1,ABS(CH156)&lt;ABS(CH$2),Settings!$C$8="On"),CH156+CH$2/Parameters!$B$134,CH156)</f>
        <v>0</v>
      </c>
      <c r="CI157">
        <f ca="1">IF(AND($E157=1,ABS(CI156)&lt;ABS(CI$2),Settings!$C$8="On"),CI156+CI$2/Parameters!$B$134,CI156)</f>
        <v>0</v>
      </c>
      <c r="CJ157">
        <f ca="1">IF(AND($E157=1,ABS(CJ156)&lt;ABS(CJ$2),Settings!$C$8="On"),CJ156+CJ$2/Parameters!$B$134,CJ156)</f>
        <v>0</v>
      </c>
      <c r="CK157">
        <f ca="1">IF(AND($E157=1,ABS(CK156)&lt;ABS(CK$2),Settings!$C$8="On"),CK156+CK$2/Parameters!$B$134,CK156)</f>
        <v>0</v>
      </c>
      <c r="CL157">
        <f ca="1">IF(AND($E157=1,ABS(CL156)&lt;ABS(CL$2),Settings!$C$8="On"),CL156+CL$2/Parameters!$B$134,CL156)</f>
        <v>0</v>
      </c>
      <c r="CM157">
        <f ca="1">IF(AND($E157=1,ABS(CM156)&lt;ABS(CM$2),Settings!$C$8="On"),CM156+CM$2/Parameters!$B$134,CM156)</f>
        <v>0</v>
      </c>
      <c r="CN157">
        <f ca="1">IF(AND($E157=1,ABS(CN156)&lt;ABS(CN$2),Settings!$C$8="On"),CN156+CN$2/Parameters!$B$134,CN156)</f>
        <v>0</v>
      </c>
      <c r="CO157">
        <f ca="1">IF(AND($E157=1,ABS(CO156)&lt;ABS(CO$2),Settings!$C$8="On"),CO156+CO$2/Parameters!$B$134,CO156)</f>
        <v>0</v>
      </c>
      <c r="CP157">
        <f ca="1">IF(AND($E157=1,ABS(CP156)&lt;ABS(CP$2),Settings!$C$8="On"),CP156+CP$2/Parameters!$B$134,CP156)</f>
        <v>0</v>
      </c>
      <c r="CQ157">
        <f ca="1">IF(AND($E157=1,ABS(CQ156)&lt;ABS(CQ$2),Settings!$C$8="On"),CQ156+CQ$2/Parameters!$B$134,CQ156)</f>
        <v>0</v>
      </c>
      <c r="CR157">
        <f ca="1">IF(AND($E157=1,ABS(CR156)&lt;ABS(CR$2),Settings!$C$8="On"),CR156+CR$2/Parameters!$B$134,CR156)</f>
        <v>0</v>
      </c>
      <c r="CS157">
        <f ca="1">IF(AND($E157=1,ABS(CS156)&lt;ABS(CS$2),Settings!$C$8="On"),CS156+CS$2/Parameters!$B$134,CS156)</f>
        <v>0</v>
      </c>
      <c r="CT157">
        <f ca="1">IF(AND($E157=1,ABS(CT156)&lt;ABS(CT$2),Settings!$C$8="On"),CT156+CT$2/Parameters!$B$134,CT156)</f>
        <v>0</v>
      </c>
      <c r="CU157">
        <f ca="1">IF(AND($E157=1,ABS(CU156)&lt;ABS(CU$2),Settings!$C$8="On"),CU156+CU$2/Parameters!$B$134,CU156)</f>
        <v>0</v>
      </c>
      <c r="CV157">
        <f ca="1">IF(AND($E157=1,ABS(CV156)&lt;ABS(CV$2),Settings!$C$8="On"),CV156+CV$2/Parameters!$B$134,CV156)</f>
        <v>0</v>
      </c>
      <c r="CW157">
        <f ca="1">IF(AND($E157=1,ABS(CW156)&lt;ABS(CW$2),Settings!$C$8="On"),CW156+CW$2/Parameters!$B$134,CW156)</f>
        <v>0</v>
      </c>
      <c r="CX157">
        <f ca="1">IF(AND($E157=1,ABS(CX156)&lt;ABS(CX$2),Settings!$C$8="On"),CX156+CX$2/Parameters!$B$134,CX156)</f>
        <v>0</v>
      </c>
      <c r="CY157">
        <f ca="1">IF(AND($E157=1,ABS(CY156)&lt;ABS(CY$2),Settings!$C$8="On"),CY156+CY$2/Parameters!$B$134,CY156)</f>
        <v>0</v>
      </c>
      <c r="CZ157">
        <f ca="1">IF(AND($E157=1,ABS(CZ156)&lt;ABS(CZ$2),Settings!$C$8="On"),CZ156+CZ$2/Parameters!$B$134,CZ156)</f>
        <v>0</v>
      </c>
      <c r="DA157">
        <f ca="1">IF(AND($E157=1,ABS(DA156)&lt;ABS(DA$2),Settings!$C$8="On"),DA156+DA$2/Parameters!$B$134,DA156)</f>
        <v>0</v>
      </c>
      <c r="DB157">
        <f ca="1">IF(AND($E157=1,ABS(DB156)&lt;ABS(DB$2),Settings!$C$8="On"),DB156+DB$2/Parameters!$B$134,DB156)</f>
        <v>0</v>
      </c>
      <c r="DC157">
        <f ca="1">IF(AND($E157=1,ABS(DC156)&lt;ABS(DC$2),Settings!$C$8="On"),DC156+DC$2/Parameters!$B$134,DC156)</f>
        <v>0</v>
      </c>
      <c r="DD157">
        <f ca="1">IF(AND($E157=1,ABS(DD156)&lt;ABS(DD$2),Settings!$C$8="On"),DD156+DD$2/Parameters!$B$134,DD156)</f>
        <v>0</v>
      </c>
      <c r="DE157">
        <f ca="1">IF(AND($E157=1,ABS(DE156)&lt;ABS(DE$2),Settings!$C$8="On"),DE156+DE$2/Parameters!$B$134,DE156)</f>
        <v>0</v>
      </c>
      <c r="DF157">
        <f ca="1">IF(AND($E157=1,ABS(DF156)&lt;ABS(DF$2),Settings!$C$8="On"),DF156+DF$2/Parameters!$B$134,DF156)</f>
        <v>0</v>
      </c>
      <c r="DG157">
        <f ca="1">IF(AND($E157=1,ABS(DG156)&lt;ABS(DG$2),Settings!$C$8="On"),DG156+DG$2/Parameters!$B$134,DG156)</f>
        <v>0</v>
      </c>
      <c r="DH157">
        <f ca="1">IF(AND($E157=1,ABS(DH156)&lt;ABS(DH$2),Settings!$C$8="On"),DH156+DH$2/Parameters!$B$134,DH156)</f>
        <v>0</v>
      </c>
      <c r="DI157">
        <f ca="1">IF(AND($E157=1,ABS(DI156)&lt;ABS(DI$2),Settings!$C$8="On"),DI156+DI$2/Parameters!$B$134,DI156)</f>
        <v>0</v>
      </c>
      <c r="DJ157">
        <f ca="1">IF(AND($E157=1,ABS(DJ156)&lt;ABS(DJ$2),Settings!$C$8="On"),DJ156+DJ$2/Parameters!$B$134,DJ156)</f>
        <v>0</v>
      </c>
      <c r="DK157">
        <f ca="1">IF(AND($E157=1,ABS(DK156)&lt;ABS(DK$2),Settings!$C$8="On"),DK156+DK$2/Parameters!$B$134,DK156)</f>
        <v>0</v>
      </c>
      <c r="DL157">
        <f ca="1">IF(AND($E157=1,ABS(DL156)&lt;ABS(DL$2),Settings!$C$8="On"),DL156+DL$2/Parameters!$B$134,DL156)</f>
        <v>0</v>
      </c>
      <c r="DM157">
        <f ca="1">IF(AND($E157=1,ABS(DM156)&lt;ABS(DM$2),Settings!$C$8="On"),DM156+DM$2/Parameters!$B$134,DM156)</f>
        <v>0</v>
      </c>
      <c r="DN157">
        <f ca="1">IF(AND($E157=1,ABS(DN156)&lt;ABS(DN$2),Settings!$C$8="On"),DN156+DN$2/Parameters!$B$134,DN156)</f>
        <v>0</v>
      </c>
      <c r="DO157">
        <f ca="1">IF(AND($E157=1,ABS(DO156)&lt;ABS(DO$2),Settings!$C$8="On"),DO156+DO$2/Parameters!$B$134,DO156)</f>
        <v>0</v>
      </c>
      <c r="DP157">
        <f ca="1">IF(AND($E157=1,ABS(DP156)&lt;ABS(DP$2),Settings!$C$8="On"),DP156+DP$2/Parameters!$B$134,DP156)</f>
        <v>0</v>
      </c>
      <c r="DQ157">
        <f ca="1">IF(AND($E157=1,ABS(DQ156)&lt;ABS(DQ$2),Settings!$C$8="On"),DQ156+DQ$2/Parameters!$B$134,DQ156)</f>
        <v>0</v>
      </c>
      <c r="DR157">
        <f ca="1">IF(AND($E157=1,ABS(DR156)&lt;ABS(DR$2),Settings!$C$8="On"),DR156+DR$2/Parameters!$B$134,DR156)</f>
        <v>0</v>
      </c>
      <c r="DS157">
        <f ca="1">IF(AND($E157=1,ABS(DS156)&lt;ABS(DS$2),Settings!$C$8="On"),DS156+DS$2/Parameters!$B$134,DS156)</f>
        <v>0</v>
      </c>
      <c r="DT157">
        <f ca="1">IF(AND($E157=1,ABS(DT156)&lt;ABS(DT$2),Settings!$C$8="On"),DT156+DT$2/Parameters!$B$134,DT156)</f>
        <v>0</v>
      </c>
      <c r="DU157">
        <f ca="1">IF(AND($E157=1,ABS(DU156)&lt;ABS(DU$2),Settings!$C$8="On"),DU156+DU$2/Parameters!$B$134,DU156)</f>
        <v>0</v>
      </c>
      <c r="DV157">
        <f ca="1">IF(AND($E157=1,ABS(DV156)&lt;ABS(DV$2),Settings!$C$8="On"),DV156+DV$2/Parameters!$B$134,DV156)</f>
        <v>0</v>
      </c>
      <c r="DW157">
        <f ca="1">IF(AND($E157=1,ABS(DW156)&lt;ABS(DW$2),Settings!$C$8="On"),DW156+DW$2/Parameters!$B$134,DW156)</f>
        <v>0</v>
      </c>
      <c r="DX157">
        <f ca="1">IF(AND($E157=1,ABS(DX156)&lt;ABS(DX$2),Settings!$C$8="On"),DX156+DX$2/Parameters!$B$134,DX156)</f>
        <v>0</v>
      </c>
      <c r="DY157">
        <f ca="1">IF(AND($E157=1,ABS(DY156)&lt;ABS(DY$2),Settings!$C$8="On"),DY156+DY$2/Parameters!$B$134,DY156)</f>
        <v>0</v>
      </c>
      <c r="DZ157">
        <f ca="1">IF(AND($E157=1,ABS(DZ156)&lt;ABS(DZ$2),Settings!$C$8="On"),DZ156+DZ$2/Parameters!$B$134,DZ156)</f>
        <v>0</v>
      </c>
      <c r="EA157">
        <f ca="1">IF(AND($E157=1,ABS(EA156)&lt;ABS(EA$2),Settings!$C$8="On"),EA156+EA$2/Parameters!$B$134,EA156)</f>
        <v>0</v>
      </c>
      <c r="EB157">
        <f ca="1">IF(AND($E157=1,ABS(EB156)&lt;ABS(EB$2),Settings!$C$8="On"),EB156+EB$2/Parameters!$B$134,EB156)</f>
        <v>0</v>
      </c>
      <c r="EC157">
        <f ca="1">IF(AND($E157=1,ABS(EC156)&lt;ABS(EC$2),Settings!$C$8="On"),EC156+EC$2/Parameters!$B$134,EC156)</f>
        <v>0</v>
      </c>
      <c r="ED157">
        <f ca="1">IF(AND($E157=1,ABS(ED156)&lt;ABS(ED$2),Settings!$C$8="On"),ED156+ED$2/Parameters!$B$134,ED156)</f>
        <v>0</v>
      </c>
      <c r="EE157">
        <f ca="1">IF(AND($E157=1,ABS(EE156)&lt;ABS(EE$2),Settings!$C$8="On"),EE156+EE$2/Parameters!$B$134,EE156)</f>
        <v>0</v>
      </c>
      <c r="EF157">
        <f ca="1">IF(AND($E157=1,ABS(EF156)&lt;ABS(EF$2),Settings!$C$8="On"),EF156+EF$2/Parameters!$B$134,EF156)</f>
        <v>0</v>
      </c>
      <c r="EG157">
        <f ca="1">IF(AND($E157=1,ABS(EG156)&lt;ABS(EG$2),Settings!$C$8="On"),EG156+EG$2/Parameters!$B$134,EG156)</f>
        <v>0</v>
      </c>
      <c r="EH157">
        <f ca="1">IF(AND($E157=1,ABS(EH156)&lt;ABS(EH$2),Settings!$C$8="On"),EH156+EH$2/Parameters!$B$134,EH156)</f>
        <v>0</v>
      </c>
      <c r="EI157">
        <f ca="1">IF(AND($E157=1,ABS(EI156)&lt;ABS(EI$2),Settings!$C$8="On"),EI156+EI$2/Parameters!$B$134,EI156)</f>
        <v>0</v>
      </c>
      <c r="EJ157">
        <f ca="1">IF(AND($E157=1,ABS(EJ156)&lt;ABS(EJ$2),Settings!$C$8="On"),EJ156+EJ$2/Parameters!$B$134,EJ156)</f>
        <v>0</v>
      </c>
      <c r="EK157">
        <f ca="1">IF(AND($E157=1,ABS(EK156)&lt;ABS(EK$2),Settings!$C$8="On"),EK156+EK$2/Parameters!$B$134,EK156)</f>
        <v>0</v>
      </c>
      <c r="EL157">
        <f ca="1">IF(AND($E157=1,ABS(EL156)&lt;ABS(EL$2),Settings!$C$8="On"),EL156+EL$2/Parameters!$B$134,EL156)</f>
        <v>0</v>
      </c>
      <c r="EM157">
        <f ca="1">IF(AND($E157=1,ABS(EM156)&lt;ABS(EM$2),Settings!$C$8="On"),EM156+EM$2/Parameters!$B$134,EM156)</f>
        <v>0</v>
      </c>
      <c r="EN157">
        <f ca="1">IF(AND($E157=1,ABS(EN156)&lt;ABS(EN$2),Settings!$C$8="On"),EN156+EN$2/Parameters!$B$134,EN156)</f>
        <v>0</v>
      </c>
      <c r="EO157">
        <f ca="1">IF(AND($E157=1,ABS(EO156)&lt;ABS(EO$2),Settings!$C$8="On"),EO156+EO$2/Parameters!$B$134,EO156)</f>
        <v>0</v>
      </c>
      <c r="EP157">
        <f ca="1">IF(AND($E157=1,ABS(EP156)&lt;ABS(EP$2),Settings!$C$8="On"),EP156+EP$2/Parameters!$B$134,EP156)</f>
        <v>0</v>
      </c>
      <c r="EQ157">
        <f ca="1">IF(AND($E157=1,ABS(EQ156)&lt;ABS(EQ$2),Settings!$C$8="On"),EQ156+EQ$2/Parameters!$B$134,EQ156)</f>
        <v>0</v>
      </c>
      <c r="ER157">
        <f ca="1">IF(AND($E157=1,ABS(ER156)&lt;ABS(ER$2),Settings!$C$8="On"),ER156+ER$2/Parameters!$B$134,ER156)</f>
        <v>0</v>
      </c>
      <c r="ES157">
        <f ca="1">IF(AND($E157=1,ABS(ES156)&lt;ABS(ES$2),Settings!$C$8="On"),ES156+ES$2/Parameters!$B$134,ES156)</f>
        <v>0</v>
      </c>
      <c r="ET157">
        <f ca="1">IF(AND($E157=1,ABS(ET156)&lt;ABS(ET$2),Settings!$C$8="On"),ET156+ET$2/Parameters!$B$134,ET156)</f>
        <v>0</v>
      </c>
      <c r="EU157">
        <f ca="1">IF(AND($E157=1,ABS(EU156)&lt;ABS(EU$2),Settings!$C$8="On"),EU156+EU$2/Parameters!$B$134,EU156)</f>
        <v>0</v>
      </c>
      <c r="EV157">
        <f ca="1">IF(AND($E157=1,ABS(EV156)&lt;ABS(EV$2),Settings!$C$8="On"),EV156+EV$2/Parameters!$B$134,EV156)</f>
        <v>0</v>
      </c>
      <c r="EW157">
        <f ca="1">IF(AND($E157=1,ABS(EW156)&lt;ABS(EW$2),Settings!$C$8="On"),EW156+EW$2/Parameters!$B$134,EW156)</f>
        <v>0</v>
      </c>
      <c r="EX157">
        <f ca="1">IF(AND($E157=1,ABS(EX156)&lt;ABS(EX$2),Settings!$C$8="On"),EX156+EX$2/Parameters!$B$134,EX156)</f>
        <v>0</v>
      </c>
      <c r="EY157">
        <f ca="1">IF(AND($E157=1,ABS(EY156)&lt;ABS(EY$2),Settings!$C$8="On"),EY156+EY$2/Parameters!$B$134,EY156)</f>
        <v>0</v>
      </c>
      <c r="EZ157">
        <f ca="1">IF(AND($E157=1,ABS(EZ156)&lt;ABS(EZ$2),Settings!$C$8="On"),EZ156+EZ$2/Parameters!$B$134,EZ156)</f>
        <v>0</v>
      </c>
      <c r="FA157">
        <f ca="1">IF(AND($E157=1,ABS(FA156)&lt;ABS(FA$2),Settings!$C$8="On"),FA156+FA$2/Parameters!$B$134,FA156)</f>
        <v>0</v>
      </c>
      <c r="FB157">
        <f ca="1">IF(AND($E157=1,ABS(FB156)&lt;ABS(FB$2),Settings!$C$8="On"),FB156+FB$2/Parameters!$B$134,FB156)</f>
        <v>0</v>
      </c>
      <c r="FC157">
        <f ca="1">IF(AND($E157=1,ABS(FC156)&lt;ABS(FC$2),Settings!$C$8="On"),FC156+FC$2/Parameters!$B$134,FC156)</f>
        <v>0</v>
      </c>
      <c r="FD157">
        <f ca="1">IF(AND($E157=1,ABS(FD156)&lt;ABS(FD$2),Settings!$C$8="On"),FD156+FD$2/Parameters!$B$134,FD156)</f>
        <v>0</v>
      </c>
      <c r="FE157">
        <f ca="1">IF(AND($E157=1,ABS(FE156)&lt;ABS(FE$2),Settings!$C$8="On"),FE156+FE$2/Parameters!$B$134,FE156)</f>
        <v>0</v>
      </c>
      <c r="FF157">
        <f ca="1">IF(AND($E157=1,ABS(FF156)&lt;ABS(FF$2),Settings!$C$8="On"),FF156+FF$2/Parameters!$B$134,FF156)</f>
        <v>0</v>
      </c>
      <c r="FG157">
        <f ca="1">IF(AND($E157=1,ABS(FG156)&lt;ABS(FG$2),Settings!$C$8="On"),FG156+FG$2/Parameters!$B$134,FG156)</f>
        <v>0</v>
      </c>
      <c r="FH157">
        <f ca="1">IF(AND($E157=1,ABS(FH156)&lt;ABS(FH$2),Settings!$C$8="On"),FH156+FH$2/Parameters!$B$134,FH156)</f>
        <v>0</v>
      </c>
      <c r="FI157">
        <f ca="1">IF(AND($E157=1,ABS(FI156)&lt;ABS(FI$2),Settings!$C$8="On"),FI156+FI$2/Parameters!$B$134,FI156)</f>
        <v>0</v>
      </c>
      <c r="FJ157">
        <f ca="1">IF(AND($E157=1,ABS(FJ156)&lt;ABS(FJ$2),Settings!$C$8="On"),FJ156+FJ$2/Parameters!$B$134,FJ156)</f>
        <v>0</v>
      </c>
      <c r="FK157">
        <f ca="1">IF(AND($E157=1,ABS(FK156)&lt;ABS(FK$2),Settings!$C$8="On"),FK156+FK$2/Parameters!$B$134,FK156)</f>
        <v>0</v>
      </c>
      <c r="FL157">
        <f ca="1">IF(AND($E157=1,ABS(FL156)&lt;ABS(FL$2),Settings!$C$8="On"),FL156+FL$2/Parameters!$B$134,FL156)</f>
        <v>0</v>
      </c>
      <c r="FM157">
        <f ca="1">IF(AND($E157=1,ABS(FM156)&lt;ABS(FM$2),Settings!$C$8="On"),FM156+FM$2/Parameters!$B$134,FM156)</f>
        <v>0</v>
      </c>
      <c r="FN157">
        <f ca="1">IF(AND($E157=1,ABS(FN156)&lt;ABS(FN$2),Settings!$C$8="On"),FN156+FN$2/Parameters!$B$134,FN156)</f>
        <v>0</v>
      </c>
      <c r="FO157">
        <f ca="1">IF(AND($E157=1,ABS(FO156)&lt;ABS(FO$2),Settings!$C$8="On"),FO156+FO$2/Parameters!$B$134,FO156)</f>
        <v>0</v>
      </c>
      <c r="FP157">
        <f ca="1">IF(AND($E157=1,ABS(FP156)&lt;ABS(FP$2),Settings!$C$8="On"),FP156+FP$2/Parameters!$B$134,FP156)</f>
        <v>0</v>
      </c>
      <c r="FQ157">
        <f ca="1">IF(AND($E157=1,ABS(FQ156)&lt;ABS(FQ$2),Settings!$C$8="On"),FQ156+FQ$2/Parameters!$B$134,FQ156)</f>
        <v>0</v>
      </c>
      <c r="FR157">
        <f ca="1">IF(AND($E157=1,ABS(FR156)&lt;ABS(FR$2),Settings!$C$8="On"),FR156+FR$2/Parameters!$B$134,FR156)</f>
        <v>0</v>
      </c>
      <c r="FS157">
        <f ca="1">IF(AND($E157=1,ABS(FS156)&lt;ABS(FS$2),Settings!$C$8="On"),FS156+FS$2/Parameters!$B$134,FS156)</f>
        <v>0</v>
      </c>
      <c r="FT157">
        <f ca="1">IF(AND($E157=1,ABS(FT156)&lt;ABS(FT$2),Settings!$C$8="On"),FT156+FT$2/Parameters!$B$134,FT156)</f>
        <v>0</v>
      </c>
      <c r="FU157">
        <f ca="1">IF(AND($E157=1,ABS(FU156)&lt;ABS(FU$2),Settings!$C$8="On"),FU156+FU$2/Parameters!$B$134,FU156)</f>
        <v>0</v>
      </c>
      <c r="FV157">
        <f ca="1">IF(AND($E157=1,ABS(FV156)&lt;ABS(FV$2),Settings!$C$8="On"),FV156+FV$2/Parameters!$B$134,FV156)</f>
        <v>0</v>
      </c>
      <c r="FW157">
        <f ca="1">IF(AND($E157=1,ABS(FW156)&lt;ABS(FW$2),Settings!$C$8="On"),FW156+FW$2/Parameters!$B$134,FW156)</f>
        <v>0</v>
      </c>
      <c r="FX157">
        <f ca="1">IF(AND($E157=1,ABS(FX156)&lt;ABS(FX$2),Settings!$C$8="On"),FX156+FX$2/Parameters!$B$134,FX156)</f>
        <v>0</v>
      </c>
      <c r="FY157">
        <f ca="1">IF(AND($E157=1,ABS(FY156)&lt;ABS(FY$2),Settings!$C$8="On"),FY156+FY$2/Parameters!$B$134,FY156)</f>
        <v>0</v>
      </c>
      <c r="FZ157">
        <f ca="1">IF(AND($E157=1,ABS(FZ156)&lt;ABS(FZ$2),Settings!$C$8="On"),FZ156+FZ$2/Parameters!$B$134,FZ156)</f>
        <v>0</v>
      </c>
      <c r="GA157">
        <f ca="1">IF(AND($E157=1,ABS(GA156)&lt;ABS(GA$2),Settings!$C$8="On"),GA156+GA$2/Parameters!$B$134,GA156)</f>
        <v>0</v>
      </c>
      <c r="GB157">
        <f ca="1">IF(AND($E157=1,ABS(GB156)&lt;ABS(GB$2),Settings!$C$8="On"),GB156+GB$2/Parameters!$B$134,GB156)</f>
        <v>0</v>
      </c>
      <c r="GC157">
        <f ca="1">IF(AND($E157=1,ABS(GC156)&lt;ABS(GC$2),Settings!$C$8="On"),GC156+GC$2/Parameters!$B$134,GC156)</f>
        <v>0</v>
      </c>
      <c r="GD157">
        <f ca="1">IF(AND($E157=1,ABS(GD156)&lt;ABS(GD$2),Settings!$C$8="On"),GD156+GD$2/Parameters!$B$134,GD156)</f>
        <v>0</v>
      </c>
      <c r="GE157">
        <f ca="1">IF(AND($E157=1,ABS(GE156)&lt;ABS(GE$2),Settings!$C$8="On"),GE156+GE$2/Parameters!$B$134,GE156)</f>
        <v>0</v>
      </c>
      <c r="GF157">
        <f ca="1">IF(AND($E157=1,ABS(GF156)&lt;ABS(GF$2),Settings!$C$8="On"),GF156+GF$2/Parameters!$B$134,GF156)</f>
        <v>0</v>
      </c>
      <c r="GG157">
        <f ca="1">IF(AND($E157=1,ABS(GG156)&lt;ABS(GG$2),Settings!$C$8="On"),GG156+GG$2/Parameters!$B$134,GG156)</f>
        <v>0</v>
      </c>
      <c r="GH157">
        <f ca="1">IF(AND($E157=1,ABS(GH156)&lt;ABS(GH$2),Settings!$C$8="On"),GH156+GH$2/Parameters!$B$134,GH156)</f>
        <v>0</v>
      </c>
      <c r="GI157">
        <f ca="1">IF(AND($E157=1,ABS(GI156)&lt;ABS(GI$2),Settings!$C$8="On"),GI156+GI$2/Parameters!$B$134,GI156)</f>
        <v>0</v>
      </c>
      <c r="GJ157">
        <f ca="1">IF(AND($E157=1,ABS(GJ156)&lt;ABS(GJ$2),Settings!$C$8="On"),GJ156+GJ$2/Parameters!$B$134,GJ156)</f>
        <v>0</v>
      </c>
      <c r="GK157">
        <f ca="1">IF(AND($E157=1,ABS(GK156)&lt;ABS(GK$2),Settings!$C$8="On"),GK156+GK$2/Parameters!$B$134,GK156)</f>
        <v>0</v>
      </c>
      <c r="GL157">
        <f ca="1">IF(AND($E157=1,ABS(GL156)&lt;ABS(GL$2),Settings!$C$8="On"),GL156+GL$2/Parameters!$B$134,GL156)</f>
        <v>0</v>
      </c>
      <c r="GM157">
        <f ca="1">IF(AND($E157=1,ABS(GM156)&lt;ABS(GM$2),Settings!$C$8="On"),GM156+GM$2/Parameters!$B$134,GM156)</f>
        <v>0</v>
      </c>
      <c r="GN157">
        <f ca="1">IF(AND($E157=1,ABS(GN156)&lt;ABS(GN$2),Settings!$C$8="On"),GN156+GN$2/Parameters!$B$134,GN156)</f>
        <v>0</v>
      </c>
      <c r="GO157">
        <f ca="1">IF(AND($E157=1,ABS(GO156)&lt;ABS(GO$2),Settings!$C$8="On"),GO156+GO$2/Parameters!$B$134,GO156)</f>
        <v>0</v>
      </c>
      <c r="GP157">
        <f ca="1">IF(AND($E157=1,ABS(GP156)&lt;ABS(GP$2),Settings!$C$8="On"),GP156+GP$2/Parameters!$B$134,GP156)</f>
        <v>0</v>
      </c>
      <c r="GQ157">
        <f ca="1">IF(AND($E157=1,ABS(GQ156)&lt;ABS(GQ$2),Settings!$C$8="On"),GQ156+GQ$2/Parameters!$B$134,GQ156)</f>
        <v>0</v>
      </c>
    </row>
    <row r="158" spans="1:199" x14ac:dyDescent="0.25">
      <c r="A158">
        <v>2165</v>
      </c>
      <c r="B158">
        <f ca="1">Temperatures!G157</f>
        <v>7.0019150650849458</v>
      </c>
      <c r="C158" s="11">
        <f ca="1">MIN((1-EXP(-INDEX(Parameters!A$132:E$133,2,MATCH(Settings!$L$3,Parameters!$A$132:$E$132,0))*B158))*Interactions!G157, 1)</f>
        <v>0.97720089812274058</v>
      </c>
      <c r="D158" s="16">
        <f ca="1">IF(Settings!C$15 = "Yes", _xll.RiskBinomial(1,C158), 1 * (2010 + LN(0.5) / LN(MIN(1 - C158, 0.999)) &lt; A158))</f>
        <v>1</v>
      </c>
      <c r="E158" s="4">
        <f t="shared" ca="1" si="2"/>
        <v>1</v>
      </c>
      <c r="F158">
        <f ca="1">IF(AND($E158=1,ABS(F157)&lt;ABS(F$2),Settings!$C$8="On"),F157+F$2/Parameters!$B$134,F157)</f>
        <v>0</v>
      </c>
      <c r="G158">
        <f ca="1">IF(AND($E158=1,ABS(G157)&lt;ABS(G$2),Settings!$C$8="On"),G157+G$2/Parameters!$B$134,G157)</f>
        <v>0</v>
      </c>
      <c r="H158">
        <f ca="1">IF(AND($E158=1,ABS(H157)&lt;ABS(H$2),Settings!$C$8="On"),H157+H$2/Parameters!$B$134,H157)</f>
        <v>0</v>
      </c>
      <c r="I158">
        <f ca="1">IF(AND($E158=1,ABS(I157)&lt;ABS(I$2),Settings!$C$8="On"),I157+I$2/Parameters!$B$134,I157)</f>
        <v>0</v>
      </c>
      <c r="J158">
        <f ca="1">IF(AND($E158=1,ABS(J157)&lt;ABS(J$2),Settings!$C$8="On"),J157+J$2/Parameters!$B$134,J157)</f>
        <v>0</v>
      </c>
      <c r="K158">
        <f ca="1">IF(AND($E158=1,ABS(K157)&lt;ABS(K$2),Settings!$C$8="On"),K157+K$2/Parameters!$B$134,K157)</f>
        <v>0</v>
      </c>
      <c r="L158">
        <f ca="1">IF(AND($E158=1,ABS(L157)&lt;ABS(L$2),Settings!$C$8="On"),L157+L$2/Parameters!$B$134,L157)</f>
        <v>0</v>
      </c>
      <c r="M158">
        <f ca="1">IF(AND($E158=1,ABS(M157)&lt;ABS(M$2),Settings!$C$8="On"),M157+M$2/Parameters!$B$134,M157)</f>
        <v>0</v>
      </c>
      <c r="N158">
        <f ca="1">IF(AND($E158=1,ABS(N157)&lt;ABS(N$2),Settings!$C$8="On"),N157+N$2/Parameters!$B$134,N157)</f>
        <v>0</v>
      </c>
      <c r="O158">
        <f ca="1">IF(AND($E158=1,ABS(O157)&lt;ABS(O$2),Settings!$C$8="On"),O157+O$2/Parameters!$B$134,O157)</f>
        <v>0</v>
      </c>
      <c r="P158">
        <f ca="1">IF(AND($E158=1,ABS(P157)&lt;ABS(P$2),Settings!$C$8="On"),P157+P$2/Parameters!$B$134,P157)</f>
        <v>0</v>
      </c>
      <c r="Q158">
        <f ca="1">IF(AND($E158=1,ABS(Q157)&lt;ABS(Q$2),Settings!$C$8="On"),Q157+Q$2/Parameters!$B$134,Q157)</f>
        <v>0</v>
      </c>
      <c r="R158">
        <f ca="1">IF(AND($E158=1,ABS(R157)&lt;ABS(R$2),Settings!$C$8="On"),R157+R$2/Parameters!$B$134,R157)</f>
        <v>0</v>
      </c>
      <c r="S158">
        <f ca="1">IF(AND($E158=1,ABS(S157)&lt;ABS(S$2),Settings!$C$8="On"),S157+S$2/Parameters!$B$134,S157)</f>
        <v>0</v>
      </c>
      <c r="T158">
        <f ca="1">IF(AND($E158=1,ABS(T157)&lt;ABS(T$2),Settings!$C$8="On"),T157+T$2/Parameters!$B$134,T157)</f>
        <v>0</v>
      </c>
      <c r="U158">
        <f ca="1">IF(AND($E158=1,ABS(U157)&lt;ABS(U$2),Settings!$C$8="On"),U157+U$2/Parameters!$B$134,U157)</f>
        <v>0</v>
      </c>
      <c r="V158">
        <f ca="1">IF(AND($E158=1,ABS(V157)&lt;ABS(V$2),Settings!$C$8="On"),V157+V$2/Parameters!$B$134,V157)</f>
        <v>0</v>
      </c>
      <c r="W158">
        <f ca="1">IF(AND($E158=1,ABS(W157)&lt;ABS(W$2),Settings!$C$8="On"),W157+W$2/Parameters!$B$134,W157)</f>
        <v>0</v>
      </c>
      <c r="X158">
        <f ca="1">IF(AND($E158=1,ABS(X157)&lt;ABS(X$2),Settings!$C$8="On"),X157+X$2/Parameters!$B$134,X157)</f>
        <v>0</v>
      </c>
      <c r="Y158">
        <f ca="1">IF(AND($E158=1,ABS(Y157)&lt;ABS(Y$2),Settings!$C$8="On"),Y157+Y$2/Parameters!$B$134,Y157)</f>
        <v>0</v>
      </c>
      <c r="Z158">
        <f ca="1">IF(AND($E158=1,ABS(Z157)&lt;ABS(Z$2),Settings!$C$8="On"),Z157+Z$2/Parameters!$B$134,Z157)</f>
        <v>0</v>
      </c>
      <c r="AA158">
        <f ca="1">IF(AND($E158=1,ABS(AA157)&lt;ABS(AA$2),Settings!$C$8="On"),AA157+AA$2/Parameters!$B$134,AA157)</f>
        <v>0</v>
      </c>
      <c r="AB158">
        <f ca="1">IF(AND($E158=1,ABS(AB157)&lt;ABS(AB$2),Settings!$C$8="On"),AB157+AB$2/Parameters!$B$134,AB157)</f>
        <v>0</v>
      </c>
      <c r="AC158">
        <f ca="1">IF(AND($E158=1,ABS(AC157)&lt;ABS(AC$2),Settings!$C$8="On"),AC157+AC$2/Parameters!$B$134,AC157)</f>
        <v>0</v>
      </c>
      <c r="AD158">
        <f ca="1">IF(AND($E158=1,ABS(AD157)&lt;ABS(AD$2),Settings!$C$8="On"),AD157+AD$2/Parameters!$B$134,AD157)</f>
        <v>0</v>
      </c>
      <c r="AE158">
        <f ca="1">IF(AND($E158=1,ABS(AE157)&lt;ABS(AE$2),Settings!$C$8="On"),AE157+AE$2/Parameters!$B$134,AE157)</f>
        <v>0</v>
      </c>
      <c r="AF158">
        <f ca="1">IF(AND($E158=1,ABS(AF157)&lt;ABS(AF$2),Settings!$C$8="On"),AF157+AF$2/Parameters!$B$134,AF157)</f>
        <v>0</v>
      </c>
      <c r="AG158">
        <f ca="1">IF(AND($E158=1,ABS(AG157)&lt;ABS(AG$2),Settings!$C$8="On"),AG157+AG$2/Parameters!$B$134,AG157)</f>
        <v>0</v>
      </c>
      <c r="AH158">
        <f ca="1">IF(AND($E158=1,ABS(AH157)&lt;ABS(AH$2),Settings!$C$8="On"),AH157+AH$2/Parameters!$B$134,AH157)</f>
        <v>0</v>
      </c>
      <c r="AI158">
        <f ca="1">IF(AND($E158=1,ABS(AI157)&lt;ABS(AI$2),Settings!$C$8="On"),AI157+AI$2/Parameters!$B$134,AI157)</f>
        <v>0</v>
      </c>
      <c r="AJ158">
        <f ca="1">IF(AND($E158=1,ABS(AJ157)&lt;ABS(AJ$2),Settings!$C$8="On"),AJ157+AJ$2/Parameters!$B$134,AJ157)</f>
        <v>0</v>
      </c>
      <c r="AK158">
        <f ca="1">IF(AND($E158=1,ABS(AK157)&lt;ABS(AK$2),Settings!$C$8="On"),AK157+AK$2/Parameters!$B$134,AK157)</f>
        <v>0</v>
      </c>
      <c r="AL158">
        <f ca="1">IF(AND($E158=1,ABS(AL157)&lt;ABS(AL$2),Settings!$C$8="On"),AL157+AL$2/Parameters!$B$134,AL157)</f>
        <v>0</v>
      </c>
      <c r="AM158">
        <f ca="1">IF(AND($E158=1,ABS(AM157)&lt;ABS(AM$2),Settings!$C$8="On"),AM157+AM$2/Parameters!$B$134,AM157)</f>
        <v>0</v>
      </c>
      <c r="AN158">
        <f ca="1">IF(AND($E158=1,ABS(AN157)&lt;ABS(AN$2),Settings!$C$8="On"),AN157+AN$2/Parameters!$B$134,AN157)</f>
        <v>0</v>
      </c>
      <c r="AO158">
        <f ca="1">IF(AND($E158=1,ABS(AO157)&lt;ABS(AO$2),Settings!$C$8="On"),AO157+AO$2/Parameters!$B$134,AO157)</f>
        <v>0</v>
      </c>
      <c r="AP158">
        <f ca="1">IF(AND($E158=1,ABS(AP157)&lt;ABS(AP$2),Settings!$C$8="On"),AP157+AP$2/Parameters!$B$134,AP157)</f>
        <v>0</v>
      </c>
      <c r="AQ158">
        <f ca="1">IF(AND($E158=1,ABS(AQ157)&lt;ABS(AQ$2),Settings!$C$8="On"),AQ157+AQ$2/Parameters!$B$134,AQ157)</f>
        <v>0</v>
      </c>
      <c r="AR158">
        <f ca="1">IF(AND($E158=1,ABS(AR157)&lt;ABS(AR$2),Settings!$C$8="On"),AR157+AR$2/Parameters!$B$134,AR157)</f>
        <v>0</v>
      </c>
      <c r="AS158">
        <f ca="1">IF(AND($E158=1,ABS(AS157)&lt;ABS(AS$2),Settings!$C$8="On"),AS157+AS$2/Parameters!$B$134,AS157)</f>
        <v>0</v>
      </c>
      <c r="AT158">
        <f ca="1">IF(AND($E158=1,ABS(AT157)&lt;ABS(AT$2),Settings!$C$8="On"),AT157+AT$2/Parameters!$B$134,AT157)</f>
        <v>0</v>
      </c>
      <c r="AU158">
        <f ca="1">IF(AND($E158=1,ABS(AU157)&lt;ABS(AU$2),Settings!$C$8="On"),AU157+AU$2/Parameters!$B$134,AU157)</f>
        <v>0</v>
      </c>
      <c r="AV158">
        <f ca="1">IF(AND($E158=1,ABS(AV157)&lt;ABS(AV$2),Settings!$C$8="On"),AV157+AV$2/Parameters!$B$134,AV157)</f>
        <v>0</v>
      </c>
      <c r="AW158">
        <f ca="1">IF(AND($E158=1,ABS(AW157)&lt;ABS(AW$2),Settings!$C$8="On"),AW157+AW$2/Parameters!$B$134,AW157)</f>
        <v>0</v>
      </c>
      <c r="AX158">
        <f ca="1">IF(AND($E158=1,ABS(AX157)&lt;ABS(AX$2),Settings!$C$8="On"),AX157+AX$2/Parameters!$B$134,AX157)</f>
        <v>0</v>
      </c>
      <c r="AY158">
        <f ca="1">IF(AND($E158=1,ABS(AY157)&lt;ABS(AY$2),Settings!$C$8="On"),AY157+AY$2/Parameters!$B$134,AY157)</f>
        <v>0</v>
      </c>
      <c r="AZ158">
        <f ca="1">IF(AND($E158=1,ABS(AZ157)&lt;ABS(AZ$2),Settings!$C$8="On"),AZ157+AZ$2/Parameters!$B$134,AZ157)</f>
        <v>0</v>
      </c>
      <c r="BA158">
        <f ca="1">IF(AND($E158=1,ABS(BA157)&lt;ABS(BA$2),Settings!$C$8="On"),BA157+BA$2/Parameters!$B$134,BA157)</f>
        <v>0</v>
      </c>
      <c r="BB158">
        <f ca="1">IF(AND($E158=1,ABS(BB157)&lt;ABS(BB$2),Settings!$C$8="On"),BB157+BB$2/Parameters!$B$134,BB157)</f>
        <v>0</v>
      </c>
      <c r="BC158">
        <f ca="1">IF(AND($E158=1,ABS(BC157)&lt;ABS(BC$2),Settings!$C$8="On"),BC157+BC$2/Parameters!$B$134,BC157)</f>
        <v>0</v>
      </c>
      <c r="BD158">
        <f ca="1">IF(AND($E158=1,ABS(BD157)&lt;ABS(BD$2),Settings!$C$8="On"),BD157+BD$2/Parameters!$B$134,BD157)</f>
        <v>0</v>
      </c>
      <c r="BE158">
        <f ca="1">IF(AND($E158=1,ABS(BE157)&lt;ABS(BE$2),Settings!$C$8="On"),BE157+BE$2/Parameters!$B$134,BE157)</f>
        <v>0</v>
      </c>
      <c r="BF158">
        <f ca="1">IF(AND($E158=1,ABS(BF157)&lt;ABS(BF$2),Settings!$C$8="On"),BF157+BF$2/Parameters!$B$134,BF157)</f>
        <v>0</v>
      </c>
      <c r="BG158">
        <f ca="1">IF(AND($E158=1,ABS(BG157)&lt;ABS(BG$2),Settings!$C$8="On"),BG157+BG$2/Parameters!$B$134,BG157)</f>
        <v>0</v>
      </c>
      <c r="BH158">
        <f ca="1">IF(AND($E158=1,ABS(BH157)&lt;ABS(BH$2),Settings!$C$8="On"),BH157+BH$2/Parameters!$B$134,BH157)</f>
        <v>0</v>
      </c>
      <c r="BI158">
        <f ca="1">IF(AND($E158=1,ABS(BI157)&lt;ABS(BI$2),Settings!$C$8="On"),BI157+BI$2/Parameters!$B$134,BI157)</f>
        <v>0</v>
      </c>
      <c r="BJ158">
        <f ca="1">IF(AND($E158=1,ABS(BJ157)&lt;ABS(BJ$2),Settings!$C$8="On"),BJ157+BJ$2/Parameters!$B$134,BJ157)</f>
        <v>0</v>
      </c>
      <c r="BK158">
        <f ca="1">IF(AND($E158=1,ABS(BK157)&lt;ABS(BK$2),Settings!$C$8="On"),BK157+BK$2/Parameters!$B$134,BK157)</f>
        <v>0</v>
      </c>
      <c r="BL158">
        <f ca="1">IF(AND($E158=1,ABS(BL157)&lt;ABS(BL$2),Settings!$C$8="On"),BL157+BL$2/Parameters!$B$134,BL157)</f>
        <v>0</v>
      </c>
      <c r="BM158">
        <f ca="1">IF(AND($E158=1,ABS(BM157)&lt;ABS(BM$2),Settings!$C$8="On"),BM157+BM$2/Parameters!$B$134,BM157)</f>
        <v>0</v>
      </c>
      <c r="BN158">
        <f ca="1">IF(AND($E158=1,ABS(BN157)&lt;ABS(BN$2),Settings!$C$8="On"),BN157+BN$2/Parameters!$B$134,BN157)</f>
        <v>0</v>
      </c>
      <c r="BO158">
        <f ca="1">IF(AND($E158=1,ABS(BO157)&lt;ABS(BO$2),Settings!$C$8="On"),BO157+BO$2/Parameters!$B$134,BO157)</f>
        <v>0</v>
      </c>
      <c r="BP158">
        <f ca="1">IF(AND($E158=1,ABS(BP157)&lt;ABS(BP$2),Settings!$C$8="On"),BP157+BP$2/Parameters!$B$134,BP157)</f>
        <v>0</v>
      </c>
      <c r="BQ158">
        <f ca="1">IF(AND($E158=1,ABS(BQ157)&lt;ABS(BQ$2),Settings!$C$8="On"),BQ157+BQ$2/Parameters!$B$134,BQ157)</f>
        <v>0</v>
      </c>
      <c r="BR158">
        <f ca="1">IF(AND($E158=1,ABS(BR157)&lt;ABS(BR$2),Settings!$C$8="On"),BR157+BR$2/Parameters!$B$134,BR157)</f>
        <v>0</v>
      </c>
      <c r="BS158">
        <f ca="1">IF(AND($E158=1,ABS(BS157)&lt;ABS(BS$2),Settings!$C$8="On"),BS157+BS$2/Parameters!$B$134,BS157)</f>
        <v>0</v>
      </c>
      <c r="BT158">
        <f ca="1">IF(AND($E158=1,ABS(BT157)&lt;ABS(BT$2),Settings!$C$8="On"),BT157+BT$2/Parameters!$B$134,BT157)</f>
        <v>0</v>
      </c>
      <c r="BU158">
        <f ca="1">IF(AND($E158=1,ABS(BU157)&lt;ABS(BU$2),Settings!$C$8="On"),BU157+BU$2/Parameters!$B$134,BU157)</f>
        <v>0</v>
      </c>
      <c r="BV158">
        <f ca="1">IF(AND($E158=1,ABS(BV157)&lt;ABS(BV$2),Settings!$C$8="On"),BV157+BV$2/Parameters!$B$134,BV157)</f>
        <v>0</v>
      </c>
      <c r="BW158">
        <f ca="1">IF(AND($E158=1,ABS(BW157)&lt;ABS(BW$2),Settings!$C$8="On"),BW157+BW$2/Parameters!$B$134,BW157)</f>
        <v>0</v>
      </c>
      <c r="BX158">
        <f ca="1">IF(AND($E158=1,ABS(BX157)&lt;ABS(BX$2),Settings!$C$8="On"),BX157+BX$2/Parameters!$B$134,BX157)</f>
        <v>0</v>
      </c>
      <c r="BY158">
        <f ca="1">IF(AND($E158=1,ABS(BY157)&lt;ABS(BY$2),Settings!$C$8="On"),BY157+BY$2/Parameters!$B$134,BY157)</f>
        <v>0</v>
      </c>
      <c r="BZ158">
        <f ca="1">IF(AND($E158=1,ABS(BZ157)&lt;ABS(BZ$2),Settings!$C$8="On"),BZ157+BZ$2/Parameters!$B$134,BZ157)</f>
        <v>0</v>
      </c>
      <c r="CA158">
        <f ca="1">IF(AND($E158=1,ABS(CA157)&lt;ABS(CA$2),Settings!$C$8="On"),CA157+CA$2/Parameters!$B$134,CA157)</f>
        <v>0</v>
      </c>
      <c r="CB158">
        <f ca="1">IF(AND($E158=1,ABS(CB157)&lt;ABS(CB$2),Settings!$C$8="On"),CB157+CB$2/Parameters!$B$134,CB157)</f>
        <v>0</v>
      </c>
      <c r="CC158">
        <f ca="1">IF(AND($E158=1,ABS(CC157)&lt;ABS(CC$2),Settings!$C$8="On"),CC157+CC$2/Parameters!$B$134,CC157)</f>
        <v>0</v>
      </c>
      <c r="CD158">
        <f ca="1">IF(AND($E158=1,ABS(CD157)&lt;ABS(CD$2),Settings!$C$8="On"),CD157+CD$2/Parameters!$B$134,CD157)</f>
        <v>0</v>
      </c>
      <c r="CE158">
        <f ca="1">IF(AND($E158=1,ABS(CE157)&lt;ABS(CE$2),Settings!$C$8="On"),CE157+CE$2/Parameters!$B$134,CE157)</f>
        <v>0</v>
      </c>
      <c r="CF158">
        <f ca="1">IF(AND($E158=1,ABS(CF157)&lt;ABS(CF$2),Settings!$C$8="On"),CF157+CF$2/Parameters!$B$134,CF157)</f>
        <v>0</v>
      </c>
      <c r="CG158">
        <f ca="1">IF(AND($E158=1,ABS(CG157)&lt;ABS(CG$2),Settings!$C$8="On"),CG157+CG$2/Parameters!$B$134,CG157)</f>
        <v>0</v>
      </c>
      <c r="CH158">
        <f ca="1">IF(AND($E158=1,ABS(CH157)&lt;ABS(CH$2),Settings!$C$8="On"),CH157+CH$2/Parameters!$B$134,CH157)</f>
        <v>0</v>
      </c>
      <c r="CI158">
        <f ca="1">IF(AND($E158=1,ABS(CI157)&lt;ABS(CI$2),Settings!$C$8="On"),CI157+CI$2/Parameters!$B$134,CI157)</f>
        <v>0</v>
      </c>
      <c r="CJ158">
        <f ca="1">IF(AND($E158=1,ABS(CJ157)&lt;ABS(CJ$2),Settings!$C$8="On"),CJ157+CJ$2/Parameters!$B$134,CJ157)</f>
        <v>0</v>
      </c>
      <c r="CK158">
        <f ca="1">IF(AND($E158=1,ABS(CK157)&lt;ABS(CK$2),Settings!$C$8="On"),CK157+CK$2/Parameters!$B$134,CK157)</f>
        <v>0</v>
      </c>
      <c r="CL158">
        <f ca="1">IF(AND($E158=1,ABS(CL157)&lt;ABS(CL$2),Settings!$C$8="On"),CL157+CL$2/Parameters!$B$134,CL157)</f>
        <v>0</v>
      </c>
      <c r="CM158">
        <f ca="1">IF(AND($E158=1,ABS(CM157)&lt;ABS(CM$2),Settings!$C$8="On"),CM157+CM$2/Parameters!$B$134,CM157)</f>
        <v>0</v>
      </c>
      <c r="CN158">
        <f ca="1">IF(AND($E158=1,ABS(CN157)&lt;ABS(CN$2),Settings!$C$8="On"),CN157+CN$2/Parameters!$B$134,CN157)</f>
        <v>0</v>
      </c>
      <c r="CO158">
        <f ca="1">IF(AND($E158=1,ABS(CO157)&lt;ABS(CO$2),Settings!$C$8="On"),CO157+CO$2/Parameters!$B$134,CO157)</f>
        <v>0</v>
      </c>
      <c r="CP158">
        <f ca="1">IF(AND($E158=1,ABS(CP157)&lt;ABS(CP$2),Settings!$C$8="On"),CP157+CP$2/Parameters!$B$134,CP157)</f>
        <v>0</v>
      </c>
      <c r="CQ158">
        <f ca="1">IF(AND($E158=1,ABS(CQ157)&lt;ABS(CQ$2),Settings!$C$8="On"),CQ157+CQ$2/Parameters!$B$134,CQ157)</f>
        <v>0</v>
      </c>
      <c r="CR158">
        <f ca="1">IF(AND($E158=1,ABS(CR157)&lt;ABS(CR$2),Settings!$C$8="On"),CR157+CR$2/Parameters!$B$134,CR157)</f>
        <v>0</v>
      </c>
      <c r="CS158">
        <f ca="1">IF(AND($E158=1,ABS(CS157)&lt;ABS(CS$2),Settings!$C$8="On"),CS157+CS$2/Parameters!$B$134,CS157)</f>
        <v>0</v>
      </c>
      <c r="CT158">
        <f ca="1">IF(AND($E158=1,ABS(CT157)&lt;ABS(CT$2),Settings!$C$8="On"),CT157+CT$2/Parameters!$B$134,CT157)</f>
        <v>0</v>
      </c>
      <c r="CU158">
        <f ca="1">IF(AND($E158=1,ABS(CU157)&lt;ABS(CU$2),Settings!$C$8="On"),CU157+CU$2/Parameters!$B$134,CU157)</f>
        <v>0</v>
      </c>
      <c r="CV158">
        <f ca="1">IF(AND($E158=1,ABS(CV157)&lt;ABS(CV$2),Settings!$C$8="On"),CV157+CV$2/Parameters!$B$134,CV157)</f>
        <v>0</v>
      </c>
      <c r="CW158">
        <f ca="1">IF(AND($E158=1,ABS(CW157)&lt;ABS(CW$2),Settings!$C$8="On"),CW157+CW$2/Parameters!$B$134,CW157)</f>
        <v>0</v>
      </c>
      <c r="CX158">
        <f ca="1">IF(AND($E158=1,ABS(CX157)&lt;ABS(CX$2),Settings!$C$8="On"),CX157+CX$2/Parameters!$B$134,CX157)</f>
        <v>0</v>
      </c>
      <c r="CY158">
        <f ca="1">IF(AND($E158=1,ABS(CY157)&lt;ABS(CY$2),Settings!$C$8="On"),CY157+CY$2/Parameters!$B$134,CY157)</f>
        <v>0</v>
      </c>
      <c r="CZ158">
        <f ca="1">IF(AND($E158=1,ABS(CZ157)&lt;ABS(CZ$2),Settings!$C$8="On"),CZ157+CZ$2/Parameters!$B$134,CZ157)</f>
        <v>0</v>
      </c>
      <c r="DA158">
        <f ca="1">IF(AND($E158=1,ABS(DA157)&lt;ABS(DA$2),Settings!$C$8="On"),DA157+DA$2/Parameters!$B$134,DA157)</f>
        <v>0</v>
      </c>
      <c r="DB158">
        <f ca="1">IF(AND($E158=1,ABS(DB157)&lt;ABS(DB$2),Settings!$C$8="On"),DB157+DB$2/Parameters!$B$134,DB157)</f>
        <v>0</v>
      </c>
      <c r="DC158">
        <f ca="1">IF(AND($E158=1,ABS(DC157)&lt;ABS(DC$2),Settings!$C$8="On"),DC157+DC$2/Parameters!$B$134,DC157)</f>
        <v>0</v>
      </c>
      <c r="DD158">
        <f ca="1">IF(AND($E158=1,ABS(DD157)&lt;ABS(DD$2),Settings!$C$8="On"),DD157+DD$2/Parameters!$B$134,DD157)</f>
        <v>0</v>
      </c>
      <c r="DE158">
        <f ca="1">IF(AND($E158=1,ABS(DE157)&lt;ABS(DE$2),Settings!$C$8="On"),DE157+DE$2/Parameters!$B$134,DE157)</f>
        <v>0</v>
      </c>
      <c r="DF158">
        <f ca="1">IF(AND($E158=1,ABS(DF157)&lt;ABS(DF$2),Settings!$C$8="On"),DF157+DF$2/Parameters!$B$134,DF157)</f>
        <v>0</v>
      </c>
      <c r="DG158">
        <f ca="1">IF(AND($E158=1,ABS(DG157)&lt;ABS(DG$2),Settings!$C$8="On"),DG157+DG$2/Parameters!$B$134,DG157)</f>
        <v>0</v>
      </c>
      <c r="DH158">
        <f ca="1">IF(AND($E158=1,ABS(DH157)&lt;ABS(DH$2),Settings!$C$8="On"),DH157+DH$2/Parameters!$B$134,DH157)</f>
        <v>0</v>
      </c>
      <c r="DI158">
        <f ca="1">IF(AND($E158=1,ABS(DI157)&lt;ABS(DI$2),Settings!$C$8="On"),DI157+DI$2/Parameters!$B$134,DI157)</f>
        <v>0</v>
      </c>
      <c r="DJ158">
        <f ca="1">IF(AND($E158=1,ABS(DJ157)&lt;ABS(DJ$2),Settings!$C$8="On"),DJ157+DJ$2/Parameters!$B$134,DJ157)</f>
        <v>0</v>
      </c>
      <c r="DK158">
        <f ca="1">IF(AND($E158=1,ABS(DK157)&lt;ABS(DK$2),Settings!$C$8="On"),DK157+DK$2/Parameters!$B$134,DK157)</f>
        <v>0</v>
      </c>
      <c r="DL158">
        <f ca="1">IF(AND($E158=1,ABS(DL157)&lt;ABS(DL$2),Settings!$C$8="On"),DL157+DL$2/Parameters!$B$134,DL157)</f>
        <v>0</v>
      </c>
      <c r="DM158">
        <f ca="1">IF(AND($E158=1,ABS(DM157)&lt;ABS(DM$2),Settings!$C$8="On"),DM157+DM$2/Parameters!$B$134,DM157)</f>
        <v>0</v>
      </c>
      <c r="DN158">
        <f ca="1">IF(AND($E158=1,ABS(DN157)&lt;ABS(DN$2),Settings!$C$8="On"),DN157+DN$2/Parameters!$B$134,DN157)</f>
        <v>0</v>
      </c>
      <c r="DO158">
        <f ca="1">IF(AND($E158=1,ABS(DO157)&lt;ABS(DO$2),Settings!$C$8="On"),DO157+DO$2/Parameters!$B$134,DO157)</f>
        <v>0</v>
      </c>
      <c r="DP158">
        <f ca="1">IF(AND($E158=1,ABS(DP157)&lt;ABS(DP$2),Settings!$C$8="On"),DP157+DP$2/Parameters!$B$134,DP157)</f>
        <v>0</v>
      </c>
      <c r="DQ158">
        <f ca="1">IF(AND($E158=1,ABS(DQ157)&lt;ABS(DQ$2),Settings!$C$8="On"),DQ157+DQ$2/Parameters!$B$134,DQ157)</f>
        <v>0</v>
      </c>
      <c r="DR158">
        <f ca="1">IF(AND($E158=1,ABS(DR157)&lt;ABS(DR$2),Settings!$C$8="On"),DR157+DR$2/Parameters!$B$134,DR157)</f>
        <v>0</v>
      </c>
      <c r="DS158">
        <f ca="1">IF(AND($E158=1,ABS(DS157)&lt;ABS(DS$2),Settings!$C$8="On"),DS157+DS$2/Parameters!$B$134,DS157)</f>
        <v>0</v>
      </c>
      <c r="DT158">
        <f ca="1">IF(AND($E158=1,ABS(DT157)&lt;ABS(DT$2),Settings!$C$8="On"),DT157+DT$2/Parameters!$B$134,DT157)</f>
        <v>0</v>
      </c>
      <c r="DU158">
        <f ca="1">IF(AND($E158=1,ABS(DU157)&lt;ABS(DU$2),Settings!$C$8="On"),DU157+DU$2/Parameters!$B$134,DU157)</f>
        <v>0</v>
      </c>
      <c r="DV158">
        <f ca="1">IF(AND($E158=1,ABS(DV157)&lt;ABS(DV$2),Settings!$C$8="On"),DV157+DV$2/Parameters!$B$134,DV157)</f>
        <v>0</v>
      </c>
      <c r="DW158">
        <f ca="1">IF(AND($E158=1,ABS(DW157)&lt;ABS(DW$2),Settings!$C$8="On"),DW157+DW$2/Parameters!$B$134,DW157)</f>
        <v>0</v>
      </c>
      <c r="DX158">
        <f ca="1">IF(AND($E158=1,ABS(DX157)&lt;ABS(DX$2),Settings!$C$8="On"),DX157+DX$2/Parameters!$B$134,DX157)</f>
        <v>0</v>
      </c>
      <c r="DY158">
        <f ca="1">IF(AND($E158=1,ABS(DY157)&lt;ABS(DY$2),Settings!$C$8="On"),DY157+DY$2/Parameters!$B$134,DY157)</f>
        <v>0</v>
      </c>
      <c r="DZ158">
        <f ca="1">IF(AND($E158=1,ABS(DZ157)&lt;ABS(DZ$2),Settings!$C$8="On"),DZ157+DZ$2/Parameters!$B$134,DZ157)</f>
        <v>0</v>
      </c>
      <c r="EA158">
        <f ca="1">IF(AND($E158=1,ABS(EA157)&lt;ABS(EA$2),Settings!$C$8="On"),EA157+EA$2/Parameters!$B$134,EA157)</f>
        <v>0</v>
      </c>
      <c r="EB158">
        <f ca="1">IF(AND($E158=1,ABS(EB157)&lt;ABS(EB$2),Settings!$C$8="On"),EB157+EB$2/Parameters!$B$134,EB157)</f>
        <v>0</v>
      </c>
      <c r="EC158">
        <f ca="1">IF(AND($E158=1,ABS(EC157)&lt;ABS(EC$2),Settings!$C$8="On"),EC157+EC$2/Parameters!$B$134,EC157)</f>
        <v>0</v>
      </c>
      <c r="ED158">
        <f ca="1">IF(AND($E158=1,ABS(ED157)&lt;ABS(ED$2),Settings!$C$8="On"),ED157+ED$2/Parameters!$B$134,ED157)</f>
        <v>0</v>
      </c>
      <c r="EE158">
        <f ca="1">IF(AND($E158=1,ABS(EE157)&lt;ABS(EE$2),Settings!$C$8="On"),EE157+EE$2/Parameters!$B$134,EE157)</f>
        <v>0</v>
      </c>
      <c r="EF158">
        <f ca="1">IF(AND($E158=1,ABS(EF157)&lt;ABS(EF$2),Settings!$C$8="On"),EF157+EF$2/Parameters!$B$134,EF157)</f>
        <v>0</v>
      </c>
      <c r="EG158">
        <f ca="1">IF(AND($E158=1,ABS(EG157)&lt;ABS(EG$2),Settings!$C$8="On"),EG157+EG$2/Parameters!$B$134,EG157)</f>
        <v>0</v>
      </c>
      <c r="EH158">
        <f ca="1">IF(AND($E158=1,ABS(EH157)&lt;ABS(EH$2),Settings!$C$8="On"),EH157+EH$2/Parameters!$B$134,EH157)</f>
        <v>0</v>
      </c>
      <c r="EI158">
        <f ca="1">IF(AND($E158=1,ABS(EI157)&lt;ABS(EI$2),Settings!$C$8="On"),EI157+EI$2/Parameters!$B$134,EI157)</f>
        <v>0</v>
      </c>
      <c r="EJ158">
        <f ca="1">IF(AND($E158=1,ABS(EJ157)&lt;ABS(EJ$2),Settings!$C$8="On"),EJ157+EJ$2/Parameters!$B$134,EJ157)</f>
        <v>0</v>
      </c>
      <c r="EK158">
        <f ca="1">IF(AND($E158=1,ABS(EK157)&lt;ABS(EK$2),Settings!$C$8="On"),EK157+EK$2/Parameters!$B$134,EK157)</f>
        <v>0</v>
      </c>
      <c r="EL158">
        <f ca="1">IF(AND($E158=1,ABS(EL157)&lt;ABS(EL$2),Settings!$C$8="On"),EL157+EL$2/Parameters!$B$134,EL157)</f>
        <v>0</v>
      </c>
      <c r="EM158">
        <f ca="1">IF(AND($E158=1,ABS(EM157)&lt;ABS(EM$2),Settings!$C$8="On"),EM157+EM$2/Parameters!$B$134,EM157)</f>
        <v>0</v>
      </c>
      <c r="EN158">
        <f ca="1">IF(AND($E158=1,ABS(EN157)&lt;ABS(EN$2),Settings!$C$8="On"),EN157+EN$2/Parameters!$B$134,EN157)</f>
        <v>0</v>
      </c>
      <c r="EO158">
        <f ca="1">IF(AND($E158=1,ABS(EO157)&lt;ABS(EO$2),Settings!$C$8="On"),EO157+EO$2/Parameters!$B$134,EO157)</f>
        <v>0</v>
      </c>
      <c r="EP158">
        <f ca="1">IF(AND($E158=1,ABS(EP157)&lt;ABS(EP$2),Settings!$C$8="On"),EP157+EP$2/Parameters!$B$134,EP157)</f>
        <v>0</v>
      </c>
      <c r="EQ158">
        <f ca="1">IF(AND($E158=1,ABS(EQ157)&lt;ABS(EQ$2),Settings!$C$8="On"),EQ157+EQ$2/Parameters!$B$134,EQ157)</f>
        <v>0</v>
      </c>
      <c r="ER158">
        <f ca="1">IF(AND($E158=1,ABS(ER157)&lt;ABS(ER$2),Settings!$C$8="On"),ER157+ER$2/Parameters!$B$134,ER157)</f>
        <v>0</v>
      </c>
      <c r="ES158">
        <f ca="1">IF(AND($E158=1,ABS(ES157)&lt;ABS(ES$2),Settings!$C$8="On"),ES157+ES$2/Parameters!$B$134,ES157)</f>
        <v>0</v>
      </c>
      <c r="ET158">
        <f ca="1">IF(AND($E158=1,ABS(ET157)&lt;ABS(ET$2),Settings!$C$8="On"),ET157+ET$2/Parameters!$B$134,ET157)</f>
        <v>0</v>
      </c>
      <c r="EU158">
        <f ca="1">IF(AND($E158=1,ABS(EU157)&lt;ABS(EU$2),Settings!$C$8="On"),EU157+EU$2/Parameters!$B$134,EU157)</f>
        <v>0</v>
      </c>
      <c r="EV158">
        <f ca="1">IF(AND($E158=1,ABS(EV157)&lt;ABS(EV$2),Settings!$C$8="On"),EV157+EV$2/Parameters!$B$134,EV157)</f>
        <v>0</v>
      </c>
      <c r="EW158">
        <f ca="1">IF(AND($E158=1,ABS(EW157)&lt;ABS(EW$2),Settings!$C$8="On"),EW157+EW$2/Parameters!$B$134,EW157)</f>
        <v>0</v>
      </c>
      <c r="EX158">
        <f ca="1">IF(AND($E158=1,ABS(EX157)&lt;ABS(EX$2),Settings!$C$8="On"),EX157+EX$2/Parameters!$B$134,EX157)</f>
        <v>0</v>
      </c>
      <c r="EY158">
        <f ca="1">IF(AND($E158=1,ABS(EY157)&lt;ABS(EY$2),Settings!$C$8="On"),EY157+EY$2/Parameters!$B$134,EY157)</f>
        <v>0</v>
      </c>
      <c r="EZ158">
        <f ca="1">IF(AND($E158=1,ABS(EZ157)&lt;ABS(EZ$2),Settings!$C$8="On"),EZ157+EZ$2/Parameters!$B$134,EZ157)</f>
        <v>0</v>
      </c>
      <c r="FA158">
        <f ca="1">IF(AND($E158=1,ABS(FA157)&lt;ABS(FA$2),Settings!$C$8="On"),FA157+FA$2/Parameters!$B$134,FA157)</f>
        <v>0</v>
      </c>
      <c r="FB158">
        <f ca="1">IF(AND($E158=1,ABS(FB157)&lt;ABS(FB$2),Settings!$C$8="On"),FB157+FB$2/Parameters!$B$134,FB157)</f>
        <v>0</v>
      </c>
      <c r="FC158">
        <f ca="1">IF(AND($E158=1,ABS(FC157)&lt;ABS(FC$2),Settings!$C$8="On"),FC157+FC$2/Parameters!$B$134,FC157)</f>
        <v>0</v>
      </c>
      <c r="FD158">
        <f ca="1">IF(AND($E158=1,ABS(FD157)&lt;ABS(FD$2),Settings!$C$8="On"),FD157+FD$2/Parameters!$B$134,FD157)</f>
        <v>0</v>
      </c>
      <c r="FE158">
        <f ca="1">IF(AND($E158=1,ABS(FE157)&lt;ABS(FE$2),Settings!$C$8="On"),FE157+FE$2/Parameters!$B$134,FE157)</f>
        <v>0</v>
      </c>
      <c r="FF158">
        <f ca="1">IF(AND($E158=1,ABS(FF157)&lt;ABS(FF$2),Settings!$C$8="On"),FF157+FF$2/Parameters!$B$134,FF157)</f>
        <v>0</v>
      </c>
      <c r="FG158">
        <f ca="1">IF(AND($E158=1,ABS(FG157)&lt;ABS(FG$2),Settings!$C$8="On"),FG157+FG$2/Parameters!$B$134,FG157)</f>
        <v>0</v>
      </c>
      <c r="FH158">
        <f ca="1">IF(AND($E158=1,ABS(FH157)&lt;ABS(FH$2),Settings!$C$8="On"),FH157+FH$2/Parameters!$B$134,FH157)</f>
        <v>0</v>
      </c>
      <c r="FI158">
        <f ca="1">IF(AND($E158=1,ABS(FI157)&lt;ABS(FI$2),Settings!$C$8="On"),FI157+FI$2/Parameters!$B$134,FI157)</f>
        <v>0</v>
      </c>
      <c r="FJ158">
        <f ca="1">IF(AND($E158=1,ABS(FJ157)&lt;ABS(FJ$2),Settings!$C$8="On"),FJ157+FJ$2/Parameters!$B$134,FJ157)</f>
        <v>0</v>
      </c>
      <c r="FK158">
        <f ca="1">IF(AND($E158=1,ABS(FK157)&lt;ABS(FK$2),Settings!$C$8="On"),FK157+FK$2/Parameters!$B$134,FK157)</f>
        <v>0</v>
      </c>
      <c r="FL158">
        <f ca="1">IF(AND($E158=1,ABS(FL157)&lt;ABS(FL$2),Settings!$C$8="On"),FL157+FL$2/Parameters!$B$134,FL157)</f>
        <v>0</v>
      </c>
      <c r="FM158">
        <f ca="1">IF(AND($E158=1,ABS(FM157)&lt;ABS(FM$2),Settings!$C$8="On"),FM157+FM$2/Parameters!$B$134,FM157)</f>
        <v>0</v>
      </c>
      <c r="FN158">
        <f ca="1">IF(AND($E158=1,ABS(FN157)&lt;ABS(FN$2),Settings!$C$8="On"),FN157+FN$2/Parameters!$B$134,FN157)</f>
        <v>0</v>
      </c>
      <c r="FO158">
        <f ca="1">IF(AND($E158=1,ABS(FO157)&lt;ABS(FO$2),Settings!$C$8="On"),FO157+FO$2/Parameters!$B$134,FO157)</f>
        <v>0</v>
      </c>
      <c r="FP158">
        <f ca="1">IF(AND($E158=1,ABS(FP157)&lt;ABS(FP$2),Settings!$C$8="On"),FP157+FP$2/Parameters!$B$134,FP157)</f>
        <v>0</v>
      </c>
      <c r="FQ158">
        <f ca="1">IF(AND($E158=1,ABS(FQ157)&lt;ABS(FQ$2),Settings!$C$8="On"),FQ157+FQ$2/Parameters!$B$134,FQ157)</f>
        <v>0</v>
      </c>
      <c r="FR158">
        <f ca="1">IF(AND($E158=1,ABS(FR157)&lt;ABS(FR$2),Settings!$C$8="On"),FR157+FR$2/Parameters!$B$134,FR157)</f>
        <v>0</v>
      </c>
      <c r="FS158">
        <f ca="1">IF(AND($E158=1,ABS(FS157)&lt;ABS(FS$2),Settings!$C$8="On"),FS157+FS$2/Parameters!$B$134,FS157)</f>
        <v>0</v>
      </c>
      <c r="FT158">
        <f ca="1">IF(AND($E158=1,ABS(FT157)&lt;ABS(FT$2),Settings!$C$8="On"),FT157+FT$2/Parameters!$B$134,FT157)</f>
        <v>0</v>
      </c>
      <c r="FU158">
        <f ca="1">IF(AND($E158=1,ABS(FU157)&lt;ABS(FU$2),Settings!$C$8="On"),FU157+FU$2/Parameters!$B$134,FU157)</f>
        <v>0</v>
      </c>
      <c r="FV158">
        <f ca="1">IF(AND($E158=1,ABS(FV157)&lt;ABS(FV$2),Settings!$C$8="On"),FV157+FV$2/Parameters!$B$134,FV157)</f>
        <v>0</v>
      </c>
      <c r="FW158">
        <f ca="1">IF(AND($E158=1,ABS(FW157)&lt;ABS(FW$2),Settings!$C$8="On"),FW157+FW$2/Parameters!$B$134,FW157)</f>
        <v>0</v>
      </c>
      <c r="FX158">
        <f ca="1">IF(AND($E158=1,ABS(FX157)&lt;ABS(FX$2),Settings!$C$8="On"),FX157+FX$2/Parameters!$B$134,FX157)</f>
        <v>0</v>
      </c>
      <c r="FY158">
        <f ca="1">IF(AND($E158=1,ABS(FY157)&lt;ABS(FY$2),Settings!$C$8="On"),FY157+FY$2/Parameters!$B$134,FY157)</f>
        <v>0</v>
      </c>
      <c r="FZ158">
        <f ca="1">IF(AND($E158=1,ABS(FZ157)&lt;ABS(FZ$2),Settings!$C$8="On"),FZ157+FZ$2/Parameters!$B$134,FZ157)</f>
        <v>0</v>
      </c>
      <c r="GA158">
        <f ca="1">IF(AND($E158=1,ABS(GA157)&lt;ABS(GA$2),Settings!$C$8="On"),GA157+GA$2/Parameters!$B$134,GA157)</f>
        <v>0</v>
      </c>
      <c r="GB158">
        <f ca="1">IF(AND($E158=1,ABS(GB157)&lt;ABS(GB$2),Settings!$C$8="On"),GB157+GB$2/Parameters!$B$134,GB157)</f>
        <v>0</v>
      </c>
      <c r="GC158">
        <f ca="1">IF(AND($E158=1,ABS(GC157)&lt;ABS(GC$2),Settings!$C$8="On"),GC157+GC$2/Parameters!$B$134,GC157)</f>
        <v>0</v>
      </c>
      <c r="GD158">
        <f ca="1">IF(AND($E158=1,ABS(GD157)&lt;ABS(GD$2),Settings!$C$8="On"),GD157+GD$2/Parameters!$B$134,GD157)</f>
        <v>0</v>
      </c>
      <c r="GE158">
        <f ca="1">IF(AND($E158=1,ABS(GE157)&lt;ABS(GE$2),Settings!$C$8="On"),GE157+GE$2/Parameters!$B$134,GE157)</f>
        <v>0</v>
      </c>
      <c r="GF158">
        <f ca="1">IF(AND($E158=1,ABS(GF157)&lt;ABS(GF$2),Settings!$C$8="On"),GF157+GF$2/Parameters!$B$134,GF157)</f>
        <v>0</v>
      </c>
      <c r="GG158">
        <f ca="1">IF(AND($E158=1,ABS(GG157)&lt;ABS(GG$2),Settings!$C$8="On"),GG157+GG$2/Parameters!$B$134,GG157)</f>
        <v>0</v>
      </c>
      <c r="GH158">
        <f ca="1">IF(AND($E158=1,ABS(GH157)&lt;ABS(GH$2),Settings!$C$8="On"),GH157+GH$2/Parameters!$B$134,GH157)</f>
        <v>0</v>
      </c>
      <c r="GI158">
        <f ca="1">IF(AND($E158=1,ABS(GI157)&lt;ABS(GI$2),Settings!$C$8="On"),GI157+GI$2/Parameters!$B$134,GI157)</f>
        <v>0</v>
      </c>
      <c r="GJ158">
        <f ca="1">IF(AND($E158=1,ABS(GJ157)&lt;ABS(GJ$2),Settings!$C$8="On"),GJ157+GJ$2/Parameters!$B$134,GJ157)</f>
        <v>0</v>
      </c>
      <c r="GK158">
        <f ca="1">IF(AND($E158=1,ABS(GK157)&lt;ABS(GK$2),Settings!$C$8="On"),GK157+GK$2/Parameters!$B$134,GK157)</f>
        <v>0</v>
      </c>
      <c r="GL158">
        <f ca="1">IF(AND($E158=1,ABS(GL157)&lt;ABS(GL$2),Settings!$C$8="On"),GL157+GL$2/Parameters!$B$134,GL157)</f>
        <v>0</v>
      </c>
      <c r="GM158">
        <f ca="1">IF(AND($E158=1,ABS(GM157)&lt;ABS(GM$2),Settings!$C$8="On"),GM157+GM$2/Parameters!$B$134,GM157)</f>
        <v>0</v>
      </c>
      <c r="GN158">
        <f ca="1">IF(AND($E158=1,ABS(GN157)&lt;ABS(GN$2),Settings!$C$8="On"),GN157+GN$2/Parameters!$B$134,GN157)</f>
        <v>0</v>
      </c>
      <c r="GO158">
        <f ca="1">IF(AND($E158=1,ABS(GO157)&lt;ABS(GO$2),Settings!$C$8="On"),GO157+GO$2/Parameters!$B$134,GO157)</f>
        <v>0</v>
      </c>
      <c r="GP158">
        <f ca="1">IF(AND($E158=1,ABS(GP157)&lt;ABS(GP$2),Settings!$C$8="On"),GP157+GP$2/Parameters!$B$134,GP157)</f>
        <v>0</v>
      </c>
      <c r="GQ158">
        <f ca="1">IF(AND($E158=1,ABS(GQ157)&lt;ABS(GQ$2),Settings!$C$8="On"),GQ157+GQ$2/Parameters!$B$134,GQ157)</f>
        <v>0</v>
      </c>
    </row>
    <row r="159" spans="1:199" x14ac:dyDescent="0.25">
      <c r="A159">
        <v>2166</v>
      </c>
      <c r="B159">
        <f ca="1">Temperatures!G158</f>
        <v>7.0295535007717165</v>
      </c>
      <c r="C159" s="11">
        <f ca="1">MIN((1-EXP(-INDEX(Parameters!A$132:E$133,2,MATCH(Settings!$L$3,Parameters!$A$132:$E$132,0))*B159))*Interactions!G158, 1)</f>
        <v>0.97753864249330724</v>
      </c>
      <c r="D159" s="16">
        <f ca="1">IF(Settings!C$15 = "Yes", _xll.RiskBinomial(1,C159), 1 * (2010 + LN(0.5) / LN(MIN(1 - C159, 0.999)) &lt; A159))</f>
        <v>1</v>
      </c>
      <c r="E159" s="4">
        <f t="shared" ca="1" si="2"/>
        <v>1</v>
      </c>
      <c r="F159">
        <f ca="1">IF(AND($E159=1,ABS(F158)&lt;ABS(F$2),Settings!$C$8="On"),F158+F$2/Parameters!$B$134,F158)</f>
        <v>0</v>
      </c>
      <c r="G159">
        <f ca="1">IF(AND($E159=1,ABS(G158)&lt;ABS(G$2),Settings!$C$8="On"),G158+G$2/Parameters!$B$134,G158)</f>
        <v>0</v>
      </c>
      <c r="H159">
        <f ca="1">IF(AND($E159=1,ABS(H158)&lt;ABS(H$2),Settings!$C$8="On"),H158+H$2/Parameters!$B$134,H158)</f>
        <v>0</v>
      </c>
      <c r="I159">
        <f ca="1">IF(AND($E159=1,ABS(I158)&lt;ABS(I$2),Settings!$C$8="On"),I158+I$2/Parameters!$B$134,I158)</f>
        <v>0</v>
      </c>
      <c r="J159">
        <f ca="1">IF(AND($E159=1,ABS(J158)&lt;ABS(J$2),Settings!$C$8="On"),J158+J$2/Parameters!$B$134,J158)</f>
        <v>0</v>
      </c>
      <c r="K159">
        <f ca="1">IF(AND($E159=1,ABS(K158)&lt;ABS(K$2),Settings!$C$8="On"),K158+K$2/Parameters!$B$134,K158)</f>
        <v>0</v>
      </c>
      <c r="L159">
        <f ca="1">IF(AND($E159=1,ABS(L158)&lt;ABS(L$2),Settings!$C$8="On"),L158+L$2/Parameters!$B$134,L158)</f>
        <v>0</v>
      </c>
      <c r="M159">
        <f ca="1">IF(AND($E159=1,ABS(M158)&lt;ABS(M$2),Settings!$C$8="On"),M158+M$2/Parameters!$B$134,M158)</f>
        <v>0</v>
      </c>
      <c r="N159">
        <f ca="1">IF(AND($E159=1,ABS(N158)&lt;ABS(N$2),Settings!$C$8="On"),N158+N$2/Parameters!$B$134,N158)</f>
        <v>0</v>
      </c>
      <c r="O159">
        <f ca="1">IF(AND($E159=1,ABS(O158)&lt;ABS(O$2),Settings!$C$8="On"),O158+O$2/Parameters!$B$134,O158)</f>
        <v>0</v>
      </c>
      <c r="P159">
        <f ca="1">IF(AND($E159=1,ABS(P158)&lt;ABS(P$2),Settings!$C$8="On"),P158+P$2/Parameters!$B$134,P158)</f>
        <v>0</v>
      </c>
      <c r="Q159">
        <f ca="1">IF(AND($E159=1,ABS(Q158)&lt;ABS(Q$2),Settings!$C$8="On"),Q158+Q$2/Parameters!$B$134,Q158)</f>
        <v>0</v>
      </c>
      <c r="R159">
        <f ca="1">IF(AND($E159=1,ABS(R158)&lt;ABS(R$2),Settings!$C$8="On"),R158+R$2/Parameters!$B$134,R158)</f>
        <v>0</v>
      </c>
      <c r="S159">
        <f ca="1">IF(AND($E159=1,ABS(S158)&lt;ABS(S$2),Settings!$C$8="On"),S158+S$2/Parameters!$B$134,S158)</f>
        <v>0</v>
      </c>
      <c r="T159">
        <f ca="1">IF(AND($E159=1,ABS(T158)&lt;ABS(T$2),Settings!$C$8="On"),T158+T$2/Parameters!$B$134,T158)</f>
        <v>0</v>
      </c>
      <c r="U159">
        <f ca="1">IF(AND($E159=1,ABS(U158)&lt;ABS(U$2),Settings!$C$8="On"),U158+U$2/Parameters!$B$134,U158)</f>
        <v>0</v>
      </c>
      <c r="V159">
        <f ca="1">IF(AND($E159=1,ABS(V158)&lt;ABS(V$2),Settings!$C$8="On"),V158+V$2/Parameters!$B$134,V158)</f>
        <v>0</v>
      </c>
      <c r="W159">
        <f ca="1">IF(AND($E159=1,ABS(W158)&lt;ABS(W$2),Settings!$C$8="On"),W158+W$2/Parameters!$B$134,W158)</f>
        <v>0</v>
      </c>
      <c r="X159">
        <f ca="1">IF(AND($E159=1,ABS(X158)&lt;ABS(X$2),Settings!$C$8="On"),X158+X$2/Parameters!$B$134,X158)</f>
        <v>0</v>
      </c>
      <c r="Y159">
        <f ca="1">IF(AND($E159=1,ABS(Y158)&lt;ABS(Y$2),Settings!$C$8="On"),Y158+Y$2/Parameters!$B$134,Y158)</f>
        <v>0</v>
      </c>
      <c r="Z159">
        <f ca="1">IF(AND($E159=1,ABS(Z158)&lt;ABS(Z$2),Settings!$C$8="On"),Z158+Z$2/Parameters!$B$134,Z158)</f>
        <v>0</v>
      </c>
      <c r="AA159">
        <f ca="1">IF(AND($E159=1,ABS(AA158)&lt;ABS(AA$2),Settings!$C$8="On"),AA158+AA$2/Parameters!$B$134,AA158)</f>
        <v>0</v>
      </c>
      <c r="AB159">
        <f ca="1">IF(AND($E159=1,ABS(AB158)&lt;ABS(AB$2),Settings!$C$8="On"),AB158+AB$2/Parameters!$B$134,AB158)</f>
        <v>0</v>
      </c>
      <c r="AC159">
        <f ca="1">IF(AND($E159=1,ABS(AC158)&lt;ABS(AC$2),Settings!$C$8="On"),AC158+AC$2/Parameters!$B$134,AC158)</f>
        <v>0</v>
      </c>
      <c r="AD159">
        <f ca="1">IF(AND($E159=1,ABS(AD158)&lt;ABS(AD$2),Settings!$C$8="On"),AD158+AD$2/Parameters!$B$134,AD158)</f>
        <v>0</v>
      </c>
      <c r="AE159">
        <f ca="1">IF(AND($E159=1,ABS(AE158)&lt;ABS(AE$2),Settings!$C$8="On"),AE158+AE$2/Parameters!$B$134,AE158)</f>
        <v>0</v>
      </c>
      <c r="AF159">
        <f ca="1">IF(AND($E159=1,ABS(AF158)&lt;ABS(AF$2),Settings!$C$8="On"),AF158+AF$2/Parameters!$B$134,AF158)</f>
        <v>0</v>
      </c>
      <c r="AG159">
        <f ca="1">IF(AND($E159=1,ABS(AG158)&lt;ABS(AG$2),Settings!$C$8="On"),AG158+AG$2/Parameters!$B$134,AG158)</f>
        <v>0</v>
      </c>
      <c r="AH159">
        <f ca="1">IF(AND($E159=1,ABS(AH158)&lt;ABS(AH$2),Settings!$C$8="On"),AH158+AH$2/Parameters!$B$134,AH158)</f>
        <v>0</v>
      </c>
      <c r="AI159">
        <f ca="1">IF(AND($E159=1,ABS(AI158)&lt;ABS(AI$2),Settings!$C$8="On"),AI158+AI$2/Parameters!$B$134,AI158)</f>
        <v>0</v>
      </c>
      <c r="AJ159">
        <f ca="1">IF(AND($E159=1,ABS(AJ158)&lt;ABS(AJ$2),Settings!$C$8="On"),AJ158+AJ$2/Parameters!$B$134,AJ158)</f>
        <v>0</v>
      </c>
      <c r="AK159">
        <f ca="1">IF(AND($E159=1,ABS(AK158)&lt;ABS(AK$2),Settings!$C$8="On"),AK158+AK$2/Parameters!$B$134,AK158)</f>
        <v>0</v>
      </c>
      <c r="AL159">
        <f ca="1">IF(AND($E159=1,ABS(AL158)&lt;ABS(AL$2),Settings!$C$8="On"),AL158+AL$2/Parameters!$B$134,AL158)</f>
        <v>0</v>
      </c>
      <c r="AM159">
        <f ca="1">IF(AND($E159=1,ABS(AM158)&lt;ABS(AM$2),Settings!$C$8="On"),AM158+AM$2/Parameters!$B$134,AM158)</f>
        <v>0</v>
      </c>
      <c r="AN159">
        <f ca="1">IF(AND($E159=1,ABS(AN158)&lt;ABS(AN$2),Settings!$C$8="On"),AN158+AN$2/Parameters!$B$134,AN158)</f>
        <v>0</v>
      </c>
      <c r="AO159">
        <f ca="1">IF(AND($E159=1,ABS(AO158)&lt;ABS(AO$2),Settings!$C$8="On"),AO158+AO$2/Parameters!$B$134,AO158)</f>
        <v>0</v>
      </c>
      <c r="AP159">
        <f ca="1">IF(AND($E159=1,ABS(AP158)&lt;ABS(AP$2),Settings!$C$8="On"),AP158+AP$2/Parameters!$B$134,AP158)</f>
        <v>0</v>
      </c>
      <c r="AQ159">
        <f ca="1">IF(AND($E159=1,ABS(AQ158)&lt;ABS(AQ$2),Settings!$C$8="On"),AQ158+AQ$2/Parameters!$B$134,AQ158)</f>
        <v>0</v>
      </c>
      <c r="AR159">
        <f ca="1">IF(AND($E159=1,ABS(AR158)&lt;ABS(AR$2),Settings!$C$8="On"),AR158+AR$2/Parameters!$B$134,AR158)</f>
        <v>0</v>
      </c>
      <c r="AS159">
        <f ca="1">IF(AND($E159=1,ABS(AS158)&lt;ABS(AS$2),Settings!$C$8="On"),AS158+AS$2/Parameters!$B$134,AS158)</f>
        <v>0</v>
      </c>
      <c r="AT159">
        <f ca="1">IF(AND($E159=1,ABS(AT158)&lt;ABS(AT$2),Settings!$C$8="On"),AT158+AT$2/Parameters!$B$134,AT158)</f>
        <v>0</v>
      </c>
      <c r="AU159">
        <f ca="1">IF(AND($E159=1,ABS(AU158)&lt;ABS(AU$2),Settings!$C$8="On"),AU158+AU$2/Parameters!$B$134,AU158)</f>
        <v>0</v>
      </c>
      <c r="AV159">
        <f ca="1">IF(AND($E159=1,ABS(AV158)&lt;ABS(AV$2),Settings!$C$8="On"),AV158+AV$2/Parameters!$B$134,AV158)</f>
        <v>0</v>
      </c>
      <c r="AW159">
        <f ca="1">IF(AND($E159=1,ABS(AW158)&lt;ABS(AW$2),Settings!$C$8="On"),AW158+AW$2/Parameters!$B$134,AW158)</f>
        <v>0</v>
      </c>
      <c r="AX159">
        <f ca="1">IF(AND($E159=1,ABS(AX158)&lt;ABS(AX$2),Settings!$C$8="On"),AX158+AX$2/Parameters!$B$134,AX158)</f>
        <v>0</v>
      </c>
      <c r="AY159">
        <f ca="1">IF(AND($E159=1,ABS(AY158)&lt;ABS(AY$2),Settings!$C$8="On"),AY158+AY$2/Parameters!$B$134,AY158)</f>
        <v>0</v>
      </c>
      <c r="AZ159">
        <f ca="1">IF(AND($E159=1,ABS(AZ158)&lt;ABS(AZ$2),Settings!$C$8="On"),AZ158+AZ$2/Parameters!$B$134,AZ158)</f>
        <v>0</v>
      </c>
      <c r="BA159">
        <f ca="1">IF(AND($E159=1,ABS(BA158)&lt;ABS(BA$2),Settings!$C$8="On"),BA158+BA$2/Parameters!$B$134,BA158)</f>
        <v>0</v>
      </c>
      <c r="BB159">
        <f ca="1">IF(AND($E159=1,ABS(BB158)&lt;ABS(BB$2),Settings!$C$8="On"),BB158+BB$2/Parameters!$B$134,BB158)</f>
        <v>0</v>
      </c>
      <c r="BC159">
        <f ca="1">IF(AND($E159=1,ABS(BC158)&lt;ABS(BC$2),Settings!$C$8="On"),BC158+BC$2/Parameters!$B$134,BC158)</f>
        <v>0</v>
      </c>
      <c r="BD159">
        <f ca="1">IF(AND($E159=1,ABS(BD158)&lt;ABS(BD$2),Settings!$C$8="On"),BD158+BD$2/Parameters!$B$134,BD158)</f>
        <v>0</v>
      </c>
      <c r="BE159">
        <f ca="1">IF(AND($E159=1,ABS(BE158)&lt;ABS(BE$2),Settings!$C$8="On"),BE158+BE$2/Parameters!$B$134,BE158)</f>
        <v>0</v>
      </c>
      <c r="BF159">
        <f ca="1">IF(AND($E159=1,ABS(BF158)&lt;ABS(BF$2),Settings!$C$8="On"),BF158+BF$2/Parameters!$B$134,BF158)</f>
        <v>0</v>
      </c>
      <c r="BG159">
        <f ca="1">IF(AND($E159=1,ABS(BG158)&lt;ABS(BG$2),Settings!$C$8="On"),BG158+BG$2/Parameters!$B$134,BG158)</f>
        <v>0</v>
      </c>
      <c r="BH159">
        <f ca="1">IF(AND($E159=1,ABS(BH158)&lt;ABS(BH$2),Settings!$C$8="On"),BH158+BH$2/Parameters!$B$134,BH158)</f>
        <v>0</v>
      </c>
      <c r="BI159">
        <f ca="1">IF(AND($E159=1,ABS(BI158)&lt;ABS(BI$2),Settings!$C$8="On"),BI158+BI$2/Parameters!$B$134,BI158)</f>
        <v>0</v>
      </c>
      <c r="BJ159">
        <f ca="1">IF(AND($E159=1,ABS(BJ158)&lt;ABS(BJ$2),Settings!$C$8="On"),BJ158+BJ$2/Parameters!$B$134,BJ158)</f>
        <v>0</v>
      </c>
      <c r="BK159">
        <f ca="1">IF(AND($E159=1,ABS(BK158)&lt;ABS(BK$2),Settings!$C$8="On"),BK158+BK$2/Parameters!$B$134,BK158)</f>
        <v>0</v>
      </c>
      <c r="BL159">
        <f ca="1">IF(AND($E159=1,ABS(BL158)&lt;ABS(BL$2),Settings!$C$8="On"),BL158+BL$2/Parameters!$B$134,BL158)</f>
        <v>0</v>
      </c>
      <c r="BM159">
        <f ca="1">IF(AND($E159=1,ABS(BM158)&lt;ABS(BM$2),Settings!$C$8="On"),BM158+BM$2/Parameters!$B$134,BM158)</f>
        <v>0</v>
      </c>
      <c r="BN159">
        <f ca="1">IF(AND($E159=1,ABS(BN158)&lt;ABS(BN$2),Settings!$C$8="On"),BN158+BN$2/Parameters!$B$134,BN158)</f>
        <v>0</v>
      </c>
      <c r="BO159">
        <f ca="1">IF(AND($E159=1,ABS(BO158)&lt;ABS(BO$2),Settings!$C$8="On"),BO158+BO$2/Parameters!$B$134,BO158)</f>
        <v>0</v>
      </c>
      <c r="BP159">
        <f ca="1">IF(AND($E159=1,ABS(BP158)&lt;ABS(BP$2),Settings!$C$8="On"),BP158+BP$2/Parameters!$B$134,BP158)</f>
        <v>0</v>
      </c>
      <c r="BQ159">
        <f ca="1">IF(AND($E159=1,ABS(BQ158)&lt;ABS(BQ$2),Settings!$C$8="On"),BQ158+BQ$2/Parameters!$B$134,BQ158)</f>
        <v>0</v>
      </c>
      <c r="BR159">
        <f ca="1">IF(AND($E159=1,ABS(BR158)&lt;ABS(BR$2),Settings!$C$8="On"),BR158+BR$2/Parameters!$B$134,BR158)</f>
        <v>0</v>
      </c>
      <c r="BS159">
        <f ca="1">IF(AND($E159=1,ABS(BS158)&lt;ABS(BS$2),Settings!$C$8="On"),BS158+BS$2/Parameters!$B$134,BS158)</f>
        <v>0</v>
      </c>
      <c r="BT159">
        <f ca="1">IF(AND($E159=1,ABS(BT158)&lt;ABS(BT$2),Settings!$C$8="On"),BT158+BT$2/Parameters!$B$134,BT158)</f>
        <v>0</v>
      </c>
      <c r="BU159">
        <f ca="1">IF(AND($E159=1,ABS(BU158)&lt;ABS(BU$2),Settings!$C$8="On"),BU158+BU$2/Parameters!$B$134,BU158)</f>
        <v>0</v>
      </c>
      <c r="BV159">
        <f ca="1">IF(AND($E159=1,ABS(BV158)&lt;ABS(BV$2),Settings!$C$8="On"),BV158+BV$2/Parameters!$B$134,BV158)</f>
        <v>0</v>
      </c>
      <c r="BW159">
        <f ca="1">IF(AND($E159=1,ABS(BW158)&lt;ABS(BW$2),Settings!$C$8="On"),BW158+BW$2/Parameters!$B$134,BW158)</f>
        <v>0</v>
      </c>
      <c r="BX159">
        <f ca="1">IF(AND($E159=1,ABS(BX158)&lt;ABS(BX$2),Settings!$C$8="On"),BX158+BX$2/Parameters!$B$134,BX158)</f>
        <v>0</v>
      </c>
      <c r="BY159">
        <f ca="1">IF(AND($E159=1,ABS(BY158)&lt;ABS(BY$2),Settings!$C$8="On"),BY158+BY$2/Parameters!$B$134,BY158)</f>
        <v>0</v>
      </c>
      <c r="BZ159">
        <f ca="1">IF(AND($E159=1,ABS(BZ158)&lt;ABS(BZ$2),Settings!$C$8="On"),BZ158+BZ$2/Parameters!$B$134,BZ158)</f>
        <v>0</v>
      </c>
      <c r="CA159">
        <f ca="1">IF(AND($E159=1,ABS(CA158)&lt;ABS(CA$2),Settings!$C$8="On"),CA158+CA$2/Parameters!$B$134,CA158)</f>
        <v>0</v>
      </c>
      <c r="CB159">
        <f ca="1">IF(AND($E159=1,ABS(CB158)&lt;ABS(CB$2),Settings!$C$8="On"),CB158+CB$2/Parameters!$B$134,CB158)</f>
        <v>0</v>
      </c>
      <c r="CC159">
        <f ca="1">IF(AND($E159=1,ABS(CC158)&lt;ABS(CC$2),Settings!$C$8="On"),CC158+CC$2/Parameters!$B$134,CC158)</f>
        <v>0</v>
      </c>
      <c r="CD159">
        <f ca="1">IF(AND($E159=1,ABS(CD158)&lt;ABS(CD$2),Settings!$C$8="On"),CD158+CD$2/Parameters!$B$134,CD158)</f>
        <v>0</v>
      </c>
      <c r="CE159">
        <f ca="1">IF(AND($E159=1,ABS(CE158)&lt;ABS(CE$2),Settings!$C$8="On"),CE158+CE$2/Parameters!$B$134,CE158)</f>
        <v>0</v>
      </c>
      <c r="CF159">
        <f ca="1">IF(AND($E159=1,ABS(CF158)&lt;ABS(CF$2),Settings!$C$8="On"),CF158+CF$2/Parameters!$B$134,CF158)</f>
        <v>0</v>
      </c>
      <c r="CG159">
        <f ca="1">IF(AND($E159=1,ABS(CG158)&lt;ABS(CG$2),Settings!$C$8="On"),CG158+CG$2/Parameters!$B$134,CG158)</f>
        <v>0</v>
      </c>
      <c r="CH159">
        <f ca="1">IF(AND($E159=1,ABS(CH158)&lt;ABS(CH$2),Settings!$C$8="On"),CH158+CH$2/Parameters!$B$134,CH158)</f>
        <v>0</v>
      </c>
      <c r="CI159">
        <f ca="1">IF(AND($E159=1,ABS(CI158)&lt;ABS(CI$2),Settings!$C$8="On"),CI158+CI$2/Parameters!$B$134,CI158)</f>
        <v>0</v>
      </c>
      <c r="CJ159">
        <f ca="1">IF(AND($E159=1,ABS(CJ158)&lt;ABS(CJ$2),Settings!$C$8="On"),CJ158+CJ$2/Parameters!$B$134,CJ158)</f>
        <v>0</v>
      </c>
      <c r="CK159">
        <f ca="1">IF(AND($E159=1,ABS(CK158)&lt;ABS(CK$2),Settings!$C$8="On"),CK158+CK$2/Parameters!$B$134,CK158)</f>
        <v>0</v>
      </c>
      <c r="CL159">
        <f ca="1">IF(AND($E159=1,ABS(CL158)&lt;ABS(CL$2),Settings!$C$8="On"),CL158+CL$2/Parameters!$B$134,CL158)</f>
        <v>0</v>
      </c>
      <c r="CM159">
        <f ca="1">IF(AND($E159=1,ABS(CM158)&lt;ABS(CM$2),Settings!$C$8="On"),CM158+CM$2/Parameters!$B$134,CM158)</f>
        <v>0</v>
      </c>
      <c r="CN159">
        <f ca="1">IF(AND($E159=1,ABS(CN158)&lt;ABS(CN$2),Settings!$C$8="On"),CN158+CN$2/Parameters!$B$134,CN158)</f>
        <v>0</v>
      </c>
      <c r="CO159">
        <f ca="1">IF(AND($E159=1,ABS(CO158)&lt;ABS(CO$2),Settings!$C$8="On"),CO158+CO$2/Parameters!$B$134,CO158)</f>
        <v>0</v>
      </c>
      <c r="CP159">
        <f ca="1">IF(AND($E159=1,ABS(CP158)&lt;ABS(CP$2),Settings!$C$8="On"),CP158+CP$2/Parameters!$B$134,CP158)</f>
        <v>0</v>
      </c>
      <c r="CQ159">
        <f ca="1">IF(AND($E159=1,ABS(CQ158)&lt;ABS(CQ$2),Settings!$C$8="On"),CQ158+CQ$2/Parameters!$B$134,CQ158)</f>
        <v>0</v>
      </c>
      <c r="CR159">
        <f ca="1">IF(AND($E159=1,ABS(CR158)&lt;ABS(CR$2),Settings!$C$8="On"),CR158+CR$2/Parameters!$B$134,CR158)</f>
        <v>0</v>
      </c>
      <c r="CS159">
        <f ca="1">IF(AND($E159=1,ABS(CS158)&lt;ABS(CS$2),Settings!$C$8="On"),CS158+CS$2/Parameters!$B$134,CS158)</f>
        <v>0</v>
      </c>
      <c r="CT159">
        <f ca="1">IF(AND($E159=1,ABS(CT158)&lt;ABS(CT$2),Settings!$C$8="On"),CT158+CT$2/Parameters!$B$134,CT158)</f>
        <v>0</v>
      </c>
      <c r="CU159">
        <f ca="1">IF(AND($E159=1,ABS(CU158)&lt;ABS(CU$2),Settings!$C$8="On"),CU158+CU$2/Parameters!$B$134,CU158)</f>
        <v>0</v>
      </c>
      <c r="CV159">
        <f ca="1">IF(AND($E159=1,ABS(CV158)&lt;ABS(CV$2),Settings!$C$8="On"),CV158+CV$2/Parameters!$B$134,CV158)</f>
        <v>0</v>
      </c>
      <c r="CW159">
        <f ca="1">IF(AND($E159=1,ABS(CW158)&lt;ABS(CW$2),Settings!$C$8="On"),CW158+CW$2/Parameters!$B$134,CW158)</f>
        <v>0</v>
      </c>
      <c r="CX159">
        <f ca="1">IF(AND($E159=1,ABS(CX158)&lt;ABS(CX$2),Settings!$C$8="On"),CX158+CX$2/Parameters!$B$134,CX158)</f>
        <v>0</v>
      </c>
      <c r="CY159">
        <f ca="1">IF(AND($E159=1,ABS(CY158)&lt;ABS(CY$2),Settings!$C$8="On"),CY158+CY$2/Parameters!$B$134,CY158)</f>
        <v>0</v>
      </c>
      <c r="CZ159">
        <f ca="1">IF(AND($E159=1,ABS(CZ158)&lt;ABS(CZ$2),Settings!$C$8="On"),CZ158+CZ$2/Parameters!$B$134,CZ158)</f>
        <v>0</v>
      </c>
      <c r="DA159">
        <f ca="1">IF(AND($E159=1,ABS(DA158)&lt;ABS(DA$2),Settings!$C$8="On"),DA158+DA$2/Parameters!$B$134,DA158)</f>
        <v>0</v>
      </c>
      <c r="DB159">
        <f ca="1">IF(AND($E159=1,ABS(DB158)&lt;ABS(DB$2),Settings!$C$8="On"),DB158+DB$2/Parameters!$B$134,DB158)</f>
        <v>0</v>
      </c>
      <c r="DC159">
        <f ca="1">IF(AND($E159=1,ABS(DC158)&lt;ABS(DC$2),Settings!$C$8="On"),DC158+DC$2/Parameters!$B$134,DC158)</f>
        <v>0</v>
      </c>
      <c r="DD159">
        <f ca="1">IF(AND($E159=1,ABS(DD158)&lt;ABS(DD$2),Settings!$C$8="On"),DD158+DD$2/Parameters!$B$134,DD158)</f>
        <v>0</v>
      </c>
      <c r="DE159">
        <f ca="1">IF(AND($E159=1,ABS(DE158)&lt;ABS(DE$2),Settings!$C$8="On"),DE158+DE$2/Parameters!$B$134,DE158)</f>
        <v>0</v>
      </c>
      <c r="DF159">
        <f ca="1">IF(AND($E159=1,ABS(DF158)&lt;ABS(DF$2),Settings!$C$8="On"),DF158+DF$2/Parameters!$B$134,DF158)</f>
        <v>0</v>
      </c>
      <c r="DG159">
        <f ca="1">IF(AND($E159=1,ABS(DG158)&lt;ABS(DG$2),Settings!$C$8="On"),DG158+DG$2/Parameters!$B$134,DG158)</f>
        <v>0</v>
      </c>
      <c r="DH159">
        <f ca="1">IF(AND($E159=1,ABS(DH158)&lt;ABS(DH$2),Settings!$C$8="On"),DH158+DH$2/Parameters!$B$134,DH158)</f>
        <v>0</v>
      </c>
      <c r="DI159">
        <f ca="1">IF(AND($E159=1,ABS(DI158)&lt;ABS(DI$2),Settings!$C$8="On"),DI158+DI$2/Parameters!$B$134,DI158)</f>
        <v>0</v>
      </c>
      <c r="DJ159">
        <f ca="1">IF(AND($E159=1,ABS(DJ158)&lt;ABS(DJ$2),Settings!$C$8="On"),DJ158+DJ$2/Parameters!$B$134,DJ158)</f>
        <v>0</v>
      </c>
      <c r="DK159">
        <f ca="1">IF(AND($E159=1,ABS(DK158)&lt;ABS(DK$2),Settings!$C$8="On"),DK158+DK$2/Parameters!$B$134,DK158)</f>
        <v>0</v>
      </c>
      <c r="DL159">
        <f ca="1">IF(AND($E159=1,ABS(DL158)&lt;ABS(DL$2),Settings!$C$8="On"),DL158+DL$2/Parameters!$B$134,DL158)</f>
        <v>0</v>
      </c>
      <c r="DM159">
        <f ca="1">IF(AND($E159=1,ABS(DM158)&lt;ABS(DM$2),Settings!$C$8="On"),DM158+DM$2/Parameters!$B$134,DM158)</f>
        <v>0</v>
      </c>
      <c r="DN159">
        <f ca="1">IF(AND($E159=1,ABS(DN158)&lt;ABS(DN$2),Settings!$C$8="On"),DN158+DN$2/Parameters!$B$134,DN158)</f>
        <v>0</v>
      </c>
      <c r="DO159">
        <f ca="1">IF(AND($E159=1,ABS(DO158)&lt;ABS(DO$2),Settings!$C$8="On"),DO158+DO$2/Parameters!$B$134,DO158)</f>
        <v>0</v>
      </c>
      <c r="DP159">
        <f ca="1">IF(AND($E159=1,ABS(DP158)&lt;ABS(DP$2),Settings!$C$8="On"),DP158+DP$2/Parameters!$B$134,DP158)</f>
        <v>0</v>
      </c>
      <c r="DQ159">
        <f ca="1">IF(AND($E159=1,ABS(DQ158)&lt;ABS(DQ$2),Settings!$C$8="On"),DQ158+DQ$2/Parameters!$B$134,DQ158)</f>
        <v>0</v>
      </c>
      <c r="DR159">
        <f ca="1">IF(AND($E159=1,ABS(DR158)&lt;ABS(DR$2),Settings!$C$8="On"),DR158+DR$2/Parameters!$B$134,DR158)</f>
        <v>0</v>
      </c>
      <c r="DS159">
        <f ca="1">IF(AND($E159=1,ABS(DS158)&lt;ABS(DS$2),Settings!$C$8="On"),DS158+DS$2/Parameters!$B$134,DS158)</f>
        <v>0</v>
      </c>
      <c r="DT159">
        <f ca="1">IF(AND($E159=1,ABS(DT158)&lt;ABS(DT$2),Settings!$C$8="On"),DT158+DT$2/Parameters!$B$134,DT158)</f>
        <v>0</v>
      </c>
      <c r="DU159">
        <f ca="1">IF(AND($E159=1,ABS(DU158)&lt;ABS(DU$2),Settings!$C$8="On"),DU158+DU$2/Parameters!$B$134,DU158)</f>
        <v>0</v>
      </c>
      <c r="DV159">
        <f ca="1">IF(AND($E159=1,ABS(DV158)&lt;ABS(DV$2),Settings!$C$8="On"),DV158+DV$2/Parameters!$B$134,DV158)</f>
        <v>0</v>
      </c>
      <c r="DW159">
        <f ca="1">IF(AND($E159=1,ABS(DW158)&lt;ABS(DW$2),Settings!$C$8="On"),DW158+DW$2/Parameters!$B$134,DW158)</f>
        <v>0</v>
      </c>
      <c r="DX159">
        <f ca="1">IF(AND($E159=1,ABS(DX158)&lt;ABS(DX$2),Settings!$C$8="On"),DX158+DX$2/Parameters!$B$134,DX158)</f>
        <v>0</v>
      </c>
      <c r="DY159">
        <f ca="1">IF(AND($E159=1,ABS(DY158)&lt;ABS(DY$2),Settings!$C$8="On"),DY158+DY$2/Parameters!$B$134,DY158)</f>
        <v>0</v>
      </c>
      <c r="DZ159">
        <f ca="1">IF(AND($E159=1,ABS(DZ158)&lt;ABS(DZ$2),Settings!$C$8="On"),DZ158+DZ$2/Parameters!$B$134,DZ158)</f>
        <v>0</v>
      </c>
      <c r="EA159">
        <f ca="1">IF(AND($E159=1,ABS(EA158)&lt;ABS(EA$2),Settings!$C$8="On"),EA158+EA$2/Parameters!$B$134,EA158)</f>
        <v>0</v>
      </c>
      <c r="EB159">
        <f ca="1">IF(AND($E159=1,ABS(EB158)&lt;ABS(EB$2),Settings!$C$8="On"),EB158+EB$2/Parameters!$B$134,EB158)</f>
        <v>0</v>
      </c>
      <c r="EC159">
        <f ca="1">IF(AND($E159=1,ABS(EC158)&lt;ABS(EC$2),Settings!$C$8="On"),EC158+EC$2/Parameters!$B$134,EC158)</f>
        <v>0</v>
      </c>
      <c r="ED159">
        <f ca="1">IF(AND($E159=1,ABS(ED158)&lt;ABS(ED$2),Settings!$C$8="On"),ED158+ED$2/Parameters!$B$134,ED158)</f>
        <v>0</v>
      </c>
      <c r="EE159">
        <f ca="1">IF(AND($E159=1,ABS(EE158)&lt;ABS(EE$2),Settings!$C$8="On"),EE158+EE$2/Parameters!$B$134,EE158)</f>
        <v>0</v>
      </c>
      <c r="EF159">
        <f ca="1">IF(AND($E159=1,ABS(EF158)&lt;ABS(EF$2),Settings!$C$8="On"),EF158+EF$2/Parameters!$B$134,EF158)</f>
        <v>0</v>
      </c>
      <c r="EG159">
        <f ca="1">IF(AND($E159=1,ABS(EG158)&lt;ABS(EG$2),Settings!$C$8="On"),EG158+EG$2/Parameters!$B$134,EG158)</f>
        <v>0</v>
      </c>
      <c r="EH159">
        <f ca="1">IF(AND($E159=1,ABS(EH158)&lt;ABS(EH$2),Settings!$C$8="On"),EH158+EH$2/Parameters!$B$134,EH158)</f>
        <v>0</v>
      </c>
      <c r="EI159">
        <f ca="1">IF(AND($E159=1,ABS(EI158)&lt;ABS(EI$2),Settings!$C$8="On"),EI158+EI$2/Parameters!$B$134,EI158)</f>
        <v>0</v>
      </c>
      <c r="EJ159">
        <f ca="1">IF(AND($E159=1,ABS(EJ158)&lt;ABS(EJ$2),Settings!$C$8="On"),EJ158+EJ$2/Parameters!$B$134,EJ158)</f>
        <v>0</v>
      </c>
      <c r="EK159">
        <f ca="1">IF(AND($E159=1,ABS(EK158)&lt;ABS(EK$2),Settings!$C$8="On"),EK158+EK$2/Parameters!$B$134,EK158)</f>
        <v>0</v>
      </c>
      <c r="EL159">
        <f ca="1">IF(AND($E159=1,ABS(EL158)&lt;ABS(EL$2),Settings!$C$8="On"),EL158+EL$2/Parameters!$B$134,EL158)</f>
        <v>0</v>
      </c>
      <c r="EM159">
        <f ca="1">IF(AND($E159=1,ABS(EM158)&lt;ABS(EM$2),Settings!$C$8="On"),EM158+EM$2/Parameters!$B$134,EM158)</f>
        <v>0</v>
      </c>
      <c r="EN159">
        <f ca="1">IF(AND($E159=1,ABS(EN158)&lt;ABS(EN$2),Settings!$C$8="On"),EN158+EN$2/Parameters!$B$134,EN158)</f>
        <v>0</v>
      </c>
      <c r="EO159">
        <f ca="1">IF(AND($E159=1,ABS(EO158)&lt;ABS(EO$2),Settings!$C$8="On"),EO158+EO$2/Parameters!$B$134,EO158)</f>
        <v>0</v>
      </c>
      <c r="EP159">
        <f ca="1">IF(AND($E159=1,ABS(EP158)&lt;ABS(EP$2),Settings!$C$8="On"),EP158+EP$2/Parameters!$B$134,EP158)</f>
        <v>0</v>
      </c>
      <c r="EQ159">
        <f ca="1">IF(AND($E159=1,ABS(EQ158)&lt;ABS(EQ$2),Settings!$C$8="On"),EQ158+EQ$2/Parameters!$B$134,EQ158)</f>
        <v>0</v>
      </c>
      <c r="ER159">
        <f ca="1">IF(AND($E159=1,ABS(ER158)&lt;ABS(ER$2),Settings!$C$8="On"),ER158+ER$2/Parameters!$B$134,ER158)</f>
        <v>0</v>
      </c>
      <c r="ES159">
        <f ca="1">IF(AND($E159=1,ABS(ES158)&lt;ABS(ES$2),Settings!$C$8="On"),ES158+ES$2/Parameters!$B$134,ES158)</f>
        <v>0</v>
      </c>
      <c r="ET159">
        <f ca="1">IF(AND($E159=1,ABS(ET158)&lt;ABS(ET$2),Settings!$C$8="On"),ET158+ET$2/Parameters!$B$134,ET158)</f>
        <v>0</v>
      </c>
      <c r="EU159">
        <f ca="1">IF(AND($E159=1,ABS(EU158)&lt;ABS(EU$2),Settings!$C$8="On"),EU158+EU$2/Parameters!$B$134,EU158)</f>
        <v>0</v>
      </c>
      <c r="EV159">
        <f ca="1">IF(AND($E159=1,ABS(EV158)&lt;ABS(EV$2),Settings!$C$8="On"),EV158+EV$2/Parameters!$B$134,EV158)</f>
        <v>0</v>
      </c>
      <c r="EW159">
        <f ca="1">IF(AND($E159=1,ABS(EW158)&lt;ABS(EW$2),Settings!$C$8="On"),EW158+EW$2/Parameters!$B$134,EW158)</f>
        <v>0</v>
      </c>
      <c r="EX159">
        <f ca="1">IF(AND($E159=1,ABS(EX158)&lt;ABS(EX$2),Settings!$C$8="On"),EX158+EX$2/Parameters!$B$134,EX158)</f>
        <v>0</v>
      </c>
      <c r="EY159">
        <f ca="1">IF(AND($E159=1,ABS(EY158)&lt;ABS(EY$2),Settings!$C$8="On"),EY158+EY$2/Parameters!$B$134,EY158)</f>
        <v>0</v>
      </c>
      <c r="EZ159">
        <f ca="1">IF(AND($E159=1,ABS(EZ158)&lt;ABS(EZ$2),Settings!$C$8="On"),EZ158+EZ$2/Parameters!$B$134,EZ158)</f>
        <v>0</v>
      </c>
      <c r="FA159">
        <f ca="1">IF(AND($E159=1,ABS(FA158)&lt;ABS(FA$2),Settings!$C$8="On"),FA158+FA$2/Parameters!$B$134,FA158)</f>
        <v>0</v>
      </c>
      <c r="FB159">
        <f ca="1">IF(AND($E159=1,ABS(FB158)&lt;ABS(FB$2),Settings!$C$8="On"),FB158+FB$2/Parameters!$B$134,FB158)</f>
        <v>0</v>
      </c>
      <c r="FC159">
        <f ca="1">IF(AND($E159=1,ABS(FC158)&lt;ABS(FC$2),Settings!$C$8="On"),FC158+FC$2/Parameters!$B$134,FC158)</f>
        <v>0</v>
      </c>
      <c r="FD159">
        <f ca="1">IF(AND($E159=1,ABS(FD158)&lt;ABS(FD$2),Settings!$C$8="On"),FD158+FD$2/Parameters!$B$134,FD158)</f>
        <v>0</v>
      </c>
      <c r="FE159">
        <f ca="1">IF(AND($E159=1,ABS(FE158)&lt;ABS(FE$2),Settings!$C$8="On"),FE158+FE$2/Parameters!$B$134,FE158)</f>
        <v>0</v>
      </c>
      <c r="FF159">
        <f ca="1">IF(AND($E159=1,ABS(FF158)&lt;ABS(FF$2),Settings!$C$8="On"),FF158+FF$2/Parameters!$B$134,FF158)</f>
        <v>0</v>
      </c>
      <c r="FG159">
        <f ca="1">IF(AND($E159=1,ABS(FG158)&lt;ABS(FG$2),Settings!$C$8="On"),FG158+FG$2/Parameters!$B$134,FG158)</f>
        <v>0</v>
      </c>
      <c r="FH159">
        <f ca="1">IF(AND($E159=1,ABS(FH158)&lt;ABS(FH$2),Settings!$C$8="On"),FH158+FH$2/Parameters!$B$134,FH158)</f>
        <v>0</v>
      </c>
      <c r="FI159">
        <f ca="1">IF(AND($E159=1,ABS(FI158)&lt;ABS(FI$2),Settings!$C$8="On"),FI158+FI$2/Parameters!$B$134,FI158)</f>
        <v>0</v>
      </c>
      <c r="FJ159">
        <f ca="1">IF(AND($E159=1,ABS(FJ158)&lt;ABS(FJ$2),Settings!$C$8="On"),FJ158+FJ$2/Parameters!$B$134,FJ158)</f>
        <v>0</v>
      </c>
      <c r="FK159">
        <f ca="1">IF(AND($E159=1,ABS(FK158)&lt;ABS(FK$2),Settings!$C$8="On"),FK158+FK$2/Parameters!$B$134,FK158)</f>
        <v>0</v>
      </c>
      <c r="FL159">
        <f ca="1">IF(AND($E159=1,ABS(FL158)&lt;ABS(FL$2),Settings!$C$8="On"),FL158+FL$2/Parameters!$B$134,FL158)</f>
        <v>0</v>
      </c>
      <c r="FM159">
        <f ca="1">IF(AND($E159=1,ABS(FM158)&lt;ABS(FM$2),Settings!$C$8="On"),FM158+FM$2/Parameters!$B$134,FM158)</f>
        <v>0</v>
      </c>
      <c r="FN159">
        <f ca="1">IF(AND($E159=1,ABS(FN158)&lt;ABS(FN$2),Settings!$C$8="On"),FN158+FN$2/Parameters!$B$134,FN158)</f>
        <v>0</v>
      </c>
      <c r="FO159">
        <f ca="1">IF(AND($E159=1,ABS(FO158)&lt;ABS(FO$2),Settings!$C$8="On"),FO158+FO$2/Parameters!$B$134,FO158)</f>
        <v>0</v>
      </c>
      <c r="FP159">
        <f ca="1">IF(AND($E159=1,ABS(FP158)&lt;ABS(FP$2),Settings!$C$8="On"),FP158+FP$2/Parameters!$B$134,FP158)</f>
        <v>0</v>
      </c>
      <c r="FQ159">
        <f ca="1">IF(AND($E159=1,ABS(FQ158)&lt;ABS(FQ$2),Settings!$C$8="On"),FQ158+FQ$2/Parameters!$B$134,FQ158)</f>
        <v>0</v>
      </c>
      <c r="FR159">
        <f ca="1">IF(AND($E159=1,ABS(FR158)&lt;ABS(FR$2),Settings!$C$8="On"),FR158+FR$2/Parameters!$B$134,FR158)</f>
        <v>0</v>
      </c>
      <c r="FS159">
        <f ca="1">IF(AND($E159=1,ABS(FS158)&lt;ABS(FS$2),Settings!$C$8="On"),FS158+FS$2/Parameters!$B$134,FS158)</f>
        <v>0</v>
      </c>
      <c r="FT159">
        <f ca="1">IF(AND($E159=1,ABS(FT158)&lt;ABS(FT$2),Settings!$C$8="On"),FT158+FT$2/Parameters!$B$134,FT158)</f>
        <v>0</v>
      </c>
      <c r="FU159">
        <f ca="1">IF(AND($E159=1,ABS(FU158)&lt;ABS(FU$2),Settings!$C$8="On"),FU158+FU$2/Parameters!$B$134,FU158)</f>
        <v>0</v>
      </c>
      <c r="FV159">
        <f ca="1">IF(AND($E159=1,ABS(FV158)&lt;ABS(FV$2),Settings!$C$8="On"),FV158+FV$2/Parameters!$B$134,FV158)</f>
        <v>0</v>
      </c>
      <c r="FW159">
        <f ca="1">IF(AND($E159=1,ABS(FW158)&lt;ABS(FW$2),Settings!$C$8="On"),FW158+FW$2/Parameters!$B$134,FW158)</f>
        <v>0</v>
      </c>
      <c r="FX159">
        <f ca="1">IF(AND($E159=1,ABS(FX158)&lt;ABS(FX$2),Settings!$C$8="On"),FX158+FX$2/Parameters!$B$134,FX158)</f>
        <v>0</v>
      </c>
      <c r="FY159">
        <f ca="1">IF(AND($E159=1,ABS(FY158)&lt;ABS(FY$2),Settings!$C$8="On"),FY158+FY$2/Parameters!$B$134,FY158)</f>
        <v>0</v>
      </c>
      <c r="FZ159">
        <f ca="1">IF(AND($E159=1,ABS(FZ158)&lt;ABS(FZ$2),Settings!$C$8="On"),FZ158+FZ$2/Parameters!$B$134,FZ158)</f>
        <v>0</v>
      </c>
      <c r="GA159">
        <f ca="1">IF(AND($E159=1,ABS(GA158)&lt;ABS(GA$2),Settings!$C$8="On"),GA158+GA$2/Parameters!$B$134,GA158)</f>
        <v>0</v>
      </c>
      <c r="GB159">
        <f ca="1">IF(AND($E159=1,ABS(GB158)&lt;ABS(GB$2),Settings!$C$8="On"),GB158+GB$2/Parameters!$B$134,GB158)</f>
        <v>0</v>
      </c>
      <c r="GC159">
        <f ca="1">IF(AND($E159=1,ABS(GC158)&lt;ABS(GC$2),Settings!$C$8="On"),GC158+GC$2/Parameters!$B$134,GC158)</f>
        <v>0</v>
      </c>
      <c r="GD159">
        <f ca="1">IF(AND($E159=1,ABS(GD158)&lt;ABS(GD$2),Settings!$C$8="On"),GD158+GD$2/Parameters!$B$134,GD158)</f>
        <v>0</v>
      </c>
      <c r="GE159">
        <f ca="1">IF(AND($E159=1,ABS(GE158)&lt;ABS(GE$2),Settings!$C$8="On"),GE158+GE$2/Parameters!$B$134,GE158)</f>
        <v>0</v>
      </c>
      <c r="GF159">
        <f ca="1">IF(AND($E159=1,ABS(GF158)&lt;ABS(GF$2),Settings!$C$8="On"),GF158+GF$2/Parameters!$B$134,GF158)</f>
        <v>0</v>
      </c>
      <c r="GG159">
        <f ca="1">IF(AND($E159=1,ABS(GG158)&lt;ABS(GG$2),Settings!$C$8="On"),GG158+GG$2/Parameters!$B$134,GG158)</f>
        <v>0</v>
      </c>
      <c r="GH159">
        <f ca="1">IF(AND($E159=1,ABS(GH158)&lt;ABS(GH$2),Settings!$C$8="On"),GH158+GH$2/Parameters!$B$134,GH158)</f>
        <v>0</v>
      </c>
      <c r="GI159">
        <f ca="1">IF(AND($E159=1,ABS(GI158)&lt;ABS(GI$2),Settings!$C$8="On"),GI158+GI$2/Parameters!$B$134,GI158)</f>
        <v>0</v>
      </c>
      <c r="GJ159">
        <f ca="1">IF(AND($E159=1,ABS(GJ158)&lt;ABS(GJ$2),Settings!$C$8="On"),GJ158+GJ$2/Parameters!$B$134,GJ158)</f>
        <v>0</v>
      </c>
      <c r="GK159">
        <f ca="1">IF(AND($E159=1,ABS(GK158)&lt;ABS(GK$2),Settings!$C$8="On"),GK158+GK$2/Parameters!$B$134,GK158)</f>
        <v>0</v>
      </c>
      <c r="GL159">
        <f ca="1">IF(AND($E159=1,ABS(GL158)&lt;ABS(GL$2),Settings!$C$8="On"),GL158+GL$2/Parameters!$B$134,GL158)</f>
        <v>0</v>
      </c>
      <c r="GM159">
        <f ca="1">IF(AND($E159=1,ABS(GM158)&lt;ABS(GM$2),Settings!$C$8="On"),GM158+GM$2/Parameters!$B$134,GM158)</f>
        <v>0</v>
      </c>
      <c r="GN159">
        <f ca="1">IF(AND($E159=1,ABS(GN158)&lt;ABS(GN$2),Settings!$C$8="On"),GN158+GN$2/Parameters!$B$134,GN158)</f>
        <v>0</v>
      </c>
      <c r="GO159">
        <f ca="1">IF(AND($E159=1,ABS(GO158)&lt;ABS(GO$2),Settings!$C$8="On"),GO158+GO$2/Parameters!$B$134,GO158)</f>
        <v>0</v>
      </c>
      <c r="GP159">
        <f ca="1">IF(AND($E159=1,ABS(GP158)&lt;ABS(GP$2),Settings!$C$8="On"),GP158+GP$2/Parameters!$B$134,GP158)</f>
        <v>0</v>
      </c>
      <c r="GQ159">
        <f ca="1">IF(AND($E159=1,ABS(GQ158)&lt;ABS(GQ$2),Settings!$C$8="On"),GQ158+GQ$2/Parameters!$B$134,GQ158)</f>
        <v>0</v>
      </c>
    </row>
    <row r="160" spans="1:199" x14ac:dyDescent="0.25">
      <c r="A160">
        <v>2167</v>
      </c>
      <c r="B160">
        <f ca="1">Temperatures!G159</f>
        <v>7.0569060035598961</v>
      </c>
      <c r="C160" s="11">
        <f ca="1">MIN((1-EXP(-INDEX(Parameters!A$132:E$133,2,MATCH(Settings!$L$3,Parameters!$A$132:$E$132,0))*B160))*Interactions!G159, 1)</f>
        <v>0.97786796653586106</v>
      </c>
      <c r="D160" s="16">
        <f ca="1">IF(Settings!C$15 = "Yes", _xll.RiskBinomial(1,C160), 1 * (2010 + LN(0.5) / LN(MIN(1 - C160, 0.999)) &lt; A160))</f>
        <v>1</v>
      </c>
      <c r="E160" s="4">
        <f t="shared" ca="1" si="2"/>
        <v>1</v>
      </c>
      <c r="F160">
        <f ca="1">IF(AND($E160=1,ABS(F159)&lt;ABS(F$2),Settings!$C$8="On"),F159+F$2/Parameters!$B$134,F159)</f>
        <v>0</v>
      </c>
      <c r="G160">
        <f ca="1">IF(AND($E160=1,ABS(G159)&lt;ABS(G$2),Settings!$C$8="On"),G159+G$2/Parameters!$B$134,G159)</f>
        <v>0</v>
      </c>
      <c r="H160">
        <f ca="1">IF(AND($E160=1,ABS(H159)&lt;ABS(H$2),Settings!$C$8="On"),H159+H$2/Parameters!$B$134,H159)</f>
        <v>0</v>
      </c>
      <c r="I160">
        <f ca="1">IF(AND($E160=1,ABS(I159)&lt;ABS(I$2),Settings!$C$8="On"),I159+I$2/Parameters!$B$134,I159)</f>
        <v>0</v>
      </c>
      <c r="J160">
        <f ca="1">IF(AND($E160=1,ABS(J159)&lt;ABS(J$2),Settings!$C$8="On"),J159+J$2/Parameters!$B$134,J159)</f>
        <v>0</v>
      </c>
      <c r="K160">
        <f ca="1">IF(AND($E160=1,ABS(K159)&lt;ABS(K$2),Settings!$C$8="On"),K159+K$2/Parameters!$B$134,K159)</f>
        <v>0</v>
      </c>
      <c r="L160">
        <f ca="1">IF(AND($E160=1,ABS(L159)&lt;ABS(L$2),Settings!$C$8="On"),L159+L$2/Parameters!$B$134,L159)</f>
        <v>0</v>
      </c>
      <c r="M160">
        <f ca="1">IF(AND($E160=1,ABS(M159)&lt;ABS(M$2),Settings!$C$8="On"),M159+M$2/Parameters!$B$134,M159)</f>
        <v>0</v>
      </c>
      <c r="N160">
        <f ca="1">IF(AND($E160=1,ABS(N159)&lt;ABS(N$2),Settings!$C$8="On"),N159+N$2/Parameters!$B$134,N159)</f>
        <v>0</v>
      </c>
      <c r="O160">
        <f ca="1">IF(AND($E160=1,ABS(O159)&lt;ABS(O$2),Settings!$C$8="On"),O159+O$2/Parameters!$B$134,O159)</f>
        <v>0</v>
      </c>
      <c r="P160">
        <f ca="1">IF(AND($E160=1,ABS(P159)&lt;ABS(P$2),Settings!$C$8="On"),P159+P$2/Parameters!$B$134,P159)</f>
        <v>0</v>
      </c>
      <c r="Q160">
        <f ca="1">IF(AND($E160=1,ABS(Q159)&lt;ABS(Q$2),Settings!$C$8="On"),Q159+Q$2/Parameters!$B$134,Q159)</f>
        <v>0</v>
      </c>
      <c r="R160">
        <f ca="1">IF(AND($E160=1,ABS(R159)&lt;ABS(R$2),Settings!$C$8="On"),R159+R$2/Parameters!$B$134,R159)</f>
        <v>0</v>
      </c>
      <c r="S160">
        <f ca="1">IF(AND($E160=1,ABS(S159)&lt;ABS(S$2),Settings!$C$8="On"),S159+S$2/Parameters!$B$134,S159)</f>
        <v>0</v>
      </c>
      <c r="T160">
        <f ca="1">IF(AND($E160=1,ABS(T159)&lt;ABS(T$2),Settings!$C$8="On"),T159+T$2/Parameters!$B$134,T159)</f>
        <v>0</v>
      </c>
      <c r="U160">
        <f ca="1">IF(AND($E160=1,ABS(U159)&lt;ABS(U$2),Settings!$C$8="On"),U159+U$2/Parameters!$B$134,U159)</f>
        <v>0</v>
      </c>
      <c r="V160">
        <f ca="1">IF(AND($E160=1,ABS(V159)&lt;ABS(V$2),Settings!$C$8="On"),V159+V$2/Parameters!$B$134,V159)</f>
        <v>0</v>
      </c>
      <c r="W160">
        <f ca="1">IF(AND($E160=1,ABS(W159)&lt;ABS(W$2),Settings!$C$8="On"),W159+W$2/Parameters!$B$134,W159)</f>
        <v>0</v>
      </c>
      <c r="X160">
        <f ca="1">IF(AND($E160=1,ABS(X159)&lt;ABS(X$2),Settings!$C$8="On"),X159+X$2/Parameters!$B$134,X159)</f>
        <v>0</v>
      </c>
      <c r="Y160">
        <f ca="1">IF(AND($E160=1,ABS(Y159)&lt;ABS(Y$2),Settings!$C$8="On"),Y159+Y$2/Parameters!$B$134,Y159)</f>
        <v>0</v>
      </c>
      <c r="Z160">
        <f ca="1">IF(AND($E160=1,ABS(Z159)&lt;ABS(Z$2),Settings!$C$8="On"),Z159+Z$2/Parameters!$B$134,Z159)</f>
        <v>0</v>
      </c>
      <c r="AA160">
        <f ca="1">IF(AND($E160=1,ABS(AA159)&lt;ABS(AA$2),Settings!$C$8="On"),AA159+AA$2/Parameters!$B$134,AA159)</f>
        <v>0</v>
      </c>
      <c r="AB160">
        <f ca="1">IF(AND($E160=1,ABS(AB159)&lt;ABS(AB$2),Settings!$C$8="On"),AB159+AB$2/Parameters!$B$134,AB159)</f>
        <v>0</v>
      </c>
      <c r="AC160">
        <f ca="1">IF(AND($E160=1,ABS(AC159)&lt;ABS(AC$2),Settings!$C$8="On"),AC159+AC$2/Parameters!$B$134,AC159)</f>
        <v>0</v>
      </c>
      <c r="AD160">
        <f ca="1">IF(AND($E160=1,ABS(AD159)&lt;ABS(AD$2),Settings!$C$8="On"),AD159+AD$2/Parameters!$B$134,AD159)</f>
        <v>0</v>
      </c>
      <c r="AE160">
        <f ca="1">IF(AND($E160=1,ABS(AE159)&lt;ABS(AE$2),Settings!$C$8="On"),AE159+AE$2/Parameters!$B$134,AE159)</f>
        <v>0</v>
      </c>
      <c r="AF160">
        <f ca="1">IF(AND($E160=1,ABS(AF159)&lt;ABS(AF$2),Settings!$C$8="On"),AF159+AF$2/Parameters!$B$134,AF159)</f>
        <v>0</v>
      </c>
      <c r="AG160">
        <f ca="1">IF(AND($E160=1,ABS(AG159)&lt;ABS(AG$2),Settings!$C$8="On"),AG159+AG$2/Parameters!$B$134,AG159)</f>
        <v>0</v>
      </c>
      <c r="AH160">
        <f ca="1">IF(AND($E160=1,ABS(AH159)&lt;ABS(AH$2),Settings!$C$8="On"),AH159+AH$2/Parameters!$B$134,AH159)</f>
        <v>0</v>
      </c>
      <c r="AI160">
        <f ca="1">IF(AND($E160=1,ABS(AI159)&lt;ABS(AI$2),Settings!$C$8="On"),AI159+AI$2/Parameters!$B$134,AI159)</f>
        <v>0</v>
      </c>
      <c r="AJ160">
        <f ca="1">IF(AND($E160=1,ABS(AJ159)&lt;ABS(AJ$2),Settings!$C$8="On"),AJ159+AJ$2/Parameters!$B$134,AJ159)</f>
        <v>0</v>
      </c>
      <c r="AK160">
        <f ca="1">IF(AND($E160=1,ABS(AK159)&lt;ABS(AK$2),Settings!$C$8="On"),AK159+AK$2/Parameters!$B$134,AK159)</f>
        <v>0</v>
      </c>
      <c r="AL160">
        <f ca="1">IF(AND($E160=1,ABS(AL159)&lt;ABS(AL$2),Settings!$C$8="On"),AL159+AL$2/Parameters!$B$134,AL159)</f>
        <v>0</v>
      </c>
      <c r="AM160">
        <f ca="1">IF(AND($E160=1,ABS(AM159)&lt;ABS(AM$2),Settings!$C$8="On"),AM159+AM$2/Parameters!$B$134,AM159)</f>
        <v>0</v>
      </c>
      <c r="AN160">
        <f ca="1">IF(AND($E160=1,ABS(AN159)&lt;ABS(AN$2),Settings!$C$8="On"),AN159+AN$2/Parameters!$B$134,AN159)</f>
        <v>0</v>
      </c>
      <c r="AO160">
        <f ca="1">IF(AND($E160=1,ABS(AO159)&lt;ABS(AO$2),Settings!$C$8="On"),AO159+AO$2/Parameters!$B$134,AO159)</f>
        <v>0</v>
      </c>
      <c r="AP160">
        <f ca="1">IF(AND($E160=1,ABS(AP159)&lt;ABS(AP$2),Settings!$C$8="On"),AP159+AP$2/Parameters!$B$134,AP159)</f>
        <v>0</v>
      </c>
      <c r="AQ160">
        <f ca="1">IF(AND($E160=1,ABS(AQ159)&lt;ABS(AQ$2),Settings!$C$8="On"),AQ159+AQ$2/Parameters!$B$134,AQ159)</f>
        <v>0</v>
      </c>
      <c r="AR160">
        <f ca="1">IF(AND($E160=1,ABS(AR159)&lt;ABS(AR$2),Settings!$C$8="On"),AR159+AR$2/Parameters!$B$134,AR159)</f>
        <v>0</v>
      </c>
      <c r="AS160">
        <f ca="1">IF(AND($E160=1,ABS(AS159)&lt;ABS(AS$2),Settings!$C$8="On"),AS159+AS$2/Parameters!$B$134,AS159)</f>
        <v>0</v>
      </c>
      <c r="AT160">
        <f ca="1">IF(AND($E160=1,ABS(AT159)&lt;ABS(AT$2),Settings!$C$8="On"),AT159+AT$2/Parameters!$B$134,AT159)</f>
        <v>0</v>
      </c>
      <c r="AU160">
        <f ca="1">IF(AND($E160=1,ABS(AU159)&lt;ABS(AU$2),Settings!$C$8="On"),AU159+AU$2/Parameters!$B$134,AU159)</f>
        <v>0</v>
      </c>
      <c r="AV160">
        <f ca="1">IF(AND($E160=1,ABS(AV159)&lt;ABS(AV$2),Settings!$C$8="On"),AV159+AV$2/Parameters!$B$134,AV159)</f>
        <v>0</v>
      </c>
      <c r="AW160">
        <f ca="1">IF(AND($E160=1,ABS(AW159)&lt;ABS(AW$2),Settings!$C$8="On"),AW159+AW$2/Parameters!$B$134,AW159)</f>
        <v>0</v>
      </c>
      <c r="AX160">
        <f ca="1">IF(AND($E160=1,ABS(AX159)&lt;ABS(AX$2),Settings!$C$8="On"),AX159+AX$2/Parameters!$B$134,AX159)</f>
        <v>0</v>
      </c>
      <c r="AY160">
        <f ca="1">IF(AND($E160=1,ABS(AY159)&lt;ABS(AY$2),Settings!$C$8="On"),AY159+AY$2/Parameters!$B$134,AY159)</f>
        <v>0</v>
      </c>
      <c r="AZ160">
        <f ca="1">IF(AND($E160=1,ABS(AZ159)&lt;ABS(AZ$2),Settings!$C$8="On"),AZ159+AZ$2/Parameters!$B$134,AZ159)</f>
        <v>0</v>
      </c>
      <c r="BA160">
        <f ca="1">IF(AND($E160=1,ABS(BA159)&lt;ABS(BA$2),Settings!$C$8="On"),BA159+BA$2/Parameters!$B$134,BA159)</f>
        <v>0</v>
      </c>
      <c r="BB160">
        <f ca="1">IF(AND($E160=1,ABS(BB159)&lt;ABS(BB$2),Settings!$C$8="On"),BB159+BB$2/Parameters!$B$134,BB159)</f>
        <v>0</v>
      </c>
      <c r="BC160">
        <f ca="1">IF(AND($E160=1,ABS(BC159)&lt;ABS(BC$2),Settings!$C$8="On"),BC159+BC$2/Parameters!$B$134,BC159)</f>
        <v>0</v>
      </c>
      <c r="BD160">
        <f ca="1">IF(AND($E160=1,ABS(BD159)&lt;ABS(BD$2),Settings!$C$8="On"),BD159+BD$2/Parameters!$B$134,BD159)</f>
        <v>0</v>
      </c>
      <c r="BE160">
        <f ca="1">IF(AND($E160=1,ABS(BE159)&lt;ABS(BE$2),Settings!$C$8="On"),BE159+BE$2/Parameters!$B$134,BE159)</f>
        <v>0</v>
      </c>
      <c r="BF160">
        <f ca="1">IF(AND($E160=1,ABS(BF159)&lt;ABS(BF$2),Settings!$C$8="On"),BF159+BF$2/Parameters!$B$134,BF159)</f>
        <v>0</v>
      </c>
      <c r="BG160">
        <f ca="1">IF(AND($E160=1,ABS(BG159)&lt;ABS(BG$2),Settings!$C$8="On"),BG159+BG$2/Parameters!$B$134,BG159)</f>
        <v>0</v>
      </c>
      <c r="BH160">
        <f ca="1">IF(AND($E160=1,ABS(BH159)&lt;ABS(BH$2),Settings!$C$8="On"),BH159+BH$2/Parameters!$B$134,BH159)</f>
        <v>0</v>
      </c>
      <c r="BI160">
        <f ca="1">IF(AND($E160=1,ABS(BI159)&lt;ABS(BI$2),Settings!$C$8="On"),BI159+BI$2/Parameters!$B$134,BI159)</f>
        <v>0</v>
      </c>
      <c r="BJ160">
        <f ca="1">IF(AND($E160=1,ABS(BJ159)&lt;ABS(BJ$2),Settings!$C$8="On"),BJ159+BJ$2/Parameters!$B$134,BJ159)</f>
        <v>0</v>
      </c>
      <c r="BK160">
        <f ca="1">IF(AND($E160=1,ABS(BK159)&lt;ABS(BK$2),Settings!$C$8="On"),BK159+BK$2/Parameters!$B$134,BK159)</f>
        <v>0</v>
      </c>
      <c r="BL160">
        <f ca="1">IF(AND($E160=1,ABS(BL159)&lt;ABS(BL$2),Settings!$C$8="On"),BL159+BL$2/Parameters!$B$134,BL159)</f>
        <v>0</v>
      </c>
      <c r="BM160">
        <f ca="1">IF(AND($E160=1,ABS(BM159)&lt;ABS(BM$2),Settings!$C$8="On"),BM159+BM$2/Parameters!$B$134,BM159)</f>
        <v>0</v>
      </c>
      <c r="BN160">
        <f ca="1">IF(AND($E160=1,ABS(BN159)&lt;ABS(BN$2),Settings!$C$8="On"),BN159+BN$2/Parameters!$B$134,BN159)</f>
        <v>0</v>
      </c>
      <c r="BO160">
        <f ca="1">IF(AND($E160=1,ABS(BO159)&lt;ABS(BO$2),Settings!$C$8="On"),BO159+BO$2/Parameters!$B$134,BO159)</f>
        <v>0</v>
      </c>
      <c r="BP160">
        <f ca="1">IF(AND($E160=1,ABS(BP159)&lt;ABS(BP$2),Settings!$C$8="On"),BP159+BP$2/Parameters!$B$134,BP159)</f>
        <v>0</v>
      </c>
      <c r="BQ160">
        <f ca="1">IF(AND($E160=1,ABS(BQ159)&lt;ABS(BQ$2),Settings!$C$8="On"),BQ159+BQ$2/Parameters!$B$134,BQ159)</f>
        <v>0</v>
      </c>
      <c r="BR160">
        <f ca="1">IF(AND($E160=1,ABS(BR159)&lt;ABS(BR$2),Settings!$C$8="On"),BR159+BR$2/Parameters!$B$134,BR159)</f>
        <v>0</v>
      </c>
      <c r="BS160">
        <f ca="1">IF(AND($E160=1,ABS(BS159)&lt;ABS(BS$2),Settings!$C$8="On"),BS159+BS$2/Parameters!$B$134,BS159)</f>
        <v>0</v>
      </c>
      <c r="BT160">
        <f ca="1">IF(AND($E160=1,ABS(BT159)&lt;ABS(BT$2),Settings!$C$8="On"),BT159+BT$2/Parameters!$B$134,BT159)</f>
        <v>0</v>
      </c>
      <c r="BU160">
        <f ca="1">IF(AND($E160=1,ABS(BU159)&lt;ABS(BU$2),Settings!$C$8="On"),BU159+BU$2/Parameters!$B$134,BU159)</f>
        <v>0</v>
      </c>
      <c r="BV160">
        <f ca="1">IF(AND($E160=1,ABS(BV159)&lt;ABS(BV$2),Settings!$C$8="On"),BV159+BV$2/Parameters!$B$134,BV159)</f>
        <v>0</v>
      </c>
      <c r="BW160">
        <f ca="1">IF(AND($E160=1,ABS(BW159)&lt;ABS(BW$2),Settings!$C$8="On"),BW159+BW$2/Parameters!$B$134,BW159)</f>
        <v>0</v>
      </c>
      <c r="BX160">
        <f ca="1">IF(AND($E160=1,ABS(BX159)&lt;ABS(BX$2),Settings!$C$8="On"),BX159+BX$2/Parameters!$B$134,BX159)</f>
        <v>0</v>
      </c>
      <c r="BY160">
        <f ca="1">IF(AND($E160=1,ABS(BY159)&lt;ABS(BY$2),Settings!$C$8="On"),BY159+BY$2/Parameters!$B$134,BY159)</f>
        <v>0</v>
      </c>
      <c r="BZ160">
        <f ca="1">IF(AND($E160=1,ABS(BZ159)&lt;ABS(BZ$2),Settings!$C$8="On"),BZ159+BZ$2/Parameters!$B$134,BZ159)</f>
        <v>0</v>
      </c>
      <c r="CA160">
        <f ca="1">IF(AND($E160=1,ABS(CA159)&lt;ABS(CA$2),Settings!$C$8="On"),CA159+CA$2/Parameters!$B$134,CA159)</f>
        <v>0</v>
      </c>
      <c r="CB160">
        <f ca="1">IF(AND($E160=1,ABS(CB159)&lt;ABS(CB$2),Settings!$C$8="On"),CB159+CB$2/Parameters!$B$134,CB159)</f>
        <v>0</v>
      </c>
      <c r="CC160">
        <f ca="1">IF(AND($E160=1,ABS(CC159)&lt;ABS(CC$2),Settings!$C$8="On"),CC159+CC$2/Parameters!$B$134,CC159)</f>
        <v>0</v>
      </c>
      <c r="CD160">
        <f ca="1">IF(AND($E160=1,ABS(CD159)&lt;ABS(CD$2),Settings!$C$8="On"),CD159+CD$2/Parameters!$B$134,CD159)</f>
        <v>0</v>
      </c>
      <c r="CE160">
        <f ca="1">IF(AND($E160=1,ABS(CE159)&lt;ABS(CE$2),Settings!$C$8="On"),CE159+CE$2/Parameters!$B$134,CE159)</f>
        <v>0</v>
      </c>
      <c r="CF160">
        <f ca="1">IF(AND($E160=1,ABS(CF159)&lt;ABS(CF$2),Settings!$C$8="On"),CF159+CF$2/Parameters!$B$134,CF159)</f>
        <v>0</v>
      </c>
      <c r="CG160">
        <f ca="1">IF(AND($E160=1,ABS(CG159)&lt;ABS(CG$2),Settings!$C$8="On"),CG159+CG$2/Parameters!$B$134,CG159)</f>
        <v>0</v>
      </c>
      <c r="CH160">
        <f ca="1">IF(AND($E160=1,ABS(CH159)&lt;ABS(CH$2),Settings!$C$8="On"),CH159+CH$2/Parameters!$B$134,CH159)</f>
        <v>0</v>
      </c>
      <c r="CI160">
        <f ca="1">IF(AND($E160=1,ABS(CI159)&lt;ABS(CI$2),Settings!$C$8="On"),CI159+CI$2/Parameters!$B$134,CI159)</f>
        <v>0</v>
      </c>
      <c r="CJ160">
        <f ca="1">IF(AND($E160=1,ABS(CJ159)&lt;ABS(CJ$2),Settings!$C$8="On"),CJ159+CJ$2/Parameters!$B$134,CJ159)</f>
        <v>0</v>
      </c>
      <c r="CK160">
        <f ca="1">IF(AND($E160=1,ABS(CK159)&lt;ABS(CK$2),Settings!$C$8="On"),CK159+CK$2/Parameters!$B$134,CK159)</f>
        <v>0</v>
      </c>
      <c r="CL160">
        <f ca="1">IF(AND($E160=1,ABS(CL159)&lt;ABS(CL$2),Settings!$C$8="On"),CL159+CL$2/Parameters!$B$134,CL159)</f>
        <v>0</v>
      </c>
      <c r="CM160">
        <f ca="1">IF(AND($E160=1,ABS(CM159)&lt;ABS(CM$2),Settings!$C$8="On"),CM159+CM$2/Parameters!$B$134,CM159)</f>
        <v>0</v>
      </c>
      <c r="CN160">
        <f ca="1">IF(AND($E160=1,ABS(CN159)&lt;ABS(CN$2),Settings!$C$8="On"),CN159+CN$2/Parameters!$B$134,CN159)</f>
        <v>0</v>
      </c>
      <c r="CO160">
        <f ca="1">IF(AND($E160=1,ABS(CO159)&lt;ABS(CO$2),Settings!$C$8="On"),CO159+CO$2/Parameters!$B$134,CO159)</f>
        <v>0</v>
      </c>
      <c r="CP160">
        <f ca="1">IF(AND($E160=1,ABS(CP159)&lt;ABS(CP$2),Settings!$C$8="On"),CP159+CP$2/Parameters!$B$134,CP159)</f>
        <v>0</v>
      </c>
      <c r="CQ160">
        <f ca="1">IF(AND($E160=1,ABS(CQ159)&lt;ABS(CQ$2),Settings!$C$8="On"),CQ159+CQ$2/Parameters!$B$134,CQ159)</f>
        <v>0</v>
      </c>
      <c r="CR160">
        <f ca="1">IF(AND($E160=1,ABS(CR159)&lt;ABS(CR$2),Settings!$C$8="On"),CR159+CR$2/Parameters!$B$134,CR159)</f>
        <v>0</v>
      </c>
      <c r="CS160">
        <f ca="1">IF(AND($E160=1,ABS(CS159)&lt;ABS(CS$2),Settings!$C$8="On"),CS159+CS$2/Parameters!$B$134,CS159)</f>
        <v>0</v>
      </c>
      <c r="CT160">
        <f ca="1">IF(AND($E160=1,ABS(CT159)&lt;ABS(CT$2),Settings!$C$8="On"),CT159+CT$2/Parameters!$B$134,CT159)</f>
        <v>0</v>
      </c>
      <c r="CU160">
        <f ca="1">IF(AND($E160=1,ABS(CU159)&lt;ABS(CU$2),Settings!$C$8="On"),CU159+CU$2/Parameters!$B$134,CU159)</f>
        <v>0</v>
      </c>
      <c r="CV160">
        <f ca="1">IF(AND($E160=1,ABS(CV159)&lt;ABS(CV$2),Settings!$C$8="On"),CV159+CV$2/Parameters!$B$134,CV159)</f>
        <v>0</v>
      </c>
      <c r="CW160">
        <f ca="1">IF(AND($E160=1,ABS(CW159)&lt;ABS(CW$2),Settings!$C$8="On"),CW159+CW$2/Parameters!$B$134,CW159)</f>
        <v>0</v>
      </c>
      <c r="CX160">
        <f ca="1">IF(AND($E160=1,ABS(CX159)&lt;ABS(CX$2),Settings!$C$8="On"),CX159+CX$2/Parameters!$B$134,CX159)</f>
        <v>0</v>
      </c>
      <c r="CY160">
        <f ca="1">IF(AND($E160=1,ABS(CY159)&lt;ABS(CY$2),Settings!$C$8="On"),CY159+CY$2/Parameters!$B$134,CY159)</f>
        <v>0</v>
      </c>
      <c r="CZ160">
        <f ca="1">IF(AND($E160=1,ABS(CZ159)&lt;ABS(CZ$2),Settings!$C$8="On"),CZ159+CZ$2/Parameters!$B$134,CZ159)</f>
        <v>0</v>
      </c>
      <c r="DA160">
        <f ca="1">IF(AND($E160=1,ABS(DA159)&lt;ABS(DA$2),Settings!$C$8="On"),DA159+DA$2/Parameters!$B$134,DA159)</f>
        <v>0</v>
      </c>
      <c r="DB160">
        <f ca="1">IF(AND($E160=1,ABS(DB159)&lt;ABS(DB$2),Settings!$C$8="On"),DB159+DB$2/Parameters!$B$134,DB159)</f>
        <v>0</v>
      </c>
      <c r="DC160">
        <f ca="1">IF(AND($E160=1,ABS(DC159)&lt;ABS(DC$2),Settings!$C$8="On"),DC159+DC$2/Parameters!$B$134,DC159)</f>
        <v>0</v>
      </c>
      <c r="DD160">
        <f ca="1">IF(AND($E160=1,ABS(DD159)&lt;ABS(DD$2),Settings!$C$8="On"),DD159+DD$2/Parameters!$B$134,DD159)</f>
        <v>0</v>
      </c>
      <c r="DE160">
        <f ca="1">IF(AND($E160=1,ABS(DE159)&lt;ABS(DE$2),Settings!$C$8="On"),DE159+DE$2/Parameters!$B$134,DE159)</f>
        <v>0</v>
      </c>
      <c r="DF160">
        <f ca="1">IF(AND($E160=1,ABS(DF159)&lt;ABS(DF$2),Settings!$C$8="On"),DF159+DF$2/Parameters!$B$134,DF159)</f>
        <v>0</v>
      </c>
      <c r="DG160">
        <f ca="1">IF(AND($E160=1,ABS(DG159)&lt;ABS(DG$2),Settings!$C$8="On"),DG159+DG$2/Parameters!$B$134,DG159)</f>
        <v>0</v>
      </c>
      <c r="DH160">
        <f ca="1">IF(AND($E160=1,ABS(DH159)&lt;ABS(DH$2),Settings!$C$8="On"),DH159+DH$2/Parameters!$B$134,DH159)</f>
        <v>0</v>
      </c>
      <c r="DI160">
        <f ca="1">IF(AND($E160=1,ABS(DI159)&lt;ABS(DI$2),Settings!$C$8="On"),DI159+DI$2/Parameters!$B$134,DI159)</f>
        <v>0</v>
      </c>
      <c r="DJ160">
        <f ca="1">IF(AND($E160=1,ABS(DJ159)&lt;ABS(DJ$2),Settings!$C$8="On"),DJ159+DJ$2/Parameters!$B$134,DJ159)</f>
        <v>0</v>
      </c>
      <c r="DK160">
        <f ca="1">IF(AND($E160=1,ABS(DK159)&lt;ABS(DK$2),Settings!$C$8="On"),DK159+DK$2/Parameters!$B$134,DK159)</f>
        <v>0</v>
      </c>
      <c r="DL160">
        <f ca="1">IF(AND($E160=1,ABS(DL159)&lt;ABS(DL$2),Settings!$C$8="On"),DL159+DL$2/Parameters!$B$134,DL159)</f>
        <v>0</v>
      </c>
      <c r="DM160">
        <f ca="1">IF(AND($E160=1,ABS(DM159)&lt;ABS(DM$2),Settings!$C$8="On"),DM159+DM$2/Parameters!$B$134,DM159)</f>
        <v>0</v>
      </c>
      <c r="DN160">
        <f ca="1">IF(AND($E160=1,ABS(DN159)&lt;ABS(DN$2),Settings!$C$8="On"),DN159+DN$2/Parameters!$B$134,DN159)</f>
        <v>0</v>
      </c>
      <c r="DO160">
        <f ca="1">IF(AND($E160=1,ABS(DO159)&lt;ABS(DO$2),Settings!$C$8="On"),DO159+DO$2/Parameters!$B$134,DO159)</f>
        <v>0</v>
      </c>
      <c r="DP160">
        <f ca="1">IF(AND($E160=1,ABS(DP159)&lt;ABS(DP$2),Settings!$C$8="On"),DP159+DP$2/Parameters!$B$134,DP159)</f>
        <v>0</v>
      </c>
      <c r="DQ160">
        <f ca="1">IF(AND($E160=1,ABS(DQ159)&lt;ABS(DQ$2),Settings!$C$8="On"),DQ159+DQ$2/Parameters!$B$134,DQ159)</f>
        <v>0</v>
      </c>
      <c r="DR160">
        <f ca="1">IF(AND($E160=1,ABS(DR159)&lt;ABS(DR$2),Settings!$C$8="On"),DR159+DR$2/Parameters!$B$134,DR159)</f>
        <v>0</v>
      </c>
      <c r="DS160">
        <f ca="1">IF(AND($E160=1,ABS(DS159)&lt;ABS(DS$2),Settings!$C$8="On"),DS159+DS$2/Parameters!$B$134,DS159)</f>
        <v>0</v>
      </c>
      <c r="DT160">
        <f ca="1">IF(AND($E160=1,ABS(DT159)&lt;ABS(DT$2),Settings!$C$8="On"),DT159+DT$2/Parameters!$B$134,DT159)</f>
        <v>0</v>
      </c>
      <c r="DU160">
        <f ca="1">IF(AND($E160=1,ABS(DU159)&lt;ABS(DU$2),Settings!$C$8="On"),DU159+DU$2/Parameters!$B$134,DU159)</f>
        <v>0</v>
      </c>
      <c r="DV160">
        <f ca="1">IF(AND($E160=1,ABS(DV159)&lt;ABS(DV$2),Settings!$C$8="On"),DV159+DV$2/Parameters!$B$134,DV159)</f>
        <v>0</v>
      </c>
      <c r="DW160">
        <f ca="1">IF(AND($E160=1,ABS(DW159)&lt;ABS(DW$2),Settings!$C$8="On"),DW159+DW$2/Parameters!$B$134,DW159)</f>
        <v>0</v>
      </c>
      <c r="DX160">
        <f ca="1">IF(AND($E160=1,ABS(DX159)&lt;ABS(DX$2),Settings!$C$8="On"),DX159+DX$2/Parameters!$B$134,DX159)</f>
        <v>0</v>
      </c>
      <c r="DY160">
        <f ca="1">IF(AND($E160=1,ABS(DY159)&lt;ABS(DY$2),Settings!$C$8="On"),DY159+DY$2/Parameters!$B$134,DY159)</f>
        <v>0</v>
      </c>
      <c r="DZ160">
        <f ca="1">IF(AND($E160=1,ABS(DZ159)&lt;ABS(DZ$2),Settings!$C$8="On"),DZ159+DZ$2/Parameters!$B$134,DZ159)</f>
        <v>0</v>
      </c>
      <c r="EA160">
        <f ca="1">IF(AND($E160=1,ABS(EA159)&lt;ABS(EA$2),Settings!$C$8="On"),EA159+EA$2/Parameters!$B$134,EA159)</f>
        <v>0</v>
      </c>
      <c r="EB160">
        <f ca="1">IF(AND($E160=1,ABS(EB159)&lt;ABS(EB$2),Settings!$C$8="On"),EB159+EB$2/Parameters!$B$134,EB159)</f>
        <v>0</v>
      </c>
      <c r="EC160">
        <f ca="1">IF(AND($E160=1,ABS(EC159)&lt;ABS(EC$2),Settings!$C$8="On"),EC159+EC$2/Parameters!$B$134,EC159)</f>
        <v>0</v>
      </c>
      <c r="ED160">
        <f ca="1">IF(AND($E160=1,ABS(ED159)&lt;ABS(ED$2),Settings!$C$8="On"),ED159+ED$2/Parameters!$B$134,ED159)</f>
        <v>0</v>
      </c>
      <c r="EE160">
        <f ca="1">IF(AND($E160=1,ABS(EE159)&lt;ABS(EE$2),Settings!$C$8="On"),EE159+EE$2/Parameters!$B$134,EE159)</f>
        <v>0</v>
      </c>
      <c r="EF160">
        <f ca="1">IF(AND($E160=1,ABS(EF159)&lt;ABS(EF$2),Settings!$C$8="On"),EF159+EF$2/Parameters!$B$134,EF159)</f>
        <v>0</v>
      </c>
      <c r="EG160">
        <f ca="1">IF(AND($E160=1,ABS(EG159)&lt;ABS(EG$2),Settings!$C$8="On"),EG159+EG$2/Parameters!$B$134,EG159)</f>
        <v>0</v>
      </c>
      <c r="EH160">
        <f ca="1">IF(AND($E160=1,ABS(EH159)&lt;ABS(EH$2),Settings!$C$8="On"),EH159+EH$2/Parameters!$B$134,EH159)</f>
        <v>0</v>
      </c>
      <c r="EI160">
        <f ca="1">IF(AND($E160=1,ABS(EI159)&lt;ABS(EI$2),Settings!$C$8="On"),EI159+EI$2/Parameters!$B$134,EI159)</f>
        <v>0</v>
      </c>
      <c r="EJ160">
        <f ca="1">IF(AND($E160=1,ABS(EJ159)&lt;ABS(EJ$2),Settings!$C$8="On"),EJ159+EJ$2/Parameters!$B$134,EJ159)</f>
        <v>0</v>
      </c>
      <c r="EK160">
        <f ca="1">IF(AND($E160=1,ABS(EK159)&lt;ABS(EK$2),Settings!$C$8="On"),EK159+EK$2/Parameters!$B$134,EK159)</f>
        <v>0</v>
      </c>
      <c r="EL160">
        <f ca="1">IF(AND($E160=1,ABS(EL159)&lt;ABS(EL$2),Settings!$C$8="On"),EL159+EL$2/Parameters!$B$134,EL159)</f>
        <v>0</v>
      </c>
      <c r="EM160">
        <f ca="1">IF(AND($E160=1,ABS(EM159)&lt;ABS(EM$2),Settings!$C$8="On"),EM159+EM$2/Parameters!$B$134,EM159)</f>
        <v>0</v>
      </c>
      <c r="EN160">
        <f ca="1">IF(AND($E160=1,ABS(EN159)&lt;ABS(EN$2),Settings!$C$8="On"),EN159+EN$2/Parameters!$B$134,EN159)</f>
        <v>0</v>
      </c>
      <c r="EO160">
        <f ca="1">IF(AND($E160=1,ABS(EO159)&lt;ABS(EO$2),Settings!$C$8="On"),EO159+EO$2/Parameters!$B$134,EO159)</f>
        <v>0</v>
      </c>
      <c r="EP160">
        <f ca="1">IF(AND($E160=1,ABS(EP159)&lt;ABS(EP$2),Settings!$C$8="On"),EP159+EP$2/Parameters!$B$134,EP159)</f>
        <v>0</v>
      </c>
      <c r="EQ160">
        <f ca="1">IF(AND($E160=1,ABS(EQ159)&lt;ABS(EQ$2),Settings!$C$8="On"),EQ159+EQ$2/Parameters!$B$134,EQ159)</f>
        <v>0</v>
      </c>
      <c r="ER160">
        <f ca="1">IF(AND($E160=1,ABS(ER159)&lt;ABS(ER$2),Settings!$C$8="On"),ER159+ER$2/Parameters!$B$134,ER159)</f>
        <v>0</v>
      </c>
      <c r="ES160">
        <f ca="1">IF(AND($E160=1,ABS(ES159)&lt;ABS(ES$2),Settings!$C$8="On"),ES159+ES$2/Parameters!$B$134,ES159)</f>
        <v>0</v>
      </c>
      <c r="ET160">
        <f ca="1">IF(AND($E160=1,ABS(ET159)&lt;ABS(ET$2),Settings!$C$8="On"),ET159+ET$2/Parameters!$B$134,ET159)</f>
        <v>0</v>
      </c>
      <c r="EU160">
        <f ca="1">IF(AND($E160=1,ABS(EU159)&lt;ABS(EU$2),Settings!$C$8="On"),EU159+EU$2/Parameters!$B$134,EU159)</f>
        <v>0</v>
      </c>
      <c r="EV160">
        <f ca="1">IF(AND($E160=1,ABS(EV159)&lt;ABS(EV$2),Settings!$C$8="On"),EV159+EV$2/Parameters!$B$134,EV159)</f>
        <v>0</v>
      </c>
      <c r="EW160">
        <f ca="1">IF(AND($E160=1,ABS(EW159)&lt;ABS(EW$2),Settings!$C$8="On"),EW159+EW$2/Parameters!$B$134,EW159)</f>
        <v>0</v>
      </c>
      <c r="EX160">
        <f ca="1">IF(AND($E160=1,ABS(EX159)&lt;ABS(EX$2),Settings!$C$8="On"),EX159+EX$2/Parameters!$B$134,EX159)</f>
        <v>0</v>
      </c>
      <c r="EY160">
        <f ca="1">IF(AND($E160=1,ABS(EY159)&lt;ABS(EY$2),Settings!$C$8="On"),EY159+EY$2/Parameters!$B$134,EY159)</f>
        <v>0</v>
      </c>
      <c r="EZ160">
        <f ca="1">IF(AND($E160=1,ABS(EZ159)&lt;ABS(EZ$2),Settings!$C$8="On"),EZ159+EZ$2/Parameters!$B$134,EZ159)</f>
        <v>0</v>
      </c>
      <c r="FA160">
        <f ca="1">IF(AND($E160=1,ABS(FA159)&lt;ABS(FA$2),Settings!$C$8="On"),FA159+FA$2/Parameters!$B$134,FA159)</f>
        <v>0</v>
      </c>
      <c r="FB160">
        <f ca="1">IF(AND($E160=1,ABS(FB159)&lt;ABS(FB$2),Settings!$C$8="On"),FB159+FB$2/Parameters!$B$134,FB159)</f>
        <v>0</v>
      </c>
      <c r="FC160">
        <f ca="1">IF(AND($E160=1,ABS(FC159)&lt;ABS(FC$2),Settings!$C$8="On"),FC159+FC$2/Parameters!$B$134,FC159)</f>
        <v>0</v>
      </c>
      <c r="FD160">
        <f ca="1">IF(AND($E160=1,ABS(FD159)&lt;ABS(FD$2),Settings!$C$8="On"),FD159+FD$2/Parameters!$B$134,FD159)</f>
        <v>0</v>
      </c>
      <c r="FE160">
        <f ca="1">IF(AND($E160=1,ABS(FE159)&lt;ABS(FE$2),Settings!$C$8="On"),FE159+FE$2/Parameters!$B$134,FE159)</f>
        <v>0</v>
      </c>
      <c r="FF160">
        <f ca="1">IF(AND($E160=1,ABS(FF159)&lt;ABS(FF$2),Settings!$C$8="On"),FF159+FF$2/Parameters!$B$134,FF159)</f>
        <v>0</v>
      </c>
      <c r="FG160">
        <f ca="1">IF(AND($E160=1,ABS(FG159)&lt;ABS(FG$2),Settings!$C$8="On"),FG159+FG$2/Parameters!$B$134,FG159)</f>
        <v>0</v>
      </c>
      <c r="FH160">
        <f ca="1">IF(AND($E160=1,ABS(FH159)&lt;ABS(FH$2),Settings!$C$8="On"),FH159+FH$2/Parameters!$B$134,FH159)</f>
        <v>0</v>
      </c>
      <c r="FI160">
        <f ca="1">IF(AND($E160=1,ABS(FI159)&lt;ABS(FI$2),Settings!$C$8="On"),FI159+FI$2/Parameters!$B$134,FI159)</f>
        <v>0</v>
      </c>
      <c r="FJ160">
        <f ca="1">IF(AND($E160=1,ABS(FJ159)&lt;ABS(FJ$2),Settings!$C$8="On"),FJ159+FJ$2/Parameters!$B$134,FJ159)</f>
        <v>0</v>
      </c>
      <c r="FK160">
        <f ca="1">IF(AND($E160=1,ABS(FK159)&lt;ABS(FK$2),Settings!$C$8="On"),FK159+FK$2/Parameters!$B$134,FK159)</f>
        <v>0</v>
      </c>
      <c r="FL160">
        <f ca="1">IF(AND($E160=1,ABS(FL159)&lt;ABS(FL$2),Settings!$C$8="On"),FL159+FL$2/Parameters!$B$134,FL159)</f>
        <v>0</v>
      </c>
      <c r="FM160">
        <f ca="1">IF(AND($E160=1,ABS(FM159)&lt;ABS(FM$2),Settings!$C$8="On"),FM159+FM$2/Parameters!$B$134,FM159)</f>
        <v>0</v>
      </c>
      <c r="FN160">
        <f ca="1">IF(AND($E160=1,ABS(FN159)&lt;ABS(FN$2),Settings!$C$8="On"),FN159+FN$2/Parameters!$B$134,FN159)</f>
        <v>0</v>
      </c>
      <c r="FO160">
        <f ca="1">IF(AND($E160=1,ABS(FO159)&lt;ABS(FO$2),Settings!$C$8="On"),FO159+FO$2/Parameters!$B$134,FO159)</f>
        <v>0</v>
      </c>
      <c r="FP160">
        <f ca="1">IF(AND($E160=1,ABS(FP159)&lt;ABS(FP$2),Settings!$C$8="On"),FP159+FP$2/Parameters!$B$134,FP159)</f>
        <v>0</v>
      </c>
      <c r="FQ160">
        <f ca="1">IF(AND($E160=1,ABS(FQ159)&lt;ABS(FQ$2),Settings!$C$8="On"),FQ159+FQ$2/Parameters!$B$134,FQ159)</f>
        <v>0</v>
      </c>
      <c r="FR160">
        <f ca="1">IF(AND($E160=1,ABS(FR159)&lt;ABS(FR$2),Settings!$C$8="On"),FR159+FR$2/Parameters!$B$134,FR159)</f>
        <v>0</v>
      </c>
      <c r="FS160">
        <f ca="1">IF(AND($E160=1,ABS(FS159)&lt;ABS(FS$2),Settings!$C$8="On"),FS159+FS$2/Parameters!$B$134,FS159)</f>
        <v>0</v>
      </c>
      <c r="FT160">
        <f ca="1">IF(AND($E160=1,ABS(FT159)&lt;ABS(FT$2),Settings!$C$8="On"),FT159+FT$2/Parameters!$B$134,FT159)</f>
        <v>0</v>
      </c>
      <c r="FU160">
        <f ca="1">IF(AND($E160=1,ABS(FU159)&lt;ABS(FU$2),Settings!$C$8="On"),FU159+FU$2/Parameters!$B$134,FU159)</f>
        <v>0</v>
      </c>
      <c r="FV160">
        <f ca="1">IF(AND($E160=1,ABS(FV159)&lt;ABS(FV$2),Settings!$C$8="On"),FV159+FV$2/Parameters!$B$134,FV159)</f>
        <v>0</v>
      </c>
      <c r="FW160">
        <f ca="1">IF(AND($E160=1,ABS(FW159)&lt;ABS(FW$2),Settings!$C$8="On"),FW159+FW$2/Parameters!$B$134,FW159)</f>
        <v>0</v>
      </c>
      <c r="FX160">
        <f ca="1">IF(AND($E160=1,ABS(FX159)&lt;ABS(FX$2),Settings!$C$8="On"),FX159+FX$2/Parameters!$B$134,FX159)</f>
        <v>0</v>
      </c>
      <c r="FY160">
        <f ca="1">IF(AND($E160=1,ABS(FY159)&lt;ABS(FY$2),Settings!$C$8="On"),FY159+FY$2/Parameters!$B$134,FY159)</f>
        <v>0</v>
      </c>
      <c r="FZ160">
        <f ca="1">IF(AND($E160=1,ABS(FZ159)&lt;ABS(FZ$2),Settings!$C$8="On"),FZ159+FZ$2/Parameters!$B$134,FZ159)</f>
        <v>0</v>
      </c>
      <c r="GA160">
        <f ca="1">IF(AND($E160=1,ABS(GA159)&lt;ABS(GA$2),Settings!$C$8="On"),GA159+GA$2/Parameters!$B$134,GA159)</f>
        <v>0</v>
      </c>
      <c r="GB160">
        <f ca="1">IF(AND($E160=1,ABS(GB159)&lt;ABS(GB$2),Settings!$C$8="On"),GB159+GB$2/Parameters!$B$134,GB159)</f>
        <v>0</v>
      </c>
      <c r="GC160">
        <f ca="1">IF(AND($E160=1,ABS(GC159)&lt;ABS(GC$2),Settings!$C$8="On"),GC159+GC$2/Parameters!$B$134,GC159)</f>
        <v>0</v>
      </c>
      <c r="GD160">
        <f ca="1">IF(AND($E160=1,ABS(GD159)&lt;ABS(GD$2),Settings!$C$8="On"),GD159+GD$2/Parameters!$B$134,GD159)</f>
        <v>0</v>
      </c>
      <c r="GE160">
        <f ca="1">IF(AND($E160=1,ABS(GE159)&lt;ABS(GE$2),Settings!$C$8="On"),GE159+GE$2/Parameters!$B$134,GE159)</f>
        <v>0</v>
      </c>
      <c r="GF160">
        <f ca="1">IF(AND($E160=1,ABS(GF159)&lt;ABS(GF$2),Settings!$C$8="On"),GF159+GF$2/Parameters!$B$134,GF159)</f>
        <v>0</v>
      </c>
      <c r="GG160">
        <f ca="1">IF(AND($E160=1,ABS(GG159)&lt;ABS(GG$2),Settings!$C$8="On"),GG159+GG$2/Parameters!$B$134,GG159)</f>
        <v>0</v>
      </c>
      <c r="GH160">
        <f ca="1">IF(AND($E160=1,ABS(GH159)&lt;ABS(GH$2),Settings!$C$8="On"),GH159+GH$2/Parameters!$B$134,GH159)</f>
        <v>0</v>
      </c>
      <c r="GI160">
        <f ca="1">IF(AND($E160=1,ABS(GI159)&lt;ABS(GI$2),Settings!$C$8="On"),GI159+GI$2/Parameters!$B$134,GI159)</f>
        <v>0</v>
      </c>
      <c r="GJ160">
        <f ca="1">IF(AND($E160=1,ABS(GJ159)&lt;ABS(GJ$2),Settings!$C$8="On"),GJ159+GJ$2/Parameters!$B$134,GJ159)</f>
        <v>0</v>
      </c>
      <c r="GK160">
        <f ca="1">IF(AND($E160=1,ABS(GK159)&lt;ABS(GK$2),Settings!$C$8="On"),GK159+GK$2/Parameters!$B$134,GK159)</f>
        <v>0</v>
      </c>
      <c r="GL160">
        <f ca="1">IF(AND($E160=1,ABS(GL159)&lt;ABS(GL$2),Settings!$C$8="On"),GL159+GL$2/Parameters!$B$134,GL159)</f>
        <v>0</v>
      </c>
      <c r="GM160">
        <f ca="1">IF(AND($E160=1,ABS(GM159)&lt;ABS(GM$2),Settings!$C$8="On"),GM159+GM$2/Parameters!$B$134,GM159)</f>
        <v>0</v>
      </c>
      <c r="GN160">
        <f ca="1">IF(AND($E160=1,ABS(GN159)&lt;ABS(GN$2),Settings!$C$8="On"),GN159+GN$2/Parameters!$B$134,GN159)</f>
        <v>0</v>
      </c>
      <c r="GO160">
        <f ca="1">IF(AND($E160=1,ABS(GO159)&lt;ABS(GO$2),Settings!$C$8="On"),GO159+GO$2/Parameters!$B$134,GO159)</f>
        <v>0</v>
      </c>
      <c r="GP160">
        <f ca="1">IF(AND($E160=1,ABS(GP159)&lt;ABS(GP$2),Settings!$C$8="On"),GP159+GP$2/Parameters!$B$134,GP159)</f>
        <v>0</v>
      </c>
      <c r="GQ160">
        <f ca="1">IF(AND($E160=1,ABS(GQ159)&lt;ABS(GQ$2),Settings!$C$8="On"),GQ159+GQ$2/Parameters!$B$134,GQ159)</f>
        <v>0</v>
      </c>
    </row>
    <row r="161" spans="1:199" x14ac:dyDescent="0.25">
      <c r="A161">
        <v>2168</v>
      </c>
      <c r="B161">
        <f ca="1">Temperatures!G160</f>
        <v>7.0839780753089281</v>
      </c>
      <c r="C161" s="11">
        <f ca="1">MIN((1-EXP(-INDEX(Parameters!A$132:E$133,2,MATCH(Settings!$L$3,Parameters!$A$132:$E$132,0))*B161))*Interactions!G160, 1)</f>
        <v>0.97818915946780405</v>
      </c>
      <c r="D161" s="16">
        <f ca="1">IF(Settings!C$15 = "Yes", _xll.RiskBinomial(1,C161), 1 * (2010 + LN(0.5) / LN(MIN(1 - C161, 0.999)) &lt; A161))</f>
        <v>1</v>
      </c>
      <c r="E161" s="4">
        <f t="shared" ca="1" si="2"/>
        <v>1</v>
      </c>
      <c r="F161">
        <f ca="1">IF(AND($E161=1,ABS(F160)&lt;ABS(F$2),Settings!$C$8="On"),F160+F$2/Parameters!$B$134,F160)</f>
        <v>0</v>
      </c>
      <c r="G161">
        <f ca="1">IF(AND($E161=1,ABS(G160)&lt;ABS(G$2),Settings!$C$8="On"),G160+G$2/Parameters!$B$134,G160)</f>
        <v>0</v>
      </c>
      <c r="H161">
        <f ca="1">IF(AND($E161=1,ABS(H160)&lt;ABS(H$2),Settings!$C$8="On"),H160+H$2/Parameters!$B$134,H160)</f>
        <v>0</v>
      </c>
      <c r="I161">
        <f ca="1">IF(AND($E161=1,ABS(I160)&lt;ABS(I$2),Settings!$C$8="On"),I160+I$2/Parameters!$B$134,I160)</f>
        <v>0</v>
      </c>
      <c r="J161">
        <f ca="1">IF(AND($E161=1,ABS(J160)&lt;ABS(J$2),Settings!$C$8="On"),J160+J$2/Parameters!$B$134,J160)</f>
        <v>0</v>
      </c>
      <c r="K161">
        <f ca="1">IF(AND($E161=1,ABS(K160)&lt;ABS(K$2),Settings!$C$8="On"),K160+K$2/Parameters!$B$134,K160)</f>
        <v>0</v>
      </c>
      <c r="L161">
        <f ca="1">IF(AND($E161=1,ABS(L160)&lt;ABS(L$2),Settings!$C$8="On"),L160+L$2/Parameters!$B$134,L160)</f>
        <v>0</v>
      </c>
      <c r="M161">
        <f ca="1">IF(AND($E161=1,ABS(M160)&lt;ABS(M$2),Settings!$C$8="On"),M160+M$2/Parameters!$B$134,M160)</f>
        <v>0</v>
      </c>
      <c r="N161">
        <f ca="1">IF(AND($E161=1,ABS(N160)&lt;ABS(N$2),Settings!$C$8="On"),N160+N$2/Parameters!$B$134,N160)</f>
        <v>0</v>
      </c>
      <c r="O161">
        <f ca="1">IF(AND($E161=1,ABS(O160)&lt;ABS(O$2),Settings!$C$8="On"),O160+O$2/Parameters!$B$134,O160)</f>
        <v>0</v>
      </c>
      <c r="P161">
        <f ca="1">IF(AND($E161=1,ABS(P160)&lt;ABS(P$2),Settings!$C$8="On"),P160+P$2/Parameters!$B$134,P160)</f>
        <v>0</v>
      </c>
      <c r="Q161">
        <f ca="1">IF(AND($E161=1,ABS(Q160)&lt;ABS(Q$2),Settings!$C$8="On"),Q160+Q$2/Parameters!$B$134,Q160)</f>
        <v>0</v>
      </c>
      <c r="R161">
        <f ca="1">IF(AND($E161=1,ABS(R160)&lt;ABS(R$2),Settings!$C$8="On"),R160+R$2/Parameters!$B$134,R160)</f>
        <v>0</v>
      </c>
      <c r="S161">
        <f ca="1">IF(AND($E161=1,ABS(S160)&lt;ABS(S$2),Settings!$C$8="On"),S160+S$2/Parameters!$B$134,S160)</f>
        <v>0</v>
      </c>
      <c r="T161">
        <f ca="1">IF(AND($E161=1,ABS(T160)&lt;ABS(T$2),Settings!$C$8="On"),T160+T$2/Parameters!$B$134,T160)</f>
        <v>0</v>
      </c>
      <c r="U161">
        <f ca="1">IF(AND($E161=1,ABS(U160)&lt;ABS(U$2),Settings!$C$8="On"),U160+U$2/Parameters!$B$134,U160)</f>
        <v>0</v>
      </c>
      <c r="V161">
        <f ca="1">IF(AND($E161=1,ABS(V160)&lt;ABS(V$2),Settings!$C$8="On"),V160+V$2/Parameters!$B$134,V160)</f>
        <v>0</v>
      </c>
      <c r="W161">
        <f ca="1">IF(AND($E161=1,ABS(W160)&lt;ABS(W$2),Settings!$C$8="On"),W160+W$2/Parameters!$B$134,W160)</f>
        <v>0</v>
      </c>
      <c r="X161">
        <f ca="1">IF(AND($E161=1,ABS(X160)&lt;ABS(X$2),Settings!$C$8="On"),X160+X$2/Parameters!$B$134,X160)</f>
        <v>0</v>
      </c>
      <c r="Y161">
        <f ca="1">IF(AND($E161=1,ABS(Y160)&lt;ABS(Y$2),Settings!$C$8="On"),Y160+Y$2/Parameters!$B$134,Y160)</f>
        <v>0</v>
      </c>
      <c r="Z161">
        <f ca="1">IF(AND($E161=1,ABS(Z160)&lt;ABS(Z$2),Settings!$C$8="On"),Z160+Z$2/Parameters!$B$134,Z160)</f>
        <v>0</v>
      </c>
      <c r="AA161">
        <f ca="1">IF(AND($E161=1,ABS(AA160)&lt;ABS(AA$2),Settings!$C$8="On"),AA160+AA$2/Parameters!$B$134,AA160)</f>
        <v>0</v>
      </c>
      <c r="AB161">
        <f ca="1">IF(AND($E161=1,ABS(AB160)&lt;ABS(AB$2),Settings!$C$8="On"),AB160+AB$2/Parameters!$B$134,AB160)</f>
        <v>0</v>
      </c>
      <c r="AC161">
        <f ca="1">IF(AND($E161=1,ABS(AC160)&lt;ABS(AC$2),Settings!$C$8="On"),AC160+AC$2/Parameters!$B$134,AC160)</f>
        <v>0</v>
      </c>
      <c r="AD161">
        <f ca="1">IF(AND($E161=1,ABS(AD160)&lt;ABS(AD$2),Settings!$C$8="On"),AD160+AD$2/Parameters!$B$134,AD160)</f>
        <v>0</v>
      </c>
      <c r="AE161">
        <f ca="1">IF(AND($E161=1,ABS(AE160)&lt;ABS(AE$2),Settings!$C$8="On"),AE160+AE$2/Parameters!$B$134,AE160)</f>
        <v>0</v>
      </c>
      <c r="AF161">
        <f ca="1">IF(AND($E161=1,ABS(AF160)&lt;ABS(AF$2),Settings!$C$8="On"),AF160+AF$2/Parameters!$B$134,AF160)</f>
        <v>0</v>
      </c>
      <c r="AG161">
        <f ca="1">IF(AND($E161=1,ABS(AG160)&lt;ABS(AG$2),Settings!$C$8="On"),AG160+AG$2/Parameters!$B$134,AG160)</f>
        <v>0</v>
      </c>
      <c r="AH161">
        <f ca="1">IF(AND($E161=1,ABS(AH160)&lt;ABS(AH$2),Settings!$C$8="On"),AH160+AH$2/Parameters!$B$134,AH160)</f>
        <v>0</v>
      </c>
      <c r="AI161">
        <f ca="1">IF(AND($E161=1,ABS(AI160)&lt;ABS(AI$2),Settings!$C$8="On"),AI160+AI$2/Parameters!$B$134,AI160)</f>
        <v>0</v>
      </c>
      <c r="AJ161">
        <f ca="1">IF(AND($E161=1,ABS(AJ160)&lt;ABS(AJ$2),Settings!$C$8="On"),AJ160+AJ$2/Parameters!$B$134,AJ160)</f>
        <v>0</v>
      </c>
      <c r="AK161">
        <f ca="1">IF(AND($E161=1,ABS(AK160)&lt;ABS(AK$2),Settings!$C$8="On"),AK160+AK$2/Parameters!$B$134,AK160)</f>
        <v>0</v>
      </c>
      <c r="AL161">
        <f ca="1">IF(AND($E161=1,ABS(AL160)&lt;ABS(AL$2),Settings!$C$8="On"),AL160+AL$2/Parameters!$B$134,AL160)</f>
        <v>0</v>
      </c>
      <c r="AM161">
        <f ca="1">IF(AND($E161=1,ABS(AM160)&lt;ABS(AM$2),Settings!$C$8="On"),AM160+AM$2/Parameters!$B$134,AM160)</f>
        <v>0</v>
      </c>
      <c r="AN161">
        <f ca="1">IF(AND($E161=1,ABS(AN160)&lt;ABS(AN$2),Settings!$C$8="On"),AN160+AN$2/Parameters!$B$134,AN160)</f>
        <v>0</v>
      </c>
      <c r="AO161">
        <f ca="1">IF(AND($E161=1,ABS(AO160)&lt;ABS(AO$2),Settings!$C$8="On"),AO160+AO$2/Parameters!$B$134,AO160)</f>
        <v>0</v>
      </c>
      <c r="AP161">
        <f ca="1">IF(AND($E161=1,ABS(AP160)&lt;ABS(AP$2),Settings!$C$8="On"),AP160+AP$2/Parameters!$B$134,AP160)</f>
        <v>0</v>
      </c>
      <c r="AQ161">
        <f ca="1">IF(AND($E161=1,ABS(AQ160)&lt;ABS(AQ$2),Settings!$C$8="On"),AQ160+AQ$2/Parameters!$B$134,AQ160)</f>
        <v>0</v>
      </c>
      <c r="AR161">
        <f ca="1">IF(AND($E161=1,ABS(AR160)&lt;ABS(AR$2),Settings!$C$8="On"),AR160+AR$2/Parameters!$B$134,AR160)</f>
        <v>0</v>
      </c>
      <c r="AS161">
        <f ca="1">IF(AND($E161=1,ABS(AS160)&lt;ABS(AS$2),Settings!$C$8="On"),AS160+AS$2/Parameters!$B$134,AS160)</f>
        <v>0</v>
      </c>
      <c r="AT161">
        <f ca="1">IF(AND($E161=1,ABS(AT160)&lt;ABS(AT$2),Settings!$C$8="On"),AT160+AT$2/Parameters!$B$134,AT160)</f>
        <v>0</v>
      </c>
      <c r="AU161">
        <f ca="1">IF(AND($E161=1,ABS(AU160)&lt;ABS(AU$2),Settings!$C$8="On"),AU160+AU$2/Parameters!$B$134,AU160)</f>
        <v>0</v>
      </c>
      <c r="AV161">
        <f ca="1">IF(AND($E161=1,ABS(AV160)&lt;ABS(AV$2),Settings!$C$8="On"),AV160+AV$2/Parameters!$B$134,AV160)</f>
        <v>0</v>
      </c>
      <c r="AW161">
        <f ca="1">IF(AND($E161=1,ABS(AW160)&lt;ABS(AW$2),Settings!$C$8="On"),AW160+AW$2/Parameters!$B$134,AW160)</f>
        <v>0</v>
      </c>
      <c r="AX161">
        <f ca="1">IF(AND($E161=1,ABS(AX160)&lt;ABS(AX$2),Settings!$C$8="On"),AX160+AX$2/Parameters!$B$134,AX160)</f>
        <v>0</v>
      </c>
      <c r="AY161">
        <f ca="1">IF(AND($E161=1,ABS(AY160)&lt;ABS(AY$2),Settings!$C$8="On"),AY160+AY$2/Parameters!$B$134,AY160)</f>
        <v>0</v>
      </c>
      <c r="AZ161">
        <f ca="1">IF(AND($E161=1,ABS(AZ160)&lt;ABS(AZ$2),Settings!$C$8="On"),AZ160+AZ$2/Parameters!$B$134,AZ160)</f>
        <v>0</v>
      </c>
      <c r="BA161">
        <f ca="1">IF(AND($E161=1,ABS(BA160)&lt;ABS(BA$2),Settings!$C$8="On"),BA160+BA$2/Parameters!$B$134,BA160)</f>
        <v>0</v>
      </c>
      <c r="BB161">
        <f ca="1">IF(AND($E161=1,ABS(BB160)&lt;ABS(BB$2),Settings!$C$8="On"),BB160+BB$2/Parameters!$B$134,BB160)</f>
        <v>0</v>
      </c>
      <c r="BC161">
        <f ca="1">IF(AND($E161=1,ABS(BC160)&lt;ABS(BC$2),Settings!$C$8="On"),BC160+BC$2/Parameters!$B$134,BC160)</f>
        <v>0</v>
      </c>
      <c r="BD161">
        <f ca="1">IF(AND($E161=1,ABS(BD160)&lt;ABS(BD$2),Settings!$C$8="On"),BD160+BD$2/Parameters!$B$134,BD160)</f>
        <v>0</v>
      </c>
      <c r="BE161">
        <f ca="1">IF(AND($E161=1,ABS(BE160)&lt;ABS(BE$2),Settings!$C$8="On"),BE160+BE$2/Parameters!$B$134,BE160)</f>
        <v>0</v>
      </c>
      <c r="BF161">
        <f ca="1">IF(AND($E161=1,ABS(BF160)&lt;ABS(BF$2),Settings!$C$8="On"),BF160+BF$2/Parameters!$B$134,BF160)</f>
        <v>0</v>
      </c>
      <c r="BG161">
        <f ca="1">IF(AND($E161=1,ABS(BG160)&lt;ABS(BG$2),Settings!$C$8="On"),BG160+BG$2/Parameters!$B$134,BG160)</f>
        <v>0</v>
      </c>
      <c r="BH161">
        <f ca="1">IF(AND($E161=1,ABS(BH160)&lt;ABS(BH$2),Settings!$C$8="On"),BH160+BH$2/Parameters!$B$134,BH160)</f>
        <v>0</v>
      </c>
      <c r="BI161">
        <f ca="1">IF(AND($E161=1,ABS(BI160)&lt;ABS(BI$2),Settings!$C$8="On"),BI160+BI$2/Parameters!$B$134,BI160)</f>
        <v>0</v>
      </c>
      <c r="BJ161">
        <f ca="1">IF(AND($E161=1,ABS(BJ160)&lt;ABS(BJ$2),Settings!$C$8="On"),BJ160+BJ$2/Parameters!$B$134,BJ160)</f>
        <v>0</v>
      </c>
      <c r="BK161">
        <f ca="1">IF(AND($E161=1,ABS(BK160)&lt;ABS(BK$2),Settings!$C$8="On"),BK160+BK$2/Parameters!$B$134,BK160)</f>
        <v>0</v>
      </c>
      <c r="BL161">
        <f ca="1">IF(AND($E161=1,ABS(BL160)&lt;ABS(BL$2),Settings!$C$8="On"),BL160+BL$2/Parameters!$B$134,BL160)</f>
        <v>0</v>
      </c>
      <c r="BM161">
        <f ca="1">IF(AND($E161=1,ABS(BM160)&lt;ABS(BM$2),Settings!$C$8="On"),BM160+BM$2/Parameters!$B$134,BM160)</f>
        <v>0</v>
      </c>
      <c r="BN161">
        <f ca="1">IF(AND($E161=1,ABS(BN160)&lt;ABS(BN$2),Settings!$C$8="On"),BN160+BN$2/Parameters!$B$134,BN160)</f>
        <v>0</v>
      </c>
      <c r="BO161">
        <f ca="1">IF(AND($E161=1,ABS(BO160)&lt;ABS(BO$2),Settings!$C$8="On"),BO160+BO$2/Parameters!$B$134,BO160)</f>
        <v>0</v>
      </c>
      <c r="BP161">
        <f ca="1">IF(AND($E161=1,ABS(BP160)&lt;ABS(BP$2),Settings!$C$8="On"),BP160+BP$2/Parameters!$B$134,BP160)</f>
        <v>0</v>
      </c>
      <c r="BQ161">
        <f ca="1">IF(AND($E161=1,ABS(BQ160)&lt;ABS(BQ$2),Settings!$C$8="On"),BQ160+BQ$2/Parameters!$B$134,BQ160)</f>
        <v>0</v>
      </c>
      <c r="BR161">
        <f ca="1">IF(AND($E161=1,ABS(BR160)&lt;ABS(BR$2),Settings!$C$8="On"),BR160+BR$2/Parameters!$B$134,BR160)</f>
        <v>0</v>
      </c>
      <c r="BS161">
        <f ca="1">IF(AND($E161=1,ABS(BS160)&lt;ABS(BS$2),Settings!$C$8="On"),BS160+BS$2/Parameters!$B$134,BS160)</f>
        <v>0</v>
      </c>
      <c r="BT161">
        <f ca="1">IF(AND($E161=1,ABS(BT160)&lt;ABS(BT$2),Settings!$C$8="On"),BT160+BT$2/Parameters!$B$134,BT160)</f>
        <v>0</v>
      </c>
      <c r="BU161">
        <f ca="1">IF(AND($E161=1,ABS(BU160)&lt;ABS(BU$2),Settings!$C$8="On"),BU160+BU$2/Parameters!$B$134,BU160)</f>
        <v>0</v>
      </c>
      <c r="BV161">
        <f ca="1">IF(AND($E161=1,ABS(BV160)&lt;ABS(BV$2),Settings!$C$8="On"),BV160+BV$2/Parameters!$B$134,BV160)</f>
        <v>0</v>
      </c>
      <c r="BW161">
        <f ca="1">IF(AND($E161=1,ABS(BW160)&lt;ABS(BW$2),Settings!$C$8="On"),BW160+BW$2/Parameters!$B$134,BW160)</f>
        <v>0</v>
      </c>
      <c r="BX161">
        <f ca="1">IF(AND($E161=1,ABS(BX160)&lt;ABS(BX$2),Settings!$C$8="On"),BX160+BX$2/Parameters!$B$134,BX160)</f>
        <v>0</v>
      </c>
      <c r="BY161">
        <f ca="1">IF(AND($E161=1,ABS(BY160)&lt;ABS(BY$2),Settings!$C$8="On"),BY160+BY$2/Parameters!$B$134,BY160)</f>
        <v>0</v>
      </c>
      <c r="BZ161">
        <f ca="1">IF(AND($E161=1,ABS(BZ160)&lt;ABS(BZ$2),Settings!$C$8="On"),BZ160+BZ$2/Parameters!$B$134,BZ160)</f>
        <v>0</v>
      </c>
      <c r="CA161">
        <f ca="1">IF(AND($E161=1,ABS(CA160)&lt;ABS(CA$2),Settings!$C$8="On"),CA160+CA$2/Parameters!$B$134,CA160)</f>
        <v>0</v>
      </c>
      <c r="CB161">
        <f ca="1">IF(AND($E161=1,ABS(CB160)&lt;ABS(CB$2),Settings!$C$8="On"),CB160+CB$2/Parameters!$B$134,CB160)</f>
        <v>0</v>
      </c>
      <c r="CC161">
        <f ca="1">IF(AND($E161=1,ABS(CC160)&lt;ABS(CC$2),Settings!$C$8="On"),CC160+CC$2/Parameters!$B$134,CC160)</f>
        <v>0</v>
      </c>
      <c r="CD161">
        <f ca="1">IF(AND($E161=1,ABS(CD160)&lt;ABS(CD$2),Settings!$C$8="On"),CD160+CD$2/Parameters!$B$134,CD160)</f>
        <v>0</v>
      </c>
      <c r="CE161">
        <f ca="1">IF(AND($E161=1,ABS(CE160)&lt;ABS(CE$2),Settings!$C$8="On"),CE160+CE$2/Parameters!$B$134,CE160)</f>
        <v>0</v>
      </c>
      <c r="CF161">
        <f ca="1">IF(AND($E161=1,ABS(CF160)&lt;ABS(CF$2),Settings!$C$8="On"),CF160+CF$2/Parameters!$B$134,CF160)</f>
        <v>0</v>
      </c>
      <c r="CG161">
        <f ca="1">IF(AND($E161=1,ABS(CG160)&lt;ABS(CG$2),Settings!$C$8="On"),CG160+CG$2/Parameters!$B$134,CG160)</f>
        <v>0</v>
      </c>
      <c r="CH161">
        <f ca="1">IF(AND($E161=1,ABS(CH160)&lt;ABS(CH$2),Settings!$C$8="On"),CH160+CH$2/Parameters!$B$134,CH160)</f>
        <v>0</v>
      </c>
      <c r="CI161">
        <f ca="1">IF(AND($E161=1,ABS(CI160)&lt;ABS(CI$2),Settings!$C$8="On"),CI160+CI$2/Parameters!$B$134,CI160)</f>
        <v>0</v>
      </c>
      <c r="CJ161">
        <f ca="1">IF(AND($E161=1,ABS(CJ160)&lt;ABS(CJ$2),Settings!$C$8="On"),CJ160+CJ$2/Parameters!$B$134,CJ160)</f>
        <v>0</v>
      </c>
      <c r="CK161">
        <f ca="1">IF(AND($E161=1,ABS(CK160)&lt;ABS(CK$2),Settings!$C$8="On"),CK160+CK$2/Parameters!$B$134,CK160)</f>
        <v>0</v>
      </c>
      <c r="CL161">
        <f ca="1">IF(AND($E161=1,ABS(CL160)&lt;ABS(CL$2),Settings!$C$8="On"),CL160+CL$2/Parameters!$B$134,CL160)</f>
        <v>0</v>
      </c>
      <c r="CM161">
        <f ca="1">IF(AND($E161=1,ABS(CM160)&lt;ABS(CM$2),Settings!$C$8="On"),CM160+CM$2/Parameters!$B$134,CM160)</f>
        <v>0</v>
      </c>
      <c r="CN161">
        <f ca="1">IF(AND($E161=1,ABS(CN160)&lt;ABS(CN$2),Settings!$C$8="On"),CN160+CN$2/Parameters!$B$134,CN160)</f>
        <v>0</v>
      </c>
      <c r="CO161">
        <f ca="1">IF(AND($E161=1,ABS(CO160)&lt;ABS(CO$2),Settings!$C$8="On"),CO160+CO$2/Parameters!$B$134,CO160)</f>
        <v>0</v>
      </c>
      <c r="CP161">
        <f ca="1">IF(AND($E161=1,ABS(CP160)&lt;ABS(CP$2),Settings!$C$8="On"),CP160+CP$2/Parameters!$B$134,CP160)</f>
        <v>0</v>
      </c>
      <c r="CQ161">
        <f ca="1">IF(AND($E161=1,ABS(CQ160)&lt;ABS(CQ$2),Settings!$C$8="On"),CQ160+CQ$2/Parameters!$B$134,CQ160)</f>
        <v>0</v>
      </c>
      <c r="CR161">
        <f ca="1">IF(AND($E161=1,ABS(CR160)&lt;ABS(CR$2),Settings!$C$8="On"),CR160+CR$2/Parameters!$B$134,CR160)</f>
        <v>0</v>
      </c>
      <c r="CS161">
        <f ca="1">IF(AND($E161=1,ABS(CS160)&lt;ABS(CS$2),Settings!$C$8="On"),CS160+CS$2/Parameters!$B$134,CS160)</f>
        <v>0</v>
      </c>
      <c r="CT161">
        <f ca="1">IF(AND($E161=1,ABS(CT160)&lt;ABS(CT$2),Settings!$C$8="On"),CT160+CT$2/Parameters!$B$134,CT160)</f>
        <v>0</v>
      </c>
      <c r="CU161">
        <f ca="1">IF(AND($E161=1,ABS(CU160)&lt;ABS(CU$2),Settings!$C$8="On"),CU160+CU$2/Parameters!$B$134,CU160)</f>
        <v>0</v>
      </c>
      <c r="CV161">
        <f ca="1">IF(AND($E161=1,ABS(CV160)&lt;ABS(CV$2),Settings!$C$8="On"),CV160+CV$2/Parameters!$B$134,CV160)</f>
        <v>0</v>
      </c>
      <c r="CW161">
        <f ca="1">IF(AND($E161=1,ABS(CW160)&lt;ABS(CW$2),Settings!$C$8="On"),CW160+CW$2/Parameters!$B$134,CW160)</f>
        <v>0</v>
      </c>
      <c r="CX161">
        <f ca="1">IF(AND($E161=1,ABS(CX160)&lt;ABS(CX$2),Settings!$C$8="On"),CX160+CX$2/Parameters!$B$134,CX160)</f>
        <v>0</v>
      </c>
      <c r="CY161">
        <f ca="1">IF(AND($E161=1,ABS(CY160)&lt;ABS(CY$2),Settings!$C$8="On"),CY160+CY$2/Parameters!$B$134,CY160)</f>
        <v>0</v>
      </c>
      <c r="CZ161">
        <f ca="1">IF(AND($E161=1,ABS(CZ160)&lt;ABS(CZ$2),Settings!$C$8="On"),CZ160+CZ$2/Parameters!$B$134,CZ160)</f>
        <v>0</v>
      </c>
      <c r="DA161">
        <f ca="1">IF(AND($E161=1,ABS(DA160)&lt;ABS(DA$2),Settings!$C$8="On"),DA160+DA$2/Parameters!$B$134,DA160)</f>
        <v>0</v>
      </c>
      <c r="DB161">
        <f ca="1">IF(AND($E161=1,ABS(DB160)&lt;ABS(DB$2),Settings!$C$8="On"),DB160+DB$2/Parameters!$B$134,DB160)</f>
        <v>0</v>
      </c>
      <c r="DC161">
        <f ca="1">IF(AND($E161=1,ABS(DC160)&lt;ABS(DC$2),Settings!$C$8="On"),DC160+DC$2/Parameters!$B$134,DC160)</f>
        <v>0</v>
      </c>
      <c r="DD161">
        <f ca="1">IF(AND($E161=1,ABS(DD160)&lt;ABS(DD$2),Settings!$C$8="On"),DD160+DD$2/Parameters!$B$134,DD160)</f>
        <v>0</v>
      </c>
      <c r="DE161">
        <f ca="1">IF(AND($E161=1,ABS(DE160)&lt;ABS(DE$2),Settings!$C$8="On"),DE160+DE$2/Parameters!$B$134,DE160)</f>
        <v>0</v>
      </c>
      <c r="DF161">
        <f ca="1">IF(AND($E161=1,ABS(DF160)&lt;ABS(DF$2),Settings!$C$8="On"),DF160+DF$2/Parameters!$B$134,DF160)</f>
        <v>0</v>
      </c>
      <c r="DG161">
        <f ca="1">IF(AND($E161=1,ABS(DG160)&lt;ABS(DG$2),Settings!$C$8="On"),DG160+DG$2/Parameters!$B$134,DG160)</f>
        <v>0</v>
      </c>
      <c r="DH161">
        <f ca="1">IF(AND($E161=1,ABS(DH160)&lt;ABS(DH$2),Settings!$C$8="On"),DH160+DH$2/Parameters!$B$134,DH160)</f>
        <v>0</v>
      </c>
      <c r="DI161">
        <f ca="1">IF(AND($E161=1,ABS(DI160)&lt;ABS(DI$2),Settings!$C$8="On"),DI160+DI$2/Parameters!$B$134,DI160)</f>
        <v>0</v>
      </c>
      <c r="DJ161">
        <f ca="1">IF(AND($E161=1,ABS(DJ160)&lt;ABS(DJ$2),Settings!$C$8="On"),DJ160+DJ$2/Parameters!$B$134,DJ160)</f>
        <v>0</v>
      </c>
      <c r="DK161">
        <f ca="1">IF(AND($E161=1,ABS(DK160)&lt;ABS(DK$2),Settings!$C$8="On"),DK160+DK$2/Parameters!$B$134,DK160)</f>
        <v>0</v>
      </c>
      <c r="DL161">
        <f ca="1">IF(AND($E161=1,ABS(DL160)&lt;ABS(DL$2),Settings!$C$8="On"),DL160+DL$2/Parameters!$B$134,DL160)</f>
        <v>0</v>
      </c>
      <c r="DM161">
        <f ca="1">IF(AND($E161=1,ABS(DM160)&lt;ABS(DM$2),Settings!$C$8="On"),DM160+DM$2/Parameters!$B$134,DM160)</f>
        <v>0</v>
      </c>
      <c r="DN161">
        <f ca="1">IF(AND($E161=1,ABS(DN160)&lt;ABS(DN$2),Settings!$C$8="On"),DN160+DN$2/Parameters!$B$134,DN160)</f>
        <v>0</v>
      </c>
      <c r="DO161">
        <f ca="1">IF(AND($E161=1,ABS(DO160)&lt;ABS(DO$2),Settings!$C$8="On"),DO160+DO$2/Parameters!$B$134,DO160)</f>
        <v>0</v>
      </c>
      <c r="DP161">
        <f ca="1">IF(AND($E161=1,ABS(DP160)&lt;ABS(DP$2),Settings!$C$8="On"),DP160+DP$2/Parameters!$B$134,DP160)</f>
        <v>0</v>
      </c>
      <c r="DQ161">
        <f ca="1">IF(AND($E161=1,ABS(DQ160)&lt;ABS(DQ$2),Settings!$C$8="On"),DQ160+DQ$2/Parameters!$B$134,DQ160)</f>
        <v>0</v>
      </c>
      <c r="DR161">
        <f ca="1">IF(AND($E161=1,ABS(DR160)&lt;ABS(DR$2),Settings!$C$8="On"),DR160+DR$2/Parameters!$B$134,DR160)</f>
        <v>0</v>
      </c>
      <c r="DS161">
        <f ca="1">IF(AND($E161=1,ABS(DS160)&lt;ABS(DS$2),Settings!$C$8="On"),DS160+DS$2/Parameters!$B$134,DS160)</f>
        <v>0</v>
      </c>
      <c r="DT161">
        <f ca="1">IF(AND($E161=1,ABS(DT160)&lt;ABS(DT$2),Settings!$C$8="On"),DT160+DT$2/Parameters!$B$134,DT160)</f>
        <v>0</v>
      </c>
      <c r="DU161">
        <f ca="1">IF(AND($E161=1,ABS(DU160)&lt;ABS(DU$2),Settings!$C$8="On"),DU160+DU$2/Parameters!$B$134,DU160)</f>
        <v>0</v>
      </c>
      <c r="DV161">
        <f ca="1">IF(AND($E161=1,ABS(DV160)&lt;ABS(DV$2),Settings!$C$8="On"),DV160+DV$2/Parameters!$B$134,DV160)</f>
        <v>0</v>
      </c>
      <c r="DW161">
        <f ca="1">IF(AND($E161=1,ABS(DW160)&lt;ABS(DW$2),Settings!$C$8="On"),DW160+DW$2/Parameters!$B$134,DW160)</f>
        <v>0</v>
      </c>
      <c r="DX161">
        <f ca="1">IF(AND($E161=1,ABS(DX160)&lt;ABS(DX$2),Settings!$C$8="On"),DX160+DX$2/Parameters!$B$134,DX160)</f>
        <v>0</v>
      </c>
      <c r="DY161">
        <f ca="1">IF(AND($E161=1,ABS(DY160)&lt;ABS(DY$2),Settings!$C$8="On"),DY160+DY$2/Parameters!$B$134,DY160)</f>
        <v>0</v>
      </c>
      <c r="DZ161">
        <f ca="1">IF(AND($E161=1,ABS(DZ160)&lt;ABS(DZ$2),Settings!$C$8="On"),DZ160+DZ$2/Parameters!$B$134,DZ160)</f>
        <v>0</v>
      </c>
      <c r="EA161">
        <f ca="1">IF(AND($E161=1,ABS(EA160)&lt;ABS(EA$2),Settings!$C$8="On"),EA160+EA$2/Parameters!$B$134,EA160)</f>
        <v>0</v>
      </c>
      <c r="EB161">
        <f ca="1">IF(AND($E161=1,ABS(EB160)&lt;ABS(EB$2),Settings!$C$8="On"),EB160+EB$2/Parameters!$B$134,EB160)</f>
        <v>0</v>
      </c>
      <c r="EC161">
        <f ca="1">IF(AND($E161=1,ABS(EC160)&lt;ABS(EC$2),Settings!$C$8="On"),EC160+EC$2/Parameters!$B$134,EC160)</f>
        <v>0</v>
      </c>
      <c r="ED161">
        <f ca="1">IF(AND($E161=1,ABS(ED160)&lt;ABS(ED$2),Settings!$C$8="On"),ED160+ED$2/Parameters!$B$134,ED160)</f>
        <v>0</v>
      </c>
      <c r="EE161">
        <f ca="1">IF(AND($E161=1,ABS(EE160)&lt;ABS(EE$2),Settings!$C$8="On"),EE160+EE$2/Parameters!$B$134,EE160)</f>
        <v>0</v>
      </c>
      <c r="EF161">
        <f ca="1">IF(AND($E161=1,ABS(EF160)&lt;ABS(EF$2),Settings!$C$8="On"),EF160+EF$2/Parameters!$B$134,EF160)</f>
        <v>0</v>
      </c>
      <c r="EG161">
        <f ca="1">IF(AND($E161=1,ABS(EG160)&lt;ABS(EG$2),Settings!$C$8="On"),EG160+EG$2/Parameters!$B$134,EG160)</f>
        <v>0</v>
      </c>
      <c r="EH161">
        <f ca="1">IF(AND($E161=1,ABS(EH160)&lt;ABS(EH$2),Settings!$C$8="On"),EH160+EH$2/Parameters!$B$134,EH160)</f>
        <v>0</v>
      </c>
      <c r="EI161">
        <f ca="1">IF(AND($E161=1,ABS(EI160)&lt;ABS(EI$2),Settings!$C$8="On"),EI160+EI$2/Parameters!$B$134,EI160)</f>
        <v>0</v>
      </c>
      <c r="EJ161">
        <f ca="1">IF(AND($E161=1,ABS(EJ160)&lt;ABS(EJ$2),Settings!$C$8="On"),EJ160+EJ$2/Parameters!$B$134,EJ160)</f>
        <v>0</v>
      </c>
      <c r="EK161">
        <f ca="1">IF(AND($E161=1,ABS(EK160)&lt;ABS(EK$2),Settings!$C$8="On"),EK160+EK$2/Parameters!$B$134,EK160)</f>
        <v>0</v>
      </c>
      <c r="EL161">
        <f ca="1">IF(AND($E161=1,ABS(EL160)&lt;ABS(EL$2),Settings!$C$8="On"),EL160+EL$2/Parameters!$B$134,EL160)</f>
        <v>0</v>
      </c>
      <c r="EM161">
        <f ca="1">IF(AND($E161=1,ABS(EM160)&lt;ABS(EM$2),Settings!$C$8="On"),EM160+EM$2/Parameters!$B$134,EM160)</f>
        <v>0</v>
      </c>
      <c r="EN161">
        <f ca="1">IF(AND($E161=1,ABS(EN160)&lt;ABS(EN$2),Settings!$C$8="On"),EN160+EN$2/Parameters!$B$134,EN160)</f>
        <v>0</v>
      </c>
      <c r="EO161">
        <f ca="1">IF(AND($E161=1,ABS(EO160)&lt;ABS(EO$2),Settings!$C$8="On"),EO160+EO$2/Parameters!$B$134,EO160)</f>
        <v>0</v>
      </c>
      <c r="EP161">
        <f ca="1">IF(AND($E161=1,ABS(EP160)&lt;ABS(EP$2),Settings!$C$8="On"),EP160+EP$2/Parameters!$B$134,EP160)</f>
        <v>0</v>
      </c>
      <c r="EQ161">
        <f ca="1">IF(AND($E161=1,ABS(EQ160)&lt;ABS(EQ$2),Settings!$C$8="On"),EQ160+EQ$2/Parameters!$B$134,EQ160)</f>
        <v>0</v>
      </c>
      <c r="ER161">
        <f ca="1">IF(AND($E161=1,ABS(ER160)&lt;ABS(ER$2),Settings!$C$8="On"),ER160+ER$2/Parameters!$B$134,ER160)</f>
        <v>0</v>
      </c>
      <c r="ES161">
        <f ca="1">IF(AND($E161=1,ABS(ES160)&lt;ABS(ES$2),Settings!$C$8="On"),ES160+ES$2/Parameters!$B$134,ES160)</f>
        <v>0</v>
      </c>
      <c r="ET161">
        <f ca="1">IF(AND($E161=1,ABS(ET160)&lt;ABS(ET$2),Settings!$C$8="On"),ET160+ET$2/Parameters!$B$134,ET160)</f>
        <v>0</v>
      </c>
      <c r="EU161">
        <f ca="1">IF(AND($E161=1,ABS(EU160)&lt;ABS(EU$2),Settings!$C$8="On"),EU160+EU$2/Parameters!$B$134,EU160)</f>
        <v>0</v>
      </c>
      <c r="EV161">
        <f ca="1">IF(AND($E161=1,ABS(EV160)&lt;ABS(EV$2),Settings!$C$8="On"),EV160+EV$2/Parameters!$B$134,EV160)</f>
        <v>0</v>
      </c>
      <c r="EW161">
        <f ca="1">IF(AND($E161=1,ABS(EW160)&lt;ABS(EW$2),Settings!$C$8="On"),EW160+EW$2/Parameters!$B$134,EW160)</f>
        <v>0</v>
      </c>
      <c r="EX161">
        <f ca="1">IF(AND($E161=1,ABS(EX160)&lt;ABS(EX$2),Settings!$C$8="On"),EX160+EX$2/Parameters!$B$134,EX160)</f>
        <v>0</v>
      </c>
      <c r="EY161">
        <f ca="1">IF(AND($E161=1,ABS(EY160)&lt;ABS(EY$2),Settings!$C$8="On"),EY160+EY$2/Parameters!$B$134,EY160)</f>
        <v>0</v>
      </c>
      <c r="EZ161">
        <f ca="1">IF(AND($E161=1,ABS(EZ160)&lt;ABS(EZ$2),Settings!$C$8="On"),EZ160+EZ$2/Parameters!$B$134,EZ160)</f>
        <v>0</v>
      </c>
      <c r="FA161">
        <f ca="1">IF(AND($E161=1,ABS(FA160)&lt;ABS(FA$2),Settings!$C$8="On"),FA160+FA$2/Parameters!$B$134,FA160)</f>
        <v>0</v>
      </c>
      <c r="FB161">
        <f ca="1">IF(AND($E161=1,ABS(FB160)&lt;ABS(FB$2),Settings!$C$8="On"),FB160+FB$2/Parameters!$B$134,FB160)</f>
        <v>0</v>
      </c>
      <c r="FC161">
        <f ca="1">IF(AND($E161=1,ABS(FC160)&lt;ABS(FC$2),Settings!$C$8="On"),FC160+FC$2/Parameters!$B$134,FC160)</f>
        <v>0</v>
      </c>
      <c r="FD161">
        <f ca="1">IF(AND($E161=1,ABS(FD160)&lt;ABS(FD$2),Settings!$C$8="On"),FD160+FD$2/Parameters!$B$134,FD160)</f>
        <v>0</v>
      </c>
      <c r="FE161">
        <f ca="1">IF(AND($E161=1,ABS(FE160)&lt;ABS(FE$2),Settings!$C$8="On"),FE160+FE$2/Parameters!$B$134,FE160)</f>
        <v>0</v>
      </c>
      <c r="FF161">
        <f ca="1">IF(AND($E161=1,ABS(FF160)&lt;ABS(FF$2),Settings!$C$8="On"),FF160+FF$2/Parameters!$B$134,FF160)</f>
        <v>0</v>
      </c>
      <c r="FG161">
        <f ca="1">IF(AND($E161=1,ABS(FG160)&lt;ABS(FG$2),Settings!$C$8="On"),FG160+FG$2/Parameters!$B$134,FG160)</f>
        <v>0</v>
      </c>
      <c r="FH161">
        <f ca="1">IF(AND($E161=1,ABS(FH160)&lt;ABS(FH$2),Settings!$C$8="On"),FH160+FH$2/Parameters!$B$134,FH160)</f>
        <v>0</v>
      </c>
      <c r="FI161">
        <f ca="1">IF(AND($E161=1,ABS(FI160)&lt;ABS(FI$2),Settings!$C$8="On"),FI160+FI$2/Parameters!$B$134,FI160)</f>
        <v>0</v>
      </c>
      <c r="FJ161">
        <f ca="1">IF(AND($E161=1,ABS(FJ160)&lt;ABS(FJ$2),Settings!$C$8="On"),FJ160+FJ$2/Parameters!$B$134,FJ160)</f>
        <v>0</v>
      </c>
      <c r="FK161">
        <f ca="1">IF(AND($E161=1,ABS(FK160)&lt;ABS(FK$2),Settings!$C$8="On"),FK160+FK$2/Parameters!$B$134,FK160)</f>
        <v>0</v>
      </c>
      <c r="FL161">
        <f ca="1">IF(AND($E161=1,ABS(FL160)&lt;ABS(FL$2),Settings!$C$8="On"),FL160+FL$2/Parameters!$B$134,FL160)</f>
        <v>0</v>
      </c>
      <c r="FM161">
        <f ca="1">IF(AND($E161=1,ABS(FM160)&lt;ABS(FM$2),Settings!$C$8="On"),FM160+FM$2/Parameters!$B$134,FM160)</f>
        <v>0</v>
      </c>
      <c r="FN161">
        <f ca="1">IF(AND($E161=1,ABS(FN160)&lt;ABS(FN$2),Settings!$C$8="On"),FN160+FN$2/Parameters!$B$134,FN160)</f>
        <v>0</v>
      </c>
      <c r="FO161">
        <f ca="1">IF(AND($E161=1,ABS(FO160)&lt;ABS(FO$2),Settings!$C$8="On"),FO160+FO$2/Parameters!$B$134,FO160)</f>
        <v>0</v>
      </c>
      <c r="FP161">
        <f ca="1">IF(AND($E161=1,ABS(FP160)&lt;ABS(FP$2),Settings!$C$8="On"),FP160+FP$2/Parameters!$B$134,FP160)</f>
        <v>0</v>
      </c>
      <c r="FQ161">
        <f ca="1">IF(AND($E161=1,ABS(FQ160)&lt;ABS(FQ$2),Settings!$C$8="On"),FQ160+FQ$2/Parameters!$B$134,FQ160)</f>
        <v>0</v>
      </c>
      <c r="FR161">
        <f ca="1">IF(AND($E161=1,ABS(FR160)&lt;ABS(FR$2),Settings!$C$8="On"),FR160+FR$2/Parameters!$B$134,FR160)</f>
        <v>0</v>
      </c>
      <c r="FS161">
        <f ca="1">IF(AND($E161=1,ABS(FS160)&lt;ABS(FS$2),Settings!$C$8="On"),FS160+FS$2/Parameters!$B$134,FS160)</f>
        <v>0</v>
      </c>
      <c r="FT161">
        <f ca="1">IF(AND($E161=1,ABS(FT160)&lt;ABS(FT$2),Settings!$C$8="On"),FT160+FT$2/Parameters!$B$134,FT160)</f>
        <v>0</v>
      </c>
      <c r="FU161">
        <f ca="1">IF(AND($E161=1,ABS(FU160)&lt;ABS(FU$2),Settings!$C$8="On"),FU160+FU$2/Parameters!$B$134,FU160)</f>
        <v>0</v>
      </c>
      <c r="FV161">
        <f ca="1">IF(AND($E161=1,ABS(FV160)&lt;ABS(FV$2),Settings!$C$8="On"),FV160+FV$2/Parameters!$B$134,FV160)</f>
        <v>0</v>
      </c>
      <c r="FW161">
        <f ca="1">IF(AND($E161=1,ABS(FW160)&lt;ABS(FW$2),Settings!$C$8="On"),FW160+FW$2/Parameters!$B$134,FW160)</f>
        <v>0</v>
      </c>
      <c r="FX161">
        <f ca="1">IF(AND($E161=1,ABS(FX160)&lt;ABS(FX$2),Settings!$C$8="On"),FX160+FX$2/Parameters!$B$134,FX160)</f>
        <v>0</v>
      </c>
      <c r="FY161">
        <f ca="1">IF(AND($E161=1,ABS(FY160)&lt;ABS(FY$2),Settings!$C$8="On"),FY160+FY$2/Parameters!$B$134,FY160)</f>
        <v>0</v>
      </c>
      <c r="FZ161">
        <f ca="1">IF(AND($E161=1,ABS(FZ160)&lt;ABS(FZ$2),Settings!$C$8="On"),FZ160+FZ$2/Parameters!$B$134,FZ160)</f>
        <v>0</v>
      </c>
      <c r="GA161">
        <f ca="1">IF(AND($E161=1,ABS(GA160)&lt;ABS(GA$2),Settings!$C$8="On"),GA160+GA$2/Parameters!$B$134,GA160)</f>
        <v>0</v>
      </c>
      <c r="GB161">
        <f ca="1">IF(AND($E161=1,ABS(GB160)&lt;ABS(GB$2),Settings!$C$8="On"),GB160+GB$2/Parameters!$B$134,GB160)</f>
        <v>0</v>
      </c>
      <c r="GC161">
        <f ca="1">IF(AND($E161=1,ABS(GC160)&lt;ABS(GC$2),Settings!$C$8="On"),GC160+GC$2/Parameters!$B$134,GC160)</f>
        <v>0</v>
      </c>
      <c r="GD161">
        <f ca="1">IF(AND($E161=1,ABS(GD160)&lt;ABS(GD$2),Settings!$C$8="On"),GD160+GD$2/Parameters!$B$134,GD160)</f>
        <v>0</v>
      </c>
      <c r="GE161">
        <f ca="1">IF(AND($E161=1,ABS(GE160)&lt;ABS(GE$2),Settings!$C$8="On"),GE160+GE$2/Parameters!$B$134,GE160)</f>
        <v>0</v>
      </c>
      <c r="GF161">
        <f ca="1">IF(AND($E161=1,ABS(GF160)&lt;ABS(GF$2),Settings!$C$8="On"),GF160+GF$2/Parameters!$B$134,GF160)</f>
        <v>0</v>
      </c>
      <c r="GG161">
        <f ca="1">IF(AND($E161=1,ABS(GG160)&lt;ABS(GG$2),Settings!$C$8="On"),GG160+GG$2/Parameters!$B$134,GG160)</f>
        <v>0</v>
      </c>
      <c r="GH161">
        <f ca="1">IF(AND($E161=1,ABS(GH160)&lt;ABS(GH$2),Settings!$C$8="On"),GH160+GH$2/Parameters!$B$134,GH160)</f>
        <v>0</v>
      </c>
      <c r="GI161">
        <f ca="1">IF(AND($E161=1,ABS(GI160)&lt;ABS(GI$2),Settings!$C$8="On"),GI160+GI$2/Parameters!$B$134,GI160)</f>
        <v>0</v>
      </c>
      <c r="GJ161">
        <f ca="1">IF(AND($E161=1,ABS(GJ160)&lt;ABS(GJ$2),Settings!$C$8="On"),GJ160+GJ$2/Parameters!$B$134,GJ160)</f>
        <v>0</v>
      </c>
      <c r="GK161">
        <f ca="1">IF(AND($E161=1,ABS(GK160)&lt;ABS(GK$2),Settings!$C$8="On"),GK160+GK$2/Parameters!$B$134,GK160)</f>
        <v>0</v>
      </c>
      <c r="GL161">
        <f ca="1">IF(AND($E161=1,ABS(GL160)&lt;ABS(GL$2),Settings!$C$8="On"),GL160+GL$2/Parameters!$B$134,GL160)</f>
        <v>0</v>
      </c>
      <c r="GM161">
        <f ca="1">IF(AND($E161=1,ABS(GM160)&lt;ABS(GM$2),Settings!$C$8="On"),GM160+GM$2/Parameters!$B$134,GM160)</f>
        <v>0</v>
      </c>
      <c r="GN161">
        <f ca="1">IF(AND($E161=1,ABS(GN160)&lt;ABS(GN$2),Settings!$C$8="On"),GN160+GN$2/Parameters!$B$134,GN160)</f>
        <v>0</v>
      </c>
      <c r="GO161">
        <f ca="1">IF(AND($E161=1,ABS(GO160)&lt;ABS(GO$2),Settings!$C$8="On"),GO160+GO$2/Parameters!$B$134,GO160)</f>
        <v>0</v>
      </c>
      <c r="GP161">
        <f ca="1">IF(AND($E161=1,ABS(GP160)&lt;ABS(GP$2),Settings!$C$8="On"),GP160+GP$2/Parameters!$B$134,GP160)</f>
        <v>0</v>
      </c>
      <c r="GQ161">
        <f ca="1">IF(AND($E161=1,ABS(GQ160)&lt;ABS(GQ$2),Settings!$C$8="On"),GQ160+GQ$2/Parameters!$B$134,GQ160)</f>
        <v>0</v>
      </c>
    </row>
    <row r="162" spans="1:199" x14ac:dyDescent="0.25">
      <c r="A162">
        <v>2169</v>
      </c>
      <c r="B162">
        <f ca="1">Temperatures!G161</f>
        <v>7.1107764527358555</v>
      </c>
      <c r="C162" s="11">
        <f ca="1">MIN((1-EXP(-INDEX(Parameters!A$132:E$133,2,MATCH(Settings!$L$3,Parameters!$A$132:$E$132,0))*B162))*Interactions!G161, 1)</f>
        <v>0.97850251407651845</v>
      </c>
      <c r="D162" s="16">
        <f ca="1">IF(Settings!C$15 = "Yes", _xll.RiskBinomial(1,C162), 1 * (2010 + LN(0.5) / LN(MIN(1 - C162, 0.999)) &lt; A162))</f>
        <v>1</v>
      </c>
      <c r="E162" s="4">
        <f t="shared" ca="1" si="2"/>
        <v>1</v>
      </c>
      <c r="F162">
        <f ca="1">IF(AND($E162=1,ABS(F161)&lt;ABS(F$2),Settings!$C$8="On"),F161+F$2/Parameters!$B$134,F161)</f>
        <v>0</v>
      </c>
      <c r="G162">
        <f ca="1">IF(AND($E162=1,ABS(G161)&lt;ABS(G$2),Settings!$C$8="On"),G161+G$2/Parameters!$B$134,G161)</f>
        <v>0</v>
      </c>
      <c r="H162">
        <f ca="1">IF(AND($E162=1,ABS(H161)&lt;ABS(H$2),Settings!$C$8="On"),H161+H$2/Parameters!$B$134,H161)</f>
        <v>0</v>
      </c>
      <c r="I162">
        <f ca="1">IF(AND($E162=1,ABS(I161)&lt;ABS(I$2),Settings!$C$8="On"),I161+I$2/Parameters!$B$134,I161)</f>
        <v>0</v>
      </c>
      <c r="J162">
        <f ca="1">IF(AND($E162=1,ABS(J161)&lt;ABS(J$2),Settings!$C$8="On"),J161+J$2/Parameters!$B$134,J161)</f>
        <v>0</v>
      </c>
      <c r="K162">
        <f ca="1">IF(AND($E162=1,ABS(K161)&lt;ABS(K$2),Settings!$C$8="On"),K161+K$2/Parameters!$B$134,K161)</f>
        <v>0</v>
      </c>
      <c r="L162">
        <f ca="1">IF(AND($E162=1,ABS(L161)&lt;ABS(L$2),Settings!$C$8="On"),L161+L$2/Parameters!$B$134,L161)</f>
        <v>0</v>
      </c>
      <c r="M162">
        <f ca="1">IF(AND($E162=1,ABS(M161)&lt;ABS(M$2),Settings!$C$8="On"),M161+M$2/Parameters!$B$134,M161)</f>
        <v>0</v>
      </c>
      <c r="N162">
        <f ca="1">IF(AND($E162=1,ABS(N161)&lt;ABS(N$2),Settings!$C$8="On"),N161+N$2/Parameters!$B$134,N161)</f>
        <v>0</v>
      </c>
      <c r="O162">
        <f ca="1">IF(AND($E162=1,ABS(O161)&lt;ABS(O$2),Settings!$C$8="On"),O161+O$2/Parameters!$B$134,O161)</f>
        <v>0</v>
      </c>
      <c r="P162">
        <f ca="1">IF(AND($E162=1,ABS(P161)&lt;ABS(P$2),Settings!$C$8="On"),P161+P$2/Parameters!$B$134,P161)</f>
        <v>0</v>
      </c>
      <c r="Q162">
        <f ca="1">IF(AND($E162=1,ABS(Q161)&lt;ABS(Q$2),Settings!$C$8="On"),Q161+Q$2/Parameters!$B$134,Q161)</f>
        <v>0</v>
      </c>
      <c r="R162">
        <f ca="1">IF(AND($E162=1,ABS(R161)&lt;ABS(R$2),Settings!$C$8="On"),R161+R$2/Parameters!$B$134,R161)</f>
        <v>0</v>
      </c>
      <c r="S162">
        <f ca="1">IF(AND($E162=1,ABS(S161)&lt;ABS(S$2),Settings!$C$8="On"),S161+S$2/Parameters!$B$134,S161)</f>
        <v>0</v>
      </c>
      <c r="T162">
        <f ca="1">IF(AND($E162=1,ABS(T161)&lt;ABS(T$2),Settings!$C$8="On"),T161+T$2/Parameters!$B$134,T161)</f>
        <v>0</v>
      </c>
      <c r="U162">
        <f ca="1">IF(AND($E162=1,ABS(U161)&lt;ABS(U$2),Settings!$C$8="On"),U161+U$2/Parameters!$B$134,U161)</f>
        <v>0</v>
      </c>
      <c r="V162">
        <f ca="1">IF(AND($E162=1,ABS(V161)&lt;ABS(V$2),Settings!$C$8="On"),V161+V$2/Parameters!$B$134,V161)</f>
        <v>0</v>
      </c>
      <c r="W162">
        <f ca="1">IF(AND($E162=1,ABS(W161)&lt;ABS(W$2),Settings!$C$8="On"),W161+W$2/Parameters!$B$134,W161)</f>
        <v>0</v>
      </c>
      <c r="X162">
        <f ca="1">IF(AND($E162=1,ABS(X161)&lt;ABS(X$2),Settings!$C$8="On"),X161+X$2/Parameters!$B$134,X161)</f>
        <v>0</v>
      </c>
      <c r="Y162">
        <f ca="1">IF(AND($E162=1,ABS(Y161)&lt;ABS(Y$2),Settings!$C$8="On"),Y161+Y$2/Parameters!$B$134,Y161)</f>
        <v>0</v>
      </c>
      <c r="Z162">
        <f ca="1">IF(AND($E162=1,ABS(Z161)&lt;ABS(Z$2),Settings!$C$8="On"),Z161+Z$2/Parameters!$B$134,Z161)</f>
        <v>0</v>
      </c>
      <c r="AA162">
        <f ca="1">IF(AND($E162=1,ABS(AA161)&lt;ABS(AA$2),Settings!$C$8="On"),AA161+AA$2/Parameters!$B$134,AA161)</f>
        <v>0</v>
      </c>
      <c r="AB162">
        <f ca="1">IF(AND($E162=1,ABS(AB161)&lt;ABS(AB$2),Settings!$C$8="On"),AB161+AB$2/Parameters!$B$134,AB161)</f>
        <v>0</v>
      </c>
      <c r="AC162">
        <f ca="1">IF(AND($E162=1,ABS(AC161)&lt;ABS(AC$2),Settings!$C$8="On"),AC161+AC$2/Parameters!$B$134,AC161)</f>
        <v>0</v>
      </c>
      <c r="AD162">
        <f ca="1">IF(AND($E162=1,ABS(AD161)&lt;ABS(AD$2),Settings!$C$8="On"),AD161+AD$2/Parameters!$B$134,AD161)</f>
        <v>0</v>
      </c>
      <c r="AE162">
        <f ca="1">IF(AND($E162=1,ABS(AE161)&lt;ABS(AE$2),Settings!$C$8="On"),AE161+AE$2/Parameters!$B$134,AE161)</f>
        <v>0</v>
      </c>
      <c r="AF162">
        <f ca="1">IF(AND($E162=1,ABS(AF161)&lt;ABS(AF$2),Settings!$C$8="On"),AF161+AF$2/Parameters!$B$134,AF161)</f>
        <v>0</v>
      </c>
      <c r="AG162">
        <f ca="1">IF(AND($E162=1,ABS(AG161)&lt;ABS(AG$2),Settings!$C$8="On"),AG161+AG$2/Parameters!$B$134,AG161)</f>
        <v>0</v>
      </c>
      <c r="AH162">
        <f ca="1">IF(AND($E162=1,ABS(AH161)&lt;ABS(AH$2),Settings!$C$8="On"),AH161+AH$2/Parameters!$B$134,AH161)</f>
        <v>0</v>
      </c>
      <c r="AI162">
        <f ca="1">IF(AND($E162=1,ABS(AI161)&lt;ABS(AI$2),Settings!$C$8="On"),AI161+AI$2/Parameters!$B$134,AI161)</f>
        <v>0</v>
      </c>
      <c r="AJ162">
        <f ca="1">IF(AND($E162=1,ABS(AJ161)&lt;ABS(AJ$2),Settings!$C$8="On"),AJ161+AJ$2/Parameters!$B$134,AJ161)</f>
        <v>0</v>
      </c>
      <c r="AK162">
        <f ca="1">IF(AND($E162=1,ABS(AK161)&lt;ABS(AK$2),Settings!$C$8="On"),AK161+AK$2/Parameters!$B$134,AK161)</f>
        <v>0</v>
      </c>
      <c r="AL162">
        <f ca="1">IF(AND($E162=1,ABS(AL161)&lt;ABS(AL$2),Settings!$C$8="On"),AL161+AL$2/Parameters!$B$134,AL161)</f>
        <v>0</v>
      </c>
      <c r="AM162">
        <f ca="1">IF(AND($E162=1,ABS(AM161)&lt;ABS(AM$2),Settings!$C$8="On"),AM161+AM$2/Parameters!$B$134,AM161)</f>
        <v>0</v>
      </c>
      <c r="AN162">
        <f ca="1">IF(AND($E162=1,ABS(AN161)&lt;ABS(AN$2),Settings!$C$8="On"),AN161+AN$2/Parameters!$B$134,AN161)</f>
        <v>0</v>
      </c>
      <c r="AO162">
        <f ca="1">IF(AND($E162=1,ABS(AO161)&lt;ABS(AO$2),Settings!$C$8="On"),AO161+AO$2/Parameters!$B$134,AO161)</f>
        <v>0</v>
      </c>
      <c r="AP162">
        <f ca="1">IF(AND($E162=1,ABS(AP161)&lt;ABS(AP$2),Settings!$C$8="On"),AP161+AP$2/Parameters!$B$134,AP161)</f>
        <v>0</v>
      </c>
      <c r="AQ162">
        <f ca="1">IF(AND($E162=1,ABS(AQ161)&lt;ABS(AQ$2),Settings!$C$8="On"),AQ161+AQ$2/Parameters!$B$134,AQ161)</f>
        <v>0</v>
      </c>
      <c r="AR162">
        <f ca="1">IF(AND($E162=1,ABS(AR161)&lt;ABS(AR$2),Settings!$C$8="On"),AR161+AR$2/Parameters!$B$134,AR161)</f>
        <v>0</v>
      </c>
      <c r="AS162">
        <f ca="1">IF(AND($E162=1,ABS(AS161)&lt;ABS(AS$2),Settings!$C$8="On"),AS161+AS$2/Parameters!$B$134,AS161)</f>
        <v>0</v>
      </c>
      <c r="AT162">
        <f ca="1">IF(AND($E162=1,ABS(AT161)&lt;ABS(AT$2),Settings!$C$8="On"),AT161+AT$2/Parameters!$B$134,AT161)</f>
        <v>0</v>
      </c>
      <c r="AU162">
        <f ca="1">IF(AND($E162=1,ABS(AU161)&lt;ABS(AU$2),Settings!$C$8="On"),AU161+AU$2/Parameters!$B$134,AU161)</f>
        <v>0</v>
      </c>
      <c r="AV162">
        <f ca="1">IF(AND($E162=1,ABS(AV161)&lt;ABS(AV$2),Settings!$C$8="On"),AV161+AV$2/Parameters!$B$134,AV161)</f>
        <v>0</v>
      </c>
      <c r="AW162">
        <f ca="1">IF(AND($E162=1,ABS(AW161)&lt;ABS(AW$2),Settings!$C$8="On"),AW161+AW$2/Parameters!$B$134,AW161)</f>
        <v>0</v>
      </c>
      <c r="AX162">
        <f ca="1">IF(AND($E162=1,ABS(AX161)&lt;ABS(AX$2),Settings!$C$8="On"),AX161+AX$2/Parameters!$B$134,AX161)</f>
        <v>0</v>
      </c>
      <c r="AY162">
        <f ca="1">IF(AND($E162=1,ABS(AY161)&lt;ABS(AY$2),Settings!$C$8="On"),AY161+AY$2/Parameters!$B$134,AY161)</f>
        <v>0</v>
      </c>
      <c r="AZ162">
        <f ca="1">IF(AND($E162=1,ABS(AZ161)&lt;ABS(AZ$2),Settings!$C$8="On"),AZ161+AZ$2/Parameters!$B$134,AZ161)</f>
        <v>0</v>
      </c>
      <c r="BA162">
        <f ca="1">IF(AND($E162=1,ABS(BA161)&lt;ABS(BA$2),Settings!$C$8="On"),BA161+BA$2/Parameters!$B$134,BA161)</f>
        <v>0</v>
      </c>
      <c r="BB162">
        <f ca="1">IF(AND($E162=1,ABS(BB161)&lt;ABS(BB$2),Settings!$C$8="On"),BB161+BB$2/Parameters!$B$134,BB161)</f>
        <v>0</v>
      </c>
      <c r="BC162">
        <f ca="1">IF(AND($E162=1,ABS(BC161)&lt;ABS(BC$2),Settings!$C$8="On"),BC161+BC$2/Parameters!$B$134,BC161)</f>
        <v>0</v>
      </c>
      <c r="BD162">
        <f ca="1">IF(AND($E162=1,ABS(BD161)&lt;ABS(BD$2),Settings!$C$8="On"),BD161+BD$2/Parameters!$B$134,BD161)</f>
        <v>0</v>
      </c>
      <c r="BE162">
        <f ca="1">IF(AND($E162=1,ABS(BE161)&lt;ABS(BE$2),Settings!$C$8="On"),BE161+BE$2/Parameters!$B$134,BE161)</f>
        <v>0</v>
      </c>
      <c r="BF162">
        <f ca="1">IF(AND($E162=1,ABS(BF161)&lt;ABS(BF$2),Settings!$C$8="On"),BF161+BF$2/Parameters!$B$134,BF161)</f>
        <v>0</v>
      </c>
      <c r="BG162">
        <f ca="1">IF(AND($E162=1,ABS(BG161)&lt;ABS(BG$2),Settings!$C$8="On"),BG161+BG$2/Parameters!$B$134,BG161)</f>
        <v>0</v>
      </c>
      <c r="BH162">
        <f ca="1">IF(AND($E162=1,ABS(BH161)&lt;ABS(BH$2),Settings!$C$8="On"),BH161+BH$2/Parameters!$B$134,BH161)</f>
        <v>0</v>
      </c>
      <c r="BI162">
        <f ca="1">IF(AND($E162=1,ABS(BI161)&lt;ABS(BI$2),Settings!$C$8="On"),BI161+BI$2/Parameters!$B$134,BI161)</f>
        <v>0</v>
      </c>
      <c r="BJ162">
        <f ca="1">IF(AND($E162=1,ABS(BJ161)&lt;ABS(BJ$2),Settings!$C$8="On"),BJ161+BJ$2/Parameters!$B$134,BJ161)</f>
        <v>0</v>
      </c>
      <c r="BK162">
        <f ca="1">IF(AND($E162=1,ABS(BK161)&lt;ABS(BK$2),Settings!$C$8="On"),BK161+BK$2/Parameters!$B$134,BK161)</f>
        <v>0</v>
      </c>
      <c r="BL162">
        <f ca="1">IF(AND($E162=1,ABS(BL161)&lt;ABS(BL$2),Settings!$C$8="On"),BL161+BL$2/Parameters!$B$134,BL161)</f>
        <v>0</v>
      </c>
      <c r="BM162">
        <f ca="1">IF(AND($E162=1,ABS(BM161)&lt;ABS(BM$2),Settings!$C$8="On"),BM161+BM$2/Parameters!$B$134,BM161)</f>
        <v>0</v>
      </c>
      <c r="BN162">
        <f ca="1">IF(AND($E162=1,ABS(BN161)&lt;ABS(BN$2),Settings!$C$8="On"),BN161+BN$2/Parameters!$B$134,BN161)</f>
        <v>0</v>
      </c>
      <c r="BO162">
        <f ca="1">IF(AND($E162=1,ABS(BO161)&lt;ABS(BO$2),Settings!$C$8="On"),BO161+BO$2/Parameters!$B$134,BO161)</f>
        <v>0</v>
      </c>
      <c r="BP162">
        <f ca="1">IF(AND($E162=1,ABS(BP161)&lt;ABS(BP$2),Settings!$C$8="On"),BP161+BP$2/Parameters!$B$134,BP161)</f>
        <v>0</v>
      </c>
      <c r="BQ162">
        <f ca="1">IF(AND($E162=1,ABS(BQ161)&lt;ABS(BQ$2),Settings!$C$8="On"),BQ161+BQ$2/Parameters!$B$134,BQ161)</f>
        <v>0</v>
      </c>
      <c r="BR162">
        <f ca="1">IF(AND($E162=1,ABS(BR161)&lt;ABS(BR$2),Settings!$C$8="On"),BR161+BR$2/Parameters!$B$134,BR161)</f>
        <v>0</v>
      </c>
      <c r="BS162">
        <f ca="1">IF(AND($E162=1,ABS(BS161)&lt;ABS(BS$2),Settings!$C$8="On"),BS161+BS$2/Parameters!$B$134,BS161)</f>
        <v>0</v>
      </c>
      <c r="BT162">
        <f ca="1">IF(AND($E162=1,ABS(BT161)&lt;ABS(BT$2),Settings!$C$8="On"),BT161+BT$2/Parameters!$B$134,BT161)</f>
        <v>0</v>
      </c>
      <c r="BU162">
        <f ca="1">IF(AND($E162=1,ABS(BU161)&lt;ABS(BU$2),Settings!$C$8="On"),BU161+BU$2/Parameters!$B$134,BU161)</f>
        <v>0</v>
      </c>
      <c r="BV162">
        <f ca="1">IF(AND($E162=1,ABS(BV161)&lt;ABS(BV$2),Settings!$C$8="On"),BV161+BV$2/Parameters!$B$134,BV161)</f>
        <v>0</v>
      </c>
      <c r="BW162">
        <f ca="1">IF(AND($E162=1,ABS(BW161)&lt;ABS(BW$2),Settings!$C$8="On"),BW161+BW$2/Parameters!$B$134,BW161)</f>
        <v>0</v>
      </c>
      <c r="BX162">
        <f ca="1">IF(AND($E162=1,ABS(BX161)&lt;ABS(BX$2),Settings!$C$8="On"),BX161+BX$2/Parameters!$B$134,BX161)</f>
        <v>0</v>
      </c>
      <c r="BY162">
        <f ca="1">IF(AND($E162=1,ABS(BY161)&lt;ABS(BY$2),Settings!$C$8="On"),BY161+BY$2/Parameters!$B$134,BY161)</f>
        <v>0</v>
      </c>
      <c r="BZ162">
        <f ca="1">IF(AND($E162=1,ABS(BZ161)&lt;ABS(BZ$2),Settings!$C$8="On"),BZ161+BZ$2/Parameters!$B$134,BZ161)</f>
        <v>0</v>
      </c>
      <c r="CA162">
        <f ca="1">IF(AND($E162=1,ABS(CA161)&lt;ABS(CA$2),Settings!$C$8="On"),CA161+CA$2/Parameters!$B$134,CA161)</f>
        <v>0</v>
      </c>
      <c r="CB162">
        <f ca="1">IF(AND($E162=1,ABS(CB161)&lt;ABS(CB$2),Settings!$C$8="On"),CB161+CB$2/Parameters!$B$134,CB161)</f>
        <v>0</v>
      </c>
      <c r="CC162">
        <f ca="1">IF(AND($E162=1,ABS(CC161)&lt;ABS(CC$2),Settings!$C$8="On"),CC161+CC$2/Parameters!$B$134,CC161)</f>
        <v>0</v>
      </c>
      <c r="CD162">
        <f ca="1">IF(AND($E162=1,ABS(CD161)&lt;ABS(CD$2),Settings!$C$8="On"),CD161+CD$2/Parameters!$B$134,CD161)</f>
        <v>0</v>
      </c>
      <c r="CE162">
        <f ca="1">IF(AND($E162=1,ABS(CE161)&lt;ABS(CE$2),Settings!$C$8="On"),CE161+CE$2/Parameters!$B$134,CE161)</f>
        <v>0</v>
      </c>
      <c r="CF162">
        <f ca="1">IF(AND($E162=1,ABS(CF161)&lt;ABS(CF$2),Settings!$C$8="On"),CF161+CF$2/Parameters!$B$134,CF161)</f>
        <v>0</v>
      </c>
      <c r="CG162">
        <f ca="1">IF(AND($E162=1,ABS(CG161)&lt;ABS(CG$2),Settings!$C$8="On"),CG161+CG$2/Parameters!$B$134,CG161)</f>
        <v>0</v>
      </c>
      <c r="CH162">
        <f ca="1">IF(AND($E162=1,ABS(CH161)&lt;ABS(CH$2),Settings!$C$8="On"),CH161+CH$2/Parameters!$B$134,CH161)</f>
        <v>0</v>
      </c>
      <c r="CI162">
        <f ca="1">IF(AND($E162=1,ABS(CI161)&lt;ABS(CI$2),Settings!$C$8="On"),CI161+CI$2/Parameters!$B$134,CI161)</f>
        <v>0</v>
      </c>
      <c r="CJ162">
        <f ca="1">IF(AND($E162=1,ABS(CJ161)&lt;ABS(CJ$2),Settings!$C$8="On"),CJ161+CJ$2/Parameters!$B$134,CJ161)</f>
        <v>0</v>
      </c>
      <c r="CK162">
        <f ca="1">IF(AND($E162=1,ABS(CK161)&lt;ABS(CK$2),Settings!$C$8="On"),CK161+CK$2/Parameters!$B$134,CK161)</f>
        <v>0</v>
      </c>
      <c r="CL162">
        <f ca="1">IF(AND($E162=1,ABS(CL161)&lt;ABS(CL$2),Settings!$C$8="On"),CL161+CL$2/Parameters!$B$134,CL161)</f>
        <v>0</v>
      </c>
      <c r="CM162">
        <f ca="1">IF(AND($E162=1,ABS(CM161)&lt;ABS(CM$2),Settings!$C$8="On"),CM161+CM$2/Parameters!$B$134,CM161)</f>
        <v>0</v>
      </c>
      <c r="CN162">
        <f ca="1">IF(AND($E162=1,ABS(CN161)&lt;ABS(CN$2),Settings!$C$8="On"),CN161+CN$2/Parameters!$B$134,CN161)</f>
        <v>0</v>
      </c>
      <c r="CO162">
        <f ca="1">IF(AND($E162=1,ABS(CO161)&lt;ABS(CO$2),Settings!$C$8="On"),CO161+CO$2/Parameters!$B$134,CO161)</f>
        <v>0</v>
      </c>
      <c r="CP162">
        <f ca="1">IF(AND($E162=1,ABS(CP161)&lt;ABS(CP$2),Settings!$C$8="On"),CP161+CP$2/Parameters!$B$134,CP161)</f>
        <v>0</v>
      </c>
      <c r="CQ162">
        <f ca="1">IF(AND($E162=1,ABS(CQ161)&lt;ABS(CQ$2),Settings!$C$8="On"),CQ161+CQ$2/Parameters!$B$134,CQ161)</f>
        <v>0</v>
      </c>
      <c r="CR162">
        <f ca="1">IF(AND($E162=1,ABS(CR161)&lt;ABS(CR$2),Settings!$C$8="On"),CR161+CR$2/Parameters!$B$134,CR161)</f>
        <v>0</v>
      </c>
      <c r="CS162">
        <f ca="1">IF(AND($E162=1,ABS(CS161)&lt;ABS(CS$2),Settings!$C$8="On"),CS161+CS$2/Parameters!$B$134,CS161)</f>
        <v>0</v>
      </c>
      <c r="CT162">
        <f ca="1">IF(AND($E162=1,ABS(CT161)&lt;ABS(CT$2),Settings!$C$8="On"),CT161+CT$2/Parameters!$B$134,CT161)</f>
        <v>0</v>
      </c>
      <c r="CU162">
        <f ca="1">IF(AND($E162=1,ABS(CU161)&lt;ABS(CU$2),Settings!$C$8="On"),CU161+CU$2/Parameters!$B$134,CU161)</f>
        <v>0</v>
      </c>
      <c r="CV162">
        <f ca="1">IF(AND($E162=1,ABS(CV161)&lt;ABS(CV$2),Settings!$C$8="On"),CV161+CV$2/Parameters!$B$134,CV161)</f>
        <v>0</v>
      </c>
      <c r="CW162">
        <f ca="1">IF(AND($E162=1,ABS(CW161)&lt;ABS(CW$2),Settings!$C$8="On"),CW161+CW$2/Parameters!$B$134,CW161)</f>
        <v>0</v>
      </c>
      <c r="CX162">
        <f ca="1">IF(AND($E162=1,ABS(CX161)&lt;ABS(CX$2),Settings!$C$8="On"),CX161+CX$2/Parameters!$B$134,CX161)</f>
        <v>0</v>
      </c>
      <c r="CY162">
        <f ca="1">IF(AND($E162=1,ABS(CY161)&lt;ABS(CY$2),Settings!$C$8="On"),CY161+CY$2/Parameters!$B$134,CY161)</f>
        <v>0</v>
      </c>
      <c r="CZ162">
        <f ca="1">IF(AND($E162=1,ABS(CZ161)&lt;ABS(CZ$2),Settings!$C$8="On"),CZ161+CZ$2/Parameters!$B$134,CZ161)</f>
        <v>0</v>
      </c>
      <c r="DA162">
        <f ca="1">IF(AND($E162=1,ABS(DA161)&lt;ABS(DA$2),Settings!$C$8="On"),DA161+DA$2/Parameters!$B$134,DA161)</f>
        <v>0</v>
      </c>
      <c r="DB162">
        <f ca="1">IF(AND($E162=1,ABS(DB161)&lt;ABS(DB$2),Settings!$C$8="On"),DB161+DB$2/Parameters!$B$134,DB161)</f>
        <v>0</v>
      </c>
      <c r="DC162">
        <f ca="1">IF(AND($E162=1,ABS(DC161)&lt;ABS(DC$2),Settings!$C$8="On"),DC161+DC$2/Parameters!$B$134,DC161)</f>
        <v>0</v>
      </c>
      <c r="DD162">
        <f ca="1">IF(AND($E162=1,ABS(DD161)&lt;ABS(DD$2),Settings!$C$8="On"),DD161+DD$2/Parameters!$B$134,DD161)</f>
        <v>0</v>
      </c>
      <c r="DE162">
        <f ca="1">IF(AND($E162=1,ABS(DE161)&lt;ABS(DE$2),Settings!$C$8="On"),DE161+DE$2/Parameters!$B$134,DE161)</f>
        <v>0</v>
      </c>
      <c r="DF162">
        <f ca="1">IF(AND($E162=1,ABS(DF161)&lt;ABS(DF$2),Settings!$C$8="On"),DF161+DF$2/Parameters!$B$134,DF161)</f>
        <v>0</v>
      </c>
      <c r="DG162">
        <f ca="1">IF(AND($E162=1,ABS(DG161)&lt;ABS(DG$2),Settings!$C$8="On"),DG161+DG$2/Parameters!$B$134,DG161)</f>
        <v>0</v>
      </c>
      <c r="DH162">
        <f ca="1">IF(AND($E162=1,ABS(DH161)&lt;ABS(DH$2),Settings!$C$8="On"),DH161+DH$2/Parameters!$B$134,DH161)</f>
        <v>0</v>
      </c>
      <c r="DI162">
        <f ca="1">IF(AND($E162=1,ABS(DI161)&lt;ABS(DI$2),Settings!$C$8="On"),DI161+DI$2/Parameters!$B$134,DI161)</f>
        <v>0</v>
      </c>
      <c r="DJ162">
        <f ca="1">IF(AND($E162=1,ABS(DJ161)&lt;ABS(DJ$2),Settings!$C$8="On"),DJ161+DJ$2/Parameters!$B$134,DJ161)</f>
        <v>0</v>
      </c>
      <c r="DK162">
        <f ca="1">IF(AND($E162=1,ABS(DK161)&lt;ABS(DK$2),Settings!$C$8="On"),DK161+DK$2/Parameters!$B$134,DK161)</f>
        <v>0</v>
      </c>
      <c r="DL162">
        <f ca="1">IF(AND($E162=1,ABS(DL161)&lt;ABS(DL$2),Settings!$C$8="On"),DL161+DL$2/Parameters!$B$134,DL161)</f>
        <v>0</v>
      </c>
      <c r="DM162">
        <f ca="1">IF(AND($E162=1,ABS(DM161)&lt;ABS(DM$2),Settings!$C$8="On"),DM161+DM$2/Parameters!$B$134,DM161)</f>
        <v>0</v>
      </c>
      <c r="DN162">
        <f ca="1">IF(AND($E162=1,ABS(DN161)&lt;ABS(DN$2),Settings!$C$8="On"),DN161+DN$2/Parameters!$B$134,DN161)</f>
        <v>0</v>
      </c>
      <c r="DO162">
        <f ca="1">IF(AND($E162=1,ABS(DO161)&lt;ABS(DO$2),Settings!$C$8="On"),DO161+DO$2/Parameters!$B$134,DO161)</f>
        <v>0</v>
      </c>
      <c r="DP162">
        <f ca="1">IF(AND($E162=1,ABS(DP161)&lt;ABS(DP$2),Settings!$C$8="On"),DP161+DP$2/Parameters!$B$134,DP161)</f>
        <v>0</v>
      </c>
      <c r="DQ162">
        <f ca="1">IF(AND($E162=1,ABS(DQ161)&lt;ABS(DQ$2),Settings!$C$8="On"),DQ161+DQ$2/Parameters!$B$134,DQ161)</f>
        <v>0</v>
      </c>
      <c r="DR162">
        <f ca="1">IF(AND($E162=1,ABS(DR161)&lt;ABS(DR$2),Settings!$C$8="On"),DR161+DR$2/Parameters!$B$134,DR161)</f>
        <v>0</v>
      </c>
      <c r="DS162">
        <f ca="1">IF(AND($E162=1,ABS(DS161)&lt;ABS(DS$2),Settings!$C$8="On"),DS161+DS$2/Parameters!$B$134,DS161)</f>
        <v>0</v>
      </c>
      <c r="DT162">
        <f ca="1">IF(AND($E162=1,ABS(DT161)&lt;ABS(DT$2),Settings!$C$8="On"),DT161+DT$2/Parameters!$B$134,DT161)</f>
        <v>0</v>
      </c>
      <c r="DU162">
        <f ca="1">IF(AND($E162=1,ABS(DU161)&lt;ABS(DU$2),Settings!$C$8="On"),DU161+DU$2/Parameters!$B$134,DU161)</f>
        <v>0</v>
      </c>
      <c r="DV162">
        <f ca="1">IF(AND($E162=1,ABS(DV161)&lt;ABS(DV$2),Settings!$C$8="On"),DV161+DV$2/Parameters!$B$134,DV161)</f>
        <v>0</v>
      </c>
      <c r="DW162">
        <f ca="1">IF(AND($E162=1,ABS(DW161)&lt;ABS(DW$2),Settings!$C$8="On"),DW161+DW$2/Parameters!$B$134,DW161)</f>
        <v>0</v>
      </c>
      <c r="DX162">
        <f ca="1">IF(AND($E162=1,ABS(DX161)&lt;ABS(DX$2),Settings!$C$8="On"),DX161+DX$2/Parameters!$B$134,DX161)</f>
        <v>0</v>
      </c>
      <c r="DY162">
        <f ca="1">IF(AND($E162=1,ABS(DY161)&lt;ABS(DY$2),Settings!$C$8="On"),DY161+DY$2/Parameters!$B$134,DY161)</f>
        <v>0</v>
      </c>
      <c r="DZ162">
        <f ca="1">IF(AND($E162=1,ABS(DZ161)&lt;ABS(DZ$2),Settings!$C$8="On"),DZ161+DZ$2/Parameters!$B$134,DZ161)</f>
        <v>0</v>
      </c>
      <c r="EA162">
        <f ca="1">IF(AND($E162=1,ABS(EA161)&lt;ABS(EA$2),Settings!$C$8="On"),EA161+EA$2/Parameters!$B$134,EA161)</f>
        <v>0</v>
      </c>
      <c r="EB162">
        <f ca="1">IF(AND($E162=1,ABS(EB161)&lt;ABS(EB$2),Settings!$C$8="On"),EB161+EB$2/Parameters!$B$134,EB161)</f>
        <v>0</v>
      </c>
      <c r="EC162">
        <f ca="1">IF(AND($E162=1,ABS(EC161)&lt;ABS(EC$2),Settings!$C$8="On"),EC161+EC$2/Parameters!$B$134,EC161)</f>
        <v>0</v>
      </c>
      <c r="ED162">
        <f ca="1">IF(AND($E162=1,ABS(ED161)&lt;ABS(ED$2),Settings!$C$8="On"),ED161+ED$2/Parameters!$B$134,ED161)</f>
        <v>0</v>
      </c>
      <c r="EE162">
        <f ca="1">IF(AND($E162=1,ABS(EE161)&lt;ABS(EE$2),Settings!$C$8="On"),EE161+EE$2/Parameters!$B$134,EE161)</f>
        <v>0</v>
      </c>
      <c r="EF162">
        <f ca="1">IF(AND($E162=1,ABS(EF161)&lt;ABS(EF$2),Settings!$C$8="On"),EF161+EF$2/Parameters!$B$134,EF161)</f>
        <v>0</v>
      </c>
      <c r="EG162">
        <f ca="1">IF(AND($E162=1,ABS(EG161)&lt;ABS(EG$2),Settings!$C$8="On"),EG161+EG$2/Parameters!$B$134,EG161)</f>
        <v>0</v>
      </c>
      <c r="EH162">
        <f ca="1">IF(AND($E162=1,ABS(EH161)&lt;ABS(EH$2),Settings!$C$8="On"),EH161+EH$2/Parameters!$B$134,EH161)</f>
        <v>0</v>
      </c>
      <c r="EI162">
        <f ca="1">IF(AND($E162=1,ABS(EI161)&lt;ABS(EI$2),Settings!$C$8="On"),EI161+EI$2/Parameters!$B$134,EI161)</f>
        <v>0</v>
      </c>
      <c r="EJ162">
        <f ca="1">IF(AND($E162=1,ABS(EJ161)&lt;ABS(EJ$2),Settings!$C$8="On"),EJ161+EJ$2/Parameters!$B$134,EJ161)</f>
        <v>0</v>
      </c>
      <c r="EK162">
        <f ca="1">IF(AND($E162=1,ABS(EK161)&lt;ABS(EK$2),Settings!$C$8="On"),EK161+EK$2/Parameters!$B$134,EK161)</f>
        <v>0</v>
      </c>
      <c r="EL162">
        <f ca="1">IF(AND($E162=1,ABS(EL161)&lt;ABS(EL$2),Settings!$C$8="On"),EL161+EL$2/Parameters!$B$134,EL161)</f>
        <v>0</v>
      </c>
      <c r="EM162">
        <f ca="1">IF(AND($E162=1,ABS(EM161)&lt;ABS(EM$2),Settings!$C$8="On"),EM161+EM$2/Parameters!$B$134,EM161)</f>
        <v>0</v>
      </c>
      <c r="EN162">
        <f ca="1">IF(AND($E162=1,ABS(EN161)&lt;ABS(EN$2),Settings!$C$8="On"),EN161+EN$2/Parameters!$B$134,EN161)</f>
        <v>0</v>
      </c>
      <c r="EO162">
        <f ca="1">IF(AND($E162=1,ABS(EO161)&lt;ABS(EO$2),Settings!$C$8="On"),EO161+EO$2/Parameters!$B$134,EO161)</f>
        <v>0</v>
      </c>
      <c r="EP162">
        <f ca="1">IF(AND($E162=1,ABS(EP161)&lt;ABS(EP$2),Settings!$C$8="On"),EP161+EP$2/Parameters!$B$134,EP161)</f>
        <v>0</v>
      </c>
      <c r="EQ162">
        <f ca="1">IF(AND($E162=1,ABS(EQ161)&lt;ABS(EQ$2),Settings!$C$8="On"),EQ161+EQ$2/Parameters!$B$134,EQ161)</f>
        <v>0</v>
      </c>
      <c r="ER162">
        <f ca="1">IF(AND($E162=1,ABS(ER161)&lt;ABS(ER$2),Settings!$C$8="On"),ER161+ER$2/Parameters!$B$134,ER161)</f>
        <v>0</v>
      </c>
      <c r="ES162">
        <f ca="1">IF(AND($E162=1,ABS(ES161)&lt;ABS(ES$2),Settings!$C$8="On"),ES161+ES$2/Parameters!$B$134,ES161)</f>
        <v>0</v>
      </c>
      <c r="ET162">
        <f ca="1">IF(AND($E162=1,ABS(ET161)&lt;ABS(ET$2),Settings!$C$8="On"),ET161+ET$2/Parameters!$B$134,ET161)</f>
        <v>0</v>
      </c>
      <c r="EU162">
        <f ca="1">IF(AND($E162=1,ABS(EU161)&lt;ABS(EU$2),Settings!$C$8="On"),EU161+EU$2/Parameters!$B$134,EU161)</f>
        <v>0</v>
      </c>
      <c r="EV162">
        <f ca="1">IF(AND($E162=1,ABS(EV161)&lt;ABS(EV$2),Settings!$C$8="On"),EV161+EV$2/Parameters!$B$134,EV161)</f>
        <v>0</v>
      </c>
      <c r="EW162">
        <f ca="1">IF(AND($E162=1,ABS(EW161)&lt;ABS(EW$2),Settings!$C$8="On"),EW161+EW$2/Parameters!$B$134,EW161)</f>
        <v>0</v>
      </c>
      <c r="EX162">
        <f ca="1">IF(AND($E162=1,ABS(EX161)&lt;ABS(EX$2),Settings!$C$8="On"),EX161+EX$2/Parameters!$B$134,EX161)</f>
        <v>0</v>
      </c>
      <c r="EY162">
        <f ca="1">IF(AND($E162=1,ABS(EY161)&lt;ABS(EY$2),Settings!$C$8="On"),EY161+EY$2/Parameters!$B$134,EY161)</f>
        <v>0</v>
      </c>
      <c r="EZ162">
        <f ca="1">IF(AND($E162=1,ABS(EZ161)&lt;ABS(EZ$2),Settings!$C$8="On"),EZ161+EZ$2/Parameters!$B$134,EZ161)</f>
        <v>0</v>
      </c>
      <c r="FA162">
        <f ca="1">IF(AND($E162=1,ABS(FA161)&lt;ABS(FA$2),Settings!$C$8="On"),FA161+FA$2/Parameters!$B$134,FA161)</f>
        <v>0</v>
      </c>
      <c r="FB162">
        <f ca="1">IF(AND($E162=1,ABS(FB161)&lt;ABS(FB$2),Settings!$C$8="On"),FB161+FB$2/Parameters!$B$134,FB161)</f>
        <v>0</v>
      </c>
      <c r="FC162">
        <f ca="1">IF(AND($E162=1,ABS(FC161)&lt;ABS(FC$2),Settings!$C$8="On"),FC161+FC$2/Parameters!$B$134,FC161)</f>
        <v>0</v>
      </c>
      <c r="FD162">
        <f ca="1">IF(AND($E162=1,ABS(FD161)&lt;ABS(FD$2),Settings!$C$8="On"),FD161+FD$2/Parameters!$B$134,FD161)</f>
        <v>0</v>
      </c>
      <c r="FE162">
        <f ca="1">IF(AND($E162=1,ABS(FE161)&lt;ABS(FE$2),Settings!$C$8="On"),FE161+FE$2/Parameters!$B$134,FE161)</f>
        <v>0</v>
      </c>
      <c r="FF162">
        <f ca="1">IF(AND($E162=1,ABS(FF161)&lt;ABS(FF$2),Settings!$C$8="On"),FF161+FF$2/Parameters!$B$134,FF161)</f>
        <v>0</v>
      </c>
      <c r="FG162">
        <f ca="1">IF(AND($E162=1,ABS(FG161)&lt;ABS(FG$2),Settings!$C$8="On"),FG161+FG$2/Parameters!$B$134,FG161)</f>
        <v>0</v>
      </c>
      <c r="FH162">
        <f ca="1">IF(AND($E162=1,ABS(FH161)&lt;ABS(FH$2),Settings!$C$8="On"),FH161+FH$2/Parameters!$B$134,FH161)</f>
        <v>0</v>
      </c>
      <c r="FI162">
        <f ca="1">IF(AND($E162=1,ABS(FI161)&lt;ABS(FI$2),Settings!$C$8="On"),FI161+FI$2/Parameters!$B$134,FI161)</f>
        <v>0</v>
      </c>
      <c r="FJ162">
        <f ca="1">IF(AND($E162=1,ABS(FJ161)&lt;ABS(FJ$2),Settings!$C$8="On"),FJ161+FJ$2/Parameters!$B$134,FJ161)</f>
        <v>0</v>
      </c>
      <c r="FK162">
        <f ca="1">IF(AND($E162=1,ABS(FK161)&lt;ABS(FK$2),Settings!$C$8="On"),FK161+FK$2/Parameters!$B$134,FK161)</f>
        <v>0</v>
      </c>
      <c r="FL162">
        <f ca="1">IF(AND($E162=1,ABS(FL161)&lt;ABS(FL$2),Settings!$C$8="On"),FL161+FL$2/Parameters!$B$134,FL161)</f>
        <v>0</v>
      </c>
      <c r="FM162">
        <f ca="1">IF(AND($E162=1,ABS(FM161)&lt;ABS(FM$2),Settings!$C$8="On"),FM161+FM$2/Parameters!$B$134,FM161)</f>
        <v>0</v>
      </c>
      <c r="FN162">
        <f ca="1">IF(AND($E162=1,ABS(FN161)&lt;ABS(FN$2),Settings!$C$8="On"),FN161+FN$2/Parameters!$B$134,FN161)</f>
        <v>0</v>
      </c>
      <c r="FO162">
        <f ca="1">IF(AND($E162=1,ABS(FO161)&lt;ABS(FO$2),Settings!$C$8="On"),FO161+FO$2/Parameters!$B$134,FO161)</f>
        <v>0</v>
      </c>
      <c r="FP162">
        <f ca="1">IF(AND($E162=1,ABS(FP161)&lt;ABS(FP$2),Settings!$C$8="On"),FP161+FP$2/Parameters!$B$134,FP161)</f>
        <v>0</v>
      </c>
      <c r="FQ162">
        <f ca="1">IF(AND($E162=1,ABS(FQ161)&lt;ABS(FQ$2),Settings!$C$8="On"),FQ161+FQ$2/Parameters!$B$134,FQ161)</f>
        <v>0</v>
      </c>
      <c r="FR162">
        <f ca="1">IF(AND($E162=1,ABS(FR161)&lt;ABS(FR$2),Settings!$C$8="On"),FR161+FR$2/Parameters!$B$134,FR161)</f>
        <v>0</v>
      </c>
      <c r="FS162">
        <f ca="1">IF(AND($E162=1,ABS(FS161)&lt;ABS(FS$2),Settings!$C$8="On"),FS161+FS$2/Parameters!$B$134,FS161)</f>
        <v>0</v>
      </c>
      <c r="FT162">
        <f ca="1">IF(AND($E162=1,ABS(FT161)&lt;ABS(FT$2),Settings!$C$8="On"),FT161+FT$2/Parameters!$B$134,FT161)</f>
        <v>0</v>
      </c>
      <c r="FU162">
        <f ca="1">IF(AND($E162=1,ABS(FU161)&lt;ABS(FU$2),Settings!$C$8="On"),FU161+FU$2/Parameters!$B$134,FU161)</f>
        <v>0</v>
      </c>
      <c r="FV162">
        <f ca="1">IF(AND($E162=1,ABS(FV161)&lt;ABS(FV$2),Settings!$C$8="On"),FV161+FV$2/Parameters!$B$134,FV161)</f>
        <v>0</v>
      </c>
      <c r="FW162">
        <f ca="1">IF(AND($E162=1,ABS(FW161)&lt;ABS(FW$2),Settings!$C$8="On"),FW161+FW$2/Parameters!$B$134,FW161)</f>
        <v>0</v>
      </c>
      <c r="FX162">
        <f ca="1">IF(AND($E162=1,ABS(FX161)&lt;ABS(FX$2),Settings!$C$8="On"),FX161+FX$2/Parameters!$B$134,FX161)</f>
        <v>0</v>
      </c>
      <c r="FY162">
        <f ca="1">IF(AND($E162=1,ABS(FY161)&lt;ABS(FY$2),Settings!$C$8="On"),FY161+FY$2/Parameters!$B$134,FY161)</f>
        <v>0</v>
      </c>
      <c r="FZ162">
        <f ca="1">IF(AND($E162=1,ABS(FZ161)&lt;ABS(FZ$2),Settings!$C$8="On"),FZ161+FZ$2/Parameters!$B$134,FZ161)</f>
        <v>0</v>
      </c>
      <c r="GA162">
        <f ca="1">IF(AND($E162=1,ABS(GA161)&lt;ABS(GA$2),Settings!$C$8="On"),GA161+GA$2/Parameters!$B$134,GA161)</f>
        <v>0</v>
      </c>
      <c r="GB162">
        <f ca="1">IF(AND($E162=1,ABS(GB161)&lt;ABS(GB$2),Settings!$C$8="On"),GB161+GB$2/Parameters!$B$134,GB161)</f>
        <v>0</v>
      </c>
      <c r="GC162">
        <f ca="1">IF(AND($E162=1,ABS(GC161)&lt;ABS(GC$2),Settings!$C$8="On"),GC161+GC$2/Parameters!$B$134,GC161)</f>
        <v>0</v>
      </c>
      <c r="GD162">
        <f ca="1">IF(AND($E162=1,ABS(GD161)&lt;ABS(GD$2),Settings!$C$8="On"),GD161+GD$2/Parameters!$B$134,GD161)</f>
        <v>0</v>
      </c>
      <c r="GE162">
        <f ca="1">IF(AND($E162=1,ABS(GE161)&lt;ABS(GE$2),Settings!$C$8="On"),GE161+GE$2/Parameters!$B$134,GE161)</f>
        <v>0</v>
      </c>
      <c r="GF162">
        <f ca="1">IF(AND($E162=1,ABS(GF161)&lt;ABS(GF$2),Settings!$C$8="On"),GF161+GF$2/Parameters!$B$134,GF161)</f>
        <v>0</v>
      </c>
      <c r="GG162">
        <f ca="1">IF(AND($E162=1,ABS(GG161)&lt;ABS(GG$2),Settings!$C$8="On"),GG161+GG$2/Parameters!$B$134,GG161)</f>
        <v>0</v>
      </c>
      <c r="GH162">
        <f ca="1">IF(AND($E162=1,ABS(GH161)&lt;ABS(GH$2),Settings!$C$8="On"),GH161+GH$2/Parameters!$B$134,GH161)</f>
        <v>0</v>
      </c>
      <c r="GI162">
        <f ca="1">IF(AND($E162=1,ABS(GI161)&lt;ABS(GI$2),Settings!$C$8="On"),GI161+GI$2/Parameters!$B$134,GI161)</f>
        <v>0</v>
      </c>
      <c r="GJ162">
        <f ca="1">IF(AND($E162=1,ABS(GJ161)&lt;ABS(GJ$2),Settings!$C$8="On"),GJ161+GJ$2/Parameters!$B$134,GJ161)</f>
        <v>0</v>
      </c>
      <c r="GK162">
        <f ca="1">IF(AND($E162=1,ABS(GK161)&lt;ABS(GK$2),Settings!$C$8="On"),GK161+GK$2/Parameters!$B$134,GK161)</f>
        <v>0</v>
      </c>
      <c r="GL162">
        <f ca="1">IF(AND($E162=1,ABS(GL161)&lt;ABS(GL$2),Settings!$C$8="On"),GL161+GL$2/Parameters!$B$134,GL161)</f>
        <v>0</v>
      </c>
      <c r="GM162">
        <f ca="1">IF(AND($E162=1,ABS(GM161)&lt;ABS(GM$2),Settings!$C$8="On"),GM161+GM$2/Parameters!$B$134,GM161)</f>
        <v>0</v>
      </c>
      <c r="GN162">
        <f ca="1">IF(AND($E162=1,ABS(GN161)&lt;ABS(GN$2),Settings!$C$8="On"),GN161+GN$2/Parameters!$B$134,GN161)</f>
        <v>0</v>
      </c>
      <c r="GO162">
        <f ca="1">IF(AND($E162=1,ABS(GO161)&lt;ABS(GO$2),Settings!$C$8="On"),GO161+GO$2/Parameters!$B$134,GO161)</f>
        <v>0</v>
      </c>
      <c r="GP162">
        <f ca="1">IF(AND($E162=1,ABS(GP161)&lt;ABS(GP$2),Settings!$C$8="On"),GP161+GP$2/Parameters!$B$134,GP161)</f>
        <v>0</v>
      </c>
      <c r="GQ162">
        <f ca="1">IF(AND($E162=1,ABS(GQ161)&lt;ABS(GQ$2),Settings!$C$8="On"),GQ161+GQ$2/Parameters!$B$134,GQ161)</f>
        <v>0</v>
      </c>
    </row>
    <row r="163" spans="1:199" x14ac:dyDescent="0.25">
      <c r="A163">
        <v>2170</v>
      </c>
      <c r="B163">
        <f ca="1">Temperatures!G162</f>
        <v>7.1373071964831523</v>
      </c>
      <c r="C163" s="11">
        <f ca="1">MIN((1-EXP(-INDEX(Parameters!A$132:E$133,2,MATCH(Settings!$L$3,Parameters!$A$132:$E$132,0))*B163))*Interactions!G162, 1)</f>
        <v>0.97880830429561949</v>
      </c>
      <c r="D163" s="16">
        <f ca="1">IF(Settings!C$15 = "Yes", _xll.RiskBinomial(1,C163), 1 * (2010 + LN(0.5) / LN(MIN(1 - C163, 0.999)) &lt; A163))</f>
        <v>1</v>
      </c>
      <c r="E163" s="4">
        <f t="shared" ca="1" si="2"/>
        <v>1</v>
      </c>
      <c r="F163">
        <f ca="1">IF(AND($E163=1,ABS(F162)&lt;ABS(F$2),Settings!$C$8="On"),F162+F$2/Parameters!$B$134,F162)</f>
        <v>0</v>
      </c>
      <c r="G163">
        <f ca="1">IF(AND($E163=1,ABS(G162)&lt;ABS(G$2),Settings!$C$8="On"),G162+G$2/Parameters!$B$134,G162)</f>
        <v>0</v>
      </c>
      <c r="H163">
        <f ca="1">IF(AND($E163=1,ABS(H162)&lt;ABS(H$2),Settings!$C$8="On"),H162+H$2/Parameters!$B$134,H162)</f>
        <v>0</v>
      </c>
      <c r="I163">
        <f ca="1">IF(AND($E163=1,ABS(I162)&lt;ABS(I$2),Settings!$C$8="On"),I162+I$2/Parameters!$B$134,I162)</f>
        <v>0</v>
      </c>
      <c r="J163">
        <f ca="1">IF(AND($E163=1,ABS(J162)&lt;ABS(J$2),Settings!$C$8="On"),J162+J$2/Parameters!$B$134,J162)</f>
        <v>0</v>
      </c>
      <c r="K163">
        <f ca="1">IF(AND($E163=1,ABS(K162)&lt;ABS(K$2),Settings!$C$8="On"),K162+K$2/Parameters!$B$134,K162)</f>
        <v>0</v>
      </c>
      <c r="L163">
        <f ca="1">IF(AND($E163=1,ABS(L162)&lt;ABS(L$2),Settings!$C$8="On"),L162+L$2/Parameters!$B$134,L162)</f>
        <v>0</v>
      </c>
      <c r="M163">
        <f ca="1">IF(AND($E163=1,ABS(M162)&lt;ABS(M$2),Settings!$C$8="On"),M162+M$2/Parameters!$B$134,M162)</f>
        <v>0</v>
      </c>
      <c r="N163">
        <f ca="1">IF(AND($E163=1,ABS(N162)&lt;ABS(N$2),Settings!$C$8="On"),N162+N$2/Parameters!$B$134,N162)</f>
        <v>0</v>
      </c>
      <c r="O163">
        <f ca="1">IF(AND($E163=1,ABS(O162)&lt;ABS(O$2),Settings!$C$8="On"),O162+O$2/Parameters!$B$134,O162)</f>
        <v>0</v>
      </c>
      <c r="P163">
        <f ca="1">IF(AND($E163=1,ABS(P162)&lt;ABS(P$2),Settings!$C$8="On"),P162+P$2/Parameters!$B$134,P162)</f>
        <v>0</v>
      </c>
      <c r="Q163">
        <f ca="1">IF(AND($E163=1,ABS(Q162)&lt;ABS(Q$2),Settings!$C$8="On"),Q162+Q$2/Parameters!$B$134,Q162)</f>
        <v>0</v>
      </c>
      <c r="R163">
        <f ca="1">IF(AND($E163=1,ABS(R162)&lt;ABS(R$2),Settings!$C$8="On"),R162+R$2/Parameters!$B$134,R162)</f>
        <v>0</v>
      </c>
      <c r="S163">
        <f ca="1">IF(AND($E163=1,ABS(S162)&lt;ABS(S$2),Settings!$C$8="On"),S162+S$2/Parameters!$B$134,S162)</f>
        <v>0</v>
      </c>
      <c r="T163">
        <f ca="1">IF(AND($E163=1,ABS(T162)&lt;ABS(T$2),Settings!$C$8="On"),T162+T$2/Parameters!$B$134,T162)</f>
        <v>0</v>
      </c>
      <c r="U163">
        <f ca="1">IF(AND($E163=1,ABS(U162)&lt;ABS(U$2),Settings!$C$8="On"),U162+U$2/Parameters!$B$134,U162)</f>
        <v>0</v>
      </c>
      <c r="V163">
        <f ca="1">IF(AND($E163=1,ABS(V162)&lt;ABS(V$2),Settings!$C$8="On"),V162+V$2/Parameters!$B$134,V162)</f>
        <v>0</v>
      </c>
      <c r="W163">
        <f ca="1">IF(AND($E163=1,ABS(W162)&lt;ABS(W$2),Settings!$C$8="On"),W162+W$2/Parameters!$B$134,W162)</f>
        <v>0</v>
      </c>
      <c r="X163">
        <f ca="1">IF(AND($E163=1,ABS(X162)&lt;ABS(X$2),Settings!$C$8="On"),X162+X$2/Parameters!$B$134,X162)</f>
        <v>0</v>
      </c>
      <c r="Y163">
        <f ca="1">IF(AND($E163=1,ABS(Y162)&lt;ABS(Y$2),Settings!$C$8="On"),Y162+Y$2/Parameters!$B$134,Y162)</f>
        <v>0</v>
      </c>
      <c r="Z163">
        <f ca="1">IF(AND($E163=1,ABS(Z162)&lt;ABS(Z$2),Settings!$C$8="On"),Z162+Z$2/Parameters!$B$134,Z162)</f>
        <v>0</v>
      </c>
      <c r="AA163">
        <f ca="1">IF(AND($E163=1,ABS(AA162)&lt;ABS(AA$2),Settings!$C$8="On"),AA162+AA$2/Parameters!$B$134,AA162)</f>
        <v>0</v>
      </c>
      <c r="AB163">
        <f ca="1">IF(AND($E163=1,ABS(AB162)&lt;ABS(AB$2),Settings!$C$8="On"),AB162+AB$2/Parameters!$B$134,AB162)</f>
        <v>0</v>
      </c>
      <c r="AC163">
        <f ca="1">IF(AND($E163=1,ABS(AC162)&lt;ABS(AC$2),Settings!$C$8="On"),AC162+AC$2/Parameters!$B$134,AC162)</f>
        <v>0</v>
      </c>
      <c r="AD163">
        <f ca="1">IF(AND($E163=1,ABS(AD162)&lt;ABS(AD$2),Settings!$C$8="On"),AD162+AD$2/Parameters!$B$134,AD162)</f>
        <v>0</v>
      </c>
      <c r="AE163">
        <f ca="1">IF(AND($E163=1,ABS(AE162)&lt;ABS(AE$2),Settings!$C$8="On"),AE162+AE$2/Parameters!$B$134,AE162)</f>
        <v>0</v>
      </c>
      <c r="AF163">
        <f ca="1">IF(AND($E163=1,ABS(AF162)&lt;ABS(AF$2),Settings!$C$8="On"),AF162+AF$2/Parameters!$B$134,AF162)</f>
        <v>0</v>
      </c>
      <c r="AG163">
        <f ca="1">IF(AND($E163=1,ABS(AG162)&lt;ABS(AG$2),Settings!$C$8="On"),AG162+AG$2/Parameters!$B$134,AG162)</f>
        <v>0</v>
      </c>
      <c r="AH163">
        <f ca="1">IF(AND($E163=1,ABS(AH162)&lt;ABS(AH$2),Settings!$C$8="On"),AH162+AH$2/Parameters!$B$134,AH162)</f>
        <v>0</v>
      </c>
      <c r="AI163">
        <f ca="1">IF(AND($E163=1,ABS(AI162)&lt;ABS(AI$2),Settings!$C$8="On"),AI162+AI$2/Parameters!$B$134,AI162)</f>
        <v>0</v>
      </c>
      <c r="AJ163">
        <f ca="1">IF(AND($E163=1,ABS(AJ162)&lt;ABS(AJ$2),Settings!$C$8="On"),AJ162+AJ$2/Parameters!$B$134,AJ162)</f>
        <v>0</v>
      </c>
      <c r="AK163">
        <f ca="1">IF(AND($E163=1,ABS(AK162)&lt;ABS(AK$2),Settings!$C$8="On"),AK162+AK$2/Parameters!$B$134,AK162)</f>
        <v>0</v>
      </c>
      <c r="AL163">
        <f ca="1">IF(AND($E163=1,ABS(AL162)&lt;ABS(AL$2),Settings!$C$8="On"),AL162+AL$2/Parameters!$B$134,AL162)</f>
        <v>0</v>
      </c>
      <c r="AM163">
        <f ca="1">IF(AND($E163=1,ABS(AM162)&lt;ABS(AM$2),Settings!$C$8="On"),AM162+AM$2/Parameters!$B$134,AM162)</f>
        <v>0</v>
      </c>
      <c r="AN163">
        <f ca="1">IF(AND($E163=1,ABS(AN162)&lt;ABS(AN$2),Settings!$C$8="On"),AN162+AN$2/Parameters!$B$134,AN162)</f>
        <v>0</v>
      </c>
      <c r="AO163">
        <f ca="1">IF(AND($E163=1,ABS(AO162)&lt;ABS(AO$2),Settings!$C$8="On"),AO162+AO$2/Parameters!$B$134,AO162)</f>
        <v>0</v>
      </c>
      <c r="AP163">
        <f ca="1">IF(AND($E163=1,ABS(AP162)&lt;ABS(AP$2),Settings!$C$8="On"),AP162+AP$2/Parameters!$B$134,AP162)</f>
        <v>0</v>
      </c>
      <c r="AQ163">
        <f ca="1">IF(AND($E163=1,ABS(AQ162)&lt;ABS(AQ$2),Settings!$C$8="On"),AQ162+AQ$2/Parameters!$B$134,AQ162)</f>
        <v>0</v>
      </c>
      <c r="AR163">
        <f ca="1">IF(AND($E163=1,ABS(AR162)&lt;ABS(AR$2),Settings!$C$8="On"),AR162+AR$2/Parameters!$B$134,AR162)</f>
        <v>0</v>
      </c>
      <c r="AS163">
        <f ca="1">IF(AND($E163=1,ABS(AS162)&lt;ABS(AS$2),Settings!$C$8="On"),AS162+AS$2/Parameters!$B$134,AS162)</f>
        <v>0</v>
      </c>
      <c r="AT163">
        <f ca="1">IF(AND($E163=1,ABS(AT162)&lt;ABS(AT$2),Settings!$C$8="On"),AT162+AT$2/Parameters!$B$134,AT162)</f>
        <v>0</v>
      </c>
      <c r="AU163">
        <f ca="1">IF(AND($E163=1,ABS(AU162)&lt;ABS(AU$2),Settings!$C$8="On"),AU162+AU$2/Parameters!$B$134,AU162)</f>
        <v>0</v>
      </c>
      <c r="AV163">
        <f ca="1">IF(AND($E163=1,ABS(AV162)&lt;ABS(AV$2),Settings!$C$8="On"),AV162+AV$2/Parameters!$B$134,AV162)</f>
        <v>0</v>
      </c>
      <c r="AW163">
        <f ca="1">IF(AND($E163=1,ABS(AW162)&lt;ABS(AW$2),Settings!$C$8="On"),AW162+AW$2/Parameters!$B$134,AW162)</f>
        <v>0</v>
      </c>
      <c r="AX163">
        <f ca="1">IF(AND($E163=1,ABS(AX162)&lt;ABS(AX$2),Settings!$C$8="On"),AX162+AX$2/Parameters!$B$134,AX162)</f>
        <v>0</v>
      </c>
      <c r="AY163">
        <f ca="1">IF(AND($E163=1,ABS(AY162)&lt;ABS(AY$2),Settings!$C$8="On"),AY162+AY$2/Parameters!$B$134,AY162)</f>
        <v>0</v>
      </c>
      <c r="AZ163">
        <f ca="1">IF(AND($E163=1,ABS(AZ162)&lt;ABS(AZ$2),Settings!$C$8="On"),AZ162+AZ$2/Parameters!$B$134,AZ162)</f>
        <v>0</v>
      </c>
      <c r="BA163">
        <f ca="1">IF(AND($E163=1,ABS(BA162)&lt;ABS(BA$2),Settings!$C$8="On"),BA162+BA$2/Parameters!$B$134,BA162)</f>
        <v>0</v>
      </c>
      <c r="BB163">
        <f ca="1">IF(AND($E163=1,ABS(BB162)&lt;ABS(BB$2),Settings!$C$8="On"),BB162+BB$2/Parameters!$B$134,BB162)</f>
        <v>0</v>
      </c>
      <c r="BC163">
        <f ca="1">IF(AND($E163=1,ABS(BC162)&lt;ABS(BC$2),Settings!$C$8="On"),BC162+BC$2/Parameters!$B$134,BC162)</f>
        <v>0</v>
      </c>
      <c r="BD163">
        <f ca="1">IF(AND($E163=1,ABS(BD162)&lt;ABS(BD$2),Settings!$C$8="On"),BD162+BD$2/Parameters!$B$134,BD162)</f>
        <v>0</v>
      </c>
      <c r="BE163">
        <f ca="1">IF(AND($E163=1,ABS(BE162)&lt;ABS(BE$2),Settings!$C$8="On"),BE162+BE$2/Parameters!$B$134,BE162)</f>
        <v>0</v>
      </c>
      <c r="BF163">
        <f ca="1">IF(AND($E163=1,ABS(BF162)&lt;ABS(BF$2),Settings!$C$8="On"),BF162+BF$2/Parameters!$B$134,BF162)</f>
        <v>0</v>
      </c>
      <c r="BG163">
        <f ca="1">IF(AND($E163=1,ABS(BG162)&lt;ABS(BG$2),Settings!$C$8="On"),BG162+BG$2/Parameters!$B$134,BG162)</f>
        <v>0</v>
      </c>
      <c r="BH163">
        <f ca="1">IF(AND($E163=1,ABS(BH162)&lt;ABS(BH$2),Settings!$C$8="On"),BH162+BH$2/Parameters!$B$134,BH162)</f>
        <v>0</v>
      </c>
      <c r="BI163">
        <f ca="1">IF(AND($E163=1,ABS(BI162)&lt;ABS(BI$2),Settings!$C$8="On"),BI162+BI$2/Parameters!$B$134,BI162)</f>
        <v>0</v>
      </c>
      <c r="BJ163">
        <f ca="1">IF(AND($E163=1,ABS(BJ162)&lt;ABS(BJ$2),Settings!$C$8="On"),BJ162+BJ$2/Parameters!$B$134,BJ162)</f>
        <v>0</v>
      </c>
      <c r="BK163">
        <f ca="1">IF(AND($E163=1,ABS(BK162)&lt;ABS(BK$2),Settings!$C$8="On"),BK162+BK$2/Parameters!$B$134,BK162)</f>
        <v>0</v>
      </c>
      <c r="BL163">
        <f ca="1">IF(AND($E163=1,ABS(BL162)&lt;ABS(BL$2),Settings!$C$8="On"),BL162+BL$2/Parameters!$B$134,BL162)</f>
        <v>0</v>
      </c>
      <c r="BM163">
        <f ca="1">IF(AND($E163=1,ABS(BM162)&lt;ABS(BM$2),Settings!$C$8="On"),BM162+BM$2/Parameters!$B$134,BM162)</f>
        <v>0</v>
      </c>
      <c r="BN163">
        <f ca="1">IF(AND($E163=1,ABS(BN162)&lt;ABS(BN$2),Settings!$C$8="On"),BN162+BN$2/Parameters!$B$134,BN162)</f>
        <v>0</v>
      </c>
      <c r="BO163">
        <f ca="1">IF(AND($E163=1,ABS(BO162)&lt;ABS(BO$2),Settings!$C$8="On"),BO162+BO$2/Parameters!$B$134,BO162)</f>
        <v>0</v>
      </c>
      <c r="BP163">
        <f ca="1">IF(AND($E163=1,ABS(BP162)&lt;ABS(BP$2),Settings!$C$8="On"),BP162+BP$2/Parameters!$B$134,BP162)</f>
        <v>0</v>
      </c>
      <c r="BQ163">
        <f ca="1">IF(AND($E163=1,ABS(BQ162)&lt;ABS(BQ$2),Settings!$C$8="On"),BQ162+BQ$2/Parameters!$B$134,BQ162)</f>
        <v>0</v>
      </c>
      <c r="BR163">
        <f ca="1">IF(AND($E163=1,ABS(BR162)&lt;ABS(BR$2),Settings!$C$8="On"),BR162+BR$2/Parameters!$B$134,BR162)</f>
        <v>0</v>
      </c>
      <c r="BS163">
        <f ca="1">IF(AND($E163=1,ABS(BS162)&lt;ABS(BS$2),Settings!$C$8="On"),BS162+BS$2/Parameters!$B$134,BS162)</f>
        <v>0</v>
      </c>
      <c r="BT163">
        <f ca="1">IF(AND($E163=1,ABS(BT162)&lt;ABS(BT$2),Settings!$C$8="On"),BT162+BT$2/Parameters!$B$134,BT162)</f>
        <v>0</v>
      </c>
      <c r="BU163">
        <f ca="1">IF(AND($E163=1,ABS(BU162)&lt;ABS(BU$2),Settings!$C$8="On"),BU162+BU$2/Parameters!$B$134,BU162)</f>
        <v>0</v>
      </c>
      <c r="BV163">
        <f ca="1">IF(AND($E163=1,ABS(BV162)&lt;ABS(BV$2),Settings!$C$8="On"),BV162+BV$2/Parameters!$B$134,BV162)</f>
        <v>0</v>
      </c>
      <c r="BW163">
        <f ca="1">IF(AND($E163=1,ABS(BW162)&lt;ABS(BW$2),Settings!$C$8="On"),BW162+BW$2/Parameters!$B$134,BW162)</f>
        <v>0</v>
      </c>
      <c r="BX163">
        <f ca="1">IF(AND($E163=1,ABS(BX162)&lt;ABS(BX$2),Settings!$C$8="On"),BX162+BX$2/Parameters!$B$134,BX162)</f>
        <v>0</v>
      </c>
      <c r="BY163">
        <f ca="1">IF(AND($E163=1,ABS(BY162)&lt;ABS(BY$2),Settings!$C$8="On"),BY162+BY$2/Parameters!$B$134,BY162)</f>
        <v>0</v>
      </c>
      <c r="BZ163">
        <f ca="1">IF(AND($E163=1,ABS(BZ162)&lt;ABS(BZ$2),Settings!$C$8="On"),BZ162+BZ$2/Parameters!$B$134,BZ162)</f>
        <v>0</v>
      </c>
      <c r="CA163">
        <f ca="1">IF(AND($E163=1,ABS(CA162)&lt;ABS(CA$2),Settings!$C$8="On"),CA162+CA$2/Parameters!$B$134,CA162)</f>
        <v>0</v>
      </c>
      <c r="CB163">
        <f ca="1">IF(AND($E163=1,ABS(CB162)&lt;ABS(CB$2),Settings!$C$8="On"),CB162+CB$2/Parameters!$B$134,CB162)</f>
        <v>0</v>
      </c>
      <c r="CC163">
        <f ca="1">IF(AND($E163=1,ABS(CC162)&lt;ABS(CC$2),Settings!$C$8="On"),CC162+CC$2/Parameters!$B$134,CC162)</f>
        <v>0</v>
      </c>
      <c r="CD163">
        <f ca="1">IF(AND($E163=1,ABS(CD162)&lt;ABS(CD$2),Settings!$C$8="On"),CD162+CD$2/Parameters!$B$134,CD162)</f>
        <v>0</v>
      </c>
      <c r="CE163">
        <f ca="1">IF(AND($E163=1,ABS(CE162)&lt;ABS(CE$2),Settings!$C$8="On"),CE162+CE$2/Parameters!$B$134,CE162)</f>
        <v>0</v>
      </c>
      <c r="CF163">
        <f ca="1">IF(AND($E163=1,ABS(CF162)&lt;ABS(CF$2),Settings!$C$8="On"),CF162+CF$2/Parameters!$B$134,CF162)</f>
        <v>0</v>
      </c>
      <c r="CG163">
        <f ca="1">IF(AND($E163=1,ABS(CG162)&lt;ABS(CG$2),Settings!$C$8="On"),CG162+CG$2/Parameters!$B$134,CG162)</f>
        <v>0</v>
      </c>
      <c r="CH163">
        <f ca="1">IF(AND($E163=1,ABS(CH162)&lt;ABS(CH$2),Settings!$C$8="On"),CH162+CH$2/Parameters!$B$134,CH162)</f>
        <v>0</v>
      </c>
      <c r="CI163">
        <f ca="1">IF(AND($E163=1,ABS(CI162)&lt;ABS(CI$2),Settings!$C$8="On"),CI162+CI$2/Parameters!$B$134,CI162)</f>
        <v>0</v>
      </c>
      <c r="CJ163">
        <f ca="1">IF(AND($E163=1,ABS(CJ162)&lt;ABS(CJ$2),Settings!$C$8="On"),CJ162+CJ$2/Parameters!$B$134,CJ162)</f>
        <v>0</v>
      </c>
      <c r="CK163">
        <f ca="1">IF(AND($E163=1,ABS(CK162)&lt;ABS(CK$2),Settings!$C$8="On"),CK162+CK$2/Parameters!$B$134,CK162)</f>
        <v>0</v>
      </c>
      <c r="CL163">
        <f ca="1">IF(AND($E163=1,ABS(CL162)&lt;ABS(CL$2),Settings!$C$8="On"),CL162+CL$2/Parameters!$B$134,CL162)</f>
        <v>0</v>
      </c>
      <c r="CM163">
        <f ca="1">IF(AND($E163=1,ABS(CM162)&lt;ABS(CM$2),Settings!$C$8="On"),CM162+CM$2/Parameters!$B$134,CM162)</f>
        <v>0</v>
      </c>
      <c r="CN163">
        <f ca="1">IF(AND($E163=1,ABS(CN162)&lt;ABS(CN$2),Settings!$C$8="On"),CN162+CN$2/Parameters!$B$134,CN162)</f>
        <v>0</v>
      </c>
      <c r="CO163">
        <f ca="1">IF(AND($E163=1,ABS(CO162)&lt;ABS(CO$2),Settings!$C$8="On"),CO162+CO$2/Parameters!$B$134,CO162)</f>
        <v>0</v>
      </c>
      <c r="CP163">
        <f ca="1">IF(AND($E163=1,ABS(CP162)&lt;ABS(CP$2),Settings!$C$8="On"),CP162+CP$2/Parameters!$B$134,CP162)</f>
        <v>0</v>
      </c>
      <c r="CQ163">
        <f ca="1">IF(AND($E163=1,ABS(CQ162)&lt;ABS(CQ$2),Settings!$C$8="On"),CQ162+CQ$2/Parameters!$B$134,CQ162)</f>
        <v>0</v>
      </c>
      <c r="CR163">
        <f ca="1">IF(AND($E163=1,ABS(CR162)&lt;ABS(CR$2),Settings!$C$8="On"),CR162+CR$2/Parameters!$B$134,CR162)</f>
        <v>0</v>
      </c>
      <c r="CS163">
        <f ca="1">IF(AND($E163=1,ABS(CS162)&lt;ABS(CS$2),Settings!$C$8="On"),CS162+CS$2/Parameters!$B$134,CS162)</f>
        <v>0</v>
      </c>
      <c r="CT163">
        <f ca="1">IF(AND($E163=1,ABS(CT162)&lt;ABS(CT$2),Settings!$C$8="On"),CT162+CT$2/Parameters!$B$134,CT162)</f>
        <v>0</v>
      </c>
      <c r="CU163">
        <f ca="1">IF(AND($E163=1,ABS(CU162)&lt;ABS(CU$2),Settings!$C$8="On"),CU162+CU$2/Parameters!$B$134,CU162)</f>
        <v>0</v>
      </c>
      <c r="CV163">
        <f ca="1">IF(AND($E163=1,ABS(CV162)&lt;ABS(CV$2),Settings!$C$8="On"),CV162+CV$2/Parameters!$B$134,CV162)</f>
        <v>0</v>
      </c>
      <c r="CW163">
        <f ca="1">IF(AND($E163=1,ABS(CW162)&lt;ABS(CW$2),Settings!$C$8="On"),CW162+CW$2/Parameters!$B$134,CW162)</f>
        <v>0</v>
      </c>
      <c r="CX163">
        <f ca="1">IF(AND($E163=1,ABS(CX162)&lt;ABS(CX$2),Settings!$C$8="On"),CX162+CX$2/Parameters!$B$134,CX162)</f>
        <v>0</v>
      </c>
      <c r="CY163">
        <f ca="1">IF(AND($E163=1,ABS(CY162)&lt;ABS(CY$2),Settings!$C$8="On"),CY162+CY$2/Parameters!$B$134,CY162)</f>
        <v>0</v>
      </c>
      <c r="CZ163">
        <f ca="1">IF(AND($E163=1,ABS(CZ162)&lt;ABS(CZ$2),Settings!$C$8="On"),CZ162+CZ$2/Parameters!$B$134,CZ162)</f>
        <v>0</v>
      </c>
      <c r="DA163">
        <f ca="1">IF(AND($E163=1,ABS(DA162)&lt;ABS(DA$2),Settings!$C$8="On"),DA162+DA$2/Parameters!$B$134,DA162)</f>
        <v>0</v>
      </c>
      <c r="DB163">
        <f ca="1">IF(AND($E163=1,ABS(DB162)&lt;ABS(DB$2),Settings!$C$8="On"),DB162+DB$2/Parameters!$B$134,DB162)</f>
        <v>0</v>
      </c>
      <c r="DC163">
        <f ca="1">IF(AND($E163=1,ABS(DC162)&lt;ABS(DC$2),Settings!$C$8="On"),DC162+DC$2/Parameters!$B$134,DC162)</f>
        <v>0</v>
      </c>
      <c r="DD163">
        <f ca="1">IF(AND($E163=1,ABS(DD162)&lt;ABS(DD$2),Settings!$C$8="On"),DD162+DD$2/Parameters!$B$134,DD162)</f>
        <v>0</v>
      </c>
      <c r="DE163">
        <f ca="1">IF(AND($E163=1,ABS(DE162)&lt;ABS(DE$2),Settings!$C$8="On"),DE162+DE$2/Parameters!$B$134,DE162)</f>
        <v>0</v>
      </c>
      <c r="DF163">
        <f ca="1">IF(AND($E163=1,ABS(DF162)&lt;ABS(DF$2),Settings!$C$8="On"),DF162+DF$2/Parameters!$B$134,DF162)</f>
        <v>0</v>
      </c>
      <c r="DG163">
        <f ca="1">IF(AND($E163=1,ABS(DG162)&lt;ABS(DG$2),Settings!$C$8="On"),DG162+DG$2/Parameters!$B$134,DG162)</f>
        <v>0</v>
      </c>
      <c r="DH163">
        <f ca="1">IF(AND($E163=1,ABS(DH162)&lt;ABS(DH$2),Settings!$C$8="On"),DH162+DH$2/Parameters!$B$134,DH162)</f>
        <v>0</v>
      </c>
      <c r="DI163">
        <f ca="1">IF(AND($E163=1,ABS(DI162)&lt;ABS(DI$2),Settings!$C$8="On"),DI162+DI$2/Parameters!$B$134,DI162)</f>
        <v>0</v>
      </c>
      <c r="DJ163">
        <f ca="1">IF(AND($E163=1,ABS(DJ162)&lt;ABS(DJ$2),Settings!$C$8="On"),DJ162+DJ$2/Parameters!$B$134,DJ162)</f>
        <v>0</v>
      </c>
      <c r="DK163">
        <f ca="1">IF(AND($E163=1,ABS(DK162)&lt;ABS(DK$2),Settings!$C$8="On"),DK162+DK$2/Parameters!$B$134,DK162)</f>
        <v>0</v>
      </c>
      <c r="DL163">
        <f ca="1">IF(AND($E163=1,ABS(DL162)&lt;ABS(DL$2),Settings!$C$8="On"),DL162+DL$2/Parameters!$B$134,DL162)</f>
        <v>0</v>
      </c>
      <c r="DM163">
        <f ca="1">IF(AND($E163=1,ABS(DM162)&lt;ABS(DM$2),Settings!$C$8="On"),DM162+DM$2/Parameters!$B$134,DM162)</f>
        <v>0</v>
      </c>
      <c r="DN163">
        <f ca="1">IF(AND($E163=1,ABS(DN162)&lt;ABS(DN$2),Settings!$C$8="On"),DN162+DN$2/Parameters!$B$134,DN162)</f>
        <v>0</v>
      </c>
      <c r="DO163">
        <f ca="1">IF(AND($E163=1,ABS(DO162)&lt;ABS(DO$2),Settings!$C$8="On"),DO162+DO$2/Parameters!$B$134,DO162)</f>
        <v>0</v>
      </c>
      <c r="DP163">
        <f ca="1">IF(AND($E163=1,ABS(DP162)&lt;ABS(DP$2),Settings!$C$8="On"),DP162+DP$2/Parameters!$B$134,DP162)</f>
        <v>0</v>
      </c>
      <c r="DQ163">
        <f ca="1">IF(AND($E163=1,ABS(DQ162)&lt;ABS(DQ$2),Settings!$C$8="On"),DQ162+DQ$2/Parameters!$B$134,DQ162)</f>
        <v>0</v>
      </c>
      <c r="DR163">
        <f ca="1">IF(AND($E163=1,ABS(DR162)&lt;ABS(DR$2),Settings!$C$8="On"),DR162+DR$2/Parameters!$B$134,DR162)</f>
        <v>0</v>
      </c>
      <c r="DS163">
        <f ca="1">IF(AND($E163=1,ABS(DS162)&lt;ABS(DS$2),Settings!$C$8="On"),DS162+DS$2/Parameters!$B$134,DS162)</f>
        <v>0</v>
      </c>
      <c r="DT163">
        <f ca="1">IF(AND($E163=1,ABS(DT162)&lt;ABS(DT$2),Settings!$C$8="On"),DT162+DT$2/Parameters!$B$134,DT162)</f>
        <v>0</v>
      </c>
      <c r="DU163">
        <f ca="1">IF(AND($E163=1,ABS(DU162)&lt;ABS(DU$2),Settings!$C$8="On"),DU162+DU$2/Parameters!$B$134,DU162)</f>
        <v>0</v>
      </c>
      <c r="DV163">
        <f ca="1">IF(AND($E163=1,ABS(DV162)&lt;ABS(DV$2),Settings!$C$8="On"),DV162+DV$2/Parameters!$B$134,DV162)</f>
        <v>0</v>
      </c>
      <c r="DW163">
        <f ca="1">IF(AND($E163=1,ABS(DW162)&lt;ABS(DW$2),Settings!$C$8="On"),DW162+DW$2/Parameters!$B$134,DW162)</f>
        <v>0</v>
      </c>
      <c r="DX163">
        <f ca="1">IF(AND($E163=1,ABS(DX162)&lt;ABS(DX$2),Settings!$C$8="On"),DX162+DX$2/Parameters!$B$134,DX162)</f>
        <v>0</v>
      </c>
      <c r="DY163">
        <f ca="1">IF(AND($E163=1,ABS(DY162)&lt;ABS(DY$2),Settings!$C$8="On"),DY162+DY$2/Parameters!$B$134,DY162)</f>
        <v>0</v>
      </c>
      <c r="DZ163">
        <f ca="1">IF(AND($E163=1,ABS(DZ162)&lt;ABS(DZ$2),Settings!$C$8="On"),DZ162+DZ$2/Parameters!$B$134,DZ162)</f>
        <v>0</v>
      </c>
      <c r="EA163">
        <f ca="1">IF(AND($E163=1,ABS(EA162)&lt;ABS(EA$2),Settings!$C$8="On"),EA162+EA$2/Parameters!$B$134,EA162)</f>
        <v>0</v>
      </c>
      <c r="EB163">
        <f ca="1">IF(AND($E163=1,ABS(EB162)&lt;ABS(EB$2),Settings!$C$8="On"),EB162+EB$2/Parameters!$B$134,EB162)</f>
        <v>0</v>
      </c>
      <c r="EC163">
        <f ca="1">IF(AND($E163=1,ABS(EC162)&lt;ABS(EC$2),Settings!$C$8="On"),EC162+EC$2/Parameters!$B$134,EC162)</f>
        <v>0</v>
      </c>
      <c r="ED163">
        <f ca="1">IF(AND($E163=1,ABS(ED162)&lt;ABS(ED$2),Settings!$C$8="On"),ED162+ED$2/Parameters!$B$134,ED162)</f>
        <v>0</v>
      </c>
      <c r="EE163">
        <f ca="1">IF(AND($E163=1,ABS(EE162)&lt;ABS(EE$2),Settings!$C$8="On"),EE162+EE$2/Parameters!$B$134,EE162)</f>
        <v>0</v>
      </c>
      <c r="EF163">
        <f ca="1">IF(AND($E163=1,ABS(EF162)&lt;ABS(EF$2),Settings!$C$8="On"),EF162+EF$2/Parameters!$B$134,EF162)</f>
        <v>0</v>
      </c>
      <c r="EG163">
        <f ca="1">IF(AND($E163=1,ABS(EG162)&lt;ABS(EG$2),Settings!$C$8="On"),EG162+EG$2/Parameters!$B$134,EG162)</f>
        <v>0</v>
      </c>
      <c r="EH163">
        <f ca="1">IF(AND($E163=1,ABS(EH162)&lt;ABS(EH$2),Settings!$C$8="On"),EH162+EH$2/Parameters!$B$134,EH162)</f>
        <v>0</v>
      </c>
      <c r="EI163">
        <f ca="1">IF(AND($E163=1,ABS(EI162)&lt;ABS(EI$2),Settings!$C$8="On"),EI162+EI$2/Parameters!$B$134,EI162)</f>
        <v>0</v>
      </c>
      <c r="EJ163">
        <f ca="1">IF(AND($E163=1,ABS(EJ162)&lt;ABS(EJ$2),Settings!$C$8="On"),EJ162+EJ$2/Parameters!$B$134,EJ162)</f>
        <v>0</v>
      </c>
      <c r="EK163">
        <f ca="1">IF(AND($E163=1,ABS(EK162)&lt;ABS(EK$2),Settings!$C$8="On"),EK162+EK$2/Parameters!$B$134,EK162)</f>
        <v>0</v>
      </c>
      <c r="EL163">
        <f ca="1">IF(AND($E163=1,ABS(EL162)&lt;ABS(EL$2),Settings!$C$8="On"),EL162+EL$2/Parameters!$B$134,EL162)</f>
        <v>0</v>
      </c>
      <c r="EM163">
        <f ca="1">IF(AND($E163=1,ABS(EM162)&lt;ABS(EM$2),Settings!$C$8="On"),EM162+EM$2/Parameters!$B$134,EM162)</f>
        <v>0</v>
      </c>
      <c r="EN163">
        <f ca="1">IF(AND($E163=1,ABS(EN162)&lt;ABS(EN$2),Settings!$C$8="On"),EN162+EN$2/Parameters!$B$134,EN162)</f>
        <v>0</v>
      </c>
      <c r="EO163">
        <f ca="1">IF(AND($E163=1,ABS(EO162)&lt;ABS(EO$2),Settings!$C$8="On"),EO162+EO$2/Parameters!$B$134,EO162)</f>
        <v>0</v>
      </c>
      <c r="EP163">
        <f ca="1">IF(AND($E163=1,ABS(EP162)&lt;ABS(EP$2),Settings!$C$8="On"),EP162+EP$2/Parameters!$B$134,EP162)</f>
        <v>0</v>
      </c>
      <c r="EQ163">
        <f ca="1">IF(AND($E163=1,ABS(EQ162)&lt;ABS(EQ$2),Settings!$C$8="On"),EQ162+EQ$2/Parameters!$B$134,EQ162)</f>
        <v>0</v>
      </c>
      <c r="ER163">
        <f ca="1">IF(AND($E163=1,ABS(ER162)&lt;ABS(ER$2),Settings!$C$8="On"),ER162+ER$2/Parameters!$B$134,ER162)</f>
        <v>0</v>
      </c>
      <c r="ES163">
        <f ca="1">IF(AND($E163=1,ABS(ES162)&lt;ABS(ES$2),Settings!$C$8="On"),ES162+ES$2/Parameters!$B$134,ES162)</f>
        <v>0</v>
      </c>
      <c r="ET163">
        <f ca="1">IF(AND($E163=1,ABS(ET162)&lt;ABS(ET$2),Settings!$C$8="On"),ET162+ET$2/Parameters!$B$134,ET162)</f>
        <v>0</v>
      </c>
      <c r="EU163">
        <f ca="1">IF(AND($E163=1,ABS(EU162)&lt;ABS(EU$2),Settings!$C$8="On"),EU162+EU$2/Parameters!$B$134,EU162)</f>
        <v>0</v>
      </c>
      <c r="EV163">
        <f ca="1">IF(AND($E163=1,ABS(EV162)&lt;ABS(EV$2),Settings!$C$8="On"),EV162+EV$2/Parameters!$B$134,EV162)</f>
        <v>0</v>
      </c>
      <c r="EW163">
        <f ca="1">IF(AND($E163=1,ABS(EW162)&lt;ABS(EW$2),Settings!$C$8="On"),EW162+EW$2/Parameters!$B$134,EW162)</f>
        <v>0</v>
      </c>
      <c r="EX163">
        <f ca="1">IF(AND($E163=1,ABS(EX162)&lt;ABS(EX$2),Settings!$C$8="On"),EX162+EX$2/Parameters!$B$134,EX162)</f>
        <v>0</v>
      </c>
      <c r="EY163">
        <f ca="1">IF(AND($E163=1,ABS(EY162)&lt;ABS(EY$2),Settings!$C$8="On"),EY162+EY$2/Parameters!$B$134,EY162)</f>
        <v>0</v>
      </c>
      <c r="EZ163">
        <f ca="1">IF(AND($E163=1,ABS(EZ162)&lt;ABS(EZ$2),Settings!$C$8="On"),EZ162+EZ$2/Parameters!$B$134,EZ162)</f>
        <v>0</v>
      </c>
      <c r="FA163">
        <f ca="1">IF(AND($E163=1,ABS(FA162)&lt;ABS(FA$2),Settings!$C$8="On"),FA162+FA$2/Parameters!$B$134,FA162)</f>
        <v>0</v>
      </c>
      <c r="FB163">
        <f ca="1">IF(AND($E163=1,ABS(FB162)&lt;ABS(FB$2),Settings!$C$8="On"),FB162+FB$2/Parameters!$B$134,FB162)</f>
        <v>0</v>
      </c>
      <c r="FC163">
        <f ca="1">IF(AND($E163=1,ABS(FC162)&lt;ABS(FC$2),Settings!$C$8="On"),FC162+FC$2/Parameters!$B$134,FC162)</f>
        <v>0</v>
      </c>
      <c r="FD163">
        <f ca="1">IF(AND($E163=1,ABS(FD162)&lt;ABS(FD$2),Settings!$C$8="On"),FD162+FD$2/Parameters!$B$134,FD162)</f>
        <v>0</v>
      </c>
      <c r="FE163">
        <f ca="1">IF(AND($E163=1,ABS(FE162)&lt;ABS(FE$2),Settings!$C$8="On"),FE162+FE$2/Parameters!$B$134,FE162)</f>
        <v>0</v>
      </c>
      <c r="FF163">
        <f ca="1">IF(AND($E163=1,ABS(FF162)&lt;ABS(FF$2),Settings!$C$8="On"),FF162+FF$2/Parameters!$B$134,FF162)</f>
        <v>0</v>
      </c>
      <c r="FG163">
        <f ca="1">IF(AND($E163=1,ABS(FG162)&lt;ABS(FG$2),Settings!$C$8="On"),FG162+FG$2/Parameters!$B$134,FG162)</f>
        <v>0</v>
      </c>
      <c r="FH163">
        <f ca="1">IF(AND($E163=1,ABS(FH162)&lt;ABS(FH$2),Settings!$C$8="On"),FH162+FH$2/Parameters!$B$134,FH162)</f>
        <v>0</v>
      </c>
      <c r="FI163">
        <f ca="1">IF(AND($E163=1,ABS(FI162)&lt;ABS(FI$2),Settings!$C$8="On"),FI162+FI$2/Parameters!$B$134,FI162)</f>
        <v>0</v>
      </c>
      <c r="FJ163">
        <f ca="1">IF(AND($E163=1,ABS(FJ162)&lt;ABS(FJ$2),Settings!$C$8="On"),FJ162+FJ$2/Parameters!$B$134,FJ162)</f>
        <v>0</v>
      </c>
      <c r="FK163">
        <f ca="1">IF(AND($E163=1,ABS(FK162)&lt;ABS(FK$2),Settings!$C$8="On"),FK162+FK$2/Parameters!$B$134,FK162)</f>
        <v>0</v>
      </c>
      <c r="FL163">
        <f ca="1">IF(AND($E163=1,ABS(FL162)&lt;ABS(FL$2),Settings!$C$8="On"),FL162+FL$2/Parameters!$B$134,FL162)</f>
        <v>0</v>
      </c>
      <c r="FM163">
        <f ca="1">IF(AND($E163=1,ABS(FM162)&lt;ABS(FM$2),Settings!$C$8="On"),FM162+FM$2/Parameters!$B$134,FM162)</f>
        <v>0</v>
      </c>
      <c r="FN163">
        <f ca="1">IF(AND($E163=1,ABS(FN162)&lt;ABS(FN$2),Settings!$C$8="On"),FN162+FN$2/Parameters!$B$134,FN162)</f>
        <v>0</v>
      </c>
      <c r="FO163">
        <f ca="1">IF(AND($E163=1,ABS(FO162)&lt;ABS(FO$2),Settings!$C$8="On"),FO162+FO$2/Parameters!$B$134,FO162)</f>
        <v>0</v>
      </c>
      <c r="FP163">
        <f ca="1">IF(AND($E163=1,ABS(FP162)&lt;ABS(FP$2),Settings!$C$8="On"),FP162+FP$2/Parameters!$B$134,FP162)</f>
        <v>0</v>
      </c>
      <c r="FQ163">
        <f ca="1">IF(AND($E163=1,ABS(FQ162)&lt;ABS(FQ$2),Settings!$C$8="On"),FQ162+FQ$2/Parameters!$B$134,FQ162)</f>
        <v>0</v>
      </c>
      <c r="FR163">
        <f ca="1">IF(AND($E163=1,ABS(FR162)&lt;ABS(FR$2),Settings!$C$8="On"),FR162+FR$2/Parameters!$B$134,FR162)</f>
        <v>0</v>
      </c>
      <c r="FS163">
        <f ca="1">IF(AND($E163=1,ABS(FS162)&lt;ABS(FS$2),Settings!$C$8="On"),FS162+FS$2/Parameters!$B$134,FS162)</f>
        <v>0</v>
      </c>
      <c r="FT163">
        <f ca="1">IF(AND($E163=1,ABS(FT162)&lt;ABS(FT$2),Settings!$C$8="On"),FT162+FT$2/Parameters!$B$134,FT162)</f>
        <v>0</v>
      </c>
      <c r="FU163">
        <f ca="1">IF(AND($E163=1,ABS(FU162)&lt;ABS(FU$2),Settings!$C$8="On"),FU162+FU$2/Parameters!$B$134,FU162)</f>
        <v>0</v>
      </c>
      <c r="FV163">
        <f ca="1">IF(AND($E163=1,ABS(FV162)&lt;ABS(FV$2),Settings!$C$8="On"),FV162+FV$2/Parameters!$B$134,FV162)</f>
        <v>0</v>
      </c>
      <c r="FW163">
        <f ca="1">IF(AND($E163=1,ABS(FW162)&lt;ABS(FW$2),Settings!$C$8="On"),FW162+FW$2/Parameters!$B$134,FW162)</f>
        <v>0</v>
      </c>
      <c r="FX163">
        <f ca="1">IF(AND($E163=1,ABS(FX162)&lt;ABS(FX$2),Settings!$C$8="On"),FX162+FX$2/Parameters!$B$134,FX162)</f>
        <v>0</v>
      </c>
      <c r="FY163">
        <f ca="1">IF(AND($E163=1,ABS(FY162)&lt;ABS(FY$2),Settings!$C$8="On"),FY162+FY$2/Parameters!$B$134,FY162)</f>
        <v>0</v>
      </c>
      <c r="FZ163">
        <f ca="1">IF(AND($E163=1,ABS(FZ162)&lt;ABS(FZ$2),Settings!$C$8="On"),FZ162+FZ$2/Parameters!$B$134,FZ162)</f>
        <v>0</v>
      </c>
      <c r="GA163">
        <f ca="1">IF(AND($E163=1,ABS(GA162)&lt;ABS(GA$2),Settings!$C$8="On"),GA162+GA$2/Parameters!$B$134,GA162)</f>
        <v>0</v>
      </c>
      <c r="GB163">
        <f ca="1">IF(AND($E163=1,ABS(GB162)&lt;ABS(GB$2),Settings!$C$8="On"),GB162+GB$2/Parameters!$B$134,GB162)</f>
        <v>0</v>
      </c>
      <c r="GC163">
        <f ca="1">IF(AND($E163=1,ABS(GC162)&lt;ABS(GC$2),Settings!$C$8="On"),GC162+GC$2/Parameters!$B$134,GC162)</f>
        <v>0</v>
      </c>
      <c r="GD163">
        <f ca="1">IF(AND($E163=1,ABS(GD162)&lt;ABS(GD$2),Settings!$C$8="On"),GD162+GD$2/Parameters!$B$134,GD162)</f>
        <v>0</v>
      </c>
      <c r="GE163">
        <f ca="1">IF(AND($E163=1,ABS(GE162)&lt;ABS(GE$2),Settings!$C$8="On"),GE162+GE$2/Parameters!$B$134,GE162)</f>
        <v>0</v>
      </c>
      <c r="GF163">
        <f ca="1">IF(AND($E163=1,ABS(GF162)&lt;ABS(GF$2),Settings!$C$8="On"),GF162+GF$2/Parameters!$B$134,GF162)</f>
        <v>0</v>
      </c>
      <c r="GG163">
        <f ca="1">IF(AND($E163=1,ABS(GG162)&lt;ABS(GG$2),Settings!$C$8="On"),GG162+GG$2/Parameters!$B$134,GG162)</f>
        <v>0</v>
      </c>
      <c r="GH163">
        <f ca="1">IF(AND($E163=1,ABS(GH162)&lt;ABS(GH$2),Settings!$C$8="On"),GH162+GH$2/Parameters!$B$134,GH162)</f>
        <v>0</v>
      </c>
      <c r="GI163">
        <f ca="1">IF(AND($E163=1,ABS(GI162)&lt;ABS(GI$2),Settings!$C$8="On"),GI162+GI$2/Parameters!$B$134,GI162)</f>
        <v>0</v>
      </c>
      <c r="GJ163">
        <f ca="1">IF(AND($E163=1,ABS(GJ162)&lt;ABS(GJ$2),Settings!$C$8="On"),GJ162+GJ$2/Parameters!$B$134,GJ162)</f>
        <v>0</v>
      </c>
      <c r="GK163">
        <f ca="1">IF(AND($E163=1,ABS(GK162)&lt;ABS(GK$2),Settings!$C$8="On"),GK162+GK$2/Parameters!$B$134,GK162)</f>
        <v>0</v>
      </c>
      <c r="GL163">
        <f ca="1">IF(AND($E163=1,ABS(GL162)&lt;ABS(GL$2),Settings!$C$8="On"),GL162+GL$2/Parameters!$B$134,GL162)</f>
        <v>0</v>
      </c>
      <c r="GM163">
        <f ca="1">IF(AND($E163=1,ABS(GM162)&lt;ABS(GM$2),Settings!$C$8="On"),GM162+GM$2/Parameters!$B$134,GM162)</f>
        <v>0</v>
      </c>
      <c r="GN163">
        <f ca="1">IF(AND($E163=1,ABS(GN162)&lt;ABS(GN$2),Settings!$C$8="On"),GN162+GN$2/Parameters!$B$134,GN162)</f>
        <v>0</v>
      </c>
      <c r="GO163">
        <f ca="1">IF(AND($E163=1,ABS(GO162)&lt;ABS(GO$2),Settings!$C$8="On"),GO162+GO$2/Parameters!$B$134,GO162)</f>
        <v>0</v>
      </c>
      <c r="GP163">
        <f ca="1">IF(AND($E163=1,ABS(GP162)&lt;ABS(GP$2),Settings!$C$8="On"),GP162+GP$2/Parameters!$B$134,GP162)</f>
        <v>0</v>
      </c>
      <c r="GQ163">
        <f ca="1">IF(AND($E163=1,ABS(GQ162)&lt;ABS(GQ$2),Settings!$C$8="On"),GQ162+GQ$2/Parameters!$B$134,GQ162)</f>
        <v>0</v>
      </c>
    </row>
    <row r="164" spans="1:199" x14ac:dyDescent="0.25">
      <c r="A164">
        <v>2171</v>
      </c>
      <c r="B164">
        <f ca="1">Temperatures!G163</f>
        <v>7.1635744194569471</v>
      </c>
      <c r="C164" s="11">
        <f ca="1">MIN((1-EXP(-INDEX(Parameters!A$132:E$133,2,MATCH(Settings!$L$3,Parameters!$A$132:$E$132,0))*B164))*Interactions!G163, 1)</f>
        <v>0.97910677189242246</v>
      </c>
      <c r="D164" s="16">
        <f ca="1">IF(Settings!C$15 = "Yes", _xll.RiskBinomial(1,C164), 1 * (2010 + LN(0.5) / LN(MIN(1 - C164, 0.999)) &lt; A164))</f>
        <v>1</v>
      </c>
      <c r="E164" s="4">
        <f t="shared" ca="1" si="2"/>
        <v>1</v>
      </c>
      <c r="F164">
        <f ca="1">IF(AND($E164=1,ABS(F163)&lt;ABS(F$2),Settings!$C$8="On"),F163+F$2/Parameters!$B$134,F163)</f>
        <v>0</v>
      </c>
      <c r="G164">
        <f ca="1">IF(AND($E164=1,ABS(G163)&lt;ABS(G$2),Settings!$C$8="On"),G163+G$2/Parameters!$B$134,G163)</f>
        <v>0</v>
      </c>
      <c r="H164">
        <f ca="1">IF(AND($E164=1,ABS(H163)&lt;ABS(H$2),Settings!$C$8="On"),H163+H$2/Parameters!$B$134,H163)</f>
        <v>0</v>
      </c>
      <c r="I164">
        <f ca="1">IF(AND($E164=1,ABS(I163)&lt;ABS(I$2),Settings!$C$8="On"),I163+I$2/Parameters!$B$134,I163)</f>
        <v>0</v>
      </c>
      <c r="J164">
        <f ca="1">IF(AND($E164=1,ABS(J163)&lt;ABS(J$2),Settings!$C$8="On"),J163+J$2/Parameters!$B$134,J163)</f>
        <v>0</v>
      </c>
      <c r="K164">
        <f ca="1">IF(AND($E164=1,ABS(K163)&lt;ABS(K$2),Settings!$C$8="On"),K163+K$2/Parameters!$B$134,K163)</f>
        <v>0</v>
      </c>
      <c r="L164">
        <f ca="1">IF(AND($E164=1,ABS(L163)&lt;ABS(L$2),Settings!$C$8="On"),L163+L$2/Parameters!$B$134,L163)</f>
        <v>0</v>
      </c>
      <c r="M164">
        <f ca="1">IF(AND($E164=1,ABS(M163)&lt;ABS(M$2),Settings!$C$8="On"),M163+M$2/Parameters!$B$134,M163)</f>
        <v>0</v>
      </c>
      <c r="N164">
        <f ca="1">IF(AND($E164=1,ABS(N163)&lt;ABS(N$2),Settings!$C$8="On"),N163+N$2/Parameters!$B$134,N163)</f>
        <v>0</v>
      </c>
      <c r="O164">
        <f ca="1">IF(AND($E164=1,ABS(O163)&lt;ABS(O$2),Settings!$C$8="On"),O163+O$2/Parameters!$B$134,O163)</f>
        <v>0</v>
      </c>
      <c r="P164">
        <f ca="1">IF(AND($E164=1,ABS(P163)&lt;ABS(P$2),Settings!$C$8="On"),P163+P$2/Parameters!$B$134,P163)</f>
        <v>0</v>
      </c>
      <c r="Q164">
        <f ca="1">IF(AND($E164=1,ABS(Q163)&lt;ABS(Q$2),Settings!$C$8="On"),Q163+Q$2/Parameters!$B$134,Q163)</f>
        <v>0</v>
      </c>
      <c r="R164">
        <f ca="1">IF(AND($E164=1,ABS(R163)&lt;ABS(R$2),Settings!$C$8="On"),R163+R$2/Parameters!$B$134,R163)</f>
        <v>0</v>
      </c>
      <c r="S164">
        <f ca="1">IF(AND($E164=1,ABS(S163)&lt;ABS(S$2),Settings!$C$8="On"),S163+S$2/Parameters!$B$134,S163)</f>
        <v>0</v>
      </c>
      <c r="T164">
        <f ca="1">IF(AND($E164=1,ABS(T163)&lt;ABS(T$2),Settings!$C$8="On"),T163+T$2/Parameters!$B$134,T163)</f>
        <v>0</v>
      </c>
      <c r="U164">
        <f ca="1">IF(AND($E164=1,ABS(U163)&lt;ABS(U$2),Settings!$C$8="On"),U163+U$2/Parameters!$B$134,U163)</f>
        <v>0</v>
      </c>
      <c r="V164">
        <f ca="1">IF(AND($E164=1,ABS(V163)&lt;ABS(V$2),Settings!$C$8="On"),V163+V$2/Parameters!$B$134,V163)</f>
        <v>0</v>
      </c>
      <c r="W164">
        <f ca="1">IF(AND($E164=1,ABS(W163)&lt;ABS(W$2),Settings!$C$8="On"),W163+W$2/Parameters!$B$134,W163)</f>
        <v>0</v>
      </c>
      <c r="X164">
        <f ca="1">IF(AND($E164=1,ABS(X163)&lt;ABS(X$2),Settings!$C$8="On"),X163+X$2/Parameters!$B$134,X163)</f>
        <v>0</v>
      </c>
      <c r="Y164">
        <f ca="1">IF(AND($E164=1,ABS(Y163)&lt;ABS(Y$2),Settings!$C$8="On"),Y163+Y$2/Parameters!$B$134,Y163)</f>
        <v>0</v>
      </c>
      <c r="Z164">
        <f ca="1">IF(AND($E164=1,ABS(Z163)&lt;ABS(Z$2),Settings!$C$8="On"),Z163+Z$2/Parameters!$B$134,Z163)</f>
        <v>0</v>
      </c>
      <c r="AA164">
        <f ca="1">IF(AND($E164=1,ABS(AA163)&lt;ABS(AA$2),Settings!$C$8="On"),AA163+AA$2/Parameters!$B$134,AA163)</f>
        <v>0</v>
      </c>
      <c r="AB164">
        <f ca="1">IF(AND($E164=1,ABS(AB163)&lt;ABS(AB$2),Settings!$C$8="On"),AB163+AB$2/Parameters!$B$134,AB163)</f>
        <v>0</v>
      </c>
      <c r="AC164">
        <f ca="1">IF(AND($E164=1,ABS(AC163)&lt;ABS(AC$2),Settings!$C$8="On"),AC163+AC$2/Parameters!$B$134,AC163)</f>
        <v>0</v>
      </c>
      <c r="AD164">
        <f ca="1">IF(AND($E164=1,ABS(AD163)&lt;ABS(AD$2),Settings!$C$8="On"),AD163+AD$2/Parameters!$B$134,AD163)</f>
        <v>0</v>
      </c>
      <c r="AE164">
        <f ca="1">IF(AND($E164=1,ABS(AE163)&lt;ABS(AE$2),Settings!$C$8="On"),AE163+AE$2/Parameters!$B$134,AE163)</f>
        <v>0</v>
      </c>
      <c r="AF164">
        <f ca="1">IF(AND($E164=1,ABS(AF163)&lt;ABS(AF$2),Settings!$C$8="On"),AF163+AF$2/Parameters!$B$134,AF163)</f>
        <v>0</v>
      </c>
      <c r="AG164">
        <f ca="1">IF(AND($E164=1,ABS(AG163)&lt;ABS(AG$2),Settings!$C$8="On"),AG163+AG$2/Parameters!$B$134,AG163)</f>
        <v>0</v>
      </c>
      <c r="AH164">
        <f ca="1">IF(AND($E164=1,ABS(AH163)&lt;ABS(AH$2),Settings!$C$8="On"),AH163+AH$2/Parameters!$B$134,AH163)</f>
        <v>0</v>
      </c>
      <c r="AI164">
        <f ca="1">IF(AND($E164=1,ABS(AI163)&lt;ABS(AI$2),Settings!$C$8="On"),AI163+AI$2/Parameters!$B$134,AI163)</f>
        <v>0</v>
      </c>
      <c r="AJ164">
        <f ca="1">IF(AND($E164=1,ABS(AJ163)&lt;ABS(AJ$2),Settings!$C$8="On"),AJ163+AJ$2/Parameters!$B$134,AJ163)</f>
        <v>0</v>
      </c>
      <c r="AK164">
        <f ca="1">IF(AND($E164=1,ABS(AK163)&lt;ABS(AK$2),Settings!$C$8="On"),AK163+AK$2/Parameters!$B$134,AK163)</f>
        <v>0</v>
      </c>
      <c r="AL164">
        <f ca="1">IF(AND($E164=1,ABS(AL163)&lt;ABS(AL$2),Settings!$C$8="On"),AL163+AL$2/Parameters!$B$134,AL163)</f>
        <v>0</v>
      </c>
      <c r="AM164">
        <f ca="1">IF(AND($E164=1,ABS(AM163)&lt;ABS(AM$2),Settings!$C$8="On"),AM163+AM$2/Parameters!$B$134,AM163)</f>
        <v>0</v>
      </c>
      <c r="AN164">
        <f ca="1">IF(AND($E164=1,ABS(AN163)&lt;ABS(AN$2),Settings!$C$8="On"),AN163+AN$2/Parameters!$B$134,AN163)</f>
        <v>0</v>
      </c>
      <c r="AO164">
        <f ca="1">IF(AND($E164=1,ABS(AO163)&lt;ABS(AO$2),Settings!$C$8="On"),AO163+AO$2/Parameters!$B$134,AO163)</f>
        <v>0</v>
      </c>
      <c r="AP164">
        <f ca="1">IF(AND($E164=1,ABS(AP163)&lt;ABS(AP$2),Settings!$C$8="On"),AP163+AP$2/Parameters!$B$134,AP163)</f>
        <v>0</v>
      </c>
      <c r="AQ164">
        <f ca="1">IF(AND($E164=1,ABS(AQ163)&lt;ABS(AQ$2),Settings!$C$8="On"),AQ163+AQ$2/Parameters!$B$134,AQ163)</f>
        <v>0</v>
      </c>
      <c r="AR164">
        <f ca="1">IF(AND($E164=1,ABS(AR163)&lt;ABS(AR$2),Settings!$C$8="On"),AR163+AR$2/Parameters!$B$134,AR163)</f>
        <v>0</v>
      </c>
      <c r="AS164">
        <f ca="1">IF(AND($E164=1,ABS(AS163)&lt;ABS(AS$2),Settings!$C$8="On"),AS163+AS$2/Parameters!$B$134,AS163)</f>
        <v>0</v>
      </c>
      <c r="AT164">
        <f ca="1">IF(AND($E164=1,ABS(AT163)&lt;ABS(AT$2),Settings!$C$8="On"),AT163+AT$2/Parameters!$B$134,AT163)</f>
        <v>0</v>
      </c>
      <c r="AU164">
        <f ca="1">IF(AND($E164=1,ABS(AU163)&lt;ABS(AU$2),Settings!$C$8="On"),AU163+AU$2/Parameters!$B$134,AU163)</f>
        <v>0</v>
      </c>
      <c r="AV164">
        <f ca="1">IF(AND($E164=1,ABS(AV163)&lt;ABS(AV$2),Settings!$C$8="On"),AV163+AV$2/Parameters!$B$134,AV163)</f>
        <v>0</v>
      </c>
      <c r="AW164">
        <f ca="1">IF(AND($E164=1,ABS(AW163)&lt;ABS(AW$2),Settings!$C$8="On"),AW163+AW$2/Parameters!$B$134,AW163)</f>
        <v>0</v>
      </c>
      <c r="AX164">
        <f ca="1">IF(AND($E164=1,ABS(AX163)&lt;ABS(AX$2),Settings!$C$8="On"),AX163+AX$2/Parameters!$B$134,AX163)</f>
        <v>0</v>
      </c>
      <c r="AY164">
        <f ca="1">IF(AND($E164=1,ABS(AY163)&lt;ABS(AY$2),Settings!$C$8="On"),AY163+AY$2/Parameters!$B$134,AY163)</f>
        <v>0</v>
      </c>
      <c r="AZ164">
        <f ca="1">IF(AND($E164=1,ABS(AZ163)&lt;ABS(AZ$2),Settings!$C$8="On"),AZ163+AZ$2/Parameters!$B$134,AZ163)</f>
        <v>0</v>
      </c>
      <c r="BA164">
        <f ca="1">IF(AND($E164=1,ABS(BA163)&lt;ABS(BA$2),Settings!$C$8="On"),BA163+BA$2/Parameters!$B$134,BA163)</f>
        <v>0</v>
      </c>
      <c r="BB164">
        <f ca="1">IF(AND($E164=1,ABS(BB163)&lt;ABS(BB$2),Settings!$C$8="On"),BB163+BB$2/Parameters!$B$134,BB163)</f>
        <v>0</v>
      </c>
      <c r="BC164">
        <f ca="1">IF(AND($E164=1,ABS(BC163)&lt;ABS(BC$2),Settings!$C$8="On"),BC163+BC$2/Parameters!$B$134,BC163)</f>
        <v>0</v>
      </c>
      <c r="BD164">
        <f ca="1">IF(AND($E164=1,ABS(BD163)&lt;ABS(BD$2),Settings!$C$8="On"),BD163+BD$2/Parameters!$B$134,BD163)</f>
        <v>0</v>
      </c>
      <c r="BE164">
        <f ca="1">IF(AND($E164=1,ABS(BE163)&lt;ABS(BE$2),Settings!$C$8="On"),BE163+BE$2/Parameters!$B$134,BE163)</f>
        <v>0</v>
      </c>
      <c r="BF164">
        <f ca="1">IF(AND($E164=1,ABS(BF163)&lt;ABS(BF$2),Settings!$C$8="On"),BF163+BF$2/Parameters!$B$134,BF163)</f>
        <v>0</v>
      </c>
      <c r="BG164">
        <f ca="1">IF(AND($E164=1,ABS(BG163)&lt;ABS(BG$2),Settings!$C$8="On"),BG163+BG$2/Parameters!$B$134,BG163)</f>
        <v>0</v>
      </c>
      <c r="BH164">
        <f ca="1">IF(AND($E164=1,ABS(BH163)&lt;ABS(BH$2),Settings!$C$8="On"),BH163+BH$2/Parameters!$B$134,BH163)</f>
        <v>0</v>
      </c>
      <c r="BI164">
        <f ca="1">IF(AND($E164=1,ABS(BI163)&lt;ABS(BI$2),Settings!$C$8="On"),BI163+BI$2/Parameters!$B$134,BI163)</f>
        <v>0</v>
      </c>
      <c r="BJ164">
        <f ca="1">IF(AND($E164=1,ABS(BJ163)&lt;ABS(BJ$2),Settings!$C$8="On"),BJ163+BJ$2/Parameters!$B$134,BJ163)</f>
        <v>0</v>
      </c>
      <c r="BK164">
        <f ca="1">IF(AND($E164=1,ABS(BK163)&lt;ABS(BK$2),Settings!$C$8="On"),BK163+BK$2/Parameters!$B$134,BK163)</f>
        <v>0</v>
      </c>
      <c r="BL164">
        <f ca="1">IF(AND($E164=1,ABS(BL163)&lt;ABS(BL$2),Settings!$C$8="On"),BL163+BL$2/Parameters!$B$134,BL163)</f>
        <v>0</v>
      </c>
      <c r="BM164">
        <f ca="1">IF(AND($E164=1,ABS(BM163)&lt;ABS(BM$2),Settings!$C$8="On"),BM163+BM$2/Parameters!$B$134,BM163)</f>
        <v>0</v>
      </c>
      <c r="BN164">
        <f ca="1">IF(AND($E164=1,ABS(BN163)&lt;ABS(BN$2),Settings!$C$8="On"),BN163+BN$2/Parameters!$B$134,BN163)</f>
        <v>0</v>
      </c>
      <c r="BO164">
        <f ca="1">IF(AND($E164=1,ABS(BO163)&lt;ABS(BO$2),Settings!$C$8="On"),BO163+BO$2/Parameters!$B$134,BO163)</f>
        <v>0</v>
      </c>
      <c r="BP164">
        <f ca="1">IF(AND($E164=1,ABS(BP163)&lt;ABS(BP$2),Settings!$C$8="On"),BP163+BP$2/Parameters!$B$134,BP163)</f>
        <v>0</v>
      </c>
      <c r="BQ164">
        <f ca="1">IF(AND($E164=1,ABS(BQ163)&lt;ABS(BQ$2),Settings!$C$8="On"),BQ163+BQ$2/Parameters!$B$134,BQ163)</f>
        <v>0</v>
      </c>
      <c r="BR164">
        <f ca="1">IF(AND($E164=1,ABS(BR163)&lt;ABS(BR$2),Settings!$C$8="On"),BR163+BR$2/Parameters!$B$134,BR163)</f>
        <v>0</v>
      </c>
      <c r="BS164">
        <f ca="1">IF(AND($E164=1,ABS(BS163)&lt;ABS(BS$2),Settings!$C$8="On"),BS163+BS$2/Parameters!$B$134,BS163)</f>
        <v>0</v>
      </c>
      <c r="BT164">
        <f ca="1">IF(AND($E164=1,ABS(BT163)&lt;ABS(BT$2),Settings!$C$8="On"),BT163+BT$2/Parameters!$B$134,BT163)</f>
        <v>0</v>
      </c>
      <c r="BU164">
        <f ca="1">IF(AND($E164=1,ABS(BU163)&lt;ABS(BU$2),Settings!$C$8="On"),BU163+BU$2/Parameters!$B$134,BU163)</f>
        <v>0</v>
      </c>
      <c r="BV164">
        <f ca="1">IF(AND($E164=1,ABS(BV163)&lt;ABS(BV$2),Settings!$C$8="On"),BV163+BV$2/Parameters!$B$134,BV163)</f>
        <v>0</v>
      </c>
      <c r="BW164">
        <f ca="1">IF(AND($E164=1,ABS(BW163)&lt;ABS(BW$2),Settings!$C$8="On"),BW163+BW$2/Parameters!$B$134,BW163)</f>
        <v>0</v>
      </c>
      <c r="BX164">
        <f ca="1">IF(AND($E164=1,ABS(BX163)&lt;ABS(BX$2),Settings!$C$8="On"),BX163+BX$2/Parameters!$B$134,BX163)</f>
        <v>0</v>
      </c>
      <c r="BY164">
        <f ca="1">IF(AND($E164=1,ABS(BY163)&lt;ABS(BY$2),Settings!$C$8="On"),BY163+BY$2/Parameters!$B$134,BY163)</f>
        <v>0</v>
      </c>
      <c r="BZ164">
        <f ca="1">IF(AND($E164=1,ABS(BZ163)&lt;ABS(BZ$2),Settings!$C$8="On"),BZ163+BZ$2/Parameters!$B$134,BZ163)</f>
        <v>0</v>
      </c>
      <c r="CA164">
        <f ca="1">IF(AND($E164=1,ABS(CA163)&lt;ABS(CA$2),Settings!$C$8="On"),CA163+CA$2/Parameters!$B$134,CA163)</f>
        <v>0</v>
      </c>
      <c r="CB164">
        <f ca="1">IF(AND($E164=1,ABS(CB163)&lt;ABS(CB$2),Settings!$C$8="On"),CB163+CB$2/Parameters!$B$134,CB163)</f>
        <v>0</v>
      </c>
      <c r="CC164">
        <f ca="1">IF(AND($E164=1,ABS(CC163)&lt;ABS(CC$2),Settings!$C$8="On"),CC163+CC$2/Parameters!$B$134,CC163)</f>
        <v>0</v>
      </c>
      <c r="CD164">
        <f ca="1">IF(AND($E164=1,ABS(CD163)&lt;ABS(CD$2),Settings!$C$8="On"),CD163+CD$2/Parameters!$B$134,CD163)</f>
        <v>0</v>
      </c>
      <c r="CE164">
        <f ca="1">IF(AND($E164=1,ABS(CE163)&lt;ABS(CE$2),Settings!$C$8="On"),CE163+CE$2/Parameters!$B$134,CE163)</f>
        <v>0</v>
      </c>
      <c r="CF164">
        <f ca="1">IF(AND($E164=1,ABS(CF163)&lt;ABS(CF$2),Settings!$C$8="On"),CF163+CF$2/Parameters!$B$134,CF163)</f>
        <v>0</v>
      </c>
      <c r="CG164">
        <f ca="1">IF(AND($E164=1,ABS(CG163)&lt;ABS(CG$2),Settings!$C$8="On"),CG163+CG$2/Parameters!$B$134,CG163)</f>
        <v>0</v>
      </c>
      <c r="CH164">
        <f ca="1">IF(AND($E164=1,ABS(CH163)&lt;ABS(CH$2),Settings!$C$8="On"),CH163+CH$2/Parameters!$B$134,CH163)</f>
        <v>0</v>
      </c>
      <c r="CI164">
        <f ca="1">IF(AND($E164=1,ABS(CI163)&lt;ABS(CI$2),Settings!$C$8="On"),CI163+CI$2/Parameters!$B$134,CI163)</f>
        <v>0</v>
      </c>
      <c r="CJ164">
        <f ca="1">IF(AND($E164=1,ABS(CJ163)&lt;ABS(CJ$2),Settings!$C$8="On"),CJ163+CJ$2/Parameters!$B$134,CJ163)</f>
        <v>0</v>
      </c>
      <c r="CK164">
        <f ca="1">IF(AND($E164=1,ABS(CK163)&lt;ABS(CK$2),Settings!$C$8="On"),CK163+CK$2/Parameters!$B$134,CK163)</f>
        <v>0</v>
      </c>
      <c r="CL164">
        <f ca="1">IF(AND($E164=1,ABS(CL163)&lt;ABS(CL$2),Settings!$C$8="On"),CL163+CL$2/Parameters!$B$134,CL163)</f>
        <v>0</v>
      </c>
      <c r="CM164">
        <f ca="1">IF(AND($E164=1,ABS(CM163)&lt;ABS(CM$2),Settings!$C$8="On"),CM163+CM$2/Parameters!$B$134,CM163)</f>
        <v>0</v>
      </c>
      <c r="CN164">
        <f ca="1">IF(AND($E164=1,ABS(CN163)&lt;ABS(CN$2),Settings!$C$8="On"),CN163+CN$2/Parameters!$B$134,CN163)</f>
        <v>0</v>
      </c>
      <c r="CO164">
        <f ca="1">IF(AND($E164=1,ABS(CO163)&lt;ABS(CO$2),Settings!$C$8="On"),CO163+CO$2/Parameters!$B$134,CO163)</f>
        <v>0</v>
      </c>
      <c r="CP164">
        <f ca="1">IF(AND($E164=1,ABS(CP163)&lt;ABS(CP$2),Settings!$C$8="On"),CP163+CP$2/Parameters!$B$134,CP163)</f>
        <v>0</v>
      </c>
      <c r="CQ164">
        <f ca="1">IF(AND($E164=1,ABS(CQ163)&lt;ABS(CQ$2),Settings!$C$8="On"),CQ163+CQ$2/Parameters!$B$134,CQ163)</f>
        <v>0</v>
      </c>
      <c r="CR164">
        <f ca="1">IF(AND($E164=1,ABS(CR163)&lt;ABS(CR$2),Settings!$C$8="On"),CR163+CR$2/Parameters!$B$134,CR163)</f>
        <v>0</v>
      </c>
      <c r="CS164">
        <f ca="1">IF(AND($E164=1,ABS(CS163)&lt;ABS(CS$2),Settings!$C$8="On"),CS163+CS$2/Parameters!$B$134,CS163)</f>
        <v>0</v>
      </c>
      <c r="CT164">
        <f ca="1">IF(AND($E164=1,ABS(CT163)&lt;ABS(CT$2),Settings!$C$8="On"),CT163+CT$2/Parameters!$B$134,CT163)</f>
        <v>0</v>
      </c>
      <c r="CU164">
        <f ca="1">IF(AND($E164=1,ABS(CU163)&lt;ABS(CU$2),Settings!$C$8="On"),CU163+CU$2/Parameters!$B$134,CU163)</f>
        <v>0</v>
      </c>
      <c r="CV164">
        <f ca="1">IF(AND($E164=1,ABS(CV163)&lt;ABS(CV$2),Settings!$C$8="On"),CV163+CV$2/Parameters!$B$134,CV163)</f>
        <v>0</v>
      </c>
      <c r="CW164">
        <f ca="1">IF(AND($E164=1,ABS(CW163)&lt;ABS(CW$2),Settings!$C$8="On"),CW163+CW$2/Parameters!$B$134,CW163)</f>
        <v>0</v>
      </c>
      <c r="CX164">
        <f ca="1">IF(AND($E164=1,ABS(CX163)&lt;ABS(CX$2),Settings!$C$8="On"),CX163+CX$2/Parameters!$B$134,CX163)</f>
        <v>0</v>
      </c>
      <c r="CY164">
        <f ca="1">IF(AND($E164=1,ABS(CY163)&lt;ABS(CY$2),Settings!$C$8="On"),CY163+CY$2/Parameters!$B$134,CY163)</f>
        <v>0</v>
      </c>
      <c r="CZ164">
        <f ca="1">IF(AND($E164=1,ABS(CZ163)&lt;ABS(CZ$2),Settings!$C$8="On"),CZ163+CZ$2/Parameters!$B$134,CZ163)</f>
        <v>0</v>
      </c>
      <c r="DA164">
        <f ca="1">IF(AND($E164=1,ABS(DA163)&lt;ABS(DA$2),Settings!$C$8="On"),DA163+DA$2/Parameters!$B$134,DA163)</f>
        <v>0</v>
      </c>
      <c r="DB164">
        <f ca="1">IF(AND($E164=1,ABS(DB163)&lt;ABS(DB$2),Settings!$C$8="On"),DB163+DB$2/Parameters!$B$134,DB163)</f>
        <v>0</v>
      </c>
      <c r="DC164">
        <f ca="1">IF(AND($E164=1,ABS(DC163)&lt;ABS(DC$2),Settings!$C$8="On"),DC163+DC$2/Parameters!$B$134,DC163)</f>
        <v>0</v>
      </c>
      <c r="DD164">
        <f ca="1">IF(AND($E164=1,ABS(DD163)&lt;ABS(DD$2),Settings!$C$8="On"),DD163+DD$2/Parameters!$B$134,DD163)</f>
        <v>0</v>
      </c>
      <c r="DE164">
        <f ca="1">IF(AND($E164=1,ABS(DE163)&lt;ABS(DE$2),Settings!$C$8="On"),DE163+DE$2/Parameters!$B$134,DE163)</f>
        <v>0</v>
      </c>
      <c r="DF164">
        <f ca="1">IF(AND($E164=1,ABS(DF163)&lt;ABS(DF$2),Settings!$C$8="On"),DF163+DF$2/Parameters!$B$134,DF163)</f>
        <v>0</v>
      </c>
      <c r="DG164">
        <f ca="1">IF(AND($E164=1,ABS(DG163)&lt;ABS(DG$2),Settings!$C$8="On"),DG163+DG$2/Parameters!$B$134,DG163)</f>
        <v>0</v>
      </c>
      <c r="DH164">
        <f ca="1">IF(AND($E164=1,ABS(DH163)&lt;ABS(DH$2),Settings!$C$8="On"),DH163+DH$2/Parameters!$B$134,DH163)</f>
        <v>0</v>
      </c>
      <c r="DI164">
        <f ca="1">IF(AND($E164=1,ABS(DI163)&lt;ABS(DI$2),Settings!$C$8="On"),DI163+DI$2/Parameters!$B$134,DI163)</f>
        <v>0</v>
      </c>
      <c r="DJ164">
        <f ca="1">IF(AND($E164=1,ABS(DJ163)&lt;ABS(DJ$2),Settings!$C$8="On"),DJ163+DJ$2/Parameters!$B$134,DJ163)</f>
        <v>0</v>
      </c>
      <c r="DK164">
        <f ca="1">IF(AND($E164=1,ABS(DK163)&lt;ABS(DK$2),Settings!$C$8="On"),DK163+DK$2/Parameters!$B$134,DK163)</f>
        <v>0</v>
      </c>
      <c r="DL164">
        <f ca="1">IF(AND($E164=1,ABS(DL163)&lt;ABS(DL$2),Settings!$C$8="On"),DL163+DL$2/Parameters!$B$134,DL163)</f>
        <v>0</v>
      </c>
      <c r="DM164">
        <f ca="1">IF(AND($E164=1,ABS(DM163)&lt;ABS(DM$2),Settings!$C$8="On"),DM163+DM$2/Parameters!$B$134,DM163)</f>
        <v>0</v>
      </c>
      <c r="DN164">
        <f ca="1">IF(AND($E164=1,ABS(DN163)&lt;ABS(DN$2),Settings!$C$8="On"),DN163+DN$2/Parameters!$B$134,DN163)</f>
        <v>0</v>
      </c>
      <c r="DO164">
        <f ca="1">IF(AND($E164=1,ABS(DO163)&lt;ABS(DO$2),Settings!$C$8="On"),DO163+DO$2/Parameters!$B$134,DO163)</f>
        <v>0</v>
      </c>
      <c r="DP164">
        <f ca="1">IF(AND($E164=1,ABS(DP163)&lt;ABS(DP$2),Settings!$C$8="On"),DP163+DP$2/Parameters!$B$134,DP163)</f>
        <v>0</v>
      </c>
      <c r="DQ164">
        <f ca="1">IF(AND($E164=1,ABS(DQ163)&lt;ABS(DQ$2),Settings!$C$8="On"),DQ163+DQ$2/Parameters!$B$134,DQ163)</f>
        <v>0</v>
      </c>
      <c r="DR164">
        <f ca="1">IF(AND($E164=1,ABS(DR163)&lt;ABS(DR$2),Settings!$C$8="On"),DR163+DR$2/Parameters!$B$134,DR163)</f>
        <v>0</v>
      </c>
      <c r="DS164">
        <f ca="1">IF(AND($E164=1,ABS(DS163)&lt;ABS(DS$2),Settings!$C$8="On"),DS163+DS$2/Parameters!$B$134,DS163)</f>
        <v>0</v>
      </c>
      <c r="DT164">
        <f ca="1">IF(AND($E164=1,ABS(DT163)&lt;ABS(DT$2),Settings!$C$8="On"),DT163+DT$2/Parameters!$B$134,DT163)</f>
        <v>0</v>
      </c>
      <c r="DU164">
        <f ca="1">IF(AND($E164=1,ABS(DU163)&lt;ABS(DU$2),Settings!$C$8="On"),DU163+DU$2/Parameters!$B$134,DU163)</f>
        <v>0</v>
      </c>
      <c r="DV164">
        <f ca="1">IF(AND($E164=1,ABS(DV163)&lt;ABS(DV$2),Settings!$C$8="On"),DV163+DV$2/Parameters!$B$134,DV163)</f>
        <v>0</v>
      </c>
      <c r="DW164">
        <f ca="1">IF(AND($E164=1,ABS(DW163)&lt;ABS(DW$2),Settings!$C$8="On"),DW163+DW$2/Parameters!$B$134,DW163)</f>
        <v>0</v>
      </c>
      <c r="DX164">
        <f ca="1">IF(AND($E164=1,ABS(DX163)&lt;ABS(DX$2),Settings!$C$8="On"),DX163+DX$2/Parameters!$B$134,DX163)</f>
        <v>0</v>
      </c>
      <c r="DY164">
        <f ca="1">IF(AND($E164=1,ABS(DY163)&lt;ABS(DY$2),Settings!$C$8="On"),DY163+DY$2/Parameters!$B$134,DY163)</f>
        <v>0</v>
      </c>
      <c r="DZ164">
        <f ca="1">IF(AND($E164=1,ABS(DZ163)&lt;ABS(DZ$2),Settings!$C$8="On"),DZ163+DZ$2/Parameters!$B$134,DZ163)</f>
        <v>0</v>
      </c>
      <c r="EA164">
        <f ca="1">IF(AND($E164=1,ABS(EA163)&lt;ABS(EA$2),Settings!$C$8="On"),EA163+EA$2/Parameters!$B$134,EA163)</f>
        <v>0</v>
      </c>
      <c r="EB164">
        <f ca="1">IF(AND($E164=1,ABS(EB163)&lt;ABS(EB$2),Settings!$C$8="On"),EB163+EB$2/Parameters!$B$134,EB163)</f>
        <v>0</v>
      </c>
      <c r="EC164">
        <f ca="1">IF(AND($E164=1,ABS(EC163)&lt;ABS(EC$2),Settings!$C$8="On"),EC163+EC$2/Parameters!$B$134,EC163)</f>
        <v>0</v>
      </c>
      <c r="ED164">
        <f ca="1">IF(AND($E164=1,ABS(ED163)&lt;ABS(ED$2),Settings!$C$8="On"),ED163+ED$2/Parameters!$B$134,ED163)</f>
        <v>0</v>
      </c>
      <c r="EE164">
        <f ca="1">IF(AND($E164=1,ABS(EE163)&lt;ABS(EE$2),Settings!$C$8="On"),EE163+EE$2/Parameters!$B$134,EE163)</f>
        <v>0</v>
      </c>
      <c r="EF164">
        <f ca="1">IF(AND($E164=1,ABS(EF163)&lt;ABS(EF$2),Settings!$C$8="On"),EF163+EF$2/Parameters!$B$134,EF163)</f>
        <v>0</v>
      </c>
      <c r="EG164">
        <f ca="1">IF(AND($E164=1,ABS(EG163)&lt;ABS(EG$2),Settings!$C$8="On"),EG163+EG$2/Parameters!$B$134,EG163)</f>
        <v>0</v>
      </c>
      <c r="EH164">
        <f ca="1">IF(AND($E164=1,ABS(EH163)&lt;ABS(EH$2),Settings!$C$8="On"),EH163+EH$2/Parameters!$B$134,EH163)</f>
        <v>0</v>
      </c>
      <c r="EI164">
        <f ca="1">IF(AND($E164=1,ABS(EI163)&lt;ABS(EI$2),Settings!$C$8="On"),EI163+EI$2/Parameters!$B$134,EI163)</f>
        <v>0</v>
      </c>
      <c r="EJ164">
        <f ca="1">IF(AND($E164=1,ABS(EJ163)&lt;ABS(EJ$2),Settings!$C$8="On"),EJ163+EJ$2/Parameters!$B$134,EJ163)</f>
        <v>0</v>
      </c>
      <c r="EK164">
        <f ca="1">IF(AND($E164=1,ABS(EK163)&lt;ABS(EK$2),Settings!$C$8="On"),EK163+EK$2/Parameters!$B$134,EK163)</f>
        <v>0</v>
      </c>
      <c r="EL164">
        <f ca="1">IF(AND($E164=1,ABS(EL163)&lt;ABS(EL$2),Settings!$C$8="On"),EL163+EL$2/Parameters!$B$134,EL163)</f>
        <v>0</v>
      </c>
      <c r="EM164">
        <f ca="1">IF(AND($E164=1,ABS(EM163)&lt;ABS(EM$2),Settings!$C$8="On"),EM163+EM$2/Parameters!$B$134,EM163)</f>
        <v>0</v>
      </c>
      <c r="EN164">
        <f ca="1">IF(AND($E164=1,ABS(EN163)&lt;ABS(EN$2),Settings!$C$8="On"),EN163+EN$2/Parameters!$B$134,EN163)</f>
        <v>0</v>
      </c>
      <c r="EO164">
        <f ca="1">IF(AND($E164=1,ABS(EO163)&lt;ABS(EO$2),Settings!$C$8="On"),EO163+EO$2/Parameters!$B$134,EO163)</f>
        <v>0</v>
      </c>
      <c r="EP164">
        <f ca="1">IF(AND($E164=1,ABS(EP163)&lt;ABS(EP$2),Settings!$C$8="On"),EP163+EP$2/Parameters!$B$134,EP163)</f>
        <v>0</v>
      </c>
      <c r="EQ164">
        <f ca="1">IF(AND($E164=1,ABS(EQ163)&lt;ABS(EQ$2),Settings!$C$8="On"),EQ163+EQ$2/Parameters!$B$134,EQ163)</f>
        <v>0</v>
      </c>
      <c r="ER164">
        <f ca="1">IF(AND($E164=1,ABS(ER163)&lt;ABS(ER$2),Settings!$C$8="On"),ER163+ER$2/Parameters!$B$134,ER163)</f>
        <v>0</v>
      </c>
      <c r="ES164">
        <f ca="1">IF(AND($E164=1,ABS(ES163)&lt;ABS(ES$2),Settings!$C$8="On"),ES163+ES$2/Parameters!$B$134,ES163)</f>
        <v>0</v>
      </c>
      <c r="ET164">
        <f ca="1">IF(AND($E164=1,ABS(ET163)&lt;ABS(ET$2),Settings!$C$8="On"),ET163+ET$2/Parameters!$B$134,ET163)</f>
        <v>0</v>
      </c>
      <c r="EU164">
        <f ca="1">IF(AND($E164=1,ABS(EU163)&lt;ABS(EU$2),Settings!$C$8="On"),EU163+EU$2/Parameters!$B$134,EU163)</f>
        <v>0</v>
      </c>
      <c r="EV164">
        <f ca="1">IF(AND($E164=1,ABS(EV163)&lt;ABS(EV$2),Settings!$C$8="On"),EV163+EV$2/Parameters!$B$134,EV163)</f>
        <v>0</v>
      </c>
      <c r="EW164">
        <f ca="1">IF(AND($E164=1,ABS(EW163)&lt;ABS(EW$2),Settings!$C$8="On"),EW163+EW$2/Parameters!$B$134,EW163)</f>
        <v>0</v>
      </c>
      <c r="EX164">
        <f ca="1">IF(AND($E164=1,ABS(EX163)&lt;ABS(EX$2),Settings!$C$8="On"),EX163+EX$2/Parameters!$B$134,EX163)</f>
        <v>0</v>
      </c>
      <c r="EY164">
        <f ca="1">IF(AND($E164=1,ABS(EY163)&lt;ABS(EY$2),Settings!$C$8="On"),EY163+EY$2/Parameters!$B$134,EY163)</f>
        <v>0</v>
      </c>
      <c r="EZ164">
        <f ca="1">IF(AND($E164=1,ABS(EZ163)&lt;ABS(EZ$2),Settings!$C$8="On"),EZ163+EZ$2/Parameters!$B$134,EZ163)</f>
        <v>0</v>
      </c>
      <c r="FA164">
        <f ca="1">IF(AND($E164=1,ABS(FA163)&lt;ABS(FA$2),Settings!$C$8="On"),FA163+FA$2/Parameters!$B$134,FA163)</f>
        <v>0</v>
      </c>
      <c r="FB164">
        <f ca="1">IF(AND($E164=1,ABS(FB163)&lt;ABS(FB$2),Settings!$C$8="On"),FB163+FB$2/Parameters!$B$134,FB163)</f>
        <v>0</v>
      </c>
      <c r="FC164">
        <f ca="1">IF(AND($E164=1,ABS(FC163)&lt;ABS(FC$2),Settings!$C$8="On"),FC163+FC$2/Parameters!$B$134,FC163)</f>
        <v>0</v>
      </c>
      <c r="FD164">
        <f ca="1">IF(AND($E164=1,ABS(FD163)&lt;ABS(FD$2),Settings!$C$8="On"),FD163+FD$2/Parameters!$B$134,FD163)</f>
        <v>0</v>
      </c>
      <c r="FE164">
        <f ca="1">IF(AND($E164=1,ABS(FE163)&lt;ABS(FE$2),Settings!$C$8="On"),FE163+FE$2/Parameters!$B$134,FE163)</f>
        <v>0</v>
      </c>
      <c r="FF164">
        <f ca="1">IF(AND($E164=1,ABS(FF163)&lt;ABS(FF$2),Settings!$C$8="On"),FF163+FF$2/Parameters!$B$134,FF163)</f>
        <v>0</v>
      </c>
      <c r="FG164">
        <f ca="1">IF(AND($E164=1,ABS(FG163)&lt;ABS(FG$2),Settings!$C$8="On"),FG163+FG$2/Parameters!$B$134,FG163)</f>
        <v>0</v>
      </c>
      <c r="FH164">
        <f ca="1">IF(AND($E164=1,ABS(FH163)&lt;ABS(FH$2),Settings!$C$8="On"),FH163+FH$2/Parameters!$B$134,FH163)</f>
        <v>0</v>
      </c>
      <c r="FI164">
        <f ca="1">IF(AND($E164=1,ABS(FI163)&lt;ABS(FI$2),Settings!$C$8="On"),FI163+FI$2/Parameters!$B$134,FI163)</f>
        <v>0</v>
      </c>
      <c r="FJ164">
        <f ca="1">IF(AND($E164=1,ABS(FJ163)&lt;ABS(FJ$2),Settings!$C$8="On"),FJ163+FJ$2/Parameters!$B$134,FJ163)</f>
        <v>0</v>
      </c>
      <c r="FK164">
        <f ca="1">IF(AND($E164=1,ABS(FK163)&lt;ABS(FK$2),Settings!$C$8="On"),FK163+FK$2/Parameters!$B$134,FK163)</f>
        <v>0</v>
      </c>
      <c r="FL164">
        <f ca="1">IF(AND($E164=1,ABS(FL163)&lt;ABS(FL$2),Settings!$C$8="On"),FL163+FL$2/Parameters!$B$134,FL163)</f>
        <v>0</v>
      </c>
      <c r="FM164">
        <f ca="1">IF(AND($E164=1,ABS(FM163)&lt;ABS(FM$2),Settings!$C$8="On"),FM163+FM$2/Parameters!$B$134,FM163)</f>
        <v>0</v>
      </c>
      <c r="FN164">
        <f ca="1">IF(AND($E164=1,ABS(FN163)&lt;ABS(FN$2),Settings!$C$8="On"),FN163+FN$2/Parameters!$B$134,FN163)</f>
        <v>0</v>
      </c>
      <c r="FO164">
        <f ca="1">IF(AND($E164=1,ABS(FO163)&lt;ABS(FO$2),Settings!$C$8="On"),FO163+FO$2/Parameters!$B$134,FO163)</f>
        <v>0</v>
      </c>
      <c r="FP164">
        <f ca="1">IF(AND($E164=1,ABS(FP163)&lt;ABS(FP$2),Settings!$C$8="On"),FP163+FP$2/Parameters!$B$134,FP163)</f>
        <v>0</v>
      </c>
      <c r="FQ164">
        <f ca="1">IF(AND($E164=1,ABS(FQ163)&lt;ABS(FQ$2),Settings!$C$8="On"),FQ163+FQ$2/Parameters!$B$134,FQ163)</f>
        <v>0</v>
      </c>
      <c r="FR164">
        <f ca="1">IF(AND($E164=1,ABS(FR163)&lt;ABS(FR$2),Settings!$C$8="On"),FR163+FR$2/Parameters!$B$134,FR163)</f>
        <v>0</v>
      </c>
      <c r="FS164">
        <f ca="1">IF(AND($E164=1,ABS(FS163)&lt;ABS(FS$2),Settings!$C$8="On"),FS163+FS$2/Parameters!$B$134,FS163)</f>
        <v>0</v>
      </c>
      <c r="FT164">
        <f ca="1">IF(AND($E164=1,ABS(FT163)&lt;ABS(FT$2),Settings!$C$8="On"),FT163+FT$2/Parameters!$B$134,FT163)</f>
        <v>0</v>
      </c>
      <c r="FU164">
        <f ca="1">IF(AND($E164=1,ABS(FU163)&lt;ABS(FU$2),Settings!$C$8="On"),FU163+FU$2/Parameters!$B$134,FU163)</f>
        <v>0</v>
      </c>
      <c r="FV164">
        <f ca="1">IF(AND($E164=1,ABS(FV163)&lt;ABS(FV$2),Settings!$C$8="On"),FV163+FV$2/Parameters!$B$134,FV163)</f>
        <v>0</v>
      </c>
      <c r="FW164">
        <f ca="1">IF(AND($E164=1,ABS(FW163)&lt;ABS(FW$2),Settings!$C$8="On"),FW163+FW$2/Parameters!$B$134,FW163)</f>
        <v>0</v>
      </c>
      <c r="FX164">
        <f ca="1">IF(AND($E164=1,ABS(FX163)&lt;ABS(FX$2),Settings!$C$8="On"),FX163+FX$2/Parameters!$B$134,FX163)</f>
        <v>0</v>
      </c>
      <c r="FY164">
        <f ca="1">IF(AND($E164=1,ABS(FY163)&lt;ABS(FY$2),Settings!$C$8="On"),FY163+FY$2/Parameters!$B$134,FY163)</f>
        <v>0</v>
      </c>
      <c r="FZ164">
        <f ca="1">IF(AND($E164=1,ABS(FZ163)&lt;ABS(FZ$2),Settings!$C$8="On"),FZ163+FZ$2/Parameters!$B$134,FZ163)</f>
        <v>0</v>
      </c>
      <c r="GA164">
        <f ca="1">IF(AND($E164=1,ABS(GA163)&lt;ABS(GA$2),Settings!$C$8="On"),GA163+GA$2/Parameters!$B$134,GA163)</f>
        <v>0</v>
      </c>
      <c r="GB164">
        <f ca="1">IF(AND($E164=1,ABS(GB163)&lt;ABS(GB$2),Settings!$C$8="On"),GB163+GB$2/Parameters!$B$134,GB163)</f>
        <v>0</v>
      </c>
      <c r="GC164">
        <f ca="1">IF(AND($E164=1,ABS(GC163)&lt;ABS(GC$2),Settings!$C$8="On"),GC163+GC$2/Parameters!$B$134,GC163)</f>
        <v>0</v>
      </c>
      <c r="GD164">
        <f ca="1">IF(AND($E164=1,ABS(GD163)&lt;ABS(GD$2),Settings!$C$8="On"),GD163+GD$2/Parameters!$B$134,GD163)</f>
        <v>0</v>
      </c>
      <c r="GE164">
        <f ca="1">IF(AND($E164=1,ABS(GE163)&lt;ABS(GE$2),Settings!$C$8="On"),GE163+GE$2/Parameters!$B$134,GE163)</f>
        <v>0</v>
      </c>
      <c r="GF164">
        <f ca="1">IF(AND($E164=1,ABS(GF163)&lt;ABS(GF$2),Settings!$C$8="On"),GF163+GF$2/Parameters!$B$134,GF163)</f>
        <v>0</v>
      </c>
      <c r="GG164">
        <f ca="1">IF(AND($E164=1,ABS(GG163)&lt;ABS(GG$2),Settings!$C$8="On"),GG163+GG$2/Parameters!$B$134,GG163)</f>
        <v>0</v>
      </c>
      <c r="GH164">
        <f ca="1">IF(AND($E164=1,ABS(GH163)&lt;ABS(GH$2),Settings!$C$8="On"),GH163+GH$2/Parameters!$B$134,GH163)</f>
        <v>0</v>
      </c>
      <c r="GI164">
        <f ca="1">IF(AND($E164=1,ABS(GI163)&lt;ABS(GI$2),Settings!$C$8="On"),GI163+GI$2/Parameters!$B$134,GI163)</f>
        <v>0</v>
      </c>
      <c r="GJ164">
        <f ca="1">IF(AND($E164=1,ABS(GJ163)&lt;ABS(GJ$2),Settings!$C$8="On"),GJ163+GJ$2/Parameters!$B$134,GJ163)</f>
        <v>0</v>
      </c>
      <c r="GK164">
        <f ca="1">IF(AND($E164=1,ABS(GK163)&lt;ABS(GK$2),Settings!$C$8="On"),GK163+GK$2/Parameters!$B$134,GK163)</f>
        <v>0</v>
      </c>
      <c r="GL164">
        <f ca="1">IF(AND($E164=1,ABS(GL163)&lt;ABS(GL$2),Settings!$C$8="On"),GL163+GL$2/Parameters!$B$134,GL163)</f>
        <v>0</v>
      </c>
      <c r="GM164">
        <f ca="1">IF(AND($E164=1,ABS(GM163)&lt;ABS(GM$2),Settings!$C$8="On"),GM163+GM$2/Parameters!$B$134,GM163)</f>
        <v>0</v>
      </c>
      <c r="GN164">
        <f ca="1">IF(AND($E164=1,ABS(GN163)&lt;ABS(GN$2),Settings!$C$8="On"),GN163+GN$2/Parameters!$B$134,GN163)</f>
        <v>0</v>
      </c>
      <c r="GO164">
        <f ca="1">IF(AND($E164=1,ABS(GO163)&lt;ABS(GO$2),Settings!$C$8="On"),GO163+GO$2/Parameters!$B$134,GO163)</f>
        <v>0</v>
      </c>
      <c r="GP164">
        <f ca="1">IF(AND($E164=1,ABS(GP163)&lt;ABS(GP$2),Settings!$C$8="On"),GP163+GP$2/Parameters!$B$134,GP163)</f>
        <v>0</v>
      </c>
      <c r="GQ164">
        <f ca="1">IF(AND($E164=1,ABS(GQ163)&lt;ABS(GQ$2),Settings!$C$8="On"),GQ163+GQ$2/Parameters!$B$134,GQ163)</f>
        <v>0</v>
      </c>
    </row>
    <row r="165" spans="1:199" x14ac:dyDescent="0.25">
      <c r="A165">
        <v>2172</v>
      </c>
      <c r="B165">
        <f ca="1">Temperatures!G164</f>
        <v>7.1895809249453029</v>
      </c>
      <c r="C165" s="11">
        <f ca="1">MIN((1-EXP(-INDEX(Parameters!A$132:E$133,2,MATCH(Settings!$L$3,Parameters!$A$132:$E$132,0))*B165))*Interactions!G164, 1)</f>
        <v>0.97939813553907851</v>
      </c>
      <c r="D165" s="16">
        <f ca="1">IF(Settings!C$15 = "Yes", _xll.RiskBinomial(1,C165), 1 * (2010 + LN(0.5) / LN(MIN(1 - C165, 0.999)) &lt; A165))</f>
        <v>1</v>
      </c>
      <c r="E165" s="4">
        <f t="shared" ca="1" si="2"/>
        <v>1</v>
      </c>
      <c r="F165">
        <f ca="1">IF(AND($E165=1,ABS(F164)&lt;ABS(F$2),Settings!$C$8="On"),F164+F$2/Parameters!$B$134,F164)</f>
        <v>0</v>
      </c>
      <c r="G165">
        <f ca="1">IF(AND($E165=1,ABS(G164)&lt;ABS(G$2),Settings!$C$8="On"),G164+G$2/Parameters!$B$134,G164)</f>
        <v>0</v>
      </c>
      <c r="H165">
        <f ca="1">IF(AND($E165=1,ABS(H164)&lt;ABS(H$2),Settings!$C$8="On"),H164+H$2/Parameters!$B$134,H164)</f>
        <v>0</v>
      </c>
      <c r="I165">
        <f ca="1">IF(AND($E165=1,ABS(I164)&lt;ABS(I$2),Settings!$C$8="On"),I164+I$2/Parameters!$B$134,I164)</f>
        <v>0</v>
      </c>
      <c r="J165">
        <f ca="1">IF(AND($E165=1,ABS(J164)&lt;ABS(J$2),Settings!$C$8="On"),J164+J$2/Parameters!$B$134,J164)</f>
        <v>0</v>
      </c>
      <c r="K165">
        <f ca="1">IF(AND($E165=1,ABS(K164)&lt;ABS(K$2),Settings!$C$8="On"),K164+K$2/Parameters!$B$134,K164)</f>
        <v>0</v>
      </c>
      <c r="L165">
        <f ca="1">IF(AND($E165=1,ABS(L164)&lt;ABS(L$2),Settings!$C$8="On"),L164+L$2/Parameters!$B$134,L164)</f>
        <v>0</v>
      </c>
      <c r="M165">
        <f ca="1">IF(AND($E165=1,ABS(M164)&lt;ABS(M$2),Settings!$C$8="On"),M164+M$2/Parameters!$B$134,M164)</f>
        <v>0</v>
      </c>
      <c r="N165">
        <f ca="1">IF(AND($E165=1,ABS(N164)&lt;ABS(N$2),Settings!$C$8="On"),N164+N$2/Parameters!$B$134,N164)</f>
        <v>0</v>
      </c>
      <c r="O165">
        <f ca="1">IF(AND($E165=1,ABS(O164)&lt;ABS(O$2),Settings!$C$8="On"),O164+O$2/Parameters!$B$134,O164)</f>
        <v>0</v>
      </c>
      <c r="P165">
        <f ca="1">IF(AND($E165=1,ABS(P164)&lt;ABS(P$2),Settings!$C$8="On"),P164+P$2/Parameters!$B$134,P164)</f>
        <v>0</v>
      </c>
      <c r="Q165">
        <f ca="1">IF(AND($E165=1,ABS(Q164)&lt;ABS(Q$2),Settings!$C$8="On"),Q164+Q$2/Parameters!$B$134,Q164)</f>
        <v>0</v>
      </c>
      <c r="R165">
        <f ca="1">IF(AND($E165=1,ABS(R164)&lt;ABS(R$2),Settings!$C$8="On"),R164+R$2/Parameters!$B$134,R164)</f>
        <v>0</v>
      </c>
      <c r="S165">
        <f ca="1">IF(AND($E165=1,ABS(S164)&lt;ABS(S$2),Settings!$C$8="On"),S164+S$2/Parameters!$B$134,S164)</f>
        <v>0</v>
      </c>
      <c r="T165">
        <f ca="1">IF(AND($E165=1,ABS(T164)&lt;ABS(T$2),Settings!$C$8="On"),T164+T$2/Parameters!$B$134,T164)</f>
        <v>0</v>
      </c>
      <c r="U165">
        <f ca="1">IF(AND($E165=1,ABS(U164)&lt;ABS(U$2),Settings!$C$8="On"),U164+U$2/Parameters!$B$134,U164)</f>
        <v>0</v>
      </c>
      <c r="V165">
        <f ca="1">IF(AND($E165=1,ABS(V164)&lt;ABS(V$2),Settings!$C$8="On"),V164+V$2/Parameters!$B$134,V164)</f>
        <v>0</v>
      </c>
      <c r="W165">
        <f ca="1">IF(AND($E165=1,ABS(W164)&lt;ABS(W$2),Settings!$C$8="On"),W164+W$2/Parameters!$B$134,W164)</f>
        <v>0</v>
      </c>
      <c r="X165">
        <f ca="1">IF(AND($E165=1,ABS(X164)&lt;ABS(X$2),Settings!$C$8="On"),X164+X$2/Parameters!$B$134,X164)</f>
        <v>0</v>
      </c>
      <c r="Y165">
        <f ca="1">IF(AND($E165=1,ABS(Y164)&lt;ABS(Y$2),Settings!$C$8="On"),Y164+Y$2/Parameters!$B$134,Y164)</f>
        <v>0</v>
      </c>
      <c r="Z165">
        <f ca="1">IF(AND($E165=1,ABS(Z164)&lt;ABS(Z$2),Settings!$C$8="On"),Z164+Z$2/Parameters!$B$134,Z164)</f>
        <v>0</v>
      </c>
      <c r="AA165">
        <f ca="1">IF(AND($E165=1,ABS(AA164)&lt;ABS(AA$2),Settings!$C$8="On"),AA164+AA$2/Parameters!$B$134,AA164)</f>
        <v>0</v>
      </c>
      <c r="AB165">
        <f ca="1">IF(AND($E165=1,ABS(AB164)&lt;ABS(AB$2),Settings!$C$8="On"),AB164+AB$2/Parameters!$B$134,AB164)</f>
        <v>0</v>
      </c>
      <c r="AC165">
        <f ca="1">IF(AND($E165=1,ABS(AC164)&lt;ABS(AC$2),Settings!$C$8="On"),AC164+AC$2/Parameters!$B$134,AC164)</f>
        <v>0</v>
      </c>
      <c r="AD165">
        <f ca="1">IF(AND($E165=1,ABS(AD164)&lt;ABS(AD$2),Settings!$C$8="On"),AD164+AD$2/Parameters!$B$134,AD164)</f>
        <v>0</v>
      </c>
      <c r="AE165">
        <f ca="1">IF(AND($E165=1,ABS(AE164)&lt;ABS(AE$2),Settings!$C$8="On"),AE164+AE$2/Parameters!$B$134,AE164)</f>
        <v>0</v>
      </c>
      <c r="AF165">
        <f ca="1">IF(AND($E165=1,ABS(AF164)&lt;ABS(AF$2),Settings!$C$8="On"),AF164+AF$2/Parameters!$B$134,AF164)</f>
        <v>0</v>
      </c>
      <c r="AG165">
        <f ca="1">IF(AND($E165=1,ABS(AG164)&lt;ABS(AG$2),Settings!$C$8="On"),AG164+AG$2/Parameters!$B$134,AG164)</f>
        <v>0</v>
      </c>
      <c r="AH165">
        <f ca="1">IF(AND($E165=1,ABS(AH164)&lt;ABS(AH$2),Settings!$C$8="On"),AH164+AH$2/Parameters!$B$134,AH164)</f>
        <v>0</v>
      </c>
      <c r="AI165">
        <f ca="1">IF(AND($E165=1,ABS(AI164)&lt;ABS(AI$2),Settings!$C$8="On"),AI164+AI$2/Parameters!$B$134,AI164)</f>
        <v>0</v>
      </c>
      <c r="AJ165">
        <f ca="1">IF(AND($E165=1,ABS(AJ164)&lt;ABS(AJ$2),Settings!$C$8="On"),AJ164+AJ$2/Parameters!$B$134,AJ164)</f>
        <v>0</v>
      </c>
      <c r="AK165">
        <f ca="1">IF(AND($E165=1,ABS(AK164)&lt;ABS(AK$2),Settings!$C$8="On"),AK164+AK$2/Parameters!$B$134,AK164)</f>
        <v>0</v>
      </c>
      <c r="AL165">
        <f ca="1">IF(AND($E165=1,ABS(AL164)&lt;ABS(AL$2),Settings!$C$8="On"),AL164+AL$2/Parameters!$B$134,AL164)</f>
        <v>0</v>
      </c>
      <c r="AM165">
        <f ca="1">IF(AND($E165=1,ABS(AM164)&lt;ABS(AM$2),Settings!$C$8="On"),AM164+AM$2/Parameters!$B$134,AM164)</f>
        <v>0</v>
      </c>
      <c r="AN165">
        <f ca="1">IF(AND($E165=1,ABS(AN164)&lt;ABS(AN$2),Settings!$C$8="On"),AN164+AN$2/Parameters!$B$134,AN164)</f>
        <v>0</v>
      </c>
      <c r="AO165">
        <f ca="1">IF(AND($E165=1,ABS(AO164)&lt;ABS(AO$2),Settings!$C$8="On"),AO164+AO$2/Parameters!$B$134,AO164)</f>
        <v>0</v>
      </c>
      <c r="AP165">
        <f ca="1">IF(AND($E165=1,ABS(AP164)&lt;ABS(AP$2),Settings!$C$8="On"),AP164+AP$2/Parameters!$B$134,AP164)</f>
        <v>0</v>
      </c>
      <c r="AQ165">
        <f ca="1">IF(AND($E165=1,ABS(AQ164)&lt;ABS(AQ$2),Settings!$C$8="On"),AQ164+AQ$2/Parameters!$B$134,AQ164)</f>
        <v>0</v>
      </c>
      <c r="AR165">
        <f ca="1">IF(AND($E165=1,ABS(AR164)&lt;ABS(AR$2),Settings!$C$8="On"),AR164+AR$2/Parameters!$B$134,AR164)</f>
        <v>0</v>
      </c>
      <c r="AS165">
        <f ca="1">IF(AND($E165=1,ABS(AS164)&lt;ABS(AS$2),Settings!$C$8="On"),AS164+AS$2/Parameters!$B$134,AS164)</f>
        <v>0</v>
      </c>
      <c r="AT165">
        <f ca="1">IF(AND($E165=1,ABS(AT164)&lt;ABS(AT$2),Settings!$C$8="On"),AT164+AT$2/Parameters!$B$134,AT164)</f>
        <v>0</v>
      </c>
      <c r="AU165">
        <f ca="1">IF(AND($E165=1,ABS(AU164)&lt;ABS(AU$2),Settings!$C$8="On"),AU164+AU$2/Parameters!$B$134,AU164)</f>
        <v>0</v>
      </c>
      <c r="AV165">
        <f ca="1">IF(AND($E165=1,ABS(AV164)&lt;ABS(AV$2),Settings!$C$8="On"),AV164+AV$2/Parameters!$B$134,AV164)</f>
        <v>0</v>
      </c>
      <c r="AW165">
        <f ca="1">IF(AND($E165=1,ABS(AW164)&lt;ABS(AW$2),Settings!$C$8="On"),AW164+AW$2/Parameters!$B$134,AW164)</f>
        <v>0</v>
      </c>
      <c r="AX165">
        <f ca="1">IF(AND($E165=1,ABS(AX164)&lt;ABS(AX$2),Settings!$C$8="On"),AX164+AX$2/Parameters!$B$134,AX164)</f>
        <v>0</v>
      </c>
      <c r="AY165">
        <f ca="1">IF(AND($E165=1,ABS(AY164)&lt;ABS(AY$2),Settings!$C$8="On"),AY164+AY$2/Parameters!$B$134,AY164)</f>
        <v>0</v>
      </c>
      <c r="AZ165">
        <f ca="1">IF(AND($E165=1,ABS(AZ164)&lt;ABS(AZ$2),Settings!$C$8="On"),AZ164+AZ$2/Parameters!$B$134,AZ164)</f>
        <v>0</v>
      </c>
      <c r="BA165">
        <f ca="1">IF(AND($E165=1,ABS(BA164)&lt;ABS(BA$2),Settings!$C$8="On"),BA164+BA$2/Parameters!$B$134,BA164)</f>
        <v>0</v>
      </c>
      <c r="BB165">
        <f ca="1">IF(AND($E165=1,ABS(BB164)&lt;ABS(BB$2),Settings!$C$8="On"),BB164+BB$2/Parameters!$B$134,BB164)</f>
        <v>0</v>
      </c>
      <c r="BC165">
        <f ca="1">IF(AND($E165=1,ABS(BC164)&lt;ABS(BC$2),Settings!$C$8="On"),BC164+BC$2/Parameters!$B$134,BC164)</f>
        <v>0</v>
      </c>
      <c r="BD165">
        <f ca="1">IF(AND($E165=1,ABS(BD164)&lt;ABS(BD$2),Settings!$C$8="On"),BD164+BD$2/Parameters!$B$134,BD164)</f>
        <v>0</v>
      </c>
      <c r="BE165">
        <f ca="1">IF(AND($E165=1,ABS(BE164)&lt;ABS(BE$2),Settings!$C$8="On"),BE164+BE$2/Parameters!$B$134,BE164)</f>
        <v>0</v>
      </c>
      <c r="BF165">
        <f ca="1">IF(AND($E165=1,ABS(BF164)&lt;ABS(BF$2),Settings!$C$8="On"),BF164+BF$2/Parameters!$B$134,BF164)</f>
        <v>0</v>
      </c>
      <c r="BG165">
        <f ca="1">IF(AND($E165=1,ABS(BG164)&lt;ABS(BG$2),Settings!$C$8="On"),BG164+BG$2/Parameters!$B$134,BG164)</f>
        <v>0</v>
      </c>
      <c r="BH165">
        <f ca="1">IF(AND($E165=1,ABS(BH164)&lt;ABS(BH$2),Settings!$C$8="On"),BH164+BH$2/Parameters!$B$134,BH164)</f>
        <v>0</v>
      </c>
      <c r="BI165">
        <f ca="1">IF(AND($E165=1,ABS(BI164)&lt;ABS(BI$2),Settings!$C$8="On"),BI164+BI$2/Parameters!$B$134,BI164)</f>
        <v>0</v>
      </c>
      <c r="BJ165">
        <f ca="1">IF(AND($E165=1,ABS(BJ164)&lt;ABS(BJ$2),Settings!$C$8="On"),BJ164+BJ$2/Parameters!$B$134,BJ164)</f>
        <v>0</v>
      </c>
      <c r="BK165">
        <f ca="1">IF(AND($E165=1,ABS(BK164)&lt;ABS(BK$2),Settings!$C$8="On"),BK164+BK$2/Parameters!$B$134,BK164)</f>
        <v>0</v>
      </c>
      <c r="BL165">
        <f ca="1">IF(AND($E165=1,ABS(BL164)&lt;ABS(BL$2),Settings!$C$8="On"),BL164+BL$2/Parameters!$B$134,BL164)</f>
        <v>0</v>
      </c>
      <c r="BM165">
        <f ca="1">IF(AND($E165=1,ABS(BM164)&lt;ABS(BM$2),Settings!$C$8="On"),BM164+BM$2/Parameters!$B$134,BM164)</f>
        <v>0</v>
      </c>
      <c r="BN165">
        <f ca="1">IF(AND($E165=1,ABS(BN164)&lt;ABS(BN$2),Settings!$C$8="On"),BN164+BN$2/Parameters!$B$134,BN164)</f>
        <v>0</v>
      </c>
      <c r="BO165">
        <f ca="1">IF(AND($E165=1,ABS(BO164)&lt;ABS(BO$2),Settings!$C$8="On"),BO164+BO$2/Parameters!$B$134,BO164)</f>
        <v>0</v>
      </c>
      <c r="BP165">
        <f ca="1">IF(AND($E165=1,ABS(BP164)&lt;ABS(BP$2),Settings!$C$8="On"),BP164+BP$2/Parameters!$B$134,BP164)</f>
        <v>0</v>
      </c>
      <c r="BQ165">
        <f ca="1">IF(AND($E165=1,ABS(BQ164)&lt;ABS(BQ$2),Settings!$C$8="On"),BQ164+BQ$2/Parameters!$B$134,BQ164)</f>
        <v>0</v>
      </c>
      <c r="BR165">
        <f ca="1">IF(AND($E165=1,ABS(BR164)&lt;ABS(BR$2),Settings!$C$8="On"),BR164+BR$2/Parameters!$B$134,BR164)</f>
        <v>0</v>
      </c>
      <c r="BS165">
        <f ca="1">IF(AND($E165=1,ABS(BS164)&lt;ABS(BS$2),Settings!$C$8="On"),BS164+BS$2/Parameters!$B$134,BS164)</f>
        <v>0</v>
      </c>
      <c r="BT165">
        <f ca="1">IF(AND($E165=1,ABS(BT164)&lt;ABS(BT$2),Settings!$C$8="On"),BT164+BT$2/Parameters!$B$134,BT164)</f>
        <v>0</v>
      </c>
      <c r="BU165">
        <f ca="1">IF(AND($E165=1,ABS(BU164)&lt;ABS(BU$2),Settings!$C$8="On"),BU164+BU$2/Parameters!$B$134,BU164)</f>
        <v>0</v>
      </c>
      <c r="BV165">
        <f ca="1">IF(AND($E165=1,ABS(BV164)&lt;ABS(BV$2),Settings!$C$8="On"),BV164+BV$2/Parameters!$B$134,BV164)</f>
        <v>0</v>
      </c>
      <c r="BW165">
        <f ca="1">IF(AND($E165=1,ABS(BW164)&lt;ABS(BW$2),Settings!$C$8="On"),BW164+BW$2/Parameters!$B$134,BW164)</f>
        <v>0</v>
      </c>
      <c r="BX165">
        <f ca="1">IF(AND($E165=1,ABS(BX164)&lt;ABS(BX$2),Settings!$C$8="On"),BX164+BX$2/Parameters!$B$134,BX164)</f>
        <v>0</v>
      </c>
      <c r="BY165">
        <f ca="1">IF(AND($E165=1,ABS(BY164)&lt;ABS(BY$2),Settings!$C$8="On"),BY164+BY$2/Parameters!$B$134,BY164)</f>
        <v>0</v>
      </c>
      <c r="BZ165">
        <f ca="1">IF(AND($E165=1,ABS(BZ164)&lt;ABS(BZ$2),Settings!$C$8="On"),BZ164+BZ$2/Parameters!$B$134,BZ164)</f>
        <v>0</v>
      </c>
      <c r="CA165">
        <f ca="1">IF(AND($E165=1,ABS(CA164)&lt;ABS(CA$2),Settings!$C$8="On"),CA164+CA$2/Parameters!$B$134,CA164)</f>
        <v>0</v>
      </c>
      <c r="CB165">
        <f ca="1">IF(AND($E165=1,ABS(CB164)&lt;ABS(CB$2),Settings!$C$8="On"),CB164+CB$2/Parameters!$B$134,CB164)</f>
        <v>0</v>
      </c>
      <c r="CC165">
        <f ca="1">IF(AND($E165=1,ABS(CC164)&lt;ABS(CC$2),Settings!$C$8="On"),CC164+CC$2/Parameters!$B$134,CC164)</f>
        <v>0</v>
      </c>
      <c r="CD165">
        <f ca="1">IF(AND($E165=1,ABS(CD164)&lt;ABS(CD$2),Settings!$C$8="On"),CD164+CD$2/Parameters!$B$134,CD164)</f>
        <v>0</v>
      </c>
      <c r="CE165">
        <f ca="1">IF(AND($E165=1,ABS(CE164)&lt;ABS(CE$2),Settings!$C$8="On"),CE164+CE$2/Parameters!$B$134,CE164)</f>
        <v>0</v>
      </c>
      <c r="CF165">
        <f ca="1">IF(AND($E165=1,ABS(CF164)&lt;ABS(CF$2),Settings!$C$8="On"),CF164+CF$2/Parameters!$B$134,CF164)</f>
        <v>0</v>
      </c>
      <c r="CG165">
        <f ca="1">IF(AND($E165=1,ABS(CG164)&lt;ABS(CG$2),Settings!$C$8="On"),CG164+CG$2/Parameters!$B$134,CG164)</f>
        <v>0</v>
      </c>
      <c r="CH165">
        <f ca="1">IF(AND($E165=1,ABS(CH164)&lt;ABS(CH$2),Settings!$C$8="On"),CH164+CH$2/Parameters!$B$134,CH164)</f>
        <v>0</v>
      </c>
      <c r="CI165">
        <f ca="1">IF(AND($E165=1,ABS(CI164)&lt;ABS(CI$2),Settings!$C$8="On"),CI164+CI$2/Parameters!$B$134,CI164)</f>
        <v>0</v>
      </c>
      <c r="CJ165">
        <f ca="1">IF(AND($E165=1,ABS(CJ164)&lt;ABS(CJ$2),Settings!$C$8="On"),CJ164+CJ$2/Parameters!$B$134,CJ164)</f>
        <v>0</v>
      </c>
      <c r="CK165">
        <f ca="1">IF(AND($E165=1,ABS(CK164)&lt;ABS(CK$2),Settings!$C$8="On"),CK164+CK$2/Parameters!$B$134,CK164)</f>
        <v>0</v>
      </c>
      <c r="CL165">
        <f ca="1">IF(AND($E165=1,ABS(CL164)&lt;ABS(CL$2),Settings!$C$8="On"),CL164+CL$2/Parameters!$B$134,CL164)</f>
        <v>0</v>
      </c>
      <c r="CM165">
        <f ca="1">IF(AND($E165=1,ABS(CM164)&lt;ABS(CM$2),Settings!$C$8="On"),CM164+CM$2/Parameters!$B$134,CM164)</f>
        <v>0</v>
      </c>
      <c r="CN165">
        <f ca="1">IF(AND($E165=1,ABS(CN164)&lt;ABS(CN$2),Settings!$C$8="On"),CN164+CN$2/Parameters!$B$134,CN164)</f>
        <v>0</v>
      </c>
      <c r="CO165">
        <f ca="1">IF(AND($E165=1,ABS(CO164)&lt;ABS(CO$2),Settings!$C$8="On"),CO164+CO$2/Parameters!$B$134,CO164)</f>
        <v>0</v>
      </c>
      <c r="CP165">
        <f ca="1">IF(AND($E165=1,ABS(CP164)&lt;ABS(CP$2),Settings!$C$8="On"),CP164+CP$2/Parameters!$B$134,CP164)</f>
        <v>0</v>
      </c>
      <c r="CQ165">
        <f ca="1">IF(AND($E165=1,ABS(CQ164)&lt;ABS(CQ$2),Settings!$C$8="On"),CQ164+CQ$2/Parameters!$B$134,CQ164)</f>
        <v>0</v>
      </c>
      <c r="CR165">
        <f ca="1">IF(AND($E165=1,ABS(CR164)&lt;ABS(CR$2),Settings!$C$8="On"),CR164+CR$2/Parameters!$B$134,CR164)</f>
        <v>0</v>
      </c>
      <c r="CS165">
        <f ca="1">IF(AND($E165=1,ABS(CS164)&lt;ABS(CS$2),Settings!$C$8="On"),CS164+CS$2/Parameters!$B$134,CS164)</f>
        <v>0</v>
      </c>
      <c r="CT165">
        <f ca="1">IF(AND($E165=1,ABS(CT164)&lt;ABS(CT$2),Settings!$C$8="On"),CT164+CT$2/Parameters!$B$134,CT164)</f>
        <v>0</v>
      </c>
      <c r="CU165">
        <f ca="1">IF(AND($E165=1,ABS(CU164)&lt;ABS(CU$2),Settings!$C$8="On"),CU164+CU$2/Parameters!$B$134,CU164)</f>
        <v>0</v>
      </c>
      <c r="CV165">
        <f ca="1">IF(AND($E165=1,ABS(CV164)&lt;ABS(CV$2),Settings!$C$8="On"),CV164+CV$2/Parameters!$B$134,CV164)</f>
        <v>0</v>
      </c>
      <c r="CW165">
        <f ca="1">IF(AND($E165=1,ABS(CW164)&lt;ABS(CW$2),Settings!$C$8="On"),CW164+CW$2/Parameters!$B$134,CW164)</f>
        <v>0</v>
      </c>
      <c r="CX165">
        <f ca="1">IF(AND($E165=1,ABS(CX164)&lt;ABS(CX$2),Settings!$C$8="On"),CX164+CX$2/Parameters!$B$134,CX164)</f>
        <v>0</v>
      </c>
      <c r="CY165">
        <f ca="1">IF(AND($E165=1,ABS(CY164)&lt;ABS(CY$2),Settings!$C$8="On"),CY164+CY$2/Parameters!$B$134,CY164)</f>
        <v>0</v>
      </c>
      <c r="CZ165">
        <f ca="1">IF(AND($E165=1,ABS(CZ164)&lt;ABS(CZ$2),Settings!$C$8="On"),CZ164+CZ$2/Parameters!$B$134,CZ164)</f>
        <v>0</v>
      </c>
      <c r="DA165">
        <f ca="1">IF(AND($E165=1,ABS(DA164)&lt;ABS(DA$2),Settings!$C$8="On"),DA164+DA$2/Parameters!$B$134,DA164)</f>
        <v>0</v>
      </c>
      <c r="DB165">
        <f ca="1">IF(AND($E165=1,ABS(DB164)&lt;ABS(DB$2),Settings!$C$8="On"),DB164+DB$2/Parameters!$B$134,DB164)</f>
        <v>0</v>
      </c>
      <c r="DC165">
        <f ca="1">IF(AND($E165=1,ABS(DC164)&lt;ABS(DC$2),Settings!$C$8="On"),DC164+DC$2/Parameters!$B$134,DC164)</f>
        <v>0</v>
      </c>
      <c r="DD165">
        <f ca="1">IF(AND($E165=1,ABS(DD164)&lt;ABS(DD$2),Settings!$C$8="On"),DD164+DD$2/Parameters!$B$134,DD164)</f>
        <v>0</v>
      </c>
      <c r="DE165">
        <f ca="1">IF(AND($E165=1,ABS(DE164)&lt;ABS(DE$2),Settings!$C$8="On"),DE164+DE$2/Parameters!$B$134,DE164)</f>
        <v>0</v>
      </c>
      <c r="DF165">
        <f ca="1">IF(AND($E165=1,ABS(DF164)&lt;ABS(DF$2),Settings!$C$8="On"),DF164+DF$2/Parameters!$B$134,DF164)</f>
        <v>0</v>
      </c>
      <c r="DG165">
        <f ca="1">IF(AND($E165=1,ABS(DG164)&lt;ABS(DG$2),Settings!$C$8="On"),DG164+DG$2/Parameters!$B$134,DG164)</f>
        <v>0</v>
      </c>
      <c r="DH165">
        <f ca="1">IF(AND($E165=1,ABS(DH164)&lt;ABS(DH$2),Settings!$C$8="On"),DH164+DH$2/Parameters!$B$134,DH164)</f>
        <v>0</v>
      </c>
      <c r="DI165">
        <f ca="1">IF(AND($E165=1,ABS(DI164)&lt;ABS(DI$2),Settings!$C$8="On"),DI164+DI$2/Parameters!$B$134,DI164)</f>
        <v>0</v>
      </c>
      <c r="DJ165">
        <f ca="1">IF(AND($E165=1,ABS(DJ164)&lt;ABS(DJ$2),Settings!$C$8="On"),DJ164+DJ$2/Parameters!$B$134,DJ164)</f>
        <v>0</v>
      </c>
      <c r="DK165">
        <f ca="1">IF(AND($E165=1,ABS(DK164)&lt;ABS(DK$2),Settings!$C$8="On"),DK164+DK$2/Parameters!$B$134,DK164)</f>
        <v>0</v>
      </c>
      <c r="DL165">
        <f ca="1">IF(AND($E165=1,ABS(DL164)&lt;ABS(DL$2),Settings!$C$8="On"),DL164+DL$2/Parameters!$B$134,DL164)</f>
        <v>0</v>
      </c>
      <c r="DM165">
        <f ca="1">IF(AND($E165=1,ABS(DM164)&lt;ABS(DM$2),Settings!$C$8="On"),DM164+DM$2/Parameters!$B$134,DM164)</f>
        <v>0</v>
      </c>
      <c r="DN165">
        <f ca="1">IF(AND($E165=1,ABS(DN164)&lt;ABS(DN$2),Settings!$C$8="On"),DN164+DN$2/Parameters!$B$134,DN164)</f>
        <v>0</v>
      </c>
      <c r="DO165">
        <f ca="1">IF(AND($E165=1,ABS(DO164)&lt;ABS(DO$2),Settings!$C$8="On"),DO164+DO$2/Parameters!$B$134,DO164)</f>
        <v>0</v>
      </c>
      <c r="DP165">
        <f ca="1">IF(AND($E165=1,ABS(DP164)&lt;ABS(DP$2),Settings!$C$8="On"),DP164+DP$2/Parameters!$B$134,DP164)</f>
        <v>0</v>
      </c>
      <c r="DQ165">
        <f ca="1">IF(AND($E165=1,ABS(DQ164)&lt;ABS(DQ$2),Settings!$C$8="On"),DQ164+DQ$2/Parameters!$B$134,DQ164)</f>
        <v>0</v>
      </c>
      <c r="DR165">
        <f ca="1">IF(AND($E165=1,ABS(DR164)&lt;ABS(DR$2),Settings!$C$8="On"),DR164+DR$2/Parameters!$B$134,DR164)</f>
        <v>0</v>
      </c>
      <c r="DS165">
        <f ca="1">IF(AND($E165=1,ABS(DS164)&lt;ABS(DS$2),Settings!$C$8="On"),DS164+DS$2/Parameters!$B$134,DS164)</f>
        <v>0</v>
      </c>
      <c r="DT165">
        <f ca="1">IF(AND($E165=1,ABS(DT164)&lt;ABS(DT$2),Settings!$C$8="On"),DT164+DT$2/Parameters!$B$134,DT164)</f>
        <v>0</v>
      </c>
      <c r="DU165">
        <f ca="1">IF(AND($E165=1,ABS(DU164)&lt;ABS(DU$2),Settings!$C$8="On"),DU164+DU$2/Parameters!$B$134,DU164)</f>
        <v>0</v>
      </c>
      <c r="DV165">
        <f ca="1">IF(AND($E165=1,ABS(DV164)&lt;ABS(DV$2),Settings!$C$8="On"),DV164+DV$2/Parameters!$B$134,DV164)</f>
        <v>0</v>
      </c>
      <c r="DW165">
        <f ca="1">IF(AND($E165=1,ABS(DW164)&lt;ABS(DW$2),Settings!$C$8="On"),DW164+DW$2/Parameters!$B$134,DW164)</f>
        <v>0</v>
      </c>
      <c r="DX165">
        <f ca="1">IF(AND($E165=1,ABS(DX164)&lt;ABS(DX$2),Settings!$C$8="On"),DX164+DX$2/Parameters!$B$134,DX164)</f>
        <v>0</v>
      </c>
      <c r="DY165">
        <f ca="1">IF(AND($E165=1,ABS(DY164)&lt;ABS(DY$2),Settings!$C$8="On"),DY164+DY$2/Parameters!$B$134,DY164)</f>
        <v>0</v>
      </c>
      <c r="DZ165">
        <f ca="1">IF(AND($E165=1,ABS(DZ164)&lt;ABS(DZ$2),Settings!$C$8="On"),DZ164+DZ$2/Parameters!$B$134,DZ164)</f>
        <v>0</v>
      </c>
      <c r="EA165">
        <f ca="1">IF(AND($E165=1,ABS(EA164)&lt;ABS(EA$2),Settings!$C$8="On"),EA164+EA$2/Parameters!$B$134,EA164)</f>
        <v>0</v>
      </c>
      <c r="EB165">
        <f ca="1">IF(AND($E165=1,ABS(EB164)&lt;ABS(EB$2),Settings!$C$8="On"),EB164+EB$2/Parameters!$B$134,EB164)</f>
        <v>0</v>
      </c>
      <c r="EC165">
        <f ca="1">IF(AND($E165=1,ABS(EC164)&lt;ABS(EC$2),Settings!$C$8="On"),EC164+EC$2/Parameters!$B$134,EC164)</f>
        <v>0</v>
      </c>
      <c r="ED165">
        <f ca="1">IF(AND($E165=1,ABS(ED164)&lt;ABS(ED$2),Settings!$C$8="On"),ED164+ED$2/Parameters!$B$134,ED164)</f>
        <v>0</v>
      </c>
      <c r="EE165">
        <f ca="1">IF(AND($E165=1,ABS(EE164)&lt;ABS(EE$2),Settings!$C$8="On"),EE164+EE$2/Parameters!$B$134,EE164)</f>
        <v>0</v>
      </c>
      <c r="EF165">
        <f ca="1">IF(AND($E165=1,ABS(EF164)&lt;ABS(EF$2),Settings!$C$8="On"),EF164+EF$2/Parameters!$B$134,EF164)</f>
        <v>0</v>
      </c>
      <c r="EG165">
        <f ca="1">IF(AND($E165=1,ABS(EG164)&lt;ABS(EG$2),Settings!$C$8="On"),EG164+EG$2/Parameters!$B$134,EG164)</f>
        <v>0</v>
      </c>
      <c r="EH165">
        <f ca="1">IF(AND($E165=1,ABS(EH164)&lt;ABS(EH$2),Settings!$C$8="On"),EH164+EH$2/Parameters!$B$134,EH164)</f>
        <v>0</v>
      </c>
      <c r="EI165">
        <f ca="1">IF(AND($E165=1,ABS(EI164)&lt;ABS(EI$2),Settings!$C$8="On"),EI164+EI$2/Parameters!$B$134,EI164)</f>
        <v>0</v>
      </c>
      <c r="EJ165">
        <f ca="1">IF(AND($E165=1,ABS(EJ164)&lt;ABS(EJ$2),Settings!$C$8="On"),EJ164+EJ$2/Parameters!$B$134,EJ164)</f>
        <v>0</v>
      </c>
      <c r="EK165">
        <f ca="1">IF(AND($E165=1,ABS(EK164)&lt;ABS(EK$2),Settings!$C$8="On"),EK164+EK$2/Parameters!$B$134,EK164)</f>
        <v>0</v>
      </c>
      <c r="EL165">
        <f ca="1">IF(AND($E165=1,ABS(EL164)&lt;ABS(EL$2),Settings!$C$8="On"),EL164+EL$2/Parameters!$B$134,EL164)</f>
        <v>0</v>
      </c>
      <c r="EM165">
        <f ca="1">IF(AND($E165=1,ABS(EM164)&lt;ABS(EM$2),Settings!$C$8="On"),EM164+EM$2/Parameters!$B$134,EM164)</f>
        <v>0</v>
      </c>
      <c r="EN165">
        <f ca="1">IF(AND($E165=1,ABS(EN164)&lt;ABS(EN$2),Settings!$C$8="On"),EN164+EN$2/Parameters!$B$134,EN164)</f>
        <v>0</v>
      </c>
      <c r="EO165">
        <f ca="1">IF(AND($E165=1,ABS(EO164)&lt;ABS(EO$2),Settings!$C$8="On"),EO164+EO$2/Parameters!$B$134,EO164)</f>
        <v>0</v>
      </c>
      <c r="EP165">
        <f ca="1">IF(AND($E165=1,ABS(EP164)&lt;ABS(EP$2),Settings!$C$8="On"),EP164+EP$2/Parameters!$B$134,EP164)</f>
        <v>0</v>
      </c>
      <c r="EQ165">
        <f ca="1">IF(AND($E165=1,ABS(EQ164)&lt;ABS(EQ$2),Settings!$C$8="On"),EQ164+EQ$2/Parameters!$B$134,EQ164)</f>
        <v>0</v>
      </c>
      <c r="ER165">
        <f ca="1">IF(AND($E165=1,ABS(ER164)&lt;ABS(ER$2),Settings!$C$8="On"),ER164+ER$2/Parameters!$B$134,ER164)</f>
        <v>0</v>
      </c>
      <c r="ES165">
        <f ca="1">IF(AND($E165=1,ABS(ES164)&lt;ABS(ES$2),Settings!$C$8="On"),ES164+ES$2/Parameters!$B$134,ES164)</f>
        <v>0</v>
      </c>
      <c r="ET165">
        <f ca="1">IF(AND($E165=1,ABS(ET164)&lt;ABS(ET$2),Settings!$C$8="On"),ET164+ET$2/Parameters!$B$134,ET164)</f>
        <v>0</v>
      </c>
      <c r="EU165">
        <f ca="1">IF(AND($E165=1,ABS(EU164)&lt;ABS(EU$2),Settings!$C$8="On"),EU164+EU$2/Parameters!$B$134,EU164)</f>
        <v>0</v>
      </c>
      <c r="EV165">
        <f ca="1">IF(AND($E165=1,ABS(EV164)&lt;ABS(EV$2),Settings!$C$8="On"),EV164+EV$2/Parameters!$B$134,EV164)</f>
        <v>0</v>
      </c>
      <c r="EW165">
        <f ca="1">IF(AND($E165=1,ABS(EW164)&lt;ABS(EW$2),Settings!$C$8="On"),EW164+EW$2/Parameters!$B$134,EW164)</f>
        <v>0</v>
      </c>
      <c r="EX165">
        <f ca="1">IF(AND($E165=1,ABS(EX164)&lt;ABS(EX$2),Settings!$C$8="On"),EX164+EX$2/Parameters!$B$134,EX164)</f>
        <v>0</v>
      </c>
      <c r="EY165">
        <f ca="1">IF(AND($E165=1,ABS(EY164)&lt;ABS(EY$2),Settings!$C$8="On"),EY164+EY$2/Parameters!$B$134,EY164)</f>
        <v>0</v>
      </c>
      <c r="EZ165">
        <f ca="1">IF(AND($E165=1,ABS(EZ164)&lt;ABS(EZ$2),Settings!$C$8="On"),EZ164+EZ$2/Parameters!$B$134,EZ164)</f>
        <v>0</v>
      </c>
      <c r="FA165">
        <f ca="1">IF(AND($E165=1,ABS(FA164)&lt;ABS(FA$2),Settings!$C$8="On"),FA164+FA$2/Parameters!$B$134,FA164)</f>
        <v>0</v>
      </c>
      <c r="FB165">
        <f ca="1">IF(AND($E165=1,ABS(FB164)&lt;ABS(FB$2),Settings!$C$8="On"),FB164+FB$2/Parameters!$B$134,FB164)</f>
        <v>0</v>
      </c>
      <c r="FC165">
        <f ca="1">IF(AND($E165=1,ABS(FC164)&lt;ABS(FC$2),Settings!$C$8="On"),FC164+FC$2/Parameters!$B$134,FC164)</f>
        <v>0</v>
      </c>
      <c r="FD165">
        <f ca="1">IF(AND($E165=1,ABS(FD164)&lt;ABS(FD$2),Settings!$C$8="On"),FD164+FD$2/Parameters!$B$134,FD164)</f>
        <v>0</v>
      </c>
      <c r="FE165">
        <f ca="1">IF(AND($E165=1,ABS(FE164)&lt;ABS(FE$2),Settings!$C$8="On"),FE164+FE$2/Parameters!$B$134,FE164)</f>
        <v>0</v>
      </c>
      <c r="FF165">
        <f ca="1">IF(AND($E165=1,ABS(FF164)&lt;ABS(FF$2),Settings!$C$8="On"),FF164+FF$2/Parameters!$B$134,FF164)</f>
        <v>0</v>
      </c>
      <c r="FG165">
        <f ca="1">IF(AND($E165=1,ABS(FG164)&lt;ABS(FG$2),Settings!$C$8="On"),FG164+FG$2/Parameters!$B$134,FG164)</f>
        <v>0</v>
      </c>
      <c r="FH165">
        <f ca="1">IF(AND($E165=1,ABS(FH164)&lt;ABS(FH$2),Settings!$C$8="On"),FH164+FH$2/Parameters!$B$134,FH164)</f>
        <v>0</v>
      </c>
      <c r="FI165">
        <f ca="1">IF(AND($E165=1,ABS(FI164)&lt;ABS(FI$2),Settings!$C$8="On"),FI164+FI$2/Parameters!$B$134,FI164)</f>
        <v>0</v>
      </c>
      <c r="FJ165">
        <f ca="1">IF(AND($E165=1,ABS(FJ164)&lt;ABS(FJ$2),Settings!$C$8="On"),FJ164+FJ$2/Parameters!$B$134,FJ164)</f>
        <v>0</v>
      </c>
      <c r="FK165">
        <f ca="1">IF(AND($E165=1,ABS(FK164)&lt;ABS(FK$2),Settings!$C$8="On"),FK164+FK$2/Parameters!$B$134,FK164)</f>
        <v>0</v>
      </c>
      <c r="FL165">
        <f ca="1">IF(AND($E165=1,ABS(FL164)&lt;ABS(FL$2),Settings!$C$8="On"),FL164+FL$2/Parameters!$B$134,FL164)</f>
        <v>0</v>
      </c>
      <c r="FM165">
        <f ca="1">IF(AND($E165=1,ABS(FM164)&lt;ABS(FM$2),Settings!$C$8="On"),FM164+FM$2/Parameters!$B$134,FM164)</f>
        <v>0</v>
      </c>
      <c r="FN165">
        <f ca="1">IF(AND($E165=1,ABS(FN164)&lt;ABS(FN$2),Settings!$C$8="On"),FN164+FN$2/Parameters!$B$134,FN164)</f>
        <v>0</v>
      </c>
      <c r="FO165">
        <f ca="1">IF(AND($E165=1,ABS(FO164)&lt;ABS(FO$2),Settings!$C$8="On"),FO164+FO$2/Parameters!$B$134,FO164)</f>
        <v>0</v>
      </c>
      <c r="FP165">
        <f ca="1">IF(AND($E165=1,ABS(FP164)&lt;ABS(FP$2),Settings!$C$8="On"),FP164+FP$2/Parameters!$B$134,FP164)</f>
        <v>0</v>
      </c>
      <c r="FQ165">
        <f ca="1">IF(AND($E165=1,ABS(FQ164)&lt;ABS(FQ$2),Settings!$C$8="On"),FQ164+FQ$2/Parameters!$B$134,FQ164)</f>
        <v>0</v>
      </c>
      <c r="FR165">
        <f ca="1">IF(AND($E165=1,ABS(FR164)&lt;ABS(FR$2),Settings!$C$8="On"),FR164+FR$2/Parameters!$B$134,FR164)</f>
        <v>0</v>
      </c>
      <c r="FS165">
        <f ca="1">IF(AND($E165=1,ABS(FS164)&lt;ABS(FS$2),Settings!$C$8="On"),FS164+FS$2/Parameters!$B$134,FS164)</f>
        <v>0</v>
      </c>
      <c r="FT165">
        <f ca="1">IF(AND($E165=1,ABS(FT164)&lt;ABS(FT$2),Settings!$C$8="On"),FT164+FT$2/Parameters!$B$134,FT164)</f>
        <v>0</v>
      </c>
      <c r="FU165">
        <f ca="1">IF(AND($E165=1,ABS(FU164)&lt;ABS(FU$2),Settings!$C$8="On"),FU164+FU$2/Parameters!$B$134,FU164)</f>
        <v>0</v>
      </c>
      <c r="FV165">
        <f ca="1">IF(AND($E165=1,ABS(FV164)&lt;ABS(FV$2),Settings!$C$8="On"),FV164+FV$2/Parameters!$B$134,FV164)</f>
        <v>0</v>
      </c>
      <c r="FW165">
        <f ca="1">IF(AND($E165=1,ABS(FW164)&lt;ABS(FW$2),Settings!$C$8="On"),FW164+FW$2/Parameters!$B$134,FW164)</f>
        <v>0</v>
      </c>
      <c r="FX165">
        <f ca="1">IF(AND($E165=1,ABS(FX164)&lt;ABS(FX$2),Settings!$C$8="On"),FX164+FX$2/Parameters!$B$134,FX164)</f>
        <v>0</v>
      </c>
      <c r="FY165">
        <f ca="1">IF(AND($E165=1,ABS(FY164)&lt;ABS(FY$2),Settings!$C$8="On"),FY164+FY$2/Parameters!$B$134,FY164)</f>
        <v>0</v>
      </c>
      <c r="FZ165">
        <f ca="1">IF(AND($E165=1,ABS(FZ164)&lt;ABS(FZ$2),Settings!$C$8="On"),FZ164+FZ$2/Parameters!$B$134,FZ164)</f>
        <v>0</v>
      </c>
      <c r="GA165">
        <f ca="1">IF(AND($E165=1,ABS(GA164)&lt;ABS(GA$2),Settings!$C$8="On"),GA164+GA$2/Parameters!$B$134,GA164)</f>
        <v>0</v>
      </c>
      <c r="GB165">
        <f ca="1">IF(AND($E165=1,ABS(GB164)&lt;ABS(GB$2),Settings!$C$8="On"),GB164+GB$2/Parameters!$B$134,GB164)</f>
        <v>0</v>
      </c>
      <c r="GC165">
        <f ca="1">IF(AND($E165=1,ABS(GC164)&lt;ABS(GC$2),Settings!$C$8="On"),GC164+GC$2/Parameters!$B$134,GC164)</f>
        <v>0</v>
      </c>
      <c r="GD165">
        <f ca="1">IF(AND($E165=1,ABS(GD164)&lt;ABS(GD$2),Settings!$C$8="On"),GD164+GD$2/Parameters!$B$134,GD164)</f>
        <v>0</v>
      </c>
      <c r="GE165">
        <f ca="1">IF(AND($E165=1,ABS(GE164)&lt;ABS(GE$2),Settings!$C$8="On"),GE164+GE$2/Parameters!$B$134,GE164)</f>
        <v>0</v>
      </c>
      <c r="GF165">
        <f ca="1">IF(AND($E165=1,ABS(GF164)&lt;ABS(GF$2),Settings!$C$8="On"),GF164+GF$2/Parameters!$B$134,GF164)</f>
        <v>0</v>
      </c>
      <c r="GG165">
        <f ca="1">IF(AND($E165=1,ABS(GG164)&lt;ABS(GG$2),Settings!$C$8="On"),GG164+GG$2/Parameters!$B$134,GG164)</f>
        <v>0</v>
      </c>
      <c r="GH165">
        <f ca="1">IF(AND($E165=1,ABS(GH164)&lt;ABS(GH$2),Settings!$C$8="On"),GH164+GH$2/Parameters!$B$134,GH164)</f>
        <v>0</v>
      </c>
      <c r="GI165">
        <f ca="1">IF(AND($E165=1,ABS(GI164)&lt;ABS(GI$2),Settings!$C$8="On"),GI164+GI$2/Parameters!$B$134,GI164)</f>
        <v>0</v>
      </c>
      <c r="GJ165">
        <f ca="1">IF(AND($E165=1,ABS(GJ164)&lt;ABS(GJ$2),Settings!$C$8="On"),GJ164+GJ$2/Parameters!$B$134,GJ164)</f>
        <v>0</v>
      </c>
      <c r="GK165">
        <f ca="1">IF(AND($E165=1,ABS(GK164)&lt;ABS(GK$2),Settings!$C$8="On"),GK164+GK$2/Parameters!$B$134,GK164)</f>
        <v>0</v>
      </c>
      <c r="GL165">
        <f ca="1">IF(AND($E165=1,ABS(GL164)&lt;ABS(GL$2),Settings!$C$8="On"),GL164+GL$2/Parameters!$B$134,GL164)</f>
        <v>0</v>
      </c>
      <c r="GM165">
        <f ca="1">IF(AND($E165=1,ABS(GM164)&lt;ABS(GM$2),Settings!$C$8="On"),GM164+GM$2/Parameters!$B$134,GM164)</f>
        <v>0</v>
      </c>
      <c r="GN165">
        <f ca="1">IF(AND($E165=1,ABS(GN164)&lt;ABS(GN$2),Settings!$C$8="On"),GN164+GN$2/Parameters!$B$134,GN164)</f>
        <v>0</v>
      </c>
      <c r="GO165">
        <f ca="1">IF(AND($E165=1,ABS(GO164)&lt;ABS(GO$2),Settings!$C$8="On"),GO164+GO$2/Parameters!$B$134,GO164)</f>
        <v>0</v>
      </c>
      <c r="GP165">
        <f ca="1">IF(AND($E165=1,ABS(GP164)&lt;ABS(GP$2),Settings!$C$8="On"),GP164+GP$2/Parameters!$B$134,GP164)</f>
        <v>0</v>
      </c>
      <c r="GQ165">
        <f ca="1">IF(AND($E165=1,ABS(GQ164)&lt;ABS(GQ$2),Settings!$C$8="On"),GQ164+GQ$2/Parameters!$B$134,GQ164)</f>
        <v>0</v>
      </c>
    </row>
    <row r="166" spans="1:199" x14ac:dyDescent="0.25">
      <c r="A166">
        <v>2173</v>
      </c>
      <c r="B166">
        <f ca="1">Temperatures!G165</f>
        <v>7.2153289875164344</v>
      </c>
      <c r="C166" s="11">
        <f ca="1">MIN((1-EXP(-INDEX(Parameters!A$132:E$133,2,MATCH(Settings!$L$3,Parameters!$A$132:$E$132,0))*B166))*Interactions!G165, 1)</f>
        <v>0.97968260073232971</v>
      </c>
      <c r="D166" s="16">
        <f ca="1">IF(Settings!C$15 = "Yes", _xll.RiskBinomial(1,C166), 1 * (2010 + LN(0.5) / LN(MIN(1 - C166, 0.999)) &lt; A166))</f>
        <v>1</v>
      </c>
      <c r="E166" s="4">
        <f t="shared" ca="1" si="2"/>
        <v>1</v>
      </c>
      <c r="F166">
        <f ca="1">IF(AND($E166=1,ABS(F165)&lt;ABS(F$2),Settings!$C$8="On"),F165+F$2/Parameters!$B$134,F165)</f>
        <v>0</v>
      </c>
      <c r="G166">
        <f ca="1">IF(AND($E166=1,ABS(G165)&lt;ABS(G$2),Settings!$C$8="On"),G165+G$2/Parameters!$B$134,G165)</f>
        <v>0</v>
      </c>
      <c r="H166">
        <f ca="1">IF(AND($E166=1,ABS(H165)&lt;ABS(H$2),Settings!$C$8="On"),H165+H$2/Parameters!$B$134,H165)</f>
        <v>0</v>
      </c>
      <c r="I166">
        <f ca="1">IF(AND($E166=1,ABS(I165)&lt;ABS(I$2),Settings!$C$8="On"),I165+I$2/Parameters!$B$134,I165)</f>
        <v>0</v>
      </c>
      <c r="J166">
        <f ca="1">IF(AND($E166=1,ABS(J165)&lt;ABS(J$2),Settings!$C$8="On"),J165+J$2/Parameters!$B$134,J165)</f>
        <v>0</v>
      </c>
      <c r="K166">
        <f ca="1">IF(AND($E166=1,ABS(K165)&lt;ABS(K$2),Settings!$C$8="On"),K165+K$2/Parameters!$B$134,K165)</f>
        <v>0</v>
      </c>
      <c r="L166">
        <f ca="1">IF(AND($E166=1,ABS(L165)&lt;ABS(L$2),Settings!$C$8="On"),L165+L$2/Parameters!$B$134,L165)</f>
        <v>0</v>
      </c>
      <c r="M166">
        <f ca="1">IF(AND($E166=1,ABS(M165)&lt;ABS(M$2),Settings!$C$8="On"),M165+M$2/Parameters!$B$134,M165)</f>
        <v>0</v>
      </c>
      <c r="N166">
        <f ca="1">IF(AND($E166=1,ABS(N165)&lt;ABS(N$2),Settings!$C$8="On"),N165+N$2/Parameters!$B$134,N165)</f>
        <v>0</v>
      </c>
      <c r="O166">
        <f ca="1">IF(AND($E166=1,ABS(O165)&lt;ABS(O$2),Settings!$C$8="On"),O165+O$2/Parameters!$B$134,O165)</f>
        <v>0</v>
      </c>
      <c r="P166">
        <f ca="1">IF(AND($E166=1,ABS(P165)&lt;ABS(P$2),Settings!$C$8="On"),P165+P$2/Parameters!$B$134,P165)</f>
        <v>0</v>
      </c>
      <c r="Q166">
        <f ca="1">IF(AND($E166=1,ABS(Q165)&lt;ABS(Q$2),Settings!$C$8="On"),Q165+Q$2/Parameters!$B$134,Q165)</f>
        <v>0</v>
      </c>
      <c r="R166">
        <f ca="1">IF(AND($E166=1,ABS(R165)&lt;ABS(R$2),Settings!$C$8="On"),R165+R$2/Parameters!$B$134,R165)</f>
        <v>0</v>
      </c>
      <c r="S166">
        <f ca="1">IF(AND($E166=1,ABS(S165)&lt;ABS(S$2),Settings!$C$8="On"),S165+S$2/Parameters!$B$134,S165)</f>
        <v>0</v>
      </c>
      <c r="T166">
        <f ca="1">IF(AND($E166=1,ABS(T165)&lt;ABS(T$2),Settings!$C$8="On"),T165+T$2/Parameters!$B$134,T165)</f>
        <v>0</v>
      </c>
      <c r="U166">
        <f ca="1">IF(AND($E166=1,ABS(U165)&lt;ABS(U$2),Settings!$C$8="On"),U165+U$2/Parameters!$B$134,U165)</f>
        <v>0</v>
      </c>
      <c r="V166">
        <f ca="1">IF(AND($E166=1,ABS(V165)&lt;ABS(V$2),Settings!$C$8="On"),V165+V$2/Parameters!$B$134,V165)</f>
        <v>0</v>
      </c>
      <c r="W166">
        <f ca="1">IF(AND($E166=1,ABS(W165)&lt;ABS(W$2),Settings!$C$8="On"),W165+W$2/Parameters!$B$134,W165)</f>
        <v>0</v>
      </c>
      <c r="X166">
        <f ca="1">IF(AND($E166=1,ABS(X165)&lt;ABS(X$2),Settings!$C$8="On"),X165+X$2/Parameters!$B$134,X165)</f>
        <v>0</v>
      </c>
      <c r="Y166">
        <f ca="1">IF(AND($E166=1,ABS(Y165)&lt;ABS(Y$2),Settings!$C$8="On"),Y165+Y$2/Parameters!$B$134,Y165)</f>
        <v>0</v>
      </c>
      <c r="Z166">
        <f ca="1">IF(AND($E166=1,ABS(Z165)&lt;ABS(Z$2),Settings!$C$8="On"),Z165+Z$2/Parameters!$B$134,Z165)</f>
        <v>0</v>
      </c>
      <c r="AA166">
        <f ca="1">IF(AND($E166=1,ABS(AA165)&lt;ABS(AA$2),Settings!$C$8="On"),AA165+AA$2/Parameters!$B$134,AA165)</f>
        <v>0</v>
      </c>
      <c r="AB166">
        <f ca="1">IF(AND($E166=1,ABS(AB165)&lt;ABS(AB$2),Settings!$C$8="On"),AB165+AB$2/Parameters!$B$134,AB165)</f>
        <v>0</v>
      </c>
      <c r="AC166">
        <f ca="1">IF(AND($E166=1,ABS(AC165)&lt;ABS(AC$2),Settings!$C$8="On"),AC165+AC$2/Parameters!$B$134,AC165)</f>
        <v>0</v>
      </c>
      <c r="AD166">
        <f ca="1">IF(AND($E166=1,ABS(AD165)&lt;ABS(AD$2),Settings!$C$8="On"),AD165+AD$2/Parameters!$B$134,AD165)</f>
        <v>0</v>
      </c>
      <c r="AE166">
        <f ca="1">IF(AND($E166=1,ABS(AE165)&lt;ABS(AE$2),Settings!$C$8="On"),AE165+AE$2/Parameters!$B$134,AE165)</f>
        <v>0</v>
      </c>
      <c r="AF166">
        <f ca="1">IF(AND($E166=1,ABS(AF165)&lt;ABS(AF$2),Settings!$C$8="On"),AF165+AF$2/Parameters!$B$134,AF165)</f>
        <v>0</v>
      </c>
      <c r="AG166">
        <f ca="1">IF(AND($E166=1,ABS(AG165)&lt;ABS(AG$2),Settings!$C$8="On"),AG165+AG$2/Parameters!$B$134,AG165)</f>
        <v>0</v>
      </c>
      <c r="AH166">
        <f ca="1">IF(AND($E166=1,ABS(AH165)&lt;ABS(AH$2),Settings!$C$8="On"),AH165+AH$2/Parameters!$B$134,AH165)</f>
        <v>0</v>
      </c>
      <c r="AI166">
        <f ca="1">IF(AND($E166=1,ABS(AI165)&lt;ABS(AI$2),Settings!$C$8="On"),AI165+AI$2/Parameters!$B$134,AI165)</f>
        <v>0</v>
      </c>
      <c r="AJ166">
        <f ca="1">IF(AND($E166=1,ABS(AJ165)&lt;ABS(AJ$2),Settings!$C$8="On"),AJ165+AJ$2/Parameters!$B$134,AJ165)</f>
        <v>0</v>
      </c>
      <c r="AK166">
        <f ca="1">IF(AND($E166=1,ABS(AK165)&lt;ABS(AK$2),Settings!$C$8="On"),AK165+AK$2/Parameters!$B$134,AK165)</f>
        <v>0</v>
      </c>
      <c r="AL166">
        <f ca="1">IF(AND($E166=1,ABS(AL165)&lt;ABS(AL$2),Settings!$C$8="On"),AL165+AL$2/Parameters!$B$134,AL165)</f>
        <v>0</v>
      </c>
      <c r="AM166">
        <f ca="1">IF(AND($E166=1,ABS(AM165)&lt;ABS(AM$2),Settings!$C$8="On"),AM165+AM$2/Parameters!$B$134,AM165)</f>
        <v>0</v>
      </c>
      <c r="AN166">
        <f ca="1">IF(AND($E166=1,ABS(AN165)&lt;ABS(AN$2),Settings!$C$8="On"),AN165+AN$2/Parameters!$B$134,AN165)</f>
        <v>0</v>
      </c>
      <c r="AO166">
        <f ca="1">IF(AND($E166=1,ABS(AO165)&lt;ABS(AO$2),Settings!$C$8="On"),AO165+AO$2/Parameters!$B$134,AO165)</f>
        <v>0</v>
      </c>
      <c r="AP166">
        <f ca="1">IF(AND($E166=1,ABS(AP165)&lt;ABS(AP$2),Settings!$C$8="On"),AP165+AP$2/Parameters!$B$134,AP165)</f>
        <v>0</v>
      </c>
      <c r="AQ166">
        <f ca="1">IF(AND($E166=1,ABS(AQ165)&lt;ABS(AQ$2),Settings!$C$8="On"),AQ165+AQ$2/Parameters!$B$134,AQ165)</f>
        <v>0</v>
      </c>
      <c r="AR166">
        <f ca="1">IF(AND($E166=1,ABS(AR165)&lt;ABS(AR$2),Settings!$C$8="On"),AR165+AR$2/Parameters!$B$134,AR165)</f>
        <v>0</v>
      </c>
      <c r="AS166">
        <f ca="1">IF(AND($E166=1,ABS(AS165)&lt;ABS(AS$2),Settings!$C$8="On"),AS165+AS$2/Parameters!$B$134,AS165)</f>
        <v>0</v>
      </c>
      <c r="AT166">
        <f ca="1">IF(AND($E166=1,ABS(AT165)&lt;ABS(AT$2),Settings!$C$8="On"),AT165+AT$2/Parameters!$B$134,AT165)</f>
        <v>0</v>
      </c>
      <c r="AU166">
        <f ca="1">IF(AND($E166=1,ABS(AU165)&lt;ABS(AU$2),Settings!$C$8="On"),AU165+AU$2/Parameters!$B$134,AU165)</f>
        <v>0</v>
      </c>
      <c r="AV166">
        <f ca="1">IF(AND($E166=1,ABS(AV165)&lt;ABS(AV$2),Settings!$C$8="On"),AV165+AV$2/Parameters!$B$134,AV165)</f>
        <v>0</v>
      </c>
      <c r="AW166">
        <f ca="1">IF(AND($E166=1,ABS(AW165)&lt;ABS(AW$2),Settings!$C$8="On"),AW165+AW$2/Parameters!$B$134,AW165)</f>
        <v>0</v>
      </c>
      <c r="AX166">
        <f ca="1">IF(AND($E166=1,ABS(AX165)&lt;ABS(AX$2),Settings!$C$8="On"),AX165+AX$2/Parameters!$B$134,AX165)</f>
        <v>0</v>
      </c>
      <c r="AY166">
        <f ca="1">IF(AND($E166=1,ABS(AY165)&lt;ABS(AY$2),Settings!$C$8="On"),AY165+AY$2/Parameters!$B$134,AY165)</f>
        <v>0</v>
      </c>
      <c r="AZ166">
        <f ca="1">IF(AND($E166=1,ABS(AZ165)&lt;ABS(AZ$2),Settings!$C$8="On"),AZ165+AZ$2/Parameters!$B$134,AZ165)</f>
        <v>0</v>
      </c>
      <c r="BA166">
        <f ca="1">IF(AND($E166=1,ABS(BA165)&lt;ABS(BA$2),Settings!$C$8="On"),BA165+BA$2/Parameters!$B$134,BA165)</f>
        <v>0</v>
      </c>
      <c r="BB166">
        <f ca="1">IF(AND($E166=1,ABS(BB165)&lt;ABS(BB$2),Settings!$C$8="On"),BB165+BB$2/Parameters!$B$134,BB165)</f>
        <v>0</v>
      </c>
      <c r="BC166">
        <f ca="1">IF(AND($E166=1,ABS(BC165)&lt;ABS(BC$2),Settings!$C$8="On"),BC165+BC$2/Parameters!$B$134,BC165)</f>
        <v>0</v>
      </c>
      <c r="BD166">
        <f ca="1">IF(AND($E166=1,ABS(BD165)&lt;ABS(BD$2),Settings!$C$8="On"),BD165+BD$2/Parameters!$B$134,BD165)</f>
        <v>0</v>
      </c>
      <c r="BE166">
        <f ca="1">IF(AND($E166=1,ABS(BE165)&lt;ABS(BE$2),Settings!$C$8="On"),BE165+BE$2/Parameters!$B$134,BE165)</f>
        <v>0</v>
      </c>
      <c r="BF166">
        <f ca="1">IF(AND($E166=1,ABS(BF165)&lt;ABS(BF$2),Settings!$C$8="On"),BF165+BF$2/Parameters!$B$134,BF165)</f>
        <v>0</v>
      </c>
      <c r="BG166">
        <f ca="1">IF(AND($E166=1,ABS(BG165)&lt;ABS(BG$2),Settings!$C$8="On"),BG165+BG$2/Parameters!$B$134,BG165)</f>
        <v>0</v>
      </c>
      <c r="BH166">
        <f ca="1">IF(AND($E166=1,ABS(BH165)&lt;ABS(BH$2),Settings!$C$8="On"),BH165+BH$2/Parameters!$B$134,BH165)</f>
        <v>0</v>
      </c>
      <c r="BI166">
        <f ca="1">IF(AND($E166=1,ABS(BI165)&lt;ABS(BI$2),Settings!$C$8="On"),BI165+BI$2/Parameters!$B$134,BI165)</f>
        <v>0</v>
      </c>
      <c r="BJ166">
        <f ca="1">IF(AND($E166=1,ABS(BJ165)&lt;ABS(BJ$2),Settings!$C$8="On"),BJ165+BJ$2/Parameters!$B$134,BJ165)</f>
        <v>0</v>
      </c>
      <c r="BK166">
        <f ca="1">IF(AND($E166=1,ABS(BK165)&lt;ABS(BK$2),Settings!$C$8="On"),BK165+BK$2/Parameters!$B$134,BK165)</f>
        <v>0</v>
      </c>
      <c r="BL166">
        <f ca="1">IF(AND($E166=1,ABS(BL165)&lt;ABS(BL$2),Settings!$C$8="On"),BL165+BL$2/Parameters!$B$134,BL165)</f>
        <v>0</v>
      </c>
      <c r="BM166">
        <f ca="1">IF(AND($E166=1,ABS(BM165)&lt;ABS(BM$2),Settings!$C$8="On"),BM165+BM$2/Parameters!$B$134,BM165)</f>
        <v>0</v>
      </c>
      <c r="BN166">
        <f ca="1">IF(AND($E166=1,ABS(BN165)&lt;ABS(BN$2),Settings!$C$8="On"),BN165+BN$2/Parameters!$B$134,BN165)</f>
        <v>0</v>
      </c>
      <c r="BO166">
        <f ca="1">IF(AND($E166=1,ABS(BO165)&lt;ABS(BO$2),Settings!$C$8="On"),BO165+BO$2/Parameters!$B$134,BO165)</f>
        <v>0</v>
      </c>
      <c r="BP166">
        <f ca="1">IF(AND($E166=1,ABS(BP165)&lt;ABS(BP$2),Settings!$C$8="On"),BP165+BP$2/Parameters!$B$134,BP165)</f>
        <v>0</v>
      </c>
      <c r="BQ166">
        <f ca="1">IF(AND($E166=1,ABS(BQ165)&lt;ABS(BQ$2),Settings!$C$8="On"),BQ165+BQ$2/Parameters!$B$134,BQ165)</f>
        <v>0</v>
      </c>
      <c r="BR166">
        <f ca="1">IF(AND($E166=1,ABS(BR165)&lt;ABS(BR$2),Settings!$C$8="On"),BR165+BR$2/Parameters!$B$134,BR165)</f>
        <v>0</v>
      </c>
      <c r="BS166">
        <f ca="1">IF(AND($E166=1,ABS(BS165)&lt;ABS(BS$2),Settings!$C$8="On"),BS165+BS$2/Parameters!$B$134,BS165)</f>
        <v>0</v>
      </c>
      <c r="BT166">
        <f ca="1">IF(AND($E166=1,ABS(BT165)&lt;ABS(BT$2),Settings!$C$8="On"),BT165+BT$2/Parameters!$B$134,BT165)</f>
        <v>0</v>
      </c>
      <c r="BU166">
        <f ca="1">IF(AND($E166=1,ABS(BU165)&lt;ABS(BU$2),Settings!$C$8="On"),BU165+BU$2/Parameters!$B$134,BU165)</f>
        <v>0</v>
      </c>
      <c r="BV166">
        <f ca="1">IF(AND($E166=1,ABS(BV165)&lt;ABS(BV$2),Settings!$C$8="On"),BV165+BV$2/Parameters!$B$134,BV165)</f>
        <v>0</v>
      </c>
      <c r="BW166">
        <f ca="1">IF(AND($E166=1,ABS(BW165)&lt;ABS(BW$2),Settings!$C$8="On"),BW165+BW$2/Parameters!$B$134,BW165)</f>
        <v>0</v>
      </c>
      <c r="BX166">
        <f ca="1">IF(AND($E166=1,ABS(BX165)&lt;ABS(BX$2),Settings!$C$8="On"),BX165+BX$2/Parameters!$B$134,BX165)</f>
        <v>0</v>
      </c>
      <c r="BY166">
        <f ca="1">IF(AND($E166=1,ABS(BY165)&lt;ABS(BY$2),Settings!$C$8="On"),BY165+BY$2/Parameters!$B$134,BY165)</f>
        <v>0</v>
      </c>
      <c r="BZ166">
        <f ca="1">IF(AND($E166=1,ABS(BZ165)&lt;ABS(BZ$2),Settings!$C$8="On"),BZ165+BZ$2/Parameters!$B$134,BZ165)</f>
        <v>0</v>
      </c>
      <c r="CA166">
        <f ca="1">IF(AND($E166=1,ABS(CA165)&lt;ABS(CA$2),Settings!$C$8="On"),CA165+CA$2/Parameters!$B$134,CA165)</f>
        <v>0</v>
      </c>
      <c r="CB166">
        <f ca="1">IF(AND($E166=1,ABS(CB165)&lt;ABS(CB$2),Settings!$C$8="On"),CB165+CB$2/Parameters!$B$134,CB165)</f>
        <v>0</v>
      </c>
      <c r="CC166">
        <f ca="1">IF(AND($E166=1,ABS(CC165)&lt;ABS(CC$2),Settings!$C$8="On"),CC165+CC$2/Parameters!$B$134,CC165)</f>
        <v>0</v>
      </c>
      <c r="CD166">
        <f ca="1">IF(AND($E166=1,ABS(CD165)&lt;ABS(CD$2),Settings!$C$8="On"),CD165+CD$2/Parameters!$B$134,CD165)</f>
        <v>0</v>
      </c>
      <c r="CE166">
        <f ca="1">IF(AND($E166=1,ABS(CE165)&lt;ABS(CE$2),Settings!$C$8="On"),CE165+CE$2/Parameters!$B$134,CE165)</f>
        <v>0</v>
      </c>
      <c r="CF166">
        <f ca="1">IF(AND($E166=1,ABS(CF165)&lt;ABS(CF$2),Settings!$C$8="On"),CF165+CF$2/Parameters!$B$134,CF165)</f>
        <v>0</v>
      </c>
      <c r="CG166">
        <f ca="1">IF(AND($E166=1,ABS(CG165)&lt;ABS(CG$2),Settings!$C$8="On"),CG165+CG$2/Parameters!$B$134,CG165)</f>
        <v>0</v>
      </c>
      <c r="CH166">
        <f ca="1">IF(AND($E166=1,ABS(CH165)&lt;ABS(CH$2),Settings!$C$8="On"),CH165+CH$2/Parameters!$B$134,CH165)</f>
        <v>0</v>
      </c>
      <c r="CI166">
        <f ca="1">IF(AND($E166=1,ABS(CI165)&lt;ABS(CI$2),Settings!$C$8="On"),CI165+CI$2/Parameters!$B$134,CI165)</f>
        <v>0</v>
      </c>
      <c r="CJ166">
        <f ca="1">IF(AND($E166=1,ABS(CJ165)&lt;ABS(CJ$2),Settings!$C$8="On"),CJ165+CJ$2/Parameters!$B$134,CJ165)</f>
        <v>0</v>
      </c>
      <c r="CK166">
        <f ca="1">IF(AND($E166=1,ABS(CK165)&lt;ABS(CK$2),Settings!$C$8="On"),CK165+CK$2/Parameters!$B$134,CK165)</f>
        <v>0</v>
      </c>
      <c r="CL166">
        <f ca="1">IF(AND($E166=1,ABS(CL165)&lt;ABS(CL$2),Settings!$C$8="On"),CL165+CL$2/Parameters!$B$134,CL165)</f>
        <v>0</v>
      </c>
      <c r="CM166">
        <f ca="1">IF(AND($E166=1,ABS(CM165)&lt;ABS(CM$2),Settings!$C$8="On"),CM165+CM$2/Parameters!$B$134,CM165)</f>
        <v>0</v>
      </c>
      <c r="CN166">
        <f ca="1">IF(AND($E166=1,ABS(CN165)&lt;ABS(CN$2),Settings!$C$8="On"),CN165+CN$2/Parameters!$B$134,CN165)</f>
        <v>0</v>
      </c>
      <c r="CO166">
        <f ca="1">IF(AND($E166=1,ABS(CO165)&lt;ABS(CO$2),Settings!$C$8="On"),CO165+CO$2/Parameters!$B$134,CO165)</f>
        <v>0</v>
      </c>
      <c r="CP166">
        <f ca="1">IF(AND($E166=1,ABS(CP165)&lt;ABS(CP$2),Settings!$C$8="On"),CP165+CP$2/Parameters!$B$134,CP165)</f>
        <v>0</v>
      </c>
      <c r="CQ166">
        <f ca="1">IF(AND($E166=1,ABS(CQ165)&lt;ABS(CQ$2),Settings!$C$8="On"),CQ165+CQ$2/Parameters!$B$134,CQ165)</f>
        <v>0</v>
      </c>
      <c r="CR166">
        <f ca="1">IF(AND($E166=1,ABS(CR165)&lt;ABS(CR$2),Settings!$C$8="On"),CR165+CR$2/Parameters!$B$134,CR165)</f>
        <v>0</v>
      </c>
      <c r="CS166">
        <f ca="1">IF(AND($E166=1,ABS(CS165)&lt;ABS(CS$2),Settings!$C$8="On"),CS165+CS$2/Parameters!$B$134,CS165)</f>
        <v>0</v>
      </c>
      <c r="CT166">
        <f ca="1">IF(AND($E166=1,ABS(CT165)&lt;ABS(CT$2),Settings!$C$8="On"),CT165+CT$2/Parameters!$B$134,CT165)</f>
        <v>0</v>
      </c>
      <c r="CU166">
        <f ca="1">IF(AND($E166=1,ABS(CU165)&lt;ABS(CU$2),Settings!$C$8="On"),CU165+CU$2/Parameters!$B$134,CU165)</f>
        <v>0</v>
      </c>
      <c r="CV166">
        <f ca="1">IF(AND($E166=1,ABS(CV165)&lt;ABS(CV$2),Settings!$C$8="On"),CV165+CV$2/Parameters!$B$134,CV165)</f>
        <v>0</v>
      </c>
      <c r="CW166">
        <f ca="1">IF(AND($E166=1,ABS(CW165)&lt;ABS(CW$2),Settings!$C$8="On"),CW165+CW$2/Parameters!$B$134,CW165)</f>
        <v>0</v>
      </c>
      <c r="CX166">
        <f ca="1">IF(AND($E166=1,ABS(CX165)&lt;ABS(CX$2),Settings!$C$8="On"),CX165+CX$2/Parameters!$B$134,CX165)</f>
        <v>0</v>
      </c>
      <c r="CY166">
        <f ca="1">IF(AND($E166=1,ABS(CY165)&lt;ABS(CY$2),Settings!$C$8="On"),CY165+CY$2/Parameters!$B$134,CY165)</f>
        <v>0</v>
      </c>
      <c r="CZ166">
        <f ca="1">IF(AND($E166=1,ABS(CZ165)&lt;ABS(CZ$2),Settings!$C$8="On"),CZ165+CZ$2/Parameters!$B$134,CZ165)</f>
        <v>0</v>
      </c>
      <c r="DA166">
        <f ca="1">IF(AND($E166=1,ABS(DA165)&lt;ABS(DA$2),Settings!$C$8="On"),DA165+DA$2/Parameters!$B$134,DA165)</f>
        <v>0</v>
      </c>
      <c r="DB166">
        <f ca="1">IF(AND($E166=1,ABS(DB165)&lt;ABS(DB$2),Settings!$C$8="On"),DB165+DB$2/Parameters!$B$134,DB165)</f>
        <v>0</v>
      </c>
      <c r="DC166">
        <f ca="1">IF(AND($E166=1,ABS(DC165)&lt;ABS(DC$2),Settings!$C$8="On"),DC165+DC$2/Parameters!$B$134,DC165)</f>
        <v>0</v>
      </c>
      <c r="DD166">
        <f ca="1">IF(AND($E166=1,ABS(DD165)&lt;ABS(DD$2),Settings!$C$8="On"),DD165+DD$2/Parameters!$B$134,DD165)</f>
        <v>0</v>
      </c>
      <c r="DE166">
        <f ca="1">IF(AND($E166=1,ABS(DE165)&lt;ABS(DE$2),Settings!$C$8="On"),DE165+DE$2/Parameters!$B$134,DE165)</f>
        <v>0</v>
      </c>
      <c r="DF166">
        <f ca="1">IF(AND($E166=1,ABS(DF165)&lt;ABS(DF$2),Settings!$C$8="On"),DF165+DF$2/Parameters!$B$134,DF165)</f>
        <v>0</v>
      </c>
      <c r="DG166">
        <f ca="1">IF(AND($E166=1,ABS(DG165)&lt;ABS(DG$2),Settings!$C$8="On"),DG165+DG$2/Parameters!$B$134,DG165)</f>
        <v>0</v>
      </c>
      <c r="DH166">
        <f ca="1">IF(AND($E166=1,ABS(DH165)&lt;ABS(DH$2),Settings!$C$8="On"),DH165+DH$2/Parameters!$B$134,DH165)</f>
        <v>0</v>
      </c>
      <c r="DI166">
        <f ca="1">IF(AND($E166=1,ABS(DI165)&lt;ABS(DI$2),Settings!$C$8="On"),DI165+DI$2/Parameters!$B$134,DI165)</f>
        <v>0</v>
      </c>
      <c r="DJ166">
        <f ca="1">IF(AND($E166=1,ABS(DJ165)&lt;ABS(DJ$2),Settings!$C$8="On"),DJ165+DJ$2/Parameters!$B$134,DJ165)</f>
        <v>0</v>
      </c>
      <c r="DK166">
        <f ca="1">IF(AND($E166=1,ABS(DK165)&lt;ABS(DK$2),Settings!$C$8="On"),DK165+DK$2/Parameters!$B$134,DK165)</f>
        <v>0</v>
      </c>
      <c r="DL166">
        <f ca="1">IF(AND($E166=1,ABS(DL165)&lt;ABS(DL$2),Settings!$C$8="On"),DL165+DL$2/Parameters!$B$134,DL165)</f>
        <v>0</v>
      </c>
      <c r="DM166">
        <f ca="1">IF(AND($E166=1,ABS(DM165)&lt;ABS(DM$2),Settings!$C$8="On"),DM165+DM$2/Parameters!$B$134,DM165)</f>
        <v>0</v>
      </c>
      <c r="DN166">
        <f ca="1">IF(AND($E166=1,ABS(DN165)&lt;ABS(DN$2),Settings!$C$8="On"),DN165+DN$2/Parameters!$B$134,DN165)</f>
        <v>0</v>
      </c>
      <c r="DO166">
        <f ca="1">IF(AND($E166=1,ABS(DO165)&lt;ABS(DO$2),Settings!$C$8="On"),DO165+DO$2/Parameters!$B$134,DO165)</f>
        <v>0</v>
      </c>
      <c r="DP166">
        <f ca="1">IF(AND($E166=1,ABS(DP165)&lt;ABS(DP$2),Settings!$C$8="On"),DP165+DP$2/Parameters!$B$134,DP165)</f>
        <v>0</v>
      </c>
      <c r="DQ166">
        <f ca="1">IF(AND($E166=1,ABS(DQ165)&lt;ABS(DQ$2),Settings!$C$8="On"),DQ165+DQ$2/Parameters!$B$134,DQ165)</f>
        <v>0</v>
      </c>
      <c r="DR166">
        <f ca="1">IF(AND($E166=1,ABS(DR165)&lt;ABS(DR$2),Settings!$C$8="On"),DR165+DR$2/Parameters!$B$134,DR165)</f>
        <v>0</v>
      </c>
      <c r="DS166">
        <f ca="1">IF(AND($E166=1,ABS(DS165)&lt;ABS(DS$2),Settings!$C$8="On"),DS165+DS$2/Parameters!$B$134,DS165)</f>
        <v>0</v>
      </c>
      <c r="DT166">
        <f ca="1">IF(AND($E166=1,ABS(DT165)&lt;ABS(DT$2),Settings!$C$8="On"),DT165+DT$2/Parameters!$B$134,DT165)</f>
        <v>0</v>
      </c>
      <c r="DU166">
        <f ca="1">IF(AND($E166=1,ABS(DU165)&lt;ABS(DU$2),Settings!$C$8="On"),DU165+DU$2/Parameters!$B$134,DU165)</f>
        <v>0</v>
      </c>
      <c r="DV166">
        <f ca="1">IF(AND($E166=1,ABS(DV165)&lt;ABS(DV$2),Settings!$C$8="On"),DV165+DV$2/Parameters!$B$134,DV165)</f>
        <v>0</v>
      </c>
      <c r="DW166">
        <f ca="1">IF(AND($E166=1,ABS(DW165)&lt;ABS(DW$2),Settings!$C$8="On"),DW165+DW$2/Parameters!$B$134,DW165)</f>
        <v>0</v>
      </c>
      <c r="DX166">
        <f ca="1">IF(AND($E166=1,ABS(DX165)&lt;ABS(DX$2),Settings!$C$8="On"),DX165+DX$2/Parameters!$B$134,DX165)</f>
        <v>0</v>
      </c>
      <c r="DY166">
        <f ca="1">IF(AND($E166=1,ABS(DY165)&lt;ABS(DY$2),Settings!$C$8="On"),DY165+DY$2/Parameters!$B$134,DY165)</f>
        <v>0</v>
      </c>
      <c r="DZ166">
        <f ca="1">IF(AND($E166=1,ABS(DZ165)&lt;ABS(DZ$2),Settings!$C$8="On"),DZ165+DZ$2/Parameters!$B$134,DZ165)</f>
        <v>0</v>
      </c>
      <c r="EA166">
        <f ca="1">IF(AND($E166=1,ABS(EA165)&lt;ABS(EA$2),Settings!$C$8="On"),EA165+EA$2/Parameters!$B$134,EA165)</f>
        <v>0</v>
      </c>
      <c r="EB166">
        <f ca="1">IF(AND($E166=1,ABS(EB165)&lt;ABS(EB$2),Settings!$C$8="On"),EB165+EB$2/Parameters!$B$134,EB165)</f>
        <v>0</v>
      </c>
      <c r="EC166">
        <f ca="1">IF(AND($E166=1,ABS(EC165)&lt;ABS(EC$2),Settings!$C$8="On"),EC165+EC$2/Parameters!$B$134,EC165)</f>
        <v>0</v>
      </c>
      <c r="ED166">
        <f ca="1">IF(AND($E166=1,ABS(ED165)&lt;ABS(ED$2),Settings!$C$8="On"),ED165+ED$2/Parameters!$B$134,ED165)</f>
        <v>0</v>
      </c>
      <c r="EE166">
        <f ca="1">IF(AND($E166=1,ABS(EE165)&lt;ABS(EE$2),Settings!$C$8="On"),EE165+EE$2/Parameters!$B$134,EE165)</f>
        <v>0</v>
      </c>
      <c r="EF166">
        <f ca="1">IF(AND($E166=1,ABS(EF165)&lt;ABS(EF$2),Settings!$C$8="On"),EF165+EF$2/Parameters!$B$134,EF165)</f>
        <v>0</v>
      </c>
      <c r="EG166">
        <f ca="1">IF(AND($E166=1,ABS(EG165)&lt;ABS(EG$2),Settings!$C$8="On"),EG165+EG$2/Parameters!$B$134,EG165)</f>
        <v>0</v>
      </c>
      <c r="EH166">
        <f ca="1">IF(AND($E166=1,ABS(EH165)&lt;ABS(EH$2),Settings!$C$8="On"),EH165+EH$2/Parameters!$B$134,EH165)</f>
        <v>0</v>
      </c>
      <c r="EI166">
        <f ca="1">IF(AND($E166=1,ABS(EI165)&lt;ABS(EI$2),Settings!$C$8="On"),EI165+EI$2/Parameters!$B$134,EI165)</f>
        <v>0</v>
      </c>
      <c r="EJ166">
        <f ca="1">IF(AND($E166=1,ABS(EJ165)&lt;ABS(EJ$2),Settings!$C$8="On"),EJ165+EJ$2/Parameters!$B$134,EJ165)</f>
        <v>0</v>
      </c>
      <c r="EK166">
        <f ca="1">IF(AND($E166=1,ABS(EK165)&lt;ABS(EK$2),Settings!$C$8="On"),EK165+EK$2/Parameters!$B$134,EK165)</f>
        <v>0</v>
      </c>
      <c r="EL166">
        <f ca="1">IF(AND($E166=1,ABS(EL165)&lt;ABS(EL$2),Settings!$C$8="On"),EL165+EL$2/Parameters!$B$134,EL165)</f>
        <v>0</v>
      </c>
      <c r="EM166">
        <f ca="1">IF(AND($E166=1,ABS(EM165)&lt;ABS(EM$2),Settings!$C$8="On"),EM165+EM$2/Parameters!$B$134,EM165)</f>
        <v>0</v>
      </c>
      <c r="EN166">
        <f ca="1">IF(AND($E166=1,ABS(EN165)&lt;ABS(EN$2),Settings!$C$8="On"),EN165+EN$2/Parameters!$B$134,EN165)</f>
        <v>0</v>
      </c>
      <c r="EO166">
        <f ca="1">IF(AND($E166=1,ABS(EO165)&lt;ABS(EO$2),Settings!$C$8="On"),EO165+EO$2/Parameters!$B$134,EO165)</f>
        <v>0</v>
      </c>
      <c r="EP166">
        <f ca="1">IF(AND($E166=1,ABS(EP165)&lt;ABS(EP$2),Settings!$C$8="On"),EP165+EP$2/Parameters!$B$134,EP165)</f>
        <v>0</v>
      </c>
      <c r="EQ166">
        <f ca="1">IF(AND($E166=1,ABS(EQ165)&lt;ABS(EQ$2),Settings!$C$8="On"),EQ165+EQ$2/Parameters!$B$134,EQ165)</f>
        <v>0</v>
      </c>
      <c r="ER166">
        <f ca="1">IF(AND($E166=1,ABS(ER165)&lt;ABS(ER$2),Settings!$C$8="On"),ER165+ER$2/Parameters!$B$134,ER165)</f>
        <v>0</v>
      </c>
      <c r="ES166">
        <f ca="1">IF(AND($E166=1,ABS(ES165)&lt;ABS(ES$2),Settings!$C$8="On"),ES165+ES$2/Parameters!$B$134,ES165)</f>
        <v>0</v>
      </c>
      <c r="ET166">
        <f ca="1">IF(AND($E166=1,ABS(ET165)&lt;ABS(ET$2),Settings!$C$8="On"),ET165+ET$2/Parameters!$B$134,ET165)</f>
        <v>0</v>
      </c>
      <c r="EU166">
        <f ca="1">IF(AND($E166=1,ABS(EU165)&lt;ABS(EU$2),Settings!$C$8="On"),EU165+EU$2/Parameters!$B$134,EU165)</f>
        <v>0</v>
      </c>
      <c r="EV166">
        <f ca="1">IF(AND($E166=1,ABS(EV165)&lt;ABS(EV$2),Settings!$C$8="On"),EV165+EV$2/Parameters!$B$134,EV165)</f>
        <v>0</v>
      </c>
      <c r="EW166">
        <f ca="1">IF(AND($E166=1,ABS(EW165)&lt;ABS(EW$2),Settings!$C$8="On"),EW165+EW$2/Parameters!$B$134,EW165)</f>
        <v>0</v>
      </c>
      <c r="EX166">
        <f ca="1">IF(AND($E166=1,ABS(EX165)&lt;ABS(EX$2),Settings!$C$8="On"),EX165+EX$2/Parameters!$B$134,EX165)</f>
        <v>0</v>
      </c>
      <c r="EY166">
        <f ca="1">IF(AND($E166=1,ABS(EY165)&lt;ABS(EY$2),Settings!$C$8="On"),EY165+EY$2/Parameters!$B$134,EY165)</f>
        <v>0</v>
      </c>
      <c r="EZ166">
        <f ca="1">IF(AND($E166=1,ABS(EZ165)&lt;ABS(EZ$2),Settings!$C$8="On"),EZ165+EZ$2/Parameters!$B$134,EZ165)</f>
        <v>0</v>
      </c>
      <c r="FA166">
        <f ca="1">IF(AND($E166=1,ABS(FA165)&lt;ABS(FA$2),Settings!$C$8="On"),FA165+FA$2/Parameters!$B$134,FA165)</f>
        <v>0</v>
      </c>
      <c r="FB166">
        <f ca="1">IF(AND($E166=1,ABS(FB165)&lt;ABS(FB$2),Settings!$C$8="On"),FB165+FB$2/Parameters!$B$134,FB165)</f>
        <v>0</v>
      </c>
      <c r="FC166">
        <f ca="1">IF(AND($E166=1,ABS(FC165)&lt;ABS(FC$2),Settings!$C$8="On"),FC165+FC$2/Parameters!$B$134,FC165)</f>
        <v>0</v>
      </c>
      <c r="FD166">
        <f ca="1">IF(AND($E166=1,ABS(FD165)&lt;ABS(FD$2),Settings!$C$8="On"),FD165+FD$2/Parameters!$B$134,FD165)</f>
        <v>0</v>
      </c>
      <c r="FE166">
        <f ca="1">IF(AND($E166=1,ABS(FE165)&lt;ABS(FE$2),Settings!$C$8="On"),FE165+FE$2/Parameters!$B$134,FE165)</f>
        <v>0</v>
      </c>
      <c r="FF166">
        <f ca="1">IF(AND($E166=1,ABS(FF165)&lt;ABS(FF$2),Settings!$C$8="On"),FF165+FF$2/Parameters!$B$134,FF165)</f>
        <v>0</v>
      </c>
      <c r="FG166">
        <f ca="1">IF(AND($E166=1,ABS(FG165)&lt;ABS(FG$2),Settings!$C$8="On"),FG165+FG$2/Parameters!$B$134,FG165)</f>
        <v>0</v>
      </c>
      <c r="FH166">
        <f ca="1">IF(AND($E166=1,ABS(FH165)&lt;ABS(FH$2),Settings!$C$8="On"),FH165+FH$2/Parameters!$B$134,FH165)</f>
        <v>0</v>
      </c>
      <c r="FI166">
        <f ca="1">IF(AND($E166=1,ABS(FI165)&lt;ABS(FI$2),Settings!$C$8="On"),FI165+FI$2/Parameters!$B$134,FI165)</f>
        <v>0</v>
      </c>
      <c r="FJ166">
        <f ca="1">IF(AND($E166=1,ABS(FJ165)&lt;ABS(FJ$2),Settings!$C$8="On"),FJ165+FJ$2/Parameters!$B$134,FJ165)</f>
        <v>0</v>
      </c>
      <c r="FK166">
        <f ca="1">IF(AND($E166=1,ABS(FK165)&lt;ABS(FK$2),Settings!$C$8="On"),FK165+FK$2/Parameters!$B$134,FK165)</f>
        <v>0</v>
      </c>
      <c r="FL166">
        <f ca="1">IF(AND($E166=1,ABS(FL165)&lt;ABS(FL$2),Settings!$C$8="On"),FL165+FL$2/Parameters!$B$134,FL165)</f>
        <v>0</v>
      </c>
      <c r="FM166">
        <f ca="1">IF(AND($E166=1,ABS(FM165)&lt;ABS(FM$2),Settings!$C$8="On"),FM165+FM$2/Parameters!$B$134,FM165)</f>
        <v>0</v>
      </c>
      <c r="FN166">
        <f ca="1">IF(AND($E166=1,ABS(FN165)&lt;ABS(FN$2),Settings!$C$8="On"),FN165+FN$2/Parameters!$B$134,FN165)</f>
        <v>0</v>
      </c>
      <c r="FO166">
        <f ca="1">IF(AND($E166=1,ABS(FO165)&lt;ABS(FO$2),Settings!$C$8="On"),FO165+FO$2/Parameters!$B$134,FO165)</f>
        <v>0</v>
      </c>
      <c r="FP166">
        <f ca="1">IF(AND($E166=1,ABS(FP165)&lt;ABS(FP$2),Settings!$C$8="On"),FP165+FP$2/Parameters!$B$134,FP165)</f>
        <v>0</v>
      </c>
      <c r="FQ166">
        <f ca="1">IF(AND($E166=1,ABS(FQ165)&lt;ABS(FQ$2),Settings!$C$8="On"),FQ165+FQ$2/Parameters!$B$134,FQ165)</f>
        <v>0</v>
      </c>
      <c r="FR166">
        <f ca="1">IF(AND($E166=1,ABS(FR165)&lt;ABS(FR$2),Settings!$C$8="On"),FR165+FR$2/Parameters!$B$134,FR165)</f>
        <v>0</v>
      </c>
      <c r="FS166">
        <f ca="1">IF(AND($E166=1,ABS(FS165)&lt;ABS(FS$2),Settings!$C$8="On"),FS165+FS$2/Parameters!$B$134,FS165)</f>
        <v>0</v>
      </c>
      <c r="FT166">
        <f ca="1">IF(AND($E166=1,ABS(FT165)&lt;ABS(FT$2),Settings!$C$8="On"),FT165+FT$2/Parameters!$B$134,FT165)</f>
        <v>0</v>
      </c>
      <c r="FU166">
        <f ca="1">IF(AND($E166=1,ABS(FU165)&lt;ABS(FU$2),Settings!$C$8="On"),FU165+FU$2/Parameters!$B$134,FU165)</f>
        <v>0</v>
      </c>
      <c r="FV166">
        <f ca="1">IF(AND($E166=1,ABS(FV165)&lt;ABS(FV$2),Settings!$C$8="On"),FV165+FV$2/Parameters!$B$134,FV165)</f>
        <v>0</v>
      </c>
      <c r="FW166">
        <f ca="1">IF(AND($E166=1,ABS(FW165)&lt;ABS(FW$2),Settings!$C$8="On"),FW165+FW$2/Parameters!$B$134,FW165)</f>
        <v>0</v>
      </c>
      <c r="FX166">
        <f ca="1">IF(AND($E166=1,ABS(FX165)&lt;ABS(FX$2),Settings!$C$8="On"),FX165+FX$2/Parameters!$B$134,FX165)</f>
        <v>0</v>
      </c>
      <c r="FY166">
        <f ca="1">IF(AND($E166=1,ABS(FY165)&lt;ABS(FY$2),Settings!$C$8="On"),FY165+FY$2/Parameters!$B$134,FY165)</f>
        <v>0</v>
      </c>
      <c r="FZ166">
        <f ca="1">IF(AND($E166=1,ABS(FZ165)&lt;ABS(FZ$2),Settings!$C$8="On"),FZ165+FZ$2/Parameters!$B$134,FZ165)</f>
        <v>0</v>
      </c>
      <c r="GA166">
        <f ca="1">IF(AND($E166=1,ABS(GA165)&lt;ABS(GA$2),Settings!$C$8="On"),GA165+GA$2/Parameters!$B$134,GA165)</f>
        <v>0</v>
      </c>
      <c r="GB166">
        <f ca="1">IF(AND($E166=1,ABS(GB165)&lt;ABS(GB$2),Settings!$C$8="On"),GB165+GB$2/Parameters!$B$134,GB165)</f>
        <v>0</v>
      </c>
      <c r="GC166">
        <f ca="1">IF(AND($E166=1,ABS(GC165)&lt;ABS(GC$2),Settings!$C$8="On"),GC165+GC$2/Parameters!$B$134,GC165)</f>
        <v>0</v>
      </c>
      <c r="GD166">
        <f ca="1">IF(AND($E166=1,ABS(GD165)&lt;ABS(GD$2),Settings!$C$8="On"),GD165+GD$2/Parameters!$B$134,GD165)</f>
        <v>0</v>
      </c>
      <c r="GE166">
        <f ca="1">IF(AND($E166=1,ABS(GE165)&lt;ABS(GE$2),Settings!$C$8="On"),GE165+GE$2/Parameters!$B$134,GE165)</f>
        <v>0</v>
      </c>
      <c r="GF166">
        <f ca="1">IF(AND($E166=1,ABS(GF165)&lt;ABS(GF$2),Settings!$C$8="On"),GF165+GF$2/Parameters!$B$134,GF165)</f>
        <v>0</v>
      </c>
      <c r="GG166">
        <f ca="1">IF(AND($E166=1,ABS(GG165)&lt;ABS(GG$2),Settings!$C$8="On"),GG165+GG$2/Parameters!$B$134,GG165)</f>
        <v>0</v>
      </c>
      <c r="GH166">
        <f ca="1">IF(AND($E166=1,ABS(GH165)&lt;ABS(GH$2),Settings!$C$8="On"),GH165+GH$2/Parameters!$B$134,GH165)</f>
        <v>0</v>
      </c>
      <c r="GI166">
        <f ca="1">IF(AND($E166=1,ABS(GI165)&lt;ABS(GI$2),Settings!$C$8="On"),GI165+GI$2/Parameters!$B$134,GI165)</f>
        <v>0</v>
      </c>
      <c r="GJ166">
        <f ca="1">IF(AND($E166=1,ABS(GJ165)&lt;ABS(GJ$2),Settings!$C$8="On"),GJ165+GJ$2/Parameters!$B$134,GJ165)</f>
        <v>0</v>
      </c>
      <c r="GK166">
        <f ca="1">IF(AND($E166=1,ABS(GK165)&lt;ABS(GK$2),Settings!$C$8="On"),GK165+GK$2/Parameters!$B$134,GK165)</f>
        <v>0</v>
      </c>
      <c r="GL166">
        <f ca="1">IF(AND($E166=1,ABS(GL165)&lt;ABS(GL$2),Settings!$C$8="On"),GL165+GL$2/Parameters!$B$134,GL165)</f>
        <v>0</v>
      </c>
      <c r="GM166">
        <f ca="1">IF(AND($E166=1,ABS(GM165)&lt;ABS(GM$2),Settings!$C$8="On"),GM165+GM$2/Parameters!$B$134,GM165)</f>
        <v>0</v>
      </c>
      <c r="GN166">
        <f ca="1">IF(AND($E166=1,ABS(GN165)&lt;ABS(GN$2),Settings!$C$8="On"),GN165+GN$2/Parameters!$B$134,GN165)</f>
        <v>0</v>
      </c>
      <c r="GO166">
        <f ca="1">IF(AND($E166=1,ABS(GO165)&lt;ABS(GO$2),Settings!$C$8="On"),GO165+GO$2/Parameters!$B$134,GO165)</f>
        <v>0</v>
      </c>
      <c r="GP166">
        <f ca="1">IF(AND($E166=1,ABS(GP165)&lt;ABS(GP$2),Settings!$C$8="On"),GP165+GP$2/Parameters!$B$134,GP165)</f>
        <v>0</v>
      </c>
      <c r="GQ166">
        <f ca="1">IF(AND($E166=1,ABS(GQ165)&lt;ABS(GQ$2),Settings!$C$8="On"),GQ165+GQ$2/Parameters!$B$134,GQ165)</f>
        <v>0</v>
      </c>
    </row>
    <row r="167" spans="1:199" x14ac:dyDescent="0.25">
      <c r="A167">
        <v>2174</v>
      </c>
      <c r="B167">
        <f ca="1">Temperatures!G166</f>
        <v>7.2408206127631241</v>
      </c>
      <c r="C167" s="11">
        <f ca="1">MIN((1-EXP(-INDEX(Parameters!A$132:E$133,2,MATCH(Settings!$L$3,Parameters!$A$132:$E$132,0))*B167))*Interactions!G166, 1)</f>
        <v>0.97996036328436453</v>
      </c>
      <c r="D167" s="16">
        <f ca="1">IF(Settings!C$15 = "Yes", _xll.RiskBinomial(1,C167), 1 * (2010 + LN(0.5) / LN(MIN(1 - C167, 0.999)) &lt; A167))</f>
        <v>1</v>
      </c>
      <c r="E167" s="4">
        <f t="shared" ca="1" si="2"/>
        <v>1</v>
      </c>
      <c r="F167">
        <f ca="1">IF(AND($E167=1,ABS(F166)&lt;ABS(F$2),Settings!$C$8="On"),F166+F$2/Parameters!$B$134,F166)</f>
        <v>0</v>
      </c>
      <c r="G167">
        <f ca="1">IF(AND($E167=1,ABS(G166)&lt;ABS(G$2),Settings!$C$8="On"),G166+G$2/Parameters!$B$134,G166)</f>
        <v>0</v>
      </c>
      <c r="H167">
        <f ca="1">IF(AND($E167=1,ABS(H166)&lt;ABS(H$2),Settings!$C$8="On"),H166+H$2/Parameters!$B$134,H166)</f>
        <v>0</v>
      </c>
      <c r="I167">
        <f ca="1">IF(AND($E167=1,ABS(I166)&lt;ABS(I$2),Settings!$C$8="On"),I166+I$2/Parameters!$B$134,I166)</f>
        <v>0</v>
      </c>
      <c r="J167">
        <f ca="1">IF(AND($E167=1,ABS(J166)&lt;ABS(J$2),Settings!$C$8="On"),J166+J$2/Parameters!$B$134,J166)</f>
        <v>0</v>
      </c>
      <c r="K167">
        <f ca="1">IF(AND($E167=1,ABS(K166)&lt;ABS(K$2),Settings!$C$8="On"),K166+K$2/Parameters!$B$134,K166)</f>
        <v>0</v>
      </c>
      <c r="L167">
        <f ca="1">IF(AND($E167=1,ABS(L166)&lt;ABS(L$2),Settings!$C$8="On"),L166+L$2/Parameters!$B$134,L166)</f>
        <v>0</v>
      </c>
      <c r="M167">
        <f ca="1">IF(AND($E167=1,ABS(M166)&lt;ABS(M$2),Settings!$C$8="On"),M166+M$2/Parameters!$B$134,M166)</f>
        <v>0</v>
      </c>
      <c r="N167">
        <f ca="1">IF(AND($E167=1,ABS(N166)&lt;ABS(N$2),Settings!$C$8="On"),N166+N$2/Parameters!$B$134,N166)</f>
        <v>0</v>
      </c>
      <c r="O167">
        <f ca="1">IF(AND($E167=1,ABS(O166)&lt;ABS(O$2),Settings!$C$8="On"),O166+O$2/Parameters!$B$134,O166)</f>
        <v>0</v>
      </c>
      <c r="P167">
        <f ca="1">IF(AND($E167=1,ABS(P166)&lt;ABS(P$2),Settings!$C$8="On"),P166+P$2/Parameters!$B$134,P166)</f>
        <v>0</v>
      </c>
      <c r="Q167">
        <f ca="1">IF(AND($E167=1,ABS(Q166)&lt;ABS(Q$2),Settings!$C$8="On"),Q166+Q$2/Parameters!$B$134,Q166)</f>
        <v>0</v>
      </c>
      <c r="R167">
        <f ca="1">IF(AND($E167=1,ABS(R166)&lt;ABS(R$2),Settings!$C$8="On"),R166+R$2/Parameters!$B$134,R166)</f>
        <v>0</v>
      </c>
      <c r="S167">
        <f ca="1">IF(AND($E167=1,ABS(S166)&lt;ABS(S$2),Settings!$C$8="On"),S166+S$2/Parameters!$B$134,S166)</f>
        <v>0</v>
      </c>
      <c r="T167">
        <f ca="1">IF(AND($E167=1,ABS(T166)&lt;ABS(T$2),Settings!$C$8="On"),T166+T$2/Parameters!$B$134,T166)</f>
        <v>0</v>
      </c>
      <c r="U167">
        <f ca="1">IF(AND($E167=1,ABS(U166)&lt;ABS(U$2),Settings!$C$8="On"),U166+U$2/Parameters!$B$134,U166)</f>
        <v>0</v>
      </c>
      <c r="V167">
        <f ca="1">IF(AND($E167=1,ABS(V166)&lt;ABS(V$2),Settings!$C$8="On"),V166+V$2/Parameters!$B$134,V166)</f>
        <v>0</v>
      </c>
      <c r="W167">
        <f ca="1">IF(AND($E167=1,ABS(W166)&lt;ABS(W$2),Settings!$C$8="On"),W166+W$2/Parameters!$B$134,W166)</f>
        <v>0</v>
      </c>
      <c r="X167">
        <f ca="1">IF(AND($E167=1,ABS(X166)&lt;ABS(X$2),Settings!$C$8="On"),X166+X$2/Parameters!$B$134,X166)</f>
        <v>0</v>
      </c>
      <c r="Y167">
        <f ca="1">IF(AND($E167=1,ABS(Y166)&lt;ABS(Y$2),Settings!$C$8="On"),Y166+Y$2/Parameters!$B$134,Y166)</f>
        <v>0</v>
      </c>
      <c r="Z167">
        <f ca="1">IF(AND($E167=1,ABS(Z166)&lt;ABS(Z$2),Settings!$C$8="On"),Z166+Z$2/Parameters!$B$134,Z166)</f>
        <v>0</v>
      </c>
      <c r="AA167">
        <f ca="1">IF(AND($E167=1,ABS(AA166)&lt;ABS(AA$2),Settings!$C$8="On"),AA166+AA$2/Parameters!$B$134,AA166)</f>
        <v>0</v>
      </c>
      <c r="AB167">
        <f ca="1">IF(AND($E167=1,ABS(AB166)&lt;ABS(AB$2),Settings!$C$8="On"),AB166+AB$2/Parameters!$B$134,AB166)</f>
        <v>0</v>
      </c>
      <c r="AC167">
        <f ca="1">IF(AND($E167=1,ABS(AC166)&lt;ABS(AC$2),Settings!$C$8="On"),AC166+AC$2/Parameters!$B$134,AC166)</f>
        <v>0</v>
      </c>
      <c r="AD167">
        <f ca="1">IF(AND($E167=1,ABS(AD166)&lt;ABS(AD$2),Settings!$C$8="On"),AD166+AD$2/Parameters!$B$134,AD166)</f>
        <v>0</v>
      </c>
      <c r="AE167">
        <f ca="1">IF(AND($E167=1,ABS(AE166)&lt;ABS(AE$2),Settings!$C$8="On"),AE166+AE$2/Parameters!$B$134,AE166)</f>
        <v>0</v>
      </c>
      <c r="AF167">
        <f ca="1">IF(AND($E167=1,ABS(AF166)&lt;ABS(AF$2),Settings!$C$8="On"),AF166+AF$2/Parameters!$B$134,AF166)</f>
        <v>0</v>
      </c>
      <c r="AG167">
        <f ca="1">IF(AND($E167=1,ABS(AG166)&lt;ABS(AG$2),Settings!$C$8="On"),AG166+AG$2/Parameters!$B$134,AG166)</f>
        <v>0</v>
      </c>
      <c r="AH167">
        <f ca="1">IF(AND($E167=1,ABS(AH166)&lt;ABS(AH$2),Settings!$C$8="On"),AH166+AH$2/Parameters!$B$134,AH166)</f>
        <v>0</v>
      </c>
      <c r="AI167">
        <f ca="1">IF(AND($E167=1,ABS(AI166)&lt;ABS(AI$2),Settings!$C$8="On"),AI166+AI$2/Parameters!$B$134,AI166)</f>
        <v>0</v>
      </c>
      <c r="AJ167">
        <f ca="1">IF(AND($E167=1,ABS(AJ166)&lt;ABS(AJ$2),Settings!$C$8="On"),AJ166+AJ$2/Parameters!$B$134,AJ166)</f>
        <v>0</v>
      </c>
      <c r="AK167">
        <f ca="1">IF(AND($E167=1,ABS(AK166)&lt;ABS(AK$2),Settings!$C$8="On"),AK166+AK$2/Parameters!$B$134,AK166)</f>
        <v>0</v>
      </c>
      <c r="AL167">
        <f ca="1">IF(AND($E167=1,ABS(AL166)&lt;ABS(AL$2),Settings!$C$8="On"),AL166+AL$2/Parameters!$B$134,AL166)</f>
        <v>0</v>
      </c>
      <c r="AM167">
        <f ca="1">IF(AND($E167=1,ABS(AM166)&lt;ABS(AM$2),Settings!$C$8="On"),AM166+AM$2/Parameters!$B$134,AM166)</f>
        <v>0</v>
      </c>
      <c r="AN167">
        <f ca="1">IF(AND($E167=1,ABS(AN166)&lt;ABS(AN$2),Settings!$C$8="On"),AN166+AN$2/Parameters!$B$134,AN166)</f>
        <v>0</v>
      </c>
      <c r="AO167">
        <f ca="1">IF(AND($E167=1,ABS(AO166)&lt;ABS(AO$2),Settings!$C$8="On"),AO166+AO$2/Parameters!$B$134,AO166)</f>
        <v>0</v>
      </c>
      <c r="AP167">
        <f ca="1">IF(AND($E167=1,ABS(AP166)&lt;ABS(AP$2),Settings!$C$8="On"),AP166+AP$2/Parameters!$B$134,AP166)</f>
        <v>0</v>
      </c>
      <c r="AQ167">
        <f ca="1">IF(AND($E167=1,ABS(AQ166)&lt;ABS(AQ$2),Settings!$C$8="On"),AQ166+AQ$2/Parameters!$B$134,AQ166)</f>
        <v>0</v>
      </c>
      <c r="AR167">
        <f ca="1">IF(AND($E167=1,ABS(AR166)&lt;ABS(AR$2),Settings!$C$8="On"),AR166+AR$2/Parameters!$B$134,AR166)</f>
        <v>0</v>
      </c>
      <c r="AS167">
        <f ca="1">IF(AND($E167=1,ABS(AS166)&lt;ABS(AS$2),Settings!$C$8="On"),AS166+AS$2/Parameters!$B$134,AS166)</f>
        <v>0</v>
      </c>
      <c r="AT167">
        <f ca="1">IF(AND($E167=1,ABS(AT166)&lt;ABS(AT$2),Settings!$C$8="On"),AT166+AT$2/Parameters!$B$134,AT166)</f>
        <v>0</v>
      </c>
      <c r="AU167">
        <f ca="1">IF(AND($E167=1,ABS(AU166)&lt;ABS(AU$2),Settings!$C$8="On"),AU166+AU$2/Parameters!$B$134,AU166)</f>
        <v>0</v>
      </c>
      <c r="AV167">
        <f ca="1">IF(AND($E167=1,ABS(AV166)&lt;ABS(AV$2),Settings!$C$8="On"),AV166+AV$2/Parameters!$B$134,AV166)</f>
        <v>0</v>
      </c>
      <c r="AW167">
        <f ca="1">IF(AND($E167=1,ABS(AW166)&lt;ABS(AW$2),Settings!$C$8="On"),AW166+AW$2/Parameters!$B$134,AW166)</f>
        <v>0</v>
      </c>
      <c r="AX167">
        <f ca="1">IF(AND($E167=1,ABS(AX166)&lt;ABS(AX$2),Settings!$C$8="On"),AX166+AX$2/Parameters!$B$134,AX166)</f>
        <v>0</v>
      </c>
      <c r="AY167">
        <f ca="1">IF(AND($E167=1,ABS(AY166)&lt;ABS(AY$2),Settings!$C$8="On"),AY166+AY$2/Parameters!$B$134,AY166)</f>
        <v>0</v>
      </c>
      <c r="AZ167">
        <f ca="1">IF(AND($E167=1,ABS(AZ166)&lt;ABS(AZ$2),Settings!$C$8="On"),AZ166+AZ$2/Parameters!$B$134,AZ166)</f>
        <v>0</v>
      </c>
      <c r="BA167">
        <f ca="1">IF(AND($E167=1,ABS(BA166)&lt;ABS(BA$2),Settings!$C$8="On"),BA166+BA$2/Parameters!$B$134,BA166)</f>
        <v>0</v>
      </c>
      <c r="BB167">
        <f ca="1">IF(AND($E167=1,ABS(BB166)&lt;ABS(BB$2),Settings!$C$8="On"),BB166+BB$2/Parameters!$B$134,BB166)</f>
        <v>0</v>
      </c>
      <c r="BC167">
        <f ca="1">IF(AND($E167=1,ABS(BC166)&lt;ABS(BC$2),Settings!$C$8="On"),BC166+BC$2/Parameters!$B$134,BC166)</f>
        <v>0</v>
      </c>
      <c r="BD167">
        <f ca="1">IF(AND($E167=1,ABS(BD166)&lt;ABS(BD$2),Settings!$C$8="On"),BD166+BD$2/Parameters!$B$134,BD166)</f>
        <v>0</v>
      </c>
      <c r="BE167">
        <f ca="1">IF(AND($E167=1,ABS(BE166)&lt;ABS(BE$2),Settings!$C$8="On"),BE166+BE$2/Parameters!$B$134,BE166)</f>
        <v>0</v>
      </c>
      <c r="BF167">
        <f ca="1">IF(AND($E167=1,ABS(BF166)&lt;ABS(BF$2),Settings!$C$8="On"),BF166+BF$2/Parameters!$B$134,BF166)</f>
        <v>0</v>
      </c>
      <c r="BG167">
        <f ca="1">IF(AND($E167=1,ABS(BG166)&lt;ABS(BG$2),Settings!$C$8="On"),BG166+BG$2/Parameters!$B$134,BG166)</f>
        <v>0</v>
      </c>
      <c r="BH167">
        <f ca="1">IF(AND($E167=1,ABS(BH166)&lt;ABS(BH$2),Settings!$C$8="On"),BH166+BH$2/Parameters!$B$134,BH166)</f>
        <v>0</v>
      </c>
      <c r="BI167">
        <f ca="1">IF(AND($E167=1,ABS(BI166)&lt;ABS(BI$2),Settings!$C$8="On"),BI166+BI$2/Parameters!$B$134,BI166)</f>
        <v>0</v>
      </c>
      <c r="BJ167">
        <f ca="1">IF(AND($E167=1,ABS(BJ166)&lt;ABS(BJ$2),Settings!$C$8="On"),BJ166+BJ$2/Parameters!$B$134,BJ166)</f>
        <v>0</v>
      </c>
      <c r="BK167">
        <f ca="1">IF(AND($E167=1,ABS(BK166)&lt;ABS(BK$2),Settings!$C$8="On"),BK166+BK$2/Parameters!$B$134,BK166)</f>
        <v>0</v>
      </c>
      <c r="BL167">
        <f ca="1">IF(AND($E167=1,ABS(BL166)&lt;ABS(BL$2),Settings!$C$8="On"),BL166+BL$2/Parameters!$B$134,BL166)</f>
        <v>0</v>
      </c>
      <c r="BM167">
        <f ca="1">IF(AND($E167=1,ABS(BM166)&lt;ABS(BM$2),Settings!$C$8="On"),BM166+BM$2/Parameters!$B$134,BM166)</f>
        <v>0</v>
      </c>
      <c r="BN167">
        <f ca="1">IF(AND($E167=1,ABS(BN166)&lt;ABS(BN$2),Settings!$C$8="On"),BN166+BN$2/Parameters!$B$134,BN166)</f>
        <v>0</v>
      </c>
      <c r="BO167">
        <f ca="1">IF(AND($E167=1,ABS(BO166)&lt;ABS(BO$2),Settings!$C$8="On"),BO166+BO$2/Parameters!$B$134,BO166)</f>
        <v>0</v>
      </c>
      <c r="BP167">
        <f ca="1">IF(AND($E167=1,ABS(BP166)&lt;ABS(BP$2),Settings!$C$8="On"),BP166+BP$2/Parameters!$B$134,BP166)</f>
        <v>0</v>
      </c>
      <c r="BQ167">
        <f ca="1">IF(AND($E167=1,ABS(BQ166)&lt;ABS(BQ$2),Settings!$C$8="On"),BQ166+BQ$2/Parameters!$B$134,BQ166)</f>
        <v>0</v>
      </c>
      <c r="BR167">
        <f ca="1">IF(AND($E167=1,ABS(BR166)&lt;ABS(BR$2),Settings!$C$8="On"),BR166+BR$2/Parameters!$B$134,BR166)</f>
        <v>0</v>
      </c>
      <c r="BS167">
        <f ca="1">IF(AND($E167=1,ABS(BS166)&lt;ABS(BS$2),Settings!$C$8="On"),BS166+BS$2/Parameters!$B$134,BS166)</f>
        <v>0</v>
      </c>
      <c r="BT167">
        <f ca="1">IF(AND($E167=1,ABS(BT166)&lt;ABS(BT$2),Settings!$C$8="On"),BT166+BT$2/Parameters!$B$134,BT166)</f>
        <v>0</v>
      </c>
      <c r="BU167">
        <f ca="1">IF(AND($E167=1,ABS(BU166)&lt;ABS(BU$2),Settings!$C$8="On"),BU166+BU$2/Parameters!$B$134,BU166)</f>
        <v>0</v>
      </c>
      <c r="BV167">
        <f ca="1">IF(AND($E167=1,ABS(BV166)&lt;ABS(BV$2),Settings!$C$8="On"),BV166+BV$2/Parameters!$B$134,BV166)</f>
        <v>0</v>
      </c>
      <c r="BW167">
        <f ca="1">IF(AND($E167=1,ABS(BW166)&lt;ABS(BW$2),Settings!$C$8="On"),BW166+BW$2/Parameters!$B$134,BW166)</f>
        <v>0</v>
      </c>
      <c r="BX167">
        <f ca="1">IF(AND($E167=1,ABS(BX166)&lt;ABS(BX$2),Settings!$C$8="On"),BX166+BX$2/Parameters!$B$134,BX166)</f>
        <v>0</v>
      </c>
      <c r="BY167">
        <f ca="1">IF(AND($E167=1,ABS(BY166)&lt;ABS(BY$2),Settings!$C$8="On"),BY166+BY$2/Parameters!$B$134,BY166)</f>
        <v>0</v>
      </c>
      <c r="BZ167">
        <f ca="1">IF(AND($E167=1,ABS(BZ166)&lt;ABS(BZ$2),Settings!$C$8="On"),BZ166+BZ$2/Parameters!$B$134,BZ166)</f>
        <v>0</v>
      </c>
      <c r="CA167">
        <f ca="1">IF(AND($E167=1,ABS(CA166)&lt;ABS(CA$2),Settings!$C$8="On"),CA166+CA$2/Parameters!$B$134,CA166)</f>
        <v>0</v>
      </c>
      <c r="CB167">
        <f ca="1">IF(AND($E167=1,ABS(CB166)&lt;ABS(CB$2),Settings!$C$8="On"),CB166+CB$2/Parameters!$B$134,CB166)</f>
        <v>0</v>
      </c>
      <c r="CC167">
        <f ca="1">IF(AND($E167=1,ABS(CC166)&lt;ABS(CC$2),Settings!$C$8="On"),CC166+CC$2/Parameters!$B$134,CC166)</f>
        <v>0</v>
      </c>
      <c r="CD167">
        <f ca="1">IF(AND($E167=1,ABS(CD166)&lt;ABS(CD$2),Settings!$C$8="On"),CD166+CD$2/Parameters!$B$134,CD166)</f>
        <v>0</v>
      </c>
      <c r="CE167">
        <f ca="1">IF(AND($E167=1,ABS(CE166)&lt;ABS(CE$2),Settings!$C$8="On"),CE166+CE$2/Parameters!$B$134,CE166)</f>
        <v>0</v>
      </c>
      <c r="CF167">
        <f ca="1">IF(AND($E167=1,ABS(CF166)&lt;ABS(CF$2),Settings!$C$8="On"),CF166+CF$2/Parameters!$B$134,CF166)</f>
        <v>0</v>
      </c>
      <c r="CG167">
        <f ca="1">IF(AND($E167=1,ABS(CG166)&lt;ABS(CG$2),Settings!$C$8="On"),CG166+CG$2/Parameters!$B$134,CG166)</f>
        <v>0</v>
      </c>
      <c r="CH167">
        <f ca="1">IF(AND($E167=1,ABS(CH166)&lt;ABS(CH$2),Settings!$C$8="On"),CH166+CH$2/Parameters!$B$134,CH166)</f>
        <v>0</v>
      </c>
      <c r="CI167">
        <f ca="1">IF(AND($E167=1,ABS(CI166)&lt;ABS(CI$2),Settings!$C$8="On"),CI166+CI$2/Parameters!$B$134,CI166)</f>
        <v>0</v>
      </c>
      <c r="CJ167">
        <f ca="1">IF(AND($E167=1,ABS(CJ166)&lt;ABS(CJ$2),Settings!$C$8="On"),CJ166+CJ$2/Parameters!$B$134,CJ166)</f>
        <v>0</v>
      </c>
      <c r="CK167">
        <f ca="1">IF(AND($E167=1,ABS(CK166)&lt;ABS(CK$2),Settings!$C$8="On"),CK166+CK$2/Parameters!$B$134,CK166)</f>
        <v>0</v>
      </c>
      <c r="CL167">
        <f ca="1">IF(AND($E167=1,ABS(CL166)&lt;ABS(CL$2),Settings!$C$8="On"),CL166+CL$2/Parameters!$B$134,CL166)</f>
        <v>0</v>
      </c>
      <c r="CM167">
        <f ca="1">IF(AND($E167=1,ABS(CM166)&lt;ABS(CM$2),Settings!$C$8="On"),CM166+CM$2/Parameters!$B$134,CM166)</f>
        <v>0</v>
      </c>
      <c r="CN167">
        <f ca="1">IF(AND($E167=1,ABS(CN166)&lt;ABS(CN$2),Settings!$C$8="On"),CN166+CN$2/Parameters!$B$134,CN166)</f>
        <v>0</v>
      </c>
      <c r="CO167">
        <f ca="1">IF(AND($E167=1,ABS(CO166)&lt;ABS(CO$2),Settings!$C$8="On"),CO166+CO$2/Parameters!$B$134,CO166)</f>
        <v>0</v>
      </c>
      <c r="CP167">
        <f ca="1">IF(AND($E167=1,ABS(CP166)&lt;ABS(CP$2),Settings!$C$8="On"),CP166+CP$2/Parameters!$B$134,CP166)</f>
        <v>0</v>
      </c>
      <c r="CQ167">
        <f ca="1">IF(AND($E167=1,ABS(CQ166)&lt;ABS(CQ$2),Settings!$C$8="On"),CQ166+CQ$2/Parameters!$B$134,CQ166)</f>
        <v>0</v>
      </c>
      <c r="CR167">
        <f ca="1">IF(AND($E167=1,ABS(CR166)&lt;ABS(CR$2),Settings!$C$8="On"),CR166+CR$2/Parameters!$B$134,CR166)</f>
        <v>0</v>
      </c>
      <c r="CS167">
        <f ca="1">IF(AND($E167=1,ABS(CS166)&lt;ABS(CS$2),Settings!$C$8="On"),CS166+CS$2/Parameters!$B$134,CS166)</f>
        <v>0</v>
      </c>
      <c r="CT167">
        <f ca="1">IF(AND($E167=1,ABS(CT166)&lt;ABS(CT$2),Settings!$C$8="On"),CT166+CT$2/Parameters!$B$134,CT166)</f>
        <v>0</v>
      </c>
      <c r="CU167">
        <f ca="1">IF(AND($E167=1,ABS(CU166)&lt;ABS(CU$2),Settings!$C$8="On"),CU166+CU$2/Parameters!$B$134,CU166)</f>
        <v>0</v>
      </c>
      <c r="CV167">
        <f ca="1">IF(AND($E167=1,ABS(CV166)&lt;ABS(CV$2),Settings!$C$8="On"),CV166+CV$2/Parameters!$B$134,CV166)</f>
        <v>0</v>
      </c>
      <c r="CW167">
        <f ca="1">IF(AND($E167=1,ABS(CW166)&lt;ABS(CW$2),Settings!$C$8="On"),CW166+CW$2/Parameters!$B$134,CW166)</f>
        <v>0</v>
      </c>
      <c r="CX167">
        <f ca="1">IF(AND($E167=1,ABS(CX166)&lt;ABS(CX$2),Settings!$C$8="On"),CX166+CX$2/Parameters!$B$134,CX166)</f>
        <v>0</v>
      </c>
      <c r="CY167">
        <f ca="1">IF(AND($E167=1,ABS(CY166)&lt;ABS(CY$2),Settings!$C$8="On"),CY166+CY$2/Parameters!$B$134,CY166)</f>
        <v>0</v>
      </c>
      <c r="CZ167">
        <f ca="1">IF(AND($E167=1,ABS(CZ166)&lt;ABS(CZ$2),Settings!$C$8="On"),CZ166+CZ$2/Parameters!$B$134,CZ166)</f>
        <v>0</v>
      </c>
      <c r="DA167">
        <f ca="1">IF(AND($E167=1,ABS(DA166)&lt;ABS(DA$2),Settings!$C$8="On"),DA166+DA$2/Parameters!$B$134,DA166)</f>
        <v>0</v>
      </c>
      <c r="DB167">
        <f ca="1">IF(AND($E167=1,ABS(DB166)&lt;ABS(DB$2),Settings!$C$8="On"),DB166+DB$2/Parameters!$B$134,DB166)</f>
        <v>0</v>
      </c>
      <c r="DC167">
        <f ca="1">IF(AND($E167=1,ABS(DC166)&lt;ABS(DC$2),Settings!$C$8="On"),DC166+DC$2/Parameters!$B$134,DC166)</f>
        <v>0</v>
      </c>
      <c r="DD167">
        <f ca="1">IF(AND($E167=1,ABS(DD166)&lt;ABS(DD$2),Settings!$C$8="On"),DD166+DD$2/Parameters!$B$134,DD166)</f>
        <v>0</v>
      </c>
      <c r="DE167">
        <f ca="1">IF(AND($E167=1,ABS(DE166)&lt;ABS(DE$2),Settings!$C$8="On"),DE166+DE$2/Parameters!$B$134,DE166)</f>
        <v>0</v>
      </c>
      <c r="DF167">
        <f ca="1">IF(AND($E167=1,ABS(DF166)&lt;ABS(DF$2),Settings!$C$8="On"),DF166+DF$2/Parameters!$B$134,DF166)</f>
        <v>0</v>
      </c>
      <c r="DG167">
        <f ca="1">IF(AND($E167=1,ABS(DG166)&lt;ABS(DG$2),Settings!$C$8="On"),DG166+DG$2/Parameters!$B$134,DG166)</f>
        <v>0</v>
      </c>
      <c r="DH167">
        <f ca="1">IF(AND($E167=1,ABS(DH166)&lt;ABS(DH$2),Settings!$C$8="On"),DH166+DH$2/Parameters!$B$134,DH166)</f>
        <v>0</v>
      </c>
      <c r="DI167">
        <f ca="1">IF(AND($E167=1,ABS(DI166)&lt;ABS(DI$2),Settings!$C$8="On"),DI166+DI$2/Parameters!$B$134,DI166)</f>
        <v>0</v>
      </c>
      <c r="DJ167">
        <f ca="1">IF(AND($E167=1,ABS(DJ166)&lt;ABS(DJ$2),Settings!$C$8="On"),DJ166+DJ$2/Parameters!$B$134,DJ166)</f>
        <v>0</v>
      </c>
      <c r="DK167">
        <f ca="1">IF(AND($E167=1,ABS(DK166)&lt;ABS(DK$2),Settings!$C$8="On"),DK166+DK$2/Parameters!$B$134,DK166)</f>
        <v>0</v>
      </c>
      <c r="DL167">
        <f ca="1">IF(AND($E167=1,ABS(DL166)&lt;ABS(DL$2),Settings!$C$8="On"),DL166+DL$2/Parameters!$B$134,DL166)</f>
        <v>0</v>
      </c>
      <c r="DM167">
        <f ca="1">IF(AND($E167=1,ABS(DM166)&lt;ABS(DM$2),Settings!$C$8="On"),DM166+DM$2/Parameters!$B$134,DM166)</f>
        <v>0</v>
      </c>
      <c r="DN167">
        <f ca="1">IF(AND($E167=1,ABS(DN166)&lt;ABS(DN$2),Settings!$C$8="On"),DN166+DN$2/Parameters!$B$134,DN166)</f>
        <v>0</v>
      </c>
      <c r="DO167">
        <f ca="1">IF(AND($E167=1,ABS(DO166)&lt;ABS(DO$2),Settings!$C$8="On"),DO166+DO$2/Parameters!$B$134,DO166)</f>
        <v>0</v>
      </c>
      <c r="DP167">
        <f ca="1">IF(AND($E167=1,ABS(DP166)&lt;ABS(DP$2),Settings!$C$8="On"),DP166+DP$2/Parameters!$B$134,DP166)</f>
        <v>0</v>
      </c>
      <c r="DQ167">
        <f ca="1">IF(AND($E167=1,ABS(DQ166)&lt;ABS(DQ$2),Settings!$C$8="On"),DQ166+DQ$2/Parameters!$B$134,DQ166)</f>
        <v>0</v>
      </c>
      <c r="DR167">
        <f ca="1">IF(AND($E167=1,ABS(DR166)&lt;ABS(DR$2),Settings!$C$8="On"),DR166+DR$2/Parameters!$B$134,DR166)</f>
        <v>0</v>
      </c>
      <c r="DS167">
        <f ca="1">IF(AND($E167=1,ABS(DS166)&lt;ABS(DS$2),Settings!$C$8="On"),DS166+DS$2/Parameters!$B$134,DS166)</f>
        <v>0</v>
      </c>
      <c r="DT167">
        <f ca="1">IF(AND($E167=1,ABS(DT166)&lt;ABS(DT$2),Settings!$C$8="On"),DT166+DT$2/Parameters!$B$134,DT166)</f>
        <v>0</v>
      </c>
      <c r="DU167">
        <f ca="1">IF(AND($E167=1,ABS(DU166)&lt;ABS(DU$2),Settings!$C$8="On"),DU166+DU$2/Parameters!$B$134,DU166)</f>
        <v>0</v>
      </c>
      <c r="DV167">
        <f ca="1">IF(AND($E167=1,ABS(DV166)&lt;ABS(DV$2),Settings!$C$8="On"),DV166+DV$2/Parameters!$B$134,DV166)</f>
        <v>0</v>
      </c>
      <c r="DW167">
        <f ca="1">IF(AND($E167=1,ABS(DW166)&lt;ABS(DW$2),Settings!$C$8="On"),DW166+DW$2/Parameters!$B$134,DW166)</f>
        <v>0</v>
      </c>
      <c r="DX167">
        <f ca="1">IF(AND($E167=1,ABS(DX166)&lt;ABS(DX$2),Settings!$C$8="On"),DX166+DX$2/Parameters!$B$134,DX166)</f>
        <v>0</v>
      </c>
      <c r="DY167">
        <f ca="1">IF(AND($E167=1,ABS(DY166)&lt;ABS(DY$2),Settings!$C$8="On"),DY166+DY$2/Parameters!$B$134,DY166)</f>
        <v>0</v>
      </c>
      <c r="DZ167">
        <f ca="1">IF(AND($E167=1,ABS(DZ166)&lt;ABS(DZ$2),Settings!$C$8="On"),DZ166+DZ$2/Parameters!$B$134,DZ166)</f>
        <v>0</v>
      </c>
      <c r="EA167">
        <f ca="1">IF(AND($E167=1,ABS(EA166)&lt;ABS(EA$2),Settings!$C$8="On"),EA166+EA$2/Parameters!$B$134,EA166)</f>
        <v>0</v>
      </c>
      <c r="EB167">
        <f ca="1">IF(AND($E167=1,ABS(EB166)&lt;ABS(EB$2),Settings!$C$8="On"),EB166+EB$2/Parameters!$B$134,EB166)</f>
        <v>0</v>
      </c>
      <c r="EC167">
        <f ca="1">IF(AND($E167=1,ABS(EC166)&lt;ABS(EC$2),Settings!$C$8="On"),EC166+EC$2/Parameters!$B$134,EC166)</f>
        <v>0</v>
      </c>
      <c r="ED167">
        <f ca="1">IF(AND($E167=1,ABS(ED166)&lt;ABS(ED$2),Settings!$C$8="On"),ED166+ED$2/Parameters!$B$134,ED166)</f>
        <v>0</v>
      </c>
      <c r="EE167">
        <f ca="1">IF(AND($E167=1,ABS(EE166)&lt;ABS(EE$2),Settings!$C$8="On"),EE166+EE$2/Parameters!$B$134,EE166)</f>
        <v>0</v>
      </c>
      <c r="EF167">
        <f ca="1">IF(AND($E167=1,ABS(EF166)&lt;ABS(EF$2),Settings!$C$8="On"),EF166+EF$2/Parameters!$B$134,EF166)</f>
        <v>0</v>
      </c>
      <c r="EG167">
        <f ca="1">IF(AND($E167=1,ABS(EG166)&lt;ABS(EG$2),Settings!$C$8="On"),EG166+EG$2/Parameters!$B$134,EG166)</f>
        <v>0</v>
      </c>
      <c r="EH167">
        <f ca="1">IF(AND($E167=1,ABS(EH166)&lt;ABS(EH$2),Settings!$C$8="On"),EH166+EH$2/Parameters!$B$134,EH166)</f>
        <v>0</v>
      </c>
      <c r="EI167">
        <f ca="1">IF(AND($E167=1,ABS(EI166)&lt;ABS(EI$2),Settings!$C$8="On"),EI166+EI$2/Parameters!$B$134,EI166)</f>
        <v>0</v>
      </c>
      <c r="EJ167">
        <f ca="1">IF(AND($E167=1,ABS(EJ166)&lt;ABS(EJ$2),Settings!$C$8="On"),EJ166+EJ$2/Parameters!$B$134,EJ166)</f>
        <v>0</v>
      </c>
      <c r="EK167">
        <f ca="1">IF(AND($E167=1,ABS(EK166)&lt;ABS(EK$2),Settings!$C$8="On"),EK166+EK$2/Parameters!$B$134,EK166)</f>
        <v>0</v>
      </c>
      <c r="EL167">
        <f ca="1">IF(AND($E167=1,ABS(EL166)&lt;ABS(EL$2),Settings!$C$8="On"),EL166+EL$2/Parameters!$B$134,EL166)</f>
        <v>0</v>
      </c>
      <c r="EM167">
        <f ca="1">IF(AND($E167=1,ABS(EM166)&lt;ABS(EM$2),Settings!$C$8="On"),EM166+EM$2/Parameters!$B$134,EM166)</f>
        <v>0</v>
      </c>
      <c r="EN167">
        <f ca="1">IF(AND($E167=1,ABS(EN166)&lt;ABS(EN$2),Settings!$C$8="On"),EN166+EN$2/Parameters!$B$134,EN166)</f>
        <v>0</v>
      </c>
      <c r="EO167">
        <f ca="1">IF(AND($E167=1,ABS(EO166)&lt;ABS(EO$2),Settings!$C$8="On"),EO166+EO$2/Parameters!$B$134,EO166)</f>
        <v>0</v>
      </c>
      <c r="EP167">
        <f ca="1">IF(AND($E167=1,ABS(EP166)&lt;ABS(EP$2),Settings!$C$8="On"),EP166+EP$2/Parameters!$B$134,EP166)</f>
        <v>0</v>
      </c>
      <c r="EQ167">
        <f ca="1">IF(AND($E167=1,ABS(EQ166)&lt;ABS(EQ$2),Settings!$C$8="On"),EQ166+EQ$2/Parameters!$B$134,EQ166)</f>
        <v>0</v>
      </c>
      <c r="ER167">
        <f ca="1">IF(AND($E167=1,ABS(ER166)&lt;ABS(ER$2),Settings!$C$8="On"),ER166+ER$2/Parameters!$B$134,ER166)</f>
        <v>0</v>
      </c>
      <c r="ES167">
        <f ca="1">IF(AND($E167=1,ABS(ES166)&lt;ABS(ES$2),Settings!$C$8="On"),ES166+ES$2/Parameters!$B$134,ES166)</f>
        <v>0</v>
      </c>
      <c r="ET167">
        <f ca="1">IF(AND($E167=1,ABS(ET166)&lt;ABS(ET$2),Settings!$C$8="On"),ET166+ET$2/Parameters!$B$134,ET166)</f>
        <v>0</v>
      </c>
      <c r="EU167">
        <f ca="1">IF(AND($E167=1,ABS(EU166)&lt;ABS(EU$2),Settings!$C$8="On"),EU166+EU$2/Parameters!$B$134,EU166)</f>
        <v>0</v>
      </c>
      <c r="EV167">
        <f ca="1">IF(AND($E167=1,ABS(EV166)&lt;ABS(EV$2),Settings!$C$8="On"),EV166+EV$2/Parameters!$B$134,EV166)</f>
        <v>0</v>
      </c>
      <c r="EW167">
        <f ca="1">IF(AND($E167=1,ABS(EW166)&lt;ABS(EW$2),Settings!$C$8="On"),EW166+EW$2/Parameters!$B$134,EW166)</f>
        <v>0</v>
      </c>
      <c r="EX167">
        <f ca="1">IF(AND($E167=1,ABS(EX166)&lt;ABS(EX$2),Settings!$C$8="On"),EX166+EX$2/Parameters!$B$134,EX166)</f>
        <v>0</v>
      </c>
      <c r="EY167">
        <f ca="1">IF(AND($E167=1,ABS(EY166)&lt;ABS(EY$2),Settings!$C$8="On"),EY166+EY$2/Parameters!$B$134,EY166)</f>
        <v>0</v>
      </c>
      <c r="EZ167">
        <f ca="1">IF(AND($E167=1,ABS(EZ166)&lt;ABS(EZ$2),Settings!$C$8="On"),EZ166+EZ$2/Parameters!$B$134,EZ166)</f>
        <v>0</v>
      </c>
      <c r="FA167">
        <f ca="1">IF(AND($E167=1,ABS(FA166)&lt;ABS(FA$2),Settings!$C$8="On"),FA166+FA$2/Parameters!$B$134,FA166)</f>
        <v>0</v>
      </c>
      <c r="FB167">
        <f ca="1">IF(AND($E167=1,ABS(FB166)&lt;ABS(FB$2),Settings!$C$8="On"),FB166+FB$2/Parameters!$B$134,FB166)</f>
        <v>0</v>
      </c>
      <c r="FC167">
        <f ca="1">IF(AND($E167=1,ABS(FC166)&lt;ABS(FC$2),Settings!$C$8="On"),FC166+FC$2/Parameters!$B$134,FC166)</f>
        <v>0</v>
      </c>
      <c r="FD167">
        <f ca="1">IF(AND($E167=1,ABS(FD166)&lt;ABS(FD$2),Settings!$C$8="On"),FD166+FD$2/Parameters!$B$134,FD166)</f>
        <v>0</v>
      </c>
      <c r="FE167">
        <f ca="1">IF(AND($E167=1,ABS(FE166)&lt;ABS(FE$2),Settings!$C$8="On"),FE166+FE$2/Parameters!$B$134,FE166)</f>
        <v>0</v>
      </c>
      <c r="FF167">
        <f ca="1">IF(AND($E167=1,ABS(FF166)&lt;ABS(FF$2),Settings!$C$8="On"),FF166+FF$2/Parameters!$B$134,FF166)</f>
        <v>0</v>
      </c>
      <c r="FG167">
        <f ca="1">IF(AND($E167=1,ABS(FG166)&lt;ABS(FG$2),Settings!$C$8="On"),FG166+FG$2/Parameters!$B$134,FG166)</f>
        <v>0</v>
      </c>
      <c r="FH167">
        <f ca="1">IF(AND($E167=1,ABS(FH166)&lt;ABS(FH$2),Settings!$C$8="On"),FH166+FH$2/Parameters!$B$134,FH166)</f>
        <v>0</v>
      </c>
      <c r="FI167">
        <f ca="1">IF(AND($E167=1,ABS(FI166)&lt;ABS(FI$2),Settings!$C$8="On"),FI166+FI$2/Parameters!$B$134,FI166)</f>
        <v>0</v>
      </c>
      <c r="FJ167">
        <f ca="1">IF(AND($E167=1,ABS(FJ166)&lt;ABS(FJ$2),Settings!$C$8="On"),FJ166+FJ$2/Parameters!$B$134,FJ166)</f>
        <v>0</v>
      </c>
      <c r="FK167">
        <f ca="1">IF(AND($E167=1,ABS(FK166)&lt;ABS(FK$2),Settings!$C$8="On"),FK166+FK$2/Parameters!$B$134,FK166)</f>
        <v>0</v>
      </c>
      <c r="FL167">
        <f ca="1">IF(AND($E167=1,ABS(FL166)&lt;ABS(FL$2),Settings!$C$8="On"),FL166+FL$2/Parameters!$B$134,FL166)</f>
        <v>0</v>
      </c>
      <c r="FM167">
        <f ca="1">IF(AND($E167=1,ABS(FM166)&lt;ABS(FM$2),Settings!$C$8="On"),FM166+FM$2/Parameters!$B$134,FM166)</f>
        <v>0</v>
      </c>
      <c r="FN167">
        <f ca="1">IF(AND($E167=1,ABS(FN166)&lt;ABS(FN$2),Settings!$C$8="On"),FN166+FN$2/Parameters!$B$134,FN166)</f>
        <v>0</v>
      </c>
      <c r="FO167">
        <f ca="1">IF(AND($E167=1,ABS(FO166)&lt;ABS(FO$2),Settings!$C$8="On"),FO166+FO$2/Parameters!$B$134,FO166)</f>
        <v>0</v>
      </c>
      <c r="FP167">
        <f ca="1">IF(AND($E167=1,ABS(FP166)&lt;ABS(FP$2),Settings!$C$8="On"),FP166+FP$2/Parameters!$B$134,FP166)</f>
        <v>0</v>
      </c>
      <c r="FQ167">
        <f ca="1">IF(AND($E167=1,ABS(FQ166)&lt;ABS(FQ$2),Settings!$C$8="On"),FQ166+FQ$2/Parameters!$B$134,FQ166)</f>
        <v>0</v>
      </c>
      <c r="FR167">
        <f ca="1">IF(AND($E167=1,ABS(FR166)&lt;ABS(FR$2),Settings!$C$8="On"),FR166+FR$2/Parameters!$B$134,FR166)</f>
        <v>0</v>
      </c>
      <c r="FS167">
        <f ca="1">IF(AND($E167=1,ABS(FS166)&lt;ABS(FS$2),Settings!$C$8="On"),FS166+FS$2/Parameters!$B$134,FS166)</f>
        <v>0</v>
      </c>
      <c r="FT167">
        <f ca="1">IF(AND($E167=1,ABS(FT166)&lt;ABS(FT$2),Settings!$C$8="On"),FT166+FT$2/Parameters!$B$134,FT166)</f>
        <v>0</v>
      </c>
      <c r="FU167">
        <f ca="1">IF(AND($E167=1,ABS(FU166)&lt;ABS(FU$2),Settings!$C$8="On"),FU166+FU$2/Parameters!$B$134,FU166)</f>
        <v>0</v>
      </c>
      <c r="FV167">
        <f ca="1">IF(AND($E167=1,ABS(FV166)&lt;ABS(FV$2),Settings!$C$8="On"),FV166+FV$2/Parameters!$B$134,FV166)</f>
        <v>0</v>
      </c>
      <c r="FW167">
        <f ca="1">IF(AND($E167=1,ABS(FW166)&lt;ABS(FW$2),Settings!$C$8="On"),FW166+FW$2/Parameters!$B$134,FW166)</f>
        <v>0</v>
      </c>
      <c r="FX167">
        <f ca="1">IF(AND($E167=1,ABS(FX166)&lt;ABS(FX$2),Settings!$C$8="On"),FX166+FX$2/Parameters!$B$134,FX166)</f>
        <v>0</v>
      </c>
      <c r="FY167">
        <f ca="1">IF(AND($E167=1,ABS(FY166)&lt;ABS(FY$2),Settings!$C$8="On"),FY166+FY$2/Parameters!$B$134,FY166)</f>
        <v>0</v>
      </c>
      <c r="FZ167">
        <f ca="1">IF(AND($E167=1,ABS(FZ166)&lt;ABS(FZ$2),Settings!$C$8="On"),FZ166+FZ$2/Parameters!$B$134,FZ166)</f>
        <v>0</v>
      </c>
      <c r="GA167">
        <f ca="1">IF(AND($E167=1,ABS(GA166)&lt;ABS(GA$2),Settings!$C$8="On"),GA166+GA$2/Parameters!$B$134,GA166)</f>
        <v>0</v>
      </c>
      <c r="GB167">
        <f ca="1">IF(AND($E167=1,ABS(GB166)&lt;ABS(GB$2),Settings!$C$8="On"),GB166+GB$2/Parameters!$B$134,GB166)</f>
        <v>0</v>
      </c>
      <c r="GC167">
        <f ca="1">IF(AND($E167=1,ABS(GC166)&lt;ABS(GC$2),Settings!$C$8="On"),GC166+GC$2/Parameters!$B$134,GC166)</f>
        <v>0</v>
      </c>
      <c r="GD167">
        <f ca="1">IF(AND($E167=1,ABS(GD166)&lt;ABS(GD$2),Settings!$C$8="On"),GD166+GD$2/Parameters!$B$134,GD166)</f>
        <v>0</v>
      </c>
      <c r="GE167">
        <f ca="1">IF(AND($E167=1,ABS(GE166)&lt;ABS(GE$2),Settings!$C$8="On"),GE166+GE$2/Parameters!$B$134,GE166)</f>
        <v>0</v>
      </c>
      <c r="GF167">
        <f ca="1">IF(AND($E167=1,ABS(GF166)&lt;ABS(GF$2),Settings!$C$8="On"),GF166+GF$2/Parameters!$B$134,GF166)</f>
        <v>0</v>
      </c>
      <c r="GG167">
        <f ca="1">IF(AND($E167=1,ABS(GG166)&lt;ABS(GG$2),Settings!$C$8="On"),GG166+GG$2/Parameters!$B$134,GG166)</f>
        <v>0</v>
      </c>
      <c r="GH167">
        <f ca="1">IF(AND($E167=1,ABS(GH166)&lt;ABS(GH$2),Settings!$C$8="On"),GH166+GH$2/Parameters!$B$134,GH166)</f>
        <v>0</v>
      </c>
      <c r="GI167">
        <f ca="1">IF(AND($E167=1,ABS(GI166)&lt;ABS(GI$2),Settings!$C$8="On"),GI166+GI$2/Parameters!$B$134,GI166)</f>
        <v>0</v>
      </c>
      <c r="GJ167">
        <f ca="1">IF(AND($E167=1,ABS(GJ166)&lt;ABS(GJ$2),Settings!$C$8="On"),GJ166+GJ$2/Parameters!$B$134,GJ166)</f>
        <v>0</v>
      </c>
      <c r="GK167">
        <f ca="1">IF(AND($E167=1,ABS(GK166)&lt;ABS(GK$2),Settings!$C$8="On"),GK166+GK$2/Parameters!$B$134,GK166)</f>
        <v>0</v>
      </c>
      <c r="GL167">
        <f ca="1">IF(AND($E167=1,ABS(GL166)&lt;ABS(GL$2),Settings!$C$8="On"),GL166+GL$2/Parameters!$B$134,GL166)</f>
        <v>0</v>
      </c>
      <c r="GM167">
        <f ca="1">IF(AND($E167=1,ABS(GM166)&lt;ABS(GM$2),Settings!$C$8="On"),GM166+GM$2/Parameters!$B$134,GM166)</f>
        <v>0</v>
      </c>
      <c r="GN167">
        <f ca="1">IF(AND($E167=1,ABS(GN166)&lt;ABS(GN$2),Settings!$C$8="On"),GN166+GN$2/Parameters!$B$134,GN166)</f>
        <v>0</v>
      </c>
      <c r="GO167">
        <f ca="1">IF(AND($E167=1,ABS(GO166)&lt;ABS(GO$2),Settings!$C$8="On"),GO166+GO$2/Parameters!$B$134,GO166)</f>
        <v>0</v>
      </c>
      <c r="GP167">
        <f ca="1">IF(AND($E167=1,ABS(GP166)&lt;ABS(GP$2),Settings!$C$8="On"),GP166+GP$2/Parameters!$B$134,GP166)</f>
        <v>0</v>
      </c>
      <c r="GQ167">
        <f ca="1">IF(AND($E167=1,ABS(GQ166)&lt;ABS(GQ$2),Settings!$C$8="On"),GQ166+GQ$2/Parameters!$B$134,GQ166)</f>
        <v>0</v>
      </c>
    </row>
    <row r="168" spans="1:199" x14ac:dyDescent="0.25">
      <c r="A168">
        <v>2175</v>
      </c>
      <c r="B168">
        <f ca="1">Temperatures!G167</f>
        <v>7.2660548678033425</v>
      </c>
      <c r="C168" s="11">
        <f ca="1">MIN((1-EXP(-INDEX(Parameters!A$132:E$133,2,MATCH(Settings!$L$3,Parameters!$A$132:$E$132,0))*B168))*Interactions!G167, 1)</f>
        <v>0.98023158127607513</v>
      </c>
      <c r="D168" s="16">
        <f ca="1">IF(Settings!C$15 = "Yes", _xll.RiskBinomial(1,C168), 1 * (2010 + LN(0.5) / LN(MIN(1 - C168, 0.999)) &lt; A168))</f>
        <v>1</v>
      </c>
      <c r="E168" s="4">
        <f t="shared" ca="1" si="2"/>
        <v>1</v>
      </c>
      <c r="F168">
        <f ca="1">IF(AND($E168=1,ABS(F167)&lt;ABS(F$2),Settings!$C$8="On"),F167+F$2/Parameters!$B$134,F167)</f>
        <v>0</v>
      </c>
      <c r="G168">
        <f ca="1">IF(AND($E168=1,ABS(G167)&lt;ABS(G$2),Settings!$C$8="On"),G167+G$2/Parameters!$B$134,G167)</f>
        <v>0</v>
      </c>
      <c r="H168">
        <f ca="1">IF(AND($E168=1,ABS(H167)&lt;ABS(H$2),Settings!$C$8="On"),H167+H$2/Parameters!$B$134,H167)</f>
        <v>0</v>
      </c>
      <c r="I168">
        <f ca="1">IF(AND($E168=1,ABS(I167)&lt;ABS(I$2),Settings!$C$8="On"),I167+I$2/Parameters!$B$134,I167)</f>
        <v>0</v>
      </c>
      <c r="J168">
        <f ca="1">IF(AND($E168=1,ABS(J167)&lt;ABS(J$2),Settings!$C$8="On"),J167+J$2/Parameters!$B$134,J167)</f>
        <v>0</v>
      </c>
      <c r="K168">
        <f ca="1">IF(AND($E168=1,ABS(K167)&lt;ABS(K$2),Settings!$C$8="On"),K167+K$2/Parameters!$B$134,K167)</f>
        <v>0</v>
      </c>
      <c r="L168">
        <f ca="1">IF(AND($E168=1,ABS(L167)&lt;ABS(L$2),Settings!$C$8="On"),L167+L$2/Parameters!$B$134,L167)</f>
        <v>0</v>
      </c>
      <c r="M168">
        <f ca="1">IF(AND($E168=1,ABS(M167)&lt;ABS(M$2),Settings!$C$8="On"),M167+M$2/Parameters!$B$134,M167)</f>
        <v>0</v>
      </c>
      <c r="N168">
        <f ca="1">IF(AND($E168=1,ABS(N167)&lt;ABS(N$2),Settings!$C$8="On"),N167+N$2/Parameters!$B$134,N167)</f>
        <v>0</v>
      </c>
      <c r="O168">
        <f ca="1">IF(AND($E168=1,ABS(O167)&lt;ABS(O$2),Settings!$C$8="On"),O167+O$2/Parameters!$B$134,O167)</f>
        <v>0</v>
      </c>
      <c r="P168">
        <f ca="1">IF(AND($E168=1,ABS(P167)&lt;ABS(P$2),Settings!$C$8="On"),P167+P$2/Parameters!$B$134,P167)</f>
        <v>0</v>
      </c>
      <c r="Q168">
        <f ca="1">IF(AND($E168=1,ABS(Q167)&lt;ABS(Q$2),Settings!$C$8="On"),Q167+Q$2/Parameters!$B$134,Q167)</f>
        <v>0</v>
      </c>
      <c r="R168">
        <f ca="1">IF(AND($E168=1,ABS(R167)&lt;ABS(R$2),Settings!$C$8="On"),R167+R$2/Parameters!$B$134,R167)</f>
        <v>0</v>
      </c>
      <c r="S168">
        <f ca="1">IF(AND($E168=1,ABS(S167)&lt;ABS(S$2),Settings!$C$8="On"),S167+S$2/Parameters!$B$134,S167)</f>
        <v>0</v>
      </c>
      <c r="T168">
        <f ca="1">IF(AND($E168=1,ABS(T167)&lt;ABS(T$2),Settings!$C$8="On"),T167+T$2/Parameters!$B$134,T167)</f>
        <v>0</v>
      </c>
      <c r="U168">
        <f ca="1">IF(AND($E168=1,ABS(U167)&lt;ABS(U$2),Settings!$C$8="On"),U167+U$2/Parameters!$B$134,U167)</f>
        <v>0</v>
      </c>
      <c r="V168">
        <f ca="1">IF(AND($E168=1,ABS(V167)&lt;ABS(V$2),Settings!$C$8="On"),V167+V$2/Parameters!$B$134,V167)</f>
        <v>0</v>
      </c>
      <c r="W168">
        <f ca="1">IF(AND($E168=1,ABS(W167)&lt;ABS(W$2),Settings!$C$8="On"),W167+W$2/Parameters!$B$134,W167)</f>
        <v>0</v>
      </c>
      <c r="X168">
        <f ca="1">IF(AND($E168=1,ABS(X167)&lt;ABS(X$2),Settings!$C$8="On"),X167+X$2/Parameters!$B$134,X167)</f>
        <v>0</v>
      </c>
      <c r="Y168">
        <f ca="1">IF(AND($E168=1,ABS(Y167)&lt;ABS(Y$2),Settings!$C$8="On"),Y167+Y$2/Parameters!$B$134,Y167)</f>
        <v>0</v>
      </c>
      <c r="Z168">
        <f ca="1">IF(AND($E168=1,ABS(Z167)&lt;ABS(Z$2),Settings!$C$8="On"),Z167+Z$2/Parameters!$B$134,Z167)</f>
        <v>0</v>
      </c>
      <c r="AA168">
        <f ca="1">IF(AND($E168=1,ABS(AA167)&lt;ABS(AA$2),Settings!$C$8="On"),AA167+AA$2/Parameters!$B$134,AA167)</f>
        <v>0</v>
      </c>
      <c r="AB168">
        <f ca="1">IF(AND($E168=1,ABS(AB167)&lt;ABS(AB$2),Settings!$C$8="On"),AB167+AB$2/Parameters!$B$134,AB167)</f>
        <v>0</v>
      </c>
      <c r="AC168">
        <f ca="1">IF(AND($E168=1,ABS(AC167)&lt;ABS(AC$2),Settings!$C$8="On"),AC167+AC$2/Parameters!$B$134,AC167)</f>
        <v>0</v>
      </c>
      <c r="AD168">
        <f ca="1">IF(AND($E168=1,ABS(AD167)&lt;ABS(AD$2),Settings!$C$8="On"),AD167+AD$2/Parameters!$B$134,AD167)</f>
        <v>0</v>
      </c>
      <c r="AE168">
        <f ca="1">IF(AND($E168=1,ABS(AE167)&lt;ABS(AE$2),Settings!$C$8="On"),AE167+AE$2/Parameters!$B$134,AE167)</f>
        <v>0</v>
      </c>
      <c r="AF168">
        <f ca="1">IF(AND($E168=1,ABS(AF167)&lt;ABS(AF$2),Settings!$C$8="On"),AF167+AF$2/Parameters!$B$134,AF167)</f>
        <v>0</v>
      </c>
      <c r="AG168">
        <f ca="1">IF(AND($E168=1,ABS(AG167)&lt;ABS(AG$2),Settings!$C$8="On"),AG167+AG$2/Parameters!$B$134,AG167)</f>
        <v>0</v>
      </c>
      <c r="AH168">
        <f ca="1">IF(AND($E168=1,ABS(AH167)&lt;ABS(AH$2),Settings!$C$8="On"),AH167+AH$2/Parameters!$B$134,AH167)</f>
        <v>0</v>
      </c>
      <c r="AI168">
        <f ca="1">IF(AND($E168=1,ABS(AI167)&lt;ABS(AI$2),Settings!$C$8="On"),AI167+AI$2/Parameters!$B$134,AI167)</f>
        <v>0</v>
      </c>
      <c r="AJ168">
        <f ca="1">IF(AND($E168=1,ABS(AJ167)&lt;ABS(AJ$2),Settings!$C$8="On"),AJ167+AJ$2/Parameters!$B$134,AJ167)</f>
        <v>0</v>
      </c>
      <c r="AK168">
        <f ca="1">IF(AND($E168=1,ABS(AK167)&lt;ABS(AK$2),Settings!$C$8="On"),AK167+AK$2/Parameters!$B$134,AK167)</f>
        <v>0</v>
      </c>
      <c r="AL168">
        <f ca="1">IF(AND($E168=1,ABS(AL167)&lt;ABS(AL$2),Settings!$C$8="On"),AL167+AL$2/Parameters!$B$134,AL167)</f>
        <v>0</v>
      </c>
      <c r="AM168">
        <f ca="1">IF(AND($E168=1,ABS(AM167)&lt;ABS(AM$2),Settings!$C$8="On"),AM167+AM$2/Parameters!$B$134,AM167)</f>
        <v>0</v>
      </c>
      <c r="AN168">
        <f ca="1">IF(AND($E168=1,ABS(AN167)&lt;ABS(AN$2),Settings!$C$8="On"),AN167+AN$2/Parameters!$B$134,AN167)</f>
        <v>0</v>
      </c>
      <c r="AO168">
        <f ca="1">IF(AND($E168=1,ABS(AO167)&lt;ABS(AO$2),Settings!$C$8="On"),AO167+AO$2/Parameters!$B$134,AO167)</f>
        <v>0</v>
      </c>
      <c r="AP168">
        <f ca="1">IF(AND($E168=1,ABS(AP167)&lt;ABS(AP$2),Settings!$C$8="On"),AP167+AP$2/Parameters!$B$134,AP167)</f>
        <v>0</v>
      </c>
      <c r="AQ168">
        <f ca="1">IF(AND($E168=1,ABS(AQ167)&lt;ABS(AQ$2),Settings!$C$8="On"),AQ167+AQ$2/Parameters!$B$134,AQ167)</f>
        <v>0</v>
      </c>
      <c r="AR168">
        <f ca="1">IF(AND($E168=1,ABS(AR167)&lt;ABS(AR$2),Settings!$C$8="On"),AR167+AR$2/Parameters!$B$134,AR167)</f>
        <v>0</v>
      </c>
      <c r="AS168">
        <f ca="1">IF(AND($E168=1,ABS(AS167)&lt;ABS(AS$2),Settings!$C$8="On"),AS167+AS$2/Parameters!$B$134,AS167)</f>
        <v>0</v>
      </c>
      <c r="AT168">
        <f ca="1">IF(AND($E168=1,ABS(AT167)&lt;ABS(AT$2),Settings!$C$8="On"),AT167+AT$2/Parameters!$B$134,AT167)</f>
        <v>0</v>
      </c>
      <c r="AU168">
        <f ca="1">IF(AND($E168=1,ABS(AU167)&lt;ABS(AU$2),Settings!$C$8="On"),AU167+AU$2/Parameters!$B$134,AU167)</f>
        <v>0</v>
      </c>
      <c r="AV168">
        <f ca="1">IF(AND($E168=1,ABS(AV167)&lt;ABS(AV$2),Settings!$C$8="On"),AV167+AV$2/Parameters!$B$134,AV167)</f>
        <v>0</v>
      </c>
      <c r="AW168">
        <f ca="1">IF(AND($E168=1,ABS(AW167)&lt;ABS(AW$2),Settings!$C$8="On"),AW167+AW$2/Parameters!$B$134,AW167)</f>
        <v>0</v>
      </c>
      <c r="AX168">
        <f ca="1">IF(AND($E168=1,ABS(AX167)&lt;ABS(AX$2),Settings!$C$8="On"),AX167+AX$2/Parameters!$B$134,AX167)</f>
        <v>0</v>
      </c>
      <c r="AY168">
        <f ca="1">IF(AND($E168=1,ABS(AY167)&lt;ABS(AY$2),Settings!$C$8="On"),AY167+AY$2/Parameters!$B$134,AY167)</f>
        <v>0</v>
      </c>
      <c r="AZ168">
        <f ca="1">IF(AND($E168=1,ABS(AZ167)&lt;ABS(AZ$2),Settings!$C$8="On"),AZ167+AZ$2/Parameters!$B$134,AZ167)</f>
        <v>0</v>
      </c>
      <c r="BA168">
        <f ca="1">IF(AND($E168=1,ABS(BA167)&lt;ABS(BA$2),Settings!$C$8="On"),BA167+BA$2/Parameters!$B$134,BA167)</f>
        <v>0</v>
      </c>
      <c r="BB168">
        <f ca="1">IF(AND($E168=1,ABS(BB167)&lt;ABS(BB$2),Settings!$C$8="On"),BB167+BB$2/Parameters!$B$134,BB167)</f>
        <v>0</v>
      </c>
      <c r="BC168">
        <f ca="1">IF(AND($E168=1,ABS(BC167)&lt;ABS(BC$2),Settings!$C$8="On"),BC167+BC$2/Parameters!$B$134,BC167)</f>
        <v>0</v>
      </c>
      <c r="BD168">
        <f ca="1">IF(AND($E168=1,ABS(BD167)&lt;ABS(BD$2),Settings!$C$8="On"),BD167+BD$2/Parameters!$B$134,BD167)</f>
        <v>0</v>
      </c>
      <c r="BE168">
        <f ca="1">IF(AND($E168=1,ABS(BE167)&lt;ABS(BE$2),Settings!$C$8="On"),BE167+BE$2/Parameters!$B$134,BE167)</f>
        <v>0</v>
      </c>
      <c r="BF168">
        <f ca="1">IF(AND($E168=1,ABS(BF167)&lt;ABS(BF$2),Settings!$C$8="On"),BF167+BF$2/Parameters!$B$134,BF167)</f>
        <v>0</v>
      </c>
      <c r="BG168">
        <f ca="1">IF(AND($E168=1,ABS(BG167)&lt;ABS(BG$2),Settings!$C$8="On"),BG167+BG$2/Parameters!$B$134,BG167)</f>
        <v>0</v>
      </c>
      <c r="BH168">
        <f ca="1">IF(AND($E168=1,ABS(BH167)&lt;ABS(BH$2),Settings!$C$8="On"),BH167+BH$2/Parameters!$B$134,BH167)</f>
        <v>0</v>
      </c>
      <c r="BI168">
        <f ca="1">IF(AND($E168=1,ABS(BI167)&lt;ABS(BI$2),Settings!$C$8="On"),BI167+BI$2/Parameters!$B$134,BI167)</f>
        <v>0</v>
      </c>
      <c r="BJ168">
        <f ca="1">IF(AND($E168=1,ABS(BJ167)&lt;ABS(BJ$2),Settings!$C$8="On"),BJ167+BJ$2/Parameters!$B$134,BJ167)</f>
        <v>0</v>
      </c>
      <c r="BK168">
        <f ca="1">IF(AND($E168=1,ABS(BK167)&lt;ABS(BK$2),Settings!$C$8="On"),BK167+BK$2/Parameters!$B$134,BK167)</f>
        <v>0</v>
      </c>
      <c r="BL168">
        <f ca="1">IF(AND($E168=1,ABS(BL167)&lt;ABS(BL$2),Settings!$C$8="On"),BL167+BL$2/Parameters!$B$134,BL167)</f>
        <v>0</v>
      </c>
      <c r="BM168">
        <f ca="1">IF(AND($E168=1,ABS(BM167)&lt;ABS(BM$2),Settings!$C$8="On"),BM167+BM$2/Parameters!$B$134,BM167)</f>
        <v>0</v>
      </c>
      <c r="BN168">
        <f ca="1">IF(AND($E168=1,ABS(BN167)&lt;ABS(BN$2),Settings!$C$8="On"),BN167+BN$2/Parameters!$B$134,BN167)</f>
        <v>0</v>
      </c>
      <c r="BO168">
        <f ca="1">IF(AND($E168=1,ABS(BO167)&lt;ABS(BO$2),Settings!$C$8="On"),BO167+BO$2/Parameters!$B$134,BO167)</f>
        <v>0</v>
      </c>
      <c r="BP168">
        <f ca="1">IF(AND($E168=1,ABS(BP167)&lt;ABS(BP$2),Settings!$C$8="On"),BP167+BP$2/Parameters!$B$134,BP167)</f>
        <v>0</v>
      </c>
      <c r="BQ168">
        <f ca="1">IF(AND($E168=1,ABS(BQ167)&lt;ABS(BQ$2),Settings!$C$8="On"),BQ167+BQ$2/Parameters!$B$134,BQ167)</f>
        <v>0</v>
      </c>
      <c r="BR168">
        <f ca="1">IF(AND($E168=1,ABS(BR167)&lt;ABS(BR$2),Settings!$C$8="On"),BR167+BR$2/Parameters!$B$134,BR167)</f>
        <v>0</v>
      </c>
      <c r="BS168">
        <f ca="1">IF(AND($E168=1,ABS(BS167)&lt;ABS(BS$2),Settings!$C$8="On"),BS167+BS$2/Parameters!$B$134,BS167)</f>
        <v>0</v>
      </c>
      <c r="BT168">
        <f ca="1">IF(AND($E168=1,ABS(BT167)&lt;ABS(BT$2),Settings!$C$8="On"),BT167+BT$2/Parameters!$B$134,BT167)</f>
        <v>0</v>
      </c>
      <c r="BU168">
        <f ca="1">IF(AND($E168=1,ABS(BU167)&lt;ABS(BU$2),Settings!$C$8="On"),BU167+BU$2/Parameters!$B$134,BU167)</f>
        <v>0</v>
      </c>
      <c r="BV168">
        <f ca="1">IF(AND($E168=1,ABS(BV167)&lt;ABS(BV$2),Settings!$C$8="On"),BV167+BV$2/Parameters!$B$134,BV167)</f>
        <v>0</v>
      </c>
      <c r="BW168">
        <f ca="1">IF(AND($E168=1,ABS(BW167)&lt;ABS(BW$2),Settings!$C$8="On"),BW167+BW$2/Parameters!$B$134,BW167)</f>
        <v>0</v>
      </c>
      <c r="BX168">
        <f ca="1">IF(AND($E168=1,ABS(BX167)&lt;ABS(BX$2),Settings!$C$8="On"),BX167+BX$2/Parameters!$B$134,BX167)</f>
        <v>0</v>
      </c>
      <c r="BY168">
        <f ca="1">IF(AND($E168=1,ABS(BY167)&lt;ABS(BY$2),Settings!$C$8="On"),BY167+BY$2/Parameters!$B$134,BY167)</f>
        <v>0</v>
      </c>
      <c r="BZ168">
        <f ca="1">IF(AND($E168=1,ABS(BZ167)&lt;ABS(BZ$2),Settings!$C$8="On"),BZ167+BZ$2/Parameters!$B$134,BZ167)</f>
        <v>0</v>
      </c>
      <c r="CA168">
        <f ca="1">IF(AND($E168=1,ABS(CA167)&lt;ABS(CA$2),Settings!$C$8="On"),CA167+CA$2/Parameters!$B$134,CA167)</f>
        <v>0</v>
      </c>
      <c r="CB168">
        <f ca="1">IF(AND($E168=1,ABS(CB167)&lt;ABS(CB$2),Settings!$C$8="On"),CB167+CB$2/Parameters!$B$134,CB167)</f>
        <v>0</v>
      </c>
      <c r="CC168">
        <f ca="1">IF(AND($E168=1,ABS(CC167)&lt;ABS(CC$2),Settings!$C$8="On"),CC167+CC$2/Parameters!$B$134,CC167)</f>
        <v>0</v>
      </c>
      <c r="CD168">
        <f ca="1">IF(AND($E168=1,ABS(CD167)&lt;ABS(CD$2),Settings!$C$8="On"),CD167+CD$2/Parameters!$B$134,CD167)</f>
        <v>0</v>
      </c>
      <c r="CE168">
        <f ca="1">IF(AND($E168=1,ABS(CE167)&lt;ABS(CE$2),Settings!$C$8="On"),CE167+CE$2/Parameters!$B$134,CE167)</f>
        <v>0</v>
      </c>
      <c r="CF168">
        <f ca="1">IF(AND($E168=1,ABS(CF167)&lt;ABS(CF$2),Settings!$C$8="On"),CF167+CF$2/Parameters!$B$134,CF167)</f>
        <v>0</v>
      </c>
      <c r="CG168">
        <f ca="1">IF(AND($E168=1,ABS(CG167)&lt;ABS(CG$2),Settings!$C$8="On"),CG167+CG$2/Parameters!$B$134,CG167)</f>
        <v>0</v>
      </c>
      <c r="CH168">
        <f ca="1">IF(AND($E168=1,ABS(CH167)&lt;ABS(CH$2),Settings!$C$8="On"),CH167+CH$2/Parameters!$B$134,CH167)</f>
        <v>0</v>
      </c>
      <c r="CI168">
        <f ca="1">IF(AND($E168=1,ABS(CI167)&lt;ABS(CI$2),Settings!$C$8="On"),CI167+CI$2/Parameters!$B$134,CI167)</f>
        <v>0</v>
      </c>
      <c r="CJ168">
        <f ca="1">IF(AND($E168=1,ABS(CJ167)&lt;ABS(CJ$2),Settings!$C$8="On"),CJ167+CJ$2/Parameters!$B$134,CJ167)</f>
        <v>0</v>
      </c>
      <c r="CK168">
        <f ca="1">IF(AND($E168=1,ABS(CK167)&lt;ABS(CK$2),Settings!$C$8="On"),CK167+CK$2/Parameters!$B$134,CK167)</f>
        <v>0</v>
      </c>
      <c r="CL168">
        <f ca="1">IF(AND($E168=1,ABS(CL167)&lt;ABS(CL$2),Settings!$C$8="On"),CL167+CL$2/Parameters!$B$134,CL167)</f>
        <v>0</v>
      </c>
      <c r="CM168">
        <f ca="1">IF(AND($E168=1,ABS(CM167)&lt;ABS(CM$2),Settings!$C$8="On"),CM167+CM$2/Parameters!$B$134,CM167)</f>
        <v>0</v>
      </c>
      <c r="CN168">
        <f ca="1">IF(AND($E168=1,ABS(CN167)&lt;ABS(CN$2),Settings!$C$8="On"),CN167+CN$2/Parameters!$B$134,CN167)</f>
        <v>0</v>
      </c>
      <c r="CO168">
        <f ca="1">IF(AND($E168=1,ABS(CO167)&lt;ABS(CO$2),Settings!$C$8="On"),CO167+CO$2/Parameters!$B$134,CO167)</f>
        <v>0</v>
      </c>
      <c r="CP168">
        <f ca="1">IF(AND($E168=1,ABS(CP167)&lt;ABS(CP$2),Settings!$C$8="On"),CP167+CP$2/Parameters!$B$134,CP167)</f>
        <v>0</v>
      </c>
      <c r="CQ168">
        <f ca="1">IF(AND($E168=1,ABS(CQ167)&lt;ABS(CQ$2),Settings!$C$8="On"),CQ167+CQ$2/Parameters!$B$134,CQ167)</f>
        <v>0</v>
      </c>
      <c r="CR168">
        <f ca="1">IF(AND($E168=1,ABS(CR167)&lt;ABS(CR$2),Settings!$C$8="On"),CR167+CR$2/Parameters!$B$134,CR167)</f>
        <v>0</v>
      </c>
      <c r="CS168">
        <f ca="1">IF(AND($E168=1,ABS(CS167)&lt;ABS(CS$2),Settings!$C$8="On"),CS167+CS$2/Parameters!$B$134,CS167)</f>
        <v>0</v>
      </c>
      <c r="CT168">
        <f ca="1">IF(AND($E168=1,ABS(CT167)&lt;ABS(CT$2),Settings!$C$8="On"),CT167+CT$2/Parameters!$B$134,CT167)</f>
        <v>0</v>
      </c>
      <c r="CU168">
        <f ca="1">IF(AND($E168=1,ABS(CU167)&lt;ABS(CU$2),Settings!$C$8="On"),CU167+CU$2/Parameters!$B$134,CU167)</f>
        <v>0</v>
      </c>
      <c r="CV168">
        <f ca="1">IF(AND($E168=1,ABS(CV167)&lt;ABS(CV$2),Settings!$C$8="On"),CV167+CV$2/Parameters!$B$134,CV167)</f>
        <v>0</v>
      </c>
      <c r="CW168">
        <f ca="1">IF(AND($E168=1,ABS(CW167)&lt;ABS(CW$2),Settings!$C$8="On"),CW167+CW$2/Parameters!$B$134,CW167)</f>
        <v>0</v>
      </c>
      <c r="CX168">
        <f ca="1">IF(AND($E168=1,ABS(CX167)&lt;ABS(CX$2),Settings!$C$8="On"),CX167+CX$2/Parameters!$B$134,CX167)</f>
        <v>0</v>
      </c>
      <c r="CY168">
        <f ca="1">IF(AND($E168=1,ABS(CY167)&lt;ABS(CY$2),Settings!$C$8="On"),CY167+CY$2/Parameters!$B$134,CY167)</f>
        <v>0</v>
      </c>
      <c r="CZ168">
        <f ca="1">IF(AND($E168=1,ABS(CZ167)&lt;ABS(CZ$2),Settings!$C$8="On"),CZ167+CZ$2/Parameters!$B$134,CZ167)</f>
        <v>0</v>
      </c>
      <c r="DA168">
        <f ca="1">IF(AND($E168=1,ABS(DA167)&lt;ABS(DA$2),Settings!$C$8="On"),DA167+DA$2/Parameters!$B$134,DA167)</f>
        <v>0</v>
      </c>
      <c r="DB168">
        <f ca="1">IF(AND($E168=1,ABS(DB167)&lt;ABS(DB$2),Settings!$C$8="On"),DB167+DB$2/Parameters!$B$134,DB167)</f>
        <v>0</v>
      </c>
      <c r="DC168">
        <f ca="1">IF(AND($E168=1,ABS(DC167)&lt;ABS(DC$2),Settings!$C$8="On"),DC167+DC$2/Parameters!$B$134,DC167)</f>
        <v>0</v>
      </c>
      <c r="DD168">
        <f ca="1">IF(AND($E168=1,ABS(DD167)&lt;ABS(DD$2),Settings!$C$8="On"),DD167+DD$2/Parameters!$B$134,DD167)</f>
        <v>0</v>
      </c>
      <c r="DE168">
        <f ca="1">IF(AND($E168=1,ABS(DE167)&lt;ABS(DE$2),Settings!$C$8="On"),DE167+DE$2/Parameters!$B$134,DE167)</f>
        <v>0</v>
      </c>
      <c r="DF168">
        <f ca="1">IF(AND($E168=1,ABS(DF167)&lt;ABS(DF$2),Settings!$C$8="On"),DF167+DF$2/Parameters!$B$134,DF167)</f>
        <v>0</v>
      </c>
      <c r="DG168">
        <f ca="1">IF(AND($E168=1,ABS(DG167)&lt;ABS(DG$2),Settings!$C$8="On"),DG167+DG$2/Parameters!$B$134,DG167)</f>
        <v>0</v>
      </c>
      <c r="DH168">
        <f ca="1">IF(AND($E168=1,ABS(DH167)&lt;ABS(DH$2),Settings!$C$8="On"),DH167+DH$2/Parameters!$B$134,DH167)</f>
        <v>0</v>
      </c>
      <c r="DI168">
        <f ca="1">IF(AND($E168=1,ABS(DI167)&lt;ABS(DI$2),Settings!$C$8="On"),DI167+DI$2/Parameters!$B$134,DI167)</f>
        <v>0</v>
      </c>
      <c r="DJ168">
        <f ca="1">IF(AND($E168=1,ABS(DJ167)&lt;ABS(DJ$2),Settings!$C$8="On"),DJ167+DJ$2/Parameters!$B$134,DJ167)</f>
        <v>0</v>
      </c>
      <c r="DK168">
        <f ca="1">IF(AND($E168=1,ABS(DK167)&lt;ABS(DK$2),Settings!$C$8="On"),DK167+DK$2/Parameters!$B$134,DK167)</f>
        <v>0</v>
      </c>
      <c r="DL168">
        <f ca="1">IF(AND($E168=1,ABS(DL167)&lt;ABS(DL$2),Settings!$C$8="On"),DL167+DL$2/Parameters!$B$134,DL167)</f>
        <v>0</v>
      </c>
      <c r="DM168">
        <f ca="1">IF(AND($E168=1,ABS(DM167)&lt;ABS(DM$2),Settings!$C$8="On"),DM167+DM$2/Parameters!$B$134,DM167)</f>
        <v>0</v>
      </c>
      <c r="DN168">
        <f ca="1">IF(AND($E168=1,ABS(DN167)&lt;ABS(DN$2),Settings!$C$8="On"),DN167+DN$2/Parameters!$B$134,DN167)</f>
        <v>0</v>
      </c>
      <c r="DO168">
        <f ca="1">IF(AND($E168=1,ABS(DO167)&lt;ABS(DO$2),Settings!$C$8="On"),DO167+DO$2/Parameters!$B$134,DO167)</f>
        <v>0</v>
      </c>
      <c r="DP168">
        <f ca="1">IF(AND($E168=1,ABS(DP167)&lt;ABS(DP$2),Settings!$C$8="On"),DP167+DP$2/Parameters!$B$134,DP167)</f>
        <v>0</v>
      </c>
      <c r="DQ168">
        <f ca="1">IF(AND($E168=1,ABS(DQ167)&lt;ABS(DQ$2),Settings!$C$8="On"),DQ167+DQ$2/Parameters!$B$134,DQ167)</f>
        <v>0</v>
      </c>
      <c r="DR168">
        <f ca="1">IF(AND($E168=1,ABS(DR167)&lt;ABS(DR$2),Settings!$C$8="On"),DR167+DR$2/Parameters!$B$134,DR167)</f>
        <v>0</v>
      </c>
      <c r="DS168">
        <f ca="1">IF(AND($E168=1,ABS(DS167)&lt;ABS(DS$2),Settings!$C$8="On"),DS167+DS$2/Parameters!$B$134,DS167)</f>
        <v>0</v>
      </c>
      <c r="DT168">
        <f ca="1">IF(AND($E168=1,ABS(DT167)&lt;ABS(DT$2),Settings!$C$8="On"),DT167+DT$2/Parameters!$B$134,DT167)</f>
        <v>0</v>
      </c>
      <c r="DU168">
        <f ca="1">IF(AND($E168=1,ABS(DU167)&lt;ABS(DU$2),Settings!$C$8="On"),DU167+DU$2/Parameters!$B$134,DU167)</f>
        <v>0</v>
      </c>
      <c r="DV168">
        <f ca="1">IF(AND($E168=1,ABS(DV167)&lt;ABS(DV$2),Settings!$C$8="On"),DV167+DV$2/Parameters!$B$134,DV167)</f>
        <v>0</v>
      </c>
      <c r="DW168">
        <f ca="1">IF(AND($E168=1,ABS(DW167)&lt;ABS(DW$2),Settings!$C$8="On"),DW167+DW$2/Parameters!$B$134,DW167)</f>
        <v>0</v>
      </c>
      <c r="DX168">
        <f ca="1">IF(AND($E168=1,ABS(DX167)&lt;ABS(DX$2),Settings!$C$8="On"),DX167+DX$2/Parameters!$B$134,DX167)</f>
        <v>0</v>
      </c>
      <c r="DY168">
        <f ca="1">IF(AND($E168=1,ABS(DY167)&lt;ABS(DY$2),Settings!$C$8="On"),DY167+DY$2/Parameters!$B$134,DY167)</f>
        <v>0</v>
      </c>
      <c r="DZ168">
        <f ca="1">IF(AND($E168=1,ABS(DZ167)&lt;ABS(DZ$2),Settings!$C$8="On"),DZ167+DZ$2/Parameters!$B$134,DZ167)</f>
        <v>0</v>
      </c>
      <c r="EA168">
        <f ca="1">IF(AND($E168=1,ABS(EA167)&lt;ABS(EA$2),Settings!$C$8="On"),EA167+EA$2/Parameters!$B$134,EA167)</f>
        <v>0</v>
      </c>
      <c r="EB168">
        <f ca="1">IF(AND($E168=1,ABS(EB167)&lt;ABS(EB$2),Settings!$C$8="On"),EB167+EB$2/Parameters!$B$134,EB167)</f>
        <v>0</v>
      </c>
      <c r="EC168">
        <f ca="1">IF(AND($E168=1,ABS(EC167)&lt;ABS(EC$2),Settings!$C$8="On"),EC167+EC$2/Parameters!$B$134,EC167)</f>
        <v>0</v>
      </c>
      <c r="ED168">
        <f ca="1">IF(AND($E168=1,ABS(ED167)&lt;ABS(ED$2),Settings!$C$8="On"),ED167+ED$2/Parameters!$B$134,ED167)</f>
        <v>0</v>
      </c>
      <c r="EE168">
        <f ca="1">IF(AND($E168=1,ABS(EE167)&lt;ABS(EE$2),Settings!$C$8="On"),EE167+EE$2/Parameters!$B$134,EE167)</f>
        <v>0</v>
      </c>
      <c r="EF168">
        <f ca="1">IF(AND($E168=1,ABS(EF167)&lt;ABS(EF$2),Settings!$C$8="On"),EF167+EF$2/Parameters!$B$134,EF167)</f>
        <v>0</v>
      </c>
      <c r="EG168">
        <f ca="1">IF(AND($E168=1,ABS(EG167)&lt;ABS(EG$2),Settings!$C$8="On"),EG167+EG$2/Parameters!$B$134,EG167)</f>
        <v>0</v>
      </c>
      <c r="EH168">
        <f ca="1">IF(AND($E168=1,ABS(EH167)&lt;ABS(EH$2),Settings!$C$8="On"),EH167+EH$2/Parameters!$B$134,EH167)</f>
        <v>0</v>
      </c>
      <c r="EI168">
        <f ca="1">IF(AND($E168=1,ABS(EI167)&lt;ABS(EI$2),Settings!$C$8="On"),EI167+EI$2/Parameters!$B$134,EI167)</f>
        <v>0</v>
      </c>
      <c r="EJ168">
        <f ca="1">IF(AND($E168=1,ABS(EJ167)&lt;ABS(EJ$2),Settings!$C$8="On"),EJ167+EJ$2/Parameters!$B$134,EJ167)</f>
        <v>0</v>
      </c>
      <c r="EK168">
        <f ca="1">IF(AND($E168=1,ABS(EK167)&lt;ABS(EK$2),Settings!$C$8="On"),EK167+EK$2/Parameters!$B$134,EK167)</f>
        <v>0</v>
      </c>
      <c r="EL168">
        <f ca="1">IF(AND($E168=1,ABS(EL167)&lt;ABS(EL$2),Settings!$C$8="On"),EL167+EL$2/Parameters!$B$134,EL167)</f>
        <v>0</v>
      </c>
      <c r="EM168">
        <f ca="1">IF(AND($E168=1,ABS(EM167)&lt;ABS(EM$2),Settings!$C$8="On"),EM167+EM$2/Parameters!$B$134,EM167)</f>
        <v>0</v>
      </c>
      <c r="EN168">
        <f ca="1">IF(AND($E168=1,ABS(EN167)&lt;ABS(EN$2),Settings!$C$8="On"),EN167+EN$2/Parameters!$B$134,EN167)</f>
        <v>0</v>
      </c>
      <c r="EO168">
        <f ca="1">IF(AND($E168=1,ABS(EO167)&lt;ABS(EO$2),Settings!$C$8="On"),EO167+EO$2/Parameters!$B$134,EO167)</f>
        <v>0</v>
      </c>
      <c r="EP168">
        <f ca="1">IF(AND($E168=1,ABS(EP167)&lt;ABS(EP$2),Settings!$C$8="On"),EP167+EP$2/Parameters!$B$134,EP167)</f>
        <v>0</v>
      </c>
      <c r="EQ168">
        <f ca="1">IF(AND($E168=1,ABS(EQ167)&lt;ABS(EQ$2),Settings!$C$8="On"),EQ167+EQ$2/Parameters!$B$134,EQ167)</f>
        <v>0</v>
      </c>
      <c r="ER168">
        <f ca="1">IF(AND($E168=1,ABS(ER167)&lt;ABS(ER$2),Settings!$C$8="On"),ER167+ER$2/Parameters!$B$134,ER167)</f>
        <v>0</v>
      </c>
      <c r="ES168">
        <f ca="1">IF(AND($E168=1,ABS(ES167)&lt;ABS(ES$2),Settings!$C$8="On"),ES167+ES$2/Parameters!$B$134,ES167)</f>
        <v>0</v>
      </c>
      <c r="ET168">
        <f ca="1">IF(AND($E168=1,ABS(ET167)&lt;ABS(ET$2),Settings!$C$8="On"),ET167+ET$2/Parameters!$B$134,ET167)</f>
        <v>0</v>
      </c>
      <c r="EU168">
        <f ca="1">IF(AND($E168=1,ABS(EU167)&lt;ABS(EU$2),Settings!$C$8="On"),EU167+EU$2/Parameters!$B$134,EU167)</f>
        <v>0</v>
      </c>
      <c r="EV168">
        <f ca="1">IF(AND($E168=1,ABS(EV167)&lt;ABS(EV$2),Settings!$C$8="On"),EV167+EV$2/Parameters!$B$134,EV167)</f>
        <v>0</v>
      </c>
      <c r="EW168">
        <f ca="1">IF(AND($E168=1,ABS(EW167)&lt;ABS(EW$2),Settings!$C$8="On"),EW167+EW$2/Parameters!$B$134,EW167)</f>
        <v>0</v>
      </c>
      <c r="EX168">
        <f ca="1">IF(AND($E168=1,ABS(EX167)&lt;ABS(EX$2),Settings!$C$8="On"),EX167+EX$2/Parameters!$B$134,EX167)</f>
        <v>0</v>
      </c>
      <c r="EY168">
        <f ca="1">IF(AND($E168=1,ABS(EY167)&lt;ABS(EY$2),Settings!$C$8="On"),EY167+EY$2/Parameters!$B$134,EY167)</f>
        <v>0</v>
      </c>
      <c r="EZ168">
        <f ca="1">IF(AND($E168=1,ABS(EZ167)&lt;ABS(EZ$2),Settings!$C$8="On"),EZ167+EZ$2/Parameters!$B$134,EZ167)</f>
        <v>0</v>
      </c>
      <c r="FA168">
        <f ca="1">IF(AND($E168=1,ABS(FA167)&lt;ABS(FA$2),Settings!$C$8="On"),FA167+FA$2/Parameters!$B$134,FA167)</f>
        <v>0</v>
      </c>
      <c r="FB168">
        <f ca="1">IF(AND($E168=1,ABS(FB167)&lt;ABS(FB$2),Settings!$C$8="On"),FB167+FB$2/Parameters!$B$134,FB167)</f>
        <v>0</v>
      </c>
      <c r="FC168">
        <f ca="1">IF(AND($E168=1,ABS(FC167)&lt;ABS(FC$2),Settings!$C$8="On"),FC167+FC$2/Parameters!$B$134,FC167)</f>
        <v>0</v>
      </c>
      <c r="FD168">
        <f ca="1">IF(AND($E168=1,ABS(FD167)&lt;ABS(FD$2),Settings!$C$8="On"),FD167+FD$2/Parameters!$B$134,FD167)</f>
        <v>0</v>
      </c>
      <c r="FE168">
        <f ca="1">IF(AND($E168=1,ABS(FE167)&lt;ABS(FE$2),Settings!$C$8="On"),FE167+FE$2/Parameters!$B$134,FE167)</f>
        <v>0</v>
      </c>
      <c r="FF168">
        <f ca="1">IF(AND($E168=1,ABS(FF167)&lt;ABS(FF$2),Settings!$C$8="On"),FF167+FF$2/Parameters!$B$134,FF167)</f>
        <v>0</v>
      </c>
      <c r="FG168">
        <f ca="1">IF(AND($E168=1,ABS(FG167)&lt;ABS(FG$2),Settings!$C$8="On"),FG167+FG$2/Parameters!$B$134,FG167)</f>
        <v>0</v>
      </c>
      <c r="FH168">
        <f ca="1">IF(AND($E168=1,ABS(FH167)&lt;ABS(FH$2),Settings!$C$8="On"),FH167+FH$2/Parameters!$B$134,FH167)</f>
        <v>0</v>
      </c>
      <c r="FI168">
        <f ca="1">IF(AND($E168=1,ABS(FI167)&lt;ABS(FI$2),Settings!$C$8="On"),FI167+FI$2/Parameters!$B$134,FI167)</f>
        <v>0</v>
      </c>
      <c r="FJ168">
        <f ca="1">IF(AND($E168=1,ABS(FJ167)&lt;ABS(FJ$2),Settings!$C$8="On"),FJ167+FJ$2/Parameters!$B$134,FJ167)</f>
        <v>0</v>
      </c>
      <c r="FK168">
        <f ca="1">IF(AND($E168=1,ABS(FK167)&lt;ABS(FK$2),Settings!$C$8="On"),FK167+FK$2/Parameters!$B$134,FK167)</f>
        <v>0</v>
      </c>
      <c r="FL168">
        <f ca="1">IF(AND($E168=1,ABS(FL167)&lt;ABS(FL$2),Settings!$C$8="On"),FL167+FL$2/Parameters!$B$134,FL167)</f>
        <v>0</v>
      </c>
      <c r="FM168">
        <f ca="1">IF(AND($E168=1,ABS(FM167)&lt;ABS(FM$2),Settings!$C$8="On"),FM167+FM$2/Parameters!$B$134,FM167)</f>
        <v>0</v>
      </c>
      <c r="FN168">
        <f ca="1">IF(AND($E168=1,ABS(FN167)&lt;ABS(FN$2),Settings!$C$8="On"),FN167+FN$2/Parameters!$B$134,FN167)</f>
        <v>0</v>
      </c>
      <c r="FO168">
        <f ca="1">IF(AND($E168=1,ABS(FO167)&lt;ABS(FO$2),Settings!$C$8="On"),FO167+FO$2/Parameters!$B$134,FO167)</f>
        <v>0</v>
      </c>
      <c r="FP168">
        <f ca="1">IF(AND($E168=1,ABS(FP167)&lt;ABS(FP$2),Settings!$C$8="On"),FP167+FP$2/Parameters!$B$134,FP167)</f>
        <v>0</v>
      </c>
      <c r="FQ168">
        <f ca="1">IF(AND($E168=1,ABS(FQ167)&lt;ABS(FQ$2),Settings!$C$8="On"),FQ167+FQ$2/Parameters!$B$134,FQ167)</f>
        <v>0</v>
      </c>
      <c r="FR168">
        <f ca="1">IF(AND($E168=1,ABS(FR167)&lt;ABS(FR$2),Settings!$C$8="On"),FR167+FR$2/Parameters!$B$134,FR167)</f>
        <v>0</v>
      </c>
      <c r="FS168">
        <f ca="1">IF(AND($E168=1,ABS(FS167)&lt;ABS(FS$2),Settings!$C$8="On"),FS167+FS$2/Parameters!$B$134,FS167)</f>
        <v>0</v>
      </c>
      <c r="FT168">
        <f ca="1">IF(AND($E168=1,ABS(FT167)&lt;ABS(FT$2),Settings!$C$8="On"),FT167+FT$2/Parameters!$B$134,FT167)</f>
        <v>0</v>
      </c>
      <c r="FU168">
        <f ca="1">IF(AND($E168=1,ABS(FU167)&lt;ABS(FU$2),Settings!$C$8="On"),FU167+FU$2/Parameters!$B$134,FU167)</f>
        <v>0</v>
      </c>
      <c r="FV168">
        <f ca="1">IF(AND($E168=1,ABS(FV167)&lt;ABS(FV$2),Settings!$C$8="On"),FV167+FV$2/Parameters!$B$134,FV167)</f>
        <v>0</v>
      </c>
      <c r="FW168">
        <f ca="1">IF(AND($E168=1,ABS(FW167)&lt;ABS(FW$2),Settings!$C$8="On"),FW167+FW$2/Parameters!$B$134,FW167)</f>
        <v>0</v>
      </c>
      <c r="FX168">
        <f ca="1">IF(AND($E168=1,ABS(FX167)&lt;ABS(FX$2),Settings!$C$8="On"),FX167+FX$2/Parameters!$B$134,FX167)</f>
        <v>0</v>
      </c>
      <c r="FY168">
        <f ca="1">IF(AND($E168=1,ABS(FY167)&lt;ABS(FY$2),Settings!$C$8="On"),FY167+FY$2/Parameters!$B$134,FY167)</f>
        <v>0</v>
      </c>
      <c r="FZ168">
        <f ca="1">IF(AND($E168=1,ABS(FZ167)&lt;ABS(FZ$2),Settings!$C$8="On"),FZ167+FZ$2/Parameters!$B$134,FZ167)</f>
        <v>0</v>
      </c>
      <c r="GA168">
        <f ca="1">IF(AND($E168=1,ABS(GA167)&lt;ABS(GA$2),Settings!$C$8="On"),GA167+GA$2/Parameters!$B$134,GA167)</f>
        <v>0</v>
      </c>
      <c r="GB168">
        <f ca="1">IF(AND($E168=1,ABS(GB167)&lt;ABS(GB$2),Settings!$C$8="On"),GB167+GB$2/Parameters!$B$134,GB167)</f>
        <v>0</v>
      </c>
      <c r="GC168">
        <f ca="1">IF(AND($E168=1,ABS(GC167)&lt;ABS(GC$2),Settings!$C$8="On"),GC167+GC$2/Parameters!$B$134,GC167)</f>
        <v>0</v>
      </c>
      <c r="GD168">
        <f ca="1">IF(AND($E168=1,ABS(GD167)&lt;ABS(GD$2),Settings!$C$8="On"),GD167+GD$2/Parameters!$B$134,GD167)</f>
        <v>0</v>
      </c>
      <c r="GE168">
        <f ca="1">IF(AND($E168=1,ABS(GE167)&lt;ABS(GE$2),Settings!$C$8="On"),GE167+GE$2/Parameters!$B$134,GE167)</f>
        <v>0</v>
      </c>
      <c r="GF168">
        <f ca="1">IF(AND($E168=1,ABS(GF167)&lt;ABS(GF$2),Settings!$C$8="On"),GF167+GF$2/Parameters!$B$134,GF167)</f>
        <v>0</v>
      </c>
      <c r="GG168">
        <f ca="1">IF(AND($E168=1,ABS(GG167)&lt;ABS(GG$2),Settings!$C$8="On"),GG167+GG$2/Parameters!$B$134,GG167)</f>
        <v>0</v>
      </c>
      <c r="GH168">
        <f ca="1">IF(AND($E168=1,ABS(GH167)&lt;ABS(GH$2),Settings!$C$8="On"),GH167+GH$2/Parameters!$B$134,GH167)</f>
        <v>0</v>
      </c>
      <c r="GI168">
        <f ca="1">IF(AND($E168=1,ABS(GI167)&lt;ABS(GI$2),Settings!$C$8="On"),GI167+GI$2/Parameters!$B$134,GI167)</f>
        <v>0</v>
      </c>
      <c r="GJ168">
        <f ca="1">IF(AND($E168=1,ABS(GJ167)&lt;ABS(GJ$2),Settings!$C$8="On"),GJ167+GJ$2/Parameters!$B$134,GJ167)</f>
        <v>0</v>
      </c>
      <c r="GK168">
        <f ca="1">IF(AND($E168=1,ABS(GK167)&lt;ABS(GK$2),Settings!$C$8="On"),GK167+GK$2/Parameters!$B$134,GK167)</f>
        <v>0</v>
      </c>
      <c r="GL168">
        <f ca="1">IF(AND($E168=1,ABS(GL167)&lt;ABS(GL$2),Settings!$C$8="On"),GL167+GL$2/Parameters!$B$134,GL167)</f>
        <v>0</v>
      </c>
      <c r="GM168">
        <f ca="1">IF(AND($E168=1,ABS(GM167)&lt;ABS(GM$2),Settings!$C$8="On"),GM167+GM$2/Parameters!$B$134,GM167)</f>
        <v>0</v>
      </c>
      <c r="GN168">
        <f ca="1">IF(AND($E168=1,ABS(GN167)&lt;ABS(GN$2),Settings!$C$8="On"),GN167+GN$2/Parameters!$B$134,GN167)</f>
        <v>0</v>
      </c>
      <c r="GO168">
        <f ca="1">IF(AND($E168=1,ABS(GO167)&lt;ABS(GO$2),Settings!$C$8="On"),GO167+GO$2/Parameters!$B$134,GO167)</f>
        <v>0</v>
      </c>
      <c r="GP168">
        <f ca="1">IF(AND($E168=1,ABS(GP167)&lt;ABS(GP$2),Settings!$C$8="On"),GP167+GP$2/Parameters!$B$134,GP167)</f>
        <v>0</v>
      </c>
      <c r="GQ168">
        <f ca="1">IF(AND($E168=1,ABS(GQ167)&lt;ABS(GQ$2),Settings!$C$8="On"),GQ167+GQ$2/Parameters!$B$134,GQ167)</f>
        <v>0</v>
      </c>
    </row>
    <row r="169" spans="1:199" x14ac:dyDescent="0.25">
      <c r="A169">
        <v>2176</v>
      </c>
      <c r="B169">
        <f ca="1">Temperatures!G168</f>
        <v>7.2910294491103276</v>
      </c>
      <c r="C169" s="11">
        <f ca="1">MIN((1-EXP(-INDEX(Parameters!A$132:E$133,2,MATCH(Settings!$L$3,Parameters!$A$132:$E$132,0))*B169))*Interactions!G168, 1)</f>
        <v>0.9804963939041963</v>
      </c>
      <c r="D169" s="16">
        <f ca="1">IF(Settings!C$15 = "Yes", _xll.RiskBinomial(1,C169), 1 * (2010 + LN(0.5) / LN(MIN(1 - C169, 0.999)) &lt; A169))</f>
        <v>1</v>
      </c>
      <c r="E169" s="4">
        <f t="shared" ca="1" si="2"/>
        <v>1</v>
      </c>
      <c r="F169">
        <f ca="1">IF(AND($E169=1,ABS(F168)&lt;ABS(F$2),Settings!$C$8="On"),F168+F$2/Parameters!$B$134,F168)</f>
        <v>0</v>
      </c>
      <c r="G169">
        <f ca="1">IF(AND($E169=1,ABS(G168)&lt;ABS(G$2),Settings!$C$8="On"),G168+G$2/Parameters!$B$134,G168)</f>
        <v>0</v>
      </c>
      <c r="H169">
        <f ca="1">IF(AND($E169=1,ABS(H168)&lt;ABS(H$2),Settings!$C$8="On"),H168+H$2/Parameters!$B$134,H168)</f>
        <v>0</v>
      </c>
      <c r="I169">
        <f ca="1">IF(AND($E169=1,ABS(I168)&lt;ABS(I$2),Settings!$C$8="On"),I168+I$2/Parameters!$B$134,I168)</f>
        <v>0</v>
      </c>
      <c r="J169">
        <f ca="1">IF(AND($E169=1,ABS(J168)&lt;ABS(J$2),Settings!$C$8="On"),J168+J$2/Parameters!$B$134,J168)</f>
        <v>0</v>
      </c>
      <c r="K169">
        <f ca="1">IF(AND($E169=1,ABS(K168)&lt;ABS(K$2),Settings!$C$8="On"),K168+K$2/Parameters!$B$134,K168)</f>
        <v>0</v>
      </c>
      <c r="L169">
        <f ca="1">IF(AND($E169=1,ABS(L168)&lt;ABS(L$2),Settings!$C$8="On"),L168+L$2/Parameters!$B$134,L168)</f>
        <v>0</v>
      </c>
      <c r="M169">
        <f ca="1">IF(AND($E169=1,ABS(M168)&lt;ABS(M$2),Settings!$C$8="On"),M168+M$2/Parameters!$B$134,M168)</f>
        <v>0</v>
      </c>
      <c r="N169">
        <f ca="1">IF(AND($E169=1,ABS(N168)&lt;ABS(N$2),Settings!$C$8="On"),N168+N$2/Parameters!$B$134,N168)</f>
        <v>0</v>
      </c>
      <c r="O169">
        <f ca="1">IF(AND($E169=1,ABS(O168)&lt;ABS(O$2),Settings!$C$8="On"),O168+O$2/Parameters!$B$134,O168)</f>
        <v>0</v>
      </c>
      <c r="P169">
        <f ca="1">IF(AND($E169=1,ABS(P168)&lt;ABS(P$2),Settings!$C$8="On"),P168+P$2/Parameters!$B$134,P168)</f>
        <v>0</v>
      </c>
      <c r="Q169">
        <f ca="1">IF(AND($E169=1,ABS(Q168)&lt;ABS(Q$2),Settings!$C$8="On"),Q168+Q$2/Parameters!$B$134,Q168)</f>
        <v>0</v>
      </c>
      <c r="R169">
        <f ca="1">IF(AND($E169=1,ABS(R168)&lt;ABS(R$2),Settings!$C$8="On"),R168+R$2/Parameters!$B$134,R168)</f>
        <v>0</v>
      </c>
      <c r="S169">
        <f ca="1">IF(AND($E169=1,ABS(S168)&lt;ABS(S$2),Settings!$C$8="On"),S168+S$2/Parameters!$B$134,S168)</f>
        <v>0</v>
      </c>
      <c r="T169">
        <f ca="1">IF(AND($E169=1,ABS(T168)&lt;ABS(T$2),Settings!$C$8="On"),T168+T$2/Parameters!$B$134,T168)</f>
        <v>0</v>
      </c>
      <c r="U169">
        <f ca="1">IF(AND($E169=1,ABS(U168)&lt;ABS(U$2),Settings!$C$8="On"),U168+U$2/Parameters!$B$134,U168)</f>
        <v>0</v>
      </c>
      <c r="V169">
        <f ca="1">IF(AND($E169=1,ABS(V168)&lt;ABS(V$2),Settings!$C$8="On"),V168+V$2/Parameters!$B$134,V168)</f>
        <v>0</v>
      </c>
      <c r="W169">
        <f ca="1">IF(AND($E169=1,ABS(W168)&lt;ABS(W$2),Settings!$C$8="On"),W168+W$2/Parameters!$B$134,W168)</f>
        <v>0</v>
      </c>
      <c r="X169">
        <f ca="1">IF(AND($E169=1,ABS(X168)&lt;ABS(X$2),Settings!$C$8="On"),X168+X$2/Parameters!$B$134,X168)</f>
        <v>0</v>
      </c>
      <c r="Y169">
        <f ca="1">IF(AND($E169=1,ABS(Y168)&lt;ABS(Y$2),Settings!$C$8="On"),Y168+Y$2/Parameters!$B$134,Y168)</f>
        <v>0</v>
      </c>
      <c r="Z169">
        <f ca="1">IF(AND($E169=1,ABS(Z168)&lt;ABS(Z$2),Settings!$C$8="On"),Z168+Z$2/Parameters!$B$134,Z168)</f>
        <v>0</v>
      </c>
      <c r="AA169">
        <f ca="1">IF(AND($E169=1,ABS(AA168)&lt;ABS(AA$2),Settings!$C$8="On"),AA168+AA$2/Parameters!$B$134,AA168)</f>
        <v>0</v>
      </c>
      <c r="AB169">
        <f ca="1">IF(AND($E169=1,ABS(AB168)&lt;ABS(AB$2),Settings!$C$8="On"),AB168+AB$2/Parameters!$B$134,AB168)</f>
        <v>0</v>
      </c>
      <c r="AC169">
        <f ca="1">IF(AND($E169=1,ABS(AC168)&lt;ABS(AC$2),Settings!$C$8="On"),AC168+AC$2/Parameters!$B$134,AC168)</f>
        <v>0</v>
      </c>
      <c r="AD169">
        <f ca="1">IF(AND($E169=1,ABS(AD168)&lt;ABS(AD$2),Settings!$C$8="On"),AD168+AD$2/Parameters!$B$134,AD168)</f>
        <v>0</v>
      </c>
      <c r="AE169">
        <f ca="1">IF(AND($E169=1,ABS(AE168)&lt;ABS(AE$2),Settings!$C$8="On"),AE168+AE$2/Parameters!$B$134,AE168)</f>
        <v>0</v>
      </c>
      <c r="AF169">
        <f ca="1">IF(AND($E169=1,ABS(AF168)&lt;ABS(AF$2),Settings!$C$8="On"),AF168+AF$2/Parameters!$B$134,AF168)</f>
        <v>0</v>
      </c>
      <c r="AG169">
        <f ca="1">IF(AND($E169=1,ABS(AG168)&lt;ABS(AG$2),Settings!$C$8="On"),AG168+AG$2/Parameters!$B$134,AG168)</f>
        <v>0</v>
      </c>
      <c r="AH169">
        <f ca="1">IF(AND($E169=1,ABS(AH168)&lt;ABS(AH$2),Settings!$C$8="On"),AH168+AH$2/Parameters!$B$134,AH168)</f>
        <v>0</v>
      </c>
      <c r="AI169">
        <f ca="1">IF(AND($E169=1,ABS(AI168)&lt;ABS(AI$2),Settings!$C$8="On"),AI168+AI$2/Parameters!$B$134,AI168)</f>
        <v>0</v>
      </c>
      <c r="AJ169">
        <f ca="1">IF(AND($E169=1,ABS(AJ168)&lt;ABS(AJ$2),Settings!$C$8="On"),AJ168+AJ$2/Parameters!$B$134,AJ168)</f>
        <v>0</v>
      </c>
      <c r="AK169">
        <f ca="1">IF(AND($E169=1,ABS(AK168)&lt;ABS(AK$2),Settings!$C$8="On"),AK168+AK$2/Parameters!$B$134,AK168)</f>
        <v>0</v>
      </c>
      <c r="AL169">
        <f ca="1">IF(AND($E169=1,ABS(AL168)&lt;ABS(AL$2),Settings!$C$8="On"),AL168+AL$2/Parameters!$B$134,AL168)</f>
        <v>0</v>
      </c>
      <c r="AM169">
        <f ca="1">IF(AND($E169=1,ABS(AM168)&lt;ABS(AM$2),Settings!$C$8="On"),AM168+AM$2/Parameters!$B$134,AM168)</f>
        <v>0</v>
      </c>
      <c r="AN169">
        <f ca="1">IF(AND($E169=1,ABS(AN168)&lt;ABS(AN$2),Settings!$C$8="On"),AN168+AN$2/Parameters!$B$134,AN168)</f>
        <v>0</v>
      </c>
      <c r="AO169">
        <f ca="1">IF(AND($E169=1,ABS(AO168)&lt;ABS(AO$2),Settings!$C$8="On"),AO168+AO$2/Parameters!$B$134,AO168)</f>
        <v>0</v>
      </c>
      <c r="AP169">
        <f ca="1">IF(AND($E169=1,ABS(AP168)&lt;ABS(AP$2),Settings!$C$8="On"),AP168+AP$2/Parameters!$B$134,AP168)</f>
        <v>0</v>
      </c>
      <c r="AQ169">
        <f ca="1">IF(AND($E169=1,ABS(AQ168)&lt;ABS(AQ$2),Settings!$C$8="On"),AQ168+AQ$2/Parameters!$B$134,AQ168)</f>
        <v>0</v>
      </c>
      <c r="AR169">
        <f ca="1">IF(AND($E169=1,ABS(AR168)&lt;ABS(AR$2),Settings!$C$8="On"),AR168+AR$2/Parameters!$B$134,AR168)</f>
        <v>0</v>
      </c>
      <c r="AS169">
        <f ca="1">IF(AND($E169=1,ABS(AS168)&lt;ABS(AS$2),Settings!$C$8="On"),AS168+AS$2/Parameters!$B$134,AS168)</f>
        <v>0</v>
      </c>
      <c r="AT169">
        <f ca="1">IF(AND($E169=1,ABS(AT168)&lt;ABS(AT$2),Settings!$C$8="On"),AT168+AT$2/Parameters!$B$134,AT168)</f>
        <v>0</v>
      </c>
      <c r="AU169">
        <f ca="1">IF(AND($E169=1,ABS(AU168)&lt;ABS(AU$2),Settings!$C$8="On"),AU168+AU$2/Parameters!$B$134,AU168)</f>
        <v>0</v>
      </c>
      <c r="AV169">
        <f ca="1">IF(AND($E169=1,ABS(AV168)&lt;ABS(AV$2),Settings!$C$8="On"),AV168+AV$2/Parameters!$B$134,AV168)</f>
        <v>0</v>
      </c>
      <c r="AW169">
        <f ca="1">IF(AND($E169=1,ABS(AW168)&lt;ABS(AW$2),Settings!$C$8="On"),AW168+AW$2/Parameters!$B$134,AW168)</f>
        <v>0</v>
      </c>
      <c r="AX169">
        <f ca="1">IF(AND($E169=1,ABS(AX168)&lt;ABS(AX$2),Settings!$C$8="On"),AX168+AX$2/Parameters!$B$134,AX168)</f>
        <v>0</v>
      </c>
      <c r="AY169">
        <f ca="1">IF(AND($E169=1,ABS(AY168)&lt;ABS(AY$2),Settings!$C$8="On"),AY168+AY$2/Parameters!$B$134,AY168)</f>
        <v>0</v>
      </c>
      <c r="AZ169">
        <f ca="1">IF(AND($E169=1,ABS(AZ168)&lt;ABS(AZ$2),Settings!$C$8="On"),AZ168+AZ$2/Parameters!$B$134,AZ168)</f>
        <v>0</v>
      </c>
      <c r="BA169">
        <f ca="1">IF(AND($E169=1,ABS(BA168)&lt;ABS(BA$2),Settings!$C$8="On"),BA168+BA$2/Parameters!$B$134,BA168)</f>
        <v>0</v>
      </c>
      <c r="BB169">
        <f ca="1">IF(AND($E169=1,ABS(BB168)&lt;ABS(BB$2),Settings!$C$8="On"),BB168+BB$2/Parameters!$B$134,BB168)</f>
        <v>0</v>
      </c>
      <c r="BC169">
        <f ca="1">IF(AND($E169=1,ABS(BC168)&lt;ABS(BC$2),Settings!$C$8="On"),BC168+BC$2/Parameters!$B$134,BC168)</f>
        <v>0</v>
      </c>
      <c r="BD169">
        <f ca="1">IF(AND($E169=1,ABS(BD168)&lt;ABS(BD$2),Settings!$C$8="On"),BD168+BD$2/Parameters!$B$134,BD168)</f>
        <v>0</v>
      </c>
      <c r="BE169">
        <f ca="1">IF(AND($E169=1,ABS(BE168)&lt;ABS(BE$2),Settings!$C$8="On"),BE168+BE$2/Parameters!$B$134,BE168)</f>
        <v>0</v>
      </c>
      <c r="BF169">
        <f ca="1">IF(AND($E169=1,ABS(BF168)&lt;ABS(BF$2),Settings!$C$8="On"),BF168+BF$2/Parameters!$B$134,BF168)</f>
        <v>0</v>
      </c>
      <c r="BG169">
        <f ca="1">IF(AND($E169=1,ABS(BG168)&lt;ABS(BG$2),Settings!$C$8="On"),BG168+BG$2/Parameters!$B$134,BG168)</f>
        <v>0</v>
      </c>
      <c r="BH169">
        <f ca="1">IF(AND($E169=1,ABS(BH168)&lt;ABS(BH$2),Settings!$C$8="On"),BH168+BH$2/Parameters!$B$134,BH168)</f>
        <v>0</v>
      </c>
      <c r="BI169">
        <f ca="1">IF(AND($E169=1,ABS(BI168)&lt;ABS(BI$2),Settings!$C$8="On"),BI168+BI$2/Parameters!$B$134,BI168)</f>
        <v>0</v>
      </c>
      <c r="BJ169">
        <f ca="1">IF(AND($E169=1,ABS(BJ168)&lt;ABS(BJ$2),Settings!$C$8="On"),BJ168+BJ$2/Parameters!$B$134,BJ168)</f>
        <v>0</v>
      </c>
      <c r="BK169">
        <f ca="1">IF(AND($E169=1,ABS(BK168)&lt;ABS(BK$2),Settings!$C$8="On"),BK168+BK$2/Parameters!$B$134,BK168)</f>
        <v>0</v>
      </c>
      <c r="BL169">
        <f ca="1">IF(AND($E169=1,ABS(BL168)&lt;ABS(BL$2),Settings!$C$8="On"),BL168+BL$2/Parameters!$B$134,BL168)</f>
        <v>0</v>
      </c>
      <c r="BM169">
        <f ca="1">IF(AND($E169=1,ABS(BM168)&lt;ABS(BM$2),Settings!$C$8="On"),BM168+BM$2/Parameters!$B$134,BM168)</f>
        <v>0</v>
      </c>
      <c r="BN169">
        <f ca="1">IF(AND($E169=1,ABS(BN168)&lt;ABS(BN$2),Settings!$C$8="On"),BN168+BN$2/Parameters!$B$134,BN168)</f>
        <v>0</v>
      </c>
      <c r="BO169">
        <f ca="1">IF(AND($E169=1,ABS(BO168)&lt;ABS(BO$2),Settings!$C$8="On"),BO168+BO$2/Parameters!$B$134,BO168)</f>
        <v>0</v>
      </c>
      <c r="BP169">
        <f ca="1">IF(AND($E169=1,ABS(BP168)&lt;ABS(BP$2),Settings!$C$8="On"),BP168+BP$2/Parameters!$B$134,BP168)</f>
        <v>0</v>
      </c>
      <c r="BQ169">
        <f ca="1">IF(AND($E169=1,ABS(BQ168)&lt;ABS(BQ$2),Settings!$C$8="On"),BQ168+BQ$2/Parameters!$B$134,BQ168)</f>
        <v>0</v>
      </c>
      <c r="BR169">
        <f ca="1">IF(AND($E169=1,ABS(BR168)&lt;ABS(BR$2),Settings!$C$8="On"),BR168+BR$2/Parameters!$B$134,BR168)</f>
        <v>0</v>
      </c>
      <c r="BS169">
        <f ca="1">IF(AND($E169=1,ABS(BS168)&lt;ABS(BS$2),Settings!$C$8="On"),BS168+BS$2/Parameters!$B$134,BS168)</f>
        <v>0</v>
      </c>
      <c r="BT169">
        <f ca="1">IF(AND($E169=1,ABS(BT168)&lt;ABS(BT$2),Settings!$C$8="On"),BT168+BT$2/Parameters!$B$134,BT168)</f>
        <v>0</v>
      </c>
      <c r="BU169">
        <f ca="1">IF(AND($E169=1,ABS(BU168)&lt;ABS(BU$2),Settings!$C$8="On"),BU168+BU$2/Parameters!$B$134,BU168)</f>
        <v>0</v>
      </c>
      <c r="BV169">
        <f ca="1">IF(AND($E169=1,ABS(BV168)&lt;ABS(BV$2),Settings!$C$8="On"),BV168+BV$2/Parameters!$B$134,BV168)</f>
        <v>0</v>
      </c>
      <c r="BW169">
        <f ca="1">IF(AND($E169=1,ABS(BW168)&lt;ABS(BW$2),Settings!$C$8="On"),BW168+BW$2/Parameters!$B$134,BW168)</f>
        <v>0</v>
      </c>
      <c r="BX169">
        <f ca="1">IF(AND($E169=1,ABS(BX168)&lt;ABS(BX$2),Settings!$C$8="On"),BX168+BX$2/Parameters!$B$134,BX168)</f>
        <v>0</v>
      </c>
      <c r="BY169">
        <f ca="1">IF(AND($E169=1,ABS(BY168)&lt;ABS(BY$2),Settings!$C$8="On"),BY168+BY$2/Parameters!$B$134,BY168)</f>
        <v>0</v>
      </c>
      <c r="BZ169">
        <f ca="1">IF(AND($E169=1,ABS(BZ168)&lt;ABS(BZ$2),Settings!$C$8="On"),BZ168+BZ$2/Parameters!$B$134,BZ168)</f>
        <v>0</v>
      </c>
      <c r="CA169">
        <f ca="1">IF(AND($E169=1,ABS(CA168)&lt;ABS(CA$2),Settings!$C$8="On"),CA168+CA$2/Parameters!$B$134,CA168)</f>
        <v>0</v>
      </c>
      <c r="CB169">
        <f ca="1">IF(AND($E169=1,ABS(CB168)&lt;ABS(CB$2),Settings!$C$8="On"),CB168+CB$2/Parameters!$B$134,CB168)</f>
        <v>0</v>
      </c>
      <c r="CC169">
        <f ca="1">IF(AND($E169=1,ABS(CC168)&lt;ABS(CC$2),Settings!$C$8="On"),CC168+CC$2/Parameters!$B$134,CC168)</f>
        <v>0</v>
      </c>
      <c r="CD169">
        <f ca="1">IF(AND($E169=1,ABS(CD168)&lt;ABS(CD$2),Settings!$C$8="On"),CD168+CD$2/Parameters!$B$134,CD168)</f>
        <v>0</v>
      </c>
      <c r="CE169">
        <f ca="1">IF(AND($E169=1,ABS(CE168)&lt;ABS(CE$2),Settings!$C$8="On"),CE168+CE$2/Parameters!$B$134,CE168)</f>
        <v>0</v>
      </c>
      <c r="CF169">
        <f ca="1">IF(AND($E169=1,ABS(CF168)&lt;ABS(CF$2),Settings!$C$8="On"),CF168+CF$2/Parameters!$B$134,CF168)</f>
        <v>0</v>
      </c>
      <c r="CG169">
        <f ca="1">IF(AND($E169=1,ABS(CG168)&lt;ABS(CG$2),Settings!$C$8="On"),CG168+CG$2/Parameters!$B$134,CG168)</f>
        <v>0</v>
      </c>
      <c r="CH169">
        <f ca="1">IF(AND($E169=1,ABS(CH168)&lt;ABS(CH$2),Settings!$C$8="On"),CH168+CH$2/Parameters!$B$134,CH168)</f>
        <v>0</v>
      </c>
      <c r="CI169">
        <f ca="1">IF(AND($E169=1,ABS(CI168)&lt;ABS(CI$2),Settings!$C$8="On"),CI168+CI$2/Parameters!$B$134,CI168)</f>
        <v>0</v>
      </c>
      <c r="CJ169">
        <f ca="1">IF(AND($E169=1,ABS(CJ168)&lt;ABS(CJ$2),Settings!$C$8="On"),CJ168+CJ$2/Parameters!$B$134,CJ168)</f>
        <v>0</v>
      </c>
      <c r="CK169">
        <f ca="1">IF(AND($E169=1,ABS(CK168)&lt;ABS(CK$2),Settings!$C$8="On"),CK168+CK$2/Parameters!$B$134,CK168)</f>
        <v>0</v>
      </c>
      <c r="CL169">
        <f ca="1">IF(AND($E169=1,ABS(CL168)&lt;ABS(CL$2),Settings!$C$8="On"),CL168+CL$2/Parameters!$B$134,CL168)</f>
        <v>0</v>
      </c>
      <c r="CM169">
        <f ca="1">IF(AND($E169=1,ABS(CM168)&lt;ABS(CM$2),Settings!$C$8="On"),CM168+CM$2/Parameters!$B$134,CM168)</f>
        <v>0</v>
      </c>
      <c r="CN169">
        <f ca="1">IF(AND($E169=1,ABS(CN168)&lt;ABS(CN$2),Settings!$C$8="On"),CN168+CN$2/Parameters!$B$134,CN168)</f>
        <v>0</v>
      </c>
      <c r="CO169">
        <f ca="1">IF(AND($E169=1,ABS(CO168)&lt;ABS(CO$2),Settings!$C$8="On"),CO168+CO$2/Parameters!$B$134,CO168)</f>
        <v>0</v>
      </c>
      <c r="CP169">
        <f ca="1">IF(AND($E169=1,ABS(CP168)&lt;ABS(CP$2),Settings!$C$8="On"),CP168+CP$2/Parameters!$B$134,CP168)</f>
        <v>0</v>
      </c>
      <c r="CQ169">
        <f ca="1">IF(AND($E169=1,ABS(CQ168)&lt;ABS(CQ$2),Settings!$C$8="On"),CQ168+CQ$2/Parameters!$B$134,CQ168)</f>
        <v>0</v>
      </c>
      <c r="CR169">
        <f ca="1">IF(AND($E169=1,ABS(CR168)&lt;ABS(CR$2),Settings!$C$8="On"),CR168+CR$2/Parameters!$B$134,CR168)</f>
        <v>0</v>
      </c>
      <c r="CS169">
        <f ca="1">IF(AND($E169=1,ABS(CS168)&lt;ABS(CS$2),Settings!$C$8="On"),CS168+CS$2/Parameters!$B$134,CS168)</f>
        <v>0</v>
      </c>
      <c r="CT169">
        <f ca="1">IF(AND($E169=1,ABS(CT168)&lt;ABS(CT$2),Settings!$C$8="On"),CT168+CT$2/Parameters!$B$134,CT168)</f>
        <v>0</v>
      </c>
      <c r="CU169">
        <f ca="1">IF(AND($E169=1,ABS(CU168)&lt;ABS(CU$2),Settings!$C$8="On"),CU168+CU$2/Parameters!$B$134,CU168)</f>
        <v>0</v>
      </c>
      <c r="CV169">
        <f ca="1">IF(AND($E169=1,ABS(CV168)&lt;ABS(CV$2),Settings!$C$8="On"),CV168+CV$2/Parameters!$B$134,CV168)</f>
        <v>0</v>
      </c>
      <c r="CW169">
        <f ca="1">IF(AND($E169=1,ABS(CW168)&lt;ABS(CW$2),Settings!$C$8="On"),CW168+CW$2/Parameters!$B$134,CW168)</f>
        <v>0</v>
      </c>
      <c r="CX169">
        <f ca="1">IF(AND($E169=1,ABS(CX168)&lt;ABS(CX$2),Settings!$C$8="On"),CX168+CX$2/Parameters!$B$134,CX168)</f>
        <v>0</v>
      </c>
      <c r="CY169">
        <f ca="1">IF(AND($E169=1,ABS(CY168)&lt;ABS(CY$2),Settings!$C$8="On"),CY168+CY$2/Parameters!$B$134,CY168)</f>
        <v>0</v>
      </c>
      <c r="CZ169">
        <f ca="1">IF(AND($E169=1,ABS(CZ168)&lt;ABS(CZ$2),Settings!$C$8="On"),CZ168+CZ$2/Parameters!$B$134,CZ168)</f>
        <v>0</v>
      </c>
      <c r="DA169">
        <f ca="1">IF(AND($E169=1,ABS(DA168)&lt;ABS(DA$2),Settings!$C$8="On"),DA168+DA$2/Parameters!$B$134,DA168)</f>
        <v>0</v>
      </c>
      <c r="DB169">
        <f ca="1">IF(AND($E169=1,ABS(DB168)&lt;ABS(DB$2),Settings!$C$8="On"),DB168+DB$2/Parameters!$B$134,DB168)</f>
        <v>0</v>
      </c>
      <c r="DC169">
        <f ca="1">IF(AND($E169=1,ABS(DC168)&lt;ABS(DC$2),Settings!$C$8="On"),DC168+DC$2/Parameters!$B$134,DC168)</f>
        <v>0</v>
      </c>
      <c r="DD169">
        <f ca="1">IF(AND($E169=1,ABS(DD168)&lt;ABS(DD$2),Settings!$C$8="On"),DD168+DD$2/Parameters!$B$134,DD168)</f>
        <v>0</v>
      </c>
      <c r="DE169">
        <f ca="1">IF(AND($E169=1,ABS(DE168)&lt;ABS(DE$2),Settings!$C$8="On"),DE168+DE$2/Parameters!$B$134,DE168)</f>
        <v>0</v>
      </c>
      <c r="DF169">
        <f ca="1">IF(AND($E169=1,ABS(DF168)&lt;ABS(DF$2),Settings!$C$8="On"),DF168+DF$2/Parameters!$B$134,DF168)</f>
        <v>0</v>
      </c>
      <c r="DG169">
        <f ca="1">IF(AND($E169=1,ABS(DG168)&lt;ABS(DG$2),Settings!$C$8="On"),DG168+DG$2/Parameters!$B$134,DG168)</f>
        <v>0</v>
      </c>
      <c r="DH169">
        <f ca="1">IF(AND($E169=1,ABS(DH168)&lt;ABS(DH$2),Settings!$C$8="On"),DH168+DH$2/Parameters!$B$134,DH168)</f>
        <v>0</v>
      </c>
      <c r="DI169">
        <f ca="1">IF(AND($E169=1,ABS(DI168)&lt;ABS(DI$2),Settings!$C$8="On"),DI168+DI$2/Parameters!$B$134,DI168)</f>
        <v>0</v>
      </c>
      <c r="DJ169">
        <f ca="1">IF(AND($E169=1,ABS(DJ168)&lt;ABS(DJ$2),Settings!$C$8="On"),DJ168+DJ$2/Parameters!$B$134,DJ168)</f>
        <v>0</v>
      </c>
      <c r="DK169">
        <f ca="1">IF(AND($E169=1,ABS(DK168)&lt;ABS(DK$2),Settings!$C$8="On"),DK168+DK$2/Parameters!$B$134,DK168)</f>
        <v>0</v>
      </c>
      <c r="DL169">
        <f ca="1">IF(AND($E169=1,ABS(DL168)&lt;ABS(DL$2),Settings!$C$8="On"),DL168+DL$2/Parameters!$B$134,DL168)</f>
        <v>0</v>
      </c>
      <c r="DM169">
        <f ca="1">IF(AND($E169=1,ABS(DM168)&lt;ABS(DM$2),Settings!$C$8="On"),DM168+DM$2/Parameters!$B$134,DM168)</f>
        <v>0</v>
      </c>
      <c r="DN169">
        <f ca="1">IF(AND($E169=1,ABS(DN168)&lt;ABS(DN$2),Settings!$C$8="On"),DN168+DN$2/Parameters!$B$134,DN168)</f>
        <v>0</v>
      </c>
      <c r="DO169">
        <f ca="1">IF(AND($E169=1,ABS(DO168)&lt;ABS(DO$2),Settings!$C$8="On"),DO168+DO$2/Parameters!$B$134,DO168)</f>
        <v>0</v>
      </c>
      <c r="DP169">
        <f ca="1">IF(AND($E169=1,ABS(DP168)&lt;ABS(DP$2),Settings!$C$8="On"),DP168+DP$2/Parameters!$B$134,DP168)</f>
        <v>0</v>
      </c>
      <c r="DQ169">
        <f ca="1">IF(AND($E169=1,ABS(DQ168)&lt;ABS(DQ$2),Settings!$C$8="On"),DQ168+DQ$2/Parameters!$B$134,DQ168)</f>
        <v>0</v>
      </c>
      <c r="DR169">
        <f ca="1">IF(AND($E169=1,ABS(DR168)&lt;ABS(DR$2),Settings!$C$8="On"),DR168+DR$2/Parameters!$B$134,DR168)</f>
        <v>0</v>
      </c>
      <c r="DS169">
        <f ca="1">IF(AND($E169=1,ABS(DS168)&lt;ABS(DS$2),Settings!$C$8="On"),DS168+DS$2/Parameters!$B$134,DS168)</f>
        <v>0</v>
      </c>
      <c r="DT169">
        <f ca="1">IF(AND($E169=1,ABS(DT168)&lt;ABS(DT$2),Settings!$C$8="On"),DT168+DT$2/Parameters!$B$134,DT168)</f>
        <v>0</v>
      </c>
      <c r="DU169">
        <f ca="1">IF(AND($E169=1,ABS(DU168)&lt;ABS(DU$2),Settings!$C$8="On"),DU168+DU$2/Parameters!$B$134,DU168)</f>
        <v>0</v>
      </c>
      <c r="DV169">
        <f ca="1">IF(AND($E169=1,ABS(DV168)&lt;ABS(DV$2),Settings!$C$8="On"),DV168+DV$2/Parameters!$B$134,DV168)</f>
        <v>0</v>
      </c>
      <c r="DW169">
        <f ca="1">IF(AND($E169=1,ABS(DW168)&lt;ABS(DW$2),Settings!$C$8="On"),DW168+DW$2/Parameters!$B$134,DW168)</f>
        <v>0</v>
      </c>
      <c r="DX169">
        <f ca="1">IF(AND($E169=1,ABS(DX168)&lt;ABS(DX$2),Settings!$C$8="On"),DX168+DX$2/Parameters!$B$134,DX168)</f>
        <v>0</v>
      </c>
      <c r="DY169">
        <f ca="1">IF(AND($E169=1,ABS(DY168)&lt;ABS(DY$2),Settings!$C$8="On"),DY168+DY$2/Parameters!$B$134,DY168)</f>
        <v>0</v>
      </c>
      <c r="DZ169">
        <f ca="1">IF(AND($E169=1,ABS(DZ168)&lt;ABS(DZ$2),Settings!$C$8="On"),DZ168+DZ$2/Parameters!$B$134,DZ168)</f>
        <v>0</v>
      </c>
      <c r="EA169">
        <f ca="1">IF(AND($E169=1,ABS(EA168)&lt;ABS(EA$2),Settings!$C$8="On"),EA168+EA$2/Parameters!$B$134,EA168)</f>
        <v>0</v>
      </c>
      <c r="EB169">
        <f ca="1">IF(AND($E169=1,ABS(EB168)&lt;ABS(EB$2),Settings!$C$8="On"),EB168+EB$2/Parameters!$B$134,EB168)</f>
        <v>0</v>
      </c>
      <c r="EC169">
        <f ca="1">IF(AND($E169=1,ABS(EC168)&lt;ABS(EC$2),Settings!$C$8="On"),EC168+EC$2/Parameters!$B$134,EC168)</f>
        <v>0</v>
      </c>
      <c r="ED169">
        <f ca="1">IF(AND($E169=1,ABS(ED168)&lt;ABS(ED$2),Settings!$C$8="On"),ED168+ED$2/Parameters!$B$134,ED168)</f>
        <v>0</v>
      </c>
      <c r="EE169">
        <f ca="1">IF(AND($E169=1,ABS(EE168)&lt;ABS(EE$2),Settings!$C$8="On"),EE168+EE$2/Parameters!$B$134,EE168)</f>
        <v>0</v>
      </c>
      <c r="EF169">
        <f ca="1">IF(AND($E169=1,ABS(EF168)&lt;ABS(EF$2),Settings!$C$8="On"),EF168+EF$2/Parameters!$B$134,EF168)</f>
        <v>0</v>
      </c>
      <c r="EG169">
        <f ca="1">IF(AND($E169=1,ABS(EG168)&lt;ABS(EG$2),Settings!$C$8="On"),EG168+EG$2/Parameters!$B$134,EG168)</f>
        <v>0</v>
      </c>
      <c r="EH169">
        <f ca="1">IF(AND($E169=1,ABS(EH168)&lt;ABS(EH$2),Settings!$C$8="On"),EH168+EH$2/Parameters!$B$134,EH168)</f>
        <v>0</v>
      </c>
      <c r="EI169">
        <f ca="1">IF(AND($E169=1,ABS(EI168)&lt;ABS(EI$2),Settings!$C$8="On"),EI168+EI$2/Parameters!$B$134,EI168)</f>
        <v>0</v>
      </c>
      <c r="EJ169">
        <f ca="1">IF(AND($E169=1,ABS(EJ168)&lt;ABS(EJ$2),Settings!$C$8="On"),EJ168+EJ$2/Parameters!$B$134,EJ168)</f>
        <v>0</v>
      </c>
      <c r="EK169">
        <f ca="1">IF(AND($E169=1,ABS(EK168)&lt;ABS(EK$2),Settings!$C$8="On"),EK168+EK$2/Parameters!$B$134,EK168)</f>
        <v>0</v>
      </c>
      <c r="EL169">
        <f ca="1">IF(AND($E169=1,ABS(EL168)&lt;ABS(EL$2),Settings!$C$8="On"),EL168+EL$2/Parameters!$B$134,EL168)</f>
        <v>0</v>
      </c>
      <c r="EM169">
        <f ca="1">IF(AND($E169=1,ABS(EM168)&lt;ABS(EM$2),Settings!$C$8="On"),EM168+EM$2/Parameters!$B$134,EM168)</f>
        <v>0</v>
      </c>
      <c r="EN169">
        <f ca="1">IF(AND($E169=1,ABS(EN168)&lt;ABS(EN$2),Settings!$C$8="On"),EN168+EN$2/Parameters!$B$134,EN168)</f>
        <v>0</v>
      </c>
      <c r="EO169">
        <f ca="1">IF(AND($E169=1,ABS(EO168)&lt;ABS(EO$2),Settings!$C$8="On"),EO168+EO$2/Parameters!$B$134,EO168)</f>
        <v>0</v>
      </c>
      <c r="EP169">
        <f ca="1">IF(AND($E169=1,ABS(EP168)&lt;ABS(EP$2),Settings!$C$8="On"),EP168+EP$2/Parameters!$B$134,EP168)</f>
        <v>0</v>
      </c>
      <c r="EQ169">
        <f ca="1">IF(AND($E169=1,ABS(EQ168)&lt;ABS(EQ$2),Settings!$C$8="On"),EQ168+EQ$2/Parameters!$B$134,EQ168)</f>
        <v>0</v>
      </c>
      <c r="ER169">
        <f ca="1">IF(AND($E169=1,ABS(ER168)&lt;ABS(ER$2),Settings!$C$8="On"),ER168+ER$2/Parameters!$B$134,ER168)</f>
        <v>0</v>
      </c>
      <c r="ES169">
        <f ca="1">IF(AND($E169=1,ABS(ES168)&lt;ABS(ES$2),Settings!$C$8="On"),ES168+ES$2/Parameters!$B$134,ES168)</f>
        <v>0</v>
      </c>
      <c r="ET169">
        <f ca="1">IF(AND($E169=1,ABS(ET168)&lt;ABS(ET$2),Settings!$C$8="On"),ET168+ET$2/Parameters!$B$134,ET168)</f>
        <v>0</v>
      </c>
      <c r="EU169">
        <f ca="1">IF(AND($E169=1,ABS(EU168)&lt;ABS(EU$2),Settings!$C$8="On"),EU168+EU$2/Parameters!$B$134,EU168)</f>
        <v>0</v>
      </c>
      <c r="EV169">
        <f ca="1">IF(AND($E169=1,ABS(EV168)&lt;ABS(EV$2),Settings!$C$8="On"),EV168+EV$2/Parameters!$B$134,EV168)</f>
        <v>0</v>
      </c>
      <c r="EW169">
        <f ca="1">IF(AND($E169=1,ABS(EW168)&lt;ABS(EW$2),Settings!$C$8="On"),EW168+EW$2/Parameters!$B$134,EW168)</f>
        <v>0</v>
      </c>
      <c r="EX169">
        <f ca="1">IF(AND($E169=1,ABS(EX168)&lt;ABS(EX$2),Settings!$C$8="On"),EX168+EX$2/Parameters!$B$134,EX168)</f>
        <v>0</v>
      </c>
      <c r="EY169">
        <f ca="1">IF(AND($E169=1,ABS(EY168)&lt;ABS(EY$2),Settings!$C$8="On"),EY168+EY$2/Parameters!$B$134,EY168)</f>
        <v>0</v>
      </c>
      <c r="EZ169">
        <f ca="1">IF(AND($E169=1,ABS(EZ168)&lt;ABS(EZ$2),Settings!$C$8="On"),EZ168+EZ$2/Parameters!$B$134,EZ168)</f>
        <v>0</v>
      </c>
      <c r="FA169">
        <f ca="1">IF(AND($E169=1,ABS(FA168)&lt;ABS(FA$2),Settings!$C$8="On"),FA168+FA$2/Parameters!$B$134,FA168)</f>
        <v>0</v>
      </c>
      <c r="FB169">
        <f ca="1">IF(AND($E169=1,ABS(FB168)&lt;ABS(FB$2),Settings!$C$8="On"),FB168+FB$2/Parameters!$B$134,FB168)</f>
        <v>0</v>
      </c>
      <c r="FC169">
        <f ca="1">IF(AND($E169=1,ABS(FC168)&lt;ABS(FC$2),Settings!$C$8="On"),FC168+FC$2/Parameters!$B$134,FC168)</f>
        <v>0</v>
      </c>
      <c r="FD169">
        <f ca="1">IF(AND($E169=1,ABS(FD168)&lt;ABS(FD$2),Settings!$C$8="On"),FD168+FD$2/Parameters!$B$134,FD168)</f>
        <v>0</v>
      </c>
      <c r="FE169">
        <f ca="1">IF(AND($E169=1,ABS(FE168)&lt;ABS(FE$2),Settings!$C$8="On"),FE168+FE$2/Parameters!$B$134,FE168)</f>
        <v>0</v>
      </c>
      <c r="FF169">
        <f ca="1">IF(AND($E169=1,ABS(FF168)&lt;ABS(FF$2),Settings!$C$8="On"),FF168+FF$2/Parameters!$B$134,FF168)</f>
        <v>0</v>
      </c>
      <c r="FG169">
        <f ca="1">IF(AND($E169=1,ABS(FG168)&lt;ABS(FG$2),Settings!$C$8="On"),FG168+FG$2/Parameters!$B$134,FG168)</f>
        <v>0</v>
      </c>
      <c r="FH169">
        <f ca="1">IF(AND($E169=1,ABS(FH168)&lt;ABS(FH$2),Settings!$C$8="On"),FH168+FH$2/Parameters!$B$134,FH168)</f>
        <v>0</v>
      </c>
      <c r="FI169">
        <f ca="1">IF(AND($E169=1,ABS(FI168)&lt;ABS(FI$2),Settings!$C$8="On"),FI168+FI$2/Parameters!$B$134,FI168)</f>
        <v>0</v>
      </c>
      <c r="FJ169">
        <f ca="1">IF(AND($E169=1,ABS(FJ168)&lt;ABS(FJ$2),Settings!$C$8="On"),FJ168+FJ$2/Parameters!$B$134,FJ168)</f>
        <v>0</v>
      </c>
      <c r="FK169">
        <f ca="1">IF(AND($E169=1,ABS(FK168)&lt;ABS(FK$2),Settings!$C$8="On"),FK168+FK$2/Parameters!$B$134,FK168)</f>
        <v>0</v>
      </c>
      <c r="FL169">
        <f ca="1">IF(AND($E169=1,ABS(FL168)&lt;ABS(FL$2),Settings!$C$8="On"),FL168+FL$2/Parameters!$B$134,FL168)</f>
        <v>0</v>
      </c>
      <c r="FM169">
        <f ca="1">IF(AND($E169=1,ABS(FM168)&lt;ABS(FM$2),Settings!$C$8="On"),FM168+FM$2/Parameters!$B$134,FM168)</f>
        <v>0</v>
      </c>
      <c r="FN169">
        <f ca="1">IF(AND($E169=1,ABS(FN168)&lt;ABS(FN$2),Settings!$C$8="On"),FN168+FN$2/Parameters!$B$134,FN168)</f>
        <v>0</v>
      </c>
      <c r="FO169">
        <f ca="1">IF(AND($E169=1,ABS(FO168)&lt;ABS(FO$2),Settings!$C$8="On"),FO168+FO$2/Parameters!$B$134,FO168)</f>
        <v>0</v>
      </c>
      <c r="FP169">
        <f ca="1">IF(AND($E169=1,ABS(FP168)&lt;ABS(FP$2),Settings!$C$8="On"),FP168+FP$2/Parameters!$B$134,FP168)</f>
        <v>0</v>
      </c>
      <c r="FQ169">
        <f ca="1">IF(AND($E169=1,ABS(FQ168)&lt;ABS(FQ$2),Settings!$C$8="On"),FQ168+FQ$2/Parameters!$B$134,FQ168)</f>
        <v>0</v>
      </c>
      <c r="FR169">
        <f ca="1">IF(AND($E169=1,ABS(FR168)&lt;ABS(FR$2),Settings!$C$8="On"),FR168+FR$2/Parameters!$B$134,FR168)</f>
        <v>0</v>
      </c>
      <c r="FS169">
        <f ca="1">IF(AND($E169=1,ABS(FS168)&lt;ABS(FS$2),Settings!$C$8="On"),FS168+FS$2/Parameters!$B$134,FS168)</f>
        <v>0</v>
      </c>
      <c r="FT169">
        <f ca="1">IF(AND($E169=1,ABS(FT168)&lt;ABS(FT$2),Settings!$C$8="On"),FT168+FT$2/Parameters!$B$134,FT168)</f>
        <v>0</v>
      </c>
      <c r="FU169">
        <f ca="1">IF(AND($E169=1,ABS(FU168)&lt;ABS(FU$2),Settings!$C$8="On"),FU168+FU$2/Parameters!$B$134,FU168)</f>
        <v>0</v>
      </c>
      <c r="FV169">
        <f ca="1">IF(AND($E169=1,ABS(FV168)&lt;ABS(FV$2),Settings!$C$8="On"),FV168+FV$2/Parameters!$B$134,FV168)</f>
        <v>0</v>
      </c>
      <c r="FW169">
        <f ca="1">IF(AND($E169=1,ABS(FW168)&lt;ABS(FW$2),Settings!$C$8="On"),FW168+FW$2/Parameters!$B$134,FW168)</f>
        <v>0</v>
      </c>
      <c r="FX169">
        <f ca="1">IF(AND($E169=1,ABS(FX168)&lt;ABS(FX$2),Settings!$C$8="On"),FX168+FX$2/Parameters!$B$134,FX168)</f>
        <v>0</v>
      </c>
      <c r="FY169">
        <f ca="1">IF(AND($E169=1,ABS(FY168)&lt;ABS(FY$2),Settings!$C$8="On"),FY168+FY$2/Parameters!$B$134,FY168)</f>
        <v>0</v>
      </c>
      <c r="FZ169">
        <f ca="1">IF(AND($E169=1,ABS(FZ168)&lt;ABS(FZ$2),Settings!$C$8="On"),FZ168+FZ$2/Parameters!$B$134,FZ168)</f>
        <v>0</v>
      </c>
      <c r="GA169">
        <f ca="1">IF(AND($E169=1,ABS(GA168)&lt;ABS(GA$2),Settings!$C$8="On"),GA168+GA$2/Parameters!$B$134,GA168)</f>
        <v>0</v>
      </c>
      <c r="GB169">
        <f ca="1">IF(AND($E169=1,ABS(GB168)&lt;ABS(GB$2),Settings!$C$8="On"),GB168+GB$2/Parameters!$B$134,GB168)</f>
        <v>0</v>
      </c>
      <c r="GC169">
        <f ca="1">IF(AND($E169=1,ABS(GC168)&lt;ABS(GC$2),Settings!$C$8="On"),GC168+GC$2/Parameters!$B$134,GC168)</f>
        <v>0</v>
      </c>
      <c r="GD169">
        <f ca="1">IF(AND($E169=1,ABS(GD168)&lt;ABS(GD$2),Settings!$C$8="On"),GD168+GD$2/Parameters!$B$134,GD168)</f>
        <v>0</v>
      </c>
      <c r="GE169">
        <f ca="1">IF(AND($E169=1,ABS(GE168)&lt;ABS(GE$2),Settings!$C$8="On"),GE168+GE$2/Parameters!$B$134,GE168)</f>
        <v>0</v>
      </c>
      <c r="GF169">
        <f ca="1">IF(AND($E169=1,ABS(GF168)&lt;ABS(GF$2),Settings!$C$8="On"),GF168+GF$2/Parameters!$B$134,GF168)</f>
        <v>0</v>
      </c>
      <c r="GG169">
        <f ca="1">IF(AND($E169=1,ABS(GG168)&lt;ABS(GG$2),Settings!$C$8="On"),GG168+GG$2/Parameters!$B$134,GG168)</f>
        <v>0</v>
      </c>
      <c r="GH169">
        <f ca="1">IF(AND($E169=1,ABS(GH168)&lt;ABS(GH$2),Settings!$C$8="On"),GH168+GH$2/Parameters!$B$134,GH168)</f>
        <v>0</v>
      </c>
      <c r="GI169">
        <f ca="1">IF(AND($E169=1,ABS(GI168)&lt;ABS(GI$2),Settings!$C$8="On"),GI168+GI$2/Parameters!$B$134,GI168)</f>
        <v>0</v>
      </c>
      <c r="GJ169">
        <f ca="1">IF(AND($E169=1,ABS(GJ168)&lt;ABS(GJ$2),Settings!$C$8="On"),GJ168+GJ$2/Parameters!$B$134,GJ168)</f>
        <v>0</v>
      </c>
      <c r="GK169">
        <f ca="1">IF(AND($E169=1,ABS(GK168)&lt;ABS(GK$2),Settings!$C$8="On"),GK168+GK$2/Parameters!$B$134,GK168)</f>
        <v>0</v>
      </c>
      <c r="GL169">
        <f ca="1">IF(AND($E169=1,ABS(GL168)&lt;ABS(GL$2),Settings!$C$8="On"),GL168+GL$2/Parameters!$B$134,GL168)</f>
        <v>0</v>
      </c>
      <c r="GM169">
        <f ca="1">IF(AND($E169=1,ABS(GM168)&lt;ABS(GM$2),Settings!$C$8="On"),GM168+GM$2/Parameters!$B$134,GM168)</f>
        <v>0</v>
      </c>
      <c r="GN169">
        <f ca="1">IF(AND($E169=1,ABS(GN168)&lt;ABS(GN$2),Settings!$C$8="On"),GN168+GN$2/Parameters!$B$134,GN168)</f>
        <v>0</v>
      </c>
      <c r="GO169">
        <f ca="1">IF(AND($E169=1,ABS(GO168)&lt;ABS(GO$2),Settings!$C$8="On"),GO168+GO$2/Parameters!$B$134,GO168)</f>
        <v>0</v>
      </c>
      <c r="GP169">
        <f ca="1">IF(AND($E169=1,ABS(GP168)&lt;ABS(GP$2),Settings!$C$8="On"),GP168+GP$2/Parameters!$B$134,GP168)</f>
        <v>0</v>
      </c>
      <c r="GQ169">
        <f ca="1">IF(AND($E169=1,ABS(GQ168)&lt;ABS(GQ$2),Settings!$C$8="On"),GQ168+GQ$2/Parameters!$B$134,GQ168)</f>
        <v>0</v>
      </c>
    </row>
    <row r="170" spans="1:199" x14ac:dyDescent="0.25">
      <c r="A170">
        <v>2177</v>
      </c>
      <c r="B170">
        <f ca="1">Temperatures!G169</f>
        <v>7.3157452182442881</v>
      </c>
      <c r="C170" s="11">
        <f ca="1">MIN((1-EXP(-INDEX(Parameters!A$132:E$133,2,MATCH(Settings!$L$3,Parameters!$A$132:$E$132,0))*B170))*Interactions!G169, 1)</f>
        <v>0.98075496970075382</v>
      </c>
      <c r="D170" s="16">
        <f ca="1">IF(Settings!C$15 = "Yes", _xll.RiskBinomial(1,C170), 1 * (2010 + LN(0.5) / LN(MIN(1 - C170, 0.999)) &lt; A170))</f>
        <v>1</v>
      </c>
      <c r="E170" s="4">
        <f t="shared" ca="1" si="2"/>
        <v>1</v>
      </c>
      <c r="F170">
        <f ca="1">IF(AND($E170=1,ABS(F169)&lt;ABS(F$2),Settings!$C$8="On"),F169+F$2/Parameters!$B$134,F169)</f>
        <v>0</v>
      </c>
      <c r="G170">
        <f ca="1">IF(AND($E170=1,ABS(G169)&lt;ABS(G$2),Settings!$C$8="On"),G169+G$2/Parameters!$B$134,G169)</f>
        <v>0</v>
      </c>
      <c r="H170">
        <f ca="1">IF(AND($E170=1,ABS(H169)&lt;ABS(H$2),Settings!$C$8="On"),H169+H$2/Parameters!$B$134,H169)</f>
        <v>0</v>
      </c>
      <c r="I170">
        <f ca="1">IF(AND($E170=1,ABS(I169)&lt;ABS(I$2),Settings!$C$8="On"),I169+I$2/Parameters!$B$134,I169)</f>
        <v>0</v>
      </c>
      <c r="J170">
        <f ca="1">IF(AND($E170=1,ABS(J169)&lt;ABS(J$2),Settings!$C$8="On"),J169+J$2/Parameters!$B$134,J169)</f>
        <v>0</v>
      </c>
      <c r="K170">
        <f ca="1">IF(AND($E170=1,ABS(K169)&lt;ABS(K$2),Settings!$C$8="On"),K169+K$2/Parameters!$B$134,K169)</f>
        <v>0</v>
      </c>
      <c r="L170">
        <f ca="1">IF(AND($E170=1,ABS(L169)&lt;ABS(L$2),Settings!$C$8="On"),L169+L$2/Parameters!$B$134,L169)</f>
        <v>0</v>
      </c>
      <c r="M170">
        <f ca="1">IF(AND($E170=1,ABS(M169)&lt;ABS(M$2),Settings!$C$8="On"),M169+M$2/Parameters!$B$134,M169)</f>
        <v>0</v>
      </c>
      <c r="N170">
        <f ca="1">IF(AND($E170=1,ABS(N169)&lt;ABS(N$2),Settings!$C$8="On"),N169+N$2/Parameters!$B$134,N169)</f>
        <v>0</v>
      </c>
      <c r="O170">
        <f ca="1">IF(AND($E170=1,ABS(O169)&lt;ABS(O$2),Settings!$C$8="On"),O169+O$2/Parameters!$B$134,O169)</f>
        <v>0</v>
      </c>
      <c r="P170">
        <f ca="1">IF(AND($E170=1,ABS(P169)&lt;ABS(P$2),Settings!$C$8="On"),P169+P$2/Parameters!$B$134,P169)</f>
        <v>0</v>
      </c>
      <c r="Q170">
        <f ca="1">IF(AND($E170=1,ABS(Q169)&lt;ABS(Q$2),Settings!$C$8="On"),Q169+Q$2/Parameters!$B$134,Q169)</f>
        <v>0</v>
      </c>
      <c r="R170">
        <f ca="1">IF(AND($E170=1,ABS(R169)&lt;ABS(R$2),Settings!$C$8="On"),R169+R$2/Parameters!$B$134,R169)</f>
        <v>0</v>
      </c>
      <c r="S170">
        <f ca="1">IF(AND($E170=1,ABS(S169)&lt;ABS(S$2),Settings!$C$8="On"),S169+S$2/Parameters!$B$134,S169)</f>
        <v>0</v>
      </c>
      <c r="T170">
        <f ca="1">IF(AND($E170=1,ABS(T169)&lt;ABS(T$2),Settings!$C$8="On"),T169+T$2/Parameters!$B$134,T169)</f>
        <v>0</v>
      </c>
      <c r="U170">
        <f ca="1">IF(AND($E170=1,ABS(U169)&lt;ABS(U$2),Settings!$C$8="On"),U169+U$2/Parameters!$B$134,U169)</f>
        <v>0</v>
      </c>
      <c r="V170">
        <f ca="1">IF(AND($E170=1,ABS(V169)&lt;ABS(V$2),Settings!$C$8="On"),V169+V$2/Parameters!$B$134,V169)</f>
        <v>0</v>
      </c>
      <c r="W170">
        <f ca="1">IF(AND($E170=1,ABS(W169)&lt;ABS(W$2),Settings!$C$8="On"),W169+W$2/Parameters!$B$134,W169)</f>
        <v>0</v>
      </c>
      <c r="X170">
        <f ca="1">IF(AND($E170=1,ABS(X169)&lt;ABS(X$2),Settings!$C$8="On"),X169+X$2/Parameters!$B$134,X169)</f>
        <v>0</v>
      </c>
      <c r="Y170">
        <f ca="1">IF(AND($E170=1,ABS(Y169)&lt;ABS(Y$2),Settings!$C$8="On"),Y169+Y$2/Parameters!$B$134,Y169)</f>
        <v>0</v>
      </c>
      <c r="Z170">
        <f ca="1">IF(AND($E170=1,ABS(Z169)&lt;ABS(Z$2),Settings!$C$8="On"),Z169+Z$2/Parameters!$B$134,Z169)</f>
        <v>0</v>
      </c>
      <c r="AA170">
        <f ca="1">IF(AND($E170=1,ABS(AA169)&lt;ABS(AA$2),Settings!$C$8="On"),AA169+AA$2/Parameters!$B$134,AA169)</f>
        <v>0</v>
      </c>
      <c r="AB170">
        <f ca="1">IF(AND($E170=1,ABS(AB169)&lt;ABS(AB$2),Settings!$C$8="On"),AB169+AB$2/Parameters!$B$134,AB169)</f>
        <v>0</v>
      </c>
      <c r="AC170">
        <f ca="1">IF(AND($E170=1,ABS(AC169)&lt;ABS(AC$2),Settings!$C$8="On"),AC169+AC$2/Parameters!$B$134,AC169)</f>
        <v>0</v>
      </c>
      <c r="AD170">
        <f ca="1">IF(AND($E170=1,ABS(AD169)&lt;ABS(AD$2),Settings!$C$8="On"),AD169+AD$2/Parameters!$B$134,AD169)</f>
        <v>0</v>
      </c>
      <c r="AE170">
        <f ca="1">IF(AND($E170=1,ABS(AE169)&lt;ABS(AE$2),Settings!$C$8="On"),AE169+AE$2/Parameters!$B$134,AE169)</f>
        <v>0</v>
      </c>
      <c r="AF170">
        <f ca="1">IF(AND($E170=1,ABS(AF169)&lt;ABS(AF$2),Settings!$C$8="On"),AF169+AF$2/Parameters!$B$134,AF169)</f>
        <v>0</v>
      </c>
      <c r="AG170">
        <f ca="1">IF(AND($E170=1,ABS(AG169)&lt;ABS(AG$2),Settings!$C$8="On"),AG169+AG$2/Parameters!$B$134,AG169)</f>
        <v>0</v>
      </c>
      <c r="AH170">
        <f ca="1">IF(AND($E170=1,ABS(AH169)&lt;ABS(AH$2),Settings!$C$8="On"),AH169+AH$2/Parameters!$B$134,AH169)</f>
        <v>0</v>
      </c>
      <c r="AI170">
        <f ca="1">IF(AND($E170=1,ABS(AI169)&lt;ABS(AI$2),Settings!$C$8="On"),AI169+AI$2/Parameters!$B$134,AI169)</f>
        <v>0</v>
      </c>
      <c r="AJ170">
        <f ca="1">IF(AND($E170=1,ABS(AJ169)&lt;ABS(AJ$2),Settings!$C$8="On"),AJ169+AJ$2/Parameters!$B$134,AJ169)</f>
        <v>0</v>
      </c>
      <c r="AK170">
        <f ca="1">IF(AND($E170=1,ABS(AK169)&lt;ABS(AK$2),Settings!$C$8="On"),AK169+AK$2/Parameters!$B$134,AK169)</f>
        <v>0</v>
      </c>
      <c r="AL170">
        <f ca="1">IF(AND($E170=1,ABS(AL169)&lt;ABS(AL$2),Settings!$C$8="On"),AL169+AL$2/Parameters!$B$134,AL169)</f>
        <v>0</v>
      </c>
      <c r="AM170">
        <f ca="1">IF(AND($E170=1,ABS(AM169)&lt;ABS(AM$2),Settings!$C$8="On"),AM169+AM$2/Parameters!$B$134,AM169)</f>
        <v>0</v>
      </c>
      <c r="AN170">
        <f ca="1">IF(AND($E170=1,ABS(AN169)&lt;ABS(AN$2),Settings!$C$8="On"),AN169+AN$2/Parameters!$B$134,AN169)</f>
        <v>0</v>
      </c>
      <c r="AO170">
        <f ca="1">IF(AND($E170=1,ABS(AO169)&lt;ABS(AO$2),Settings!$C$8="On"),AO169+AO$2/Parameters!$B$134,AO169)</f>
        <v>0</v>
      </c>
      <c r="AP170">
        <f ca="1">IF(AND($E170=1,ABS(AP169)&lt;ABS(AP$2),Settings!$C$8="On"),AP169+AP$2/Parameters!$B$134,AP169)</f>
        <v>0</v>
      </c>
      <c r="AQ170">
        <f ca="1">IF(AND($E170=1,ABS(AQ169)&lt;ABS(AQ$2),Settings!$C$8="On"),AQ169+AQ$2/Parameters!$B$134,AQ169)</f>
        <v>0</v>
      </c>
      <c r="AR170">
        <f ca="1">IF(AND($E170=1,ABS(AR169)&lt;ABS(AR$2),Settings!$C$8="On"),AR169+AR$2/Parameters!$B$134,AR169)</f>
        <v>0</v>
      </c>
      <c r="AS170">
        <f ca="1">IF(AND($E170=1,ABS(AS169)&lt;ABS(AS$2),Settings!$C$8="On"),AS169+AS$2/Parameters!$B$134,AS169)</f>
        <v>0</v>
      </c>
      <c r="AT170">
        <f ca="1">IF(AND($E170=1,ABS(AT169)&lt;ABS(AT$2),Settings!$C$8="On"),AT169+AT$2/Parameters!$B$134,AT169)</f>
        <v>0</v>
      </c>
      <c r="AU170">
        <f ca="1">IF(AND($E170=1,ABS(AU169)&lt;ABS(AU$2),Settings!$C$8="On"),AU169+AU$2/Parameters!$B$134,AU169)</f>
        <v>0</v>
      </c>
      <c r="AV170">
        <f ca="1">IF(AND($E170=1,ABS(AV169)&lt;ABS(AV$2),Settings!$C$8="On"),AV169+AV$2/Parameters!$B$134,AV169)</f>
        <v>0</v>
      </c>
      <c r="AW170">
        <f ca="1">IF(AND($E170=1,ABS(AW169)&lt;ABS(AW$2),Settings!$C$8="On"),AW169+AW$2/Parameters!$B$134,AW169)</f>
        <v>0</v>
      </c>
      <c r="AX170">
        <f ca="1">IF(AND($E170=1,ABS(AX169)&lt;ABS(AX$2),Settings!$C$8="On"),AX169+AX$2/Parameters!$B$134,AX169)</f>
        <v>0</v>
      </c>
      <c r="AY170">
        <f ca="1">IF(AND($E170=1,ABS(AY169)&lt;ABS(AY$2),Settings!$C$8="On"),AY169+AY$2/Parameters!$B$134,AY169)</f>
        <v>0</v>
      </c>
      <c r="AZ170">
        <f ca="1">IF(AND($E170=1,ABS(AZ169)&lt;ABS(AZ$2),Settings!$C$8="On"),AZ169+AZ$2/Parameters!$B$134,AZ169)</f>
        <v>0</v>
      </c>
      <c r="BA170">
        <f ca="1">IF(AND($E170=1,ABS(BA169)&lt;ABS(BA$2),Settings!$C$8="On"),BA169+BA$2/Parameters!$B$134,BA169)</f>
        <v>0</v>
      </c>
      <c r="BB170">
        <f ca="1">IF(AND($E170=1,ABS(BB169)&lt;ABS(BB$2),Settings!$C$8="On"),BB169+BB$2/Parameters!$B$134,BB169)</f>
        <v>0</v>
      </c>
      <c r="BC170">
        <f ca="1">IF(AND($E170=1,ABS(BC169)&lt;ABS(BC$2),Settings!$C$8="On"),BC169+BC$2/Parameters!$B$134,BC169)</f>
        <v>0</v>
      </c>
      <c r="BD170">
        <f ca="1">IF(AND($E170=1,ABS(BD169)&lt;ABS(BD$2),Settings!$C$8="On"),BD169+BD$2/Parameters!$B$134,BD169)</f>
        <v>0</v>
      </c>
      <c r="BE170">
        <f ca="1">IF(AND($E170=1,ABS(BE169)&lt;ABS(BE$2),Settings!$C$8="On"),BE169+BE$2/Parameters!$B$134,BE169)</f>
        <v>0</v>
      </c>
      <c r="BF170">
        <f ca="1">IF(AND($E170=1,ABS(BF169)&lt;ABS(BF$2),Settings!$C$8="On"),BF169+BF$2/Parameters!$B$134,BF169)</f>
        <v>0</v>
      </c>
      <c r="BG170">
        <f ca="1">IF(AND($E170=1,ABS(BG169)&lt;ABS(BG$2),Settings!$C$8="On"),BG169+BG$2/Parameters!$B$134,BG169)</f>
        <v>0</v>
      </c>
      <c r="BH170">
        <f ca="1">IF(AND($E170=1,ABS(BH169)&lt;ABS(BH$2),Settings!$C$8="On"),BH169+BH$2/Parameters!$B$134,BH169)</f>
        <v>0</v>
      </c>
      <c r="BI170">
        <f ca="1">IF(AND($E170=1,ABS(BI169)&lt;ABS(BI$2),Settings!$C$8="On"),BI169+BI$2/Parameters!$B$134,BI169)</f>
        <v>0</v>
      </c>
      <c r="BJ170">
        <f ca="1">IF(AND($E170=1,ABS(BJ169)&lt;ABS(BJ$2),Settings!$C$8="On"),BJ169+BJ$2/Parameters!$B$134,BJ169)</f>
        <v>0</v>
      </c>
      <c r="BK170">
        <f ca="1">IF(AND($E170=1,ABS(BK169)&lt;ABS(BK$2),Settings!$C$8="On"),BK169+BK$2/Parameters!$B$134,BK169)</f>
        <v>0</v>
      </c>
      <c r="BL170">
        <f ca="1">IF(AND($E170=1,ABS(BL169)&lt;ABS(BL$2),Settings!$C$8="On"),BL169+BL$2/Parameters!$B$134,BL169)</f>
        <v>0</v>
      </c>
      <c r="BM170">
        <f ca="1">IF(AND($E170=1,ABS(BM169)&lt;ABS(BM$2),Settings!$C$8="On"),BM169+BM$2/Parameters!$B$134,BM169)</f>
        <v>0</v>
      </c>
      <c r="BN170">
        <f ca="1">IF(AND($E170=1,ABS(BN169)&lt;ABS(BN$2),Settings!$C$8="On"),BN169+BN$2/Parameters!$B$134,BN169)</f>
        <v>0</v>
      </c>
      <c r="BO170">
        <f ca="1">IF(AND($E170=1,ABS(BO169)&lt;ABS(BO$2),Settings!$C$8="On"),BO169+BO$2/Parameters!$B$134,BO169)</f>
        <v>0</v>
      </c>
      <c r="BP170">
        <f ca="1">IF(AND($E170=1,ABS(BP169)&lt;ABS(BP$2),Settings!$C$8="On"),BP169+BP$2/Parameters!$B$134,BP169)</f>
        <v>0</v>
      </c>
      <c r="BQ170">
        <f ca="1">IF(AND($E170=1,ABS(BQ169)&lt;ABS(BQ$2),Settings!$C$8="On"),BQ169+BQ$2/Parameters!$B$134,BQ169)</f>
        <v>0</v>
      </c>
      <c r="BR170">
        <f ca="1">IF(AND($E170=1,ABS(BR169)&lt;ABS(BR$2),Settings!$C$8="On"),BR169+BR$2/Parameters!$B$134,BR169)</f>
        <v>0</v>
      </c>
      <c r="BS170">
        <f ca="1">IF(AND($E170=1,ABS(BS169)&lt;ABS(BS$2),Settings!$C$8="On"),BS169+BS$2/Parameters!$B$134,BS169)</f>
        <v>0</v>
      </c>
      <c r="BT170">
        <f ca="1">IF(AND($E170=1,ABS(BT169)&lt;ABS(BT$2),Settings!$C$8="On"),BT169+BT$2/Parameters!$B$134,BT169)</f>
        <v>0</v>
      </c>
      <c r="BU170">
        <f ca="1">IF(AND($E170=1,ABS(BU169)&lt;ABS(BU$2),Settings!$C$8="On"),BU169+BU$2/Parameters!$B$134,BU169)</f>
        <v>0</v>
      </c>
      <c r="BV170">
        <f ca="1">IF(AND($E170=1,ABS(BV169)&lt;ABS(BV$2),Settings!$C$8="On"),BV169+BV$2/Parameters!$B$134,BV169)</f>
        <v>0</v>
      </c>
      <c r="BW170">
        <f ca="1">IF(AND($E170=1,ABS(BW169)&lt;ABS(BW$2),Settings!$C$8="On"),BW169+BW$2/Parameters!$B$134,BW169)</f>
        <v>0</v>
      </c>
      <c r="BX170">
        <f ca="1">IF(AND($E170=1,ABS(BX169)&lt;ABS(BX$2),Settings!$C$8="On"),BX169+BX$2/Parameters!$B$134,BX169)</f>
        <v>0</v>
      </c>
      <c r="BY170">
        <f ca="1">IF(AND($E170=1,ABS(BY169)&lt;ABS(BY$2),Settings!$C$8="On"),BY169+BY$2/Parameters!$B$134,BY169)</f>
        <v>0</v>
      </c>
      <c r="BZ170">
        <f ca="1">IF(AND($E170=1,ABS(BZ169)&lt;ABS(BZ$2),Settings!$C$8="On"),BZ169+BZ$2/Parameters!$B$134,BZ169)</f>
        <v>0</v>
      </c>
      <c r="CA170">
        <f ca="1">IF(AND($E170=1,ABS(CA169)&lt;ABS(CA$2),Settings!$C$8="On"),CA169+CA$2/Parameters!$B$134,CA169)</f>
        <v>0</v>
      </c>
      <c r="CB170">
        <f ca="1">IF(AND($E170=1,ABS(CB169)&lt;ABS(CB$2),Settings!$C$8="On"),CB169+CB$2/Parameters!$B$134,CB169)</f>
        <v>0</v>
      </c>
      <c r="CC170">
        <f ca="1">IF(AND($E170=1,ABS(CC169)&lt;ABS(CC$2),Settings!$C$8="On"),CC169+CC$2/Parameters!$B$134,CC169)</f>
        <v>0</v>
      </c>
      <c r="CD170">
        <f ca="1">IF(AND($E170=1,ABS(CD169)&lt;ABS(CD$2),Settings!$C$8="On"),CD169+CD$2/Parameters!$B$134,CD169)</f>
        <v>0</v>
      </c>
      <c r="CE170">
        <f ca="1">IF(AND($E170=1,ABS(CE169)&lt;ABS(CE$2),Settings!$C$8="On"),CE169+CE$2/Parameters!$B$134,CE169)</f>
        <v>0</v>
      </c>
      <c r="CF170">
        <f ca="1">IF(AND($E170=1,ABS(CF169)&lt;ABS(CF$2),Settings!$C$8="On"),CF169+CF$2/Parameters!$B$134,CF169)</f>
        <v>0</v>
      </c>
      <c r="CG170">
        <f ca="1">IF(AND($E170=1,ABS(CG169)&lt;ABS(CG$2),Settings!$C$8="On"),CG169+CG$2/Parameters!$B$134,CG169)</f>
        <v>0</v>
      </c>
      <c r="CH170">
        <f ca="1">IF(AND($E170=1,ABS(CH169)&lt;ABS(CH$2),Settings!$C$8="On"),CH169+CH$2/Parameters!$B$134,CH169)</f>
        <v>0</v>
      </c>
      <c r="CI170">
        <f ca="1">IF(AND($E170=1,ABS(CI169)&lt;ABS(CI$2),Settings!$C$8="On"),CI169+CI$2/Parameters!$B$134,CI169)</f>
        <v>0</v>
      </c>
      <c r="CJ170">
        <f ca="1">IF(AND($E170=1,ABS(CJ169)&lt;ABS(CJ$2),Settings!$C$8="On"),CJ169+CJ$2/Parameters!$B$134,CJ169)</f>
        <v>0</v>
      </c>
      <c r="CK170">
        <f ca="1">IF(AND($E170=1,ABS(CK169)&lt;ABS(CK$2),Settings!$C$8="On"),CK169+CK$2/Parameters!$B$134,CK169)</f>
        <v>0</v>
      </c>
      <c r="CL170">
        <f ca="1">IF(AND($E170=1,ABS(CL169)&lt;ABS(CL$2),Settings!$C$8="On"),CL169+CL$2/Parameters!$B$134,CL169)</f>
        <v>0</v>
      </c>
      <c r="CM170">
        <f ca="1">IF(AND($E170=1,ABS(CM169)&lt;ABS(CM$2),Settings!$C$8="On"),CM169+CM$2/Parameters!$B$134,CM169)</f>
        <v>0</v>
      </c>
      <c r="CN170">
        <f ca="1">IF(AND($E170=1,ABS(CN169)&lt;ABS(CN$2),Settings!$C$8="On"),CN169+CN$2/Parameters!$B$134,CN169)</f>
        <v>0</v>
      </c>
      <c r="CO170">
        <f ca="1">IF(AND($E170=1,ABS(CO169)&lt;ABS(CO$2),Settings!$C$8="On"),CO169+CO$2/Parameters!$B$134,CO169)</f>
        <v>0</v>
      </c>
      <c r="CP170">
        <f ca="1">IF(AND($E170=1,ABS(CP169)&lt;ABS(CP$2),Settings!$C$8="On"),CP169+CP$2/Parameters!$B$134,CP169)</f>
        <v>0</v>
      </c>
      <c r="CQ170">
        <f ca="1">IF(AND($E170=1,ABS(CQ169)&lt;ABS(CQ$2),Settings!$C$8="On"),CQ169+CQ$2/Parameters!$B$134,CQ169)</f>
        <v>0</v>
      </c>
      <c r="CR170">
        <f ca="1">IF(AND($E170=1,ABS(CR169)&lt;ABS(CR$2),Settings!$C$8="On"),CR169+CR$2/Parameters!$B$134,CR169)</f>
        <v>0</v>
      </c>
      <c r="CS170">
        <f ca="1">IF(AND($E170=1,ABS(CS169)&lt;ABS(CS$2),Settings!$C$8="On"),CS169+CS$2/Parameters!$B$134,CS169)</f>
        <v>0</v>
      </c>
      <c r="CT170">
        <f ca="1">IF(AND($E170=1,ABS(CT169)&lt;ABS(CT$2),Settings!$C$8="On"),CT169+CT$2/Parameters!$B$134,CT169)</f>
        <v>0</v>
      </c>
      <c r="CU170">
        <f ca="1">IF(AND($E170=1,ABS(CU169)&lt;ABS(CU$2),Settings!$C$8="On"),CU169+CU$2/Parameters!$B$134,CU169)</f>
        <v>0</v>
      </c>
      <c r="CV170">
        <f ca="1">IF(AND($E170=1,ABS(CV169)&lt;ABS(CV$2),Settings!$C$8="On"),CV169+CV$2/Parameters!$B$134,CV169)</f>
        <v>0</v>
      </c>
      <c r="CW170">
        <f ca="1">IF(AND($E170=1,ABS(CW169)&lt;ABS(CW$2),Settings!$C$8="On"),CW169+CW$2/Parameters!$B$134,CW169)</f>
        <v>0</v>
      </c>
      <c r="CX170">
        <f ca="1">IF(AND($E170=1,ABS(CX169)&lt;ABS(CX$2),Settings!$C$8="On"),CX169+CX$2/Parameters!$B$134,CX169)</f>
        <v>0</v>
      </c>
      <c r="CY170">
        <f ca="1">IF(AND($E170=1,ABS(CY169)&lt;ABS(CY$2),Settings!$C$8="On"),CY169+CY$2/Parameters!$B$134,CY169)</f>
        <v>0</v>
      </c>
      <c r="CZ170">
        <f ca="1">IF(AND($E170=1,ABS(CZ169)&lt;ABS(CZ$2),Settings!$C$8="On"),CZ169+CZ$2/Parameters!$B$134,CZ169)</f>
        <v>0</v>
      </c>
      <c r="DA170">
        <f ca="1">IF(AND($E170=1,ABS(DA169)&lt;ABS(DA$2),Settings!$C$8="On"),DA169+DA$2/Parameters!$B$134,DA169)</f>
        <v>0</v>
      </c>
      <c r="DB170">
        <f ca="1">IF(AND($E170=1,ABS(DB169)&lt;ABS(DB$2),Settings!$C$8="On"),DB169+DB$2/Parameters!$B$134,DB169)</f>
        <v>0</v>
      </c>
      <c r="DC170">
        <f ca="1">IF(AND($E170=1,ABS(DC169)&lt;ABS(DC$2),Settings!$C$8="On"),DC169+DC$2/Parameters!$B$134,DC169)</f>
        <v>0</v>
      </c>
      <c r="DD170">
        <f ca="1">IF(AND($E170=1,ABS(DD169)&lt;ABS(DD$2),Settings!$C$8="On"),DD169+DD$2/Parameters!$B$134,DD169)</f>
        <v>0</v>
      </c>
      <c r="DE170">
        <f ca="1">IF(AND($E170=1,ABS(DE169)&lt;ABS(DE$2),Settings!$C$8="On"),DE169+DE$2/Parameters!$B$134,DE169)</f>
        <v>0</v>
      </c>
      <c r="DF170">
        <f ca="1">IF(AND($E170=1,ABS(DF169)&lt;ABS(DF$2),Settings!$C$8="On"),DF169+DF$2/Parameters!$B$134,DF169)</f>
        <v>0</v>
      </c>
      <c r="DG170">
        <f ca="1">IF(AND($E170=1,ABS(DG169)&lt;ABS(DG$2),Settings!$C$8="On"),DG169+DG$2/Parameters!$B$134,DG169)</f>
        <v>0</v>
      </c>
      <c r="DH170">
        <f ca="1">IF(AND($E170=1,ABS(DH169)&lt;ABS(DH$2),Settings!$C$8="On"),DH169+DH$2/Parameters!$B$134,DH169)</f>
        <v>0</v>
      </c>
      <c r="DI170">
        <f ca="1">IF(AND($E170=1,ABS(DI169)&lt;ABS(DI$2),Settings!$C$8="On"),DI169+DI$2/Parameters!$B$134,DI169)</f>
        <v>0</v>
      </c>
      <c r="DJ170">
        <f ca="1">IF(AND($E170=1,ABS(DJ169)&lt;ABS(DJ$2),Settings!$C$8="On"),DJ169+DJ$2/Parameters!$B$134,DJ169)</f>
        <v>0</v>
      </c>
      <c r="DK170">
        <f ca="1">IF(AND($E170=1,ABS(DK169)&lt;ABS(DK$2),Settings!$C$8="On"),DK169+DK$2/Parameters!$B$134,DK169)</f>
        <v>0</v>
      </c>
      <c r="DL170">
        <f ca="1">IF(AND($E170=1,ABS(DL169)&lt;ABS(DL$2),Settings!$C$8="On"),DL169+DL$2/Parameters!$B$134,DL169)</f>
        <v>0</v>
      </c>
      <c r="DM170">
        <f ca="1">IF(AND($E170=1,ABS(DM169)&lt;ABS(DM$2),Settings!$C$8="On"),DM169+DM$2/Parameters!$B$134,DM169)</f>
        <v>0</v>
      </c>
      <c r="DN170">
        <f ca="1">IF(AND($E170=1,ABS(DN169)&lt;ABS(DN$2),Settings!$C$8="On"),DN169+DN$2/Parameters!$B$134,DN169)</f>
        <v>0</v>
      </c>
      <c r="DO170">
        <f ca="1">IF(AND($E170=1,ABS(DO169)&lt;ABS(DO$2),Settings!$C$8="On"),DO169+DO$2/Parameters!$B$134,DO169)</f>
        <v>0</v>
      </c>
      <c r="DP170">
        <f ca="1">IF(AND($E170=1,ABS(DP169)&lt;ABS(DP$2),Settings!$C$8="On"),DP169+DP$2/Parameters!$B$134,DP169)</f>
        <v>0</v>
      </c>
      <c r="DQ170">
        <f ca="1">IF(AND($E170=1,ABS(DQ169)&lt;ABS(DQ$2),Settings!$C$8="On"),DQ169+DQ$2/Parameters!$B$134,DQ169)</f>
        <v>0</v>
      </c>
      <c r="DR170">
        <f ca="1">IF(AND($E170=1,ABS(DR169)&lt;ABS(DR$2),Settings!$C$8="On"),DR169+DR$2/Parameters!$B$134,DR169)</f>
        <v>0</v>
      </c>
      <c r="DS170">
        <f ca="1">IF(AND($E170=1,ABS(DS169)&lt;ABS(DS$2),Settings!$C$8="On"),DS169+DS$2/Parameters!$B$134,DS169)</f>
        <v>0</v>
      </c>
      <c r="DT170">
        <f ca="1">IF(AND($E170=1,ABS(DT169)&lt;ABS(DT$2),Settings!$C$8="On"),DT169+DT$2/Parameters!$B$134,DT169)</f>
        <v>0</v>
      </c>
      <c r="DU170">
        <f ca="1">IF(AND($E170=1,ABS(DU169)&lt;ABS(DU$2),Settings!$C$8="On"),DU169+DU$2/Parameters!$B$134,DU169)</f>
        <v>0</v>
      </c>
      <c r="DV170">
        <f ca="1">IF(AND($E170=1,ABS(DV169)&lt;ABS(DV$2),Settings!$C$8="On"),DV169+DV$2/Parameters!$B$134,DV169)</f>
        <v>0</v>
      </c>
      <c r="DW170">
        <f ca="1">IF(AND($E170=1,ABS(DW169)&lt;ABS(DW$2),Settings!$C$8="On"),DW169+DW$2/Parameters!$B$134,DW169)</f>
        <v>0</v>
      </c>
      <c r="DX170">
        <f ca="1">IF(AND($E170=1,ABS(DX169)&lt;ABS(DX$2),Settings!$C$8="On"),DX169+DX$2/Parameters!$B$134,DX169)</f>
        <v>0</v>
      </c>
      <c r="DY170">
        <f ca="1">IF(AND($E170=1,ABS(DY169)&lt;ABS(DY$2),Settings!$C$8="On"),DY169+DY$2/Parameters!$B$134,DY169)</f>
        <v>0</v>
      </c>
      <c r="DZ170">
        <f ca="1">IF(AND($E170=1,ABS(DZ169)&lt;ABS(DZ$2),Settings!$C$8="On"),DZ169+DZ$2/Parameters!$B$134,DZ169)</f>
        <v>0</v>
      </c>
      <c r="EA170">
        <f ca="1">IF(AND($E170=1,ABS(EA169)&lt;ABS(EA$2),Settings!$C$8="On"),EA169+EA$2/Parameters!$B$134,EA169)</f>
        <v>0</v>
      </c>
      <c r="EB170">
        <f ca="1">IF(AND($E170=1,ABS(EB169)&lt;ABS(EB$2),Settings!$C$8="On"),EB169+EB$2/Parameters!$B$134,EB169)</f>
        <v>0</v>
      </c>
      <c r="EC170">
        <f ca="1">IF(AND($E170=1,ABS(EC169)&lt;ABS(EC$2),Settings!$C$8="On"),EC169+EC$2/Parameters!$B$134,EC169)</f>
        <v>0</v>
      </c>
      <c r="ED170">
        <f ca="1">IF(AND($E170=1,ABS(ED169)&lt;ABS(ED$2),Settings!$C$8="On"),ED169+ED$2/Parameters!$B$134,ED169)</f>
        <v>0</v>
      </c>
      <c r="EE170">
        <f ca="1">IF(AND($E170=1,ABS(EE169)&lt;ABS(EE$2),Settings!$C$8="On"),EE169+EE$2/Parameters!$B$134,EE169)</f>
        <v>0</v>
      </c>
      <c r="EF170">
        <f ca="1">IF(AND($E170=1,ABS(EF169)&lt;ABS(EF$2),Settings!$C$8="On"),EF169+EF$2/Parameters!$B$134,EF169)</f>
        <v>0</v>
      </c>
      <c r="EG170">
        <f ca="1">IF(AND($E170=1,ABS(EG169)&lt;ABS(EG$2),Settings!$C$8="On"),EG169+EG$2/Parameters!$B$134,EG169)</f>
        <v>0</v>
      </c>
      <c r="EH170">
        <f ca="1">IF(AND($E170=1,ABS(EH169)&lt;ABS(EH$2),Settings!$C$8="On"),EH169+EH$2/Parameters!$B$134,EH169)</f>
        <v>0</v>
      </c>
      <c r="EI170">
        <f ca="1">IF(AND($E170=1,ABS(EI169)&lt;ABS(EI$2),Settings!$C$8="On"),EI169+EI$2/Parameters!$B$134,EI169)</f>
        <v>0</v>
      </c>
      <c r="EJ170">
        <f ca="1">IF(AND($E170=1,ABS(EJ169)&lt;ABS(EJ$2),Settings!$C$8="On"),EJ169+EJ$2/Parameters!$B$134,EJ169)</f>
        <v>0</v>
      </c>
      <c r="EK170">
        <f ca="1">IF(AND($E170=1,ABS(EK169)&lt;ABS(EK$2),Settings!$C$8="On"),EK169+EK$2/Parameters!$B$134,EK169)</f>
        <v>0</v>
      </c>
      <c r="EL170">
        <f ca="1">IF(AND($E170=1,ABS(EL169)&lt;ABS(EL$2),Settings!$C$8="On"),EL169+EL$2/Parameters!$B$134,EL169)</f>
        <v>0</v>
      </c>
      <c r="EM170">
        <f ca="1">IF(AND($E170=1,ABS(EM169)&lt;ABS(EM$2),Settings!$C$8="On"),EM169+EM$2/Parameters!$B$134,EM169)</f>
        <v>0</v>
      </c>
      <c r="EN170">
        <f ca="1">IF(AND($E170=1,ABS(EN169)&lt;ABS(EN$2),Settings!$C$8="On"),EN169+EN$2/Parameters!$B$134,EN169)</f>
        <v>0</v>
      </c>
      <c r="EO170">
        <f ca="1">IF(AND($E170=1,ABS(EO169)&lt;ABS(EO$2),Settings!$C$8="On"),EO169+EO$2/Parameters!$B$134,EO169)</f>
        <v>0</v>
      </c>
      <c r="EP170">
        <f ca="1">IF(AND($E170=1,ABS(EP169)&lt;ABS(EP$2),Settings!$C$8="On"),EP169+EP$2/Parameters!$B$134,EP169)</f>
        <v>0</v>
      </c>
      <c r="EQ170">
        <f ca="1">IF(AND($E170=1,ABS(EQ169)&lt;ABS(EQ$2),Settings!$C$8="On"),EQ169+EQ$2/Parameters!$B$134,EQ169)</f>
        <v>0</v>
      </c>
      <c r="ER170">
        <f ca="1">IF(AND($E170=1,ABS(ER169)&lt;ABS(ER$2),Settings!$C$8="On"),ER169+ER$2/Parameters!$B$134,ER169)</f>
        <v>0</v>
      </c>
      <c r="ES170">
        <f ca="1">IF(AND($E170=1,ABS(ES169)&lt;ABS(ES$2),Settings!$C$8="On"),ES169+ES$2/Parameters!$B$134,ES169)</f>
        <v>0</v>
      </c>
      <c r="ET170">
        <f ca="1">IF(AND($E170=1,ABS(ET169)&lt;ABS(ET$2),Settings!$C$8="On"),ET169+ET$2/Parameters!$B$134,ET169)</f>
        <v>0</v>
      </c>
      <c r="EU170">
        <f ca="1">IF(AND($E170=1,ABS(EU169)&lt;ABS(EU$2),Settings!$C$8="On"),EU169+EU$2/Parameters!$B$134,EU169)</f>
        <v>0</v>
      </c>
      <c r="EV170">
        <f ca="1">IF(AND($E170=1,ABS(EV169)&lt;ABS(EV$2),Settings!$C$8="On"),EV169+EV$2/Parameters!$B$134,EV169)</f>
        <v>0</v>
      </c>
      <c r="EW170">
        <f ca="1">IF(AND($E170=1,ABS(EW169)&lt;ABS(EW$2),Settings!$C$8="On"),EW169+EW$2/Parameters!$B$134,EW169)</f>
        <v>0</v>
      </c>
      <c r="EX170">
        <f ca="1">IF(AND($E170=1,ABS(EX169)&lt;ABS(EX$2),Settings!$C$8="On"),EX169+EX$2/Parameters!$B$134,EX169)</f>
        <v>0</v>
      </c>
      <c r="EY170">
        <f ca="1">IF(AND($E170=1,ABS(EY169)&lt;ABS(EY$2),Settings!$C$8="On"),EY169+EY$2/Parameters!$B$134,EY169)</f>
        <v>0</v>
      </c>
      <c r="EZ170">
        <f ca="1">IF(AND($E170=1,ABS(EZ169)&lt;ABS(EZ$2),Settings!$C$8="On"),EZ169+EZ$2/Parameters!$B$134,EZ169)</f>
        <v>0</v>
      </c>
      <c r="FA170">
        <f ca="1">IF(AND($E170=1,ABS(FA169)&lt;ABS(FA$2),Settings!$C$8="On"),FA169+FA$2/Parameters!$B$134,FA169)</f>
        <v>0</v>
      </c>
      <c r="FB170">
        <f ca="1">IF(AND($E170=1,ABS(FB169)&lt;ABS(FB$2),Settings!$C$8="On"),FB169+FB$2/Parameters!$B$134,FB169)</f>
        <v>0</v>
      </c>
      <c r="FC170">
        <f ca="1">IF(AND($E170=1,ABS(FC169)&lt;ABS(FC$2),Settings!$C$8="On"),FC169+FC$2/Parameters!$B$134,FC169)</f>
        <v>0</v>
      </c>
      <c r="FD170">
        <f ca="1">IF(AND($E170=1,ABS(FD169)&lt;ABS(FD$2),Settings!$C$8="On"),FD169+FD$2/Parameters!$B$134,FD169)</f>
        <v>0</v>
      </c>
      <c r="FE170">
        <f ca="1">IF(AND($E170=1,ABS(FE169)&lt;ABS(FE$2),Settings!$C$8="On"),FE169+FE$2/Parameters!$B$134,FE169)</f>
        <v>0</v>
      </c>
      <c r="FF170">
        <f ca="1">IF(AND($E170=1,ABS(FF169)&lt;ABS(FF$2),Settings!$C$8="On"),FF169+FF$2/Parameters!$B$134,FF169)</f>
        <v>0</v>
      </c>
      <c r="FG170">
        <f ca="1">IF(AND($E170=1,ABS(FG169)&lt;ABS(FG$2),Settings!$C$8="On"),FG169+FG$2/Parameters!$B$134,FG169)</f>
        <v>0</v>
      </c>
      <c r="FH170">
        <f ca="1">IF(AND($E170=1,ABS(FH169)&lt;ABS(FH$2),Settings!$C$8="On"),FH169+FH$2/Parameters!$B$134,FH169)</f>
        <v>0</v>
      </c>
      <c r="FI170">
        <f ca="1">IF(AND($E170=1,ABS(FI169)&lt;ABS(FI$2),Settings!$C$8="On"),FI169+FI$2/Parameters!$B$134,FI169)</f>
        <v>0</v>
      </c>
      <c r="FJ170">
        <f ca="1">IF(AND($E170=1,ABS(FJ169)&lt;ABS(FJ$2),Settings!$C$8="On"),FJ169+FJ$2/Parameters!$B$134,FJ169)</f>
        <v>0</v>
      </c>
      <c r="FK170">
        <f ca="1">IF(AND($E170=1,ABS(FK169)&lt;ABS(FK$2),Settings!$C$8="On"),FK169+FK$2/Parameters!$B$134,FK169)</f>
        <v>0</v>
      </c>
      <c r="FL170">
        <f ca="1">IF(AND($E170=1,ABS(FL169)&lt;ABS(FL$2),Settings!$C$8="On"),FL169+FL$2/Parameters!$B$134,FL169)</f>
        <v>0</v>
      </c>
      <c r="FM170">
        <f ca="1">IF(AND($E170=1,ABS(FM169)&lt;ABS(FM$2),Settings!$C$8="On"),FM169+FM$2/Parameters!$B$134,FM169)</f>
        <v>0</v>
      </c>
      <c r="FN170">
        <f ca="1">IF(AND($E170=1,ABS(FN169)&lt;ABS(FN$2),Settings!$C$8="On"),FN169+FN$2/Parameters!$B$134,FN169)</f>
        <v>0</v>
      </c>
      <c r="FO170">
        <f ca="1">IF(AND($E170=1,ABS(FO169)&lt;ABS(FO$2),Settings!$C$8="On"),FO169+FO$2/Parameters!$B$134,FO169)</f>
        <v>0</v>
      </c>
      <c r="FP170">
        <f ca="1">IF(AND($E170=1,ABS(FP169)&lt;ABS(FP$2),Settings!$C$8="On"),FP169+FP$2/Parameters!$B$134,FP169)</f>
        <v>0</v>
      </c>
      <c r="FQ170">
        <f ca="1">IF(AND($E170=1,ABS(FQ169)&lt;ABS(FQ$2),Settings!$C$8="On"),FQ169+FQ$2/Parameters!$B$134,FQ169)</f>
        <v>0</v>
      </c>
      <c r="FR170">
        <f ca="1">IF(AND($E170=1,ABS(FR169)&lt;ABS(FR$2),Settings!$C$8="On"),FR169+FR$2/Parameters!$B$134,FR169)</f>
        <v>0</v>
      </c>
      <c r="FS170">
        <f ca="1">IF(AND($E170=1,ABS(FS169)&lt;ABS(FS$2),Settings!$C$8="On"),FS169+FS$2/Parameters!$B$134,FS169)</f>
        <v>0</v>
      </c>
      <c r="FT170">
        <f ca="1">IF(AND($E170=1,ABS(FT169)&lt;ABS(FT$2),Settings!$C$8="On"),FT169+FT$2/Parameters!$B$134,FT169)</f>
        <v>0</v>
      </c>
      <c r="FU170">
        <f ca="1">IF(AND($E170=1,ABS(FU169)&lt;ABS(FU$2),Settings!$C$8="On"),FU169+FU$2/Parameters!$B$134,FU169)</f>
        <v>0</v>
      </c>
      <c r="FV170">
        <f ca="1">IF(AND($E170=1,ABS(FV169)&lt;ABS(FV$2),Settings!$C$8="On"),FV169+FV$2/Parameters!$B$134,FV169)</f>
        <v>0</v>
      </c>
      <c r="FW170">
        <f ca="1">IF(AND($E170=1,ABS(FW169)&lt;ABS(FW$2),Settings!$C$8="On"),FW169+FW$2/Parameters!$B$134,FW169)</f>
        <v>0</v>
      </c>
      <c r="FX170">
        <f ca="1">IF(AND($E170=1,ABS(FX169)&lt;ABS(FX$2),Settings!$C$8="On"),FX169+FX$2/Parameters!$B$134,FX169)</f>
        <v>0</v>
      </c>
      <c r="FY170">
        <f ca="1">IF(AND($E170=1,ABS(FY169)&lt;ABS(FY$2),Settings!$C$8="On"),FY169+FY$2/Parameters!$B$134,FY169)</f>
        <v>0</v>
      </c>
      <c r="FZ170">
        <f ca="1">IF(AND($E170=1,ABS(FZ169)&lt;ABS(FZ$2),Settings!$C$8="On"),FZ169+FZ$2/Parameters!$B$134,FZ169)</f>
        <v>0</v>
      </c>
      <c r="GA170">
        <f ca="1">IF(AND($E170=1,ABS(GA169)&lt;ABS(GA$2),Settings!$C$8="On"),GA169+GA$2/Parameters!$B$134,GA169)</f>
        <v>0</v>
      </c>
      <c r="GB170">
        <f ca="1">IF(AND($E170=1,ABS(GB169)&lt;ABS(GB$2),Settings!$C$8="On"),GB169+GB$2/Parameters!$B$134,GB169)</f>
        <v>0</v>
      </c>
      <c r="GC170">
        <f ca="1">IF(AND($E170=1,ABS(GC169)&lt;ABS(GC$2),Settings!$C$8="On"),GC169+GC$2/Parameters!$B$134,GC169)</f>
        <v>0</v>
      </c>
      <c r="GD170">
        <f ca="1">IF(AND($E170=1,ABS(GD169)&lt;ABS(GD$2),Settings!$C$8="On"),GD169+GD$2/Parameters!$B$134,GD169)</f>
        <v>0</v>
      </c>
      <c r="GE170">
        <f ca="1">IF(AND($E170=1,ABS(GE169)&lt;ABS(GE$2),Settings!$C$8="On"),GE169+GE$2/Parameters!$B$134,GE169)</f>
        <v>0</v>
      </c>
      <c r="GF170">
        <f ca="1">IF(AND($E170=1,ABS(GF169)&lt;ABS(GF$2),Settings!$C$8="On"),GF169+GF$2/Parameters!$B$134,GF169)</f>
        <v>0</v>
      </c>
      <c r="GG170">
        <f ca="1">IF(AND($E170=1,ABS(GG169)&lt;ABS(GG$2),Settings!$C$8="On"),GG169+GG$2/Parameters!$B$134,GG169)</f>
        <v>0</v>
      </c>
      <c r="GH170">
        <f ca="1">IF(AND($E170=1,ABS(GH169)&lt;ABS(GH$2),Settings!$C$8="On"),GH169+GH$2/Parameters!$B$134,GH169)</f>
        <v>0</v>
      </c>
      <c r="GI170">
        <f ca="1">IF(AND($E170=1,ABS(GI169)&lt;ABS(GI$2),Settings!$C$8="On"),GI169+GI$2/Parameters!$B$134,GI169)</f>
        <v>0</v>
      </c>
      <c r="GJ170">
        <f ca="1">IF(AND($E170=1,ABS(GJ169)&lt;ABS(GJ$2),Settings!$C$8="On"),GJ169+GJ$2/Parameters!$B$134,GJ169)</f>
        <v>0</v>
      </c>
      <c r="GK170">
        <f ca="1">IF(AND($E170=1,ABS(GK169)&lt;ABS(GK$2),Settings!$C$8="On"),GK169+GK$2/Parameters!$B$134,GK169)</f>
        <v>0</v>
      </c>
      <c r="GL170">
        <f ca="1">IF(AND($E170=1,ABS(GL169)&lt;ABS(GL$2),Settings!$C$8="On"),GL169+GL$2/Parameters!$B$134,GL169)</f>
        <v>0</v>
      </c>
      <c r="GM170">
        <f ca="1">IF(AND($E170=1,ABS(GM169)&lt;ABS(GM$2),Settings!$C$8="On"),GM169+GM$2/Parameters!$B$134,GM169)</f>
        <v>0</v>
      </c>
      <c r="GN170">
        <f ca="1">IF(AND($E170=1,ABS(GN169)&lt;ABS(GN$2),Settings!$C$8="On"),GN169+GN$2/Parameters!$B$134,GN169)</f>
        <v>0</v>
      </c>
      <c r="GO170">
        <f ca="1">IF(AND($E170=1,ABS(GO169)&lt;ABS(GO$2),Settings!$C$8="On"),GO169+GO$2/Parameters!$B$134,GO169)</f>
        <v>0</v>
      </c>
      <c r="GP170">
        <f ca="1">IF(AND($E170=1,ABS(GP169)&lt;ABS(GP$2),Settings!$C$8="On"),GP169+GP$2/Parameters!$B$134,GP169)</f>
        <v>0</v>
      </c>
      <c r="GQ170">
        <f ca="1">IF(AND($E170=1,ABS(GQ169)&lt;ABS(GQ$2),Settings!$C$8="On"),GQ169+GQ$2/Parameters!$B$134,GQ169)</f>
        <v>0</v>
      </c>
    </row>
    <row r="171" spans="1:199" x14ac:dyDescent="0.25">
      <c r="A171">
        <v>2178</v>
      </c>
      <c r="B171">
        <f ca="1">Temperatures!G170</f>
        <v>7.3402055749308781</v>
      </c>
      <c r="C171" s="11">
        <f ca="1">MIN((1-EXP(-INDEX(Parameters!A$132:E$133,2,MATCH(Settings!$L$3,Parameters!$A$132:$E$132,0))*B171))*Interactions!G170, 1)</f>
        <v>0.9810074980224206</v>
      </c>
      <c r="D171" s="16">
        <f ca="1">IF(Settings!C$15 = "Yes", _xll.RiskBinomial(1,C171), 1 * (2010 + LN(0.5) / LN(MIN(1 - C171, 0.999)) &lt; A171))</f>
        <v>1</v>
      </c>
      <c r="E171" s="4">
        <f t="shared" ca="1" si="2"/>
        <v>1</v>
      </c>
      <c r="F171">
        <f ca="1">IF(AND($E171=1,ABS(F170)&lt;ABS(F$2),Settings!$C$8="On"),F170+F$2/Parameters!$B$134,F170)</f>
        <v>0</v>
      </c>
      <c r="G171">
        <f ca="1">IF(AND($E171=1,ABS(G170)&lt;ABS(G$2),Settings!$C$8="On"),G170+G$2/Parameters!$B$134,G170)</f>
        <v>0</v>
      </c>
      <c r="H171">
        <f ca="1">IF(AND($E171=1,ABS(H170)&lt;ABS(H$2),Settings!$C$8="On"),H170+H$2/Parameters!$B$134,H170)</f>
        <v>0</v>
      </c>
      <c r="I171">
        <f ca="1">IF(AND($E171=1,ABS(I170)&lt;ABS(I$2),Settings!$C$8="On"),I170+I$2/Parameters!$B$134,I170)</f>
        <v>0</v>
      </c>
      <c r="J171">
        <f ca="1">IF(AND($E171=1,ABS(J170)&lt;ABS(J$2),Settings!$C$8="On"),J170+J$2/Parameters!$B$134,J170)</f>
        <v>0</v>
      </c>
      <c r="K171">
        <f ca="1">IF(AND($E171=1,ABS(K170)&lt;ABS(K$2),Settings!$C$8="On"),K170+K$2/Parameters!$B$134,K170)</f>
        <v>0</v>
      </c>
      <c r="L171">
        <f ca="1">IF(AND($E171=1,ABS(L170)&lt;ABS(L$2),Settings!$C$8="On"),L170+L$2/Parameters!$B$134,L170)</f>
        <v>0</v>
      </c>
      <c r="M171">
        <f ca="1">IF(AND($E171=1,ABS(M170)&lt;ABS(M$2),Settings!$C$8="On"),M170+M$2/Parameters!$B$134,M170)</f>
        <v>0</v>
      </c>
      <c r="N171">
        <f ca="1">IF(AND($E171=1,ABS(N170)&lt;ABS(N$2),Settings!$C$8="On"),N170+N$2/Parameters!$B$134,N170)</f>
        <v>0</v>
      </c>
      <c r="O171">
        <f ca="1">IF(AND($E171=1,ABS(O170)&lt;ABS(O$2),Settings!$C$8="On"),O170+O$2/Parameters!$B$134,O170)</f>
        <v>0</v>
      </c>
      <c r="P171">
        <f ca="1">IF(AND($E171=1,ABS(P170)&lt;ABS(P$2),Settings!$C$8="On"),P170+P$2/Parameters!$B$134,P170)</f>
        <v>0</v>
      </c>
      <c r="Q171">
        <f ca="1">IF(AND($E171=1,ABS(Q170)&lt;ABS(Q$2),Settings!$C$8="On"),Q170+Q$2/Parameters!$B$134,Q170)</f>
        <v>0</v>
      </c>
      <c r="R171">
        <f ca="1">IF(AND($E171=1,ABS(R170)&lt;ABS(R$2),Settings!$C$8="On"),R170+R$2/Parameters!$B$134,R170)</f>
        <v>0</v>
      </c>
      <c r="S171">
        <f ca="1">IF(AND($E171=1,ABS(S170)&lt;ABS(S$2),Settings!$C$8="On"),S170+S$2/Parameters!$B$134,S170)</f>
        <v>0</v>
      </c>
      <c r="T171">
        <f ca="1">IF(AND($E171=1,ABS(T170)&lt;ABS(T$2),Settings!$C$8="On"),T170+T$2/Parameters!$B$134,T170)</f>
        <v>0</v>
      </c>
      <c r="U171">
        <f ca="1">IF(AND($E171=1,ABS(U170)&lt;ABS(U$2),Settings!$C$8="On"),U170+U$2/Parameters!$B$134,U170)</f>
        <v>0</v>
      </c>
      <c r="V171">
        <f ca="1">IF(AND($E171=1,ABS(V170)&lt;ABS(V$2),Settings!$C$8="On"),V170+V$2/Parameters!$B$134,V170)</f>
        <v>0</v>
      </c>
      <c r="W171">
        <f ca="1">IF(AND($E171=1,ABS(W170)&lt;ABS(W$2),Settings!$C$8="On"),W170+W$2/Parameters!$B$134,W170)</f>
        <v>0</v>
      </c>
      <c r="X171">
        <f ca="1">IF(AND($E171=1,ABS(X170)&lt;ABS(X$2),Settings!$C$8="On"),X170+X$2/Parameters!$B$134,X170)</f>
        <v>0</v>
      </c>
      <c r="Y171">
        <f ca="1">IF(AND($E171=1,ABS(Y170)&lt;ABS(Y$2),Settings!$C$8="On"),Y170+Y$2/Parameters!$B$134,Y170)</f>
        <v>0</v>
      </c>
      <c r="Z171">
        <f ca="1">IF(AND($E171=1,ABS(Z170)&lt;ABS(Z$2),Settings!$C$8="On"),Z170+Z$2/Parameters!$B$134,Z170)</f>
        <v>0</v>
      </c>
      <c r="AA171">
        <f ca="1">IF(AND($E171=1,ABS(AA170)&lt;ABS(AA$2),Settings!$C$8="On"),AA170+AA$2/Parameters!$B$134,AA170)</f>
        <v>0</v>
      </c>
      <c r="AB171">
        <f ca="1">IF(AND($E171=1,ABS(AB170)&lt;ABS(AB$2),Settings!$C$8="On"),AB170+AB$2/Parameters!$B$134,AB170)</f>
        <v>0</v>
      </c>
      <c r="AC171">
        <f ca="1">IF(AND($E171=1,ABS(AC170)&lt;ABS(AC$2),Settings!$C$8="On"),AC170+AC$2/Parameters!$B$134,AC170)</f>
        <v>0</v>
      </c>
      <c r="AD171">
        <f ca="1">IF(AND($E171=1,ABS(AD170)&lt;ABS(AD$2),Settings!$C$8="On"),AD170+AD$2/Parameters!$B$134,AD170)</f>
        <v>0</v>
      </c>
      <c r="AE171">
        <f ca="1">IF(AND($E171=1,ABS(AE170)&lt;ABS(AE$2),Settings!$C$8="On"),AE170+AE$2/Parameters!$B$134,AE170)</f>
        <v>0</v>
      </c>
      <c r="AF171">
        <f ca="1">IF(AND($E171=1,ABS(AF170)&lt;ABS(AF$2),Settings!$C$8="On"),AF170+AF$2/Parameters!$B$134,AF170)</f>
        <v>0</v>
      </c>
      <c r="AG171">
        <f ca="1">IF(AND($E171=1,ABS(AG170)&lt;ABS(AG$2),Settings!$C$8="On"),AG170+AG$2/Parameters!$B$134,AG170)</f>
        <v>0</v>
      </c>
      <c r="AH171">
        <f ca="1">IF(AND($E171=1,ABS(AH170)&lt;ABS(AH$2),Settings!$C$8="On"),AH170+AH$2/Parameters!$B$134,AH170)</f>
        <v>0</v>
      </c>
      <c r="AI171">
        <f ca="1">IF(AND($E171=1,ABS(AI170)&lt;ABS(AI$2),Settings!$C$8="On"),AI170+AI$2/Parameters!$B$134,AI170)</f>
        <v>0</v>
      </c>
      <c r="AJ171">
        <f ca="1">IF(AND($E171=1,ABS(AJ170)&lt;ABS(AJ$2),Settings!$C$8="On"),AJ170+AJ$2/Parameters!$B$134,AJ170)</f>
        <v>0</v>
      </c>
      <c r="AK171">
        <f ca="1">IF(AND($E171=1,ABS(AK170)&lt;ABS(AK$2),Settings!$C$8="On"),AK170+AK$2/Parameters!$B$134,AK170)</f>
        <v>0</v>
      </c>
      <c r="AL171">
        <f ca="1">IF(AND($E171=1,ABS(AL170)&lt;ABS(AL$2),Settings!$C$8="On"),AL170+AL$2/Parameters!$B$134,AL170)</f>
        <v>0</v>
      </c>
      <c r="AM171">
        <f ca="1">IF(AND($E171=1,ABS(AM170)&lt;ABS(AM$2),Settings!$C$8="On"),AM170+AM$2/Parameters!$B$134,AM170)</f>
        <v>0</v>
      </c>
      <c r="AN171">
        <f ca="1">IF(AND($E171=1,ABS(AN170)&lt;ABS(AN$2),Settings!$C$8="On"),AN170+AN$2/Parameters!$B$134,AN170)</f>
        <v>0</v>
      </c>
      <c r="AO171">
        <f ca="1">IF(AND($E171=1,ABS(AO170)&lt;ABS(AO$2),Settings!$C$8="On"),AO170+AO$2/Parameters!$B$134,AO170)</f>
        <v>0</v>
      </c>
      <c r="AP171">
        <f ca="1">IF(AND($E171=1,ABS(AP170)&lt;ABS(AP$2),Settings!$C$8="On"),AP170+AP$2/Parameters!$B$134,AP170)</f>
        <v>0</v>
      </c>
      <c r="AQ171">
        <f ca="1">IF(AND($E171=1,ABS(AQ170)&lt;ABS(AQ$2),Settings!$C$8="On"),AQ170+AQ$2/Parameters!$B$134,AQ170)</f>
        <v>0</v>
      </c>
      <c r="AR171">
        <f ca="1">IF(AND($E171=1,ABS(AR170)&lt;ABS(AR$2),Settings!$C$8="On"),AR170+AR$2/Parameters!$B$134,AR170)</f>
        <v>0</v>
      </c>
      <c r="AS171">
        <f ca="1">IF(AND($E171=1,ABS(AS170)&lt;ABS(AS$2),Settings!$C$8="On"),AS170+AS$2/Parameters!$B$134,AS170)</f>
        <v>0</v>
      </c>
      <c r="AT171">
        <f ca="1">IF(AND($E171=1,ABS(AT170)&lt;ABS(AT$2),Settings!$C$8="On"),AT170+AT$2/Parameters!$B$134,AT170)</f>
        <v>0</v>
      </c>
      <c r="AU171">
        <f ca="1">IF(AND($E171=1,ABS(AU170)&lt;ABS(AU$2),Settings!$C$8="On"),AU170+AU$2/Parameters!$B$134,AU170)</f>
        <v>0</v>
      </c>
      <c r="AV171">
        <f ca="1">IF(AND($E171=1,ABS(AV170)&lt;ABS(AV$2),Settings!$C$8="On"),AV170+AV$2/Parameters!$B$134,AV170)</f>
        <v>0</v>
      </c>
      <c r="AW171">
        <f ca="1">IF(AND($E171=1,ABS(AW170)&lt;ABS(AW$2),Settings!$C$8="On"),AW170+AW$2/Parameters!$B$134,AW170)</f>
        <v>0</v>
      </c>
      <c r="AX171">
        <f ca="1">IF(AND($E171=1,ABS(AX170)&lt;ABS(AX$2),Settings!$C$8="On"),AX170+AX$2/Parameters!$B$134,AX170)</f>
        <v>0</v>
      </c>
      <c r="AY171">
        <f ca="1">IF(AND($E171=1,ABS(AY170)&lt;ABS(AY$2),Settings!$C$8="On"),AY170+AY$2/Parameters!$B$134,AY170)</f>
        <v>0</v>
      </c>
      <c r="AZ171">
        <f ca="1">IF(AND($E171=1,ABS(AZ170)&lt;ABS(AZ$2),Settings!$C$8="On"),AZ170+AZ$2/Parameters!$B$134,AZ170)</f>
        <v>0</v>
      </c>
      <c r="BA171">
        <f ca="1">IF(AND($E171=1,ABS(BA170)&lt;ABS(BA$2),Settings!$C$8="On"),BA170+BA$2/Parameters!$B$134,BA170)</f>
        <v>0</v>
      </c>
      <c r="BB171">
        <f ca="1">IF(AND($E171=1,ABS(BB170)&lt;ABS(BB$2),Settings!$C$8="On"),BB170+BB$2/Parameters!$B$134,BB170)</f>
        <v>0</v>
      </c>
      <c r="BC171">
        <f ca="1">IF(AND($E171=1,ABS(BC170)&lt;ABS(BC$2),Settings!$C$8="On"),BC170+BC$2/Parameters!$B$134,BC170)</f>
        <v>0</v>
      </c>
      <c r="BD171">
        <f ca="1">IF(AND($E171=1,ABS(BD170)&lt;ABS(BD$2),Settings!$C$8="On"),BD170+BD$2/Parameters!$B$134,BD170)</f>
        <v>0</v>
      </c>
      <c r="BE171">
        <f ca="1">IF(AND($E171=1,ABS(BE170)&lt;ABS(BE$2),Settings!$C$8="On"),BE170+BE$2/Parameters!$B$134,BE170)</f>
        <v>0</v>
      </c>
      <c r="BF171">
        <f ca="1">IF(AND($E171=1,ABS(BF170)&lt;ABS(BF$2),Settings!$C$8="On"),BF170+BF$2/Parameters!$B$134,BF170)</f>
        <v>0</v>
      </c>
      <c r="BG171">
        <f ca="1">IF(AND($E171=1,ABS(BG170)&lt;ABS(BG$2),Settings!$C$8="On"),BG170+BG$2/Parameters!$B$134,BG170)</f>
        <v>0</v>
      </c>
      <c r="BH171">
        <f ca="1">IF(AND($E171=1,ABS(BH170)&lt;ABS(BH$2),Settings!$C$8="On"),BH170+BH$2/Parameters!$B$134,BH170)</f>
        <v>0</v>
      </c>
      <c r="BI171">
        <f ca="1">IF(AND($E171=1,ABS(BI170)&lt;ABS(BI$2),Settings!$C$8="On"),BI170+BI$2/Parameters!$B$134,BI170)</f>
        <v>0</v>
      </c>
      <c r="BJ171">
        <f ca="1">IF(AND($E171=1,ABS(BJ170)&lt;ABS(BJ$2),Settings!$C$8="On"),BJ170+BJ$2/Parameters!$B$134,BJ170)</f>
        <v>0</v>
      </c>
      <c r="BK171">
        <f ca="1">IF(AND($E171=1,ABS(BK170)&lt;ABS(BK$2),Settings!$C$8="On"),BK170+BK$2/Parameters!$B$134,BK170)</f>
        <v>0</v>
      </c>
      <c r="BL171">
        <f ca="1">IF(AND($E171=1,ABS(BL170)&lt;ABS(BL$2),Settings!$C$8="On"),BL170+BL$2/Parameters!$B$134,BL170)</f>
        <v>0</v>
      </c>
      <c r="BM171">
        <f ca="1">IF(AND($E171=1,ABS(BM170)&lt;ABS(BM$2),Settings!$C$8="On"),BM170+BM$2/Parameters!$B$134,BM170)</f>
        <v>0</v>
      </c>
      <c r="BN171">
        <f ca="1">IF(AND($E171=1,ABS(BN170)&lt;ABS(BN$2),Settings!$C$8="On"),BN170+BN$2/Parameters!$B$134,BN170)</f>
        <v>0</v>
      </c>
      <c r="BO171">
        <f ca="1">IF(AND($E171=1,ABS(BO170)&lt;ABS(BO$2),Settings!$C$8="On"),BO170+BO$2/Parameters!$B$134,BO170)</f>
        <v>0</v>
      </c>
      <c r="BP171">
        <f ca="1">IF(AND($E171=1,ABS(BP170)&lt;ABS(BP$2),Settings!$C$8="On"),BP170+BP$2/Parameters!$B$134,BP170)</f>
        <v>0</v>
      </c>
      <c r="BQ171">
        <f ca="1">IF(AND($E171=1,ABS(BQ170)&lt;ABS(BQ$2),Settings!$C$8="On"),BQ170+BQ$2/Parameters!$B$134,BQ170)</f>
        <v>0</v>
      </c>
      <c r="BR171">
        <f ca="1">IF(AND($E171=1,ABS(BR170)&lt;ABS(BR$2),Settings!$C$8="On"),BR170+BR$2/Parameters!$B$134,BR170)</f>
        <v>0</v>
      </c>
      <c r="BS171">
        <f ca="1">IF(AND($E171=1,ABS(BS170)&lt;ABS(BS$2),Settings!$C$8="On"),BS170+BS$2/Parameters!$B$134,BS170)</f>
        <v>0</v>
      </c>
      <c r="BT171">
        <f ca="1">IF(AND($E171=1,ABS(BT170)&lt;ABS(BT$2),Settings!$C$8="On"),BT170+BT$2/Parameters!$B$134,BT170)</f>
        <v>0</v>
      </c>
      <c r="BU171">
        <f ca="1">IF(AND($E171=1,ABS(BU170)&lt;ABS(BU$2),Settings!$C$8="On"),BU170+BU$2/Parameters!$B$134,BU170)</f>
        <v>0</v>
      </c>
      <c r="BV171">
        <f ca="1">IF(AND($E171=1,ABS(BV170)&lt;ABS(BV$2),Settings!$C$8="On"),BV170+BV$2/Parameters!$B$134,BV170)</f>
        <v>0</v>
      </c>
      <c r="BW171">
        <f ca="1">IF(AND($E171=1,ABS(BW170)&lt;ABS(BW$2),Settings!$C$8="On"),BW170+BW$2/Parameters!$B$134,BW170)</f>
        <v>0</v>
      </c>
      <c r="BX171">
        <f ca="1">IF(AND($E171=1,ABS(BX170)&lt;ABS(BX$2),Settings!$C$8="On"),BX170+BX$2/Parameters!$B$134,BX170)</f>
        <v>0</v>
      </c>
      <c r="BY171">
        <f ca="1">IF(AND($E171=1,ABS(BY170)&lt;ABS(BY$2),Settings!$C$8="On"),BY170+BY$2/Parameters!$B$134,BY170)</f>
        <v>0</v>
      </c>
      <c r="BZ171">
        <f ca="1">IF(AND($E171=1,ABS(BZ170)&lt;ABS(BZ$2),Settings!$C$8="On"),BZ170+BZ$2/Parameters!$B$134,BZ170)</f>
        <v>0</v>
      </c>
      <c r="CA171">
        <f ca="1">IF(AND($E171=1,ABS(CA170)&lt;ABS(CA$2),Settings!$C$8="On"),CA170+CA$2/Parameters!$B$134,CA170)</f>
        <v>0</v>
      </c>
      <c r="CB171">
        <f ca="1">IF(AND($E171=1,ABS(CB170)&lt;ABS(CB$2),Settings!$C$8="On"),CB170+CB$2/Parameters!$B$134,CB170)</f>
        <v>0</v>
      </c>
      <c r="CC171">
        <f ca="1">IF(AND($E171=1,ABS(CC170)&lt;ABS(CC$2),Settings!$C$8="On"),CC170+CC$2/Parameters!$B$134,CC170)</f>
        <v>0</v>
      </c>
      <c r="CD171">
        <f ca="1">IF(AND($E171=1,ABS(CD170)&lt;ABS(CD$2),Settings!$C$8="On"),CD170+CD$2/Parameters!$B$134,CD170)</f>
        <v>0</v>
      </c>
      <c r="CE171">
        <f ca="1">IF(AND($E171=1,ABS(CE170)&lt;ABS(CE$2),Settings!$C$8="On"),CE170+CE$2/Parameters!$B$134,CE170)</f>
        <v>0</v>
      </c>
      <c r="CF171">
        <f ca="1">IF(AND($E171=1,ABS(CF170)&lt;ABS(CF$2),Settings!$C$8="On"),CF170+CF$2/Parameters!$B$134,CF170)</f>
        <v>0</v>
      </c>
      <c r="CG171">
        <f ca="1">IF(AND($E171=1,ABS(CG170)&lt;ABS(CG$2),Settings!$C$8="On"),CG170+CG$2/Parameters!$B$134,CG170)</f>
        <v>0</v>
      </c>
      <c r="CH171">
        <f ca="1">IF(AND($E171=1,ABS(CH170)&lt;ABS(CH$2),Settings!$C$8="On"),CH170+CH$2/Parameters!$B$134,CH170)</f>
        <v>0</v>
      </c>
      <c r="CI171">
        <f ca="1">IF(AND($E171=1,ABS(CI170)&lt;ABS(CI$2),Settings!$C$8="On"),CI170+CI$2/Parameters!$B$134,CI170)</f>
        <v>0</v>
      </c>
      <c r="CJ171">
        <f ca="1">IF(AND($E171=1,ABS(CJ170)&lt;ABS(CJ$2),Settings!$C$8="On"),CJ170+CJ$2/Parameters!$B$134,CJ170)</f>
        <v>0</v>
      </c>
      <c r="CK171">
        <f ca="1">IF(AND($E171=1,ABS(CK170)&lt;ABS(CK$2),Settings!$C$8="On"),CK170+CK$2/Parameters!$B$134,CK170)</f>
        <v>0</v>
      </c>
      <c r="CL171">
        <f ca="1">IF(AND($E171=1,ABS(CL170)&lt;ABS(CL$2),Settings!$C$8="On"),CL170+CL$2/Parameters!$B$134,CL170)</f>
        <v>0</v>
      </c>
      <c r="CM171">
        <f ca="1">IF(AND($E171=1,ABS(CM170)&lt;ABS(CM$2),Settings!$C$8="On"),CM170+CM$2/Parameters!$B$134,CM170)</f>
        <v>0</v>
      </c>
      <c r="CN171">
        <f ca="1">IF(AND($E171=1,ABS(CN170)&lt;ABS(CN$2),Settings!$C$8="On"),CN170+CN$2/Parameters!$B$134,CN170)</f>
        <v>0</v>
      </c>
      <c r="CO171">
        <f ca="1">IF(AND($E171=1,ABS(CO170)&lt;ABS(CO$2),Settings!$C$8="On"),CO170+CO$2/Parameters!$B$134,CO170)</f>
        <v>0</v>
      </c>
      <c r="CP171">
        <f ca="1">IF(AND($E171=1,ABS(CP170)&lt;ABS(CP$2),Settings!$C$8="On"),CP170+CP$2/Parameters!$B$134,CP170)</f>
        <v>0</v>
      </c>
      <c r="CQ171">
        <f ca="1">IF(AND($E171=1,ABS(CQ170)&lt;ABS(CQ$2),Settings!$C$8="On"),CQ170+CQ$2/Parameters!$B$134,CQ170)</f>
        <v>0</v>
      </c>
      <c r="CR171">
        <f ca="1">IF(AND($E171=1,ABS(CR170)&lt;ABS(CR$2),Settings!$C$8="On"),CR170+CR$2/Parameters!$B$134,CR170)</f>
        <v>0</v>
      </c>
      <c r="CS171">
        <f ca="1">IF(AND($E171=1,ABS(CS170)&lt;ABS(CS$2),Settings!$C$8="On"),CS170+CS$2/Parameters!$B$134,CS170)</f>
        <v>0</v>
      </c>
      <c r="CT171">
        <f ca="1">IF(AND($E171=1,ABS(CT170)&lt;ABS(CT$2),Settings!$C$8="On"),CT170+CT$2/Parameters!$B$134,CT170)</f>
        <v>0</v>
      </c>
      <c r="CU171">
        <f ca="1">IF(AND($E171=1,ABS(CU170)&lt;ABS(CU$2),Settings!$C$8="On"),CU170+CU$2/Parameters!$B$134,CU170)</f>
        <v>0</v>
      </c>
      <c r="CV171">
        <f ca="1">IF(AND($E171=1,ABS(CV170)&lt;ABS(CV$2),Settings!$C$8="On"),CV170+CV$2/Parameters!$B$134,CV170)</f>
        <v>0</v>
      </c>
      <c r="CW171">
        <f ca="1">IF(AND($E171=1,ABS(CW170)&lt;ABS(CW$2),Settings!$C$8="On"),CW170+CW$2/Parameters!$B$134,CW170)</f>
        <v>0</v>
      </c>
      <c r="CX171">
        <f ca="1">IF(AND($E171=1,ABS(CX170)&lt;ABS(CX$2),Settings!$C$8="On"),CX170+CX$2/Parameters!$B$134,CX170)</f>
        <v>0</v>
      </c>
      <c r="CY171">
        <f ca="1">IF(AND($E171=1,ABS(CY170)&lt;ABS(CY$2),Settings!$C$8="On"),CY170+CY$2/Parameters!$B$134,CY170)</f>
        <v>0</v>
      </c>
      <c r="CZ171">
        <f ca="1">IF(AND($E171=1,ABS(CZ170)&lt;ABS(CZ$2),Settings!$C$8="On"),CZ170+CZ$2/Parameters!$B$134,CZ170)</f>
        <v>0</v>
      </c>
      <c r="DA171">
        <f ca="1">IF(AND($E171=1,ABS(DA170)&lt;ABS(DA$2),Settings!$C$8="On"),DA170+DA$2/Parameters!$B$134,DA170)</f>
        <v>0</v>
      </c>
      <c r="DB171">
        <f ca="1">IF(AND($E171=1,ABS(DB170)&lt;ABS(DB$2),Settings!$C$8="On"),DB170+DB$2/Parameters!$B$134,DB170)</f>
        <v>0</v>
      </c>
      <c r="DC171">
        <f ca="1">IF(AND($E171=1,ABS(DC170)&lt;ABS(DC$2),Settings!$C$8="On"),DC170+DC$2/Parameters!$B$134,DC170)</f>
        <v>0</v>
      </c>
      <c r="DD171">
        <f ca="1">IF(AND($E171=1,ABS(DD170)&lt;ABS(DD$2),Settings!$C$8="On"),DD170+DD$2/Parameters!$B$134,DD170)</f>
        <v>0</v>
      </c>
      <c r="DE171">
        <f ca="1">IF(AND($E171=1,ABS(DE170)&lt;ABS(DE$2),Settings!$C$8="On"),DE170+DE$2/Parameters!$B$134,DE170)</f>
        <v>0</v>
      </c>
      <c r="DF171">
        <f ca="1">IF(AND($E171=1,ABS(DF170)&lt;ABS(DF$2),Settings!$C$8="On"),DF170+DF$2/Parameters!$B$134,DF170)</f>
        <v>0</v>
      </c>
      <c r="DG171">
        <f ca="1">IF(AND($E171=1,ABS(DG170)&lt;ABS(DG$2),Settings!$C$8="On"),DG170+DG$2/Parameters!$B$134,DG170)</f>
        <v>0</v>
      </c>
      <c r="DH171">
        <f ca="1">IF(AND($E171=1,ABS(DH170)&lt;ABS(DH$2),Settings!$C$8="On"),DH170+DH$2/Parameters!$B$134,DH170)</f>
        <v>0</v>
      </c>
      <c r="DI171">
        <f ca="1">IF(AND($E171=1,ABS(DI170)&lt;ABS(DI$2),Settings!$C$8="On"),DI170+DI$2/Parameters!$B$134,DI170)</f>
        <v>0</v>
      </c>
      <c r="DJ171">
        <f ca="1">IF(AND($E171=1,ABS(DJ170)&lt;ABS(DJ$2),Settings!$C$8="On"),DJ170+DJ$2/Parameters!$B$134,DJ170)</f>
        <v>0</v>
      </c>
      <c r="DK171">
        <f ca="1">IF(AND($E171=1,ABS(DK170)&lt;ABS(DK$2),Settings!$C$8="On"),DK170+DK$2/Parameters!$B$134,DK170)</f>
        <v>0</v>
      </c>
      <c r="DL171">
        <f ca="1">IF(AND($E171=1,ABS(DL170)&lt;ABS(DL$2),Settings!$C$8="On"),DL170+DL$2/Parameters!$B$134,DL170)</f>
        <v>0</v>
      </c>
      <c r="DM171">
        <f ca="1">IF(AND($E171=1,ABS(DM170)&lt;ABS(DM$2),Settings!$C$8="On"),DM170+DM$2/Parameters!$B$134,DM170)</f>
        <v>0</v>
      </c>
      <c r="DN171">
        <f ca="1">IF(AND($E171=1,ABS(DN170)&lt;ABS(DN$2),Settings!$C$8="On"),DN170+DN$2/Parameters!$B$134,DN170)</f>
        <v>0</v>
      </c>
      <c r="DO171">
        <f ca="1">IF(AND($E171=1,ABS(DO170)&lt;ABS(DO$2),Settings!$C$8="On"),DO170+DO$2/Parameters!$B$134,DO170)</f>
        <v>0</v>
      </c>
      <c r="DP171">
        <f ca="1">IF(AND($E171=1,ABS(DP170)&lt;ABS(DP$2),Settings!$C$8="On"),DP170+DP$2/Parameters!$B$134,DP170)</f>
        <v>0</v>
      </c>
      <c r="DQ171">
        <f ca="1">IF(AND($E171=1,ABS(DQ170)&lt;ABS(DQ$2),Settings!$C$8="On"),DQ170+DQ$2/Parameters!$B$134,DQ170)</f>
        <v>0</v>
      </c>
      <c r="DR171">
        <f ca="1">IF(AND($E171=1,ABS(DR170)&lt;ABS(DR$2),Settings!$C$8="On"),DR170+DR$2/Parameters!$B$134,DR170)</f>
        <v>0</v>
      </c>
      <c r="DS171">
        <f ca="1">IF(AND($E171=1,ABS(DS170)&lt;ABS(DS$2),Settings!$C$8="On"),DS170+DS$2/Parameters!$B$134,DS170)</f>
        <v>0</v>
      </c>
      <c r="DT171">
        <f ca="1">IF(AND($E171=1,ABS(DT170)&lt;ABS(DT$2),Settings!$C$8="On"),DT170+DT$2/Parameters!$B$134,DT170)</f>
        <v>0</v>
      </c>
      <c r="DU171">
        <f ca="1">IF(AND($E171=1,ABS(DU170)&lt;ABS(DU$2),Settings!$C$8="On"),DU170+DU$2/Parameters!$B$134,DU170)</f>
        <v>0</v>
      </c>
      <c r="DV171">
        <f ca="1">IF(AND($E171=1,ABS(DV170)&lt;ABS(DV$2),Settings!$C$8="On"),DV170+DV$2/Parameters!$B$134,DV170)</f>
        <v>0</v>
      </c>
      <c r="DW171">
        <f ca="1">IF(AND($E171=1,ABS(DW170)&lt;ABS(DW$2),Settings!$C$8="On"),DW170+DW$2/Parameters!$B$134,DW170)</f>
        <v>0</v>
      </c>
      <c r="DX171">
        <f ca="1">IF(AND($E171=1,ABS(DX170)&lt;ABS(DX$2),Settings!$C$8="On"),DX170+DX$2/Parameters!$B$134,DX170)</f>
        <v>0</v>
      </c>
      <c r="DY171">
        <f ca="1">IF(AND($E171=1,ABS(DY170)&lt;ABS(DY$2),Settings!$C$8="On"),DY170+DY$2/Parameters!$B$134,DY170)</f>
        <v>0</v>
      </c>
      <c r="DZ171">
        <f ca="1">IF(AND($E171=1,ABS(DZ170)&lt;ABS(DZ$2),Settings!$C$8="On"),DZ170+DZ$2/Parameters!$B$134,DZ170)</f>
        <v>0</v>
      </c>
      <c r="EA171">
        <f ca="1">IF(AND($E171=1,ABS(EA170)&lt;ABS(EA$2),Settings!$C$8="On"),EA170+EA$2/Parameters!$B$134,EA170)</f>
        <v>0</v>
      </c>
      <c r="EB171">
        <f ca="1">IF(AND($E171=1,ABS(EB170)&lt;ABS(EB$2),Settings!$C$8="On"),EB170+EB$2/Parameters!$B$134,EB170)</f>
        <v>0</v>
      </c>
      <c r="EC171">
        <f ca="1">IF(AND($E171=1,ABS(EC170)&lt;ABS(EC$2),Settings!$C$8="On"),EC170+EC$2/Parameters!$B$134,EC170)</f>
        <v>0</v>
      </c>
      <c r="ED171">
        <f ca="1">IF(AND($E171=1,ABS(ED170)&lt;ABS(ED$2),Settings!$C$8="On"),ED170+ED$2/Parameters!$B$134,ED170)</f>
        <v>0</v>
      </c>
      <c r="EE171">
        <f ca="1">IF(AND($E171=1,ABS(EE170)&lt;ABS(EE$2),Settings!$C$8="On"),EE170+EE$2/Parameters!$B$134,EE170)</f>
        <v>0</v>
      </c>
      <c r="EF171">
        <f ca="1">IF(AND($E171=1,ABS(EF170)&lt;ABS(EF$2),Settings!$C$8="On"),EF170+EF$2/Parameters!$B$134,EF170)</f>
        <v>0</v>
      </c>
      <c r="EG171">
        <f ca="1">IF(AND($E171=1,ABS(EG170)&lt;ABS(EG$2),Settings!$C$8="On"),EG170+EG$2/Parameters!$B$134,EG170)</f>
        <v>0</v>
      </c>
      <c r="EH171">
        <f ca="1">IF(AND($E171=1,ABS(EH170)&lt;ABS(EH$2),Settings!$C$8="On"),EH170+EH$2/Parameters!$B$134,EH170)</f>
        <v>0</v>
      </c>
      <c r="EI171">
        <f ca="1">IF(AND($E171=1,ABS(EI170)&lt;ABS(EI$2),Settings!$C$8="On"),EI170+EI$2/Parameters!$B$134,EI170)</f>
        <v>0</v>
      </c>
      <c r="EJ171">
        <f ca="1">IF(AND($E171=1,ABS(EJ170)&lt;ABS(EJ$2),Settings!$C$8="On"),EJ170+EJ$2/Parameters!$B$134,EJ170)</f>
        <v>0</v>
      </c>
      <c r="EK171">
        <f ca="1">IF(AND($E171=1,ABS(EK170)&lt;ABS(EK$2),Settings!$C$8="On"),EK170+EK$2/Parameters!$B$134,EK170)</f>
        <v>0</v>
      </c>
      <c r="EL171">
        <f ca="1">IF(AND($E171=1,ABS(EL170)&lt;ABS(EL$2),Settings!$C$8="On"),EL170+EL$2/Parameters!$B$134,EL170)</f>
        <v>0</v>
      </c>
      <c r="EM171">
        <f ca="1">IF(AND($E171=1,ABS(EM170)&lt;ABS(EM$2),Settings!$C$8="On"),EM170+EM$2/Parameters!$B$134,EM170)</f>
        <v>0</v>
      </c>
      <c r="EN171">
        <f ca="1">IF(AND($E171=1,ABS(EN170)&lt;ABS(EN$2),Settings!$C$8="On"),EN170+EN$2/Parameters!$B$134,EN170)</f>
        <v>0</v>
      </c>
      <c r="EO171">
        <f ca="1">IF(AND($E171=1,ABS(EO170)&lt;ABS(EO$2),Settings!$C$8="On"),EO170+EO$2/Parameters!$B$134,EO170)</f>
        <v>0</v>
      </c>
      <c r="EP171">
        <f ca="1">IF(AND($E171=1,ABS(EP170)&lt;ABS(EP$2),Settings!$C$8="On"),EP170+EP$2/Parameters!$B$134,EP170)</f>
        <v>0</v>
      </c>
      <c r="EQ171">
        <f ca="1">IF(AND($E171=1,ABS(EQ170)&lt;ABS(EQ$2),Settings!$C$8="On"),EQ170+EQ$2/Parameters!$B$134,EQ170)</f>
        <v>0</v>
      </c>
      <c r="ER171">
        <f ca="1">IF(AND($E171=1,ABS(ER170)&lt;ABS(ER$2),Settings!$C$8="On"),ER170+ER$2/Parameters!$B$134,ER170)</f>
        <v>0</v>
      </c>
      <c r="ES171">
        <f ca="1">IF(AND($E171=1,ABS(ES170)&lt;ABS(ES$2),Settings!$C$8="On"),ES170+ES$2/Parameters!$B$134,ES170)</f>
        <v>0</v>
      </c>
      <c r="ET171">
        <f ca="1">IF(AND($E171=1,ABS(ET170)&lt;ABS(ET$2),Settings!$C$8="On"),ET170+ET$2/Parameters!$B$134,ET170)</f>
        <v>0</v>
      </c>
      <c r="EU171">
        <f ca="1">IF(AND($E171=1,ABS(EU170)&lt;ABS(EU$2),Settings!$C$8="On"),EU170+EU$2/Parameters!$B$134,EU170)</f>
        <v>0</v>
      </c>
      <c r="EV171">
        <f ca="1">IF(AND($E171=1,ABS(EV170)&lt;ABS(EV$2),Settings!$C$8="On"),EV170+EV$2/Parameters!$B$134,EV170)</f>
        <v>0</v>
      </c>
      <c r="EW171">
        <f ca="1">IF(AND($E171=1,ABS(EW170)&lt;ABS(EW$2),Settings!$C$8="On"),EW170+EW$2/Parameters!$B$134,EW170)</f>
        <v>0</v>
      </c>
      <c r="EX171">
        <f ca="1">IF(AND($E171=1,ABS(EX170)&lt;ABS(EX$2),Settings!$C$8="On"),EX170+EX$2/Parameters!$B$134,EX170)</f>
        <v>0</v>
      </c>
      <c r="EY171">
        <f ca="1">IF(AND($E171=1,ABS(EY170)&lt;ABS(EY$2),Settings!$C$8="On"),EY170+EY$2/Parameters!$B$134,EY170)</f>
        <v>0</v>
      </c>
      <c r="EZ171">
        <f ca="1">IF(AND($E171=1,ABS(EZ170)&lt;ABS(EZ$2),Settings!$C$8="On"),EZ170+EZ$2/Parameters!$B$134,EZ170)</f>
        <v>0</v>
      </c>
      <c r="FA171">
        <f ca="1">IF(AND($E171=1,ABS(FA170)&lt;ABS(FA$2),Settings!$C$8="On"),FA170+FA$2/Parameters!$B$134,FA170)</f>
        <v>0</v>
      </c>
      <c r="FB171">
        <f ca="1">IF(AND($E171=1,ABS(FB170)&lt;ABS(FB$2),Settings!$C$8="On"),FB170+FB$2/Parameters!$B$134,FB170)</f>
        <v>0</v>
      </c>
      <c r="FC171">
        <f ca="1">IF(AND($E171=1,ABS(FC170)&lt;ABS(FC$2),Settings!$C$8="On"),FC170+FC$2/Parameters!$B$134,FC170)</f>
        <v>0</v>
      </c>
      <c r="FD171">
        <f ca="1">IF(AND($E171=1,ABS(FD170)&lt;ABS(FD$2),Settings!$C$8="On"),FD170+FD$2/Parameters!$B$134,FD170)</f>
        <v>0</v>
      </c>
      <c r="FE171">
        <f ca="1">IF(AND($E171=1,ABS(FE170)&lt;ABS(FE$2),Settings!$C$8="On"),FE170+FE$2/Parameters!$B$134,FE170)</f>
        <v>0</v>
      </c>
      <c r="FF171">
        <f ca="1">IF(AND($E171=1,ABS(FF170)&lt;ABS(FF$2),Settings!$C$8="On"),FF170+FF$2/Parameters!$B$134,FF170)</f>
        <v>0</v>
      </c>
      <c r="FG171">
        <f ca="1">IF(AND($E171=1,ABS(FG170)&lt;ABS(FG$2),Settings!$C$8="On"),FG170+FG$2/Parameters!$B$134,FG170)</f>
        <v>0</v>
      </c>
      <c r="FH171">
        <f ca="1">IF(AND($E171=1,ABS(FH170)&lt;ABS(FH$2),Settings!$C$8="On"),FH170+FH$2/Parameters!$B$134,FH170)</f>
        <v>0</v>
      </c>
      <c r="FI171">
        <f ca="1">IF(AND($E171=1,ABS(FI170)&lt;ABS(FI$2),Settings!$C$8="On"),FI170+FI$2/Parameters!$B$134,FI170)</f>
        <v>0</v>
      </c>
      <c r="FJ171">
        <f ca="1">IF(AND($E171=1,ABS(FJ170)&lt;ABS(FJ$2),Settings!$C$8="On"),FJ170+FJ$2/Parameters!$B$134,FJ170)</f>
        <v>0</v>
      </c>
      <c r="FK171">
        <f ca="1">IF(AND($E171=1,ABS(FK170)&lt;ABS(FK$2),Settings!$C$8="On"),FK170+FK$2/Parameters!$B$134,FK170)</f>
        <v>0</v>
      </c>
      <c r="FL171">
        <f ca="1">IF(AND($E171=1,ABS(FL170)&lt;ABS(FL$2),Settings!$C$8="On"),FL170+FL$2/Parameters!$B$134,FL170)</f>
        <v>0</v>
      </c>
      <c r="FM171">
        <f ca="1">IF(AND($E171=1,ABS(FM170)&lt;ABS(FM$2),Settings!$C$8="On"),FM170+FM$2/Parameters!$B$134,FM170)</f>
        <v>0</v>
      </c>
      <c r="FN171">
        <f ca="1">IF(AND($E171=1,ABS(FN170)&lt;ABS(FN$2),Settings!$C$8="On"),FN170+FN$2/Parameters!$B$134,FN170)</f>
        <v>0</v>
      </c>
      <c r="FO171">
        <f ca="1">IF(AND($E171=1,ABS(FO170)&lt;ABS(FO$2),Settings!$C$8="On"),FO170+FO$2/Parameters!$B$134,FO170)</f>
        <v>0</v>
      </c>
      <c r="FP171">
        <f ca="1">IF(AND($E171=1,ABS(FP170)&lt;ABS(FP$2),Settings!$C$8="On"),FP170+FP$2/Parameters!$B$134,FP170)</f>
        <v>0</v>
      </c>
      <c r="FQ171">
        <f ca="1">IF(AND($E171=1,ABS(FQ170)&lt;ABS(FQ$2),Settings!$C$8="On"),FQ170+FQ$2/Parameters!$B$134,FQ170)</f>
        <v>0</v>
      </c>
      <c r="FR171">
        <f ca="1">IF(AND($E171=1,ABS(FR170)&lt;ABS(FR$2),Settings!$C$8="On"),FR170+FR$2/Parameters!$B$134,FR170)</f>
        <v>0</v>
      </c>
      <c r="FS171">
        <f ca="1">IF(AND($E171=1,ABS(FS170)&lt;ABS(FS$2),Settings!$C$8="On"),FS170+FS$2/Parameters!$B$134,FS170)</f>
        <v>0</v>
      </c>
      <c r="FT171">
        <f ca="1">IF(AND($E171=1,ABS(FT170)&lt;ABS(FT$2),Settings!$C$8="On"),FT170+FT$2/Parameters!$B$134,FT170)</f>
        <v>0</v>
      </c>
      <c r="FU171">
        <f ca="1">IF(AND($E171=1,ABS(FU170)&lt;ABS(FU$2),Settings!$C$8="On"),FU170+FU$2/Parameters!$B$134,FU170)</f>
        <v>0</v>
      </c>
      <c r="FV171">
        <f ca="1">IF(AND($E171=1,ABS(FV170)&lt;ABS(FV$2),Settings!$C$8="On"),FV170+FV$2/Parameters!$B$134,FV170)</f>
        <v>0</v>
      </c>
      <c r="FW171">
        <f ca="1">IF(AND($E171=1,ABS(FW170)&lt;ABS(FW$2),Settings!$C$8="On"),FW170+FW$2/Parameters!$B$134,FW170)</f>
        <v>0</v>
      </c>
      <c r="FX171">
        <f ca="1">IF(AND($E171=1,ABS(FX170)&lt;ABS(FX$2),Settings!$C$8="On"),FX170+FX$2/Parameters!$B$134,FX170)</f>
        <v>0</v>
      </c>
      <c r="FY171">
        <f ca="1">IF(AND($E171=1,ABS(FY170)&lt;ABS(FY$2),Settings!$C$8="On"),FY170+FY$2/Parameters!$B$134,FY170)</f>
        <v>0</v>
      </c>
      <c r="FZ171">
        <f ca="1">IF(AND($E171=1,ABS(FZ170)&lt;ABS(FZ$2),Settings!$C$8="On"),FZ170+FZ$2/Parameters!$B$134,FZ170)</f>
        <v>0</v>
      </c>
      <c r="GA171">
        <f ca="1">IF(AND($E171=1,ABS(GA170)&lt;ABS(GA$2),Settings!$C$8="On"),GA170+GA$2/Parameters!$B$134,GA170)</f>
        <v>0</v>
      </c>
      <c r="GB171">
        <f ca="1">IF(AND($E171=1,ABS(GB170)&lt;ABS(GB$2),Settings!$C$8="On"),GB170+GB$2/Parameters!$B$134,GB170)</f>
        <v>0</v>
      </c>
      <c r="GC171">
        <f ca="1">IF(AND($E171=1,ABS(GC170)&lt;ABS(GC$2),Settings!$C$8="On"),GC170+GC$2/Parameters!$B$134,GC170)</f>
        <v>0</v>
      </c>
      <c r="GD171">
        <f ca="1">IF(AND($E171=1,ABS(GD170)&lt;ABS(GD$2),Settings!$C$8="On"),GD170+GD$2/Parameters!$B$134,GD170)</f>
        <v>0</v>
      </c>
      <c r="GE171">
        <f ca="1">IF(AND($E171=1,ABS(GE170)&lt;ABS(GE$2),Settings!$C$8="On"),GE170+GE$2/Parameters!$B$134,GE170)</f>
        <v>0</v>
      </c>
      <c r="GF171">
        <f ca="1">IF(AND($E171=1,ABS(GF170)&lt;ABS(GF$2),Settings!$C$8="On"),GF170+GF$2/Parameters!$B$134,GF170)</f>
        <v>0</v>
      </c>
      <c r="GG171">
        <f ca="1">IF(AND($E171=1,ABS(GG170)&lt;ABS(GG$2),Settings!$C$8="On"),GG170+GG$2/Parameters!$B$134,GG170)</f>
        <v>0</v>
      </c>
      <c r="GH171">
        <f ca="1">IF(AND($E171=1,ABS(GH170)&lt;ABS(GH$2),Settings!$C$8="On"),GH170+GH$2/Parameters!$B$134,GH170)</f>
        <v>0</v>
      </c>
      <c r="GI171">
        <f ca="1">IF(AND($E171=1,ABS(GI170)&lt;ABS(GI$2),Settings!$C$8="On"),GI170+GI$2/Parameters!$B$134,GI170)</f>
        <v>0</v>
      </c>
      <c r="GJ171">
        <f ca="1">IF(AND($E171=1,ABS(GJ170)&lt;ABS(GJ$2),Settings!$C$8="On"),GJ170+GJ$2/Parameters!$B$134,GJ170)</f>
        <v>0</v>
      </c>
      <c r="GK171">
        <f ca="1">IF(AND($E171=1,ABS(GK170)&lt;ABS(GK$2),Settings!$C$8="On"),GK170+GK$2/Parameters!$B$134,GK170)</f>
        <v>0</v>
      </c>
      <c r="GL171">
        <f ca="1">IF(AND($E171=1,ABS(GL170)&lt;ABS(GL$2),Settings!$C$8="On"),GL170+GL$2/Parameters!$B$134,GL170)</f>
        <v>0</v>
      </c>
      <c r="GM171">
        <f ca="1">IF(AND($E171=1,ABS(GM170)&lt;ABS(GM$2),Settings!$C$8="On"),GM170+GM$2/Parameters!$B$134,GM170)</f>
        <v>0</v>
      </c>
      <c r="GN171">
        <f ca="1">IF(AND($E171=1,ABS(GN170)&lt;ABS(GN$2),Settings!$C$8="On"),GN170+GN$2/Parameters!$B$134,GN170)</f>
        <v>0</v>
      </c>
      <c r="GO171">
        <f ca="1">IF(AND($E171=1,ABS(GO170)&lt;ABS(GO$2),Settings!$C$8="On"),GO170+GO$2/Parameters!$B$134,GO170)</f>
        <v>0</v>
      </c>
      <c r="GP171">
        <f ca="1">IF(AND($E171=1,ABS(GP170)&lt;ABS(GP$2),Settings!$C$8="On"),GP170+GP$2/Parameters!$B$134,GP170)</f>
        <v>0</v>
      </c>
      <c r="GQ171">
        <f ca="1">IF(AND($E171=1,ABS(GQ170)&lt;ABS(GQ$2),Settings!$C$8="On"),GQ170+GQ$2/Parameters!$B$134,GQ170)</f>
        <v>0</v>
      </c>
    </row>
    <row r="172" spans="1:199" x14ac:dyDescent="0.25">
      <c r="A172">
        <v>2179</v>
      </c>
      <c r="B172">
        <f ca="1">Temperatures!G171</f>
        <v>7.3644154476201171</v>
      </c>
      <c r="C172" s="11">
        <f ca="1">MIN((1-EXP(-INDEX(Parameters!A$132:E$133,2,MATCH(Settings!$L$3,Parameters!$A$132:$E$132,0))*B172))*Interactions!G171, 1)</f>
        <v>0.98125417731864428</v>
      </c>
      <c r="D172" s="16">
        <f ca="1">IF(Settings!C$15 = "Yes", _xll.RiskBinomial(1,C172), 1 * (2010 + LN(0.5) / LN(MIN(1 - C172, 0.999)) &lt; A172))</f>
        <v>1</v>
      </c>
      <c r="E172" s="4">
        <f t="shared" ca="1" si="2"/>
        <v>1</v>
      </c>
      <c r="F172">
        <f ca="1">IF(AND($E172=1,ABS(F171)&lt;ABS(F$2),Settings!$C$8="On"),F171+F$2/Parameters!$B$134,F171)</f>
        <v>0</v>
      </c>
      <c r="G172">
        <f ca="1">IF(AND($E172=1,ABS(G171)&lt;ABS(G$2),Settings!$C$8="On"),G171+G$2/Parameters!$B$134,G171)</f>
        <v>0</v>
      </c>
      <c r="H172">
        <f ca="1">IF(AND($E172=1,ABS(H171)&lt;ABS(H$2),Settings!$C$8="On"),H171+H$2/Parameters!$B$134,H171)</f>
        <v>0</v>
      </c>
      <c r="I172">
        <f ca="1">IF(AND($E172=1,ABS(I171)&lt;ABS(I$2),Settings!$C$8="On"),I171+I$2/Parameters!$B$134,I171)</f>
        <v>0</v>
      </c>
      <c r="J172">
        <f ca="1">IF(AND($E172=1,ABS(J171)&lt;ABS(J$2),Settings!$C$8="On"),J171+J$2/Parameters!$B$134,J171)</f>
        <v>0</v>
      </c>
      <c r="K172">
        <f ca="1">IF(AND($E172=1,ABS(K171)&lt;ABS(K$2),Settings!$C$8="On"),K171+K$2/Parameters!$B$134,K171)</f>
        <v>0</v>
      </c>
      <c r="L172">
        <f ca="1">IF(AND($E172=1,ABS(L171)&lt;ABS(L$2),Settings!$C$8="On"),L171+L$2/Parameters!$B$134,L171)</f>
        <v>0</v>
      </c>
      <c r="M172">
        <f ca="1">IF(AND($E172=1,ABS(M171)&lt;ABS(M$2),Settings!$C$8="On"),M171+M$2/Parameters!$B$134,M171)</f>
        <v>0</v>
      </c>
      <c r="N172">
        <f ca="1">IF(AND($E172=1,ABS(N171)&lt;ABS(N$2),Settings!$C$8="On"),N171+N$2/Parameters!$B$134,N171)</f>
        <v>0</v>
      </c>
      <c r="O172">
        <f ca="1">IF(AND($E172=1,ABS(O171)&lt;ABS(O$2),Settings!$C$8="On"),O171+O$2/Parameters!$B$134,O171)</f>
        <v>0</v>
      </c>
      <c r="P172">
        <f ca="1">IF(AND($E172=1,ABS(P171)&lt;ABS(P$2),Settings!$C$8="On"),P171+P$2/Parameters!$B$134,P171)</f>
        <v>0</v>
      </c>
      <c r="Q172">
        <f ca="1">IF(AND($E172=1,ABS(Q171)&lt;ABS(Q$2),Settings!$C$8="On"),Q171+Q$2/Parameters!$B$134,Q171)</f>
        <v>0</v>
      </c>
      <c r="R172">
        <f ca="1">IF(AND($E172=1,ABS(R171)&lt;ABS(R$2),Settings!$C$8="On"),R171+R$2/Parameters!$B$134,R171)</f>
        <v>0</v>
      </c>
      <c r="S172">
        <f ca="1">IF(AND($E172=1,ABS(S171)&lt;ABS(S$2),Settings!$C$8="On"),S171+S$2/Parameters!$B$134,S171)</f>
        <v>0</v>
      </c>
      <c r="T172">
        <f ca="1">IF(AND($E172=1,ABS(T171)&lt;ABS(T$2),Settings!$C$8="On"),T171+T$2/Parameters!$B$134,T171)</f>
        <v>0</v>
      </c>
      <c r="U172">
        <f ca="1">IF(AND($E172=1,ABS(U171)&lt;ABS(U$2),Settings!$C$8="On"),U171+U$2/Parameters!$B$134,U171)</f>
        <v>0</v>
      </c>
      <c r="V172">
        <f ca="1">IF(AND($E172=1,ABS(V171)&lt;ABS(V$2),Settings!$C$8="On"),V171+V$2/Parameters!$B$134,V171)</f>
        <v>0</v>
      </c>
      <c r="W172">
        <f ca="1">IF(AND($E172=1,ABS(W171)&lt;ABS(W$2),Settings!$C$8="On"),W171+W$2/Parameters!$B$134,W171)</f>
        <v>0</v>
      </c>
      <c r="X172">
        <f ca="1">IF(AND($E172=1,ABS(X171)&lt;ABS(X$2),Settings!$C$8="On"),X171+X$2/Parameters!$B$134,X171)</f>
        <v>0</v>
      </c>
      <c r="Y172">
        <f ca="1">IF(AND($E172=1,ABS(Y171)&lt;ABS(Y$2),Settings!$C$8="On"),Y171+Y$2/Parameters!$B$134,Y171)</f>
        <v>0</v>
      </c>
      <c r="Z172">
        <f ca="1">IF(AND($E172=1,ABS(Z171)&lt;ABS(Z$2),Settings!$C$8="On"),Z171+Z$2/Parameters!$B$134,Z171)</f>
        <v>0</v>
      </c>
      <c r="AA172">
        <f ca="1">IF(AND($E172=1,ABS(AA171)&lt;ABS(AA$2),Settings!$C$8="On"),AA171+AA$2/Parameters!$B$134,AA171)</f>
        <v>0</v>
      </c>
      <c r="AB172">
        <f ca="1">IF(AND($E172=1,ABS(AB171)&lt;ABS(AB$2),Settings!$C$8="On"),AB171+AB$2/Parameters!$B$134,AB171)</f>
        <v>0</v>
      </c>
      <c r="AC172">
        <f ca="1">IF(AND($E172=1,ABS(AC171)&lt;ABS(AC$2),Settings!$C$8="On"),AC171+AC$2/Parameters!$B$134,AC171)</f>
        <v>0</v>
      </c>
      <c r="AD172">
        <f ca="1">IF(AND($E172=1,ABS(AD171)&lt;ABS(AD$2),Settings!$C$8="On"),AD171+AD$2/Parameters!$B$134,AD171)</f>
        <v>0</v>
      </c>
      <c r="AE172">
        <f ca="1">IF(AND($E172=1,ABS(AE171)&lt;ABS(AE$2),Settings!$C$8="On"),AE171+AE$2/Parameters!$B$134,AE171)</f>
        <v>0</v>
      </c>
      <c r="AF172">
        <f ca="1">IF(AND($E172=1,ABS(AF171)&lt;ABS(AF$2),Settings!$C$8="On"),AF171+AF$2/Parameters!$B$134,AF171)</f>
        <v>0</v>
      </c>
      <c r="AG172">
        <f ca="1">IF(AND($E172=1,ABS(AG171)&lt;ABS(AG$2),Settings!$C$8="On"),AG171+AG$2/Parameters!$B$134,AG171)</f>
        <v>0</v>
      </c>
      <c r="AH172">
        <f ca="1">IF(AND($E172=1,ABS(AH171)&lt;ABS(AH$2),Settings!$C$8="On"),AH171+AH$2/Parameters!$B$134,AH171)</f>
        <v>0</v>
      </c>
      <c r="AI172">
        <f ca="1">IF(AND($E172=1,ABS(AI171)&lt;ABS(AI$2),Settings!$C$8="On"),AI171+AI$2/Parameters!$B$134,AI171)</f>
        <v>0</v>
      </c>
      <c r="AJ172">
        <f ca="1">IF(AND($E172=1,ABS(AJ171)&lt;ABS(AJ$2),Settings!$C$8="On"),AJ171+AJ$2/Parameters!$B$134,AJ171)</f>
        <v>0</v>
      </c>
      <c r="AK172">
        <f ca="1">IF(AND($E172=1,ABS(AK171)&lt;ABS(AK$2),Settings!$C$8="On"),AK171+AK$2/Parameters!$B$134,AK171)</f>
        <v>0</v>
      </c>
      <c r="AL172">
        <f ca="1">IF(AND($E172=1,ABS(AL171)&lt;ABS(AL$2),Settings!$C$8="On"),AL171+AL$2/Parameters!$B$134,AL171)</f>
        <v>0</v>
      </c>
      <c r="AM172">
        <f ca="1">IF(AND($E172=1,ABS(AM171)&lt;ABS(AM$2),Settings!$C$8="On"),AM171+AM$2/Parameters!$B$134,AM171)</f>
        <v>0</v>
      </c>
      <c r="AN172">
        <f ca="1">IF(AND($E172=1,ABS(AN171)&lt;ABS(AN$2),Settings!$C$8="On"),AN171+AN$2/Parameters!$B$134,AN171)</f>
        <v>0</v>
      </c>
      <c r="AO172">
        <f ca="1">IF(AND($E172=1,ABS(AO171)&lt;ABS(AO$2),Settings!$C$8="On"),AO171+AO$2/Parameters!$B$134,AO171)</f>
        <v>0</v>
      </c>
      <c r="AP172">
        <f ca="1">IF(AND($E172=1,ABS(AP171)&lt;ABS(AP$2),Settings!$C$8="On"),AP171+AP$2/Parameters!$B$134,AP171)</f>
        <v>0</v>
      </c>
      <c r="AQ172">
        <f ca="1">IF(AND($E172=1,ABS(AQ171)&lt;ABS(AQ$2),Settings!$C$8="On"),AQ171+AQ$2/Parameters!$B$134,AQ171)</f>
        <v>0</v>
      </c>
      <c r="AR172">
        <f ca="1">IF(AND($E172=1,ABS(AR171)&lt;ABS(AR$2),Settings!$C$8="On"),AR171+AR$2/Parameters!$B$134,AR171)</f>
        <v>0</v>
      </c>
      <c r="AS172">
        <f ca="1">IF(AND($E172=1,ABS(AS171)&lt;ABS(AS$2),Settings!$C$8="On"),AS171+AS$2/Parameters!$B$134,AS171)</f>
        <v>0</v>
      </c>
      <c r="AT172">
        <f ca="1">IF(AND($E172=1,ABS(AT171)&lt;ABS(AT$2),Settings!$C$8="On"),AT171+AT$2/Parameters!$B$134,AT171)</f>
        <v>0</v>
      </c>
      <c r="AU172">
        <f ca="1">IF(AND($E172=1,ABS(AU171)&lt;ABS(AU$2),Settings!$C$8="On"),AU171+AU$2/Parameters!$B$134,AU171)</f>
        <v>0</v>
      </c>
      <c r="AV172">
        <f ca="1">IF(AND($E172=1,ABS(AV171)&lt;ABS(AV$2),Settings!$C$8="On"),AV171+AV$2/Parameters!$B$134,AV171)</f>
        <v>0</v>
      </c>
      <c r="AW172">
        <f ca="1">IF(AND($E172=1,ABS(AW171)&lt;ABS(AW$2),Settings!$C$8="On"),AW171+AW$2/Parameters!$B$134,AW171)</f>
        <v>0</v>
      </c>
      <c r="AX172">
        <f ca="1">IF(AND($E172=1,ABS(AX171)&lt;ABS(AX$2),Settings!$C$8="On"),AX171+AX$2/Parameters!$B$134,AX171)</f>
        <v>0</v>
      </c>
      <c r="AY172">
        <f ca="1">IF(AND($E172=1,ABS(AY171)&lt;ABS(AY$2),Settings!$C$8="On"),AY171+AY$2/Parameters!$B$134,AY171)</f>
        <v>0</v>
      </c>
      <c r="AZ172">
        <f ca="1">IF(AND($E172=1,ABS(AZ171)&lt;ABS(AZ$2),Settings!$C$8="On"),AZ171+AZ$2/Parameters!$B$134,AZ171)</f>
        <v>0</v>
      </c>
      <c r="BA172">
        <f ca="1">IF(AND($E172=1,ABS(BA171)&lt;ABS(BA$2),Settings!$C$8="On"),BA171+BA$2/Parameters!$B$134,BA171)</f>
        <v>0</v>
      </c>
      <c r="BB172">
        <f ca="1">IF(AND($E172=1,ABS(BB171)&lt;ABS(BB$2),Settings!$C$8="On"),BB171+BB$2/Parameters!$B$134,BB171)</f>
        <v>0</v>
      </c>
      <c r="BC172">
        <f ca="1">IF(AND($E172=1,ABS(BC171)&lt;ABS(BC$2),Settings!$C$8="On"),BC171+BC$2/Parameters!$B$134,BC171)</f>
        <v>0</v>
      </c>
      <c r="BD172">
        <f ca="1">IF(AND($E172=1,ABS(BD171)&lt;ABS(BD$2),Settings!$C$8="On"),BD171+BD$2/Parameters!$B$134,BD171)</f>
        <v>0</v>
      </c>
      <c r="BE172">
        <f ca="1">IF(AND($E172=1,ABS(BE171)&lt;ABS(BE$2),Settings!$C$8="On"),BE171+BE$2/Parameters!$B$134,BE171)</f>
        <v>0</v>
      </c>
      <c r="BF172">
        <f ca="1">IF(AND($E172=1,ABS(BF171)&lt;ABS(BF$2),Settings!$C$8="On"),BF171+BF$2/Parameters!$B$134,BF171)</f>
        <v>0</v>
      </c>
      <c r="BG172">
        <f ca="1">IF(AND($E172=1,ABS(BG171)&lt;ABS(BG$2),Settings!$C$8="On"),BG171+BG$2/Parameters!$B$134,BG171)</f>
        <v>0</v>
      </c>
      <c r="BH172">
        <f ca="1">IF(AND($E172=1,ABS(BH171)&lt;ABS(BH$2),Settings!$C$8="On"),BH171+BH$2/Parameters!$B$134,BH171)</f>
        <v>0</v>
      </c>
      <c r="BI172">
        <f ca="1">IF(AND($E172=1,ABS(BI171)&lt;ABS(BI$2),Settings!$C$8="On"),BI171+BI$2/Parameters!$B$134,BI171)</f>
        <v>0</v>
      </c>
      <c r="BJ172">
        <f ca="1">IF(AND($E172=1,ABS(BJ171)&lt;ABS(BJ$2),Settings!$C$8="On"),BJ171+BJ$2/Parameters!$B$134,BJ171)</f>
        <v>0</v>
      </c>
      <c r="BK172">
        <f ca="1">IF(AND($E172=1,ABS(BK171)&lt;ABS(BK$2),Settings!$C$8="On"),BK171+BK$2/Parameters!$B$134,BK171)</f>
        <v>0</v>
      </c>
      <c r="BL172">
        <f ca="1">IF(AND($E172=1,ABS(BL171)&lt;ABS(BL$2),Settings!$C$8="On"),BL171+BL$2/Parameters!$B$134,BL171)</f>
        <v>0</v>
      </c>
      <c r="BM172">
        <f ca="1">IF(AND($E172=1,ABS(BM171)&lt;ABS(BM$2),Settings!$C$8="On"),BM171+BM$2/Parameters!$B$134,BM171)</f>
        <v>0</v>
      </c>
      <c r="BN172">
        <f ca="1">IF(AND($E172=1,ABS(BN171)&lt;ABS(BN$2),Settings!$C$8="On"),BN171+BN$2/Parameters!$B$134,BN171)</f>
        <v>0</v>
      </c>
      <c r="BO172">
        <f ca="1">IF(AND($E172=1,ABS(BO171)&lt;ABS(BO$2),Settings!$C$8="On"),BO171+BO$2/Parameters!$B$134,BO171)</f>
        <v>0</v>
      </c>
      <c r="BP172">
        <f ca="1">IF(AND($E172=1,ABS(BP171)&lt;ABS(BP$2),Settings!$C$8="On"),BP171+BP$2/Parameters!$B$134,BP171)</f>
        <v>0</v>
      </c>
      <c r="BQ172">
        <f ca="1">IF(AND($E172=1,ABS(BQ171)&lt;ABS(BQ$2),Settings!$C$8="On"),BQ171+BQ$2/Parameters!$B$134,BQ171)</f>
        <v>0</v>
      </c>
      <c r="BR172">
        <f ca="1">IF(AND($E172=1,ABS(BR171)&lt;ABS(BR$2),Settings!$C$8="On"),BR171+BR$2/Parameters!$B$134,BR171)</f>
        <v>0</v>
      </c>
      <c r="BS172">
        <f ca="1">IF(AND($E172=1,ABS(BS171)&lt;ABS(BS$2),Settings!$C$8="On"),BS171+BS$2/Parameters!$B$134,BS171)</f>
        <v>0</v>
      </c>
      <c r="BT172">
        <f ca="1">IF(AND($E172=1,ABS(BT171)&lt;ABS(BT$2),Settings!$C$8="On"),BT171+BT$2/Parameters!$B$134,BT171)</f>
        <v>0</v>
      </c>
      <c r="BU172">
        <f ca="1">IF(AND($E172=1,ABS(BU171)&lt;ABS(BU$2),Settings!$C$8="On"),BU171+BU$2/Parameters!$B$134,BU171)</f>
        <v>0</v>
      </c>
      <c r="BV172">
        <f ca="1">IF(AND($E172=1,ABS(BV171)&lt;ABS(BV$2),Settings!$C$8="On"),BV171+BV$2/Parameters!$B$134,BV171)</f>
        <v>0</v>
      </c>
      <c r="BW172">
        <f ca="1">IF(AND($E172=1,ABS(BW171)&lt;ABS(BW$2),Settings!$C$8="On"),BW171+BW$2/Parameters!$B$134,BW171)</f>
        <v>0</v>
      </c>
      <c r="BX172">
        <f ca="1">IF(AND($E172=1,ABS(BX171)&lt;ABS(BX$2),Settings!$C$8="On"),BX171+BX$2/Parameters!$B$134,BX171)</f>
        <v>0</v>
      </c>
      <c r="BY172">
        <f ca="1">IF(AND($E172=1,ABS(BY171)&lt;ABS(BY$2),Settings!$C$8="On"),BY171+BY$2/Parameters!$B$134,BY171)</f>
        <v>0</v>
      </c>
      <c r="BZ172">
        <f ca="1">IF(AND($E172=1,ABS(BZ171)&lt;ABS(BZ$2),Settings!$C$8="On"),BZ171+BZ$2/Parameters!$B$134,BZ171)</f>
        <v>0</v>
      </c>
      <c r="CA172">
        <f ca="1">IF(AND($E172=1,ABS(CA171)&lt;ABS(CA$2),Settings!$C$8="On"),CA171+CA$2/Parameters!$B$134,CA171)</f>
        <v>0</v>
      </c>
      <c r="CB172">
        <f ca="1">IF(AND($E172=1,ABS(CB171)&lt;ABS(CB$2),Settings!$C$8="On"),CB171+CB$2/Parameters!$B$134,CB171)</f>
        <v>0</v>
      </c>
      <c r="CC172">
        <f ca="1">IF(AND($E172=1,ABS(CC171)&lt;ABS(CC$2),Settings!$C$8="On"),CC171+CC$2/Parameters!$B$134,CC171)</f>
        <v>0</v>
      </c>
      <c r="CD172">
        <f ca="1">IF(AND($E172=1,ABS(CD171)&lt;ABS(CD$2),Settings!$C$8="On"),CD171+CD$2/Parameters!$B$134,CD171)</f>
        <v>0</v>
      </c>
      <c r="CE172">
        <f ca="1">IF(AND($E172=1,ABS(CE171)&lt;ABS(CE$2),Settings!$C$8="On"),CE171+CE$2/Parameters!$B$134,CE171)</f>
        <v>0</v>
      </c>
      <c r="CF172">
        <f ca="1">IF(AND($E172=1,ABS(CF171)&lt;ABS(CF$2),Settings!$C$8="On"),CF171+CF$2/Parameters!$B$134,CF171)</f>
        <v>0</v>
      </c>
      <c r="CG172">
        <f ca="1">IF(AND($E172=1,ABS(CG171)&lt;ABS(CG$2),Settings!$C$8="On"),CG171+CG$2/Parameters!$B$134,CG171)</f>
        <v>0</v>
      </c>
      <c r="CH172">
        <f ca="1">IF(AND($E172=1,ABS(CH171)&lt;ABS(CH$2),Settings!$C$8="On"),CH171+CH$2/Parameters!$B$134,CH171)</f>
        <v>0</v>
      </c>
      <c r="CI172">
        <f ca="1">IF(AND($E172=1,ABS(CI171)&lt;ABS(CI$2),Settings!$C$8="On"),CI171+CI$2/Parameters!$B$134,CI171)</f>
        <v>0</v>
      </c>
      <c r="CJ172">
        <f ca="1">IF(AND($E172=1,ABS(CJ171)&lt;ABS(CJ$2),Settings!$C$8="On"),CJ171+CJ$2/Parameters!$B$134,CJ171)</f>
        <v>0</v>
      </c>
      <c r="CK172">
        <f ca="1">IF(AND($E172=1,ABS(CK171)&lt;ABS(CK$2),Settings!$C$8="On"),CK171+CK$2/Parameters!$B$134,CK171)</f>
        <v>0</v>
      </c>
      <c r="CL172">
        <f ca="1">IF(AND($E172=1,ABS(CL171)&lt;ABS(CL$2),Settings!$C$8="On"),CL171+CL$2/Parameters!$B$134,CL171)</f>
        <v>0</v>
      </c>
      <c r="CM172">
        <f ca="1">IF(AND($E172=1,ABS(CM171)&lt;ABS(CM$2),Settings!$C$8="On"),CM171+CM$2/Parameters!$B$134,CM171)</f>
        <v>0</v>
      </c>
      <c r="CN172">
        <f ca="1">IF(AND($E172=1,ABS(CN171)&lt;ABS(CN$2),Settings!$C$8="On"),CN171+CN$2/Parameters!$B$134,CN171)</f>
        <v>0</v>
      </c>
      <c r="CO172">
        <f ca="1">IF(AND($E172=1,ABS(CO171)&lt;ABS(CO$2),Settings!$C$8="On"),CO171+CO$2/Parameters!$B$134,CO171)</f>
        <v>0</v>
      </c>
      <c r="CP172">
        <f ca="1">IF(AND($E172=1,ABS(CP171)&lt;ABS(CP$2),Settings!$C$8="On"),CP171+CP$2/Parameters!$B$134,CP171)</f>
        <v>0</v>
      </c>
      <c r="CQ172">
        <f ca="1">IF(AND($E172=1,ABS(CQ171)&lt;ABS(CQ$2),Settings!$C$8="On"),CQ171+CQ$2/Parameters!$B$134,CQ171)</f>
        <v>0</v>
      </c>
      <c r="CR172">
        <f ca="1">IF(AND($E172=1,ABS(CR171)&lt;ABS(CR$2),Settings!$C$8="On"),CR171+CR$2/Parameters!$B$134,CR171)</f>
        <v>0</v>
      </c>
      <c r="CS172">
        <f ca="1">IF(AND($E172=1,ABS(CS171)&lt;ABS(CS$2),Settings!$C$8="On"),CS171+CS$2/Parameters!$B$134,CS171)</f>
        <v>0</v>
      </c>
      <c r="CT172">
        <f ca="1">IF(AND($E172=1,ABS(CT171)&lt;ABS(CT$2),Settings!$C$8="On"),CT171+CT$2/Parameters!$B$134,CT171)</f>
        <v>0</v>
      </c>
      <c r="CU172">
        <f ca="1">IF(AND($E172=1,ABS(CU171)&lt;ABS(CU$2),Settings!$C$8="On"),CU171+CU$2/Parameters!$B$134,CU171)</f>
        <v>0</v>
      </c>
      <c r="CV172">
        <f ca="1">IF(AND($E172=1,ABS(CV171)&lt;ABS(CV$2),Settings!$C$8="On"),CV171+CV$2/Parameters!$B$134,CV171)</f>
        <v>0</v>
      </c>
      <c r="CW172">
        <f ca="1">IF(AND($E172=1,ABS(CW171)&lt;ABS(CW$2),Settings!$C$8="On"),CW171+CW$2/Parameters!$B$134,CW171)</f>
        <v>0</v>
      </c>
      <c r="CX172">
        <f ca="1">IF(AND($E172=1,ABS(CX171)&lt;ABS(CX$2),Settings!$C$8="On"),CX171+CX$2/Parameters!$B$134,CX171)</f>
        <v>0</v>
      </c>
      <c r="CY172">
        <f ca="1">IF(AND($E172=1,ABS(CY171)&lt;ABS(CY$2),Settings!$C$8="On"),CY171+CY$2/Parameters!$B$134,CY171)</f>
        <v>0</v>
      </c>
      <c r="CZ172">
        <f ca="1">IF(AND($E172=1,ABS(CZ171)&lt;ABS(CZ$2),Settings!$C$8="On"),CZ171+CZ$2/Parameters!$B$134,CZ171)</f>
        <v>0</v>
      </c>
      <c r="DA172">
        <f ca="1">IF(AND($E172=1,ABS(DA171)&lt;ABS(DA$2),Settings!$C$8="On"),DA171+DA$2/Parameters!$B$134,DA171)</f>
        <v>0</v>
      </c>
      <c r="DB172">
        <f ca="1">IF(AND($E172=1,ABS(DB171)&lt;ABS(DB$2),Settings!$C$8="On"),DB171+DB$2/Parameters!$B$134,DB171)</f>
        <v>0</v>
      </c>
      <c r="DC172">
        <f ca="1">IF(AND($E172=1,ABS(DC171)&lt;ABS(DC$2),Settings!$C$8="On"),DC171+DC$2/Parameters!$B$134,DC171)</f>
        <v>0</v>
      </c>
      <c r="DD172">
        <f ca="1">IF(AND($E172=1,ABS(DD171)&lt;ABS(DD$2),Settings!$C$8="On"),DD171+DD$2/Parameters!$B$134,DD171)</f>
        <v>0</v>
      </c>
      <c r="DE172">
        <f ca="1">IF(AND($E172=1,ABS(DE171)&lt;ABS(DE$2),Settings!$C$8="On"),DE171+DE$2/Parameters!$B$134,DE171)</f>
        <v>0</v>
      </c>
      <c r="DF172">
        <f ca="1">IF(AND($E172=1,ABS(DF171)&lt;ABS(DF$2),Settings!$C$8="On"),DF171+DF$2/Parameters!$B$134,DF171)</f>
        <v>0</v>
      </c>
      <c r="DG172">
        <f ca="1">IF(AND($E172=1,ABS(DG171)&lt;ABS(DG$2),Settings!$C$8="On"),DG171+DG$2/Parameters!$B$134,DG171)</f>
        <v>0</v>
      </c>
      <c r="DH172">
        <f ca="1">IF(AND($E172=1,ABS(DH171)&lt;ABS(DH$2),Settings!$C$8="On"),DH171+DH$2/Parameters!$B$134,DH171)</f>
        <v>0</v>
      </c>
      <c r="DI172">
        <f ca="1">IF(AND($E172=1,ABS(DI171)&lt;ABS(DI$2),Settings!$C$8="On"),DI171+DI$2/Parameters!$B$134,DI171)</f>
        <v>0</v>
      </c>
      <c r="DJ172">
        <f ca="1">IF(AND($E172=1,ABS(DJ171)&lt;ABS(DJ$2),Settings!$C$8="On"),DJ171+DJ$2/Parameters!$B$134,DJ171)</f>
        <v>0</v>
      </c>
      <c r="DK172">
        <f ca="1">IF(AND($E172=1,ABS(DK171)&lt;ABS(DK$2),Settings!$C$8="On"),DK171+DK$2/Parameters!$B$134,DK171)</f>
        <v>0</v>
      </c>
      <c r="DL172">
        <f ca="1">IF(AND($E172=1,ABS(DL171)&lt;ABS(DL$2),Settings!$C$8="On"),DL171+DL$2/Parameters!$B$134,DL171)</f>
        <v>0</v>
      </c>
      <c r="DM172">
        <f ca="1">IF(AND($E172=1,ABS(DM171)&lt;ABS(DM$2),Settings!$C$8="On"),DM171+DM$2/Parameters!$B$134,DM171)</f>
        <v>0</v>
      </c>
      <c r="DN172">
        <f ca="1">IF(AND($E172=1,ABS(DN171)&lt;ABS(DN$2),Settings!$C$8="On"),DN171+DN$2/Parameters!$B$134,DN171)</f>
        <v>0</v>
      </c>
      <c r="DO172">
        <f ca="1">IF(AND($E172=1,ABS(DO171)&lt;ABS(DO$2),Settings!$C$8="On"),DO171+DO$2/Parameters!$B$134,DO171)</f>
        <v>0</v>
      </c>
      <c r="DP172">
        <f ca="1">IF(AND($E172=1,ABS(DP171)&lt;ABS(DP$2),Settings!$C$8="On"),DP171+DP$2/Parameters!$B$134,DP171)</f>
        <v>0</v>
      </c>
      <c r="DQ172">
        <f ca="1">IF(AND($E172=1,ABS(DQ171)&lt;ABS(DQ$2),Settings!$C$8="On"),DQ171+DQ$2/Parameters!$B$134,DQ171)</f>
        <v>0</v>
      </c>
      <c r="DR172">
        <f ca="1">IF(AND($E172=1,ABS(DR171)&lt;ABS(DR$2),Settings!$C$8="On"),DR171+DR$2/Parameters!$B$134,DR171)</f>
        <v>0</v>
      </c>
      <c r="DS172">
        <f ca="1">IF(AND($E172=1,ABS(DS171)&lt;ABS(DS$2),Settings!$C$8="On"),DS171+DS$2/Parameters!$B$134,DS171)</f>
        <v>0</v>
      </c>
      <c r="DT172">
        <f ca="1">IF(AND($E172=1,ABS(DT171)&lt;ABS(DT$2),Settings!$C$8="On"),DT171+DT$2/Parameters!$B$134,DT171)</f>
        <v>0</v>
      </c>
      <c r="DU172">
        <f ca="1">IF(AND($E172=1,ABS(DU171)&lt;ABS(DU$2),Settings!$C$8="On"),DU171+DU$2/Parameters!$B$134,DU171)</f>
        <v>0</v>
      </c>
      <c r="DV172">
        <f ca="1">IF(AND($E172=1,ABS(DV171)&lt;ABS(DV$2),Settings!$C$8="On"),DV171+DV$2/Parameters!$B$134,DV171)</f>
        <v>0</v>
      </c>
      <c r="DW172">
        <f ca="1">IF(AND($E172=1,ABS(DW171)&lt;ABS(DW$2),Settings!$C$8="On"),DW171+DW$2/Parameters!$B$134,DW171)</f>
        <v>0</v>
      </c>
      <c r="DX172">
        <f ca="1">IF(AND($E172=1,ABS(DX171)&lt;ABS(DX$2),Settings!$C$8="On"),DX171+DX$2/Parameters!$B$134,DX171)</f>
        <v>0</v>
      </c>
      <c r="DY172">
        <f ca="1">IF(AND($E172=1,ABS(DY171)&lt;ABS(DY$2),Settings!$C$8="On"),DY171+DY$2/Parameters!$B$134,DY171)</f>
        <v>0</v>
      </c>
      <c r="DZ172">
        <f ca="1">IF(AND($E172=1,ABS(DZ171)&lt;ABS(DZ$2),Settings!$C$8="On"),DZ171+DZ$2/Parameters!$B$134,DZ171)</f>
        <v>0</v>
      </c>
      <c r="EA172">
        <f ca="1">IF(AND($E172=1,ABS(EA171)&lt;ABS(EA$2),Settings!$C$8="On"),EA171+EA$2/Parameters!$B$134,EA171)</f>
        <v>0</v>
      </c>
      <c r="EB172">
        <f ca="1">IF(AND($E172=1,ABS(EB171)&lt;ABS(EB$2),Settings!$C$8="On"),EB171+EB$2/Parameters!$B$134,EB171)</f>
        <v>0</v>
      </c>
      <c r="EC172">
        <f ca="1">IF(AND($E172=1,ABS(EC171)&lt;ABS(EC$2),Settings!$C$8="On"),EC171+EC$2/Parameters!$B$134,EC171)</f>
        <v>0</v>
      </c>
      <c r="ED172">
        <f ca="1">IF(AND($E172=1,ABS(ED171)&lt;ABS(ED$2),Settings!$C$8="On"),ED171+ED$2/Parameters!$B$134,ED171)</f>
        <v>0</v>
      </c>
      <c r="EE172">
        <f ca="1">IF(AND($E172=1,ABS(EE171)&lt;ABS(EE$2),Settings!$C$8="On"),EE171+EE$2/Parameters!$B$134,EE171)</f>
        <v>0</v>
      </c>
      <c r="EF172">
        <f ca="1">IF(AND($E172=1,ABS(EF171)&lt;ABS(EF$2),Settings!$C$8="On"),EF171+EF$2/Parameters!$B$134,EF171)</f>
        <v>0</v>
      </c>
      <c r="EG172">
        <f ca="1">IF(AND($E172=1,ABS(EG171)&lt;ABS(EG$2),Settings!$C$8="On"),EG171+EG$2/Parameters!$B$134,EG171)</f>
        <v>0</v>
      </c>
      <c r="EH172">
        <f ca="1">IF(AND($E172=1,ABS(EH171)&lt;ABS(EH$2),Settings!$C$8="On"),EH171+EH$2/Parameters!$B$134,EH171)</f>
        <v>0</v>
      </c>
      <c r="EI172">
        <f ca="1">IF(AND($E172=1,ABS(EI171)&lt;ABS(EI$2),Settings!$C$8="On"),EI171+EI$2/Parameters!$B$134,EI171)</f>
        <v>0</v>
      </c>
      <c r="EJ172">
        <f ca="1">IF(AND($E172=1,ABS(EJ171)&lt;ABS(EJ$2),Settings!$C$8="On"),EJ171+EJ$2/Parameters!$B$134,EJ171)</f>
        <v>0</v>
      </c>
      <c r="EK172">
        <f ca="1">IF(AND($E172=1,ABS(EK171)&lt;ABS(EK$2),Settings!$C$8="On"),EK171+EK$2/Parameters!$B$134,EK171)</f>
        <v>0</v>
      </c>
      <c r="EL172">
        <f ca="1">IF(AND($E172=1,ABS(EL171)&lt;ABS(EL$2),Settings!$C$8="On"),EL171+EL$2/Parameters!$B$134,EL171)</f>
        <v>0</v>
      </c>
      <c r="EM172">
        <f ca="1">IF(AND($E172=1,ABS(EM171)&lt;ABS(EM$2),Settings!$C$8="On"),EM171+EM$2/Parameters!$B$134,EM171)</f>
        <v>0</v>
      </c>
      <c r="EN172">
        <f ca="1">IF(AND($E172=1,ABS(EN171)&lt;ABS(EN$2),Settings!$C$8="On"),EN171+EN$2/Parameters!$B$134,EN171)</f>
        <v>0</v>
      </c>
      <c r="EO172">
        <f ca="1">IF(AND($E172=1,ABS(EO171)&lt;ABS(EO$2),Settings!$C$8="On"),EO171+EO$2/Parameters!$B$134,EO171)</f>
        <v>0</v>
      </c>
      <c r="EP172">
        <f ca="1">IF(AND($E172=1,ABS(EP171)&lt;ABS(EP$2),Settings!$C$8="On"),EP171+EP$2/Parameters!$B$134,EP171)</f>
        <v>0</v>
      </c>
      <c r="EQ172">
        <f ca="1">IF(AND($E172=1,ABS(EQ171)&lt;ABS(EQ$2),Settings!$C$8="On"),EQ171+EQ$2/Parameters!$B$134,EQ171)</f>
        <v>0</v>
      </c>
      <c r="ER172">
        <f ca="1">IF(AND($E172=1,ABS(ER171)&lt;ABS(ER$2),Settings!$C$8="On"),ER171+ER$2/Parameters!$B$134,ER171)</f>
        <v>0</v>
      </c>
      <c r="ES172">
        <f ca="1">IF(AND($E172=1,ABS(ES171)&lt;ABS(ES$2),Settings!$C$8="On"),ES171+ES$2/Parameters!$B$134,ES171)</f>
        <v>0</v>
      </c>
      <c r="ET172">
        <f ca="1">IF(AND($E172=1,ABS(ET171)&lt;ABS(ET$2),Settings!$C$8="On"),ET171+ET$2/Parameters!$B$134,ET171)</f>
        <v>0</v>
      </c>
      <c r="EU172">
        <f ca="1">IF(AND($E172=1,ABS(EU171)&lt;ABS(EU$2),Settings!$C$8="On"),EU171+EU$2/Parameters!$B$134,EU171)</f>
        <v>0</v>
      </c>
      <c r="EV172">
        <f ca="1">IF(AND($E172=1,ABS(EV171)&lt;ABS(EV$2),Settings!$C$8="On"),EV171+EV$2/Parameters!$B$134,EV171)</f>
        <v>0</v>
      </c>
      <c r="EW172">
        <f ca="1">IF(AND($E172=1,ABS(EW171)&lt;ABS(EW$2),Settings!$C$8="On"),EW171+EW$2/Parameters!$B$134,EW171)</f>
        <v>0</v>
      </c>
      <c r="EX172">
        <f ca="1">IF(AND($E172=1,ABS(EX171)&lt;ABS(EX$2),Settings!$C$8="On"),EX171+EX$2/Parameters!$B$134,EX171)</f>
        <v>0</v>
      </c>
      <c r="EY172">
        <f ca="1">IF(AND($E172=1,ABS(EY171)&lt;ABS(EY$2),Settings!$C$8="On"),EY171+EY$2/Parameters!$B$134,EY171)</f>
        <v>0</v>
      </c>
      <c r="EZ172">
        <f ca="1">IF(AND($E172=1,ABS(EZ171)&lt;ABS(EZ$2),Settings!$C$8="On"),EZ171+EZ$2/Parameters!$B$134,EZ171)</f>
        <v>0</v>
      </c>
      <c r="FA172">
        <f ca="1">IF(AND($E172=1,ABS(FA171)&lt;ABS(FA$2),Settings!$C$8="On"),FA171+FA$2/Parameters!$B$134,FA171)</f>
        <v>0</v>
      </c>
      <c r="FB172">
        <f ca="1">IF(AND($E172=1,ABS(FB171)&lt;ABS(FB$2),Settings!$C$8="On"),FB171+FB$2/Parameters!$B$134,FB171)</f>
        <v>0</v>
      </c>
      <c r="FC172">
        <f ca="1">IF(AND($E172=1,ABS(FC171)&lt;ABS(FC$2),Settings!$C$8="On"),FC171+FC$2/Parameters!$B$134,FC171)</f>
        <v>0</v>
      </c>
      <c r="FD172">
        <f ca="1">IF(AND($E172=1,ABS(FD171)&lt;ABS(FD$2),Settings!$C$8="On"),FD171+FD$2/Parameters!$B$134,FD171)</f>
        <v>0</v>
      </c>
      <c r="FE172">
        <f ca="1">IF(AND($E172=1,ABS(FE171)&lt;ABS(FE$2),Settings!$C$8="On"),FE171+FE$2/Parameters!$B$134,FE171)</f>
        <v>0</v>
      </c>
      <c r="FF172">
        <f ca="1">IF(AND($E172=1,ABS(FF171)&lt;ABS(FF$2),Settings!$C$8="On"),FF171+FF$2/Parameters!$B$134,FF171)</f>
        <v>0</v>
      </c>
      <c r="FG172">
        <f ca="1">IF(AND($E172=1,ABS(FG171)&lt;ABS(FG$2),Settings!$C$8="On"),FG171+FG$2/Parameters!$B$134,FG171)</f>
        <v>0</v>
      </c>
      <c r="FH172">
        <f ca="1">IF(AND($E172=1,ABS(FH171)&lt;ABS(FH$2),Settings!$C$8="On"),FH171+FH$2/Parameters!$B$134,FH171)</f>
        <v>0</v>
      </c>
      <c r="FI172">
        <f ca="1">IF(AND($E172=1,ABS(FI171)&lt;ABS(FI$2),Settings!$C$8="On"),FI171+FI$2/Parameters!$B$134,FI171)</f>
        <v>0</v>
      </c>
      <c r="FJ172">
        <f ca="1">IF(AND($E172=1,ABS(FJ171)&lt;ABS(FJ$2),Settings!$C$8="On"),FJ171+FJ$2/Parameters!$B$134,FJ171)</f>
        <v>0</v>
      </c>
      <c r="FK172">
        <f ca="1">IF(AND($E172=1,ABS(FK171)&lt;ABS(FK$2),Settings!$C$8="On"),FK171+FK$2/Parameters!$B$134,FK171)</f>
        <v>0</v>
      </c>
      <c r="FL172">
        <f ca="1">IF(AND($E172=1,ABS(FL171)&lt;ABS(FL$2),Settings!$C$8="On"),FL171+FL$2/Parameters!$B$134,FL171)</f>
        <v>0</v>
      </c>
      <c r="FM172">
        <f ca="1">IF(AND($E172=1,ABS(FM171)&lt;ABS(FM$2),Settings!$C$8="On"),FM171+FM$2/Parameters!$B$134,FM171)</f>
        <v>0</v>
      </c>
      <c r="FN172">
        <f ca="1">IF(AND($E172=1,ABS(FN171)&lt;ABS(FN$2),Settings!$C$8="On"),FN171+FN$2/Parameters!$B$134,FN171)</f>
        <v>0</v>
      </c>
      <c r="FO172">
        <f ca="1">IF(AND($E172=1,ABS(FO171)&lt;ABS(FO$2),Settings!$C$8="On"),FO171+FO$2/Parameters!$B$134,FO171)</f>
        <v>0</v>
      </c>
      <c r="FP172">
        <f ca="1">IF(AND($E172=1,ABS(FP171)&lt;ABS(FP$2),Settings!$C$8="On"),FP171+FP$2/Parameters!$B$134,FP171)</f>
        <v>0</v>
      </c>
      <c r="FQ172">
        <f ca="1">IF(AND($E172=1,ABS(FQ171)&lt;ABS(FQ$2),Settings!$C$8="On"),FQ171+FQ$2/Parameters!$B$134,FQ171)</f>
        <v>0</v>
      </c>
      <c r="FR172">
        <f ca="1">IF(AND($E172=1,ABS(FR171)&lt;ABS(FR$2),Settings!$C$8="On"),FR171+FR$2/Parameters!$B$134,FR171)</f>
        <v>0</v>
      </c>
      <c r="FS172">
        <f ca="1">IF(AND($E172=1,ABS(FS171)&lt;ABS(FS$2),Settings!$C$8="On"),FS171+FS$2/Parameters!$B$134,FS171)</f>
        <v>0</v>
      </c>
      <c r="FT172">
        <f ca="1">IF(AND($E172=1,ABS(FT171)&lt;ABS(FT$2),Settings!$C$8="On"),FT171+FT$2/Parameters!$B$134,FT171)</f>
        <v>0</v>
      </c>
      <c r="FU172">
        <f ca="1">IF(AND($E172=1,ABS(FU171)&lt;ABS(FU$2),Settings!$C$8="On"),FU171+FU$2/Parameters!$B$134,FU171)</f>
        <v>0</v>
      </c>
      <c r="FV172">
        <f ca="1">IF(AND($E172=1,ABS(FV171)&lt;ABS(FV$2),Settings!$C$8="On"),FV171+FV$2/Parameters!$B$134,FV171)</f>
        <v>0</v>
      </c>
      <c r="FW172">
        <f ca="1">IF(AND($E172=1,ABS(FW171)&lt;ABS(FW$2),Settings!$C$8="On"),FW171+FW$2/Parameters!$B$134,FW171)</f>
        <v>0</v>
      </c>
      <c r="FX172">
        <f ca="1">IF(AND($E172=1,ABS(FX171)&lt;ABS(FX$2),Settings!$C$8="On"),FX171+FX$2/Parameters!$B$134,FX171)</f>
        <v>0</v>
      </c>
      <c r="FY172">
        <f ca="1">IF(AND($E172=1,ABS(FY171)&lt;ABS(FY$2),Settings!$C$8="On"),FY171+FY$2/Parameters!$B$134,FY171)</f>
        <v>0</v>
      </c>
      <c r="FZ172">
        <f ca="1">IF(AND($E172=1,ABS(FZ171)&lt;ABS(FZ$2),Settings!$C$8="On"),FZ171+FZ$2/Parameters!$B$134,FZ171)</f>
        <v>0</v>
      </c>
      <c r="GA172">
        <f ca="1">IF(AND($E172=1,ABS(GA171)&lt;ABS(GA$2),Settings!$C$8="On"),GA171+GA$2/Parameters!$B$134,GA171)</f>
        <v>0</v>
      </c>
      <c r="GB172">
        <f ca="1">IF(AND($E172=1,ABS(GB171)&lt;ABS(GB$2),Settings!$C$8="On"),GB171+GB$2/Parameters!$B$134,GB171)</f>
        <v>0</v>
      </c>
      <c r="GC172">
        <f ca="1">IF(AND($E172=1,ABS(GC171)&lt;ABS(GC$2),Settings!$C$8="On"),GC171+GC$2/Parameters!$B$134,GC171)</f>
        <v>0</v>
      </c>
      <c r="GD172">
        <f ca="1">IF(AND($E172=1,ABS(GD171)&lt;ABS(GD$2),Settings!$C$8="On"),GD171+GD$2/Parameters!$B$134,GD171)</f>
        <v>0</v>
      </c>
      <c r="GE172">
        <f ca="1">IF(AND($E172=1,ABS(GE171)&lt;ABS(GE$2),Settings!$C$8="On"),GE171+GE$2/Parameters!$B$134,GE171)</f>
        <v>0</v>
      </c>
      <c r="GF172">
        <f ca="1">IF(AND($E172=1,ABS(GF171)&lt;ABS(GF$2),Settings!$C$8="On"),GF171+GF$2/Parameters!$B$134,GF171)</f>
        <v>0</v>
      </c>
      <c r="GG172">
        <f ca="1">IF(AND($E172=1,ABS(GG171)&lt;ABS(GG$2),Settings!$C$8="On"),GG171+GG$2/Parameters!$B$134,GG171)</f>
        <v>0</v>
      </c>
      <c r="GH172">
        <f ca="1">IF(AND($E172=1,ABS(GH171)&lt;ABS(GH$2),Settings!$C$8="On"),GH171+GH$2/Parameters!$B$134,GH171)</f>
        <v>0</v>
      </c>
      <c r="GI172">
        <f ca="1">IF(AND($E172=1,ABS(GI171)&lt;ABS(GI$2),Settings!$C$8="On"),GI171+GI$2/Parameters!$B$134,GI171)</f>
        <v>0</v>
      </c>
      <c r="GJ172">
        <f ca="1">IF(AND($E172=1,ABS(GJ171)&lt;ABS(GJ$2),Settings!$C$8="On"),GJ171+GJ$2/Parameters!$B$134,GJ171)</f>
        <v>0</v>
      </c>
      <c r="GK172">
        <f ca="1">IF(AND($E172=1,ABS(GK171)&lt;ABS(GK$2),Settings!$C$8="On"),GK171+GK$2/Parameters!$B$134,GK171)</f>
        <v>0</v>
      </c>
      <c r="GL172">
        <f ca="1">IF(AND($E172=1,ABS(GL171)&lt;ABS(GL$2),Settings!$C$8="On"),GL171+GL$2/Parameters!$B$134,GL171)</f>
        <v>0</v>
      </c>
      <c r="GM172">
        <f ca="1">IF(AND($E172=1,ABS(GM171)&lt;ABS(GM$2),Settings!$C$8="On"),GM171+GM$2/Parameters!$B$134,GM171)</f>
        <v>0</v>
      </c>
      <c r="GN172">
        <f ca="1">IF(AND($E172=1,ABS(GN171)&lt;ABS(GN$2),Settings!$C$8="On"),GN171+GN$2/Parameters!$B$134,GN171)</f>
        <v>0</v>
      </c>
      <c r="GO172">
        <f ca="1">IF(AND($E172=1,ABS(GO171)&lt;ABS(GO$2),Settings!$C$8="On"),GO171+GO$2/Parameters!$B$134,GO171)</f>
        <v>0</v>
      </c>
      <c r="GP172">
        <f ca="1">IF(AND($E172=1,ABS(GP171)&lt;ABS(GP$2),Settings!$C$8="On"),GP171+GP$2/Parameters!$B$134,GP171)</f>
        <v>0</v>
      </c>
      <c r="GQ172">
        <f ca="1">IF(AND($E172=1,ABS(GQ171)&lt;ABS(GQ$2),Settings!$C$8="On"),GQ171+GQ$2/Parameters!$B$134,GQ171)</f>
        <v>0</v>
      </c>
    </row>
    <row r="173" spans="1:199" x14ac:dyDescent="0.25">
      <c r="A173">
        <v>2180</v>
      </c>
      <c r="B173">
        <f ca="1">Temperatures!G172</f>
        <v>7.3883809266373239</v>
      </c>
      <c r="C173" s="11">
        <f ca="1">MIN((1-EXP(-INDEX(Parameters!A$132:E$133,2,MATCH(Settings!$L$3,Parameters!$A$132:$E$132,0))*B173))*Interactions!G172, 1)</f>
        <v>0.98149521071967893</v>
      </c>
      <c r="D173" s="16">
        <f ca="1">IF(Settings!C$15 = "Yes", _xll.RiskBinomial(1,C173), 1 * (2010 + LN(0.5) / LN(MIN(1 - C173, 0.999)) &lt; A173))</f>
        <v>1</v>
      </c>
      <c r="E173" s="4">
        <f t="shared" ca="1" si="2"/>
        <v>1</v>
      </c>
      <c r="F173">
        <f ca="1">IF(AND($E173=1,ABS(F172)&lt;ABS(F$2),Settings!$C$8="On"),F172+F$2/Parameters!$B$134,F172)</f>
        <v>0</v>
      </c>
      <c r="G173">
        <f ca="1">IF(AND($E173=1,ABS(G172)&lt;ABS(G$2),Settings!$C$8="On"),G172+G$2/Parameters!$B$134,G172)</f>
        <v>0</v>
      </c>
      <c r="H173">
        <f ca="1">IF(AND($E173=1,ABS(H172)&lt;ABS(H$2),Settings!$C$8="On"),H172+H$2/Parameters!$B$134,H172)</f>
        <v>0</v>
      </c>
      <c r="I173">
        <f ca="1">IF(AND($E173=1,ABS(I172)&lt;ABS(I$2),Settings!$C$8="On"),I172+I$2/Parameters!$B$134,I172)</f>
        <v>0</v>
      </c>
      <c r="J173">
        <f ca="1">IF(AND($E173=1,ABS(J172)&lt;ABS(J$2),Settings!$C$8="On"),J172+J$2/Parameters!$B$134,J172)</f>
        <v>0</v>
      </c>
      <c r="K173">
        <f ca="1">IF(AND($E173=1,ABS(K172)&lt;ABS(K$2),Settings!$C$8="On"),K172+K$2/Parameters!$B$134,K172)</f>
        <v>0</v>
      </c>
      <c r="L173">
        <f ca="1">IF(AND($E173=1,ABS(L172)&lt;ABS(L$2),Settings!$C$8="On"),L172+L$2/Parameters!$B$134,L172)</f>
        <v>0</v>
      </c>
      <c r="M173">
        <f ca="1">IF(AND($E173=1,ABS(M172)&lt;ABS(M$2),Settings!$C$8="On"),M172+M$2/Parameters!$B$134,M172)</f>
        <v>0</v>
      </c>
      <c r="N173">
        <f ca="1">IF(AND($E173=1,ABS(N172)&lt;ABS(N$2),Settings!$C$8="On"),N172+N$2/Parameters!$B$134,N172)</f>
        <v>0</v>
      </c>
      <c r="O173">
        <f ca="1">IF(AND($E173=1,ABS(O172)&lt;ABS(O$2),Settings!$C$8="On"),O172+O$2/Parameters!$B$134,O172)</f>
        <v>0</v>
      </c>
      <c r="P173">
        <f ca="1">IF(AND($E173=1,ABS(P172)&lt;ABS(P$2),Settings!$C$8="On"),P172+P$2/Parameters!$B$134,P172)</f>
        <v>0</v>
      </c>
      <c r="Q173">
        <f ca="1">IF(AND($E173=1,ABS(Q172)&lt;ABS(Q$2),Settings!$C$8="On"),Q172+Q$2/Parameters!$B$134,Q172)</f>
        <v>0</v>
      </c>
      <c r="R173">
        <f ca="1">IF(AND($E173=1,ABS(R172)&lt;ABS(R$2),Settings!$C$8="On"),R172+R$2/Parameters!$B$134,R172)</f>
        <v>0</v>
      </c>
      <c r="S173">
        <f ca="1">IF(AND($E173=1,ABS(S172)&lt;ABS(S$2),Settings!$C$8="On"),S172+S$2/Parameters!$B$134,S172)</f>
        <v>0</v>
      </c>
      <c r="T173">
        <f ca="1">IF(AND($E173=1,ABS(T172)&lt;ABS(T$2),Settings!$C$8="On"),T172+T$2/Parameters!$B$134,T172)</f>
        <v>0</v>
      </c>
      <c r="U173">
        <f ca="1">IF(AND($E173=1,ABS(U172)&lt;ABS(U$2),Settings!$C$8="On"),U172+U$2/Parameters!$B$134,U172)</f>
        <v>0</v>
      </c>
      <c r="V173">
        <f ca="1">IF(AND($E173=1,ABS(V172)&lt;ABS(V$2),Settings!$C$8="On"),V172+V$2/Parameters!$B$134,V172)</f>
        <v>0</v>
      </c>
      <c r="W173">
        <f ca="1">IF(AND($E173=1,ABS(W172)&lt;ABS(W$2),Settings!$C$8="On"),W172+W$2/Parameters!$B$134,W172)</f>
        <v>0</v>
      </c>
      <c r="X173">
        <f ca="1">IF(AND($E173=1,ABS(X172)&lt;ABS(X$2),Settings!$C$8="On"),X172+X$2/Parameters!$B$134,X172)</f>
        <v>0</v>
      </c>
      <c r="Y173">
        <f ca="1">IF(AND($E173=1,ABS(Y172)&lt;ABS(Y$2),Settings!$C$8="On"),Y172+Y$2/Parameters!$B$134,Y172)</f>
        <v>0</v>
      </c>
      <c r="Z173">
        <f ca="1">IF(AND($E173=1,ABS(Z172)&lt;ABS(Z$2),Settings!$C$8="On"),Z172+Z$2/Parameters!$B$134,Z172)</f>
        <v>0</v>
      </c>
      <c r="AA173">
        <f ca="1">IF(AND($E173=1,ABS(AA172)&lt;ABS(AA$2),Settings!$C$8="On"),AA172+AA$2/Parameters!$B$134,AA172)</f>
        <v>0</v>
      </c>
      <c r="AB173">
        <f ca="1">IF(AND($E173=1,ABS(AB172)&lt;ABS(AB$2),Settings!$C$8="On"),AB172+AB$2/Parameters!$B$134,AB172)</f>
        <v>0</v>
      </c>
      <c r="AC173">
        <f ca="1">IF(AND($E173=1,ABS(AC172)&lt;ABS(AC$2),Settings!$C$8="On"),AC172+AC$2/Parameters!$B$134,AC172)</f>
        <v>0</v>
      </c>
      <c r="AD173">
        <f ca="1">IF(AND($E173=1,ABS(AD172)&lt;ABS(AD$2),Settings!$C$8="On"),AD172+AD$2/Parameters!$B$134,AD172)</f>
        <v>0</v>
      </c>
      <c r="AE173">
        <f ca="1">IF(AND($E173=1,ABS(AE172)&lt;ABS(AE$2),Settings!$C$8="On"),AE172+AE$2/Parameters!$B$134,AE172)</f>
        <v>0</v>
      </c>
      <c r="AF173">
        <f ca="1">IF(AND($E173=1,ABS(AF172)&lt;ABS(AF$2),Settings!$C$8="On"),AF172+AF$2/Parameters!$B$134,AF172)</f>
        <v>0</v>
      </c>
      <c r="AG173">
        <f ca="1">IF(AND($E173=1,ABS(AG172)&lt;ABS(AG$2),Settings!$C$8="On"),AG172+AG$2/Parameters!$B$134,AG172)</f>
        <v>0</v>
      </c>
      <c r="AH173">
        <f ca="1">IF(AND($E173=1,ABS(AH172)&lt;ABS(AH$2),Settings!$C$8="On"),AH172+AH$2/Parameters!$B$134,AH172)</f>
        <v>0</v>
      </c>
      <c r="AI173">
        <f ca="1">IF(AND($E173=1,ABS(AI172)&lt;ABS(AI$2),Settings!$C$8="On"),AI172+AI$2/Parameters!$B$134,AI172)</f>
        <v>0</v>
      </c>
      <c r="AJ173">
        <f ca="1">IF(AND($E173=1,ABS(AJ172)&lt;ABS(AJ$2),Settings!$C$8="On"),AJ172+AJ$2/Parameters!$B$134,AJ172)</f>
        <v>0</v>
      </c>
      <c r="AK173">
        <f ca="1">IF(AND($E173=1,ABS(AK172)&lt;ABS(AK$2),Settings!$C$8="On"),AK172+AK$2/Parameters!$B$134,AK172)</f>
        <v>0</v>
      </c>
      <c r="AL173">
        <f ca="1">IF(AND($E173=1,ABS(AL172)&lt;ABS(AL$2),Settings!$C$8="On"),AL172+AL$2/Parameters!$B$134,AL172)</f>
        <v>0</v>
      </c>
      <c r="AM173">
        <f ca="1">IF(AND($E173=1,ABS(AM172)&lt;ABS(AM$2),Settings!$C$8="On"),AM172+AM$2/Parameters!$B$134,AM172)</f>
        <v>0</v>
      </c>
      <c r="AN173">
        <f ca="1">IF(AND($E173=1,ABS(AN172)&lt;ABS(AN$2),Settings!$C$8="On"),AN172+AN$2/Parameters!$B$134,AN172)</f>
        <v>0</v>
      </c>
      <c r="AO173">
        <f ca="1">IF(AND($E173=1,ABS(AO172)&lt;ABS(AO$2),Settings!$C$8="On"),AO172+AO$2/Parameters!$B$134,AO172)</f>
        <v>0</v>
      </c>
      <c r="AP173">
        <f ca="1">IF(AND($E173=1,ABS(AP172)&lt;ABS(AP$2),Settings!$C$8="On"),AP172+AP$2/Parameters!$B$134,AP172)</f>
        <v>0</v>
      </c>
      <c r="AQ173">
        <f ca="1">IF(AND($E173=1,ABS(AQ172)&lt;ABS(AQ$2),Settings!$C$8="On"),AQ172+AQ$2/Parameters!$B$134,AQ172)</f>
        <v>0</v>
      </c>
      <c r="AR173">
        <f ca="1">IF(AND($E173=1,ABS(AR172)&lt;ABS(AR$2),Settings!$C$8="On"),AR172+AR$2/Parameters!$B$134,AR172)</f>
        <v>0</v>
      </c>
      <c r="AS173">
        <f ca="1">IF(AND($E173=1,ABS(AS172)&lt;ABS(AS$2),Settings!$C$8="On"),AS172+AS$2/Parameters!$B$134,AS172)</f>
        <v>0</v>
      </c>
      <c r="AT173">
        <f ca="1">IF(AND($E173=1,ABS(AT172)&lt;ABS(AT$2),Settings!$C$8="On"),AT172+AT$2/Parameters!$B$134,AT172)</f>
        <v>0</v>
      </c>
      <c r="AU173">
        <f ca="1">IF(AND($E173=1,ABS(AU172)&lt;ABS(AU$2),Settings!$C$8="On"),AU172+AU$2/Parameters!$B$134,AU172)</f>
        <v>0</v>
      </c>
      <c r="AV173">
        <f ca="1">IF(AND($E173=1,ABS(AV172)&lt;ABS(AV$2),Settings!$C$8="On"),AV172+AV$2/Parameters!$B$134,AV172)</f>
        <v>0</v>
      </c>
      <c r="AW173">
        <f ca="1">IF(AND($E173=1,ABS(AW172)&lt;ABS(AW$2),Settings!$C$8="On"),AW172+AW$2/Parameters!$B$134,AW172)</f>
        <v>0</v>
      </c>
      <c r="AX173">
        <f ca="1">IF(AND($E173=1,ABS(AX172)&lt;ABS(AX$2),Settings!$C$8="On"),AX172+AX$2/Parameters!$B$134,AX172)</f>
        <v>0</v>
      </c>
      <c r="AY173">
        <f ca="1">IF(AND($E173=1,ABS(AY172)&lt;ABS(AY$2),Settings!$C$8="On"),AY172+AY$2/Parameters!$B$134,AY172)</f>
        <v>0</v>
      </c>
      <c r="AZ173">
        <f ca="1">IF(AND($E173=1,ABS(AZ172)&lt;ABS(AZ$2),Settings!$C$8="On"),AZ172+AZ$2/Parameters!$B$134,AZ172)</f>
        <v>0</v>
      </c>
      <c r="BA173">
        <f ca="1">IF(AND($E173=1,ABS(BA172)&lt;ABS(BA$2),Settings!$C$8="On"),BA172+BA$2/Parameters!$B$134,BA172)</f>
        <v>0</v>
      </c>
      <c r="BB173">
        <f ca="1">IF(AND($E173=1,ABS(BB172)&lt;ABS(BB$2),Settings!$C$8="On"),BB172+BB$2/Parameters!$B$134,BB172)</f>
        <v>0</v>
      </c>
      <c r="BC173">
        <f ca="1">IF(AND($E173=1,ABS(BC172)&lt;ABS(BC$2),Settings!$C$8="On"),BC172+BC$2/Parameters!$B$134,BC172)</f>
        <v>0</v>
      </c>
      <c r="BD173">
        <f ca="1">IF(AND($E173=1,ABS(BD172)&lt;ABS(BD$2),Settings!$C$8="On"),BD172+BD$2/Parameters!$B$134,BD172)</f>
        <v>0</v>
      </c>
      <c r="BE173">
        <f ca="1">IF(AND($E173=1,ABS(BE172)&lt;ABS(BE$2),Settings!$C$8="On"),BE172+BE$2/Parameters!$B$134,BE172)</f>
        <v>0</v>
      </c>
      <c r="BF173">
        <f ca="1">IF(AND($E173=1,ABS(BF172)&lt;ABS(BF$2),Settings!$C$8="On"),BF172+BF$2/Parameters!$B$134,BF172)</f>
        <v>0</v>
      </c>
      <c r="BG173">
        <f ca="1">IF(AND($E173=1,ABS(BG172)&lt;ABS(BG$2),Settings!$C$8="On"),BG172+BG$2/Parameters!$B$134,BG172)</f>
        <v>0</v>
      </c>
      <c r="BH173">
        <f ca="1">IF(AND($E173=1,ABS(BH172)&lt;ABS(BH$2),Settings!$C$8="On"),BH172+BH$2/Parameters!$B$134,BH172)</f>
        <v>0</v>
      </c>
      <c r="BI173">
        <f ca="1">IF(AND($E173=1,ABS(BI172)&lt;ABS(BI$2),Settings!$C$8="On"),BI172+BI$2/Parameters!$B$134,BI172)</f>
        <v>0</v>
      </c>
      <c r="BJ173">
        <f ca="1">IF(AND($E173=1,ABS(BJ172)&lt;ABS(BJ$2),Settings!$C$8="On"),BJ172+BJ$2/Parameters!$B$134,BJ172)</f>
        <v>0</v>
      </c>
      <c r="BK173">
        <f ca="1">IF(AND($E173=1,ABS(BK172)&lt;ABS(BK$2),Settings!$C$8="On"),BK172+BK$2/Parameters!$B$134,BK172)</f>
        <v>0</v>
      </c>
      <c r="BL173">
        <f ca="1">IF(AND($E173=1,ABS(BL172)&lt;ABS(BL$2),Settings!$C$8="On"),BL172+BL$2/Parameters!$B$134,BL172)</f>
        <v>0</v>
      </c>
      <c r="BM173">
        <f ca="1">IF(AND($E173=1,ABS(BM172)&lt;ABS(BM$2),Settings!$C$8="On"),BM172+BM$2/Parameters!$B$134,BM172)</f>
        <v>0</v>
      </c>
      <c r="BN173">
        <f ca="1">IF(AND($E173=1,ABS(BN172)&lt;ABS(BN$2),Settings!$C$8="On"),BN172+BN$2/Parameters!$B$134,BN172)</f>
        <v>0</v>
      </c>
      <c r="BO173">
        <f ca="1">IF(AND($E173=1,ABS(BO172)&lt;ABS(BO$2),Settings!$C$8="On"),BO172+BO$2/Parameters!$B$134,BO172)</f>
        <v>0</v>
      </c>
      <c r="BP173">
        <f ca="1">IF(AND($E173=1,ABS(BP172)&lt;ABS(BP$2),Settings!$C$8="On"),BP172+BP$2/Parameters!$B$134,BP172)</f>
        <v>0</v>
      </c>
      <c r="BQ173">
        <f ca="1">IF(AND($E173=1,ABS(BQ172)&lt;ABS(BQ$2),Settings!$C$8="On"),BQ172+BQ$2/Parameters!$B$134,BQ172)</f>
        <v>0</v>
      </c>
      <c r="BR173">
        <f ca="1">IF(AND($E173=1,ABS(BR172)&lt;ABS(BR$2),Settings!$C$8="On"),BR172+BR$2/Parameters!$B$134,BR172)</f>
        <v>0</v>
      </c>
      <c r="BS173">
        <f ca="1">IF(AND($E173=1,ABS(BS172)&lt;ABS(BS$2),Settings!$C$8="On"),BS172+BS$2/Parameters!$B$134,BS172)</f>
        <v>0</v>
      </c>
      <c r="BT173">
        <f ca="1">IF(AND($E173=1,ABS(BT172)&lt;ABS(BT$2),Settings!$C$8="On"),BT172+BT$2/Parameters!$B$134,BT172)</f>
        <v>0</v>
      </c>
      <c r="BU173">
        <f ca="1">IF(AND($E173=1,ABS(BU172)&lt;ABS(BU$2),Settings!$C$8="On"),BU172+BU$2/Parameters!$B$134,BU172)</f>
        <v>0</v>
      </c>
      <c r="BV173">
        <f ca="1">IF(AND($E173=1,ABS(BV172)&lt;ABS(BV$2),Settings!$C$8="On"),BV172+BV$2/Parameters!$B$134,BV172)</f>
        <v>0</v>
      </c>
      <c r="BW173">
        <f ca="1">IF(AND($E173=1,ABS(BW172)&lt;ABS(BW$2),Settings!$C$8="On"),BW172+BW$2/Parameters!$B$134,BW172)</f>
        <v>0</v>
      </c>
      <c r="BX173">
        <f ca="1">IF(AND($E173=1,ABS(BX172)&lt;ABS(BX$2),Settings!$C$8="On"),BX172+BX$2/Parameters!$B$134,BX172)</f>
        <v>0</v>
      </c>
      <c r="BY173">
        <f ca="1">IF(AND($E173=1,ABS(BY172)&lt;ABS(BY$2),Settings!$C$8="On"),BY172+BY$2/Parameters!$B$134,BY172)</f>
        <v>0</v>
      </c>
      <c r="BZ173">
        <f ca="1">IF(AND($E173=1,ABS(BZ172)&lt;ABS(BZ$2),Settings!$C$8="On"),BZ172+BZ$2/Parameters!$B$134,BZ172)</f>
        <v>0</v>
      </c>
      <c r="CA173">
        <f ca="1">IF(AND($E173=1,ABS(CA172)&lt;ABS(CA$2),Settings!$C$8="On"),CA172+CA$2/Parameters!$B$134,CA172)</f>
        <v>0</v>
      </c>
      <c r="CB173">
        <f ca="1">IF(AND($E173=1,ABS(CB172)&lt;ABS(CB$2),Settings!$C$8="On"),CB172+CB$2/Parameters!$B$134,CB172)</f>
        <v>0</v>
      </c>
      <c r="CC173">
        <f ca="1">IF(AND($E173=1,ABS(CC172)&lt;ABS(CC$2),Settings!$C$8="On"),CC172+CC$2/Parameters!$B$134,CC172)</f>
        <v>0</v>
      </c>
      <c r="CD173">
        <f ca="1">IF(AND($E173=1,ABS(CD172)&lt;ABS(CD$2),Settings!$C$8="On"),CD172+CD$2/Parameters!$B$134,CD172)</f>
        <v>0</v>
      </c>
      <c r="CE173">
        <f ca="1">IF(AND($E173=1,ABS(CE172)&lt;ABS(CE$2),Settings!$C$8="On"),CE172+CE$2/Parameters!$B$134,CE172)</f>
        <v>0</v>
      </c>
      <c r="CF173">
        <f ca="1">IF(AND($E173=1,ABS(CF172)&lt;ABS(CF$2),Settings!$C$8="On"),CF172+CF$2/Parameters!$B$134,CF172)</f>
        <v>0</v>
      </c>
      <c r="CG173">
        <f ca="1">IF(AND($E173=1,ABS(CG172)&lt;ABS(CG$2),Settings!$C$8="On"),CG172+CG$2/Parameters!$B$134,CG172)</f>
        <v>0</v>
      </c>
      <c r="CH173">
        <f ca="1">IF(AND($E173=1,ABS(CH172)&lt;ABS(CH$2),Settings!$C$8="On"),CH172+CH$2/Parameters!$B$134,CH172)</f>
        <v>0</v>
      </c>
      <c r="CI173">
        <f ca="1">IF(AND($E173=1,ABS(CI172)&lt;ABS(CI$2),Settings!$C$8="On"),CI172+CI$2/Parameters!$B$134,CI172)</f>
        <v>0</v>
      </c>
      <c r="CJ173">
        <f ca="1">IF(AND($E173=1,ABS(CJ172)&lt;ABS(CJ$2),Settings!$C$8="On"),CJ172+CJ$2/Parameters!$B$134,CJ172)</f>
        <v>0</v>
      </c>
      <c r="CK173">
        <f ca="1">IF(AND($E173=1,ABS(CK172)&lt;ABS(CK$2),Settings!$C$8="On"),CK172+CK$2/Parameters!$B$134,CK172)</f>
        <v>0</v>
      </c>
      <c r="CL173">
        <f ca="1">IF(AND($E173=1,ABS(CL172)&lt;ABS(CL$2),Settings!$C$8="On"),CL172+CL$2/Parameters!$B$134,CL172)</f>
        <v>0</v>
      </c>
      <c r="CM173">
        <f ca="1">IF(AND($E173=1,ABS(CM172)&lt;ABS(CM$2),Settings!$C$8="On"),CM172+CM$2/Parameters!$B$134,CM172)</f>
        <v>0</v>
      </c>
      <c r="CN173">
        <f ca="1">IF(AND($E173=1,ABS(CN172)&lt;ABS(CN$2),Settings!$C$8="On"),CN172+CN$2/Parameters!$B$134,CN172)</f>
        <v>0</v>
      </c>
      <c r="CO173">
        <f ca="1">IF(AND($E173=1,ABS(CO172)&lt;ABS(CO$2),Settings!$C$8="On"),CO172+CO$2/Parameters!$B$134,CO172)</f>
        <v>0</v>
      </c>
      <c r="CP173">
        <f ca="1">IF(AND($E173=1,ABS(CP172)&lt;ABS(CP$2),Settings!$C$8="On"),CP172+CP$2/Parameters!$B$134,CP172)</f>
        <v>0</v>
      </c>
      <c r="CQ173">
        <f ca="1">IF(AND($E173=1,ABS(CQ172)&lt;ABS(CQ$2),Settings!$C$8="On"),CQ172+CQ$2/Parameters!$B$134,CQ172)</f>
        <v>0</v>
      </c>
      <c r="CR173">
        <f ca="1">IF(AND($E173=1,ABS(CR172)&lt;ABS(CR$2),Settings!$C$8="On"),CR172+CR$2/Parameters!$B$134,CR172)</f>
        <v>0</v>
      </c>
      <c r="CS173">
        <f ca="1">IF(AND($E173=1,ABS(CS172)&lt;ABS(CS$2),Settings!$C$8="On"),CS172+CS$2/Parameters!$B$134,CS172)</f>
        <v>0</v>
      </c>
      <c r="CT173">
        <f ca="1">IF(AND($E173=1,ABS(CT172)&lt;ABS(CT$2),Settings!$C$8="On"),CT172+CT$2/Parameters!$B$134,CT172)</f>
        <v>0</v>
      </c>
      <c r="CU173">
        <f ca="1">IF(AND($E173=1,ABS(CU172)&lt;ABS(CU$2),Settings!$C$8="On"),CU172+CU$2/Parameters!$B$134,CU172)</f>
        <v>0</v>
      </c>
      <c r="CV173">
        <f ca="1">IF(AND($E173=1,ABS(CV172)&lt;ABS(CV$2),Settings!$C$8="On"),CV172+CV$2/Parameters!$B$134,CV172)</f>
        <v>0</v>
      </c>
      <c r="CW173">
        <f ca="1">IF(AND($E173=1,ABS(CW172)&lt;ABS(CW$2),Settings!$C$8="On"),CW172+CW$2/Parameters!$B$134,CW172)</f>
        <v>0</v>
      </c>
      <c r="CX173">
        <f ca="1">IF(AND($E173=1,ABS(CX172)&lt;ABS(CX$2),Settings!$C$8="On"),CX172+CX$2/Parameters!$B$134,CX172)</f>
        <v>0</v>
      </c>
      <c r="CY173">
        <f ca="1">IF(AND($E173=1,ABS(CY172)&lt;ABS(CY$2),Settings!$C$8="On"),CY172+CY$2/Parameters!$B$134,CY172)</f>
        <v>0</v>
      </c>
      <c r="CZ173">
        <f ca="1">IF(AND($E173=1,ABS(CZ172)&lt;ABS(CZ$2),Settings!$C$8="On"),CZ172+CZ$2/Parameters!$B$134,CZ172)</f>
        <v>0</v>
      </c>
      <c r="DA173">
        <f ca="1">IF(AND($E173=1,ABS(DA172)&lt;ABS(DA$2),Settings!$C$8="On"),DA172+DA$2/Parameters!$B$134,DA172)</f>
        <v>0</v>
      </c>
      <c r="DB173">
        <f ca="1">IF(AND($E173=1,ABS(DB172)&lt;ABS(DB$2),Settings!$C$8="On"),DB172+DB$2/Parameters!$B$134,DB172)</f>
        <v>0</v>
      </c>
      <c r="DC173">
        <f ca="1">IF(AND($E173=1,ABS(DC172)&lt;ABS(DC$2),Settings!$C$8="On"),DC172+DC$2/Parameters!$B$134,DC172)</f>
        <v>0</v>
      </c>
      <c r="DD173">
        <f ca="1">IF(AND($E173=1,ABS(DD172)&lt;ABS(DD$2),Settings!$C$8="On"),DD172+DD$2/Parameters!$B$134,DD172)</f>
        <v>0</v>
      </c>
      <c r="DE173">
        <f ca="1">IF(AND($E173=1,ABS(DE172)&lt;ABS(DE$2),Settings!$C$8="On"),DE172+DE$2/Parameters!$B$134,DE172)</f>
        <v>0</v>
      </c>
      <c r="DF173">
        <f ca="1">IF(AND($E173=1,ABS(DF172)&lt;ABS(DF$2),Settings!$C$8="On"),DF172+DF$2/Parameters!$B$134,DF172)</f>
        <v>0</v>
      </c>
      <c r="DG173">
        <f ca="1">IF(AND($E173=1,ABS(DG172)&lt;ABS(DG$2),Settings!$C$8="On"),DG172+DG$2/Parameters!$B$134,DG172)</f>
        <v>0</v>
      </c>
      <c r="DH173">
        <f ca="1">IF(AND($E173=1,ABS(DH172)&lt;ABS(DH$2),Settings!$C$8="On"),DH172+DH$2/Parameters!$B$134,DH172)</f>
        <v>0</v>
      </c>
      <c r="DI173">
        <f ca="1">IF(AND($E173=1,ABS(DI172)&lt;ABS(DI$2),Settings!$C$8="On"),DI172+DI$2/Parameters!$B$134,DI172)</f>
        <v>0</v>
      </c>
      <c r="DJ173">
        <f ca="1">IF(AND($E173=1,ABS(DJ172)&lt;ABS(DJ$2),Settings!$C$8="On"),DJ172+DJ$2/Parameters!$B$134,DJ172)</f>
        <v>0</v>
      </c>
      <c r="DK173">
        <f ca="1">IF(AND($E173=1,ABS(DK172)&lt;ABS(DK$2),Settings!$C$8="On"),DK172+DK$2/Parameters!$B$134,DK172)</f>
        <v>0</v>
      </c>
      <c r="DL173">
        <f ca="1">IF(AND($E173=1,ABS(DL172)&lt;ABS(DL$2),Settings!$C$8="On"),DL172+DL$2/Parameters!$B$134,DL172)</f>
        <v>0</v>
      </c>
      <c r="DM173">
        <f ca="1">IF(AND($E173=1,ABS(DM172)&lt;ABS(DM$2),Settings!$C$8="On"),DM172+DM$2/Parameters!$B$134,DM172)</f>
        <v>0</v>
      </c>
      <c r="DN173">
        <f ca="1">IF(AND($E173=1,ABS(DN172)&lt;ABS(DN$2),Settings!$C$8="On"),DN172+DN$2/Parameters!$B$134,DN172)</f>
        <v>0</v>
      </c>
      <c r="DO173">
        <f ca="1">IF(AND($E173=1,ABS(DO172)&lt;ABS(DO$2),Settings!$C$8="On"),DO172+DO$2/Parameters!$B$134,DO172)</f>
        <v>0</v>
      </c>
      <c r="DP173">
        <f ca="1">IF(AND($E173=1,ABS(DP172)&lt;ABS(DP$2),Settings!$C$8="On"),DP172+DP$2/Parameters!$B$134,DP172)</f>
        <v>0</v>
      </c>
      <c r="DQ173">
        <f ca="1">IF(AND($E173=1,ABS(DQ172)&lt;ABS(DQ$2),Settings!$C$8="On"),DQ172+DQ$2/Parameters!$B$134,DQ172)</f>
        <v>0</v>
      </c>
      <c r="DR173">
        <f ca="1">IF(AND($E173=1,ABS(DR172)&lt;ABS(DR$2),Settings!$C$8="On"),DR172+DR$2/Parameters!$B$134,DR172)</f>
        <v>0</v>
      </c>
      <c r="DS173">
        <f ca="1">IF(AND($E173=1,ABS(DS172)&lt;ABS(DS$2),Settings!$C$8="On"),DS172+DS$2/Parameters!$B$134,DS172)</f>
        <v>0</v>
      </c>
      <c r="DT173">
        <f ca="1">IF(AND($E173=1,ABS(DT172)&lt;ABS(DT$2),Settings!$C$8="On"),DT172+DT$2/Parameters!$B$134,DT172)</f>
        <v>0</v>
      </c>
      <c r="DU173">
        <f ca="1">IF(AND($E173=1,ABS(DU172)&lt;ABS(DU$2),Settings!$C$8="On"),DU172+DU$2/Parameters!$B$134,DU172)</f>
        <v>0</v>
      </c>
      <c r="DV173">
        <f ca="1">IF(AND($E173=1,ABS(DV172)&lt;ABS(DV$2),Settings!$C$8="On"),DV172+DV$2/Parameters!$B$134,DV172)</f>
        <v>0</v>
      </c>
      <c r="DW173">
        <f ca="1">IF(AND($E173=1,ABS(DW172)&lt;ABS(DW$2),Settings!$C$8="On"),DW172+DW$2/Parameters!$B$134,DW172)</f>
        <v>0</v>
      </c>
      <c r="DX173">
        <f ca="1">IF(AND($E173=1,ABS(DX172)&lt;ABS(DX$2),Settings!$C$8="On"),DX172+DX$2/Parameters!$B$134,DX172)</f>
        <v>0</v>
      </c>
      <c r="DY173">
        <f ca="1">IF(AND($E173=1,ABS(DY172)&lt;ABS(DY$2),Settings!$C$8="On"),DY172+DY$2/Parameters!$B$134,DY172)</f>
        <v>0</v>
      </c>
      <c r="DZ173">
        <f ca="1">IF(AND($E173=1,ABS(DZ172)&lt;ABS(DZ$2),Settings!$C$8="On"),DZ172+DZ$2/Parameters!$B$134,DZ172)</f>
        <v>0</v>
      </c>
      <c r="EA173">
        <f ca="1">IF(AND($E173=1,ABS(EA172)&lt;ABS(EA$2),Settings!$C$8="On"),EA172+EA$2/Parameters!$B$134,EA172)</f>
        <v>0</v>
      </c>
      <c r="EB173">
        <f ca="1">IF(AND($E173=1,ABS(EB172)&lt;ABS(EB$2),Settings!$C$8="On"),EB172+EB$2/Parameters!$B$134,EB172)</f>
        <v>0</v>
      </c>
      <c r="EC173">
        <f ca="1">IF(AND($E173=1,ABS(EC172)&lt;ABS(EC$2),Settings!$C$8="On"),EC172+EC$2/Parameters!$B$134,EC172)</f>
        <v>0</v>
      </c>
      <c r="ED173">
        <f ca="1">IF(AND($E173=1,ABS(ED172)&lt;ABS(ED$2),Settings!$C$8="On"),ED172+ED$2/Parameters!$B$134,ED172)</f>
        <v>0</v>
      </c>
      <c r="EE173">
        <f ca="1">IF(AND($E173=1,ABS(EE172)&lt;ABS(EE$2),Settings!$C$8="On"),EE172+EE$2/Parameters!$B$134,EE172)</f>
        <v>0</v>
      </c>
      <c r="EF173">
        <f ca="1">IF(AND($E173=1,ABS(EF172)&lt;ABS(EF$2),Settings!$C$8="On"),EF172+EF$2/Parameters!$B$134,EF172)</f>
        <v>0</v>
      </c>
      <c r="EG173">
        <f ca="1">IF(AND($E173=1,ABS(EG172)&lt;ABS(EG$2),Settings!$C$8="On"),EG172+EG$2/Parameters!$B$134,EG172)</f>
        <v>0</v>
      </c>
      <c r="EH173">
        <f ca="1">IF(AND($E173=1,ABS(EH172)&lt;ABS(EH$2),Settings!$C$8="On"),EH172+EH$2/Parameters!$B$134,EH172)</f>
        <v>0</v>
      </c>
      <c r="EI173">
        <f ca="1">IF(AND($E173=1,ABS(EI172)&lt;ABS(EI$2),Settings!$C$8="On"),EI172+EI$2/Parameters!$B$134,EI172)</f>
        <v>0</v>
      </c>
      <c r="EJ173">
        <f ca="1">IF(AND($E173=1,ABS(EJ172)&lt;ABS(EJ$2),Settings!$C$8="On"),EJ172+EJ$2/Parameters!$B$134,EJ172)</f>
        <v>0</v>
      </c>
      <c r="EK173">
        <f ca="1">IF(AND($E173=1,ABS(EK172)&lt;ABS(EK$2),Settings!$C$8="On"),EK172+EK$2/Parameters!$B$134,EK172)</f>
        <v>0</v>
      </c>
      <c r="EL173">
        <f ca="1">IF(AND($E173=1,ABS(EL172)&lt;ABS(EL$2),Settings!$C$8="On"),EL172+EL$2/Parameters!$B$134,EL172)</f>
        <v>0</v>
      </c>
      <c r="EM173">
        <f ca="1">IF(AND($E173=1,ABS(EM172)&lt;ABS(EM$2),Settings!$C$8="On"),EM172+EM$2/Parameters!$B$134,EM172)</f>
        <v>0</v>
      </c>
      <c r="EN173">
        <f ca="1">IF(AND($E173=1,ABS(EN172)&lt;ABS(EN$2),Settings!$C$8="On"),EN172+EN$2/Parameters!$B$134,EN172)</f>
        <v>0</v>
      </c>
      <c r="EO173">
        <f ca="1">IF(AND($E173=1,ABS(EO172)&lt;ABS(EO$2),Settings!$C$8="On"),EO172+EO$2/Parameters!$B$134,EO172)</f>
        <v>0</v>
      </c>
      <c r="EP173">
        <f ca="1">IF(AND($E173=1,ABS(EP172)&lt;ABS(EP$2),Settings!$C$8="On"),EP172+EP$2/Parameters!$B$134,EP172)</f>
        <v>0</v>
      </c>
      <c r="EQ173">
        <f ca="1">IF(AND($E173=1,ABS(EQ172)&lt;ABS(EQ$2),Settings!$C$8="On"),EQ172+EQ$2/Parameters!$B$134,EQ172)</f>
        <v>0</v>
      </c>
      <c r="ER173">
        <f ca="1">IF(AND($E173=1,ABS(ER172)&lt;ABS(ER$2),Settings!$C$8="On"),ER172+ER$2/Parameters!$B$134,ER172)</f>
        <v>0</v>
      </c>
      <c r="ES173">
        <f ca="1">IF(AND($E173=1,ABS(ES172)&lt;ABS(ES$2),Settings!$C$8="On"),ES172+ES$2/Parameters!$B$134,ES172)</f>
        <v>0</v>
      </c>
      <c r="ET173">
        <f ca="1">IF(AND($E173=1,ABS(ET172)&lt;ABS(ET$2),Settings!$C$8="On"),ET172+ET$2/Parameters!$B$134,ET172)</f>
        <v>0</v>
      </c>
      <c r="EU173">
        <f ca="1">IF(AND($E173=1,ABS(EU172)&lt;ABS(EU$2),Settings!$C$8="On"),EU172+EU$2/Parameters!$B$134,EU172)</f>
        <v>0</v>
      </c>
      <c r="EV173">
        <f ca="1">IF(AND($E173=1,ABS(EV172)&lt;ABS(EV$2),Settings!$C$8="On"),EV172+EV$2/Parameters!$B$134,EV172)</f>
        <v>0</v>
      </c>
      <c r="EW173">
        <f ca="1">IF(AND($E173=1,ABS(EW172)&lt;ABS(EW$2),Settings!$C$8="On"),EW172+EW$2/Parameters!$B$134,EW172)</f>
        <v>0</v>
      </c>
      <c r="EX173">
        <f ca="1">IF(AND($E173=1,ABS(EX172)&lt;ABS(EX$2),Settings!$C$8="On"),EX172+EX$2/Parameters!$B$134,EX172)</f>
        <v>0</v>
      </c>
      <c r="EY173">
        <f ca="1">IF(AND($E173=1,ABS(EY172)&lt;ABS(EY$2),Settings!$C$8="On"),EY172+EY$2/Parameters!$B$134,EY172)</f>
        <v>0</v>
      </c>
      <c r="EZ173">
        <f ca="1">IF(AND($E173=1,ABS(EZ172)&lt;ABS(EZ$2),Settings!$C$8="On"),EZ172+EZ$2/Parameters!$B$134,EZ172)</f>
        <v>0</v>
      </c>
      <c r="FA173">
        <f ca="1">IF(AND($E173=1,ABS(FA172)&lt;ABS(FA$2),Settings!$C$8="On"),FA172+FA$2/Parameters!$B$134,FA172)</f>
        <v>0</v>
      </c>
      <c r="FB173">
        <f ca="1">IF(AND($E173=1,ABS(FB172)&lt;ABS(FB$2),Settings!$C$8="On"),FB172+FB$2/Parameters!$B$134,FB172)</f>
        <v>0</v>
      </c>
      <c r="FC173">
        <f ca="1">IF(AND($E173=1,ABS(FC172)&lt;ABS(FC$2),Settings!$C$8="On"),FC172+FC$2/Parameters!$B$134,FC172)</f>
        <v>0</v>
      </c>
      <c r="FD173">
        <f ca="1">IF(AND($E173=1,ABS(FD172)&lt;ABS(FD$2),Settings!$C$8="On"),FD172+FD$2/Parameters!$B$134,FD172)</f>
        <v>0</v>
      </c>
      <c r="FE173">
        <f ca="1">IF(AND($E173=1,ABS(FE172)&lt;ABS(FE$2),Settings!$C$8="On"),FE172+FE$2/Parameters!$B$134,FE172)</f>
        <v>0</v>
      </c>
      <c r="FF173">
        <f ca="1">IF(AND($E173=1,ABS(FF172)&lt;ABS(FF$2),Settings!$C$8="On"),FF172+FF$2/Parameters!$B$134,FF172)</f>
        <v>0</v>
      </c>
      <c r="FG173">
        <f ca="1">IF(AND($E173=1,ABS(FG172)&lt;ABS(FG$2),Settings!$C$8="On"),FG172+FG$2/Parameters!$B$134,FG172)</f>
        <v>0</v>
      </c>
      <c r="FH173">
        <f ca="1">IF(AND($E173=1,ABS(FH172)&lt;ABS(FH$2),Settings!$C$8="On"),FH172+FH$2/Parameters!$B$134,FH172)</f>
        <v>0</v>
      </c>
      <c r="FI173">
        <f ca="1">IF(AND($E173=1,ABS(FI172)&lt;ABS(FI$2),Settings!$C$8="On"),FI172+FI$2/Parameters!$B$134,FI172)</f>
        <v>0</v>
      </c>
      <c r="FJ173">
        <f ca="1">IF(AND($E173=1,ABS(FJ172)&lt;ABS(FJ$2),Settings!$C$8="On"),FJ172+FJ$2/Parameters!$B$134,FJ172)</f>
        <v>0</v>
      </c>
      <c r="FK173">
        <f ca="1">IF(AND($E173=1,ABS(FK172)&lt;ABS(FK$2),Settings!$C$8="On"),FK172+FK$2/Parameters!$B$134,FK172)</f>
        <v>0</v>
      </c>
      <c r="FL173">
        <f ca="1">IF(AND($E173=1,ABS(FL172)&lt;ABS(FL$2),Settings!$C$8="On"),FL172+FL$2/Parameters!$B$134,FL172)</f>
        <v>0</v>
      </c>
      <c r="FM173">
        <f ca="1">IF(AND($E173=1,ABS(FM172)&lt;ABS(FM$2),Settings!$C$8="On"),FM172+FM$2/Parameters!$B$134,FM172)</f>
        <v>0</v>
      </c>
      <c r="FN173">
        <f ca="1">IF(AND($E173=1,ABS(FN172)&lt;ABS(FN$2),Settings!$C$8="On"),FN172+FN$2/Parameters!$B$134,FN172)</f>
        <v>0</v>
      </c>
      <c r="FO173">
        <f ca="1">IF(AND($E173=1,ABS(FO172)&lt;ABS(FO$2),Settings!$C$8="On"),FO172+FO$2/Parameters!$B$134,FO172)</f>
        <v>0</v>
      </c>
      <c r="FP173">
        <f ca="1">IF(AND($E173=1,ABS(FP172)&lt;ABS(FP$2),Settings!$C$8="On"),FP172+FP$2/Parameters!$B$134,FP172)</f>
        <v>0</v>
      </c>
      <c r="FQ173">
        <f ca="1">IF(AND($E173=1,ABS(FQ172)&lt;ABS(FQ$2),Settings!$C$8="On"),FQ172+FQ$2/Parameters!$B$134,FQ172)</f>
        <v>0</v>
      </c>
      <c r="FR173">
        <f ca="1">IF(AND($E173=1,ABS(FR172)&lt;ABS(FR$2),Settings!$C$8="On"),FR172+FR$2/Parameters!$B$134,FR172)</f>
        <v>0</v>
      </c>
      <c r="FS173">
        <f ca="1">IF(AND($E173=1,ABS(FS172)&lt;ABS(FS$2),Settings!$C$8="On"),FS172+FS$2/Parameters!$B$134,FS172)</f>
        <v>0</v>
      </c>
      <c r="FT173">
        <f ca="1">IF(AND($E173=1,ABS(FT172)&lt;ABS(FT$2),Settings!$C$8="On"),FT172+FT$2/Parameters!$B$134,FT172)</f>
        <v>0</v>
      </c>
      <c r="FU173">
        <f ca="1">IF(AND($E173=1,ABS(FU172)&lt;ABS(FU$2),Settings!$C$8="On"),FU172+FU$2/Parameters!$B$134,FU172)</f>
        <v>0</v>
      </c>
      <c r="FV173">
        <f ca="1">IF(AND($E173=1,ABS(FV172)&lt;ABS(FV$2),Settings!$C$8="On"),FV172+FV$2/Parameters!$B$134,FV172)</f>
        <v>0</v>
      </c>
      <c r="FW173">
        <f ca="1">IF(AND($E173=1,ABS(FW172)&lt;ABS(FW$2),Settings!$C$8="On"),FW172+FW$2/Parameters!$B$134,FW172)</f>
        <v>0</v>
      </c>
      <c r="FX173">
        <f ca="1">IF(AND($E173=1,ABS(FX172)&lt;ABS(FX$2),Settings!$C$8="On"),FX172+FX$2/Parameters!$B$134,FX172)</f>
        <v>0</v>
      </c>
      <c r="FY173">
        <f ca="1">IF(AND($E173=1,ABS(FY172)&lt;ABS(FY$2),Settings!$C$8="On"),FY172+FY$2/Parameters!$B$134,FY172)</f>
        <v>0</v>
      </c>
      <c r="FZ173">
        <f ca="1">IF(AND($E173=1,ABS(FZ172)&lt;ABS(FZ$2),Settings!$C$8="On"),FZ172+FZ$2/Parameters!$B$134,FZ172)</f>
        <v>0</v>
      </c>
      <c r="GA173">
        <f ca="1">IF(AND($E173=1,ABS(GA172)&lt;ABS(GA$2),Settings!$C$8="On"),GA172+GA$2/Parameters!$B$134,GA172)</f>
        <v>0</v>
      </c>
      <c r="GB173">
        <f ca="1">IF(AND($E173=1,ABS(GB172)&lt;ABS(GB$2),Settings!$C$8="On"),GB172+GB$2/Parameters!$B$134,GB172)</f>
        <v>0</v>
      </c>
      <c r="GC173">
        <f ca="1">IF(AND($E173=1,ABS(GC172)&lt;ABS(GC$2),Settings!$C$8="On"),GC172+GC$2/Parameters!$B$134,GC172)</f>
        <v>0</v>
      </c>
      <c r="GD173">
        <f ca="1">IF(AND($E173=1,ABS(GD172)&lt;ABS(GD$2),Settings!$C$8="On"),GD172+GD$2/Parameters!$B$134,GD172)</f>
        <v>0</v>
      </c>
      <c r="GE173">
        <f ca="1">IF(AND($E173=1,ABS(GE172)&lt;ABS(GE$2),Settings!$C$8="On"),GE172+GE$2/Parameters!$B$134,GE172)</f>
        <v>0</v>
      </c>
      <c r="GF173">
        <f ca="1">IF(AND($E173=1,ABS(GF172)&lt;ABS(GF$2),Settings!$C$8="On"),GF172+GF$2/Parameters!$B$134,GF172)</f>
        <v>0</v>
      </c>
      <c r="GG173">
        <f ca="1">IF(AND($E173=1,ABS(GG172)&lt;ABS(GG$2),Settings!$C$8="On"),GG172+GG$2/Parameters!$B$134,GG172)</f>
        <v>0</v>
      </c>
      <c r="GH173">
        <f ca="1">IF(AND($E173=1,ABS(GH172)&lt;ABS(GH$2),Settings!$C$8="On"),GH172+GH$2/Parameters!$B$134,GH172)</f>
        <v>0</v>
      </c>
      <c r="GI173">
        <f ca="1">IF(AND($E173=1,ABS(GI172)&lt;ABS(GI$2),Settings!$C$8="On"),GI172+GI$2/Parameters!$B$134,GI172)</f>
        <v>0</v>
      </c>
      <c r="GJ173">
        <f ca="1">IF(AND($E173=1,ABS(GJ172)&lt;ABS(GJ$2),Settings!$C$8="On"),GJ172+GJ$2/Parameters!$B$134,GJ172)</f>
        <v>0</v>
      </c>
      <c r="GK173">
        <f ca="1">IF(AND($E173=1,ABS(GK172)&lt;ABS(GK$2),Settings!$C$8="On"),GK172+GK$2/Parameters!$B$134,GK172)</f>
        <v>0</v>
      </c>
      <c r="GL173">
        <f ca="1">IF(AND($E173=1,ABS(GL172)&lt;ABS(GL$2),Settings!$C$8="On"),GL172+GL$2/Parameters!$B$134,GL172)</f>
        <v>0</v>
      </c>
      <c r="GM173">
        <f ca="1">IF(AND($E173=1,ABS(GM172)&lt;ABS(GM$2),Settings!$C$8="On"),GM172+GM$2/Parameters!$B$134,GM172)</f>
        <v>0</v>
      </c>
      <c r="GN173">
        <f ca="1">IF(AND($E173=1,ABS(GN172)&lt;ABS(GN$2),Settings!$C$8="On"),GN172+GN$2/Parameters!$B$134,GN172)</f>
        <v>0</v>
      </c>
      <c r="GO173">
        <f ca="1">IF(AND($E173=1,ABS(GO172)&lt;ABS(GO$2),Settings!$C$8="On"),GO172+GO$2/Parameters!$B$134,GO172)</f>
        <v>0</v>
      </c>
      <c r="GP173">
        <f ca="1">IF(AND($E173=1,ABS(GP172)&lt;ABS(GP$2),Settings!$C$8="On"),GP172+GP$2/Parameters!$B$134,GP172)</f>
        <v>0</v>
      </c>
      <c r="GQ173">
        <f ca="1">IF(AND($E173=1,ABS(GQ172)&lt;ABS(GQ$2),Settings!$C$8="On"),GQ172+GQ$2/Parameters!$B$134,GQ172)</f>
        <v>0</v>
      </c>
    </row>
    <row r="174" spans="1:199" x14ac:dyDescent="0.25">
      <c r="A174">
        <v>2181</v>
      </c>
      <c r="B174">
        <f ca="1">Temperatures!G173</f>
        <v>7.4121073461722435</v>
      </c>
      <c r="C174" s="11">
        <f ca="1">MIN((1-EXP(-INDEX(Parameters!A$132:E$133,2,MATCH(Settings!$L$3,Parameters!$A$132:$E$132,0))*B174))*Interactions!G173, 1)</f>
        <v>0.98173078665894997</v>
      </c>
      <c r="D174" s="16">
        <f ca="1">IF(Settings!C$15 = "Yes", _xll.RiskBinomial(1,C174), 1 * (2010 + LN(0.5) / LN(MIN(1 - C174, 0.999)) &lt; A174))</f>
        <v>1</v>
      </c>
      <c r="E174" s="4">
        <f t="shared" ca="1" si="2"/>
        <v>1</v>
      </c>
      <c r="F174">
        <f ca="1">IF(AND($E174=1,ABS(F173)&lt;ABS(F$2),Settings!$C$8="On"),F173+F$2/Parameters!$B$134,F173)</f>
        <v>0</v>
      </c>
      <c r="G174">
        <f ca="1">IF(AND($E174=1,ABS(G173)&lt;ABS(G$2),Settings!$C$8="On"),G173+G$2/Parameters!$B$134,G173)</f>
        <v>0</v>
      </c>
      <c r="H174">
        <f ca="1">IF(AND($E174=1,ABS(H173)&lt;ABS(H$2),Settings!$C$8="On"),H173+H$2/Parameters!$B$134,H173)</f>
        <v>0</v>
      </c>
      <c r="I174">
        <f ca="1">IF(AND($E174=1,ABS(I173)&lt;ABS(I$2),Settings!$C$8="On"),I173+I$2/Parameters!$B$134,I173)</f>
        <v>0</v>
      </c>
      <c r="J174">
        <f ca="1">IF(AND($E174=1,ABS(J173)&lt;ABS(J$2),Settings!$C$8="On"),J173+J$2/Parameters!$B$134,J173)</f>
        <v>0</v>
      </c>
      <c r="K174">
        <f ca="1">IF(AND($E174=1,ABS(K173)&lt;ABS(K$2),Settings!$C$8="On"),K173+K$2/Parameters!$B$134,K173)</f>
        <v>0</v>
      </c>
      <c r="L174">
        <f ca="1">IF(AND($E174=1,ABS(L173)&lt;ABS(L$2),Settings!$C$8="On"),L173+L$2/Parameters!$B$134,L173)</f>
        <v>0</v>
      </c>
      <c r="M174">
        <f ca="1">IF(AND($E174=1,ABS(M173)&lt;ABS(M$2),Settings!$C$8="On"),M173+M$2/Parameters!$B$134,M173)</f>
        <v>0</v>
      </c>
      <c r="N174">
        <f ca="1">IF(AND($E174=1,ABS(N173)&lt;ABS(N$2),Settings!$C$8="On"),N173+N$2/Parameters!$B$134,N173)</f>
        <v>0</v>
      </c>
      <c r="O174">
        <f ca="1">IF(AND($E174=1,ABS(O173)&lt;ABS(O$2),Settings!$C$8="On"),O173+O$2/Parameters!$B$134,O173)</f>
        <v>0</v>
      </c>
      <c r="P174">
        <f ca="1">IF(AND($E174=1,ABS(P173)&lt;ABS(P$2),Settings!$C$8="On"),P173+P$2/Parameters!$B$134,P173)</f>
        <v>0</v>
      </c>
      <c r="Q174">
        <f ca="1">IF(AND($E174=1,ABS(Q173)&lt;ABS(Q$2),Settings!$C$8="On"),Q173+Q$2/Parameters!$B$134,Q173)</f>
        <v>0</v>
      </c>
      <c r="R174">
        <f ca="1">IF(AND($E174=1,ABS(R173)&lt;ABS(R$2),Settings!$C$8="On"),R173+R$2/Parameters!$B$134,R173)</f>
        <v>0</v>
      </c>
      <c r="S174">
        <f ca="1">IF(AND($E174=1,ABS(S173)&lt;ABS(S$2),Settings!$C$8="On"),S173+S$2/Parameters!$B$134,S173)</f>
        <v>0</v>
      </c>
      <c r="T174">
        <f ca="1">IF(AND($E174=1,ABS(T173)&lt;ABS(T$2),Settings!$C$8="On"),T173+T$2/Parameters!$B$134,T173)</f>
        <v>0</v>
      </c>
      <c r="U174">
        <f ca="1">IF(AND($E174=1,ABS(U173)&lt;ABS(U$2),Settings!$C$8="On"),U173+U$2/Parameters!$B$134,U173)</f>
        <v>0</v>
      </c>
      <c r="V174">
        <f ca="1">IF(AND($E174=1,ABS(V173)&lt;ABS(V$2),Settings!$C$8="On"),V173+V$2/Parameters!$B$134,V173)</f>
        <v>0</v>
      </c>
      <c r="W174">
        <f ca="1">IF(AND($E174=1,ABS(W173)&lt;ABS(W$2),Settings!$C$8="On"),W173+W$2/Parameters!$B$134,W173)</f>
        <v>0</v>
      </c>
      <c r="X174">
        <f ca="1">IF(AND($E174=1,ABS(X173)&lt;ABS(X$2),Settings!$C$8="On"),X173+X$2/Parameters!$B$134,X173)</f>
        <v>0</v>
      </c>
      <c r="Y174">
        <f ca="1">IF(AND($E174=1,ABS(Y173)&lt;ABS(Y$2),Settings!$C$8="On"),Y173+Y$2/Parameters!$B$134,Y173)</f>
        <v>0</v>
      </c>
      <c r="Z174">
        <f ca="1">IF(AND($E174=1,ABS(Z173)&lt;ABS(Z$2),Settings!$C$8="On"),Z173+Z$2/Parameters!$B$134,Z173)</f>
        <v>0</v>
      </c>
      <c r="AA174">
        <f ca="1">IF(AND($E174=1,ABS(AA173)&lt;ABS(AA$2),Settings!$C$8="On"),AA173+AA$2/Parameters!$B$134,AA173)</f>
        <v>0</v>
      </c>
      <c r="AB174">
        <f ca="1">IF(AND($E174=1,ABS(AB173)&lt;ABS(AB$2),Settings!$C$8="On"),AB173+AB$2/Parameters!$B$134,AB173)</f>
        <v>0</v>
      </c>
      <c r="AC174">
        <f ca="1">IF(AND($E174=1,ABS(AC173)&lt;ABS(AC$2),Settings!$C$8="On"),AC173+AC$2/Parameters!$B$134,AC173)</f>
        <v>0</v>
      </c>
      <c r="AD174">
        <f ca="1">IF(AND($E174=1,ABS(AD173)&lt;ABS(AD$2),Settings!$C$8="On"),AD173+AD$2/Parameters!$B$134,AD173)</f>
        <v>0</v>
      </c>
      <c r="AE174">
        <f ca="1">IF(AND($E174=1,ABS(AE173)&lt;ABS(AE$2),Settings!$C$8="On"),AE173+AE$2/Parameters!$B$134,AE173)</f>
        <v>0</v>
      </c>
      <c r="AF174">
        <f ca="1">IF(AND($E174=1,ABS(AF173)&lt;ABS(AF$2),Settings!$C$8="On"),AF173+AF$2/Parameters!$B$134,AF173)</f>
        <v>0</v>
      </c>
      <c r="AG174">
        <f ca="1">IF(AND($E174=1,ABS(AG173)&lt;ABS(AG$2),Settings!$C$8="On"),AG173+AG$2/Parameters!$B$134,AG173)</f>
        <v>0</v>
      </c>
      <c r="AH174">
        <f ca="1">IF(AND($E174=1,ABS(AH173)&lt;ABS(AH$2),Settings!$C$8="On"),AH173+AH$2/Parameters!$B$134,AH173)</f>
        <v>0</v>
      </c>
      <c r="AI174">
        <f ca="1">IF(AND($E174=1,ABS(AI173)&lt;ABS(AI$2),Settings!$C$8="On"),AI173+AI$2/Parameters!$B$134,AI173)</f>
        <v>0</v>
      </c>
      <c r="AJ174">
        <f ca="1">IF(AND($E174=1,ABS(AJ173)&lt;ABS(AJ$2),Settings!$C$8="On"),AJ173+AJ$2/Parameters!$B$134,AJ173)</f>
        <v>0</v>
      </c>
      <c r="AK174">
        <f ca="1">IF(AND($E174=1,ABS(AK173)&lt;ABS(AK$2),Settings!$C$8="On"),AK173+AK$2/Parameters!$B$134,AK173)</f>
        <v>0</v>
      </c>
      <c r="AL174">
        <f ca="1">IF(AND($E174=1,ABS(AL173)&lt;ABS(AL$2),Settings!$C$8="On"),AL173+AL$2/Parameters!$B$134,AL173)</f>
        <v>0</v>
      </c>
      <c r="AM174">
        <f ca="1">IF(AND($E174=1,ABS(AM173)&lt;ABS(AM$2),Settings!$C$8="On"),AM173+AM$2/Parameters!$B$134,AM173)</f>
        <v>0</v>
      </c>
      <c r="AN174">
        <f ca="1">IF(AND($E174=1,ABS(AN173)&lt;ABS(AN$2),Settings!$C$8="On"),AN173+AN$2/Parameters!$B$134,AN173)</f>
        <v>0</v>
      </c>
      <c r="AO174">
        <f ca="1">IF(AND($E174=1,ABS(AO173)&lt;ABS(AO$2),Settings!$C$8="On"),AO173+AO$2/Parameters!$B$134,AO173)</f>
        <v>0</v>
      </c>
      <c r="AP174">
        <f ca="1">IF(AND($E174=1,ABS(AP173)&lt;ABS(AP$2),Settings!$C$8="On"),AP173+AP$2/Parameters!$B$134,AP173)</f>
        <v>0</v>
      </c>
      <c r="AQ174">
        <f ca="1">IF(AND($E174=1,ABS(AQ173)&lt;ABS(AQ$2),Settings!$C$8="On"),AQ173+AQ$2/Parameters!$B$134,AQ173)</f>
        <v>0</v>
      </c>
      <c r="AR174">
        <f ca="1">IF(AND($E174=1,ABS(AR173)&lt;ABS(AR$2),Settings!$C$8="On"),AR173+AR$2/Parameters!$B$134,AR173)</f>
        <v>0</v>
      </c>
      <c r="AS174">
        <f ca="1">IF(AND($E174=1,ABS(AS173)&lt;ABS(AS$2),Settings!$C$8="On"),AS173+AS$2/Parameters!$B$134,AS173)</f>
        <v>0</v>
      </c>
      <c r="AT174">
        <f ca="1">IF(AND($E174=1,ABS(AT173)&lt;ABS(AT$2),Settings!$C$8="On"),AT173+AT$2/Parameters!$B$134,AT173)</f>
        <v>0</v>
      </c>
      <c r="AU174">
        <f ca="1">IF(AND($E174=1,ABS(AU173)&lt;ABS(AU$2),Settings!$C$8="On"),AU173+AU$2/Parameters!$B$134,AU173)</f>
        <v>0</v>
      </c>
      <c r="AV174">
        <f ca="1">IF(AND($E174=1,ABS(AV173)&lt;ABS(AV$2),Settings!$C$8="On"),AV173+AV$2/Parameters!$B$134,AV173)</f>
        <v>0</v>
      </c>
      <c r="AW174">
        <f ca="1">IF(AND($E174=1,ABS(AW173)&lt;ABS(AW$2),Settings!$C$8="On"),AW173+AW$2/Parameters!$B$134,AW173)</f>
        <v>0</v>
      </c>
      <c r="AX174">
        <f ca="1">IF(AND($E174=1,ABS(AX173)&lt;ABS(AX$2),Settings!$C$8="On"),AX173+AX$2/Parameters!$B$134,AX173)</f>
        <v>0</v>
      </c>
      <c r="AY174">
        <f ca="1">IF(AND($E174=1,ABS(AY173)&lt;ABS(AY$2),Settings!$C$8="On"),AY173+AY$2/Parameters!$B$134,AY173)</f>
        <v>0</v>
      </c>
      <c r="AZ174">
        <f ca="1">IF(AND($E174=1,ABS(AZ173)&lt;ABS(AZ$2),Settings!$C$8="On"),AZ173+AZ$2/Parameters!$B$134,AZ173)</f>
        <v>0</v>
      </c>
      <c r="BA174">
        <f ca="1">IF(AND($E174=1,ABS(BA173)&lt;ABS(BA$2),Settings!$C$8="On"),BA173+BA$2/Parameters!$B$134,BA173)</f>
        <v>0</v>
      </c>
      <c r="BB174">
        <f ca="1">IF(AND($E174=1,ABS(BB173)&lt;ABS(BB$2),Settings!$C$8="On"),BB173+BB$2/Parameters!$B$134,BB173)</f>
        <v>0</v>
      </c>
      <c r="BC174">
        <f ca="1">IF(AND($E174=1,ABS(BC173)&lt;ABS(BC$2),Settings!$C$8="On"),BC173+BC$2/Parameters!$B$134,BC173)</f>
        <v>0</v>
      </c>
      <c r="BD174">
        <f ca="1">IF(AND($E174=1,ABS(BD173)&lt;ABS(BD$2),Settings!$C$8="On"),BD173+BD$2/Parameters!$B$134,BD173)</f>
        <v>0</v>
      </c>
      <c r="BE174">
        <f ca="1">IF(AND($E174=1,ABS(BE173)&lt;ABS(BE$2),Settings!$C$8="On"),BE173+BE$2/Parameters!$B$134,BE173)</f>
        <v>0</v>
      </c>
      <c r="BF174">
        <f ca="1">IF(AND($E174=1,ABS(BF173)&lt;ABS(BF$2),Settings!$C$8="On"),BF173+BF$2/Parameters!$B$134,BF173)</f>
        <v>0</v>
      </c>
      <c r="BG174">
        <f ca="1">IF(AND($E174=1,ABS(BG173)&lt;ABS(BG$2),Settings!$C$8="On"),BG173+BG$2/Parameters!$B$134,BG173)</f>
        <v>0</v>
      </c>
      <c r="BH174">
        <f ca="1">IF(AND($E174=1,ABS(BH173)&lt;ABS(BH$2),Settings!$C$8="On"),BH173+BH$2/Parameters!$B$134,BH173)</f>
        <v>0</v>
      </c>
      <c r="BI174">
        <f ca="1">IF(AND($E174=1,ABS(BI173)&lt;ABS(BI$2),Settings!$C$8="On"),BI173+BI$2/Parameters!$B$134,BI173)</f>
        <v>0</v>
      </c>
      <c r="BJ174">
        <f ca="1">IF(AND($E174=1,ABS(BJ173)&lt;ABS(BJ$2),Settings!$C$8="On"),BJ173+BJ$2/Parameters!$B$134,BJ173)</f>
        <v>0</v>
      </c>
      <c r="BK174">
        <f ca="1">IF(AND($E174=1,ABS(BK173)&lt;ABS(BK$2),Settings!$C$8="On"),BK173+BK$2/Parameters!$B$134,BK173)</f>
        <v>0</v>
      </c>
      <c r="BL174">
        <f ca="1">IF(AND($E174=1,ABS(BL173)&lt;ABS(BL$2),Settings!$C$8="On"),BL173+BL$2/Parameters!$B$134,BL173)</f>
        <v>0</v>
      </c>
      <c r="BM174">
        <f ca="1">IF(AND($E174=1,ABS(BM173)&lt;ABS(BM$2),Settings!$C$8="On"),BM173+BM$2/Parameters!$B$134,BM173)</f>
        <v>0</v>
      </c>
      <c r="BN174">
        <f ca="1">IF(AND($E174=1,ABS(BN173)&lt;ABS(BN$2),Settings!$C$8="On"),BN173+BN$2/Parameters!$B$134,BN173)</f>
        <v>0</v>
      </c>
      <c r="BO174">
        <f ca="1">IF(AND($E174=1,ABS(BO173)&lt;ABS(BO$2),Settings!$C$8="On"),BO173+BO$2/Parameters!$B$134,BO173)</f>
        <v>0</v>
      </c>
      <c r="BP174">
        <f ca="1">IF(AND($E174=1,ABS(BP173)&lt;ABS(BP$2),Settings!$C$8="On"),BP173+BP$2/Parameters!$B$134,BP173)</f>
        <v>0</v>
      </c>
      <c r="BQ174">
        <f ca="1">IF(AND($E174=1,ABS(BQ173)&lt;ABS(BQ$2),Settings!$C$8="On"),BQ173+BQ$2/Parameters!$B$134,BQ173)</f>
        <v>0</v>
      </c>
      <c r="BR174">
        <f ca="1">IF(AND($E174=1,ABS(BR173)&lt;ABS(BR$2),Settings!$C$8="On"),BR173+BR$2/Parameters!$B$134,BR173)</f>
        <v>0</v>
      </c>
      <c r="BS174">
        <f ca="1">IF(AND($E174=1,ABS(BS173)&lt;ABS(BS$2),Settings!$C$8="On"),BS173+BS$2/Parameters!$B$134,BS173)</f>
        <v>0</v>
      </c>
      <c r="BT174">
        <f ca="1">IF(AND($E174=1,ABS(BT173)&lt;ABS(BT$2),Settings!$C$8="On"),BT173+BT$2/Parameters!$B$134,BT173)</f>
        <v>0</v>
      </c>
      <c r="BU174">
        <f ca="1">IF(AND($E174=1,ABS(BU173)&lt;ABS(BU$2),Settings!$C$8="On"),BU173+BU$2/Parameters!$B$134,BU173)</f>
        <v>0</v>
      </c>
      <c r="BV174">
        <f ca="1">IF(AND($E174=1,ABS(BV173)&lt;ABS(BV$2),Settings!$C$8="On"),BV173+BV$2/Parameters!$B$134,BV173)</f>
        <v>0</v>
      </c>
      <c r="BW174">
        <f ca="1">IF(AND($E174=1,ABS(BW173)&lt;ABS(BW$2),Settings!$C$8="On"),BW173+BW$2/Parameters!$B$134,BW173)</f>
        <v>0</v>
      </c>
      <c r="BX174">
        <f ca="1">IF(AND($E174=1,ABS(BX173)&lt;ABS(BX$2),Settings!$C$8="On"),BX173+BX$2/Parameters!$B$134,BX173)</f>
        <v>0</v>
      </c>
      <c r="BY174">
        <f ca="1">IF(AND($E174=1,ABS(BY173)&lt;ABS(BY$2),Settings!$C$8="On"),BY173+BY$2/Parameters!$B$134,BY173)</f>
        <v>0</v>
      </c>
      <c r="BZ174">
        <f ca="1">IF(AND($E174=1,ABS(BZ173)&lt;ABS(BZ$2),Settings!$C$8="On"),BZ173+BZ$2/Parameters!$B$134,BZ173)</f>
        <v>0</v>
      </c>
      <c r="CA174">
        <f ca="1">IF(AND($E174=1,ABS(CA173)&lt;ABS(CA$2),Settings!$C$8="On"),CA173+CA$2/Parameters!$B$134,CA173)</f>
        <v>0</v>
      </c>
      <c r="CB174">
        <f ca="1">IF(AND($E174=1,ABS(CB173)&lt;ABS(CB$2),Settings!$C$8="On"),CB173+CB$2/Parameters!$B$134,CB173)</f>
        <v>0</v>
      </c>
      <c r="CC174">
        <f ca="1">IF(AND($E174=1,ABS(CC173)&lt;ABS(CC$2),Settings!$C$8="On"),CC173+CC$2/Parameters!$B$134,CC173)</f>
        <v>0</v>
      </c>
      <c r="CD174">
        <f ca="1">IF(AND($E174=1,ABS(CD173)&lt;ABS(CD$2),Settings!$C$8="On"),CD173+CD$2/Parameters!$B$134,CD173)</f>
        <v>0</v>
      </c>
      <c r="CE174">
        <f ca="1">IF(AND($E174=1,ABS(CE173)&lt;ABS(CE$2),Settings!$C$8="On"),CE173+CE$2/Parameters!$B$134,CE173)</f>
        <v>0</v>
      </c>
      <c r="CF174">
        <f ca="1">IF(AND($E174=1,ABS(CF173)&lt;ABS(CF$2),Settings!$C$8="On"),CF173+CF$2/Parameters!$B$134,CF173)</f>
        <v>0</v>
      </c>
      <c r="CG174">
        <f ca="1">IF(AND($E174=1,ABS(CG173)&lt;ABS(CG$2),Settings!$C$8="On"),CG173+CG$2/Parameters!$B$134,CG173)</f>
        <v>0</v>
      </c>
      <c r="CH174">
        <f ca="1">IF(AND($E174=1,ABS(CH173)&lt;ABS(CH$2),Settings!$C$8="On"),CH173+CH$2/Parameters!$B$134,CH173)</f>
        <v>0</v>
      </c>
      <c r="CI174">
        <f ca="1">IF(AND($E174=1,ABS(CI173)&lt;ABS(CI$2),Settings!$C$8="On"),CI173+CI$2/Parameters!$B$134,CI173)</f>
        <v>0</v>
      </c>
      <c r="CJ174">
        <f ca="1">IF(AND($E174=1,ABS(CJ173)&lt;ABS(CJ$2),Settings!$C$8="On"),CJ173+CJ$2/Parameters!$B$134,CJ173)</f>
        <v>0</v>
      </c>
      <c r="CK174">
        <f ca="1">IF(AND($E174=1,ABS(CK173)&lt;ABS(CK$2),Settings!$C$8="On"),CK173+CK$2/Parameters!$B$134,CK173)</f>
        <v>0</v>
      </c>
      <c r="CL174">
        <f ca="1">IF(AND($E174=1,ABS(CL173)&lt;ABS(CL$2),Settings!$C$8="On"),CL173+CL$2/Parameters!$B$134,CL173)</f>
        <v>0</v>
      </c>
      <c r="CM174">
        <f ca="1">IF(AND($E174=1,ABS(CM173)&lt;ABS(CM$2),Settings!$C$8="On"),CM173+CM$2/Parameters!$B$134,CM173)</f>
        <v>0</v>
      </c>
      <c r="CN174">
        <f ca="1">IF(AND($E174=1,ABS(CN173)&lt;ABS(CN$2),Settings!$C$8="On"),CN173+CN$2/Parameters!$B$134,CN173)</f>
        <v>0</v>
      </c>
      <c r="CO174">
        <f ca="1">IF(AND($E174=1,ABS(CO173)&lt;ABS(CO$2),Settings!$C$8="On"),CO173+CO$2/Parameters!$B$134,CO173)</f>
        <v>0</v>
      </c>
      <c r="CP174">
        <f ca="1">IF(AND($E174=1,ABS(CP173)&lt;ABS(CP$2),Settings!$C$8="On"),CP173+CP$2/Parameters!$B$134,CP173)</f>
        <v>0</v>
      </c>
      <c r="CQ174">
        <f ca="1">IF(AND($E174=1,ABS(CQ173)&lt;ABS(CQ$2),Settings!$C$8="On"),CQ173+CQ$2/Parameters!$B$134,CQ173)</f>
        <v>0</v>
      </c>
      <c r="CR174">
        <f ca="1">IF(AND($E174=1,ABS(CR173)&lt;ABS(CR$2),Settings!$C$8="On"),CR173+CR$2/Parameters!$B$134,CR173)</f>
        <v>0</v>
      </c>
      <c r="CS174">
        <f ca="1">IF(AND($E174=1,ABS(CS173)&lt;ABS(CS$2),Settings!$C$8="On"),CS173+CS$2/Parameters!$B$134,CS173)</f>
        <v>0</v>
      </c>
      <c r="CT174">
        <f ca="1">IF(AND($E174=1,ABS(CT173)&lt;ABS(CT$2),Settings!$C$8="On"),CT173+CT$2/Parameters!$B$134,CT173)</f>
        <v>0</v>
      </c>
      <c r="CU174">
        <f ca="1">IF(AND($E174=1,ABS(CU173)&lt;ABS(CU$2),Settings!$C$8="On"),CU173+CU$2/Parameters!$B$134,CU173)</f>
        <v>0</v>
      </c>
      <c r="CV174">
        <f ca="1">IF(AND($E174=1,ABS(CV173)&lt;ABS(CV$2),Settings!$C$8="On"),CV173+CV$2/Parameters!$B$134,CV173)</f>
        <v>0</v>
      </c>
      <c r="CW174">
        <f ca="1">IF(AND($E174=1,ABS(CW173)&lt;ABS(CW$2),Settings!$C$8="On"),CW173+CW$2/Parameters!$B$134,CW173)</f>
        <v>0</v>
      </c>
      <c r="CX174">
        <f ca="1">IF(AND($E174=1,ABS(CX173)&lt;ABS(CX$2),Settings!$C$8="On"),CX173+CX$2/Parameters!$B$134,CX173)</f>
        <v>0</v>
      </c>
      <c r="CY174">
        <f ca="1">IF(AND($E174=1,ABS(CY173)&lt;ABS(CY$2),Settings!$C$8="On"),CY173+CY$2/Parameters!$B$134,CY173)</f>
        <v>0</v>
      </c>
      <c r="CZ174">
        <f ca="1">IF(AND($E174=1,ABS(CZ173)&lt;ABS(CZ$2),Settings!$C$8="On"),CZ173+CZ$2/Parameters!$B$134,CZ173)</f>
        <v>0</v>
      </c>
      <c r="DA174">
        <f ca="1">IF(AND($E174=1,ABS(DA173)&lt;ABS(DA$2),Settings!$C$8="On"),DA173+DA$2/Parameters!$B$134,DA173)</f>
        <v>0</v>
      </c>
      <c r="DB174">
        <f ca="1">IF(AND($E174=1,ABS(DB173)&lt;ABS(DB$2),Settings!$C$8="On"),DB173+DB$2/Parameters!$B$134,DB173)</f>
        <v>0</v>
      </c>
      <c r="DC174">
        <f ca="1">IF(AND($E174=1,ABS(DC173)&lt;ABS(DC$2),Settings!$C$8="On"),DC173+DC$2/Parameters!$B$134,DC173)</f>
        <v>0</v>
      </c>
      <c r="DD174">
        <f ca="1">IF(AND($E174=1,ABS(DD173)&lt;ABS(DD$2),Settings!$C$8="On"),DD173+DD$2/Parameters!$B$134,DD173)</f>
        <v>0</v>
      </c>
      <c r="DE174">
        <f ca="1">IF(AND($E174=1,ABS(DE173)&lt;ABS(DE$2),Settings!$C$8="On"),DE173+DE$2/Parameters!$B$134,DE173)</f>
        <v>0</v>
      </c>
      <c r="DF174">
        <f ca="1">IF(AND($E174=1,ABS(DF173)&lt;ABS(DF$2),Settings!$C$8="On"),DF173+DF$2/Parameters!$B$134,DF173)</f>
        <v>0</v>
      </c>
      <c r="DG174">
        <f ca="1">IF(AND($E174=1,ABS(DG173)&lt;ABS(DG$2),Settings!$C$8="On"),DG173+DG$2/Parameters!$B$134,DG173)</f>
        <v>0</v>
      </c>
      <c r="DH174">
        <f ca="1">IF(AND($E174=1,ABS(DH173)&lt;ABS(DH$2),Settings!$C$8="On"),DH173+DH$2/Parameters!$B$134,DH173)</f>
        <v>0</v>
      </c>
      <c r="DI174">
        <f ca="1">IF(AND($E174=1,ABS(DI173)&lt;ABS(DI$2),Settings!$C$8="On"),DI173+DI$2/Parameters!$B$134,DI173)</f>
        <v>0</v>
      </c>
      <c r="DJ174">
        <f ca="1">IF(AND($E174=1,ABS(DJ173)&lt;ABS(DJ$2),Settings!$C$8="On"),DJ173+DJ$2/Parameters!$B$134,DJ173)</f>
        <v>0</v>
      </c>
      <c r="DK174">
        <f ca="1">IF(AND($E174=1,ABS(DK173)&lt;ABS(DK$2),Settings!$C$8="On"),DK173+DK$2/Parameters!$B$134,DK173)</f>
        <v>0</v>
      </c>
      <c r="DL174">
        <f ca="1">IF(AND($E174=1,ABS(DL173)&lt;ABS(DL$2),Settings!$C$8="On"),DL173+DL$2/Parameters!$B$134,DL173)</f>
        <v>0</v>
      </c>
      <c r="DM174">
        <f ca="1">IF(AND($E174=1,ABS(DM173)&lt;ABS(DM$2),Settings!$C$8="On"),DM173+DM$2/Parameters!$B$134,DM173)</f>
        <v>0</v>
      </c>
      <c r="DN174">
        <f ca="1">IF(AND($E174=1,ABS(DN173)&lt;ABS(DN$2),Settings!$C$8="On"),DN173+DN$2/Parameters!$B$134,DN173)</f>
        <v>0</v>
      </c>
      <c r="DO174">
        <f ca="1">IF(AND($E174=1,ABS(DO173)&lt;ABS(DO$2),Settings!$C$8="On"),DO173+DO$2/Parameters!$B$134,DO173)</f>
        <v>0</v>
      </c>
      <c r="DP174">
        <f ca="1">IF(AND($E174=1,ABS(DP173)&lt;ABS(DP$2),Settings!$C$8="On"),DP173+DP$2/Parameters!$B$134,DP173)</f>
        <v>0</v>
      </c>
      <c r="DQ174">
        <f ca="1">IF(AND($E174=1,ABS(DQ173)&lt;ABS(DQ$2),Settings!$C$8="On"),DQ173+DQ$2/Parameters!$B$134,DQ173)</f>
        <v>0</v>
      </c>
      <c r="DR174">
        <f ca="1">IF(AND($E174=1,ABS(DR173)&lt;ABS(DR$2),Settings!$C$8="On"),DR173+DR$2/Parameters!$B$134,DR173)</f>
        <v>0</v>
      </c>
      <c r="DS174">
        <f ca="1">IF(AND($E174=1,ABS(DS173)&lt;ABS(DS$2),Settings!$C$8="On"),DS173+DS$2/Parameters!$B$134,DS173)</f>
        <v>0</v>
      </c>
      <c r="DT174">
        <f ca="1">IF(AND($E174=1,ABS(DT173)&lt;ABS(DT$2),Settings!$C$8="On"),DT173+DT$2/Parameters!$B$134,DT173)</f>
        <v>0</v>
      </c>
      <c r="DU174">
        <f ca="1">IF(AND($E174=1,ABS(DU173)&lt;ABS(DU$2),Settings!$C$8="On"),DU173+DU$2/Parameters!$B$134,DU173)</f>
        <v>0</v>
      </c>
      <c r="DV174">
        <f ca="1">IF(AND($E174=1,ABS(DV173)&lt;ABS(DV$2),Settings!$C$8="On"),DV173+DV$2/Parameters!$B$134,DV173)</f>
        <v>0</v>
      </c>
      <c r="DW174">
        <f ca="1">IF(AND($E174=1,ABS(DW173)&lt;ABS(DW$2),Settings!$C$8="On"),DW173+DW$2/Parameters!$B$134,DW173)</f>
        <v>0</v>
      </c>
      <c r="DX174">
        <f ca="1">IF(AND($E174=1,ABS(DX173)&lt;ABS(DX$2),Settings!$C$8="On"),DX173+DX$2/Parameters!$B$134,DX173)</f>
        <v>0</v>
      </c>
      <c r="DY174">
        <f ca="1">IF(AND($E174=1,ABS(DY173)&lt;ABS(DY$2),Settings!$C$8="On"),DY173+DY$2/Parameters!$B$134,DY173)</f>
        <v>0</v>
      </c>
      <c r="DZ174">
        <f ca="1">IF(AND($E174=1,ABS(DZ173)&lt;ABS(DZ$2),Settings!$C$8="On"),DZ173+DZ$2/Parameters!$B$134,DZ173)</f>
        <v>0</v>
      </c>
      <c r="EA174">
        <f ca="1">IF(AND($E174=1,ABS(EA173)&lt;ABS(EA$2),Settings!$C$8="On"),EA173+EA$2/Parameters!$B$134,EA173)</f>
        <v>0</v>
      </c>
      <c r="EB174">
        <f ca="1">IF(AND($E174=1,ABS(EB173)&lt;ABS(EB$2),Settings!$C$8="On"),EB173+EB$2/Parameters!$B$134,EB173)</f>
        <v>0</v>
      </c>
      <c r="EC174">
        <f ca="1">IF(AND($E174=1,ABS(EC173)&lt;ABS(EC$2),Settings!$C$8="On"),EC173+EC$2/Parameters!$B$134,EC173)</f>
        <v>0</v>
      </c>
      <c r="ED174">
        <f ca="1">IF(AND($E174=1,ABS(ED173)&lt;ABS(ED$2),Settings!$C$8="On"),ED173+ED$2/Parameters!$B$134,ED173)</f>
        <v>0</v>
      </c>
      <c r="EE174">
        <f ca="1">IF(AND($E174=1,ABS(EE173)&lt;ABS(EE$2),Settings!$C$8="On"),EE173+EE$2/Parameters!$B$134,EE173)</f>
        <v>0</v>
      </c>
      <c r="EF174">
        <f ca="1">IF(AND($E174=1,ABS(EF173)&lt;ABS(EF$2),Settings!$C$8="On"),EF173+EF$2/Parameters!$B$134,EF173)</f>
        <v>0</v>
      </c>
      <c r="EG174">
        <f ca="1">IF(AND($E174=1,ABS(EG173)&lt;ABS(EG$2),Settings!$C$8="On"),EG173+EG$2/Parameters!$B$134,EG173)</f>
        <v>0</v>
      </c>
      <c r="EH174">
        <f ca="1">IF(AND($E174=1,ABS(EH173)&lt;ABS(EH$2),Settings!$C$8="On"),EH173+EH$2/Parameters!$B$134,EH173)</f>
        <v>0</v>
      </c>
      <c r="EI174">
        <f ca="1">IF(AND($E174=1,ABS(EI173)&lt;ABS(EI$2),Settings!$C$8="On"),EI173+EI$2/Parameters!$B$134,EI173)</f>
        <v>0</v>
      </c>
      <c r="EJ174">
        <f ca="1">IF(AND($E174=1,ABS(EJ173)&lt;ABS(EJ$2),Settings!$C$8="On"),EJ173+EJ$2/Parameters!$B$134,EJ173)</f>
        <v>0</v>
      </c>
      <c r="EK174">
        <f ca="1">IF(AND($E174=1,ABS(EK173)&lt;ABS(EK$2),Settings!$C$8="On"),EK173+EK$2/Parameters!$B$134,EK173)</f>
        <v>0</v>
      </c>
      <c r="EL174">
        <f ca="1">IF(AND($E174=1,ABS(EL173)&lt;ABS(EL$2),Settings!$C$8="On"),EL173+EL$2/Parameters!$B$134,EL173)</f>
        <v>0</v>
      </c>
      <c r="EM174">
        <f ca="1">IF(AND($E174=1,ABS(EM173)&lt;ABS(EM$2),Settings!$C$8="On"),EM173+EM$2/Parameters!$B$134,EM173)</f>
        <v>0</v>
      </c>
      <c r="EN174">
        <f ca="1">IF(AND($E174=1,ABS(EN173)&lt;ABS(EN$2),Settings!$C$8="On"),EN173+EN$2/Parameters!$B$134,EN173)</f>
        <v>0</v>
      </c>
      <c r="EO174">
        <f ca="1">IF(AND($E174=1,ABS(EO173)&lt;ABS(EO$2),Settings!$C$8="On"),EO173+EO$2/Parameters!$B$134,EO173)</f>
        <v>0</v>
      </c>
      <c r="EP174">
        <f ca="1">IF(AND($E174=1,ABS(EP173)&lt;ABS(EP$2),Settings!$C$8="On"),EP173+EP$2/Parameters!$B$134,EP173)</f>
        <v>0</v>
      </c>
      <c r="EQ174">
        <f ca="1">IF(AND($E174=1,ABS(EQ173)&lt;ABS(EQ$2),Settings!$C$8="On"),EQ173+EQ$2/Parameters!$B$134,EQ173)</f>
        <v>0</v>
      </c>
      <c r="ER174">
        <f ca="1">IF(AND($E174=1,ABS(ER173)&lt;ABS(ER$2),Settings!$C$8="On"),ER173+ER$2/Parameters!$B$134,ER173)</f>
        <v>0</v>
      </c>
      <c r="ES174">
        <f ca="1">IF(AND($E174=1,ABS(ES173)&lt;ABS(ES$2),Settings!$C$8="On"),ES173+ES$2/Parameters!$B$134,ES173)</f>
        <v>0</v>
      </c>
      <c r="ET174">
        <f ca="1">IF(AND($E174=1,ABS(ET173)&lt;ABS(ET$2),Settings!$C$8="On"),ET173+ET$2/Parameters!$B$134,ET173)</f>
        <v>0</v>
      </c>
      <c r="EU174">
        <f ca="1">IF(AND($E174=1,ABS(EU173)&lt;ABS(EU$2),Settings!$C$8="On"),EU173+EU$2/Parameters!$B$134,EU173)</f>
        <v>0</v>
      </c>
      <c r="EV174">
        <f ca="1">IF(AND($E174=1,ABS(EV173)&lt;ABS(EV$2),Settings!$C$8="On"),EV173+EV$2/Parameters!$B$134,EV173)</f>
        <v>0</v>
      </c>
      <c r="EW174">
        <f ca="1">IF(AND($E174=1,ABS(EW173)&lt;ABS(EW$2),Settings!$C$8="On"),EW173+EW$2/Parameters!$B$134,EW173)</f>
        <v>0</v>
      </c>
      <c r="EX174">
        <f ca="1">IF(AND($E174=1,ABS(EX173)&lt;ABS(EX$2),Settings!$C$8="On"),EX173+EX$2/Parameters!$B$134,EX173)</f>
        <v>0</v>
      </c>
      <c r="EY174">
        <f ca="1">IF(AND($E174=1,ABS(EY173)&lt;ABS(EY$2),Settings!$C$8="On"),EY173+EY$2/Parameters!$B$134,EY173)</f>
        <v>0</v>
      </c>
      <c r="EZ174">
        <f ca="1">IF(AND($E174=1,ABS(EZ173)&lt;ABS(EZ$2),Settings!$C$8="On"),EZ173+EZ$2/Parameters!$B$134,EZ173)</f>
        <v>0</v>
      </c>
      <c r="FA174">
        <f ca="1">IF(AND($E174=1,ABS(FA173)&lt;ABS(FA$2),Settings!$C$8="On"),FA173+FA$2/Parameters!$B$134,FA173)</f>
        <v>0</v>
      </c>
      <c r="FB174">
        <f ca="1">IF(AND($E174=1,ABS(FB173)&lt;ABS(FB$2),Settings!$C$8="On"),FB173+FB$2/Parameters!$B$134,FB173)</f>
        <v>0</v>
      </c>
      <c r="FC174">
        <f ca="1">IF(AND($E174=1,ABS(FC173)&lt;ABS(FC$2),Settings!$C$8="On"),FC173+FC$2/Parameters!$B$134,FC173)</f>
        <v>0</v>
      </c>
      <c r="FD174">
        <f ca="1">IF(AND($E174=1,ABS(FD173)&lt;ABS(FD$2),Settings!$C$8="On"),FD173+FD$2/Parameters!$B$134,FD173)</f>
        <v>0</v>
      </c>
      <c r="FE174">
        <f ca="1">IF(AND($E174=1,ABS(FE173)&lt;ABS(FE$2),Settings!$C$8="On"),FE173+FE$2/Parameters!$B$134,FE173)</f>
        <v>0</v>
      </c>
      <c r="FF174">
        <f ca="1">IF(AND($E174=1,ABS(FF173)&lt;ABS(FF$2),Settings!$C$8="On"),FF173+FF$2/Parameters!$B$134,FF173)</f>
        <v>0</v>
      </c>
      <c r="FG174">
        <f ca="1">IF(AND($E174=1,ABS(FG173)&lt;ABS(FG$2),Settings!$C$8="On"),FG173+FG$2/Parameters!$B$134,FG173)</f>
        <v>0</v>
      </c>
      <c r="FH174">
        <f ca="1">IF(AND($E174=1,ABS(FH173)&lt;ABS(FH$2),Settings!$C$8="On"),FH173+FH$2/Parameters!$B$134,FH173)</f>
        <v>0</v>
      </c>
      <c r="FI174">
        <f ca="1">IF(AND($E174=1,ABS(FI173)&lt;ABS(FI$2),Settings!$C$8="On"),FI173+FI$2/Parameters!$B$134,FI173)</f>
        <v>0</v>
      </c>
      <c r="FJ174">
        <f ca="1">IF(AND($E174=1,ABS(FJ173)&lt;ABS(FJ$2),Settings!$C$8="On"),FJ173+FJ$2/Parameters!$B$134,FJ173)</f>
        <v>0</v>
      </c>
      <c r="FK174">
        <f ca="1">IF(AND($E174=1,ABS(FK173)&lt;ABS(FK$2),Settings!$C$8="On"),FK173+FK$2/Parameters!$B$134,FK173)</f>
        <v>0</v>
      </c>
      <c r="FL174">
        <f ca="1">IF(AND($E174=1,ABS(FL173)&lt;ABS(FL$2),Settings!$C$8="On"),FL173+FL$2/Parameters!$B$134,FL173)</f>
        <v>0</v>
      </c>
      <c r="FM174">
        <f ca="1">IF(AND($E174=1,ABS(FM173)&lt;ABS(FM$2),Settings!$C$8="On"),FM173+FM$2/Parameters!$B$134,FM173)</f>
        <v>0</v>
      </c>
      <c r="FN174">
        <f ca="1">IF(AND($E174=1,ABS(FN173)&lt;ABS(FN$2),Settings!$C$8="On"),FN173+FN$2/Parameters!$B$134,FN173)</f>
        <v>0</v>
      </c>
      <c r="FO174">
        <f ca="1">IF(AND($E174=1,ABS(FO173)&lt;ABS(FO$2),Settings!$C$8="On"),FO173+FO$2/Parameters!$B$134,FO173)</f>
        <v>0</v>
      </c>
      <c r="FP174">
        <f ca="1">IF(AND($E174=1,ABS(FP173)&lt;ABS(FP$2),Settings!$C$8="On"),FP173+FP$2/Parameters!$B$134,FP173)</f>
        <v>0</v>
      </c>
      <c r="FQ174">
        <f ca="1">IF(AND($E174=1,ABS(FQ173)&lt;ABS(FQ$2),Settings!$C$8="On"),FQ173+FQ$2/Parameters!$B$134,FQ173)</f>
        <v>0</v>
      </c>
      <c r="FR174">
        <f ca="1">IF(AND($E174=1,ABS(FR173)&lt;ABS(FR$2),Settings!$C$8="On"),FR173+FR$2/Parameters!$B$134,FR173)</f>
        <v>0</v>
      </c>
      <c r="FS174">
        <f ca="1">IF(AND($E174=1,ABS(FS173)&lt;ABS(FS$2),Settings!$C$8="On"),FS173+FS$2/Parameters!$B$134,FS173)</f>
        <v>0</v>
      </c>
      <c r="FT174">
        <f ca="1">IF(AND($E174=1,ABS(FT173)&lt;ABS(FT$2),Settings!$C$8="On"),FT173+FT$2/Parameters!$B$134,FT173)</f>
        <v>0</v>
      </c>
      <c r="FU174">
        <f ca="1">IF(AND($E174=1,ABS(FU173)&lt;ABS(FU$2),Settings!$C$8="On"),FU173+FU$2/Parameters!$B$134,FU173)</f>
        <v>0</v>
      </c>
      <c r="FV174">
        <f ca="1">IF(AND($E174=1,ABS(FV173)&lt;ABS(FV$2),Settings!$C$8="On"),FV173+FV$2/Parameters!$B$134,FV173)</f>
        <v>0</v>
      </c>
      <c r="FW174">
        <f ca="1">IF(AND($E174=1,ABS(FW173)&lt;ABS(FW$2),Settings!$C$8="On"),FW173+FW$2/Parameters!$B$134,FW173)</f>
        <v>0</v>
      </c>
      <c r="FX174">
        <f ca="1">IF(AND($E174=1,ABS(FX173)&lt;ABS(FX$2),Settings!$C$8="On"),FX173+FX$2/Parameters!$B$134,FX173)</f>
        <v>0</v>
      </c>
      <c r="FY174">
        <f ca="1">IF(AND($E174=1,ABS(FY173)&lt;ABS(FY$2),Settings!$C$8="On"),FY173+FY$2/Parameters!$B$134,FY173)</f>
        <v>0</v>
      </c>
      <c r="FZ174">
        <f ca="1">IF(AND($E174=1,ABS(FZ173)&lt;ABS(FZ$2),Settings!$C$8="On"),FZ173+FZ$2/Parameters!$B$134,FZ173)</f>
        <v>0</v>
      </c>
      <c r="GA174">
        <f ca="1">IF(AND($E174=1,ABS(GA173)&lt;ABS(GA$2),Settings!$C$8="On"),GA173+GA$2/Parameters!$B$134,GA173)</f>
        <v>0</v>
      </c>
      <c r="GB174">
        <f ca="1">IF(AND($E174=1,ABS(GB173)&lt;ABS(GB$2),Settings!$C$8="On"),GB173+GB$2/Parameters!$B$134,GB173)</f>
        <v>0</v>
      </c>
      <c r="GC174">
        <f ca="1">IF(AND($E174=1,ABS(GC173)&lt;ABS(GC$2),Settings!$C$8="On"),GC173+GC$2/Parameters!$B$134,GC173)</f>
        <v>0</v>
      </c>
      <c r="GD174">
        <f ca="1">IF(AND($E174=1,ABS(GD173)&lt;ABS(GD$2),Settings!$C$8="On"),GD173+GD$2/Parameters!$B$134,GD173)</f>
        <v>0</v>
      </c>
      <c r="GE174">
        <f ca="1">IF(AND($E174=1,ABS(GE173)&lt;ABS(GE$2),Settings!$C$8="On"),GE173+GE$2/Parameters!$B$134,GE173)</f>
        <v>0</v>
      </c>
      <c r="GF174">
        <f ca="1">IF(AND($E174=1,ABS(GF173)&lt;ABS(GF$2),Settings!$C$8="On"),GF173+GF$2/Parameters!$B$134,GF173)</f>
        <v>0</v>
      </c>
      <c r="GG174">
        <f ca="1">IF(AND($E174=1,ABS(GG173)&lt;ABS(GG$2),Settings!$C$8="On"),GG173+GG$2/Parameters!$B$134,GG173)</f>
        <v>0</v>
      </c>
      <c r="GH174">
        <f ca="1">IF(AND($E174=1,ABS(GH173)&lt;ABS(GH$2),Settings!$C$8="On"),GH173+GH$2/Parameters!$B$134,GH173)</f>
        <v>0</v>
      </c>
      <c r="GI174">
        <f ca="1">IF(AND($E174=1,ABS(GI173)&lt;ABS(GI$2),Settings!$C$8="On"),GI173+GI$2/Parameters!$B$134,GI173)</f>
        <v>0</v>
      </c>
      <c r="GJ174">
        <f ca="1">IF(AND($E174=1,ABS(GJ173)&lt;ABS(GJ$2),Settings!$C$8="On"),GJ173+GJ$2/Parameters!$B$134,GJ173)</f>
        <v>0</v>
      </c>
      <c r="GK174">
        <f ca="1">IF(AND($E174=1,ABS(GK173)&lt;ABS(GK$2),Settings!$C$8="On"),GK173+GK$2/Parameters!$B$134,GK173)</f>
        <v>0</v>
      </c>
      <c r="GL174">
        <f ca="1">IF(AND($E174=1,ABS(GL173)&lt;ABS(GL$2),Settings!$C$8="On"),GL173+GL$2/Parameters!$B$134,GL173)</f>
        <v>0</v>
      </c>
      <c r="GM174">
        <f ca="1">IF(AND($E174=1,ABS(GM173)&lt;ABS(GM$2),Settings!$C$8="On"),GM173+GM$2/Parameters!$B$134,GM173)</f>
        <v>0</v>
      </c>
      <c r="GN174">
        <f ca="1">IF(AND($E174=1,ABS(GN173)&lt;ABS(GN$2),Settings!$C$8="On"),GN173+GN$2/Parameters!$B$134,GN173)</f>
        <v>0</v>
      </c>
      <c r="GO174">
        <f ca="1">IF(AND($E174=1,ABS(GO173)&lt;ABS(GO$2),Settings!$C$8="On"),GO173+GO$2/Parameters!$B$134,GO173)</f>
        <v>0</v>
      </c>
      <c r="GP174">
        <f ca="1">IF(AND($E174=1,ABS(GP173)&lt;ABS(GP$2),Settings!$C$8="On"),GP173+GP$2/Parameters!$B$134,GP173)</f>
        <v>0</v>
      </c>
      <c r="GQ174">
        <f ca="1">IF(AND($E174=1,ABS(GQ173)&lt;ABS(GQ$2),Settings!$C$8="On"),GQ173+GQ$2/Parameters!$B$134,GQ173)</f>
        <v>0</v>
      </c>
    </row>
    <row r="175" spans="1:199" x14ac:dyDescent="0.25">
      <c r="A175">
        <v>2182</v>
      </c>
      <c r="B175">
        <f ca="1">Temperatures!G174</f>
        <v>7.4355980478857324</v>
      </c>
      <c r="C175" s="11">
        <f ca="1">MIN((1-EXP(-INDEX(Parameters!A$132:E$133,2,MATCH(Settings!$L$3,Parameters!$A$132:$E$132,0))*B175))*Interactions!G174, 1)</f>
        <v>0.98196106760286039</v>
      </c>
      <c r="D175" s="16">
        <f ca="1">IF(Settings!C$15 = "Yes", _xll.RiskBinomial(1,C175), 1 * (2010 + LN(0.5) / LN(MIN(1 - C175, 0.999)) &lt; A175))</f>
        <v>1</v>
      </c>
      <c r="E175" s="4">
        <f t="shared" ca="1" si="2"/>
        <v>1</v>
      </c>
      <c r="F175">
        <f ca="1">IF(AND($E175=1,ABS(F174)&lt;ABS(F$2),Settings!$C$8="On"),F174+F$2/Parameters!$B$134,F174)</f>
        <v>0</v>
      </c>
      <c r="G175">
        <f ca="1">IF(AND($E175=1,ABS(G174)&lt;ABS(G$2),Settings!$C$8="On"),G174+G$2/Parameters!$B$134,G174)</f>
        <v>0</v>
      </c>
      <c r="H175">
        <f ca="1">IF(AND($E175=1,ABS(H174)&lt;ABS(H$2),Settings!$C$8="On"),H174+H$2/Parameters!$B$134,H174)</f>
        <v>0</v>
      </c>
      <c r="I175">
        <f ca="1">IF(AND($E175=1,ABS(I174)&lt;ABS(I$2),Settings!$C$8="On"),I174+I$2/Parameters!$B$134,I174)</f>
        <v>0</v>
      </c>
      <c r="J175">
        <f ca="1">IF(AND($E175=1,ABS(J174)&lt;ABS(J$2),Settings!$C$8="On"),J174+J$2/Parameters!$B$134,J174)</f>
        <v>0</v>
      </c>
      <c r="K175">
        <f ca="1">IF(AND($E175=1,ABS(K174)&lt;ABS(K$2),Settings!$C$8="On"),K174+K$2/Parameters!$B$134,K174)</f>
        <v>0</v>
      </c>
      <c r="L175">
        <f ca="1">IF(AND($E175=1,ABS(L174)&lt;ABS(L$2),Settings!$C$8="On"),L174+L$2/Parameters!$B$134,L174)</f>
        <v>0</v>
      </c>
      <c r="M175">
        <f ca="1">IF(AND($E175=1,ABS(M174)&lt;ABS(M$2),Settings!$C$8="On"),M174+M$2/Parameters!$B$134,M174)</f>
        <v>0</v>
      </c>
      <c r="N175">
        <f ca="1">IF(AND($E175=1,ABS(N174)&lt;ABS(N$2),Settings!$C$8="On"),N174+N$2/Parameters!$B$134,N174)</f>
        <v>0</v>
      </c>
      <c r="O175">
        <f ca="1">IF(AND($E175=1,ABS(O174)&lt;ABS(O$2),Settings!$C$8="On"),O174+O$2/Parameters!$B$134,O174)</f>
        <v>0</v>
      </c>
      <c r="P175">
        <f ca="1">IF(AND($E175=1,ABS(P174)&lt;ABS(P$2),Settings!$C$8="On"),P174+P$2/Parameters!$B$134,P174)</f>
        <v>0</v>
      </c>
      <c r="Q175">
        <f ca="1">IF(AND($E175=1,ABS(Q174)&lt;ABS(Q$2),Settings!$C$8="On"),Q174+Q$2/Parameters!$B$134,Q174)</f>
        <v>0</v>
      </c>
      <c r="R175">
        <f ca="1">IF(AND($E175=1,ABS(R174)&lt;ABS(R$2),Settings!$C$8="On"),R174+R$2/Parameters!$B$134,R174)</f>
        <v>0</v>
      </c>
      <c r="S175">
        <f ca="1">IF(AND($E175=1,ABS(S174)&lt;ABS(S$2),Settings!$C$8="On"),S174+S$2/Parameters!$B$134,S174)</f>
        <v>0</v>
      </c>
      <c r="T175">
        <f ca="1">IF(AND($E175=1,ABS(T174)&lt;ABS(T$2),Settings!$C$8="On"),T174+T$2/Parameters!$B$134,T174)</f>
        <v>0</v>
      </c>
      <c r="U175">
        <f ca="1">IF(AND($E175=1,ABS(U174)&lt;ABS(U$2),Settings!$C$8="On"),U174+U$2/Parameters!$B$134,U174)</f>
        <v>0</v>
      </c>
      <c r="V175">
        <f ca="1">IF(AND($E175=1,ABS(V174)&lt;ABS(V$2),Settings!$C$8="On"),V174+V$2/Parameters!$B$134,V174)</f>
        <v>0</v>
      </c>
      <c r="W175">
        <f ca="1">IF(AND($E175=1,ABS(W174)&lt;ABS(W$2),Settings!$C$8="On"),W174+W$2/Parameters!$B$134,W174)</f>
        <v>0</v>
      </c>
      <c r="X175">
        <f ca="1">IF(AND($E175=1,ABS(X174)&lt;ABS(X$2),Settings!$C$8="On"),X174+X$2/Parameters!$B$134,X174)</f>
        <v>0</v>
      </c>
      <c r="Y175">
        <f ca="1">IF(AND($E175=1,ABS(Y174)&lt;ABS(Y$2),Settings!$C$8="On"),Y174+Y$2/Parameters!$B$134,Y174)</f>
        <v>0</v>
      </c>
      <c r="Z175">
        <f ca="1">IF(AND($E175=1,ABS(Z174)&lt;ABS(Z$2),Settings!$C$8="On"),Z174+Z$2/Parameters!$B$134,Z174)</f>
        <v>0</v>
      </c>
      <c r="AA175">
        <f ca="1">IF(AND($E175=1,ABS(AA174)&lt;ABS(AA$2),Settings!$C$8="On"),AA174+AA$2/Parameters!$B$134,AA174)</f>
        <v>0</v>
      </c>
      <c r="AB175">
        <f ca="1">IF(AND($E175=1,ABS(AB174)&lt;ABS(AB$2),Settings!$C$8="On"),AB174+AB$2/Parameters!$B$134,AB174)</f>
        <v>0</v>
      </c>
      <c r="AC175">
        <f ca="1">IF(AND($E175=1,ABS(AC174)&lt;ABS(AC$2),Settings!$C$8="On"),AC174+AC$2/Parameters!$B$134,AC174)</f>
        <v>0</v>
      </c>
      <c r="AD175">
        <f ca="1">IF(AND($E175=1,ABS(AD174)&lt;ABS(AD$2),Settings!$C$8="On"),AD174+AD$2/Parameters!$B$134,AD174)</f>
        <v>0</v>
      </c>
      <c r="AE175">
        <f ca="1">IF(AND($E175=1,ABS(AE174)&lt;ABS(AE$2),Settings!$C$8="On"),AE174+AE$2/Parameters!$B$134,AE174)</f>
        <v>0</v>
      </c>
      <c r="AF175">
        <f ca="1">IF(AND($E175=1,ABS(AF174)&lt;ABS(AF$2),Settings!$C$8="On"),AF174+AF$2/Parameters!$B$134,AF174)</f>
        <v>0</v>
      </c>
      <c r="AG175">
        <f ca="1">IF(AND($E175=1,ABS(AG174)&lt;ABS(AG$2),Settings!$C$8="On"),AG174+AG$2/Parameters!$B$134,AG174)</f>
        <v>0</v>
      </c>
      <c r="AH175">
        <f ca="1">IF(AND($E175=1,ABS(AH174)&lt;ABS(AH$2),Settings!$C$8="On"),AH174+AH$2/Parameters!$B$134,AH174)</f>
        <v>0</v>
      </c>
      <c r="AI175">
        <f ca="1">IF(AND($E175=1,ABS(AI174)&lt;ABS(AI$2),Settings!$C$8="On"),AI174+AI$2/Parameters!$B$134,AI174)</f>
        <v>0</v>
      </c>
      <c r="AJ175">
        <f ca="1">IF(AND($E175=1,ABS(AJ174)&lt;ABS(AJ$2),Settings!$C$8="On"),AJ174+AJ$2/Parameters!$B$134,AJ174)</f>
        <v>0</v>
      </c>
      <c r="AK175">
        <f ca="1">IF(AND($E175=1,ABS(AK174)&lt;ABS(AK$2),Settings!$C$8="On"),AK174+AK$2/Parameters!$B$134,AK174)</f>
        <v>0</v>
      </c>
      <c r="AL175">
        <f ca="1">IF(AND($E175=1,ABS(AL174)&lt;ABS(AL$2),Settings!$C$8="On"),AL174+AL$2/Parameters!$B$134,AL174)</f>
        <v>0</v>
      </c>
      <c r="AM175">
        <f ca="1">IF(AND($E175=1,ABS(AM174)&lt;ABS(AM$2),Settings!$C$8="On"),AM174+AM$2/Parameters!$B$134,AM174)</f>
        <v>0</v>
      </c>
      <c r="AN175">
        <f ca="1">IF(AND($E175=1,ABS(AN174)&lt;ABS(AN$2),Settings!$C$8="On"),AN174+AN$2/Parameters!$B$134,AN174)</f>
        <v>0</v>
      </c>
      <c r="AO175">
        <f ca="1">IF(AND($E175=1,ABS(AO174)&lt;ABS(AO$2),Settings!$C$8="On"),AO174+AO$2/Parameters!$B$134,AO174)</f>
        <v>0</v>
      </c>
      <c r="AP175">
        <f ca="1">IF(AND($E175=1,ABS(AP174)&lt;ABS(AP$2),Settings!$C$8="On"),AP174+AP$2/Parameters!$B$134,AP174)</f>
        <v>0</v>
      </c>
      <c r="AQ175">
        <f ca="1">IF(AND($E175=1,ABS(AQ174)&lt;ABS(AQ$2),Settings!$C$8="On"),AQ174+AQ$2/Parameters!$B$134,AQ174)</f>
        <v>0</v>
      </c>
      <c r="AR175">
        <f ca="1">IF(AND($E175=1,ABS(AR174)&lt;ABS(AR$2),Settings!$C$8="On"),AR174+AR$2/Parameters!$B$134,AR174)</f>
        <v>0</v>
      </c>
      <c r="AS175">
        <f ca="1">IF(AND($E175=1,ABS(AS174)&lt;ABS(AS$2),Settings!$C$8="On"),AS174+AS$2/Parameters!$B$134,AS174)</f>
        <v>0</v>
      </c>
      <c r="AT175">
        <f ca="1">IF(AND($E175=1,ABS(AT174)&lt;ABS(AT$2),Settings!$C$8="On"),AT174+AT$2/Parameters!$B$134,AT174)</f>
        <v>0</v>
      </c>
      <c r="AU175">
        <f ca="1">IF(AND($E175=1,ABS(AU174)&lt;ABS(AU$2),Settings!$C$8="On"),AU174+AU$2/Parameters!$B$134,AU174)</f>
        <v>0</v>
      </c>
      <c r="AV175">
        <f ca="1">IF(AND($E175=1,ABS(AV174)&lt;ABS(AV$2),Settings!$C$8="On"),AV174+AV$2/Parameters!$B$134,AV174)</f>
        <v>0</v>
      </c>
      <c r="AW175">
        <f ca="1">IF(AND($E175=1,ABS(AW174)&lt;ABS(AW$2),Settings!$C$8="On"),AW174+AW$2/Parameters!$B$134,AW174)</f>
        <v>0</v>
      </c>
      <c r="AX175">
        <f ca="1">IF(AND($E175=1,ABS(AX174)&lt;ABS(AX$2),Settings!$C$8="On"),AX174+AX$2/Parameters!$B$134,AX174)</f>
        <v>0</v>
      </c>
      <c r="AY175">
        <f ca="1">IF(AND($E175=1,ABS(AY174)&lt;ABS(AY$2),Settings!$C$8="On"),AY174+AY$2/Parameters!$B$134,AY174)</f>
        <v>0</v>
      </c>
      <c r="AZ175">
        <f ca="1">IF(AND($E175=1,ABS(AZ174)&lt;ABS(AZ$2),Settings!$C$8="On"),AZ174+AZ$2/Parameters!$B$134,AZ174)</f>
        <v>0</v>
      </c>
      <c r="BA175">
        <f ca="1">IF(AND($E175=1,ABS(BA174)&lt;ABS(BA$2),Settings!$C$8="On"),BA174+BA$2/Parameters!$B$134,BA174)</f>
        <v>0</v>
      </c>
      <c r="BB175">
        <f ca="1">IF(AND($E175=1,ABS(BB174)&lt;ABS(BB$2),Settings!$C$8="On"),BB174+BB$2/Parameters!$B$134,BB174)</f>
        <v>0</v>
      </c>
      <c r="BC175">
        <f ca="1">IF(AND($E175=1,ABS(BC174)&lt;ABS(BC$2),Settings!$C$8="On"),BC174+BC$2/Parameters!$B$134,BC174)</f>
        <v>0</v>
      </c>
      <c r="BD175">
        <f ca="1">IF(AND($E175=1,ABS(BD174)&lt;ABS(BD$2),Settings!$C$8="On"),BD174+BD$2/Parameters!$B$134,BD174)</f>
        <v>0</v>
      </c>
      <c r="BE175">
        <f ca="1">IF(AND($E175=1,ABS(BE174)&lt;ABS(BE$2),Settings!$C$8="On"),BE174+BE$2/Parameters!$B$134,BE174)</f>
        <v>0</v>
      </c>
      <c r="BF175">
        <f ca="1">IF(AND($E175=1,ABS(BF174)&lt;ABS(BF$2),Settings!$C$8="On"),BF174+BF$2/Parameters!$B$134,BF174)</f>
        <v>0</v>
      </c>
      <c r="BG175">
        <f ca="1">IF(AND($E175=1,ABS(BG174)&lt;ABS(BG$2),Settings!$C$8="On"),BG174+BG$2/Parameters!$B$134,BG174)</f>
        <v>0</v>
      </c>
      <c r="BH175">
        <f ca="1">IF(AND($E175=1,ABS(BH174)&lt;ABS(BH$2),Settings!$C$8="On"),BH174+BH$2/Parameters!$B$134,BH174)</f>
        <v>0</v>
      </c>
      <c r="BI175">
        <f ca="1">IF(AND($E175=1,ABS(BI174)&lt;ABS(BI$2),Settings!$C$8="On"),BI174+BI$2/Parameters!$B$134,BI174)</f>
        <v>0</v>
      </c>
      <c r="BJ175">
        <f ca="1">IF(AND($E175=1,ABS(BJ174)&lt;ABS(BJ$2),Settings!$C$8="On"),BJ174+BJ$2/Parameters!$B$134,BJ174)</f>
        <v>0</v>
      </c>
      <c r="BK175">
        <f ca="1">IF(AND($E175=1,ABS(BK174)&lt;ABS(BK$2),Settings!$C$8="On"),BK174+BK$2/Parameters!$B$134,BK174)</f>
        <v>0</v>
      </c>
      <c r="BL175">
        <f ca="1">IF(AND($E175=1,ABS(BL174)&lt;ABS(BL$2),Settings!$C$8="On"),BL174+BL$2/Parameters!$B$134,BL174)</f>
        <v>0</v>
      </c>
      <c r="BM175">
        <f ca="1">IF(AND($E175=1,ABS(BM174)&lt;ABS(BM$2),Settings!$C$8="On"),BM174+BM$2/Parameters!$B$134,BM174)</f>
        <v>0</v>
      </c>
      <c r="BN175">
        <f ca="1">IF(AND($E175=1,ABS(BN174)&lt;ABS(BN$2),Settings!$C$8="On"),BN174+BN$2/Parameters!$B$134,BN174)</f>
        <v>0</v>
      </c>
      <c r="BO175">
        <f ca="1">IF(AND($E175=1,ABS(BO174)&lt;ABS(BO$2),Settings!$C$8="On"),BO174+BO$2/Parameters!$B$134,BO174)</f>
        <v>0</v>
      </c>
      <c r="BP175">
        <f ca="1">IF(AND($E175=1,ABS(BP174)&lt;ABS(BP$2),Settings!$C$8="On"),BP174+BP$2/Parameters!$B$134,BP174)</f>
        <v>0</v>
      </c>
      <c r="BQ175">
        <f ca="1">IF(AND($E175=1,ABS(BQ174)&lt;ABS(BQ$2),Settings!$C$8="On"),BQ174+BQ$2/Parameters!$B$134,BQ174)</f>
        <v>0</v>
      </c>
      <c r="BR175">
        <f ca="1">IF(AND($E175=1,ABS(BR174)&lt;ABS(BR$2),Settings!$C$8="On"),BR174+BR$2/Parameters!$B$134,BR174)</f>
        <v>0</v>
      </c>
      <c r="BS175">
        <f ca="1">IF(AND($E175=1,ABS(BS174)&lt;ABS(BS$2),Settings!$C$8="On"),BS174+BS$2/Parameters!$B$134,BS174)</f>
        <v>0</v>
      </c>
      <c r="BT175">
        <f ca="1">IF(AND($E175=1,ABS(BT174)&lt;ABS(BT$2),Settings!$C$8="On"),BT174+BT$2/Parameters!$B$134,BT174)</f>
        <v>0</v>
      </c>
      <c r="BU175">
        <f ca="1">IF(AND($E175=1,ABS(BU174)&lt;ABS(BU$2),Settings!$C$8="On"),BU174+BU$2/Parameters!$B$134,BU174)</f>
        <v>0</v>
      </c>
      <c r="BV175">
        <f ca="1">IF(AND($E175=1,ABS(BV174)&lt;ABS(BV$2),Settings!$C$8="On"),BV174+BV$2/Parameters!$B$134,BV174)</f>
        <v>0</v>
      </c>
      <c r="BW175">
        <f ca="1">IF(AND($E175=1,ABS(BW174)&lt;ABS(BW$2),Settings!$C$8="On"),BW174+BW$2/Parameters!$B$134,BW174)</f>
        <v>0</v>
      </c>
      <c r="BX175">
        <f ca="1">IF(AND($E175=1,ABS(BX174)&lt;ABS(BX$2),Settings!$C$8="On"),BX174+BX$2/Parameters!$B$134,BX174)</f>
        <v>0</v>
      </c>
      <c r="BY175">
        <f ca="1">IF(AND($E175=1,ABS(BY174)&lt;ABS(BY$2),Settings!$C$8="On"),BY174+BY$2/Parameters!$B$134,BY174)</f>
        <v>0</v>
      </c>
      <c r="BZ175">
        <f ca="1">IF(AND($E175=1,ABS(BZ174)&lt;ABS(BZ$2),Settings!$C$8="On"),BZ174+BZ$2/Parameters!$B$134,BZ174)</f>
        <v>0</v>
      </c>
      <c r="CA175">
        <f ca="1">IF(AND($E175=1,ABS(CA174)&lt;ABS(CA$2),Settings!$C$8="On"),CA174+CA$2/Parameters!$B$134,CA174)</f>
        <v>0</v>
      </c>
      <c r="CB175">
        <f ca="1">IF(AND($E175=1,ABS(CB174)&lt;ABS(CB$2),Settings!$C$8="On"),CB174+CB$2/Parameters!$B$134,CB174)</f>
        <v>0</v>
      </c>
      <c r="CC175">
        <f ca="1">IF(AND($E175=1,ABS(CC174)&lt;ABS(CC$2),Settings!$C$8="On"),CC174+CC$2/Parameters!$B$134,CC174)</f>
        <v>0</v>
      </c>
      <c r="CD175">
        <f ca="1">IF(AND($E175=1,ABS(CD174)&lt;ABS(CD$2),Settings!$C$8="On"),CD174+CD$2/Parameters!$B$134,CD174)</f>
        <v>0</v>
      </c>
      <c r="CE175">
        <f ca="1">IF(AND($E175=1,ABS(CE174)&lt;ABS(CE$2),Settings!$C$8="On"),CE174+CE$2/Parameters!$B$134,CE174)</f>
        <v>0</v>
      </c>
      <c r="CF175">
        <f ca="1">IF(AND($E175=1,ABS(CF174)&lt;ABS(CF$2),Settings!$C$8="On"),CF174+CF$2/Parameters!$B$134,CF174)</f>
        <v>0</v>
      </c>
      <c r="CG175">
        <f ca="1">IF(AND($E175=1,ABS(CG174)&lt;ABS(CG$2),Settings!$C$8="On"),CG174+CG$2/Parameters!$B$134,CG174)</f>
        <v>0</v>
      </c>
      <c r="CH175">
        <f ca="1">IF(AND($E175=1,ABS(CH174)&lt;ABS(CH$2),Settings!$C$8="On"),CH174+CH$2/Parameters!$B$134,CH174)</f>
        <v>0</v>
      </c>
      <c r="CI175">
        <f ca="1">IF(AND($E175=1,ABS(CI174)&lt;ABS(CI$2),Settings!$C$8="On"),CI174+CI$2/Parameters!$B$134,CI174)</f>
        <v>0</v>
      </c>
      <c r="CJ175">
        <f ca="1">IF(AND($E175=1,ABS(CJ174)&lt;ABS(CJ$2),Settings!$C$8="On"),CJ174+CJ$2/Parameters!$B$134,CJ174)</f>
        <v>0</v>
      </c>
      <c r="CK175">
        <f ca="1">IF(AND($E175=1,ABS(CK174)&lt;ABS(CK$2),Settings!$C$8="On"),CK174+CK$2/Parameters!$B$134,CK174)</f>
        <v>0</v>
      </c>
      <c r="CL175">
        <f ca="1">IF(AND($E175=1,ABS(CL174)&lt;ABS(CL$2),Settings!$C$8="On"),CL174+CL$2/Parameters!$B$134,CL174)</f>
        <v>0</v>
      </c>
      <c r="CM175">
        <f ca="1">IF(AND($E175=1,ABS(CM174)&lt;ABS(CM$2),Settings!$C$8="On"),CM174+CM$2/Parameters!$B$134,CM174)</f>
        <v>0</v>
      </c>
      <c r="CN175">
        <f ca="1">IF(AND($E175=1,ABS(CN174)&lt;ABS(CN$2),Settings!$C$8="On"),CN174+CN$2/Parameters!$B$134,CN174)</f>
        <v>0</v>
      </c>
      <c r="CO175">
        <f ca="1">IF(AND($E175=1,ABS(CO174)&lt;ABS(CO$2),Settings!$C$8="On"),CO174+CO$2/Parameters!$B$134,CO174)</f>
        <v>0</v>
      </c>
      <c r="CP175">
        <f ca="1">IF(AND($E175=1,ABS(CP174)&lt;ABS(CP$2),Settings!$C$8="On"),CP174+CP$2/Parameters!$B$134,CP174)</f>
        <v>0</v>
      </c>
      <c r="CQ175">
        <f ca="1">IF(AND($E175=1,ABS(CQ174)&lt;ABS(CQ$2),Settings!$C$8="On"),CQ174+CQ$2/Parameters!$B$134,CQ174)</f>
        <v>0</v>
      </c>
      <c r="CR175">
        <f ca="1">IF(AND($E175=1,ABS(CR174)&lt;ABS(CR$2),Settings!$C$8="On"),CR174+CR$2/Parameters!$B$134,CR174)</f>
        <v>0</v>
      </c>
      <c r="CS175">
        <f ca="1">IF(AND($E175=1,ABS(CS174)&lt;ABS(CS$2),Settings!$C$8="On"),CS174+CS$2/Parameters!$B$134,CS174)</f>
        <v>0</v>
      </c>
      <c r="CT175">
        <f ca="1">IF(AND($E175=1,ABS(CT174)&lt;ABS(CT$2),Settings!$C$8="On"),CT174+CT$2/Parameters!$B$134,CT174)</f>
        <v>0</v>
      </c>
      <c r="CU175">
        <f ca="1">IF(AND($E175=1,ABS(CU174)&lt;ABS(CU$2),Settings!$C$8="On"),CU174+CU$2/Parameters!$B$134,CU174)</f>
        <v>0</v>
      </c>
      <c r="CV175">
        <f ca="1">IF(AND($E175=1,ABS(CV174)&lt;ABS(CV$2),Settings!$C$8="On"),CV174+CV$2/Parameters!$B$134,CV174)</f>
        <v>0</v>
      </c>
      <c r="CW175">
        <f ca="1">IF(AND($E175=1,ABS(CW174)&lt;ABS(CW$2),Settings!$C$8="On"),CW174+CW$2/Parameters!$B$134,CW174)</f>
        <v>0</v>
      </c>
      <c r="CX175">
        <f ca="1">IF(AND($E175=1,ABS(CX174)&lt;ABS(CX$2),Settings!$C$8="On"),CX174+CX$2/Parameters!$B$134,CX174)</f>
        <v>0</v>
      </c>
      <c r="CY175">
        <f ca="1">IF(AND($E175=1,ABS(CY174)&lt;ABS(CY$2),Settings!$C$8="On"),CY174+CY$2/Parameters!$B$134,CY174)</f>
        <v>0</v>
      </c>
      <c r="CZ175">
        <f ca="1">IF(AND($E175=1,ABS(CZ174)&lt;ABS(CZ$2),Settings!$C$8="On"),CZ174+CZ$2/Parameters!$B$134,CZ174)</f>
        <v>0</v>
      </c>
      <c r="DA175">
        <f ca="1">IF(AND($E175=1,ABS(DA174)&lt;ABS(DA$2),Settings!$C$8="On"),DA174+DA$2/Parameters!$B$134,DA174)</f>
        <v>0</v>
      </c>
      <c r="DB175">
        <f ca="1">IF(AND($E175=1,ABS(DB174)&lt;ABS(DB$2),Settings!$C$8="On"),DB174+DB$2/Parameters!$B$134,DB174)</f>
        <v>0</v>
      </c>
      <c r="DC175">
        <f ca="1">IF(AND($E175=1,ABS(DC174)&lt;ABS(DC$2),Settings!$C$8="On"),DC174+DC$2/Parameters!$B$134,DC174)</f>
        <v>0</v>
      </c>
      <c r="DD175">
        <f ca="1">IF(AND($E175=1,ABS(DD174)&lt;ABS(DD$2),Settings!$C$8="On"),DD174+DD$2/Parameters!$B$134,DD174)</f>
        <v>0</v>
      </c>
      <c r="DE175">
        <f ca="1">IF(AND($E175=1,ABS(DE174)&lt;ABS(DE$2),Settings!$C$8="On"),DE174+DE$2/Parameters!$B$134,DE174)</f>
        <v>0</v>
      </c>
      <c r="DF175">
        <f ca="1">IF(AND($E175=1,ABS(DF174)&lt;ABS(DF$2),Settings!$C$8="On"),DF174+DF$2/Parameters!$B$134,DF174)</f>
        <v>0</v>
      </c>
      <c r="DG175">
        <f ca="1">IF(AND($E175=1,ABS(DG174)&lt;ABS(DG$2),Settings!$C$8="On"),DG174+DG$2/Parameters!$B$134,DG174)</f>
        <v>0</v>
      </c>
      <c r="DH175">
        <f ca="1">IF(AND($E175=1,ABS(DH174)&lt;ABS(DH$2),Settings!$C$8="On"),DH174+DH$2/Parameters!$B$134,DH174)</f>
        <v>0</v>
      </c>
      <c r="DI175">
        <f ca="1">IF(AND($E175=1,ABS(DI174)&lt;ABS(DI$2),Settings!$C$8="On"),DI174+DI$2/Parameters!$B$134,DI174)</f>
        <v>0</v>
      </c>
      <c r="DJ175">
        <f ca="1">IF(AND($E175=1,ABS(DJ174)&lt;ABS(DJ$2),Settings!$C$8="On"),DJ174+DJ$2/Parameters!$B$134,DJ174)</f>
        <v>0</v>
      </c>
      <c r="DK175">
        <f ca="1">IF(AND($E175=1,ABS(DK174)&lt;ABS(DK$2),Settings!$C$8="On"),DK174+DK$2/Parameters!$B$134,DK174)</f>
        <v>0</v>
      </c>
      <c r="DL175">
        <f ca="1">IF(AND($E175=1,ABS(DL174)&lt;ABS(DL$2),Settings!$C$8="On"),DL174+DL$2/Parameters!$B$134,DL174)</f>
        <v>0</v>
      </c>
      <c r="DM175">
        <f ca="1">IF(AND($E175=1,ABS(DM174)&lt;ABS(DM$2),Settings!$C$8="On"),DM174+DM$2/Parameters!$B$134,DM174)</f>
        <v>0</v>
      </c>
      <c r="DN175">
        <f ca="1">IF(AND($E175=1,ABS(DN174)&lt;ABS(DN$2),Settings!$C$8="On"),DN174+DN$2/Parameters!$B$134,DN174)</f>
        <v>0</v>
      </c>
      <c r="DO175">
        <f ca="1">IF(AND($E175=1,ABS(DO174)&lt;ABS(DO$2),Settings!$C$8="On"),DO174+DO$2/Parameters!$B$134,DO174)</f>
        <v>0</v>
      </c>
      <c r="DP175">
        <f ca="1">IF(AND($E175=1,ABS(DP174)&lt;ABS(DP$2),Settings!$C$8="On"),DP174+DP$2/Parameters!$B$134,DP174)</f>
        <v>0</v>
      </c>
      <c r="DQ175">
        <f ca="1">IF(AND($E175=1,ABS(DQ174)&lt;ABS(DQ$2),Settings!$C$8="On"),DQ174+DQ$2/Parameters!$B$134,DQ174)</f>
        <v>0</v>
      </c>
      <c r="DR175">
        <f ca="1">IF(AND($E175=1,ABS(DR174)&lt;ABS(DR$2),Settings!$C$8="On"),DR174+DR$2/Parameters!$B$134,DR174)</f>
        <v>0</v>
      </c>
      <c r="DS175">
        <f ca="1">IF(AND($E175=1,ABS(DS174)&lt;ABS(DS$2),Settings!$C$8="On"),DS174+DS$2/Parameters!$B$134,DS174)</f>
        <v>0</v>
      </c>
      <c r="DT175">
        <f ca="1">IF(AND($E175=1,ABS(DT174)&lt;ABS(DT$2),Settings!$C$8="On"),DT174+DT$2/Parameters!$B$134,DT174)</f>
        <v>0</v>
      </c>
      <c r="DU175">
        <f ca="1">IF(AND($E175=1,ABS(DU174)&lt;ABS(DU$2),Settings!$C$8="On"),DU174+DU$2/Parameters!$B$134,DU174)</f>
        <v>0</v>
      </c>
      <c r="DV175">
        <f ca="1">IF(AND($E175=1,ABS(DV174)&lt;ABS(DV$2),Settings!$C$8="On"),DV174+DV$2/Parameters!$B$134,DV174)</f>
        <v>0</v>
      </c>
      <c r="DW175">
        <f ca="1">IF(AND($E175=1,ABS(DW174)&lt;ABS(DW$2),Settings!$C$8="On"),DW174+DW$2/Parameters!$B$134,DW174)</f>
        <v>0</v>
      </c>
      <c r="DX175">
        <f ca="1">IF(AND($E175=1,ABS(DX174)&lt;ABS(DX$2),Settings!$C$8="On"),DX174+DX$2/Parameters!$B$134,DX174)</f>
        <v>0</v>
      </c>
      <c r="DY175">
        <f ca="1">IF(AND($E175=1,ABS(DY174)&lt;ABS(DY$2),Settings!$C$8="On"),DY174+DY$2/Parameters!$B$134,DY174)</f>
        <v>0</v>
      </c>
      <c r="DZ175">
        <f ca="1">IF(AND($E175=1,ABS(DZ174)&lt;ABS(DZ$2),Settings!$C$8="On"),DZ174+DZ$2/Parameters!$B$134,DZ174)</f>
        <v>0</v>
      </c>
      <c r="EA175">
        <f ca="1">IF(AND($E175=1,ABS(EA174)&lt;ABS(EA$2),Settings!$C$8="On"),EA174+EA$2/Parameters!$B$134,EA174)</f>
        <v>0</v>
      </c>
      <c r="EB175">
        <f ca="1">IF(AND($E175=1,ABS(EB174)&lt;ABS(EB$2),Settings!$C$8="On"),EB174+EB$2/Parameters!$B$134,EB174)</f>
        <v>0</v>
      </c>
      <c r="EC175">
        <f ca="1">IF(AND($E175=1,ABS(EC174)&lt;ABS(EC$2),Settings!$C$8="On"),EC174+EC$2/Parameters!$B$134,EC174)</f>
        <v>0</v>
      </c>
      <c r="ED175">
        <f ca="1">IF(AND($E175=1,ABS(ED174)&lt;ABS(ED$2),Settings!$C$8="On"),ED174+ED$2/Parameters!$B$134,ED174)</f>
        <v>0</v>
      </c>
      <c r="EE175">
        <f ca="1">IF(AND($E175=1,ABS(EE174)&lt;ABS(EE$2),Settings!$C$8="On"),EE174+EE$2/Parameters!$B$134,EE174)</f>
        <v>0</v>
      </c>
      <c r="EF175">
        <f ca="1">IF(AND($E175=1,ABS(EF174)&lt;ABS(EF$2),Settings!$C$8="On"),EF174+EF$2/Parameters!$B$134,EF174)</f>
        <v>0</v>
      </c>
      <c r="EG175">
        <f ca="1">IF(AND($E175=1,ABS(EG174)&lt;ABS(EG$2),Settings!$C$8="On"),EG174+EG$2/Parameters!$B$134,EG174)</f>
        <v>0</v>
      </c>
      <c r="EH175">
        <f ca="1">IF(AND($E175=1,ABS(EH174)&lt;ABS(EH$2),Settings!$C$8="On"),EH174+EH$2/Parameters!$B$134,EH174)</f>
        <v>0</v>
      </c>
      <c r="EI175">
        <f ca="1">IF(AND($E175=1,ABS(EI174)&lt;ABS(EI$2),Settings!$C$8="On"),EI174+EI$2/Parameters!$B$134,EI174)</f>
        <v>0</v>
      </c>
      <c r="EJ175">
        <f ca="1">IF(AND($E175=1,ABS(EJ174)&lt;ABS(EJ$2),Settings!$C$8="On"),EJ174+EJ$2/Parameters!$B$134,EJ174)</f>
        <v>0</v>
      </c>
      <c r="EK175">
        <f ca="1">IF(AND($E175=1,ABS(EK174)&lt;ABS(EK$2),Settings!$C$8="On"),EK174+EK$2/Parameters!$B$134,EK174)</f>
        <v>0</v>
      </c>
      <c r="EL175">
        <f ca="1">IF(AND($E175=1,ABS(EL174)&lt;ABS(EL$2),Settings!$C$8="On"),EL174+EL$2/Parameters!$B$134,EL174)</f>
        <v>0</v>
      </c>
      <c r="EM175">
        <f ca="1">IF(AND($E175=1,ABS(EM174)&lt;ABS(EM$2),Settings!$C$8="On"),EM174+EM$2/Parameters!$B$134,EM174)</f>
        <v>0</v>
      </c>
      <c r="EN175">
        <f ca="1">IF(AND($E175=1,ABS(EN174)&lt;ABS(EN$2),Settings!$C$8="On"),EN174+EN$2/Parameters!$B$134,EN174)</f>
        <v>0</v>
      </c>
      <c r="EO175">
        <f ca="1">IF(AND($E175=1,ABS(EO174)&lt;ABS(EO$2),Settings!$C$8="On"),EO174+EO$2/Parameters!$B$134,EO174)</f>
        <v>0</v>
      </c>
      <c r="EP175">
        <f ca="1">IF(AND($E175=1,ABS(EP174)&lt;ABS(EP$2),Settings!$C$8="On"),EP174+EP$2/Parameters!$B$134,EP174)</f>
        <v>0</v>
      </c>
      <c r="EQ175">
        <f ca="1">IF(AND($E175=1,ABS(EQ174)&lt;ABS(EQ$2),Settings!$C$8="On"),EQ174+EQ$2/Parameters!$B$134,EQ174)</f>
        <v>0</v>
      </c>
      <c r="ER175">
        <f ca="1">IF(AND($E175=1,ABS(ER174)&lt;ABS(ER$2),Settings!$C$8="On"),ER174+ER$2/Parameters!$B$134,ER174)</f>
        <v>0</v>
      </c>
      <c r="ES175">
        <f ca="1">IF(AND($E175=1,ABS(ES174)&lt;ABS(ES$2),Settings!$C$8="On"),ES174+ES$2/Parameters!$B$134,ES174)</f>
        <v>0</v>
      </c>
      <c r="ET175">
        <f ca="1">IF(AND($E175=1,ABS(ET174)&lt;ABS(ET$2),Settings!$C$8="On"),ET174+ET$2/Parameters!$B$134,ET174)</f>
        <v>0</v>
      </c>
      <c r="EU175">
        <f ca="1">IF(AND($E175=1,ABS(EU174)&lt;ABS(EU$2),Settings!$C$8="On"),EU174+EU$2/Parameters!$B$134,EU174)</f>
        <v>0</v>
      </c>
      <c r="EV175">
        <f ca="1">IF(AND($E175=1,ABS(EV174)&lt;ABS(EV$2),Settings!$C$8="On"),EV174+EV$2/Parameters!$B$134,EV174)</f>
        <v>0</v>
      </c>
      <c r="EW175">
        <f ca="1">IF(AND($E175=1,ABS(EW174)&lt;ABS(EW$2),Settings!$C$8="On"),EW174+EW$2/Parameters!$B$134,EW174)</f>
        <v>0</v>
      </c>
      <c r="EX175">
        <f ca="1">IF(AND($E175=1,ABS(EX174)&lt;ABS(EX$2),Settings!$C$8="On"),EX174+EX$2/Parameters!$B$134,EX174)</f>
        <v>0</v>
      </c>
      <c r="EY175">
        <f ca="1">IF(AND($E175=1,ABS(EY174)&lt;ABS(EY$2),Settings!$C$8="On"),EY174+EY$2/Parameters!$B$134,EY174)</f>
        <v>0</v>
      </c>
      <c r="EZ175">
        <f ca="1">IF(AND($E175=1,ABS(EZ174)&lt;ABS(EZ$2),Settings!$C$8="On"),EZ174+EZ$2/Parameters!$B$134,EZ174)</f>
        <v>0</v>
      </c>
      <c r="FA175">
        <f ca="1">IF(AND($E175=1,ABS(FA174)&lt;ABS(FA$2),Settings!$C$8="On"),FA174+FA$2/Parameters!$B$134,FA174)</f>
        <v>0</v>
      </c>
      <c r="FB175">
        <f ca="1">IF(AND($E175=1,ABS(FB174)&lt;ABS(FB$2),Settings!$C$8="On"),FB174+FB$2/Parameters!$B$134,FB174)</f>
        <v>0</v>
      </c>
      <c r="FC175">
        <f ca="1">IF(AND($E175=1,ABS(FC174)&lt;ABS(FC$2),Settings!$C$8="On"),FC174+FC$2/Parameters!$B$134,FC174)</f>
        <v>0</v>
      </c>
      <c r="FD175">
        <f ca="1">IF(AND($E175=1,ABS(FD174)&lt;ABS(FD$2),Settings!$C$8="On"),FD174+FD$2/Parameters!$B$134,FD174)</f>
        <v>0</v>
      </c>
      <c r="FE175">
        <f ca="1">IF(AND($E175=1,ABS(FE174)&lt;ABS(FE$2),Settings!$C$8="On"),FE174+FE$2/Parameters!$B$134,FE174)</f>
        <v>0</v>
      </c>
      <c r="FF175">
        <f ca="1">IF(AND($E175=1,ABS(FF174)&lt;ABS(FF$2),Settings!$C$8="On"),FF174+FF$2/Parameters!$B$134,FF174)</f>
        <v>0</v>
      </c>
      <c r="FG175">
        <f ca="1">IF(AND($E175=1,ABS(FG174)&lt;ABS(FG$2),Settings!$C$8="On"),FG174+FG$2/Parameters!$B$134,FG174)</f>
        <v>0</v>
      </c>
      <c r="FH175">
        <f ca="1">IF(AND($E175=1,ABS(FH174)&lt;ABS(FH$2),Settings!$C$8="On"),FH174+FH$2/Parameters!$B$134,FH174)</f>
        <v>0</v>
      </c>
      <c r="FI175">
        <f ca="1">IF(AND($E175=1,ABS(FI174)&lt;ABS(FI$2),Settings!$C$8="On"),FI174+FI$2/Parameters!$B$134,FI174)</f>
        <v>0</v>
      </c>
      <c r="FJ175">
        <f ca="1">IF(AND($E175=1,ABS(FJ174)&lt;ABS(FJ$2),Settings!$C$8="On"),FJ174+FJ$2/Parameters!$B$134,FJ174)</f>
        <v>0</v>
      </c>
      <c r="FK175">
        <f ca="1">IF(AND($E175=1,ABS(FK174)&lt;ABS(FK$2),Settings!$C$8="On"),FK174+FK$2/Parameters!$B$134,FK174)</f>
        <v>0</v>
      </c>
      <c r="FL175">
        <f ca="1">IF(AND($E175=1,ABS(FL174)&lt;ABS(FL$2),Settings!$C$8="On"),FL174+FL$2/Parameters!$B$134,FL174)</f>
        <v>0</v>
      </c>
      <c r="FM175">
        <f ca="1">IF(AND($E175=1,ABS(FM174)&lt;ABS(FM$2),Settings!$C$8="On"),FM174+FM$2/Parameters!$B$134,FM174)</f>
        <v>0</v>
      </c>
      <c r="FN175">
        <f ca="1">IF(AND($E175=1,ABS(FN174)&lt;ABS(FN$2),Settings!$C$8="On"),FN174+FN$2/Parameters!$B$134,FN174)</f>
        <v>0</v>
      </c>
      <c r="FO175">
        <f ca="1">IF(AND($E175=1,ABS(FO174)&lt;ABS(FO$2),Settings!$C$8="On"),FO174+FO$2/Parameters!$B$134,FO174)</f>
        <v>0</v>
      </c>
      <c r="FP175">
        <f ca="1">IF(AND($E175=1,ABS(FP174)&lt;ABS(FP$2),Settings!$C$8="On"),FP174+FP$2/Parameters!$B$134,FP174)</f>
        <v>0</v>
      </c>
      <c r="FQ175">
        <f ca="1">IF(AND($E175=1,ABS(FQ174)&lt;ABS(FQ$2),Settings!$C$8="On"),FQ174+FQ$2/Parameters!$B$134,FQ174)</f>
        <v>0</v>
      </c>
      <c r="FR175">
        <f ca="1">IF(AND($E175=1,ABS(FR174)&lt;ABS(FR$2),Settings!$C$8="On"),FR174+FR$2/Parameters!$B$134,FR174)</f>
        <v>0</v>
      </c>
      <c r="FS175">
        <f ca="1">IF(AND($E175=1,ABS(FS174)&lt;ABS(FS$2),Settings!$C$8="On"),FS174+FS$2/Parameters!$B$134,FS174)</f>
        <v>0</v>
      </c>
      <c r="FT175">
        <f ca="1">IF(AND($E175=1,ABS(FT174)&lt;ABS(FT$2),Settings!$C$8="On"),FT174+FT$2/Parameters!$B$134,FT174)</f>
        <v>0</v>
      </c>
      <c r="FU175">
        <f ca="1">IF(AND($E175=1,ABS(FU174)&lt;ABS(FU$2),Settings!$C$8="On"),FU174+FU$2/Parameters!$B$134,FU174)</f>
        <v>0</v>
      </c>
      <c r="FV175">
        <f ca="1">IF(AND($E175=1,ABS(FV174)&lt;ABS(FV$2),Settings!$C$8="On"),FV174+FV$2/Parameters!$B$134,FV174)</f>
        <v>0</v>
      </c>
      <c r="FW175">
        <f ca="1">IF(AND($E175=1,ABS(FW174)&lt;ABS(FW$2),Settings!$C$8="On"),FW174+FW$2/Parameters!$B$134,FW174)</f>
        <v>0</v>
      </c>
      <c r="FX175">
        <f ca="1">IF(AND($E175=1,ABS(FX174)&lt;ABS(FX$2),Settings!$C$8="On"),FX174+FX$2/Parameters!$B$134,FX174)</f>
        <v>0</v>
      </c>
      <c r="FY175">
        <f ca="1">IF(AND($E175=1,ABS(FY174)&lt;ABS(FY$2),Settings!$C$8="On"),FY174+FY$2/Parameters!$B$134,FY174)</f>
        <v>0</v>
      </c>
      <c r="FZ175">
        <f ca="1">IF(AND($E175=1,ABS(FZ174)&lt;ABS(FZ$2),Settings!$C$8="On"),FZ174+FZ$2/Parameters!$B$134,FZ174)</f>
        <v>0</v>
      </c>
      <c r="GA175">
        <f ca="1">IF(AND($E175=1,ABS(GA174)&lt;ABS(GA$2),Settings!$C$8="On"),GA174+GA$2/Parameters!$B$134,GA174)</f>
        <v>0</v>
      </c>
      <c r="GB175">
        <f ca="1">IF(AND($E175=1,ABS(GB174)&lt;ABS(GB$2),Settings!$C$8="On"),GB174+GB$2/Parameters!$B$134,GB174)</f>
        <v>0</v>
      </c>
      <c r="GC175">
        <f ca="1">IF(AND($E175=1,ABS(GC174)&lt;ABS(GC$2),Settings!$C$8="On"),GC174+GC$2/Parameters!$B$134,GC174)</f>
        <v>0</v>
      </c>
      <c r="GD175">
        <f ca="1">IF(AND($E175=1,ABS(GD174)&lt;ABS(GD$2),Settings!$C$8="On"),GD174+GD$2/Parameters!$B$134,GD174)</f>
        <v>0</v>
      </c>
      <c r="GE175">
        <f ca="1">IF(AND($E175=1,ABS(GE174)&lt;ABS(GE$2),Settings!$C$8="On"),GE174+GE$2/Parameters!$B$134,GE174)</f>
        <v>0</v>
      </c>
      <c r="GF175">
        <f ca="1">IF(AND($E175=1,ABS(GF174)&lt;ABS(GF$2),Settings!$C$8="On"),GF174+GF$2/Parameters!$B$134,GF174)</f>
        <v>0</v>
      </c>
      <c r="GG175">
        <f ca="1">IF(AND($E175=1,ABS(GG174)&lt;ABS(GG$2),Settings!$C$8="On"),GG174+GG$2/Parameters!$B$134,GG174)</f>
        <v>0</v>
      </c>
      <c r="GH175">
        <f ca="1">IF(AND($E175=1,ABS(GH174)&lt;ABS(GH$2),Settings!$C$8="On"),GH174+GH$2/Parameters!$B$134,GH174)</f>
        <v>0</v>
      </c>
      <c r="GI175">
        <f ca="1">IF(AND($E175=1,ABS(GI174)&lt;ABS(GI$2),Settings!$C$8="On"),GI174+GI$2/Parameters!$B$134,GI174)</f>
        <v>0</v>
      </c>
      <c r="GJ175">
        <f ca="1">IF(AND($E175=1,ABS(GJ174)&lt;ABS(GJ$2),Settings!$C$8="On"),GJ174+GJ$2/Parameters!$B$134,GJ174)</f>
        <v>0</v>
      </c>
      <c r="GK175">
        <f ca="1">IF(AND($E175=1,ABS(GK174)&lt;ABS(GK$2),Settings!$C$8="On"),GK174+GK$2/Parameters!$B$134,GK174)</f>
        <v>0</v>
      </c>
      <c r="GL175">
        <f ca="1">IF(AND($E175=1,ABS(GL174)&lt;ABS(GL$2),Settings!$C$8="On"),GL174+GL$2/Parameters!$B$134,GL174)</f>
        <v>0</v>
      </c>
      <c r="GM175">
        <f ca="1">IF(AND($E175=1,ABS(GM174)&lt;ABS(GM$2),Settings!$C$8="On"),GM174+GM$2/Parameters!$B$134,GM174)</f>
        <v>0</v>
      </c>
      <c r="GN175">
        <f ca="1">IF(AND($E175=1,ABS(GN174)&lt;ABS(GN$2),Settings!$C$8="On"),GN174+GN$2/Parameters!$B$134,GN174)</f>
        <v>0</v>
      </c>
      <c r="GO175">
        <f ca="1">IF(AND($E175=1,ABS(GO174)&lt;ABS(GO$2),Settings!$C$8="On"),GO174+GO$2/Parameters!$B$134,GO174)</f>
        <v>0</v>
      </c>
      <c r="GP175">
        <f ca="1">IF(AND($E175=1,ABS(GP174)&lt;ABS(GP$2),Settings!$C$8="On"),GP174+GP$2/Parameters!$B$134,GP174)</f>
        <v>0</v>
      </c>
      <c r="GQ175">
        <f ca="1">IF(AND($E175=1,ABS(GQ174)&lt;ABS(GQ$2),Settings!$C$8="On"),GQ174+GQ$2/Parameters!$B$134,GQ174)</f>
        <v>0</v>
      </c>
    </row>
    <row r="176" spans="1:199" x14ac:dyDescent="0.25">
      <c r="A176">
        <v>2183</v>
      </c>
      <c r="B176">
        <f ca="1">Temperatures!G175</f>
        <v>7.4588550256896564</v>
      </c>
      <c r="C176" s="11">
        <f ca="1">MIN((1-EXP(-INDEX(Parameters!A$132:E$133,2,MATCH(Settings!$L$3,Parameters!$A$132:$E$132,0))*B176))*Interactions!G175, 1)</f>
        <v>0.98218619773252036</v>
      </c>
      <c r="D176" s="16">
        <f ca="1">IF(Settings!C$15 = "Yes", _xll.RiskBinomial(1,C176), 1 * (2010 + LN(0.5) / LN(MIN(1 - C176, 0.999)) &lt; A176))</f>
        <v>1</v>
      </c>
      <c r="E176" s="4">
        <f t="shared" ca="1" si="2"/>
        <v>1</v>
      </c>
      <c r="F176">
        <f ca="1">IF(AND($E176=1,ABS(F175)&lt;ABS(F$2),Settings!$C$8="On"),F175+F$2/Parameters!$B$134,F175)</f>
        <v>0</v>
      </c>
      <c r="G176">
        <f ca="1">IF(AND($E176=1,ABS(G175)&lt;ABS(G$2),Settings!$C$8="On"),G175+G$2/Parameters!$B$134,G175)</f>
        <v>0</v>
      </c>
      <c r="H176">
        <f ca="1">IF(AND($E176=1,ABS(H175)&lt;ABS(H$2),Settings!$C$8="On"),H175+H$2/Parameters!$B$134,H175)</f>
        <v>0</v>
      </c>
      <c r="I176">
        <f ca="1">IF(AND($E176=1,ABS(I175)&lt;ABS(I$2),Settings!$C$8="On"),I175+I$2/Parameters!$B$134,I175)</f>
        <v>0</v>
      </c>
      <c r="J176">
        <f ca="1">IF(AND($E176=1,ABS(J175)&lt;ABS(J$2),Settings!$C$8="On"),J175+J$2/Parameters!$B$134,J175)</f>
        <v>0</v>
      </c>
      <c r="K176">
        <f ca="1">IF(AND($E176=1,ABS(K175)&lt;ABS(K$2),Settings!$C$8="On"),K175+K$2/Parameters!$B$134,K175)</f>
        <v>0</v>
      </c>
      <c r="L176">
        <f ca="1">IF(AND($E176=1,ABS(L175)&lt;ABS(L$2),Settings!$C$8="On"),L175+L$2/Parameters!$B$134,L175)</f>
        <v>0</v>
      </c>
      <c r="M176">
        <f ca="1">IF(AND($E176=1,ABS(M175)&lt;ABS(M$2),Settings!$C$8="On"),M175+M$2/Parameters!$B$134,M175)</f>
        <v>0</v>
      </c>
      <c r="N176">
        <f ca="1">IF(AND($E176=1,ABS(N175)&lt;ABS(N$2),Settings!$C$8="On"),N175+N$2/Parameters!$B$134,N175)</f>
        <v>0</v>
      </c>
      <c r="O176">
        <f ca="1">IF(AND($E176=1,ABS(O175)&lt;ABS(O$2),Settings!$C$8="On"),O175+O$2/Parameters!$B$134,O175)</f>
        <v>0</v>
      </c>
      <c r="P176">
        <f ca="1">IF(AND($E176=1,ABS(P175)&lt;ABS(P$2),Settings!$C$8="On"),P175+P$2/Parameters!$B$134,P175)</f>
        <v>0</v>
      </c>
      <c r="Q176">
        <f ca="1">IF(AND($E176=1,ABS(Q175)&lt;ABS(Q$2),Settings!$C$8="On"),Q175+Q$2/Parameters!$B$134,Q175)</f>
        <v>0</v>
      </c>
      <c r="R176">
        <f ca="1">IF(AND($E176=1,ABS(R175)&lt;ABS(R$2),Settings!$C$8="On"),R175+R$2/Parameters!$B$134,R175)</f>
        <v>0</v>
      </c>
      <c r="S176">
        <f ca="1">IF(AND($E176=1,ABS(S175)&lt;ABS(S$2),Settings!$C$8="On"),S175+S$2/Parameters!$B$134,S175)</f>
        <v>0</v>
      </c>
      <c r="T176">
        <f ca="1">IF(AND($E176=1,ABS(T175)&lt;ABS(T$2),Settings!$C$8="On"),T175+T$2/Parameters!$B$134,T175)</f>
        <v>0</v>
      </c>
      <c r="U176">
        <f ca="1">IF(AND($E176=1,ABS(U175)&lt;ABS(U$2),Settings!$C$8="On"),U175+U$2/Parameters!$B$134,U175)</f>
        <v>0</v>
      </c>
      <c r="V176">
        <f ca="1">IF(AND($E176=1,ABS(V175)&lt;ABS(V$2),Settings!$C$8="On"),V175+V$2/Parameters!$B$134,V175)</f>
        <v>0</v>
      </c>
      <c r="W176">
        <f ca="1">IF(AND($E176=1,ABS(W175)&lt;ABS(W$2),Settings!$C$8="On"),W175+W$2/Parameters!$B$134,W175)</f>
        <v>0</v>
      </c>
      <c r="X176">
        <f ca="1">IF(AND($E176=1,ABS(X175)&lt;ABS(X$2),Settings!$C$8="On"),X175+X$2/Parameters!$B$134,X175)</f>
        <v>0</v>
      </c>
      <c r="Y176">
        <f ca="1">IF(AND($E176=1,ABS(Y175)&lt;ABS(Y$2),Settings!$C$8="On"),Y175+Y$2/Parameters!$B$134,Y175)</f>
        <v>0</v>
      </c>
      <c r="Z176">
        <f ca="1">IF(AND($E176=1,ABS(Z175)&lt;ABS(Z$2),Settings!$C$8="On"),Z175+Z$2/Parameters!$B$134,Z175)</f>
        <v>0</v>
      </c>
      <c r="AA176">
        <f ca="1">IF(AND($E176=1,ABS(AA175)&lt;ABS(AA$2),Settings!$C$8="On"),AA175+AA$2/Parameters!$B$134,AA175)</f>
        <v>0</v>
      </c>
      <c r="AB176">
        <f ca="1">IF(AND($E176=1,ABS(AB175)&lt;ABS(AB$2),Settings!$C$8="On"),AB175+AB$2/Parameters!$B$134,AB175)</f>
        <v>0</v>
      </c>
      <c r="AC176">
        <f ca="1">IF(AND($E176=1,ABS(AC175)&lt;ABS(AC$2),Settings!$C$8="On"),AC175+AC$2/Parameters!$B$134,AC175)</f>
        <v>0</v>
      </c>
      <c r="AD176">
        <f ca="1">IF(AND($E176=1,ABS(AD175)&lt;ABS(AD$2),Settings!$C$8="On"),AD175+AD$2/Parameters!$B$134,AD175)</f>
        <v>0</v>
      </c>
      <c r="AE176">
        <f ca="1">IF(AND($E176=1,ABS(AE175)&lt;ABS(AE$2),Settings!$C$8="On"),AE175+AE$2/Parameters!$B$134,AE175)</f>
        <v>0</v>
      </c>
      <c r="AF176">
        <f ca="1">IF(AND($E176=1,ABS(AF175)&lt;ABS(AF$2),Settings!$C$8="On"),AF175+AF$2/Parameters!$B$134,AF175)</f>
        <v>0</v>
      </c>
      <c r="AG176">
        <f ca="1">IF(AND($E176=1,ABS(AG175)&lt;ABS(AG$2),Settings!$C$8="On"),AG175+AG$2/Parameters!$B$134,AG175)</f>
        <v>0</v>
      </c>
      <c r="AH176">
        <f ca="1">IF(AND($E176=1,ABS(AH175)&lt;ABS(AH$2),Settings!$C$8="On"),AH175+AH$2/Parameters!$B$134,AH175)</f>
        <v>0</v>
      </c>
      <c r="AI176">
        <f ca="1">IF(AND($E176=1,ABS(AI175)&lt;ABS(AI$2),Settings!$C$8="On"),AI175+AI$2/Parameters!$B$134,AI175)</f>
        <v>0</v>
      </c>
      <c r="AJ176">
        <f ca="1">IF(AND($E176=1,ABS(AJ175)&lt;ABS(AJ$2),Settings!$C$8="On"),AJ175+AJ$2/Parameters!$B$134,AJ175)</f>
        <v>0</v>
      </c>
      <c r="AK176">
        <f ca="1">IF(AND($E176=1,ABS(AK175)&lt;ABS(AK$2),Settings!$C$8="On"),AK175+AK$2/Parameters!$B$134,AK175)</f>
        <v>0</v>
      </c>
      <c r="AL176">
        <f ca="1">IF(AND($E176=1,ABS(AL175)&lt;ABS(AL$2),Settings!$C$8="On"),AL175+AL$2/Parameters!$B$134,AL175)</f>
        <v>0</v>
      </c>
      <c r="AM176">
        <f ca="1">IF(AND($E176=1,ABS(AM175)&lt;ABS(AM$2),Settings!$C$8="On"),AM175+AM$2/Parameters!$B$134,AM175)</f>
        <v>0</v>
      </c>
      <c r="AN176">
        <f ca="1">IF(AND($E176=1,ABS(AN175)&lt;ABS(AN$2),Settings!$C$8="On"),AN175+AN$2/Parameters!$B$134,AN175)</f>
        <v>0</v>
      </c>
      <c r="AO176">
        <f ca="1">IF(AND($E176=1,ABS(AO175)&lt;ABS(AO$2),Settings!$C$8="On"),AO175+AO$2/Parameters!$B$134,AO175)</f>
        <v>0</v>
      </c>
      <c r="AP176">
        <f ca="1">IF(AND($E176=1,ABS(AP175)&lt;ABS(AP$2),Settings!$C$8="On"),AP175+AP$2/Parameters!$B$134,AP175)</f>
        <v>0</v>
      </c>
      <c r="AQ176">
        <f ca="1">IF(AND($E176=1,ABS(AQ175)&lt;ABS(AQ$2),Settings!$C$8="On"),AQ175+AQ$2/Parameters!$B$134,AQ175)</f>
        <v>0</v>
      </c>
      <c r="AR176">
        <f ca="1">IF(AND($E176=1,ABS(AR175)&lt;ABS(AR$2),Settings!$C$8="On"),AR175+AR$2/Parameters!$B$134,AR175)</f>
        <v>0</v>
      </c>
      <c r="AS176">
        <f ca="1">IF(AND($E176=1,ABS(AS175)&lt;ABS(AS$2),Settings!$C$8="On"),AS175+AS$2/Parameters!$B$134,AS175)</f>
        <v>0</v>
      </c>
      <c r="AT176">
        <f ca="1">IF(AND($E176=1,ABS(AT175)&lt;ABS(AT$2),Settings!$C$8="On"),AT175+AT$2/Parameters!$B$134,AT175)</f>
        <v>0</v>
      </c>
      <c r="AU176">
        <f ca="1">IF(AND($E176=1,ABS(AU175)&lt;ABS(AU$2),Settings!$C$8="On"),AU175+AU$2/Parameters!$B$134,AU175)</f>
        <v>0</v>
      </c>
      <c r="AV176">
        <f ca="1">IF(AND($E176=1,ABS(AV175)&lt;ABS(AV$2),Settings!$C$8="On"),AV175+AV$2/Parameters!$B$134,AV175)</f>
        <v>0</v>
      </c>
      <c r="AW176">
        <f ca="1">IF(AND($E176=1,ABS(AW175)&lt;ABS(AW$2),Settings!$C$8="On"),AW175+AW$2/Parameters!$B$134,AW175)</f>
        <v>0</v>
      </c>
      <c r="AX176">
        <f ca="1">IF(AND($E176=1,ABS(AX175)&lt;ABS(AX$2),Settings!$C$8="On"),AX175+AX$2/Parameters!$B$134,AX175)</f>
        <v>0</v>
      </c>
      <c r="AY176">
        <f ca="1">IF(AND($E176=1,ABS(AY175)&lt;ABS(AY$2),Settings!$C$8="On"),AY175+AY$2/Parameters!$B$134,AY175)</f>
        <v>0</v>
      </c>
      <c r="AZ176">
        <f ca="1">IF(AND($E176=1,ABS(AZ175)&lt;ABS(AZ$2),Settings!$C$8="On"),AZ175+AZ$2/Parameters!$B$134,AZ175)</f>
        <v>0</v>
      </c>
      <c r="BA176">
        <f ca="1">IF(AND($E176=1,ABS(BA175)&lt;ABS(BA$2),Settings!$C$8="On"),BA175+BA$2/Parameters!$B$134,BA175)</f>
        <v>0</v>
      </c>
      <c r="BB176">
        <f ca="1">IF(AND($E176=1,ABS(BB175)&lt;ABS(BB$2),Settings!$C$8="On"),BB175+BB$2/Parameters!$B$134,BB175)</f>
        <v>0</v>
      </c>
      <c r="BC176">
        <f ca="1">IF(AND($E176=1,ABS(BC175)&lt;ABS(BC$2),Settings!$C$8="On"),BC175+BC$2/Parameters!$B$134,BC175)</f>
        <v>0</v>
      </c>
      <c r="BD176">
        <f ca="1">IF(AND($E176=1,ABS(BD175)&lt;ABS(BD$2),Settings!$C$8="On"),BD175+BD$2/Parameters!$B$134,BD175)</f>
        <v>0</v>
      </c>
      <c r="BE176">
        <f ca="1">IF(AND($E176=1,ABS(BE175)&lt;ABS(BE$2),Settings!$C$8="On"),BE175+BE$2/Parameters!$B$134,BE175)</f>
        <v>0</v>
      </c>
      <c r="BF176">
        <f ca="1">IF(AND($E176=1,ABS(BF175)&lt;ABS(BF$2),Settings!$C$8="On"),BF175+BF$2/Parameters!$B$134,BF175)</f>
        <v>0</v>
      </c>
      <c r="BG176">
        <f ca="1">IF(AND($E176=1,ABS(BG175)&lt;ABS(BG$2),Settings!$C$8="On"),BG175+BG$2/Parameters!$B$134,BG175)</f>
        <v>0</v>
      </c>
      <c r="BH176">
        <f ca="1">IF(AND($E176=1,ABS(BH175)&lt;ABS(BH$2),Settings!$C$8="On"),BH175+BH$2/Parameters!$B$134,BH175)</f>
        <v>0</v>
      </c>
      <c r="BI176">
        <f ca="1">IF(AND($E176=1,ABS(BI175)&lt;ABS(BI$2),Settings!$C$8="On"),BI175+BI$2/Parameters!$B$134,BI175)</f>
        <v>0</v>
      </c>
      <c r="BJ176">
        <f ca="1">IF(AND($E176=1,ABS(BJ175)&lt;ABS(BJ$2),Settings!$C$8="On"),BJ175+BJ$2/Parameters!$B$134,BJ175)</f>
        <v>0</v>
      </c>
      <c r="BK176">
        <f ca="1">IF(AND($E176=1,ABS(BK175)&lt;ABS(BK$2),Settings!$C$8="On"),BK175+BK$2/Parameters!$B$134,BK175)</f>
        <v>0</v>
      </c>
      <c r="BL176">
        <f ca="1">IF(AND($E176=1,ABS(BL175)&lt;ABS(BL$2),Settings!$C$8="On"),BL175+BL$2/Parameters!$B$134,BL175)</f>
        <v>0</v>
      </c>
      <c r="BM176">
        <f ca="1">IF(AND($E176=1,ABS(BM175)&lt;ABS(BM$2),Settings!$C$8="On"),BM175+BM$2/Parameters!$B$134,BM175)</f>
        <v>0</v>
      </c>
      <c r="BN176">
        <f ca="1">IF(AND($E176=1,ABS(BN175)&lt;ABS(BN$2),Settings!$C$8="On"),BN175+BN$2/Parameters!$B$134,BN175)</f>
        <v>0</v>
      </c>
      <c r="BO176">
        <f ca="1">IF(AND($E176=1,ABS(BO175)&lt;ABS(BO$2),Settings!$C$8="On"),BO175+BO$2/Parameters!$B$134,BO175)</f>
        <v>0</v>
      </c>
      <c r="BP176">
        <f ca="1">IF(AND($E176=1,ABS(BP175)&lt;ABS(BP$2),Settings!$C$8="On"),BP175+BP$2/Parameters!$B$134,BP175)</f>
        <v>0</v>
      </c>
      <c r="BQ176">
        <f ca="1">IF(AND($E176=1,ABS(BQ175)&lt;ABS(BQ$2),Settings!$C$8="On"),BQ175+BQ$2/Parameters!$B$134,BQ175)</f>
        <v>0</v>
      </c>
      <c r="BR176">
        <f ca="1">IF(AND($E176=1,ABS(BR175)&lt;ABS(BR$2),Settings!$C$8="On"),BR175+BR$2/Parameters!$B$134,BR175)</f>
        <v>0</v>
      </c>
      <c r="BS176">
        <f ca="1">IF(AND($E176=1,ABS(BS175)&lt;ABS(BS$2),Settings!$C$8="On"),BS175+BS$2/Parameters!$B$134,BS175)</f>
        <v>0</v>
      </c>
      <c r="BT176">
        <f ca="1">IF(AND($E176=1,ABS(BT175)&lt;ABS(BT$2),Settings!$C$8="On"),BT175+BT$2/Parameters!$B$134,BT175)</f>
        <v>0</v>
      </c>
      <c r="BU176">
        <f ca="1">IF(AND($E176=1,ABS(BU175)&lt;ABS(BU$2),Settings!$C$8="On"),BU175+BU$2/Parameters!$B$134,BU175)</f>
        <v>0</v>
      </c>
      <c r="BV176">
        <f ca="1">IF(AND($E176=1,ABS(BV175)&lt;ABS(BV$2),Settings!$C$8="On"),BV175+BV$2/Parameters!$B$134,BV175)</f>
        <v>0</v>
      </c>
      <c r="BW176">
        <f ca="1">IF(AND($E176=1,ABS(BW175)&lt;ABS(BW$2),Settings!$C$8="On"),BW175+BW$2/Parameters!$B$134,BW175)</f>
        <v>0</v>
      </c>
      <c r="BX176">
        <f ca="1">IF(AND($E176=1,ABS(BX175)&lt;ABS(BX$2),Settings!$C$8="On"),BX175+BX$2/Parameters!$B$134,BX175)</f>
        <v>0</v>
      </c>
      <c r="BY176">
        <f ca="1">IF(AND($E176=1,ABS(BY175)&lt;ABS(BY$2),Settings!$C$8="On"),BY175+BY$2/Parameters!$B$134,BY175)</f>
        <v>0</v>
      </c>
      <c r="BZ176">
        <f ca="1">IF(AND($E176=1,ABS(BZ175)&lt;ABS(BZ$2),Settings!$C$8="On"),BZ175+BZ$2/Parameters!$B$134,BZ175)</f>
        <v>0</v>
      </c>
      <c r="CA176">
        <f ca="1">IF(AND($E176=1,ABS(CA175)&lt;ABS(CA$2),Settings!$C$8="On"),CA175+CA$2/Parameters!$B$134,CA175)</f>
        <v>0</v>
      </c>
      <c r="CB176">
        <f ca="1">IF(AND($E176=1,ABS(CB175)&lt;ABS(CB$2),Settings!$C$8="On"),CB175+CB$2/Parameters!$B$134,CB175)</f>
        <v>0</v>
      </c>
      <c r="CC176">
        <f ca="1">IF(AND($E176=1,ABS(CC175)&lt;ABS(CC$2),Settings!$C$8="On"),CC175+CC$2/Parameters!$B$134,CC175)</f>
        <v>0</v>
      </c>
      <c r="CD176">
        <f ca="1">IF(AND($E176=1,ABS(CD175)&lt;ABS(CD$2),Settings!$C$8="On"),CD175+CD$2/Parameters!$B$134,CD175)</f>
        <v>0</v>
      </c>
      <c r="CE176">
        <f ca="1">IF(AND($E176=1,ABS(CE175)&lt;ABS(CE$2),Settings!$C$8="On"),CE175+CE$2/Parameters!$B$134,CE175)</f>
        <v>0</v>
      </c>
      <c r="CF176">
        <f ca="1">IF(AND($E176=1,ABS(CF175)&lt;ABS(CF$2),Settings!$C$8="On"),CF175+CF$2/Parameters!$B$134,CF175)</f>
        <v>0</v>
      </c>
      <c r="CG176">
        <f ca="1">IF(AND($E176=1,ABS(CG175)&lt;ABS(CG$2),Settings!$C$8="On"),CG175+CG$2/Parameters!$B$134,CG175)</f>
        <v>0</v>
      </c>
      <c r="CH176">
        <f ca="1">IF(AND($E176=1,ABS(CH175)&lt;ABS(CH$2),Settings!$C$8="On"),CH175+CH$2/Parameters!$B$134,CH175)</f>
        <v>0</v>
      </c>
      <c r="CI176">
        <f ca="1">IF(AND($E176=1,ABS(CI175)&lt;ABS(CI$2),Settings!$C$8="On"),CI175+CI$2/Parameters!$B$134,CI175)</f>
        <v>0</v>
      </c>
      <c r="CJ176">
        <f ca="1">IF(AND($E176=1,ABS(CJ175)&lt;ABS(CJ$2),Settings!$C$8="On"),CJ175+CJ$2/Parameters!$B$134,CJ175)</f>
        <v>0</v>
      </c>
      <c r="CK176">
        <f ca="1">IF(AND($E176=1,ABS(CK175)&lt;ABS(CK$2),Settings!$C$8="On"),CK175+CK$2/Parameters!$B$134,CK175)</f>
        <v>0</v>
      </c>
      <c r="CL176">
        <f ca="1">IF(AND($E176=1,ABS(CL175)&lt;ABS(CL$2),Settings!$C$8="On"),CL175+CL$2/Parameters!$B$134,CL175)</f>
        <v>0</v>
      </c>
      <c r="CM176">
        <f ca="1">IF(AND($E176=1,ABS(CM175)&lt;ABS(CM$2),Settings!$C$8="On"),CM175+CM$2/Parameters!$B$134,CM175)</f>
        <v>0</v>
      </c>
      <c r="CN176">
        <f ca="1">IF(AND($E176=1,ABS(CN175)&lt;ABS(CN$2),Settings!$C$8="On"),CN175+CN$2/Parameters!$B$134,CN175)</f>
        <v>0</v>
      </c>
      <c r="CO176">
        <f ca="1">IF(AND($E176=1,ABS(CO175)&lt;ABS(CO$2),Settings!$C$8="On"),CO175+CO$2/Parameters!$B$134,CO175)</f>
        <v>0</v>
      </c>
      <c r="CP176">
        <f ca="1">IF(AND($E176=1,ABS(CP175)&lt;ABS(CP$2),Settings!$C$8="On"),CP175+CP$2/Parameters!$B$134,CP175)</f>
        <v>0</v>
      </c>
      <c r="CQ176">
        <f ca="1">IF(AND($E176=1,ABS(CQ175)&lt;ABS(CQ$2),Settings!$C$8="On"),CQ175+CQ$2/Parameters!$B$134,CQ175)</f>
        <v>0</v>
      </c>
      <c r="CR176">
        <f ca="1">IF(AND($E176=1,ABS(CR175)&lt;ABS(CR$2),Settings!$C$8="On"),CR175+CR$2/Parameters!$B$134,CR175)</f>
        <v>0</v>
      </c>
      <c r="CS176">
        <f ca="1">IF(AND($E176=1,ABS(CS175)&lt;ABS(CS$2),Settings!$C$8="On"),CS175+CS$2/Parameters!$B$134,CS175)</f>
        <v>0</v>
      </c>
      <c r="CT176">
        <f ca="1">IF(AND($E176=1,ABS(CT175)&lt;ABS(CT$2),Settings!$C$8="On"),CT175+CT$2/Parameters!$B$134,CT175)</f>
        <v>0</v>
      </c>
      <c r="CU176">
        <f ca="1">IF(AND($E176=1,ABS(CU175)&lt;ABS(CU$2),Settings!$C$8="On"),CU175+CU$2/Parameters!$B$134,CU175)</f>
        <v>0</v>
      </c>
      <c r="CV176">
        <f ca="1">IF(AND($E176=1,ABS(CV175)&lt;ABS(CV$2),Settings!$C$8="On"),CV175+CV$2/Parameters!$B$134,CV175)</f>
        <v>0</v>
      </c>
      <c r="CW176">
        <f ca="1">IF(AND($E176=1,ABS(CW175)&lt;ABS(CW$2),Settings!$C$8="On"),CW175+CW$2/Parameters!$B$134,CW175)</f>
        <v>0</v>
      </c>
      <c r="CX176">
        <f ca="1">IF(AND($E176=1,ABS(CX175)&lt;ABS(CX$2),Settings!$C$8="On"),CX175+CX$2/Parameters!$B$134,CX175)</f>
        <v>0</v>
      </c>
      <c r="CY176">
        <f ca="1">IF(AND($E176=1,ABS(CY175)&lt;ABS(CY$2),Settings!$C$8="On"),CY175+CY$2/Parameters!$B$134,CY175)</f>
        <v>0</v>
      </c>
      <c r="CZ176">
        <f ca="1">IF(AND($E176=1,ABS(CZ175)&lt;ABS(CZ$2),Settings!$C$8="On"),CZ175+CZ$2/Parameters!$B$134,CZ175)</f>
        <v>0</v>
      </c>
      <c r="DA176">
        <f ca="1">IF(AND($E176=1,ABS(DA175)&lt;ABS(DA$2),Settings!$C$8="On"),DA175+DA$2/Parameters!$B$134,DA175)</f>
        <v>0</v>
      </c>
      <c r="DB176">
        <f ca="1">IF(AND($E176=1,ABS(DB175)&lt;ABS(DB$2),Settings!$C$8="On"),DB175+DB$2/Parameters!$B$134,DB175)</f>
        <v>0</v>
      </c>
      <c r="DC176">
        <f ca="1">IF(AND($E176=1,ABS(DC175)&lt;ABS(DC$2),Settings!$C$8="On"),DC175+DC$2/Parameters!$B$134,DC175)</f>
        <v>0</v>
      </c>
      <c r="DD176">
        <f ca="1">IF(AND($E176=1,ABS(DD175)&lt;ABS(DD$2),Settings!$C$8="On"),DD175+DD$2/Parameters!$B$134,DD175)</f>
        <v>0</v>
      </c>
      <c r="DE176">
        <f ca="1">IF(AND($E176=1,ABS(DE175)&lt;ABS(DE$2),Settings!$C$8="On"),DE175+DE$2/Parameters!$B$134,DE175)</f>
        <v>0</v>
      </c>
      <c r="DF176">
        <f ca="1">IF(AND($E176=1,ABS(DF175)&lt;ABS(DF$2),Settings!$C$8="On"),DF175+DF$2/Parameters!$B$134,DF175)</f>
        <v>0</v>
      </c>
      <c r="DG176">
        <f ca="1">IF(AND($E176=1,ABS(DG175)&lt;ABS(DG$2),Settings!$C$8="On"),DG175+DG$2/Parameters!$B$134,DG175)</f>
        <v>0</v>
      </c>
      <c r="DH176">
        <f ca="1">IF(AND($E176=1,ABS(DH175)&lt;ABS(DH$2),Settings!$C$8="On"),DH175+DH$2/Parameters!$B$134,DH175)</f>
        <v>0</v>
      </c>
      <c r="DI176">
        <f ca="1">IF(AND($E176=1,ABS(DI175)&lt;ABS(DI$2),Settings!$C$8="On"),DI175+DI$2/Parameters!$B$134,DI175)</f>
        <v>0</v>
      </c>
      <c r="DJ176">
        <f ca="1">IF(AND($E176=1,ABS(DJ175)&lt;ABS(DJ$2),Settings!$C$8="On"),DJ175+DJ$2/Parameters!$B$134,DJ175)</f>
        <v>0</v>
      </c>
      <c r="DK176">
        <f ca="1">IF(AND($E176=1,ABS(DK175)&lt;ABS(DK$2),Settings!$C$8="On"),DK175+DK$2/Parameters!$B$134,DK175)</f>
        <v>0</v>
      </c>
      <c r="DL176">
        <f ca="1">IF(AND($E176=1,ABS(DL175)&lt;ABS(DL$2),Settings!$C$8="On"),DL175+DL$2/Parameters!$B$134,DL175)</f>
        <v>0</v>
      </c>
      <c r="DM176">
        <f ca="1">IF(AND($E176=1,ABS(DM175)&lt;ABS(DM$2),Settings!$C$8="On"),DM175+DM$2/Parameters!$B$134,DM175)</f>
        <v>0</v>
      </c>
      <c r="DN176">
        <f ca="1">IF(AND($E176=1,ABS(DN175)&lt;ABS(DN$2),Settings!$C$8="On"),DN175+DN$2/Parameters!$B$134,DN175)</f>
        <v>0</v>
      </c>
      <c r="DO176">
        <f ca="1">IF(AND($E176=1,ABS(DO175)&lt;ABS(DO$2),Settings!$C$8="On"),DO175+DO$2/Parameters!$B$134,DO175)</f>
        <v>0</v>
      </c>
      <c r="DP176">
        <f ca="1">IF(AND($E176=1,ABS(DP175)&lt;ABS(DP$2),Settings!$C$8="On"),DP175+DP$2/Parameters!$B$134,DP175)</f>
        <v>0</v>
      </c>
      <c r="DQ176">
        <f ca="1">IF(AND($E176=1,ABS(DQ175)&lt;ABS(DQ$2),Settings!$C$8="On"),DQ175+DQ$2/Parameters!$B$134,DQ175)</f>
        <v>0</v>
      </c>
      <c r="DR176">
        <f ca="1">IF(AND($E176=1,ABS(DR175)&lt;ABS(DR$2),Settings!$C$8="On"),DR175+DR$2/Parameters!$B$134,DR175)</f>
        <v>0</v>
      </c>
      <c r="DS176">
        <f ca="1">IF(AND($E176=1,ABS(DS175)&lt;ABS(DS$2),Settings!$C$8="On"),DS175+DS$2/Parameters!$B$134,DS175)</f>
        <v>0</v>
      </c>
      <c r="DT176">
        <f ca="1">IF(AND($E176=1,ABS(DT175)&lt;ABS(DT$2),Settings!$C$8="On"),DT175+DT$2/Parameters!$B$134,DT175)</f>
        <v>0</v>
      </c>
      <c r="DU176">
        <f ca="1">IF(AND($E176=1,ABS(DU175)&lt;ABS(DU$2),Settings!$C$8="On"),DU175+DU$2/Parameters!$B$134,DU175)</f>
        <v>0</v>
      </c>
      <c r="DV176">
        <f ca="1">IF(AND($E176=1,ABS(DV175)&lt;ABS(DV$2),Settings!$C$8="On"),DV175+DV$2/Parameters!$B$134,DV175)</f>
        <v>0</v>
      </c>
      <c r="DW176">
        <f ca="1">IF(AND($E176=1,ABS(DW175)&lt;ABS(DW$2),Settings!$C$8="On"),DW175+DW$2/Parameters!$B$134,DW175)</f>
        <v>0</v>
      </c>
      <c r="DX176">
        <f ca="1">IF(AND($E176=1,ABS(DX175)&lt;ABS(DX$2),Settings!$C$8="On"),DX175+DX$2/Parameters!$B$134,DX175)</f>
        <v>0</v>
      </c>
      <c r="DY176">
        <f ca="1">IF(AND($E176=1,ABS(DY175)&lt;ABS(DY$2),Settings!$C$8="On"),DY175+DY$2/Parameters!$B$134,DY175)</f>
        <v>0</v>
      </c>
      <c r="DZ176">
        <f ca="1">IF(AND($E176=1,ABS(DZ175)&lt;ABS(DZ$2),Settings!$C$8="On"),DZ175+DZ$2/Parameters!$B$134,DZ175)</f>
        <v>0</v>
      </c>
      <c r="EA176">
        <f ca="1">IF(AND($E176=1,ABS(EA175)&lt;ABS(EA$2),Settings!$C$8="On"),EA175+EA$2/Parameters!$B$134,EA175)</f>
        <v>0</v>
      </c>
      <c r="EB176">
        <f ca="1">IF(AND($E176=1,ABS(EB175)&lt;ABS(EB$2),Settings!$C$8="On"),EB175+EB$2/Parameters!$B$134,EB175)</f>
        <v>0</v>
      </c>
      <c r="EC176">
        <f ca="1">IF(AND($E176=1,ABS(EC175)&lt;ABS(EC$2),Settings!$C$8="On"),EC175+EC$2/Parameters!$B$134,EC175)</f>
        <v>0</v>
      </c>
      <c r="ED176">
        <f ca="1">IF(AND($E176=1,ABS(ED175)&lt;ABS(ED$2),Settings!$C$8="On"),ED175+ED$2/Parameters!$B$134,ED175)</f>
        <v>0</v>
      </c>
      <c r="EE176">
        <f ca="1">IF(AND($E176=1,ABS(EE175)&lt;ABS(EE$2),Settings!$C$8="On"),EE175+EE$2/Parameters!$B$134,EE175)</f>
        <v>0</v>
      </c>
      <c r="EF176">
        <f ca="1">IF(AND($E176=1,ABS(EF175)&lt;ABS(EF$2),Settings!$C$8="On"),EF175+EF$2/Parameters!$B$134,EF175)</f>
        <v>0</v>
      </c>
      <c r="EG176">
        <f ca="1">IF(AND($E176=1,ABS(EG175)&lt;ABS(EG$2),Settings!$C$8="On"),EG175+EG$2/Parameters!$B$134,EG175)</f>
        <v>0</v>
      </c>
      <c r="EH176">
        <f ca="1">IF(AND($E176=1,ABS(EH175)&lt;ABS(EH$2),Settings!$C$8="On"),EH175+EH$2/Parameters!$B$134,EH175)</f>
        <v>0</v>
      </c>
      <c r="EI176">
        <f ca="1">IF(AND($E176=1,ABS(EI175)&lt;ABS(EI$2),Settings!$C$8="On"),EI175+EI$2/Parameters!$B$134,EI175)</f>
        <v>0</v>
      </c>
      <c r="EJ176">
        <f ca="1">IF(AND($E176=1,ABS(EJ175)&lt;ABS(EJ$2),Settings!$C$8="On"),EJ175+EJ$2/Parameters!$B$134,EJ175)</f>
        <v>0</v>
      </c>
      <c r="EK176">
        <f ca="1">IF(AND($E176=1,ABS(EK175)&lt;ABS(EK$2),Settings!$C$8="On"),EK175+EK$2/Parameters!$B$134,EK175)</f>
        <v>0</v>
      </c>
      <c r="EL176">
        <f ca="1">IF(AND($E176=1,ABS(EL175)&lt;ABS(EL$2),Settings!$C$8="On"),EL175+EL$2/Parameters!$B$134,EL175)</f>
        <v>0</v>
      </c>
      <c r="EM176">
        <f ca="1">IF(AND($E176=1,ABS(EM175)&lt;ABS(EM$2),Settings!$C$8="On"),EM175+EM$2/Parameters!$B$134,EM175)</f>
        <v>0</v>
      </c>
      <c r="EN176">
        <f ca="1">IF(AND($E176=1,ABS(EN175)&lt;ABS(EN$2),Settings!$C$8="On"),EN175+EN$2/Parameters!$B$134,EN175)</f>
        <v>0</v>
      </c>
      <c r="EO176">
        <f ca="1">IF(AND($E176=1,ABS(EO175)&lt;ABS(EO$2),Settings!$C$8="On"),EO175+EO$2/Parameters!$B$134,EO175)</f>
        <v>0</v>
      </c>
      <c r="EP176">
        <f ca="1">IF(AND($E176=1,ABS(EP175)&lt;ABS(EP$2),Settings!$C$8="On"),EP175+EP$2/Parameters!$B$134,EP175)</f>
        <v>0</v>
      </c>
      <c r="EQ176">
        <f ca="1">IF(AND($E176=1,ABS(EQ175)&lt;ABS(EQ$2),Settings!$C$8="On"),EQ175+EQ$2/Parameters!$B$134,EQ175)</f>
        <v>0</v>
      </c>
      <c r="ER176">
        <f ca="1">IF(AND($E176=1,ABS(ER175)&lt;ABS(ER$2),Settings!$C$8="On"),ER175+ER$2/Parameters!$B$134,ER175)</f>
        <v>0</v>
      </c>
      <c r="ES176">
        <f ca="1">IF(AND($E176=1,ABS(ES175)&lt;ABS(ES$2),Settings!$C$8="On"),ES175+ES$2/Parameters!$B$134,ES175)</f>
        <v>0</v>
      </c>
      <c r="ET176">
        <f ca="1">IF(AND($E176=1,ABS(ET175)&lt;ABS(ET$2),Settings!$C$8="On"),ET175+ET$2/Parameters!$B$134,ET175)</f>
        <v>0</v>
      </c>
      <c r="EU176">
        <f ca="1">IF(AND($E176=1,ABS(EU175)&lt;ABS(EU$2),Settings!$C$8="On"),EU175+EU$2/Parameters!$B$134,EU175)</f>
        <v>0</v>
      </c>
      <c r="EV176">
        <f ca="1">IF(AND($E176=1,ABS(EV175)&lt;ABS(EV$2),Settings!$C$8="On"),EV175+EV$2/Parameters!$B$134,EV175)</f>
        <v>0</v>
      </c>
      <c r="EW176">
        <f ca="1">IF(AND($E176=1,ABS(EW175)&lt;ABS(EW$2),Settings!$C$8="On"),EW175+EW$2/Parameters!$B$134,EW175)</f>
        <v>0</v>
      </c>
      <c r="EX176">
        <f ca="1">IF(AND($E176=1,ABS(EX175)&lt;ABS(EX$2),Settings!$C$8="On"),EX175+EX$2/Parameters!$B$134,EX175)</f>
        <v>0</v>
      </c>
      <c r="EY176">
        <f ca="1">IF(AND($E176=1,ABS(EY175)&lt;ABS(EY$2),Settings!$C$8="On"),EY175+EY$2/Parameters!$B$134,EY175)</f>
        <v>0</v>
      </c>
      <c r="EZ176">
        <f ca="1">IF(AND($E176=1,ABS(EZ175)&lt;ABS(EZ$2),Settings!$C$8="On"),EZ175+EZ$2/Parameters!$B$134,EZ175)</f>
        <v>0</v>
      </c>
      <c r="FA176">
        <f ca="1">IF(AND($E176=1,ABS(FA175)&lt;ABS(FA$2),Settings!$C$8="On"),FA175+FA$2/Parameters!$B$134,FA175)</f>
        <v>0</v>
      </c>
      <c r="FB176">
        <f ca="1">IF(AND($E176=1,ABS(FB175)&lt;ABS(FB$2),Settings!$C$8="On"),FB175+FB$2/Parameters!$B$134,FB175)</f>
        <v>0</v>
      </c>
      <c r="FC176">
        <f ca="1">IF(AND($E176=1,ABS(FC175)&lt;ABS(FC$2),Settings!$C$8="On"),FC175+FC$2/Parameters!$B$134,FC175)</f>
        <v>0</v>
      </c>
      <c r="FD176">
        <f ca="1">IF(AND($E176=1,ABS(FD175)&lt;ABS(FD$2),Settings!$C$8="On"),FD175+FD$2/Parameters!$B$134,FD175)</f>
        <v>0</v>
      </c>
      <c r="FE176">
        <f ca="1">IF(AND($E176=1,ABS(FE175)&lt;ABS(FE$2),Settings!$C$8="On"),FE175+FE$2/Parameters!$B$134,FE175)</f>
        <v>0</v>
      </c>
      <c r="FF176">
        <f ca="1">IF(AND($E176=1,ABS(FF175)&lt;ABS(FF$2),Settings!$C$8="On"),FF175+FF$2/Parameters!$B$134,FF175)</f>
        <v>0</v>
      </c>
      <c r="FG176">
        <f ca="1">IF(AND($E176=1,ABS(FG175)&lt;ABS(FG$2),Settings!$C$8="On"),FG175+FG$2/Parameters!$B$134,FG175)</f>
        <v>0</v>
      </c>
      <c r="FH176">
        <f ca="1">IF(AND($E176=1,ABS(FH175)&lt;ABS(FH$2),Settings!$C$8="On"),FH175+FH$2/Parameters!$B$134,FH175)</f>
        <v>0</v>
      </c>
      <c r="FI176">
        <f ca="1">IF(AND($E176=1,ABS(FI175)&lt;ABS(FI$2),Settings!$C$8="On"),FI175+FI$2/Parameters!$B$134,FI175)</f>
        <v>0</v>
      </c>
      <c r="FJ176">
        <f ca="1">IF(AND($E176=1,ABS(FJ175)&lt;ABS(FJ$2),Settings!$C$8="On"),FJ175+FJ$2/Parameters!$B$134,FJ175)</f>
        <v>0</v>
      </c>
      <c r="FK176">
        <f ca="1">IF(AND($E176=1,ABS(FK175)&lt;ABS(FK$2),Settings!$C$8="On"),FK175+FK$2/Parameters!$B$134,FK175)</f>
        <v>0</v>
      </c>
      <c r="FL176">
        <f ca="1">IF(AND($E176=1,ABS(FL175)&lt;ABS(FL$2),Settings!$C$8="On"),FL175+FL$2/Parameters!$B$134,FL175)</f>
        <v>0</v>
      </c>
      <c r="FM176">
        <f ca="1">IF(AND($E176=1,ABS(FM175)&lt;ABS(FM$2),Settings!$C$8="On"),FM175+FM$2/Parameters!$B$134,FM175)</f>
        <v>0</v>
      </c>
      <c r="FN176">
        <f ca="1">IF(AND($E176=1,ABS(FN175)&lt;ABS(FN$2),Settings!$C$8="On"),FN175+FN$2/Parameters!$B$134,FN175)</f>
        <v>0</v>
      </c>
      <c r="FO176">
        <f ca="1">IF(AND($E176=1,ABS(FO175)&lt;ABS(FO$2),Settings!$C$8="On"),FO175+FO$2/Parameters!$B$134,FO175)</f>
        <v>0</v>
      </c>
      <c r="FP176">
        <f ca="1">IF(AND($E176=1,ABS(FP175)&lt;ABS(FP$2),Settings!$C$8="On"),FP175+FP$2/Parameters!$B$134,FP175)</f>
        <v>0</v>
      </c>
      <c r="FQ176">
        <f ca="1">IF(AND($E176=1,ABS(FQ175)&lt;ABS(FQ$2),Settings!$C$8="On"),FQ175+FQ$2/Parameters!$B$134,FQ175)</f>
        <v>0</v>
      </c>
      <c r="FR176">
        <f ca="1">IF(AND($E176=1,ABS(FR175)&lt;ABS(FR$2),Settings!$C$8="On"),FR175+FR$2/Parameters!$B$134,FR175)</f>
        <v>0</v>
      </c>
      <c r="FS176">
        <f ca="1">IF(AND($E176=1,ABS(FS175)&lt;ABS(FS$2),Settings!$C$8="On"),FS175+FS$2/Parameters!$B$134,FS175)</f>
        <v>0</v>
      </c>
      <c r="FT176">
        <f ca="1">IF(AND($E176=1,ABS(FT175)&lt;ABS(FT$2),Settings!$C$8="On"),FT175+FT$2/Parameters!$B$134,FT175)</f>
        <v>0</v>
      </c>
      <c r="FU176">
        <f ca="1">IF(AND($E176=1,ABS(FU175)&lt;ABS(FU$2),Settings!$C$8="On"),FU175+FU$2/Parameters!$B$134,FU175)</f>
        <v>0</v>
      </c>
      <c r="FV176">
        <f ca="1">IF(AND($E176=1,ABS(FV175)&lt;ABS(FV$2),Settings!$C$8="On"),FV175+FV$2/Parameters!$B$134,FV175)</f>
        <v>0</v>
      </c>
      <c r="FW176">
        <f ca="1">IF(AND($E176=1,ABS(FW175)&lt;ABS(FW$2),Settings!$C$8="On"),FW175+FW$2/Parameters!$B$134,FW175)</f>
        <v>0</v>
      </c>
      <c r="FX176">
        <f ca="1">IF(AND($E176=1,ABS(FX175)&lt;ABS(FX$2),Settings!$C$8="On"),FX175+FX$2/Parameters!$B$134,FX175)</f>
        <v>0</v>
      </c>
      <c r="FY176">
        <f ca="1">IF(AND($E176=1,ABS(FY175)&lt;ABS(FY$2),Settings!$C$8="On"),FY175+FY$2/Parameters!$B$134,FY175)</f>
        <v>0</v>
      </c>
      <c r="FZ176">
        <f ca="1">IF(AND($E176=1,ABS(FZ175)&lt;ABS(FZ$2),Settings!$C$8="On"),FZ175+FZ$2/Parameters!$B$134,FZ175)</f>
        <v>0</v>
      </c>
      <c r="GA176">
        <f ca="1">IF(AND($E176=1,ABS(GA175)&lt;ABS(GA$2),Settings!$C$8="On"),GA175+GA$2/Parameters!$B$134,GA175)</f>
        <v>0</v>
      </c>
      <c r="GB176">
        <f ca="1">IF(AND($E176=1,ABS(GB175)&lt;ABS(GB$2),Settings!$C$8="On"),GB175+GB$2/Parameters!$B$134,GB175)</f>
        <v>0</v>
      </c>
      <c r="GC176">
        <f ca="1">IF(AND($E176=1,ABS(GC175)&lt;ABS(GC$2),Settings!$C$8="On"),GC175+GC$2/Parameters!$B$134,GC175)</f>
        <v>0</v>
      </c>
      <c r="GD176">
        <f ca="1">IF(AND($E176=1,ABS(GD175)&lt;ABS(GD$2),Settings!$C$8="On"),GD175+GD$2/Parameters!$B$134,GD175)</f>
        <v>0</v>
      </c>
      <c r="GE176">
        <f ca="1">IF(AND($E176=1,ABS(GE175)&lt;ABS(GE$2),Settings!$C$8="On"),GE175+GE$2/Parameters!$B$134,GE175)</f>
        <v>0</v>
      </c>
      <c r="GF176">
        <f ca="1">IF(AND($E176=1,ABS(GF175)&lt;ABS(GF$2),Settings!$C$8="On"),GF175+GF$2/Parameters!$B$134,GF175)</f>
        <v>0</v>
      </c>
      <c r="GG176">
        <f ca="1">IF(AND($E176=1,ABS(GG175)&lt;ABS(GG$2),Settings!$C$8="On"),GG175+GG$2/Parameters!$B$134,GG175)</f>
        <v>0</v>
      </c>
      <c r="GH176">
        <f ca="1">IF(AND($E176=1,ABS(GH175)&lt;ABS(GH$2),Settings!$C$8="On"),GH175+GH$2/Parameters!$B$134,GH175)</f>
        <v>0</v>
      </c>
      <c r="GI176">
        <f ca="1">IF(AND($E176=1,ABS(GI175)&lt;ABS(GI$2),Settings!$C$8="On"),GI175+GI$2/Parameters!$B$134,GI175)</f>
        <v>0</v>
      </c>
      <c r="GJ176">
        <f ca="1">IF(AND($E176=1,ABS(GJ175)&lt;ABS(GJ$2),Settings!$C$8="On"),GJ175+GJ$2/Parameters!$B$134,GJ175)</f>
        <v>0</v>
      </c>
      <c r="GK176">
        <f ca="1">IF(AND($E176=1,ABS(GK175)&lt;ABS(GK$2),Settings!$C$8="On"),GK175+GK$2/Parameters!$B$134,GK175)</f>
        <v>0</v>
      </c>
      <c r="GL176">
        <f ca="1">IF(AND($E176=1,ABS(GL175)&lt;ABS(GL$2),Settings!$C$8="On"),GL175+GL$2/Parameters!$B$134,GL175)</f>
        <v>0</v>
      </c>
      <c r="GM176">
        <f ca="1">IF(AND($E176=1,ABS(GM175)&lt;ABS(GM$2),Settings!$C$8="On"),GM175+GM$2/Parameters!$B$134,GM175)</f>
        <v>0</v>
      </c>
      <c r="GN176">
        <f ca="1">IF(AND($E176=1,ABS(GN175)&lt;ABS(GN$2),Settings!$C$8="On"),GN175+GN$2/Parameters!$B$134,GN175)</f>
        <v>0</v>
      </c>
      <c r="GO176">
        <f ca="1">IF(AND($E176=1,ABS(GO175)&lt;ABS(GO$2),Settings!$C$8="On"),GO175+GO$2/Parameters!$B$134,GO175)</f>
        <v>0</v>
      </c>
      <c r="GP176">
        <f ca="1">IF(AND($E176=1,ABS(GP175)&lt;ABS(GP$2),Settings!$C$8="On"),GP175+GP$2/Parameters!$B$134,GP175)</f>
        <v>0</v>
      </c>
      <c r="GQ176">
        <f ca="1">IF(AND($E176=1,ABS(GQ175)&lt;ABS(GQ$2),Settings!$C$8="On"),GQ175+GQ$2/Parameters!$B$134,GQ175)</f>
        <v>0</v>
      </c>
    </row>
    <row r="177" spans="1:199" x14ac:dyDescent="0.25">
      <c r="A177">
        <v>2184</v>
      </c>
      <c r="B177">
        <f ca="1">Temperatures!G176</f>
        <v>7.4818797292104531</v>
      </c>
      <c r="C177" s="11">
        <f ca="1">MIN((1-EXP(-INDEX(Parameters!A$132:E$133,2,MATCH(Settings!$L$3,Parameters!$A$132:$E$132,0))*B177))*Interactions!G176, 1)</f>
        <v>0.98240631158033032</v>
      </c>
      <c r="D177" s="16">
        <f ca="1">IF(Settings!C$15 = "Yes", _xll.RiskBinomial(1,C177), 1 * (2010 + LN(0.5) / LN(MIN(1 - C177, 0.999)) &lt; A177))</f>
        <v>1</v>
      </c>
      <c r="E177" s="4">
        <f t="shared" ca="1" si="2"/>
        <v>1</v>
      </c>
      <c r="F177">
        <f ca="1">IF(AND($E177=1,ABS(F176)&lt;ABS(F$2),Settings!$C$8="On"),F176+F$2/Parameters!$B$134,F176)</f>
        <v>0</v>
      </c>
      <c r="G177">
        <f ca="1">IF(AND($E177=1,ABS(G176)&lt;ABS(G$2),Settings!$C$8="On"),G176+G$2/Parameters!$B$134,G176)</f>
        <v>0</v>
      </c>
      <c r="H177">
        <f ca="1">IF(AND($E177=1,ABS(H176)&lt;ABS(H$2),Settings!$C$8="On"),H176+H$2/Parameters!$B$134,H176)</f>
        <v>0</v>
      </c>
      <c r="I177">
        <f ca="1">IF(AND($E177=1,ABS(I176)&lt;ABS(I$2),Settings!$C$8="On"),I176+I$2/Parameters!$B$134,I176)</f>
        <v>0</v>
      </c>
      <c r="J177">
        <f ca="1">IF(AND($E177=1,ABS(J176)&lt;ABS(J$2),Settings!$C$8="On"),J176+J$2/Parameters!$B$134,J176)</f>
        <v>0</v>
      </c>
      <c r="K177">
        <f ca="1">IF(AND($E177=1,ABS(K176)&lt;ABS(K$2),Settings!$C$8="On"),K176+K$2/Parameters!$B$134,K176)</f>
        <v>0</v>
      </c>
      <c r="L177">
        <f ca="1">IF(AND($E177=1,ABS(L176)&lt;ABS(L$2),Settings!$C$8="On"),L176+L$2/Parameters!$B$134,L176)</f>
        <v>0</v>
      </c>
      <c r="M177">
        <f ca="1">IF(AND($E177=1,ABS(M176)&lt;ABS(M$2),Settings!$C$8="On"),M176+M$2/Parameters!$B$134,M176)</f>
        <v>0</v>
      </c>
      <c r="N177">
        <f ca="1">IF(AND($E177=1,ABS(N176)&lt;ABS(N$2),Settings!$C$8="On"),N176+N$2/Parameters!$B$134,N176)</f>
        <v>0</v>
      </c>
      <c r="O177">
        <f ca="1">IF(AND($E177=1,ABS(O176)&lt;ABS(O$2),Settings!$C$8="On"),O176+O$2/Parameters!$B$134,O176)</f>
        <v>0</v>
      </c>
      <c r="P177">
        <f ca="1">IF(AND($E177=1,ABS(P176)&lt;ABS(P$2),Settings!$C$8="On"),P176+P$2/Parameters!$B$134,P176)</f>
        <v>0</v>
      </c>
      <c r="Q177">
        <f ca="1">IF(AND($E177=1,ABS(Q176)&lt;ABS(Q$2),Settings!$C$8="On"),Q176+Q$2/Parameters!$B$134,Q176)</f>
        <v>0</v>
      </c>
      <c r="R177">
        <f ca="1">IF(AND($E177=1,ABS(R176)&lt;ABS(R$2),Settings!$C$8="On"),R176+R$2/Parameters!$B$134,R176)</f>
        <v>0</v>
      </c>
      <c r="S177">
        <f ca="1">IF(AND($E177=1,ABS(S176)&lt;ABS(S$2),Settings!$C$8="On"),S176+S$2/Parameters!$B$134,S176)</f>
        <v>0</v>
      </c>
      <c r="T177">
        <f ca="1">IF(AND($E177=1,ABS(T176)&lt;ABS(T$2),Settings!$C$8="On"),T176+T$2/Parameters!$B$134,T176)</f>
        <v>0</v>
      </c>
      <c r="U177">
        <f ca="1">IF(AND($E177=1,ABS(U176)&lt;ABS(U$2),Settings!$C$8="On"),U176+U$2/Parameters!$B$134,U176)</f>
        <v>0</v>
      </c>
      <c r="V177">
        <f ca="1">IF(AND($E177=1,ABS(V176)&lt;ABS(V$2),Settings!$C$8="On"),V176+V$2/Parameters!$B$134,V176)</f>
        <v>0</v>
      </c>
      <c r="W177">
        <f ca="1">IF(AND($E177=1,ABS(W176)&lt;ABS(W$2),Settings!$C$8="On"),W176+W$2/Parameters!$B$134,W176)</f>
        <v>0</v>
      </c>
      <c r="X177">
        <f ca="1">IF(AND($E177=1,ABS(X176)&lt;ABS(X$2),Settings!$C$8="On"),X176+X$2/Parameters!$B$134,X176)</f>
        <v>0</v>
      </c>
      <c r="Y177">
        <f ca="1">IF(AND($E177=1,ABS(Y176)&lt;ABS(Y$2),Settings!$C$8="On"),Y176+Y$2/Parameters!$B$134,Y176)</f>
        <v>0</v>
      </c>
      <c r="Z177">
        <f ca="1">IF(AND($E177=1,ABS(Z176)&lt;ABS(Z$2),Settings!$C$8="On"),Z176+Z$2/Parameters!$B$134,Z176)</f>
        <v>0</v>
      </c>
      <c r="AA177">
        <f ca="1">IF(AND($E177=1,ABS(AA176)&lt;ABS(AA$2),Settings!$C$8="On"),AA176+AA$2/Parameters!$B$134,AA176)</f>
        <v>0</v>
      </c>
      <c r="AB177">
        <f ca="1">IF(AND($E177=1,ABS(AB176)&lt;ABS(AB$2),Settings!$C$8="On"),AB176+AB$2/Parameters!$B$134,AB176)</f>
        <v>0</v>
      </c>
      <c r="AC177">
        <f ca="1">IF(AND($E177=1,ABS(AC176)&lt;ABS(AC$2),Settings!$C$8="On"),AC176+AC$2/Parameters!$B$134,AC176)</f>
        <v>0</v>
      </c>
      <c r="AD177">
        <f ca="1">IF(AND($E177=1,ABS(AD176)&lt;ABS(AD$2),Settings!$C$8="On"),AD176+AD$2/Parameters!$B$134,AD176)</f>
        <v>0</v>
      </c>
      <c r="AE177">
        <f ca="1">IF(AND($E177=1,ABS(AE176)&lt;ABS(AE$2),Settings!$C$8="On"),AE176+AE$2/Parameters!$B$134,AE176)</f>
        <v>0</v>
      </c>
      <c r="AF177">
        <f ca="1">IF(AND($E177=1,ABS(AF176)&lt;ABS(AF$2),Settings!$C$8="On"),AF176+AF$2/Parameters!$B$134,AF176)</f>
        <v>0</v>
      </c>
      <c r="AG177">
        <f ca="1">IF(AND($E177=1,ABS(AG176)&lt;ABS(AG$2),Settings!$C$8="On"),AG176+AG$2/Parameters!$B$134,AG176)</f>
        <v>0</v>
      </c>
      <c r="AH177">
        <f ca="1">IF(AND($E177=1,ABS(AH176)&lt;ABS(AH$2),Settings!$C$8="On"),AH176+AH$2/Parameters!$B$134,AH176)</f>
        <v>0</v>
      </c>
      <c r="AI177">
        <f ca="1">IF(AND($E177=1,ABS(AI176)&lt;ABS(AI$2),Settings!$C$8="On"),AI176+AI$2/Parameters!$B$134,AI176)</f>
        <v>0</v>
      </c>
      <c r="AJ177">
        <f ca="1">IF(AND($E177=1,ABS(AJ176)&lt;ABS(AJ$2),Settings!$C$8="On"),AJ176+AJ$2/Parameters!$B$134,AJ176)</f>
        <v>0</v>
      </c>
      <c r="AK177">
        <f ca="1">IF(AND($E177=1,ABS(AK176)&lt;ABS(AK$2),Settings!$C$8="On"),AK176+AK$2/Parameters!$B$134,AK176)</f>
        <v>0</v>
      </c>
      <c r="AL177">
        <f ca="1">IF(AND($E177=1,ABS(AL176)&lt;ABS(AL$2),Settings!$C$8="On"),AL176+AL$2/Parameters!$B$134,AL176)</f>
        <v>0</v>
      </c>
      <c r="AM177">
        <f ca="1">IF(AND($E177=1,ABS(AM176)&lt;ABS(AM$2),Settings!$C$8="On"),AM176+AM$2/Parameters!$B$134,AM176)</f>
        <v>0</v>
      </c>
      <c r="AN177">
        <f ca="1">IF(AND($E177=1,ABS(AN176)&lt;ABS(AN$2),Settings!$C$8="On"),AN176+AN$2/Parameters!$B$134,AN176)</f>
        <v>0</v>
      </c>
      <c r="AO177">
        <f ca="1">IF(AND($E177=1,ABS(AO176)&lt;ABS(AO$2),Settings!$C$8="On"),AO176+AO$2/Parameters!$B$134,AO176)</f>
        <v>0</v>
      </c>
      <c r="AP177">
        <f ca="1">IF(AND($E177=1,ABS(AP176)&lt;ABS(AP$2),Settings!$C$8="On"),AP176+AP$2/Parameters!$B$134,AP176)</f>
        <v>0</v>
      </c>
      <c r="AQ177">
        <f ca="1">IF(AND($E177=1,ABS(AQ176)&lt;ABS(AQ$2),Settings!$C$8="On"),AQ176+AQ$2/Parameters!$B$134,AQ176)</f>
        <v>0</v>
      </c>
      <c r="AR177">
        <f ca="1">IF(AND($E177=1,ABS(AR176)&lt;ABS(AR$2),Settings!$C$8="On"),AR176+AR$2/Parameters!$B$134,AR176)</f>
        <v>0</v>
      </c>
      <c r="AS177">
        <f ca="1">IF(AND($E177=1,ABS(AS176)&lt;ABS(AS$2),Settings!$C$8="On"),AS176+AS$2/Parameters!$B$134,AS176)</f>
        <v>0</v>
      </c>
      <c r="AT177">
        <f ca="1">IF(AND($E177=1,ABS(AT176)&lt;ABS(AT$2),Settings!$C$8="On"),AT176+AT$2/Parameters!$B$134,AT176)</f>
        <v>0</v>
      </c>
      <c r="AU177">
        <f ca="1">IF(AND($E177=1,ABS(AU176)&lt;ABS(AU$2),Settings!$C$8="On"),AU176+AU$2/Parameters!$B$134,AU176)</f>
        <v>0</v>
      </c>
      <c r="AV177">
        <f ca="1">IF(AND($E177=1,ABS(AV176)&lt;ABS(AV$2),Settings!$C$8="On"),AV176+AV$2/Parameters!$B$134,AV176)</f>
        <v>0</v>
      </c>
      <c r="AW177">
        <f ca="1">IF(AND($E177=1,ABS(AW176)&lt;ABS(AW$2),Settings!$C$8="On"),AW176+AW$2/Parameters!$B$134,AW176)</f>
        <v>0</v>
      </c>
      <c r="AX177">
        <f ca="1">IF(AND($E177=1,ABS(AX176)&lt;ABS(AX$2),Settings!$C$8="On"),AX176+AX$2/Parameters!$B$134,AX176)</f>
        <v>0</v>
      </c>
      <c r="AY177">
        <f ca="1">IF(AND($E177=1,ABS(AY176)&lt;ABS(AY$2),Settings!$C$8="On"),AY176+AY$2/Parameters!$B$134,AY176)</f>
        <v>0</v>
      </c>
      <c r="AZ177">
        <f ca="1">IF(AND($E177=1,ABS(AZ176)&lt;ABS(AZ$2),Settings!$C$8="On"),AZ176+AZ$2/Parameters!$B$134,AZ176)</f>
        <v>0</v>
      </c>
      <c r="BA177">
        <f ca="1">IF(AND($E177=1,ABS(BA176)&lt;ABS(BA$2),Settings!$C$8="On"),BA176+BA$2/Parameters!$B$134,BA176)</f>
        <v>0</v>
      </c>
      <c r="BB177">
        <f ca="1">IF(AND($E177=1,ABS(BB176)&lt;ABS(BB$2),Settings!$C$8="On"),BB176+BB$2/Parameters!$B$134,BB176)</f>
        <v>0</v>
      </c>
      <c r="BC177">
        <f ca="1">IF(AND($E177=1,ABS(BC176)&lt;ABS(BC$2),Settings!$C$8="On"),BC176+BC$2/Parameters!$B$134,BC176)</f>
        <v>0</v>
      </c>
      <c r="BD177">
        <f ca="1">IF(AND($E177=1,ABS(BD176)&lt;ABS(BD$2),Settings!$C$8="On"),BD176+BD$2/Parameters!$B$134,BD176)</f>
        <v>0</v>
      </c>
      <c r="BE177">
        <f ca="1">IF(AND($E177=1,ABS(BE176)&lt;ABS(BE$2),Settings!$C$8="On"),BE176+BE$2/Parameters!$B$134,BE176)</f>
        <v>0</v>
      </c>
      <c r="BF177">
        <f ca="1">IF(AND($E177=1,ABS(BF176)&lt;ABS(BF$2),Settings!$C$8="On"),BF176+BF$2/Parameters!$B$134,BF176)</f>
        <v>0</v>
      </c>
      <c r="BG177">
        <f ca="1">IF(AND($E177=1,ABS(BG176)&lt;ABS(BG$2),Settings!$C$8="On"),BG176+BG$2/Parameters!$B$134,BG176)</f>
        <v>0</v>
      </c>
      <c r="BH177">
        <f ca="1">IF(AND($E177=1,ABS(BH176)&lt;ABS(BH$2),Settings!$C$8="On"),BH176+BH$2/Parameters!$B$134,BH176)</f>
        <v>0</v>
      </c>
      <c r="BI177">
        <f ca="1">IF(AND($E177=1,ABS(BI176)&lt;ABS(BI$2),Settings!$C$8="On"),BI176+BI$2/Parameters!$B$134,BI176)</f>
        <v>0</v>
      </c>
      <c r="BJ177">
        <f ca="1">IF(AND($E177=1,ABS(BJ176)&lt;ABS(BJ$2),Settings!$C$8="On"),BJ176+BJ$2/Parameters!$B$134,BJ176)</f>
        <v>0</v>
      </c>
      <c r="BK177">
        <f ca="1">IF(AND($E177=1,ABS(BK176)&lt;ABS(BK$2),Settings!$C$8="On"),BK176+BK$2/Parameters!$B$134,BK176)</f>
        <v>0</v>
      </c>
      <c r="BL177">
        <f ca="1">IF(AND($E177=1,ABS(BL176)&lt;ABS(BL$2),Settings!$C$8="On"),BL176+BL$2/Parameters!$B$134,BL176)</f>
        <v>0</v>
      </c>
      <c r="BM177">
        <f ca="1">IF(AND($E177=1,ABS(BM176)&lt;ABS(BM$2),Settings!$C$8="On"),BM176+BM$2/Parameters!$B$134,BM176)</f>
        <v>0</v>
      </c>
      <c r="BN177">
        <f ca="1">IF(AND($E177=1,ABS(BN176)&lt;ABS(BN$2),Settings!$C$8="On"),BN176+BN$2/Parameters!$B$134,BN176)</f>
        <v>0</v>
      </c>
      <c r="BO177">
        <f ca="1">IF(AND($E177=1,ABS(BO176)&lt;ABS(BO$2),Settings!$C$8="On"),BO176+BO$2/Parameters!$B$134,BO176)</f>
        <v>0</v>
      </c>
      <c r="BP177">
        <f ca="1">IF(AND($E177=1,ABS(BP176)&lt;ABS(BP$2),Settings!$C$8="On"),BP176+BP$2/Parameters!$B$134,BP176)</f>
        <v>0</v>
      </c>
      <c r="BQ177">
        <f ca="1">IF(AND($E177=1,ABS(BQ176)&lt;ABS(BQ$2),Settings!$C$8="On"),BQ176+BQ$2/Parameters!$B$134,BQ176)</f>
        <v>0</v>
      </c>
      <c r="BR177">
        <f ca="1">IF(AND($E177=1,ABS(BR176)&lt;ABS(BR$2),Settings!$C$8="On"),BR176+BR$2/Parameters!$B$134,BR176)</f>
        <v>0</v>
      </c>
      <c r="BS177">
        <f ca="1">IF(AND($E177=1,ABS(BS176)&lt;ABS(BS$2),Settings!$C$8="On"),BS176+BS$2/Parameters!$B$134,BS176)</f>
        <v>0</v>
      </c>
      <c r="BT177">
        <f ca="1">IF(AND($E177=1,ABS(BT176)&lt;ABS(BT$2),Settings!$C$8="On"),BT176+BT$2/Parameters!$B$134,BT176)</f>
        <v>0</v>
      </c>
      <c r="BU177">
        <f ca="1">IF(AND($E177=1,ABS(BU176)&lt;ABS(BU$2),Settings!$C$8="On"),BU176+BU$2/Parameters!$B$134,BU176)</f>
        <v>0</v>
      </c>
      <c r="BV177">
        <f ca="1">IF(AND($E177=1,ABS(BV176)&lt;ABS(BV$2),Settings!$C$8="On"),BV176+BV$2/Parameters!$B$134,BV176)</f>
        <v>0</v>
      </c>
      <c r="BW177">
        <f ca="1">IF(AND($E177=1,ABS(BW176)&lt;ABS(BW$2),Settings!$C$8="On"),BW176+BW$2/Parameters!$B$134,BW176)</f>
        <v>0</v>
      </c>
      <c r="BX177">
        <f ca="1">IF(AND($E177=1,ABS(BX176)&lt;ABS(BX$2),Settings!$C$8="On"),BX176+BX$2/Parameters!$B$134,BX176)</f>
        <v>0</v>
      </c>
      <c r="BY177">
        <f ca="1">IF(AND($E177=1,ABS(BY176)&lt;ABS(BY$2),Settings!$C$8="On"),BY176+BY$2/Parameters!$B$134,BY176)</f>
        <v>0</v>
      </c>
      <c r="BZ177">
        <f ca="1">IF(AND($E177=1,ABS(BZ176)&lt;ABS(BZ$2),Settings!$C$8="On"),BZ176+BZ$2/Parameters!$B$134,BZ176)</f>
        <v>0</v>
      </c>
      <c r="CA177">
        <f ca="1">IF(AND($E177=1,ABS(CA176)&lt;ABS(CA$2),Settings!$C$8="On"),CA176+CA$2/Parameters!$B$134,CA176)</f>
        <v>0</v>
      </c>
      <c r="CB177">
        <f ca="1">IF(AND($E177=1,ABS(CB176)&lt;ABS(CB$2),Settings!$C$8="On"),CB176+CB$2/Parameters!$B$134,CB176)</f>
        <v>0</v>
      </c>
      <c r="CC177">
        <f ca="1">IF(AND($E177=1,ABS(CC176)&lt;ABS(CC$2),Settings!$C$8="On"),CC176+CC$2/Parameters!$B$134,CC176)</f>
        <v>0</v>
      </c>
      <c r="CD177">
        <f ca="1">IF(AND($E177=1,ABS(CD176)&lt;ABS(CD$2),Settings!$C$8="On"),CD176+CD$2/Parameters!$B$134,CD176)</f>
        <v>0</v>
      </c>
      <c r="CE177">
        <f ca="1">IF(AND($E177=1,ABS(CE176)&lt;ABS(CE$2),Settings!$C$8="On"),CE176+CE$2/Parameters!$B$134,CE176)</f>
        <v>0</v>
      </c>
      <c r="CF177">
        <f ca="1">IF(AND($E177=1,ABS(CF176)&lt;ABS(CF$2),Settings!$C$8="On"),CF176+CF$2/Parameters!$B$134,CF176)</f>
        <v>0</v>
      </c>
      <c r="CG177">
        <f ca="1">IF(AND($E177=1,ABS(CG176)&lt;ABS(CG$2),Settings!$C$8="On"),CG176+CG$2/Parameters!$B$134,CG176)</f>
        <v>0</v>
      </c>
      <c r="CH177">
        <f ca="1">IF(AND($E177=1,ABS(CH176)&lt;ABS(CH$2),Settings!$C$8="On"),CH176+CH$2/Parameters!$B$134,CH176)</f>
        <v>0</v>
      </c>
      <c r="CI177">
        <f ca="1">IF(AND($E177=1,ABS(CI176)&lt;ABS(CI$2),Settings!$C$8="On"),CI176+CI$2/Parameters!$B$134,CI176)</f>
        <v>0</v>
      </c>
      <c r="CJ177">
        <f ca="1">IF(AND($E177=1,ABS(CJ176)&lt;ABS(CJ$2),Settings!$C$8="On"),CJ176+CJ$2/Parameters!$B$134,CJ176)</f>
        <v>0</v>
      </c>
      <c r="CK177">
        <f ca="1">IF(AND($E177=1,ABS(CK176)&lt;ABS(CK$2),Settings!$C$8="On"),CK176+CK$2/Parameters!$B$134,CK176)</f>
        <v>0</v>
      </c>
      <c r="CL177">
        <f ca="1">IF(AND($E177=1,ABS(CL176)&lt;ABS(CL$2),Settings!$C$8="On"),CL176+CL$2/Parameters!$B$134,CL176)</f>
        <v>0</v>
      </c>
      <c r="CM177">
        <f ca="1">IF(AND($E177=1,ABS(CM176)&lt;ABS(CM$2),Settings!$C$8="On"),CM176+CM$2/Parameters!$B$134,CM176)</f>
        <v>0</v>
      </c>
      <c r="CN177">
        <f ca="1">IF(AND($E177=1,ABS(CN176)&lt;ABS(CN$2),Settings!$C$8="On"),CN176+CN$2/Parameters!$B$134,CN176)</f>
        <v>0</v>
      </c>
      <c r="CO177">
        <f ca="1">IF(AND($E177=1,ABS(CO176)&lt;ABS(CO$2),Settings!$C$8="On"),CO176+CO$2/Parameters!$B$134,CO176)</f>
        <v>0</v>
      </c>
      <c r="CP177">
        <f ca="1">IF(AND($E177=1,ABS(CP176)&lt;ABS(CP$2),Settings!$C$8="On"),CP176+CP$2/Parameters!$B$134,CP176)</f>
        <v>0</v>
      </c>
      <c r="CQ177">
        <f ca="1">IF(AND($E177=1,ABS(CQ176)&lt;ABS(CQ$2),Settings!$C$8="On"),CQ176+CQ$2/Parameters!$B$134,CQ176)</f>
        <v>0</v>
      </c>
      <c r="CR177">
        <f ca="1">IF(AND($E177=1,ABS(CR176)&lt;ABS(CR$2),Settings!$C$8="On"),CR176+CR$2/Parameters!$B$134,CR176)</f>
        <v>0</v>
      </c>
      <c r="CS177">
        <f ca="1">IF(AND($E177=1,ABS(CS176)&lt;ABS(CS$2),Settings!$C$8="On"),CS176+CS$2/Parameters!$B$134,CS176)</f>
        <v>0</v>
      </c>
      <c r="CT177">
        <f ca="1">IF(AND($E177=1,ABS(CT176)&lt;ABS(CT$2),Settings!$C$8="On"),CT176+CT$2/Parameters!$B$134,CT176)</f>
        <v>0</v>
      </c>
      <c r="CU177">
        <f ca="1">IF(AND($E177=1,ABS(CU176)&lt;ABS(CU$2),Settings!$C$8="On"),CU176+CU$2/Parameters!$B$134,CU176)</f>
        <v>0</v>
      </c>
      <c r="CV177">
        <f ca="1">IF(AND($E177=1,ABS(CV176)&lt;ABS(CV$2),Settings!$C$8="On"),CV176+CV$2/Parameters!$B$134,CV176)</f>
        <v>0</v>
      </c>
      <c r="CW177">
        <f ca="1">IF(AND($E177=1,ABS(CW176)&lt;ABS(CW$2),Settings!$C$8="On"),CW176+CW$2/Parameters!$B$134,CW176)</f>
        <v>0</v>
      </c>
      <c r="CX177">
        <f ca="1">IF(AND($E177=1,ABS(CX176)&lt;ABS(CX$2),Settings!$C$8="On"),CX176+CX$2/Parameters!$B$134,CX176)</f>
        <v>0</v>
      </c>
      <c r="CY177">
        <f ca="1">IF(AND($E177=1,ABS(CY176)&lt;ABS(CY$2),Settings!$C$8="On"),CY176+CY$2/Parameters!$B$134,CY176)</f>
        <v>0</v>
      </c>
      <c r="CZ177">
        <f ca="1">IF(AND($E177=1,ABS(CZ176)&lt;ABS(CZ$2),Settings!$C$8="On"),CZ176+CZ$2/Parameters!$B$134,CZ176)</f>
        <v>0</v>
      </c>
      <c r="DA177">
        <f ca="1">IF(AND($E177=1,ABS(DA176)&lt;ABS(DA$2),Settings!$C$8="On"),DA176+DA$2/Parameters!$B$134,DA176)</f>
        <v>0</v>
      </c>
      <c r="DB177">
        <f ca="1">IF(AND($E177=1,ABS(DB176)&lt;ABS(DB$2),Settings!$C$8="On"),DB176+DB$2/Parameters!$B$134,DB176)</f>
        <v>0</v>
      </c>
      <c r="DC177">
        <f ca="1">IF(AND($E177=1,ABS(DC176)&lt;ABS(DC$2),Settings!$C$8="On"),DC176+DC$2/Parameters!$B$134,DC176)</f>
        <v>0</v>
      </c>
      <c r="DD177">
        <f ca="1">IF(AND($E177=1,ABS(DD176)&lt;ABS(DD$2),Settings!$C$8="On"),DD176+DD$2/Parameters!$B$134,DD176)</f>
        <v>0</v>
      </c>
      <c r="DE177">
        <f ca="1">IF(AND($E177=1,ABS(DE176)&lt;ABS(DE$2),Settings!$C$8="On"),DE176+DE$2/Parameters!$B$134,DE176)</f>
        <v>0</v>
      </c>
      <c r="DF177">
        <f ca="1">IF(AND($E177=1,ABS(DF176)&lt;ABS(DF$2),Settings!$C$8="On"),DF176+DF$2/Parameters!$B$134,DF176)</f>
        <v>0</v>
      </c>
      <c r="DG177">
        <f ca="1">IF(AND($E177=1,ABS(DG176)&lt;ABS(DG$2),Settings!$C$8="On"),DG176+DG$2/Parameters!$B$134,DG176)</f>
        <v>0</v>
      </c>
      <c r="DH177">
        <f ca="1">IF(AND($E177=1,ABS(DH176)&lt;ABS(DH$2),Settings!$C$8="On"),DH176+DH$2/Parameters!$B$134,DH176)</f>
        <v>0</v>
      </c>
      <c r="DI177">
        <f ca="1">IF(AND($E177=1,ABS(DI176)&lt;ABS(DI$2),Settings!$C$8="On"),DI176+DI$2/Parameters!$B$134,DI176)</f>
        <v>0</v>
      </c>
      <c r="DJ177">
        <f ca="1">IF(AND($E177=1,ABS(DJ176)&lt;ABS(DJ$2),Settings!$C$8="On"),DJ176+DJ$2/Parameters!$B$134,DJ176)</f>
        <v>0</v>
      </c>
      <c r="DK177">
        <f ca="1">IF(AND($E177=1,ABS(DK176)&lt;ABS(DK$2),Settings!$C$8="On"),DK176+DK$2/Parameters!$B$134,DK176)</f>
        <v>0</v>
      </c>
      <c r="DL177">
        <f ca="1">IF(AND($E177=1,ABS(DL176)&lt;ABS(DL$2),Settings!$C$8="On"),DL176+DL$2/Parameters!$B$134,DL176)</f>
        <v>0</v>
      </c>
      <c r="DM177">
        <f ca="1">IF(AND($E177=1,ABS(DM176)&lt;ABS(DM$2),Settings!$C$8="On"),DM176+DM$2/Parameters!$B$134,DM176)</f>
        <v>0</v>
      </c>
      <c r="DN177">
        <f ca="1">IF(AND($E177=1,ABS(DN176)&lt;ABS(DN$2),Settings!$C$8="On"),DN176+DN$2/Parameters!$B$134,DN176)</f>
        <v>0</v>
      </c>
      <c r="DO177">
        <f ca="1">IF(AND($E177=1,ABS(DO176)&lt;ABS(DO$2),Settings!$C$8="On"),DO176+DO$2/Parameters!$B$134,DO176)</f>
        <v>0</v>
      </c>
      <c r="DP177">
        <f ca="1">IF(AND($E177=1,ABS(DP176)&lt;ABS(DP$2),Settings!$C$8="On"),DP176+DP$2/Parameters!$B$134,DP176)</f>
        <v>0</v>
      </c>
      <c r="DQ177">
        <f ca="1">IF(AND($E177=1,ABS(DQ176)&lt;ABS(DQ$2),Settings!$C$8="On"),DQ176+DQ$2/Parameters!$B$134,DQ176)</f>
        <v>0</v>
      </c>
      <c r="DR177">
        <f ca="1">IF(AND($E177=1,ABS(DR176)&lt;ABS(DR$2),Settings!$C$8="On"),DR176+DR$2/Parameters!$B$134,DR176)</f>
        <v>0</v>
      </c>
      <c r="DS177">
        <f ca="1">IF(AND($E177=1,ABS(DS176)&lt;ABS(DS$2),Settings!$C$8="On"),DS176+DS$2/Parameters!$B$134,DS176)</f>
        <v>0</v>
      </c>
      <c r="DT177">
        <f ca="1">IF(AND($E177=1,ABS(DT176)&lt;ABS(DT$2),Settings!$C$8="On"),DT176+DT$2/Parameters!$B$134,DT176)</f>
        <v>0</v>
      </c>
      <c r="DU177">
        <f ca="1">IF(AND($E177=1,ABS(DU176)&lt;ABS(DU$2),Settings!$C$8="On"),DU176+DU$2/Parameters!$B$134,DU176)</f>
        <v>0</v>
      </c>
      <c r="DV177">
        <f ca="1">IF(AND($E177=1,ABS(DV176)&lt;ABS(DV$2),Settings!$C$8="On"),DV176+DV$2/Parameters!$B$134,DV176)</f>
        <v>0</v>
      </c>
      <c r="DW177">
        <f ca="1">IF(AND($E177=1,ABS(DW176)&lt;ABS(DW$2),Settings!$C$8="On"),DW176+DW$2/Parameters!$B$134,DW176)</f>
        <v>0</v>
      </c>
      <c r="DX177">
        <f ca="1">IF(AND($E177=1,ABS(DX176)&lt;ABS(DX$2),Settings!$C$8="On"),DX176+DX$2/Parameters!$B$134,DX176)</f>
        <v>0</v>
      </c>
      <c r="DY177">
        <f ca="1">IF(AND($E177=1,ABS(DY176)&lt;ABS(DY$2),Settings!$C$8="On"),DY176+DY$2/Parameters!$B$134,DY176)</f>
        <v>0</v>
      </c>
      <c r="DZ177">
        <f ca="1">IF(AND($E177=1,ABS(DZ176)&lt;ABS(DZ$2),Settings!$C$8="On"),DZ176+DZ$2/Parameters!$B$134,DZ176)</f>
        <v>0</v>
      </c>
      <c r="EA177">
        <f ca="1">IF(AND($E177=1,ABS(EA176)&lt;ABS(EA$2),Settings!$C$8="On"),EA176+EA$2/Parameters!$B$134,EA176)</f>
        <v>0</v>
      </c>
      <c r="EB177">
        <f ca="1">IF(AND($E177=1,ABS(EB176)&lt;ABS(EB$2),Settings!$C$8="On"),EB176+EB$2/Parameters!$B$134,EB176)</f>
        <v>0</v>
      </c>
      <c r="EC177">
        <f ca="1">IF(AND($E177=1,ABS(EC176)&lt;ABS(EC$2),Settings!$C$8="On"),EC176+EC$2/Parameters!$B$134,EC176)</f>
        <v>0</v>
      </c>
      <c r="ED177">
        <f ca="1">IF(AND($E177=1,ABS(ED176)&lt;ABS(ED$2),Settings!$C$8="On"),ED176+ED$2/Parameters!$B$134,ED176)</f>
        <v>0</v>
      </c>
      <c r="EE177">
        <f ca="1">IF(AND($E177=1,ABS(EE176)&lt;ABS(EE$2),Settings!$C$8="On"),EE176+EE$2/Parameters!$B$134,EE176)</f>
        <v>0</v>
      </c>
      <c r="EF177">
        <f ca="1">IF(AND($E177=1,ABS(EF176)&lt;ABS(EF$2),Settings!$C$8="On"),EF176+EF$2/Parameters!$B$134,EF176)</f>
        <v>0</v>
      </c>
      <c r="EG177">
        <f ca="1">IF(AND($E177=1,ABS(EG176)&lt;ABS(EG$2),Settings!$C$8="On"),EG176+EG$2/Parameters!$B$134,EG176)</f>
        <v>0</v>
      </c>
      <c r="EH177">
        <f ca="1">IF(AND($E177=1,ABS(EH176)&lt;ABS(EH$2),Settings!$C$8="On"),EH176+EH$2/Parameters!$B$134,EH176)</f>
        <v>0</v>
      </c>
      <c r="EI177">
        <f ca="1">IF(AND($E177=1,ABS(EI176)&lt;ABS(EI$2),Settings!$C$8="On"),EI176+EI$2/Parameters!$B$134,EI176)</f>
        <v>0</v>
      </c>
      <c r="EJ177">
        <f ca="1">IF(AND($E177=1,ABS(EJ176)&lt;ABS(EJ$2),Settings!$C$8="On"),EJ176+EJ$2/Parameters!$B$134,EJ176)</f>
        <v>0</v>
      </c>
      <c r="EK177">
        <f ca="1">IF(AND($E177=1,ABS(EK176)&lt;ABS(EK$2),Settings!$C$8="On"),EK176+EK$2/Parameters!$B$134,EK176)</f>
        <v>0</v>
      </c>
      <c r="EL177">
        <f ca="1">IF(AND($E177=1,ABS(EL176)&lt;ABS(EL$2),Settings!$C$8="On"),EL176+EL$2/Parameters!$B$134,EL176)</f>
        <v>0</v>
      </c>
      <c r="EM177">
        <f ca="1">IF(AND($E177=1,ABS(EM176)&lt;ABS(EM$2),Settings!$C$8="On"),EM176+EM$2/Parameters!$B$134,EM176)</f>
        <v>0</v>
      </c>
      <c r="EN177">
        <f ca="1">IF(AND($E177=1,ABS(EN176)&lt;ABS(EN$2),Settings!$C$8="On"),EN176+EN$2/Parameters!$B$134,EN176)</f>
        <v>0</v>
      </c>
      <c r="EO177">
        <f ca="1">IF(AND($E177=1,ABS(EO176)&lt;ABS(EO$2),Settings!$C$8="On"),EO176+EO$2/Parameters!$B$134,EO176)</f>
        <v>0</v>
      </c>
      <c r="EP177">
        <f ca="1">IF(AND($E177=1,ABS(EP176)&lt;ABS(EP$2),Settings!$C$8="On"),EP176+EP$2/Parameters!$B$134,EP176)</f>
        <v>0</v>
      </c>
      <c r="EQ177">
        <f ca="1">IF(AND($E177=1,ABS(EQ176)&lt;ABS(EQ$2),Settings!$C$8="On"),EQ176+EQ$2/Parameters!$B$134,EQ176)</f>
        <v>0</v>
      </c>
      <c r="ER177">
        <f ca="1">IF(AND($E177=1,ABS(ER176)&lt;ABS(ER$2),Settings!$C$8="On"),ER176+ER$2/Parameters!$B$134,ER176)</f>
        <v>0</v>
      </c>
      <c r="ES177">
        <f ca="1">IF(AND($E177=1,ABS(ES176)&lt;ABS(ES$2),Settings!$C$8="On"),ES176+ES$2/Parameters!$B$134,ES176)</f>
        <v>0</v>
      </c>
      <c r="ET177">
        <f ca="1">IF(AND($E177=1,ABS(ET176)&lt;ABS(ET$2),Settings!$C$8="On"),ET176+ET$2/Parameters!$B$134,ET176)</f>
        <v>0</v>
      </c>
      <c r="EU177">
        <f ca="1">IF(AND($E177=1,ABS(EU176)&lt;ABS(EU$2),Settings!$C$8="On"),EU176+EU$2/Parameters!$B$134,EU176)</f>
        <v>0</v>
      </c>
      <c r="EV177">
        <f ca="1">IF(AND($E177=1,ABS(EV176)&lt;ABS(EV$2),Settings!$C$8="On"),EV176+EV$2/Parameters!$B$134,EV176)</f>
        <v>0</v>
      </c>
      <c r="EW177">
        <f ca="1">IF(AND($E177=1,ABS(EW176)&lt;ABS(EW$2),Settings!$C$8="On"),EW176+EW$2/Parameters!$B$134,EW176)</f>
        <v>0</v>
      </c>
      <c r="EX177">
        <f ca="1">IF(AND($E177=1,ABS(EX176)&lt;ABS(EX$2),Settings!$C$8="On"),EX176+EX$2/Parameters!$B$134,EX176)</f>
        <v>0</v>
      </c>
      <c r="EY177">
        <f ca="1">IF(AND($E177=1,ABS(EY176)&lt;ABS(EY$2),Settings!$C$8="On"),EY176+EY$2/Parameters!$B$134,EY176)</f>
        <v>0</v>
      </c>
      <c r="EZ177">
        <f ca="1">IF(AND($E177=1,ABS(EZ176)&lt;ABS(EZ$2),Settings!$C$8="On"),EZ176+EZ$2/Parameters!$B$134,EZ176)</f>
        <v>0</v>
      </c>
      <c r="FA177">
        <f ca="1">IF(AND($E177=1,ABS(FA176)&lt;ABS(FA$2),Settings!$C$8="On"),FA176+FA$2/Parameters!$B$134,FA176)</f>
        <v>0</v>
      </c>
      <c r="FB177">
        <f ca="1">IF(AND($E177=1,ABS(FB176)&lt;ABS(FB$2),Settings!$C$8="On"),FB176+FB$2/Parameters!$B$134,FB176)</f>
        <v>0</v>
      </c>
      <c r="FC177">
        <f ca="1">IF(AND($E177=1,ABS(FC176)&lt;ABS(FC$2),Settings!$C$8="On"),FC176+FC$2/Parameters!$B$134,FC176)</f>
        <v>0</v>
      </c>
      <c r="FD177">
        <f ca="1">IF(AND($E177=1,ABS(FD176)&lt;ABS(FD$2),Settings!$C$8="On"),FD176+FD$2/Parameters!$B$134,FD176)</f>
        <v>0</v>
      </c>
      <c r="FE177">
        <f ca="1">IF(AND($E177=1,ABS(FE176)&lt;ABS(FE$2),Settings!$C$8="On"),FE176+FE$2/Parameters!$B$134,FE176)</f>
        <v>0</v>
      </c>
      <c r="FF177">
        <f ca="1">IF(AND($E177=1,ABS(FF176)&lt;ABS(FF$2),Settings!$C$8="On"),FF176+FF$2/Parameters!$B$134,FF176)</f>
        <v>0</v>
      </c>
      <c r="FG177">
        <f ca="1">IF(AND($E177=1,ABS(FG176)&lt;ABS(FG$2),Settings!$C$8="On"),FG176+FG$2/Parameters!$B$134,FG176)</f>
        <v>0</v>
      </c>
      <c r="FH177">
        <f ca="1">IF(AND($E177=1,ABS(FH176)&lt;ABS(FH$2),Settings!$C$8="On"),FH176+FH$2/Parameters!$B$134,FH176)</f>
        <v>0</v>
      </c>
      <c r="FI177">
        <f ca="1">IF(AND($E177=1,ABS(FI176)&lt;ABS(FI$2),Settings!$C$8="On"),FI176+FI$2/Parameters!$B$134,FI176)</f>
        <v>0</v>
      </c>
      <c r="FJ177">
        <f ca="1">IF(AND($E177=1,ABS(FJ176)&lt;ABS(FJ$2),Settings!$C$8="On"),FJ176+FJ$2/Parameters!$B$134,FJ176)</f>
        <v>0</v>
      </c>
      <c r="FK177">
        <f ca="1">IF(AND($E177=1,ABS(FK176)&lt;ABS(FK$2),Settings!$C$8="On"),FK176+FK$2/Parameters!$B$134,FK176)</f>
        <v>0</v>
      </c>
      <c r="FL177">
        <f ca="1">IF(AND($E177=1,ABS(FL176)&lt;ABS(FL$2),Settings!$C$8="On"),FL176+FL$2/Parameters!$B$134,FL176)</f>
        <v>0</v>
      </c>
      <c r="FM177">
        <f ca="1">IF(AND($E177=1,ABS(FM176)&lt;ABS(FM$2),Settings!$C$8="On"),FM176+FM$2/Parameters!$B$134,FM176)</f>
        <v>0</v>
      </c>
      <c r="FN177">
        <f ca="1">IF(AND($E177=1,ABS(FN176)&lt;ABS(FN$2),Settings!$C$8="On"),FN176+FN$2/Parameters!$B$134,FN176)</f>
        <v>0</v>
      </c>
      <c r="FO177">
        <f ca="1">IF(AND($E177=1,ABS(FO176)&lt;ABS(FO$2),Settings!$C$8="On"),FO176+FO$2/Parameters!$B$134,FO176)</f>
        <v>0</v>
      </c>
      <c r="FP177">
        <f ca="1">IF(AND($E177=1,ABS(FP176)&lt;ABS(FP$2),Settings!$C$8="On"),FP176+FP$2/Parameters!$B$134,FP176)</f>
        <v>0</v>
      </c>
      <c r="FQ177">
        <f ca="1">IF(AND($E177=1,ABS(FQ176)&lt;ABS(FQ$2),Settings!$C$8="On"),FQ176+FQ$2/Parameters!$B$134,FQ176)</f>
        <v>0</v>
      </c>
      <c r="FR177">
        <f ca="1">IF(AND($E177=1,ABS(FR176)&lt;ABS(FR$2),Settings!$C$8="On"),FR176+FR$2/Parameters!$B$134,FR176)</f>
        <v>0</v>
      </c>
      <c r="FS177">
        <f ca="1">IF(AND($E177=1,ABS(FS176)&lt;ABS(FS$2),Settings!$C$8="On"),FS176+FS$2/Parameters!$B$134,FS176)</f>
        <v>0</v>
      </c>
      <c r="FT177">
        <f ca="1">IF(AND($E177=1,ABS(FT176)&lt;ABS(FT$2),Settings!$C$8="On"),FT176+FT$2/Parameters!$B$134,FT176)</f>
        <v>0</v>
      </c>
      <c r="FU177">
        <f ca="1">IF(AND($E177=1,ABS(FU176)&lt;ABS(FU$2),Settings!$C$8="On"),FU176+FU$2/Parameters!$B$134,FU176)</f>
        <v>0</v>
      </c>
      <c r="FV177">
        <f ca="1">IF(AND($E177=1,ABS(FV176)&lt;ABS(FV$2),Settings!$C$8="On"),FV176+FV$2/Parameters!$B$134,FV176)</f>
        <v>0</v>
      </c>
      <c r="FW177">
        <f ca="1">IF(AND($E177=1,ABS(FW176)&lt;ABS(FW$2),Settings!$C$8="On"),FW176+FW$2/Parameters!$B$134,FW176)</f>
        <v>0</v>
      </c>
      <c r="FX177">
        <f ca="1">IF(AND($E177=1,ABS(FX176)&lt;ABS(FX$2),Settings!$C$8="On"),FX176+FX$2/Parameters!$B$134,FX176)</f>
        <v>0</v>
      </c>
      <c r="FY177">
        <f ca="1">IF(AND($E177=1,ABS(FY176)&lt;ABS(FY$2),Settings!$C$8="On"),FY176+FY$2/Parameters!$B$134,FY176)</f>
        <v>0</v>
      </c>
      <c r="FZ177">
        <f ca="1">IF(AND($E177=1,ABS(FZ176)&lt;ABS(FZ$2),Settings!$C$8="On"),FZ176+FZ$2/Parameters!$B$134,FZ176)</f>
        <v>0</v>
      </c>
      <c r="GA177">
        <f ca="1">IF(AND($E177=1,ABS(GA176)&lt;ABS(GA$2),Settings!$C$8="On"),GA176+GA$2/Parameters!$B$134,GA176)</f>
        <v>0</v>
      </c>
      <c r="GB177">
        <f ca="1">IF(AND($E177=1,ABS(GB176)&lt;ABS(GB$2),Settings!$C$8="On"),GB176+GB$2/Parameters!$B$134,GB176)</f>
        <v>0</v>
      </c>
      <c r="GC177">
        <f ca="1">IF(AND($E177=1,ABS(GC176)&lt;ABS(GC$2),Settings!$C$8="On"),GC176+GC$2/Parameters!$B$134,GC176)</f>
        <v>0</v>
      </c>
      <c r="GD177">
        <f ca="1">IF(AND($E177=1,ABS(GD176)&lt;ABS(GD$2),Settings!$C$8="On"),GD176+GD$2/Parameters!$B$134,GD176)</f>
        <v>0</v>
      </c>
      <c r="GE177">
        <f ca="1">IF(AND($E177=1,ABS(GE176)&lt;ABS(GE$2),Settings!$C$8="On"),GE176+GE$2/Parameters!$B$134,GE176)</f>
        <v>0</v>
      </c>
      <c r="GF177">
        <f ca="1">IF(AND($E177=1,ABS(GF176)&lt;ABS(GF$2),Settings!$C$8="On"),GF176+GF$2/Parameters!$B$134,GF176)</f>
        <v>0</v>
      </c>
      <c r="GG177">
        <f ca="1">IF(AND($E177=1,ABS(GG176)&lt;ABS(GG$2),Settings!$C$8="On"),GG176+GG$2/Parameters!$B$134,GG176)</f>
        <v>0</v>
      </c>
      <c r="GH177">
        <f ca="1">IF(AND($E177=1,ABS(GH176)&lt;ABS(GH$2),Settings!$C$8="On"),GH176+GH$2/Parameters!$B$134,GH176)</f>
        <v>0</v>
      </c>
      <c r="GI177">
        <f ca="1">IF(AND($E177=1,ABS(GI176)&lt;ABS(GI$2),Settings!$C$8="On"),GI176+GI$2/Parameters!$B$134,GI176)</f>
        <v>0</v>
      </c>
      <c r="GJ177">
        <f ca="1">IF(AND($E177=1,ABS(GJ176)&lt;ABS(GJ$2),Settings!$C$8="On"),GJ176+GJ$2/Parameters!$B$134,GJ176)</f>
        <v>0</v>
      </c>
      <c r="GK177">
        <f ca="1">IF(AND($E177=1,ABS(GK176)&lt;ABS(GK$2),Settings!$C$8="On"),GK176+GK$2/Parameters!$B$134,GK176)</f>
        <v>0</v>
      </c>
      <c r="GL177">
        <f ca="1">IF(AND($E177=1,ABS(GL176)&lt;ABS(GL$2),Settings!$C$8="On"),GL176+GL$2/Parameters!$B$134,GL176)</f>
        <v>0</v>
      </c>
      <c r="GM177">
        <f ca="1">IF(AND($E177=1,ABS(GM176)&lt;ABS(GM$2),Settings!$C$8="On"),GM176+GM$2/Parameters!$B$134,GM176)</f>
        <v>0</v>
      </c>
      <c r="GN177">
        <f ca="1">IF(AND($E177=1,ABS(GN176)&lt;ABS(GN$2),Settings!$C$8="On"),GN176+GN$2/Parameters!$B$134,GN176)</f>
        <v>0</v>
      </c>
      <c r="GO177">
        <f ca="1">IF(AND($E177=1,ABS(GO176)&lt;ABS(GO$2),Settings!$C$8="On"),GO176+GO$2/Parameters!$B$134,GO176)</f>
        <v>0</v>
      </c>
      <c r="GP177">
        <f ca="1">IF(AND($E177=1,ABS(GP176)&lt;ABS(GP$2),Settings!$C$8="On"),GP176+GP$2/Parameters!$B$134,GP176)</f>
        <v>0</v>
      </c>
      <c r="GQ177">
        <f ca="1">IF(AND($E177=1,ABS(GQ176)&lt;ABS(GQ$2),Settings!$C$8="On"),GQ176+GQ$2/Parameters!$B$134,GQ176)</f>
        <v>0</v>
      </c>
    </row>
    <row r="178" spans="1:199" x14ac:dyDescent="0.25">
      <c r="A178">
        <v>2185</v>
      </c>
      <c r="B178">
        <f ca="1">Temperatures!G177</f>
        <v>7.5046733431677692</v>
      </c>
      <c r="C178" s="11">
        <f ca="1">MIN((1-EXP(-INDEX(Parameters!A$132:E$133,2,MATCH(Settings!$L$3,Parameters!$A$132:$E$132,0))*B178))*Interactions!G177, 1)</f>
        <v>0.98262153712638245</v>
      </c>
      <c r="D178" s="16">
        <f ca="1">IF(Settings!C$15 = "Yes", _xll.RiskBinomial(1,C178), 1 * (2010 + LN(0.5) / LN(MIN(1 - C178, 0.999)) &lt; A178))</f>
        <v>1</v>
      </c>
      <c r="E178" s="4">
        <f t="shared" ca="1" si="2"/>
        <v>1</v>
      </c>
      <c r="F178">
        <f ca="1">IF(AND($E178=1,ABS(F177)&lt;ABS(F$2),Settings!$C$8="On"),F177+F$2/Parameters!$B$134,F177)</f>
        <v>0</v>
      </c>
      <c r="G178">
        <f ca="1">IF(AND($E178=1,ABS(G177)&lt;ABS(G$2),Settings!$C$8="On"),G177+G$2/Parameters!$B$134,G177)</f>
        <v>0</v>
      </c>
      <c r="H178">
        <f ca="1">IF(AND($E178=1,ABS(H177)&lt;ABS(H$2),Settings!$C$8="On"),H177+H$2/Parameters!$B$134,H177)</f>
        <v>0</v>
      </c>
      <c r="I178">
        <f ca="1">IF(AND($E178=1,ABS(I177)&lt;ABS(I$2),Settings!$C$8="On"),I177+I$2/Parameters!$B$134,I177)</f>
        <v>0</v>
      </c>
      <c r="J178">
        <f ca="1">IF(AND($E178=1,ABS(J177)&lt;ABS(J$2),Settings!$C$8="On"),J177+J$2/Parameters!$B$134,J177)</f>
        <v>0</v>
      </c>
      <c r="K178">
        <f ca="1">IF(AND($E178=1,ABS(K177)&lt;ABS(K$2),Settings!$C$8="On"),K177+K$2/Parameters!$B$134,K177)</f>
        <v>0</v>
      </c>
      <c r="L178">
        <f ca="1">IF(AND($E178=1,ABS(L177)&lt;ABS(L$2),Settings!$C$8="On"),L177+L$2/Parameters!$B$134,L177)</f>
        <v>0</v>
      </c>
      <c r="M178">
        <f ca="1">IF(AND($E178=1,ABS(M177)&lt;ABS(M$2),Settings!$C$8="On"),M177+M$2/Parameters!$B$134,M177)</f>
        <v>0</v>
      </c>
      <c r="N178">
        <f ca="1">IF(AND($E178=1,ABS(N177)&lt;ABS(N$2),Settings!$C$8="On"),N177+N$2/Parameters!$B$134,N177)</f>
        <v>0</v>
      </c>
      <c r="O178">
        <f ca="1">IF(AND($E178=1,ABS(O177)&lt;ABS(O$2),Settings!$C$8="On"),O177+O$2/Parameters!$B$134,O177)</f>
        <v>0</v>
      </c>
      <c r="P178">
        <f ca="1">IF(AND($E178=1,ABS(P177)&lt;ABS(P$2),Settings!$C$8="On"),P177+P$2/Parameters!$B$134,P177)</f>
        <v>0</v>
      </c>
      <c r="Q178">
        <f ca="1">IF(AND($E178=1,ABS(Q177)&lt;ABS(Q$2),Settings!$C$8="On"),Q177+Q$2/Parameters!$B$134,Q177)</f>
        <v>0</v>
      </c>
      <c r="R178">
        <f ca="1">IF(AND($E178=1,ABS(R177)&lt;ABS(R$2),Settings!$C$8="On"),R177+R$2/Parameters!$B$134,R177)</f>
        <v>0</v>
      </c>
      <c r="S178">
        <f ca="1">IF(AND($E178=1,ABS(S177)&lt;ABS(S$2),Settings!$C$8="On"),S177+S$2/Parameters!$B$134,S177)</f>
        <v>0</v>
      </c>
      <c r="T178">
        <f ca="1">IF(AND($E178=1,ABS(T177)&lt;ABS(T$2),Settings!$C$8="On"),T177+T$2/Parameters!$B$134,T177)</f>
        <v>0</v>
      </c>
      <c r="U178">
        <f ca="1">IF(AND($E178=1,ABS(U177)&lt;ABS(U$2),Settings!$C$8="On"),U177+U$2/Parameters!$B$134,U177)</f>
        <v>0</v>
      </c>
      <c r="V178">
        <f ca="1">IF(AND($E178=1,ABS(V177)&lt;ABS(V$2),Settings!$C$8="On"),V177+V$2/Parameters!$B$134,V177)</f>
        <v>0</v>
      </c>
      <c r="W178">
        <f ca="1">IF(AND($E178=1,ABS(W177)&lt;ABS(W$2),Settings!$C$8="On"),W177+W$2/Parameters!$B$134,W177)</f>
        <v>0</v>
      </c>
      <c r="X178">
        <f ca="1">IF(AND($E178=1,ABS(X177)&lt;ABS(X$2),Settings!$C$8="On"),X177+X$2/Parameters!$B$134,X177)</f>
        <v>0</v>
      </c>
      <c r="Y178">
        <f ca="1">IF(AND($E178=1,ABS(Y177)&lt;ABS(Y$2),Settings!$C$8="On"),Y177+Y$2/Parameters!$B$134,Y177)</f>
        <v>0</v>
      </c>
      <c r="Z178">
        <f ca="1">IF(AND($E178=1,ABS(Z177)&lt;ABS(Z$2),Settings!$C$8="On"),Z177+Z$2/Parameters!$B$134,Z177)</f>
        <v>0</v>
      </c>
      <c r="AA178">
        <f ca="1">IF(AND($E178=1,ABS(AA177)&lt;ABS(AA$2),Settings!$C$8="On"),AA177+AA$2/Parameters!$B$134,AA177)</f>
        <v>0</v>
      </c>
      <c r="AB178">
        <f ca="1">IF(AND($E178=1,ABS(AB177)&lt;ABS(AB$2),Settings!$C$8="On"),AB177+AB$2/Parameters!$B$134,AB177)</f>
        <v>0</v>
      </c>
      <c r="AC178">
        <f ca="1">IF(AND($E178=1,ABS(AC177)&lt;ABS(AC$2),Settings!$C$8="On"),AC177+AC$2/Parameters!$B$134,AC177)</f>
        <v>0</v>
      </c>
      <c r="AD178">
        <f ca="1">IF(AND($E178=1,ABS(AD177)&lt;ABS(AD$2),Settings!$C$8="On"),AD177+AD$2/Parameters!$B$134,AD177)</f>
        <v>0</v>
      </c>
      <c r="AE178">
        <f ca="1">IF(AND($E178=1,ABS(AE177)&lt;ABS(AE$2),Settings!$C$8="On"),AE177+AE$2/Parameters!$B$134,AE177)</f>
        <v>0</v>
      </c>
      <c r="AF178">
        <f ca="1">IF(AND($E178=1,ABS(AF177)&lt;ABS(AF$2),Settings!$C$8="On"),AF177+AF$2/Parameters!$B$134,AF177)</f>
        <v>0</v>
      </c>
      <c r="AG178">
        <f ca="1">IF(AND($E178=1,ABS(AG177)&lt;ABS(AG$2),Settings!$C$8="On"),AG177+AG$2/Parameters!$B$134,AG177)</f>
        <v>0</v>
      </c>
      <c r="AH178">
        <f ca="1">IF(AND($E178=1,ABS(AH177)&lt;ABS(AH$2),Settings!$C$8="On"),AH177+AH$2/Parameters!$B$134,AH177)</f>
        <v>0</v>
      </c>
      <c r="AI178">
        <f ca="1">IF(AND($E178=1,ABS(AI177)&lt;ABS(AI$2),Settings!$C$8="On"),AI177+AI$2/Parameters!$B$134,AI177)</f>
        <v>0</v>
      </c>
      <c r="AJ178">
        <f ca="1">IF(AND($E178=1,ABS(AJ177)&lt;ABS(AJ$2),Settings!$C$8="On"),AJ177+AJ$2/Parameters!$B$134,AJ177)</f>
        <v>0</v>
      </c>
      <c r="AK178">
        <f ca="1">IF(AND($E178=1,ABS(AK177)&lt;ABS(AK$2),Settings!$C$8="On"),AK177+AK$2/Parameters!$B$134,AK177)</f>
        <v>0</v>
      </c>
      <c r="AL178">
        <f ca="1">IF(AND($E178=1,ABS(AL177)&lt;ABS(AL$2),Settings!$C$8="On"),AL177+AL$2/Parameters!$B$134,AL177)</f>
        <v>0</v>
      </c>
      <c r="AM178">
        <f ca="1">IF(AND($E178=1,ABS(AM177)&lt;ABS(AM$2),Settings!$C$8="On"),AM177+AM$2/Parameters!$B$134,AM177)</f>
        <v>0</v>
      </c>
      <c r="AN178">
        <f ca="1">IF(AND($E178=1,ABS(AN177)&lt;ABS(AN$2),Settings!$C$8="On"),AN177+AN$2/Parameters!$B$134,AN177)</f>
        <v>0</v>
      </c>
      <c r="AO178">
        <f ca="1">IF(AND($E178=1,ABS(AO177)&lt;ABS(AO$2),Settings!$C$8="On"),AO177+AO$2/Parameters!$B$134,AO177)</f>
        <v>0</v>
      </c>
      <c r="AP178">
        <f ca="1">IF(AND($E178=1,ABS(AP177)&lt;ABS(AP$2),Settings!$C$8="On"),AP177+AP$2/Parameters!$B$134,AP177)</f>
        <v>0</v>
      </c>
      <c r="AQ178">
        <f ca="1">IF(AND($E178=1,ABS(AQ177)&lt;ABS(AQ$2),Settings!$C$8="On"),AQ177+AQ$2/Parameters!$B$134,AQ177)</f>
        <v>0</v>
      </c>
      <c r="AR178">
        <f ca="1">IF(AND($E178=1,ABS(AR177)&lt;ABS(AR$2),Settings!$C$8="On"),AR177+AR$2/Parameters!$B$134,AR177)</f>
        <v>0</v>
      </c>
      <c r="AS178">
        <f ca="1">IF(AND($E178=1,ABS(AS177)&lt;ABS(AS$2),Settings!$C$8="On"),AS177+AS$2/Parameters!$B$134,AS177)</f>
        <v>0</v>
      </c>
      <c r="AT178">
        <f ca="1">IF(AND($E178=1,ABS(AT177)&lt;ABS(AT$2),Settings!$C$8="On"),AT177+AT$2/Parameters!$B$134,AT177)</f>
        <v>0</v>
      </c>
      <c r="AU178">
        <f ca="1">IF(AND($E178=1,ABS(AU177)&lt;ABS(AU$2),Settings!$C$8="On"),AU177+AU$2/Parameters!$B$134,AU177)</f>
        <v>0</v>
      </c>
      <c r="AV178">
        <f ca="1">IF(AND($E178=1,ABS(AV177)&lt;ABS(AV$2),Settings!$C$8="On"),AV177+AV$2/Parameters!$B$134,AV177)</f>
        <v>0</v>
      </c>
      <c r="AW178">
        <f ca="1">IF(AND($E178=1,ABS(AW177)&lt;ABS(AW$2),Settings!$C$8="On"),AW177+AW$2/Parameters!$B$134,AW177)</f>
        <v>0</v>
      </c>
      <c r="AX178">
        <f ca="1">IF(AND($E178=1,ABS(AX177)&lt;ABS(AX$2),Settings!$C$8="On"),AX177+AX$2/Parameters!$B$134,AX177)</f>
        <v>0</v>
      </c>
      <c r="AY178">
        <f ca="1">IF(AND($E178=1,ABS(AY177)&lt;ABS(AY$2),Settings!$C$8="On"),AY177+AY$2/Parameters!$B$134,AY177)</f>
        <v>0</v>
      </c>
      <c r="AZ178">
        <f ca="1">IF(AND($E178=1,ABS(AZ177)&lt;ABS(AZ$2),Settings!$C$8="On"),AZ177+AZ$2/Parameters!$B$134,AZ177)</f>
        <v>0</v>
      </c>
      <c r="BA178">
        <f ca="1">IF(AND($E178=1,ABS(BA177)&lt;ABS(BA$2),Settings!$C$8="On"),BA177+BA$2/Parameters!$B$134,BA177)</f>
        <v>0</v>
      </c>
      <c r="BB178">
        <f ca="1">IF(AND($E178=1,ABS(BB177)&lt;ABS(BB$2),Settings!$C$8="On"),BB177+BB$2/Parameters!$B$134,BB177)</f>
        <v>0</v>
      </c>
      <c r="BC178">
        <f ca="1">IF(AND($E178=1,ABS(BC177)&lt;ABS(BC$2),Settings!$C$8="On"),BC177+BC$2/Parameters!$B$134,BC177)</f>
        <v>0</v>
      </c>
      <c r="BD178">
        <f ca="1">IF(AND($E178=1,ABS(BD177)&lt;ABS(BD$2),Settings!$C$8="On"),BD177+BD$2/Parameters!$B$134,BD177)</f>
        <v>0</v>
      </c>
      <c r="BE178">
        <f ca="1">IF(AND($E178=1,ABS(BE177)&lt;ABS(BE$2),Settings!$C$8="On"),BE177+BE$2/Parameters!$B$134,BE177)</f>
        <v>0</v>
      </c>
      <c r="BF178">
        <f ca="1">IF(AND($E178=1,ABS(BF177)&lt;ABS(BF$2),Settings!$C$8="On"),BF177+BF$2/Parameters!$B$134,BF177)</f>
        <v>0</v>
      </c>
      <c r="BG178">
        <f ca="1">IF(AND($E178=1,ABS(BG177)&lt;ABS(BG$2),Settings!$C$8="On"),BG177+BG$2/Parameters!$B$134,BG177)</f>
        <v>0</v>
      </c>
      <c r="BH178">
        <f ca="1">IF(AND($E178=1,ABS(BH177)&lt;ABS(BH$2),Settings!$C$8="On"),BH177+BH$2/Parameters!$B$134,BH177)</f>
        <v>0</v>
      </c>
      <c r="BI178">
        <f ca="1">IF(AND($E178=1,ABS(BI177)&lt;ABS(BI$2),Settings!$C$8="On"),BI177+BI$2/Parameters!$B$134,BI177)</f>
        <v>0</v>
      </c>
      <c r="BJ178">
        <f ca="1">IF(AND($E178=1,ABS(BJ177)&lt;ABS(BJ$2),Settings!$C$8="On"),BJ177+BJ$2/Parameters!$B$134,BJ177)</f>
        <v>0</v>
      </c>
      <c r="BK178">
        <f ca="1">IF(AND($E178=1,ABS(BK177)&lt;ABS(BK$2),Settings!$C$8="On"),BK177+BK$2/Parameters!$B$134,BK177)</f>
        <v>0</v>
      </c>
      <c r="BL178">
        <f ca="1">IF(AND($E178=1,ABS(BL177)&lt;ABS(BL$2),Settings!$C$8="On"),BL177+BL$2/Parameters!$B$134,BL177)</f>
        <v>0</v>
      </c>
      <c r="BM178">
        <f ca="1">IF(AND($E178=1,ABS(BM177)&lt;ABS(BM$2),Settings!$C$8="On"),BM177+BM$2/Parameters!$B$134,BM177)</f>
        <v>0</v>
      </c>
      <c r="BN178">
        <f ca="1">IF(AND($E178=1,ABS(BN177)&lt;ABS(BN$2),Settings!$C$8="On"),BN177+BN$2/Parameters!$B$134,BN177)</f>
        <v>0</v>
      </c>
      <c r="BO178">
        <f ca="1">IF(AND($E178=1,ABS(BO177)&lt;ABS(BO$2),Settings!$C$8="On"),BO177+BO$2/Parameters!$B$134,BO177)</f>
        <v>0</v>
      </c>
      <c r="BP178">
        <f ca="1">IF(AND($E178=1,ABS(BP177)&lt;ABS(BP$2),Settings!$C$8="On"),BP177+BP$2/Parameters!$B$134,BP177)</f>
        <v>0</v>
      </c>
      <c r="BQ178">
        <f ca="1">IF(AND($E178=1,ABS(BQ177)&lt;ABS(BQ$2),Settings!$C$8="On"),BQ177+BQ$2/Parameters!$B$134,BQ177)</f>
        <v>0</v>
      </c>
      <c r="BR178">
        <f ca="1">IF(AND($E178=1,ABS(BR177)&lt;ABS(BR$2),Settings!$C$8="On"),BR177+BR$2/Parameters!$B$134,BR177)</f>
        <v>0</v>
      </c>
      <c r="BS178">
        <f ca="1">IF(AND($E178=1,ABS(BS177)&lt;ABS(BS$2),Settings!$C$8="On"),BS177+BS$2/Parameters!$B$134,BS177)</f>
        <v>0</v>
      </c>
      <c r="BT178">
        <f ca="1">IF(AND($E178=1,ABS(BT177)&lt;ABS(BT$2),Settings!$C$8="On"),BT177+BT$2/Parameters!$B$134,BT177)</f>
        <v>0</v>
      </c>
      <c r="BU178">
        <f ca="1">IF(AND($E178=1,ABS(BU177)&lt;ABS(BU$2),Settings!$C$8="On"),BU177+BU$2/Parameters!$B$134,BU177)</f>
        <v>0</v>
      </c>
      <c r="BV178">
        <f ca="1">IF(AND($E178=1,ABS(BV177)&lt;ABS(BV$2),Settings!$C$8="On"),BV177+BV$2/Parameters!$B$134,BV177)</f>
        <v>0</v>
      </c>
      <c r="BW178">
        <f ca="1">IF(AND($E178=1,ABS(BW177)&lt;ABS(BW$2),Settings!$C$8="On"),BW177+BW$2/Parameters!$B$134,BW177)</f>
        <v>0</v>
      </c>
      <c r="BX178">
        <f ca="1">IF(AND($E178=1,ABS(BX177)&lt;ABS(BX$2),Settings!$C$8="On"),BX177+BX$2/Parameters!$B$134,BX177)</f>
        <v>0</v>
      </c>
      <c r="BY178">
        <f ca="1">IF(AND($E178=1,ABS(BY177)&lt;ABS(BY$2),Settings!$C$8="On"),BY177+BY$2/Parameters!$B$134,BY177)</f>
        <v>0</v>
      </c>
      <c r="BZ178">
        <f ca="1">IF(AND($E178=1,ABS(BZ177)&lt;ABS(BZ$2),Settings!$C$8="On"),BZ177+BZ$2/Parameters!$B$134,BZ177)</f>
        <v>0</v>
      </c>
      <c r="CA178">
        <f ca="1">IF(AND($E178=1,ABS(CA177)&lt;ABS(CA$2),Settings!$C$8="On"),CA177+CA$2/Parameters!$B$134,CA177)</f>
        <v>0</v>
      </c>
      <c r="CB178">
        <f ca="1">IF(AND($E178=1,ABS(CB177)&lt;ABS(CB$2),Settings!$C$8="On"),CB177+CB$2/Parameters!$B$134,CB177)</f>
        <v>0</v>
      </c>
      <c r="CC178">
        <f ca="1">IF(AND($E178=1,ABS(CC177)&lt;ABS(CC$2),Settings!$C$8="On"),CC177+CC$2/Parameters!$B$134,CC177)</f>
        <v>0</v>
      </c>
      <c r="CD178">
        <f ca="1">IF(AND($E178=1,ABS(CD177)&lt;ABS(CD$2),Settings!$C$8="On"),CD177+CD$2/Parameters!$B$134,CD177)</f>
        <v>0</v>
      </c>
      <c r="CE178">
        <f ca="1">IF(AND($E178=1,ABS(CE177)&lt;ABS(CE$2),Settings!$C$8="On"),CE177+CE$2/Parameters!$B$134,CE177)</f>
        <v>0</v>
      </c>
      <c r="CF178">
        <f ca="1">IF(AND($E178=1,ABS(CF177)&lt;ABS(CF$2),Settings!$C$8="On"),CF177+CF$2/Parameters!$B$134,CF177)</f>
        <v>0</v>
      </c>
      <c r="CG178">
        <f ca="1">IF(AND($E178=1,ABS(CG177)&lt;ABS(CG$2),Settings!$C$8="On"),CG177+CG$2/Parameters!$B$134,CG177)</f>
        <v>0</v>
      </c>
      <c r="CH178">
        <f ca="1">IF(AND($E178=1,ABS(CH177)&lt;ABS(CH$2),Settings!$C$8="On"),CH177+CH$2/Parameters!$B$134,CH177)</f>
        <v>0</v>
      </c>
      <c r="CI178">
        <f ca="1">IF(AND($E178=1,ABS(CI177)&lt;ABS(CI$2),Settings!$C$8="On"),CI177+CI$2/Parameters!$B$134,CI177)</f>
        <v>0</v>
      </c>
      <c r="CJ178">
        <f ca="1">IF(AND($E178=1,ABS(CJ177)&lt;ABS(CJ$2),Settings!$C$8="On"),CJ177+CJ$2/Parameters!$B$134,CJ177)</f>
        <v>0</v>
      </c>
      <c r="CK178">
        <f ca="1">IF(AND($E178=1,ABS(CK177)&lt;ABS(CK$2),Settings!$C$8="On"),CK177+CK$2/Parameters!$B$134,CK177)</f>
        <v>0</v>
      </c>
      <c r="CL178">
        <f ca="1">IF(AND($E178=1,ABS(CL177)&lt;ABS(CL$2),Settings!$C$8="On"),CL177+CL$2/Parameters!$B$134,CL177)</f>
        <v>0</v>
      </c>
      <c r="CM178">
        <f ca="1">IF(AND($E178=1,ABS(CM177)&lt;ABS(CM$2),Settings!$C$8="On"),CM177+CM$2/Parameters!$B$134,CM177)</f>
        <v>0</v>
      </c>
      <c r="CN178">
        <f ca="1">IF(AND($E178=1,ABS(CN177)&lt;ABS(CN$2),Settings!$C$8="On"),CN177+CN$2/Parameters!$B$134,CN177)</f>
        <v>0</v>
      </c>
      <c r="CO178">
        <f ca="1">IF(AND($E178=1,ABS(CO177)&lt;ABS(CO$2),Settings!$C$8="On"),CO177+CO$2/Parameters!$B$134,CO177)</f>
        <v>0</v>
      </c>
      <c r="CP178">
        <f ca="1">IF(AND($E178=1,ABS(CP177)&lt;ABS(CP$2),Settings!$C$8="On"),CP177+CP$2/Parameters!$B$134,CP177)</f>
        <v>0</v>
      </c>
      <c r="CQ178">
        <f ca="1">IF(AND($E178=1,ABS(CQ177)&lt;ABS(CQ$2),Settings!$C$8="On"),CQ177+CQ$2/Parameters!$B$134,CQ177)</f>
        <v>0</v>
      </c>
      <c r="CR178">
        <f ca="1">IF(AND($E178=1,ABS(CR177)&lt;ABS(CR$2),Settings!$C$8="On"),CR177+CR$2/Parameters!$B$134,CR177)</f>
        <v>0</v>
      </c>
      <c r="CS178">
        <f ca="1">IF(AND($E178=1,ABS(CS177)&lt;ABS(CS$2),Settings!$C$8="On"),CS177+CS$2/Parameters!$B$134,CS177)</f>
        <v>0</v>
      </c>
      <c r="CT178">
        <f ca="1">IF(AND($E178=1,ABS(CT177)&lt;ABS(CT$2),Settings!$C$8="On"),CT177+CT$2/Parameters!$B$134,CT177)</f>
        <v>0</v>
      </c>
      <c r="CU178">
        <f ca="1">IF(AND($E178=1,ABS(CU177)&lt;ABS(CU$2),Settings!$C$8="On"),CU177+CU$2/Parameters!$B$134,CU177)</f>
        <v>0</v>
      </c>
      <c r="CV178">
        <f ca="1">IF(AND($E178=1,ABS(CV177)&lt;ABS(CV$2),Settings!$C$8="On"),CV177+CV$2/Parameters!$B$134,CV177)</f>
        <v>0</v>
      </c>
      <c r="CW178">
        <f ca="1">IF(AND($E178=1,ABS(CW177)&lt;ABS(CW$2),Settings!$C$8="On"),CW177+CW$2/Parameters!$B$134,CW177)</f>
        <v>0</v>
      </c>
      <c r="CX178">
        <f ca="1">IF(AND($E178=1,ABS(CX177)&lt;ABS(CX$2),Settings!$C$8="On"),CX177+CX$2/Parameters!$B$134,CX177)</f>
        <v>0</v>
      </c>
      <c r="CY178">
        <f ca="1">IF(AND($E178=1,ABS(CY177)&lt;ABS(CY$2),Settings!$C$8="On"),CY177+CY$2/Parameters!$B$134,CY177)</f>
        <v>0</v>
      </c>
      <c r="CZ178">
        <f ca="1">IF(AND($E178=1,ABS(CZ177)&lt;ABS(CZ$2),Settings!$C$8="On"),CZ177+CZ$2/Parameters!$B$134,CZ177)</f>
        <v>0</v>
      </c>
      <c r="DA178">
        <f ca="1">IF(AND($E178=1,ABS(DA177)&lt;ABS(DA$2),Settings!$C$8="On"),DA177+DA$2/Parameters!$B$134,DA177)</f>
        <v>0</v>
      </c>
      <c r="DB178">
        <f ca="1">IF(AND($E178=1,ABS(DB177)&lt;ABS(DB$2),Settings!$C$8="On"),DB177+DB$2/Parameters!$B$134,DB177)</f>
        <v>0</v>
      </c>
      <c r="DC178">
        <f ca="1">IF(AND($E178=1,ABS(DC177)&lt;ABS(DC$2),Settings!$C$8="On"),DC177+DC$2/Parameters!$B$134,DC177)</f>
        <v>0</v>
      </c>
      <c r="DD178">
        <f ca="1">IF(AND($E178=1,ABS(DD177)&lt;ABS(DD$2),Settings!$C$8="On"),DD177+DD$2/Parameters!$B$134,DD177)</f>
        <v>0</v>
      </c>
      <c r="DE178">
        <f ca="1">IF(AND($E178=1,ABS(DE177)&lt;ABS(DE$2),Settings!$C$8="On"),DE177+DE$2/Parameters!$B$134,DE177)</f>
        <v>0</v>
      </c>
      <c r="DF178">
        <f ca="1">IF(AND($E178=1,ABS(DF177)&lt;ABS(DF$2),Settings!$C$8="On"),DF177+DF$2/Parameters!$B$134,DF177)</f>
        <v>0</v>
      </c>
      <c r="DG178">
        <f ca="1">IF(AND($E178=1,ABS(DG177)&lt;ABS(DG$2),Settings!$C$8="On"),DG177+DG$2/Parameters!$B$134,DG177)</f>
        <v>0</v>
      </c>
      <c r="DH178">
        <f ca="1">IF(AND($E178=1,ABS(DH177)&lt;ABS(DH$2),Settings!$C$8="On"),DH177+DH$2/Parameters!$B$134,DH177)</f>
        <v>0</v>
      </c>
      <c r="DI178">
        <f ca="1">IF(AND($E178=1,ABS(DI177)&lt;ABS(DI$2),Settings!$C$8="On"),DI177+DI$2/Parameters!$B$134,DI177)</f>
        <v>0</v>
      </c>
      <c r="DJ178">
        <f ca="1">IF(AND($E178=1,ABS(DJ177)&lt;ABS(DJ$2),Settings!$C$8="On"),DJ177+DJ$2/Parameters!$B$134,DJ177)</f>
        <v>0</v>
      </c>
      <c r="DK178">
        <f ca="1">IF(AND($E178=1,ABS(DK177)&lt;ABS(DK$2),Settings!$C$8="On"),DK177+DK$2/Parameters!$B$134,DK177)</f>
        <v>0</v>
      </c>
      <c r="DL178">
        <f ca="1">IF(AND($E178=1,ABS(DL177)&lt;ABS(DL$2),Settings!$C$8="On"),DL177+DL$2/Parameters!$B$134,DL177)</f>
        <v>0</v>
      </c>
      <c r="DM178">
        <f ca="1">IF(AND($E178=1,ABS(DM177)&lt;ABS(DM$2),Settings!$C$8="On"),DM177+DM$2/Parameters!$B$134,DM177)</f>
        <v>0</v>
      </c>
      <c r="DN178">
        <f ca="1">IF(AND($E178=1,ABS(DN177)&lt;ABS(DN$2),Settings!$C$8="On"),DN177+DN$2/Parameters!$B$134,DN177)</f>
        <v>0</v>
      </c>
      <c r="DO178">
        <f ca="1">IF(AND($E178=1,ABS(DO177)&lt;ABS(DO$2),Settings!$C$8="On"),DO177+DO$2/Parameters!$B$134,DO177)</f>
        <v>0</v>
      </c>
      <c r="DP178">
        <f ca="1">IF(AND($E178=1,ABS(DP177)&lt;ABS(DP$2),Settings!$C$8="On"),DP177+DP$2/Parameters!$B$134,DP177)</f>
        <v>0</v>
      </c>
      <c r="DQ178">
        <f ca="1">IF(AND($E178=1,ABS(DQ177)&lt;ABS(DQ$2),Settings!$C$8="On"),DQ177+DQ$2/Parameters!$B$134,DQ177)</f>
        <v>0</v>
      </c>
      <c r="DR178">
        <f ca="1">IF(AND($E178=1,ABS(DR177)&lt;ABS(DR$2),Settings!$C$8="On"),DR177+DR$2/Parameters!$B$134,DR177)</f>
        <v>0</v>
      </c>
      <c r="DS178">
        <f ca="1">IF(AND($E178=1,ABS(DS177)&lt;ABS(DS$2),Settings!$C$8="On"),DS177+DS$2/Parameters!$B$134,DS177)</f>
        <v>0</v>
      </c>
      <c r="DT178">
        <f ca="1">IF(AND($E178=1,ABS(DT177)&lt;ABS(DT$2),Settings!$C$8="On"),DT177+DT$2/Parameters!$B$134,DT177)</f>
        <v>0</v>
      </c>
      <c r="DU178">
        <f ca="1">IF(AND($E178=1,ABS(DU177)&lt;ABS(DU$2),Settings!$C$8="On"),DU177+DU$2/Parameters!$B$134,DU177)</f>
        <v>0</v>
      </c>
      <c r="DV178">
        <f ca="1">IF(AND($E178=1,ABS(DV177)&lt;ABS(DV$2),Settings!$C$8="On"),DV177+DV$2/Parameters!$B$134,DV177)</f>
        <v>0</v>
      </c>
      <c r="DW178">
        <f ca="1">IF(AND($E178=1,ABS(DW177)&lt;ABS(DW$2),Settings!$C$8="On"),DW177+DW$2/Parameters!$B$134,DW177)</f>
        <v>0</v>
      </c>
      <c r="DX178">
        <f ca="1">IF(AND($E178=1,ABS(DX177)&lt;ABS(DX$2),Settings!$C$8="On"),DX177+DX$2/Parameters!$B$134,DX177)</f>
        <v>0</v>
      </c>
      <c r="DY178">
        <f ca="1">IF(AND($E178=1,ABS(DY177)&lt;ABS(DY$2),Settings!$C$8="On"),DY177+DY$2/Parameters!$B$134,DY177)</f>
        <v>0</v>
      </c>
      <c r="DZ178">
        <f ca="1">IF(AND($E178=1,ABS(DZ177)&lt;ABS(DZ$2),Settings!$C$8="On"),DZ177+DZ$2/Parameters!$B$134,DZ177)</f>
        <v>0</v>
      </c>
      <c r="EA178">
        <f ca="1">IF(AND($E178=1,ABS(EA177)&lt;ABS(EA$2),Settings!$C$8="On"),EA177+EA$2/Parameters!$B$134,EA177)</f>
        <v>0</v>
      </c>
      <c r="EB178">
        <f ca="1">IF(AND($E178=1,ABS(EB177)&lt;ABS(EB$2),Settings!$C$8="On"),EB177+EB$2/Parameters!$B$134,EB177)</f>
        <v>0</v>
      </c>
      <c r="EC178">
        <f ca="1">IF(AND($E178=1,ABS(EC177)&lt;ABS(EC$2),Settings!$C$8="On"),EC177+EC$2/Parameters!$B$134,EC177)</f>
        <v>0</v>
      </c>
      <c r="ED178">
        <f ca="1">IF(AND($E178=1,ABS(ED177)&lt;ABS(ED$2),Settings!$C$8="On"),ED177+ED$2/Parameters!$B$134,ED177)</f>
        <v>0</v>
      </c>
      <c r="EE178">
        <f ca="1">IF(AND($E178=1,ABS(EE177)&lt;ABS(EE$2),Settings!$C$8="On"),EE177+EE$2/Parameters!$B$134,EE177)</f>
        <v>0</v>
      </c>
      <c r="EF178">
        <f ca="1">IF(AND($E178=1,ABS(EF177)&lt;ABS(EF$2),Settings!$C$8="On"),EF177+EF$2/Parameters!$B$134,EF177)</f>
        <v>0</v>
      </c>
      <c r="EG178">
        <f ca="1">IF(AND($E178=1,ABS(EG177)&lt;ABS(EG$2),Settings!$C$8="On"),EG177+EG$2/Parameters!$B$134,EG177)</f>
        <v>0</v>
      </c>
      <c r="EH178">
        <f ca="1">IF(AND($E178=1,ABS(EH177)&lt;ABS(EH$2),Settings!$C$8="On"),EH177+EH$2/Parameters!$B$134,EH177)</f>
        <v>0</v>
      </c>
      <c r="EI178">
        <f ca="1">IF(AND($E178=1,ABS(EI177)&lt;ABS(EI$2),Settings!$C$8="On"),EI177+EI$2/Parameters!$B$134,EI177)</f>
        <v>0</v>
      </c>
      <c r="EJ178">
        <f ca="1">IF(AND($E178=1,ABS(EJ177)&lt;ABS(EJ$2),Settings!$C$8="On"),EJ177+EJ$2/Parameters!$B$134,EJ177)</f>
        <v>0</v>
      </c>
      <c r="EK178">
        <f ca="1">IF(AND($E178=1,ABS(EK177)&lt;ABS(EK$2),Settings!$C$8="On"),EK177+EK$2/Parameters!$B$134,EK177)</f>
        <v>0</v>
      </c>
      <c r="EL178">
        <f ca="1">IF(AND($E178=1,ABS(EL177)&lt;ABS(EL$2),Settings!$C$8="On"),EL177+EL$2/Parameters!$B$134,EL177)</f>
        <v>0</v>
      </c>
      <c r="EM178">
        <f ca="1">IF(AND($E178=1,ABS(EM177)&lt;ABS(EM$2),Settings!$C$8="On"),EM177+EM$2/Parameters!$B$134,EM177)</f>
        <v>0</v>
      </c>
      <c r="EN178">
        <f ca="1">IF(AND($E178=1,ABS(EN177)&lt;ABS(EN$2),Settings!$C$8="On"),EN177+EN$2/Parameters!$B$134,EN177)</f>
        <v>0</v>
      </c>
      <c r="EO178">
        <f ca="1">IF(AND($E178=1,ABS(EO177)&lt;ABS(EO$2),Settings!$C$8="On"),EO177+EO$2/Parameters!$B$134,EO177)</f>
        <v>0</v>
      </c>
      <c r="EP178">
        <f ca="1">IF(AND($E178=1,ABS(EP177)&lt;ABS(EP$2),Settings!$C$8="On"),EP177+EP$2/Parameters!$B$134,EP177)</f>
        <v>0</v>
      </c>
      <c r="EQ178">
        <f ca="1">IF(AND($E178=1,ABS(EQ177)&lt;ABS(EQ$2),Settings!$C$8="On"),EQ177+EQ$2/Parameters!$B$134,EQ177)</f>
        <v>0</v>
      </c>
      <c r="ER178">
        <f ca="1">IF(AND($E178=1,ABS(ER177)&lt;ABS(ER$2),Settings!$C$8="On"),ER177+ER$2/Parameters!$B$134,ER177)</f>
        <v>0</v>
      </c>
      <c r="ES178">
        <f ca="1">IF(AND($E178=1,ABS(ES177)&lt;ABS(ES$2),Settings!$C$8="On"),ES177+ES$2/Parameters!$B$134,ES177)</f>
        <v>0</v>
      </c>
      <c r="ET178">
        <f ca="1">IF(AND($E178=1,ABS(ET177)&lt;ABS(ET$2),Settings!$C$8="On"),ET177+ET$2/Parameters!$B$134,ET177)</f>
        <v>0</v>
      </c>
      <c r="EU178">
        <f ca="1">IF(AND($E178=1,ABS(EU177)&lt;ABS(EU$2),Settings!$C$8="On"),EU177+EU$2/Parameters!$B$134,EU177)</f>
        <v>0</v>
      </c>
      <c r="EV178">
        <f ca="1">IF(AND($E178=1,ABS(EV177)&lt;ABS(EV$2),Settings!$C$8="On"),EV177+EV$2/Parameters!$B$134,EV177)</f>
        <v>0</v>
      </c>
      <c r="EW178">
        <f ca="1">IF(AND($E178=1,ABS(EW177)&lt;ABS(EW$2),Settings!$C$8="On"),EW177+EW$2/Parameters!$B$134,EW177)</f>
        <v>0</v>
      </c>
      <c r="EX178">
        <f ca="1">IF(AND($E178=1,ABS(EX177)&lt;ABS(EX$2),Settings!$C$8="On"),EX177+EX$2/Parameters!$B$134,EX177)</f>
        <v>0</v>
      </c>
      <c r="EY178">
        <f ca="1">IF(AND($E178=1,ABS(EY177)&lt;ABS(EY$2),Settings!$C$8="On"),EY177+EY$2/Parameters!$B$134,EY177)</f>
        <v>0</v>
      </c>
      <c r="EZ178">
        <f ca="1">IF(AND($E178=1,ABS(EZ177)&lt;ABS(EZ$2),Settings!$C$8="On"),EZ177+EZ$2/Parameters!$B$134,EZ177)</f>
        <v>0</v>
      </c>
      <c r="FA178">
        <f ca="1">IF(AND($E178=1,ABS(FA177)&lt;ABS(FA$2),Settings!$C$8="On"),FA177+FA$2/Parameters!$B$134,FA177)</f>
        <v>0</v>
      </c>
      <c r="FB178">
        <f ca="1">IF(AND($E178=1,ABS(FB177)&lt;ABS(FB$2),Settings!$C$8="On"),FB177+FB$2/Parameters!$B$134,FB177)</f>
        <v>0</v>
      </c>
      <c r="FC178">
        <f ca="1">IF(AND($E178=1,ABS(FC177)&lt;ABS(FC$2),Settings!$C$8="On"),FC177+FC$2/Parameters!$B$134,FC177)</f>
        <v>0</v>
      </c>
      <c r="FD178">
        <f ca="1">IF(AND($E178=1,ABS(FD177)&lt;ABS(FD$2),Settings!$C$8="On"),FD177+FD$2/Parameters!$B$134,FD177)</f>
        <v>0</v>
      </c>
      <c r="FE178">
        <f ca="1">IF(AND($E178=1,ABS(FE177)&lt;ABS(FE$2),Settings!$C$8="On"),FE177+FE$2/Parameters!$B$134,FE177)</f>
        <v>0</v>
      </c>
      <c r="FF178">
        <f ca="1">IF(AND($E178=1,ABS(FF177)&lt;ABS(FF$2),Settings!$C$8="On"),FF177+FF$2/Parameters!$B$134,FF177)</f>
        <v>0</v>
      </c>
      <c r="FG178">
        <f ca="1">IF(AND($E178=1,ABS(FG177)&lt;ABS(FG$2),Settings!$C$8="On"),FG177+FG$2/Parameters!$B$134,FG177)</f>
        <v>0</v>
      </c>
      <c r="FH178">
        <f ca="1">IF(AND($E178=1,ABS(FH177)&lt;ABS(FH$2),Settings!$C$8="On"),FH177+FH$2/Parameters!$B$134,FH177)</f>
        <v>0</v>
      </c>
      <c r="FI178">
        <f ca="1">IF(AND($E178=1,ABS(FI177)&lt;ABS(FI$2),Settings!$C$8="On"),FI177+FI$2/Parameters!$B$134,FI177)</f>
        <v>0</v>
      </c>
      <c r="FJ178">
        <f ca="1">IF(AND($E178=1,ABS(FJ177)&lt;ABS(FJ$2),Settings!$C$8="On"),FJ177+FJ$2/Parameters!$B$134,FJ177)</f>
        <v>0</v>
      </c>
      <c r="FK178">
        <f ca="1">IF(AND($E178=1,ABS(FK177)&lt;ABS(FK$2),Settings!$C$8="On"),FK177+FK$2/Parameters!$B$134,FK177)</f>
        <v>0</v>
      </c>
      <c r="FL178">
        <f ca="1">IF(AND($E178=1,ABS(FL177)&lt;ABS(FL$2),Settings!$C$8="On"),FL177+FL$2/Parameters!$B$134,FL177)</f>
        <v>0</v>
      </c>
      <c r="FM178">
        <f ca="1">IF(AND($E178=1,ABS(FM177)&lt;ABS(FM$2),Settings!$C$8="On"),FM177+FM$2/Parameters!$B$134,FM177)</f>
        <v>0</v>
      </c>
      <c r="FN178">
        <f ca="1">IF(AND($E178=1,ABS(FN177)&lt;ABS(FN$2),Settings!$C$8="On"),FN177+FN$2/Parameters!$B$134,FN177)</f>
        <v>0</v>
      </c>
      <c r="FO178">
        <f ca="1">IF(AND($E178=1,ABS(FO177)&lt;ABS(FO$2),Settings!$C$8="On"),FO177+FO$2/Parameters!$B$134,FO177)</f>
        <v>0</v>
      </c>
      <c r="FP178">
        <f ca="1">IF(AND($E178=1,ABS(FP177)&lt;ABS(FP$2),Settings!$C$8="On"),FP177+FP$2/Parameters!$B$134,FP177)</f>
        <v>0</v>
      </c>
      <c r="FQ178">
        <f ca="1">IF(AND($E178=1,ABS(FQ177)&lt;ABS(FQ$2),Settings!$C$8="On"),FQ177+FQ$2/Parameters!$B$134,FQ177)</f>
        <v>0</v>
      </c>
      <c r="FR178">
        <f ca="1">IF(AND($E178=1,ABS(FR177)&lt;ABS(FR$2),Settings!$C$8="On"),FR177+FR$2/Parameters!$B$134,FR177)</f>
        <v>0</v>
      </c>
      <c r="FS178">
        <f ca="1">IF(AND($E178=1,ABS(FS177)&lt;ABS(FS$2),Settings!$C$8="On"),FS177+FS$2/Parameters!$B$134,FS177)</f>
        <v>0</v>
      </c>
      <c r="FT178">
        <f ca="1">IF(AND($E178=1,ABS(FT177)&lt;ABS(FT$2),Settings!$C$8="On"),FT177+FT$2/Parameters!$B$134,FT177)</f>
        <v>0</v>
      </c>
      <c r="FU178">
        <f ca="1">IF(AND($E178=1,ABS(FU177)&lt;ABS(FU$2),Settings!$C$8="On"),FU177+FU$2/Parameters!$B$134,FU177)</f>
        <v>0</v>
      </c>
      <c r="FV178">
        <f ca="1">IF(AND($E178=1,ABS(FV177)&lt;ABS(FV$2),Settings!$C$8="On"),FV177+FV$2/Parameters!$B$134,FV177)</f>
        <v>0</v>
      </c>
      <c r="FW178">
        <f ca="1">IF(AND($E178=1,ABS(FW177)&lt;ABS(FW$2),Settings!$C$8="On"),FW177+FW$2/Parameters!$B$134,FW177)</f>
        <v>0</v>
      </c>
      <c r="FX178">
        <f ca="1">IF(AND($E178=1,ABS(FX177)&lt;ABS(FX$2),Settings!$C$8="On"),FX177+FX$2/Parameters!$B$134,FX177)</f>
        <v>0</v>
      </c>
      <c r="FY178">
        <f ca="1">IF(AND($E178=1,ABS(FY177)&lt;ABS(FY$2),Settings!$C$8="On"),FY177+FY$2/Parameters!$B$134,FY177)</f>
        <v>0</v>
      </c>
      <c r="FZ178">
        <f ca="1">IF(AND($E178=1,ABS(FZ177)&lt;ABS(FZ$2),Settings!$C$8="On"),FZ177+FZ$2/Parameters!$B$134,FZ177)</f>
        <v>0</v>
      </c>
      <c r="GA178">
        <f ca="1">IF(AND($E178=1,ABS(GA177)&lt;ABS(GA$2),Settings!$C$8="On"),GA177+GA$2/Parameters!$B$134,GA177)</f>
        <v>0</v>
      </c>
      <c r="GB178">
        <f ca="1">IF(AND($E178=1,ABS(GB177)&lt;ABS(GB$2),Settings!$C$8="On"),GB177+GB$2/Parameters!$B$134,GB177)</f>
        <v>0</v>
      </c>
      <c r="GC178">
        <f ca="1">IF(AND($E178=1,ABS(GC177)&lt;ABS(GC$2),Settings!$C$8="On"),GC177+GC$2/Parameters!$B$134,GC177)</f>
        <v>0</v>
      </c>
      <c r="GD178">
        <f ca="1">IF(AND($E178=1,ABS(GD177)&lt;ABS(GD$2),Settings!$C$8="On"),GD177+GD$2/Parameters!$B$134,GD177)</f>
        <v>0</v>
      </c>
      <c r="GE178">
        <f ca="1">IF(AND($E178=1,ABS(GE177)&lt;ABS(GE$2),Settings!$C$8="On"),GE177+GE$2/Parameters!$B$134,GE177)</f>
        <v>0</v>
      </c>
      <c r="GF178">
        <f ca="1">IF(AND($E178=1,ABS(GF177)&lt;ABS(GF$2),Settings!$C$8="On"),GF177+GF$2/Parameters!$B$134,GF177)</f>
        <v>0</v>
      </c>
      <c r="GG178">
        <f ca="1">IF(AND($E178=1,ABS(GG177)&lt;ABS(GG$2),Settings!$C$8="On"),GG177+GG$2/Parameters!$B$134,GG177)</f>
        <v>0</v>
      </c>
      <c r="GH178">
        <f ca="1">IF(AND($E178=1,ABS(GH177)&lt;ABS(GH$2),Settings!$C$8="On"),GH177+GH$2/Parameters!$B$134,GH177)</f>
        <v>0</v>
      </c>
      <c r="GI178">
        <f ca="1">IF(AND($E178=1,ABS(GI177)&lt;ABS(GI$2),Settings!$C$8="On"),GI177+GI$2/Parameters!$B$134,GI177)</f>
        <v>0</v>
      </c>
      <c r="GJ178">
        <f ca="1">IF(AND($E178=1,ABS(GJ177)&lt;ABS(GJ$2),Settings!$C$8="On"),GJ177+GJ$2/Parameters!$B$134,GJ177)</f>
        <v>0</v>
      </c>
      <c r="GK178">
        <f ca="1">IF(AND($E178=1,ABS(GK177)&lt;ABS(GK$2),Settings!$C$8="On"),GK177+GK$2/Parameters!$B$134,GK177)</f>
        <v>0</v>
      </c>
      <c r="GL178">
        <f ca="1">IF(AND($E178=1,ABS(GL177)&lt;ABS(GL$2),Settings!$C$8="On"),GL177+GL$2/Parameters!$B$134,GL177)</f>
        <v>0</v>
      </c>
      <c r="GM178">
        <f ca="1">IF(AND($E178=1,ABS(GM177)&lt;ABS(GM$2),Settings!$C$8="On"),GM177+GM$2/Parameters!$B$134,GM177)</f>
        <v>0</v>
      </c>
      <c r="GN178">
        <f ca="1">IF(AND($E178=1,ABS(GN177)&lt;ABS(GN$2),Settings!$C$8="On"),GN177+GN$2/Parameters!$B$134,GN177)</f>
        <v>0</v>
      </c>
      <c r="GO178">
        <f ca="1">IF(AND($E178=1,ABS(GO177)&lt;ABS(GO$2),Settings!$C$8="On"),GO177+GO$2/Parameters!$B$134,GO177)</f>
        <v>0</v>
      </c>
      <c r="GP178">
        <f ca="1">IF(AND($E178=1,ABS(GP177)&lt;ABS(GP$2),Settings!$C$8="On"),GP177+GP$2/Parameters!$B$134,GP177)</f>
        <v>0</v>
      </c>
      <c r="GQ178">
        <f ca="1">IF(AND($E178=1,ABS(GQ177)&lt;ABS(GQ$2),Settings!$C$8="On"),GQ177+GQ$2/Parameters!$B$134,GQ177)</f>
        <v>0</v>
      </c>
    </row>
    <row r="179" spans="1:199" x14ac:dyDescent="0.25">
      <c r="A179">
        <v>2186</v>
      </c>
      <c r="B179">
        <f ca="1">Temperatures!G178</f>
        <v>7.5272341420374351</v>
      </c>
      <c r="C179" s="11">
        <f ca="1">MIN((1-EXP(-INDEX(Parameters!A$132:E$133,2,MATCH(Settings!$L$3,Parameters!$A$132:$E$132,0))*B179))*Interactions!G178, 1)</f>
        <v>0.9828319715630115</v>
      </c>
      <c r="D179" s="16">
        <f ca="1">IF(Settings!C$15 = "Yes", _xll.RiskBinomial(1,C179), 1 * (2010 + LN(0.5) / LN(MIN(1 - C179, 0.999)) &lt; A179))</f>
        <v>1</v>
      </c>
      <c r="E179" s="4">
        <f t="shared" ca="1" si="2"/>
        <v>1</v>
      </c>
      <c r="F179">
        <f ca="1">IF(AND($E179=1,ABS(F178)&lt;ABS(F$2),Settings!$C$8="On"),F178+F$2/Parameters!$B$134,F178)</f>
        <v>0</v>
      </c>
      <c r="G179">
        <f ca="1">IF(AND($E179=1,ABS(G178)&lt;ABS(G$2),Settings!$C$8="On"),G178+G$2/Parameters!$B$134,G178)</f>
        <v>0</v>
      </c>
      <c r="H179">
        <f ca="1">IF(AND($E179=1,ABS(H178)&lt;ABS(H$2),Settings!$C$8="On"),H178+H$2/Parameters!$B$134,H178)</f>
        <v>0</v>
      </c>
      <c r="I179">
        <f ca="1">IF(AND($E179=1,ABS(I178)&lt;ABS(I$2),Settings!$C$8="On"),I178+I$2/Parameters!$B$134,I178)</f>
        <v>0</v>
      </c>
      <c r="J179">
        <f ca="1">IF(AND($E179=1,ABS(J178)&lt;ABS(J$2),Settings!$C$8="On"),J178+J$2/Parameters!$B$134,J178)</f>
        <v>0</v>
      </c>
      <c r="K179">
        <f ca="1">IF(AND($E179=1,ABS(K178)&lt;ABS(K$2),Settings!$C$8="On"),K178+K$2/Parameters!$B$134,K178)</f>
        <v>0</v>
      </c>
      <c r="L179">
        <f ca="1">IF(AND($E179=1,ABS(L178)&lt;ABS(L$2),Settings!$C$8="On"),L178+L$2/Parameters!$B$134,L178)</f>
        <v>0</v>
      </c>
      <c r="M179">
        <f ca="1">IF(AND($E179=1,ABS(M178)&lt;ABS(M$2),Settings!$C$8="On"),M178+M$2/Parameters!$B$134,M178)</f>
        <v>0</v>
      </c>
      <c r="N179">
        <f ca="1">IF(AND($E179=1,ABS(N178)&lt;ABS(N$2),Settings!$C$8="On"),N178+N$2/Parameters!$B$134,N178)</f>
        <v>0</v>
      </c>
      <c r="O179">
        <f ca="1">IF(AND($E179=1,ABS(O178)&lt;ABS(O$2),Settings!$C$8="On"),O178+O$2/Parameters!$B$134,O178)</f>
        <v>0</v>
      </c>
      <c r="P179">
        <f ca="1">IF(AND($E179=1,ABS(P178)&lt;ABS(P$2),Settings!$C$8="On"),P178+P$2/Parameters!$B$134,P178)</f>
        <v>0</v>
      </c>
      <c r="Q179">
        <f ca="1">IF(AND($E179=1,ABS(Q178)&lt;ABS(Q$2),Settings!$C$8="On"),Q178+Q$2/Parameters!$B$134,Q178)</f>
        <v>0</v>
      </c>
      <c r="R179">
        <f ca="1">IF(AND($E179=1,ABS(R178)&lt;ABS(R$2),Settings!$C$8="On"),R178+R$2/Parameters!$B$134,R178)</f>
        <v>0</v>
      </c>
      <c r="S179">
        <f ca="1">IF(AND($E179=1,ABS(S178)&lt;ABS(S$2),Settings!$C$8="On"),S178+S$2/Parameters!$B$134,S178)</f>
        <v>0</v>
      </c>
      <c r="T179">
        <f ca="1">IF(AND($E179=1,ABS(T178)&lt;ABS(T$2),Settings!$C$8="On"),T178+T$2/Parameters!$B$134,T178)</f>
        <v>0</v>
      </c>
      <c r="U179">
        <f ca="1">IF(AND($E179=1,ABS(U178)&lt;ABS(U$2),Settings!$C$8="On"),U178+U$2/Parameters!$B$134,U178)</f>
        <v>0</v>
      </c>
      <c r="V179">
        <f ca="1">IF(AND($E179=1,ABS(V178)&lt;ABS(V$2),Settings!$C$8="On"),V178+V$2/Parameters!$B$134,V178)</f>
        <v>0</v>
      </c>
      <c r="W179">
        <f ca="1">IF(AND($E179=1,ABS(W178)&lt;ABS(W$2),Settings!$C$8="On"),W178+W$2/Parameters!$B$134,W178)</f>
        <v>0</v>
      </c>
      <c r="X179">
        <f ca="1">IF(AND($E179=1,ABS(X178)&lt;ABS(X$2),Settings!$C$8="On"),X178+X$2/Parameters!$B$134,X178)</f>
        <v>0</v>
      </c>
      <c r="Y179">
        <f ca="1">IF(AND($E179=1,ABS(Y178)&lt;ABS(Y$2),Settings!$C$8="On"),Y178+Y$2/Parameters!$B$134,Y178)</f>
        <v>0</v>
      </c>
      <c r="Z179">
        <f ca="1">IF(AND($E179=1,ABS(Z178)&lt;ABS(Z$2),Settings!$C$8="On"),Z178+Z$2/Parameters!$B$134,Z178)</f>
        <v>0</v>
      </c>
      <c r="AA179">
        <f ca="1">IF(AND($E179=1,ABS(AA178)&lt;ABS(AA$2),Settings!$C$8="On"),AA178+AA$2/Parameters!$B$134,AA178)</f>
        <v>0</v>
      </c>
      <c r="AB179">
        <f ca="1">IF(AND($E179=1,ABS(AB178)&lt;ABS(AB$2),Settings!$C$8="On"),AB178+AB$2/Parameters!$B$134,AB178)</f>
        <v>0</v>
      </c>
      <c r="AC179">
        <f ca="1">IF(AND($E179=1,ABS(AC178)&lt;ABS(AC$2),Settings!$C$8="On"),AC178+AC$2/Parameters!$B$134,AC178)</f>
        <v>0</v>
      </c>
      <c r="AD179">
        <f ca="1">IF(AND($E179=1,ABS(AD178)&lt;ABS(AD$2),Settings!$C$8="On"),AD178+AD$2/Parameters!$B$134,AD178)</f>
        <v>0</v>
      </c>
      <c r="AE179">
        <f ca="1">IF(AND($E179=1,ABS(AE178)&lt;ABS(AE$2),Settings!$C$8="On"),AE178+AE$2/Parameters!$B$134,AE178)</f>
        <v>0</v>
      </c>
      <c r="AF179">
        <f ca="1">IF(AND($E179=1,ABS(AF178)&lt;ABS(AF$2),Settings!$C$8="On"),AF178+AF$2/Parameters!$B$134,AF178)</f>
        <v>0</v>
      </c>
      <c r="AG179">
        <f ca="1">IF(AND($E179=1,ABS(AG178)&lt;ABS(AG$2),Settings!$C$8="On"),AG178+AG$2/Parameters!$B$134,AG178)</f>
        <v>0</v>
      </c>
      <c r="AH179">
        <f ca="1">IF(AND($E179=1,ABS(AH178)&lt;ABS(AH$2),Settings!$C$8="On"),AH178+AH$2/Parameters!$B$134,AH178)</f>
        <v>0</v>
      </c>
      <c r="AI179">
        <f ca="1">IF(AND($E179=1,ABS(AI178)&lt;ABS(AI$2),Settings!$C$8="On"),AI178+AI$2/Parameters!$B$134,AI178)</f>
        <v>0</v>
      </c>
      <c r="AJ179">
        <f ca="1">IF(AND($E179=1,ABS(AJ178)&lt;ABS(AJ$2),Settings!$C$8="On"),AJ178+AJ$2/Parameters!$B$134,AJ178)</f>
        <v>0</v>
      </c>
      <c r="AK179">
        <f ca="1">IF(AND($E179=1,ABS(AK178)&lt;ABS(AK$2),Settings!$C$8="On"),AK178+AK$2/Parameters!$B$134,AK178)</f>
        <v>0</v>
      </c>
      <c r="AL179">
        <f ca="1">IF(AND($E179=1,ABS(AL178)&lt;ABS(AL$2),Settings!$C$8="On"),AL178+AL$2/Parameters!$B$134,AL178)</f>
        <v>0</v>
      </c>
      <c r="AM179">
        <f ca="1">IF(AND($E179=1,ABS(AM178)&lt;ABS(AM$2),Settings!$C$8="On"),AM178+AM$2/Parameters!$B$134,AM178)</f>
        <v>0</v>
      </c>
      <c r="AN179">
        <f ca="1">IF(AND($E179=1,ABS(AN178)&lt;ABS(AN$2),Settings!$C$8="On"),AN178+AN$2/Parameters!$B$134,AN178)</f>
        <v>0</v>
      </c>
      <c r="AO179">
        <f ca="1">IF(AND($E179=1,ABS(AO178)&lt;ABS(AO$2),Settings!$C$8="On"),AO178+AO$2/Parameters!$B$134,AO178)</f>
        <v>0</v>
      </c>
      <c r="AP179">
        <f ca="1">IF(AND($E179=1,ABS(AP178)&lt;ABS(AP$2),Settings!$C$8="On"),AP178+AP$2/Parameters!$B$134,AP178)</f>
        <v>0</v>
      </c>
      <c r="AQ179">
        <f ca="1">IF(AND($E179=1,ABS(AQ178)&lt;ABS(AQ$2),Settings!$C$8="On"),AQ178+AQ$2/Parameters!$B$134,AQ178)</f>
        <v>0</v>
      </c>
      <c r="AR179">
        <f ca="1">IF(AND($E179=1,ABS(AR178)&lt;ABS(AR$2),Settings!$C$8="On"),AR178+AR$2/Parameters!$B$134,AR178)</f>
        <v>0</v>
      </c>
      <c r="AS179">
        <f ca="1">IF(AND($E179=1,ABS(AS178)&lt;ABS(AS$2),Settings!$C$8="On"),AS178+AS$2/Parameters!$B$134,AS178)</f>
        <v>0</v>
      </c>
      <c r="AT179">
        <f ca="1">IF(AND($E179=1,ABS(AT178)&lt;ABS(AT$2),Settings!$C$8="On"),AT178+AT$2/Parameters!$B$134,AT178)</f>
        <v>0</v>
      </c>
      <c r="AU179">
        <f ca="1">IF(AND($E179=1,ABS(AU178)&lt;ABS(AU$2),Settings!$C$8="On"),AU178+AU$2/Parameters!$B$134,AU178)</f>
        <v>0</v>
      </c>
      <c r="AV179">
        <f ca="1">IF(AND($E179=1,ABS(AV178)&lt;ABS(AV$2),Settings!$C$8="On"),AV178+AV$2/Parameters!$B$134,AV178)</f>
        <v>0</v>
      </c>
      <c r="AW179">
        <f ca="1">IF(AND($E179=1,ABS(AW178)&lt;ABS(AW$2),Settings!$C$8="On"),AW178+AW$2/Parameters!$B$134,AW178)</f>
        <v>0</v>
      </c>
      <c r="AX179">
        <f ca="1">IF(AND($E179=1,ABS(AX178)&lt;ABS(AX$2),Settings!$C$8="On"),AX178+AX$2/Parameters!$B$134,AX178)</f>
        <v>0</v>
      </c>
      <c r="AY179">
        <f ca="1">IF(AND($E179=1,ABS(AY178)&lt;ABS(AY$2),Settings!$C$8="On"),AY178+AY$2/Parameters!$B$134,AY178)</f>
        <v>0</v>
      </c>
      <c r="AZ179">
        <f ca="1">IF(AND($E179=1,ABS(AZ178)&lt;ABS(AZ$2),Settings!$C$8="On"),AZ178+AZ$2/Parameters!$B$134,AZ178)</f>
        <v>0</v>
      </c>
      <c r="BA179">
        <f ca="1">IF(AND($E179=1,ABS(BA178)&lt;ABS(BA$2),Settings!$C$8="On"),BA178+BA$2/Parameters!$B$134,BA178)</f>
        <v>0</v>
      </c>
      <c r="BB179">
        <f ca="1">IF(AND($E179=1,ABS(BB178)&lt;ABS(BB$2),Settings!$C$8="On"),BB178+BB$2/Parameters!$B$134,BB178)</f>
        <v>0</v>
      </c>
      <c r="BC179">
        <f ca="1">IF(AND($E179=1,ABS(BC178)&lt;ABS(BC$2),Settings!$C$8="On"),BC178+BC$2/Parameters!$B$134,BC178)</f>
        <v>0</v>
      </c>
      <c r="BD179">
        <f ca="1">IF(AND($E179=1,ABS(BD178)&lt;ABS(BD$2),Settings!$C$8="On"),BD178+BD$2/Parameters!$B$134,BD178)</f>
        <v>0</v>
      </c>
      <c r="BE179">
        <f ca="1">IF(AND($E179=1,ABS(BE178)&lt;ABS(BE$2),Settings!$C$8="On"),BE178+BE$2/Parameters!$B$134,BE178)</f>
        <v>0</v>
      </c>
      <c r="BF179">
        <f ca="1">IF(AND($E179=1,ABS(BF178)&lt;ABS(BF$2),Settings!$C$8="On"),BF178+BF$2/Parameters!$B$134,BF178)</f>
        <v>0</v>
      </c>
      <c r="BG179">
        <f ca="1">IF(AND($E179=1,ABS(BG178)&lt;ABS(BG$2),Settings!$C$8="On"),BG178+BG$2/Parameters!$B$134,BG178)</f>
        <v>0</v>
      </c>
      <c r="BH179">
        <f ca="1">IF(AND($E179=1,ABS(BH178)&lt;ABS(BH$2),Settings!$C$8="On"),BH178+BH$2/Parameters!$B$134,BH178)</f>
        <v>0</v>
      </c>
      <c r="BI179">
        <f ca="1">IF(AND($E179=1,ABS(BI178)&lt;ABS(BI$2),Settings!$C$8="On"),BI178+BI$2/Parameters!$B$134,BI178)</f>
        <v>0</v>
      </c>
      <c r="BJ179">
        <f ca="1">IF(AND($E179=1,ABS(BJ178)&lt;ABS(BJ$2),Settings!$C$8="On"),BJ178+BJ$2/Parameters!$B$134,BJ178)</f>
        <v>0</v>
      </c>
      <c r="BK179">
        <f ca="1">IF(AND($E179=1,ABS(BK178)&lt;ABS(BK$2),Settings!$C$8="On"),BK178+BK$2/Parameters!$B$134,BK178)</f>
        <v>0</v>
      </c>
      <c r="BL179">
        <f ca="1">IF(AND($E179=1,ABS(BL178)&lt;ABS(BL$2),Settings!$C$8="On"),BL178+BL$2/Parameters!$B$134,BL178)</f>
        <v>0</v>
      </c>
      <c r="BM179">
        <f ca="1">IF(AND($E179=1,ABS(BM178)&lt;ABS(BM$2),Settings!$C$8="On"),BM178+BM$2/Parameters!$B$134,BM178)</f>
        <v>0</v>
      </c>
      <c r="BN179">
        <f ca="1">IF(AND($E179=1,ABS(BN178)&lt;ABS(BN$2),Settings!$C$8="On"),BN178+BN$2/Parameters!$B$134,BN178)</f>
        <v>0</v>
      </c>
      <c r="BO179">
        <f ca="1">IF(AND($E179=1,ABS(BO178)&lt;ABS(BO$2),Settings!$C$8="On"),BO178+BO$2/Parameters!$B$134,BO178)</f>
        <v>0</v>
      </c>
      <c r="BP179">
        <f ca="1">IF(AND($E179=1,ABS(BP178)&lt;ABS(BP$2),Settings!$C$8="On"),BP178+BP$2/Parameters!$B$134,BP178)</f>
        <v>0</v>
      </c>
      <c r="BQ179">
        <f ca="1">IF(AND($E179=1,ABS(BQ178)&lt;ABS(BQ$2),Settings!$C$8="On"),BQ178+BQ$2/Parameters!$B$134,BQ178)</f>
        <v>0</v>
      </c>
      <c r="BR179">
        <f ca="1">IF(AND($E179=1,ABS(BR178)&lt;ABS(BR$2),Settings!$C$8="On"),BR178+BR$2/Parameters!$B$134,BR178)</f>
        <v>0</v>
      </c>
      <c r="BS179">
        <f ca="1">IF(AND($E179=1,ABS(BS178)&lt;ABS(BS$2),Settings!$C$8="On"),BS178+BS$2/Parameters!$B$134,BS178)</f>
        <v>0</v>
      </c>
      <c r="BT179">
        <f ca="1">IF(AND($E179=1,ABS(BT178)&lt;ABS(BT$2),Settings!$C$8="On"),BT178+BT$2/Parameters!$B$134,BT178)</f>
        <v>0</v>
      </c>
      <c r="BU179">
        <f ca="1">IF(AND($E179=1,ABS(BU178)&lt;ABS(BU$2),Settings!$C$8="On"),BU178+BU$2/Parameters!$B$134,BU178)</f>
        <v>0</v>
      </c>
      <c r="BV179">
        <f ca="1">IF(AND($E179=1,ABS(BV178)&lt;ABS(BV$2),Settings!$C$8="On"),BV178+BV$2/Parameters!$B$134,BV178)</f>
        <v>0</v>
      </c>
      <c r="BW179">
        <f ca="1">IF(AND($E179=1,ABS(BW178)&lt;ABS(BW$2),Settings!$C$8="On"),BW178+BW$2/Parameters!$B$134,BW178)</f>
        <v>0</v>
      </c>
      <c r="BX179">
        <f ca="1">IF(AND($E179=1,ABS(BX178)&lt;ABS(BX$2),Settings!$C$8="On"),BX178+BX$2/Parameters!$B$134,BX178)</f>
        <v>0</v>
      </c>
      <c r="BY179">
        <f ca="1">IF(AND($E179=1,ABS(BY178)&lt;ABS(BY$2),Settings!$C$8="On"),BY178+BY$2/Parameters!$B$134,BY178)</f>
        <v>0</v>
      </c>
      <c r="BZ179">
        <f ca="1">IF(AND($E179=1,ABS(BZ178)&lt;ABS(BZ$2),Settings!$C$8="On"),BZ178+BZ$2/Parameters!$B$134,BZ178)</f>
        <v>0</v>
      </c>
      <c r="CA179">
        <f ca="1">IF(AND($E179=1,ABS(CA178)&lt;ABS(CA$2),Settings!$C$8="On"),CA178+CA$2/Parameters!$B$134,CA178)</f>
        <v>0</v>
      </c>
      <c r="CB179">
        <f ca="1">IF(AND($E179=1,ABS(CB178)&lt;ABS(CB$2),Settings!$C$8="On"),CB178+CB$2/Parameters!$B$134,CB178)</f>
        <v>0</v>
      </c>
      <c r="CC179">
        <f ca="1">IF(AND($E179=1,ABS(CC178)&lt;ABS(CC$2),Settings!$C$8="On"),CC178+CC$2/Parameters!$B$134,CC178)</f>
        <v>0</v>
      </c>
      <c r="CD179">
        <f ca="1">IF(AND($E179=1,ABS(CD178)&lt;ABS(CD$2),Settings!$C$8="On"),CD178+CD$2/Parameters!$B$134,CD178)</f>
        <v>0</v>
      </c>
      <c r="CE179">
        <f ca="1">IF(AND($E179=1,ABS(CE178)&lt;ABS(CE$2),Settings!$C$8="On"),CE178+CE$2/Parameters!$B$134,CE178)</f>
        <v>0</v>
      </c>
      <c r="CF179">
        <f ca="1">IF(AND($E179=1,ABS(CF178)&lt;ABS(CF$2),Settings!$C$8="On"),CF178+CF$2/Parameters!$B$134,CF178)</f>
        <v>0</v>
      </c>
      <c r="CG179">
        <f ca="1">IF(AND($E179=1,ABS(CG178)&lt;ABS(CG$2),Settings!$C$8="On"),CG178+CG$2/Parameters!$B$134,CG178)</f>
        <v>0</v>
      </c>
      <c r="CH179">
        <f ca="1">IF(AND($E179=1,ABS(CH178)&lt;ABS(CH$2),Settings!$C$8="On"),CH178+CH$2/Parameters!$B$134,CH178)</f>
        <v>0</v>
      </c>
      <c r="CI179">
        <f ca="1">IF(AND($E179=1,ABS(CI178)&lt;ABS(CI$2),Settings!$C$8="On"),CI178+CI$2/Parameters!$B$134,CI178)</f>
        <v>0</v>
      </c>
      <c r="CJ179">
        <f ca="1">IF(AND($E179=1,ABS(CJ178)&lt;ABS(CJ$2),Settings!$C$8="On"),CJ178+CJ$2/Parameters!$B$134,CJ178)</f>
        <v>0</v>
      </c>
      <c r="CK179">
        <f ca="1">IF(AND($E179=1,ABS(CK178)&lt;ABS(CK$2),Settings!$C$8="On"),CK178+CK$2/Parameters!$B$134,CK178)</f>
        <v>0</v>
      </c>
      <c r="CL179">
        <f ca="1">IF(AND($E179=1,ABS(CL178)&lt;ABS(CL$2),Settings!$C$8="On"),CL178+CL$2/Parameters!$B$134,CL178)</f>
        <v>0</v>
      </c>
      <c r="CM179">
        <f ca="1">IF(AND($E179=1,ABS(CM178)&lt;ABS(CM$2),Settings!$C$8="On"),CM178+CM$2/Parameters!$B$134,CM178)</f>
        <v>0</v>
      </c>
      <c r="CN179">
        <f ca="1">IF(AND($E179=1,ABS(CN178)&lt;ABS(CN$2),Settings!$C$8="On"),CN178+CN$2/Parameters!$B$134,CN178)</f>
        <v>0</v>
      </c>
      <c r="CO179">
        <f ca="1">IF(AND($E179=1,ABS(CO178)&lt;ABS(CO$2),Settings!$C$8="On"),CO178+CO$2/Parameters!$B$134,CO178)</f>
        <v>0</v>
      </c>
      <c r="CP179">
        <f ca="1">IF(AND($E179=1,ABS(CP178)&lt;ABS(CP$2),Settings!$C$8="On"),CP178+CP$2/Parameters!$B$134,CP178)</f>
        <v>0</v>
      </c>
      <c r="CQ179">
        <f ca="1">IF(AND($E179=1,ABS(CQ178)&lt;ABS(CQ$2),Settings!$C$8="On"),CQ178+CQ$2/Parameters!$B$134,CQ178)</f>
        <v>0</v>
      </c>
      <c r="CR179">
        <f ca="1">IF(AND($E179=1,ABS(CR178)&lt;ABS(CR$2),Settings!$C$8="On"),CR178+CR$2/Parameters!$B$134,CR178)</f>
        <v>0</v>
      </c>
      <c r="CS179">
        <f ca="1">IF(AND($E179=1,ABS(CS178)&lt;ABS(CS$2),Settings!$C$8="On"),CS178+CS$2/Parameters!$B$134,CS178)</f>
        <v>0</v>
      </c>
      <c r="CT179">
        <f ca="1">IF(AND($E179=1,ABS(CT178)&lt;ABS(CT$2),Settings!$C$8="On"),CT178+CT$2/Parameters!$B$134,CT178)</f>
        <v>0</v>
      </c>
      <c r="CU179">
        <f ca="1">IF(AND($E179=1,ABS(CU178)&lt;ABS(CU$2),Settings!$C$8="On"),CU178+CU$2/Parameters!$B$134,CU178)</f>
        <v>0</v>
      </c>
      <c r="CV179">
        <f ca="1">IF(AND($E179=1,ABS(CV178)&lt;ABS(CV$2),Settings!$C$8="On"),CV178+CV$2/Parameters!$B$134,CV178)</f>
        <v>0</v>
      </c>
      <c r="CW179">
        <f ca="1">IF(AND($E179=1,ABS(CW178)&lt;ABS(CW$2),Settings!$C$8="On"),CW178+CW$2/Parameters!$B$134,CW178)</f>
        <v>0</v>
      </c>
      <c r="CX179">
        <f ca="1">IF(AND($E179=1,ABS(CX178)&lt;ABS(CX$2),Settings!$C$8="On"),CX178+CX$2/Parameters!$B$134,CX178)</f>
        <v>0</v>
      </c>
      <c r="CY179">
        <f ca="1">IF(AND($E179=1,ABS(CY178)&lt;ABS(CY$2),Settings!$C$8="On"),CY178+CY$2/Parameters!$B$134,CY178)</f>
        <v>0</v>
      </c>
      <c r="CZ179">
        <f ca="1">IF(AND($E179=1,ABS(CZ178)&lt;ABS(CZ$2),Settings!$C$8="On"),CZ178+CZ$2/Parameters!$B$134,CZ178)</f>
        <v>0</v>
      </c>
      <c r="DA179">
        <f ca="1">IF(AND($E179=1,ABS(DA178)&lt;ABS(DA$2),Settings!$C$8="On"),DA178+DA$2/Parameters!$B$134,DA178)</f>
        <v>0</v>
      </c>
      <c r="DB179">
        <f ca="1">IF(AND($E179=1,ABS(DB178)&lt;ABS(DB$2),Settings!$C$8="On"),DB178+DB$2/Parameters!$B$134,DB178)</f>
        <v>0</v>
      </c>
      <c r="DC179">
        <f ca="1">IF(AND($E179=1,ABS(DC178)&lt;ABS(DC$2),Settings!$C$8="On"),DC178+DC$2/Parameters!$B$134,DC178)</f>
        <v>0</v>
      </c>
      <c r="DD179">
        <f ca="1">IF(AND($E179=1,ABS(DD178)&lt;ABS(DD$2),Settings!$C$8="On"),DD178+DD$2/Parameters!$B$134,DD178)</f>
        <v>0</v>
      </c>
      <c r="DE179">
        <f ca="1">IF(AND($E179=1,ABS(DE178)&lt;ABS(DE$2),Settings!$C$8="On"),DE178+DE$2/Parameters!$B$134,DE178)</f>
        <v>0</v>
      </c>
      <c r="DF179">
        <f ca="1">IF(AND($E179=1,ABS(DF178)&lt;ABS(DF$2),Settings!$C$8="On"),DF178+DF$2/Parameters!$B$134,DF178)</f>
        <v>0</v>
      </c>
      <c r="DG179">
        <f ca="1">IF(AND($E179=1,ABS(DG178)&lt;ABS(DG$2),Settings!$C$8="On"),DG178+DG$2/Parameters!$B$134,DG178)</f>
        <v>0</v>
      </c>
      <c r="DH179">
        <f ca="1">IF(AND($E179=1,ABS(DH178)&lt;ABS(DH$2),Settings!$C$8="On"),DH178+DH$2/Parameters!$B$134,DH178)</f>
        <v>0</v>
      </c>
      <c r="DI179">
        <f ca="1">IF(AND($E179=1,ABS(DI178)&lt;ABS(DI$2),Settings!$C$8="On"),DI178+DI$2/Parameters!$B$134,DI178)</f>
        <v>0</v>
      </c>
      <c r="DJ179">
        <f ca="1">IF(AND($E179=1,ABS(DJ178)&lt;ABS(DJ$2),Settings!$C$8="On"),DJ178+DJ$2/Parameters!$B$134,DJ178)</f>
        <v>0</v>
      </c>
      <c r="DK179">
        <f ca="1">IF(AND($E179=1,ABS(DK178)&lt;ABS(DK$2),Settings!$C$8="On"),DK178+DK$2/Parameters!$B$134,DK178)</f>
        <v>0</v>
      </c>
      <c r="DL179">
        <f ca="1">IF(AND($E179=1,ABS(DL178)&lt;ABS(DL$2),Settings!$C$8="On"),DL178+DL$2/Parameters!$B$134,DL178)</f>
        <v>0</v>
      </c>
      <c r="DM179">
        <f ca="1">IF(AND($E179=1,ABS(DM178)&lt;ABS(DM$2),Settings!$C$8="On"),DM178+DM$2/Parameters!$B$134,DM178)</f>
        <v>0</v>
      </c>
      <c r="DN179">
        <f ca="1">IF(AND($E179=1,ABS(DN178)&lt;ABS(DN$2),Settings!$C$8="On"),DN178+DN$2/Parameters!$B$134,DN178)</f>
        <v>0</v>
      </c>
      <c r="DO179">
        <f ca="1">IF(AND($E179=1,ABS(DO178)&lt;ABS(DO$2),Settings!$C$8="On"),DO178+DO$2/Parameters!$B$134,DO178)</f>
        <v>0</v>
      </c>
      <c r="DP179">
        <f ca="1">IF(AND($E179=1,ABS(DP178)&lt;ABS(DP$2),Settings!$C$8="On"),DP178+DP$2/Parameters!$B$134,DP178)</f>
        <v>0</v>
      </c>
      <c r="DQ179">
        <f ca="1">IF(AND($E179=1,ABS(DQ178)&lt;ABS(DQ$2),Settings!$C$8="On"),DQ178+DQ$2/Parameters!$B$134,DQ178)</f>
        <v>0</v>
      </c>
      <c r="DR179">
        <f ca="1">IF(AND($E179=1,ABS(DR178)&lt;ABS(DR$2),Settings!$C$8="On"),DR178+DR$2/Parameters!$B$134,DR178)</f>
        <v>0</v>
      </c>
      <c r="DS179">
        <f ca="1">IF(AND($E179=1,ABS(DS178)&lt;ABS(DS$2),Settings!$C$8="On"),DS178+DS$2/Parameters!$B$134,DS178)</f>
        <v>0</v>
      </c>
      <c r="DT179">
        <f ca="1">IF(AND($E179=1,ABS(DT178)&lt;ABS(DT$2),Settings!$C$8="On"),DT178+DT$2/Parameters!$B$134,DT178)</f>
        <v>0</v>
      </c>
      <c r="DU179">
        <f ca="1">IF(AND($E179=1,ABS(DU178)&lt;ABS(DU$2),Settings!$C$8="On"),DU178+DU$2/Parameters!$B$134,DU178)</f>
        <v>0</v>
      </c>
      <c r="DV179">
        <f ca="1">IF(AND($E179=1,ABS(DV178)&lt;ABS(DV$2),Settings!$C$8="On"),DV178+DV$2/Parameters!$B$134,DV178)</f>
        <v>0</v>
      </c>
      <c r="DW179">
        <f ca="1">IF(AND($E179=1,ABS(DW178)&lt;ABS(DW$2),Settings!$C$8="On"),DW178+DW$2/Parameters!$B$134,DW178)</f>
        <v>0</v>
      </c>
      <c r="DX179">
        <f ca="1">IF(AND($E179=1,ABS(DX178)&lt;ABS(DX$2),Settings!$C$8="On"),DX178+DX$2/Parameters!$B$134,DX178)</f>
        <v>0</v>
      </c>
      <c r="DY179">
        <f ca="1">IF(AND($E179=1,ABS(DY178)&lt;ABS(DY$2),Settings!$C$8="On"),DY178+DY$2/Parameters!$B$134,DY178)</f>
        <v>0</v>
      </c>
      <c r="DZ179">
        <f ca="1">IF(AND($E179=1,ABS(DZ178)&lt;ABS(DZ$2),Settings!$C$8="On"),DZ178+DZ$2/Parameters!$B$134,DZ178)</f>
        <v>0</v>
      </c>
      <c r="EA179">
        <f ca="1">IF(AND($E179=1,ABS(EA178)&lt;ABS(EA$2),Settings!$C$8="On"),EA178+EA$2/Parameters!$B$134,EA178)</f>
        <v>0</v>
      </c>
      <c r="EB179">
        <f ca="1">IF(AND($E179=1,ABS(EB178)&lt;ABS(EB$2),Settings!$C$8="On"),EB178+EB$2/Parameters!$B$134,EB178)</f>
        <v>0</v>
      </c>
      <c r="EC179">
        <f ca="1">IF(AND($E179=1,ABS(EC178)&lt;ABS(EC$2),Settings!$C$8="On"),EC178+EC$2/Parameters!$B$134,EC178)</f>
        <v>0</v>
      </c>
      <c r="ED179">
        <f ca="1">IF(AND($E179=1,ABS(ED178)&lt;ABS(ED$2),Settings!$C$8="On"),ED178+ED$2/Parameters!$B$134,ED178)</f>
        <v>0</v>
      </c>
      <c r="EE179">
        <f ca="1">IF(AND($E179=1,ABS(EE178)&lt;ABS(EE$2),Settings!$C$8="On"),EE178+EE$2/Parameters!$B$134,EE178)</f>
        <v>0</v>
      </c>
      <c r="EF179">
        <f ca="1">IF(AND($E179=1,ABS(EF178)&lt;ABS(EF$2),Settings!$C$8="On"),EF178+EF$2/Parameters!$B$134,EF178)</f>
        <v>0</v>
      </c>
      <c r="EG179">
        <f ca="1">IF(AND($E179=1,ABS(EG178)&lt;ABS(EG$2),Settings!$C$8="On"),EG178+EG$2/Parameters!$B$134,EG178)</f>
        <v>0</v>
      </c>
      <c r="EH179">
        <f ca="1">IF(AND($E179=1,ABS(EH178)&lt;ABS(EH$2),Settings!$C$8="On"),EH178+EH$2/Parameters!$B$134,EH178)</f>
        <v>0</v>
      </c>
      <c r="EI179">
        <f ca="1">IF(AND($E179=1,ABS(EI178)&lt;ABS(EI$2),Settings!$C$8="On"),EI178+EI$2/Parameters!$B$134,EI178)</f>
        <v>0</v>
      </c>
      <c r="EJ179">
        <f ca="1">IF(AND($E179=1,ABS(EJ178)&lt;ABS(EJ$2),Settings!$C$8="On"),EJ178+EJ$2/Parameters!$B$134,EJ178)</f>
        <v>0</v>
      </c>
      <c r="EK179">
        <f ca="1">IF(AND($E179=1,ABS(EK178)&lt;ABS(EK$2),Settings!$C$8="On"),EK178+EK$2/Parameters!$B$134,EK178)</f>
        <v>0</v>
      </c>
      <c r="EL179">
        <f ca="1">IF(AND($E179=1,ABS(EL178)&lt;ABS(EL$2),Settings!$C$8="On"),EL178+EL$2/Parameters!$B$134,EL178)</f>
        <v>0</v>
      </c>
      <c r="EM179">
        <f ca="1">IF(AND($E179=1,ABS(EM178)&lt;ABS(EM$2),Settings!$C$8="On"),EM178+EM$2/Parameters!$B$134,EM178)</f>
        <v>0</v>
      </c>
      <c r="EN179">
        <f ca="1">IF(AND($E179=1,ABS(EN178)&lt;ABS(EN$2),Settings!$C$8="On"),EN178+EN$2/Parameters!$B$134,EN178)</f>
        <v>0</v>
      </c>
      <c r="EO179">
        <f ca="1">IF(AND($E179=1,ABS(EO178)&lt;ABS(EO$2),Settings!$C$8="On"),EO178+EO$2/Parameters!$B$134,EO178)</f>
        <v>0</v>
      </c>
      <c r="EP179">
        <f ca="1">IF(AND($E179=1,ABS(EP178)&lt;ABS(EP$2),Settings!$C$8="On"),EP178+EP$2/Parameters!$B$134,EP178)</f>
        <v>0</v>
      </c>
      <c r="EQ179">
        <f ca="1">IF(AND($E179=1,ABS(EQ178)&lt;ABS(EQ$2),Settings!$C$8="On"),EQ178+EQ$2/Parameters!$B$134,EQ178)</f>
        <v>0</v>
      </c>
      <c r="ER179">
        <f ca="1">IF(AND($E179=1,ABS(ER178)&lt;ABS(ER$2),Settings!$C$8="On"),ER178+ER$2/Parameters!$B$134,ER178)</f>
        <v>0</v>
      </c>
      <c r="ES179">
        <f ca="1">IF(AND($E179=1,ABS(ES178)&lt;ABS(ES$2),Settings!$C$8="On"),ES178+ES$2/Parameters!$B$134,ES178)</f>
        <v>0</v>
      </c>
      <c r="ET179">
        <f ca="1">IF(AND($E179=1,ABS(ET178)&lt;ABS(ET$2),Settings!$C$8="On"),ET178+ET$2/Parameters!$B$134,ET178)</f>
        <v>0</v>
      </c>
      <c r="EU179">
        <f ca="1">IF(AND($E179=1,ABS(EU178)&lt;ABS(EU$2),Settings!$C$8="On"),EU178+EU$2/Parameters!$B$134,EU178)</f>
        <v>0</v>
      </c>
      <c r="EV179">
        <f ca="1">IF(AND($E179=1,ABS(EV178)&lt;ABS(EV$2),Settings!$C$8="On"),EV178+EV$2/Parameters!$B$134,EV178)</f>
        <v>0</v>
      </c>
      <c r="EW179">
        <f ca="1">IF(AND($E179=1,ABS(EW178)&lt;ABS(EW$2),Settings!$C$8="On"),EW178+EW$2/Parameters!$B$134,EW178)</f>
        <v>0</v>
      </c>
      <c r="EX179">
        <f ca="1">IF(AND($E179=1,ABS(EX178)&lt;ABS(EX$2),Settings!$C$8="On"),EX178+EX$2/Parameters!$B$134,EX178)</f>
        <v>0</v>
      </c>
      <c r="EY179">
        <f ca="1">IF(AND($E179=1,ABS(EY178)&lt;ABS(EY$2),Settings!$C$8="On"),EY178+EY$2/Parameters!$B$134,EY178)</f>
        <v>0</v>
      </c>
      <c r="EZ179">
        <f ca="1">IF(AND($E179=1,ABS(EZ178)&lt;ABS(EZ$2),Settings!$C$8="On"),EZ178+EZ$2/Parameters!$B$134,EZ178)</f>
        <v>0</v>
      </c>
      <c r="FA179">
        <f ca="1">IF(AND($E179=1,ABS(FA178)&lt;ABS(FA$2),Settings!$C$8="On"),FA178+FA$2/Parameters!$B$134,FA178)</f>
        <v>0</v>
      </c>
      <c r="FB179">
        <f ca="1">IF(AND($E179=1,ABS(FB178)&lt;ABS(FB$2),Settings!$C$8="On"),FB178+FB$2/Parameters!$B$134,FB178)</f>
        <v>0</v>
      </c>
      <c r="FC179">
        <f ca="1">IF(AND($E179=1,ABS(FC178)&lt;ABS(FC$2),Settings!$C$8="On"),FC178+FC$2/Parameters!$B$134,FC178)</f>
        <v>0</v>
      </c>
      <c r="FD179">
        <f ca="1">IF(AND($E179=1,ABS(FD178)&lt;ABS(FD$2),Settings!$C$8="On"),FD178+FD$2/Parameters!$B$134,FD178)</f>
        <v>0</v>
      </c>
      <c r="FE179">
        <f ca="1">IF(AND($E179=1,ABS(FE178)&lt;ABS(FE$2),Settings!$C$8="On"),FE178+FE$2/Parameters!$B$134,FE178)</f>
        <v>0</v>
      </c>
      <c r="FF179">
        <f ca="1">IF(AND($E179=1,ABS(FF178)&lt;ABS(FF$2),Settings!$C$8="On"),FF178+FF$2/Parameters!$B$134,FF178)</f>
        <v>0</v>
      </c>
      <c r="FG179">
        <f ca="1">IF(AND($E179=1,ABS(FG178)&lt;ABS(FG$2),Settings!$C$8="On"),FG178+FG$2/Parameters!$B$134,FG178)</f>
        <v>0</v>
      </c>
      <c r="FH179">
        <f ca="1">IF(AND($E179=1,ABS(FH178)&lt;ABS(FH$2),Settings!$C$8="On"),FH178+FH$2/Parameters!$B$134,FH178)</f>
        <v>0</v>
      </c>
      <c r="FI179">
        <f ca="1">IF(AND($E179=1,ABS(FI178)&lt;ABS(FI$2),Settings!$C$8="On"),FI178+FI$2/Parameters!$B$134,FI178)</f>
        <v>0</v>
      </c>
      <c r="FJ179">
        <f ca="1">IF(AND($E179=1,ABS(FJ178)&lt;ABS(FJ$2),Settings!$C$8="On"),FJ178+FJ$2/Parameters!$B$134,FJ178)</f>
        <v>0</v>
      </c>
      <c r="FK179">
        <f ca="1">IF(AND($E179=1,ABS(FK178)&lt;ABS(FK$2),Settings!$C$8="On"),FK178+FK$2/Parameters!$B$134,FK178)</f>
        <v>0</v>
      </c>
      <c r="FL179">
        <f ca="1">IF(AND($E179=1,ABS(FL178)&lt;ABS(FL$2),Settings!$C$8="On"),FL178+FL$2/Parameters!$B$134,FL178)</f>
        <v>0</v>
      </c>
      <c r="FM179">
        <f ca="1">IF(AND($E179=1,ABS(FM178)&lt;ABS(FM$2),Settings!$C$8="On"),FM178+FM$2/Parameters!$B$134,FM178)</f>
        <v>0</v>
      </c>
      <c r="FN179">
        <f ca="1">IF(AND($E179=1,ABS(FN178)&lt;ABS(FN$2),Settings!$C$8="On"),FN178+FN$2/Parameters!$B$134,FN178)</f>
        <v>0</v>
      </c>
      <c r="FO179">
        <f ca="1">IF(AND($E179=1,ABS(FO178)&lt;ABS(FO$2),Settings!$C$8="On"),FO178+FO$2/Parameters!$B$134,FO178)</f>
        <v>0</v>
      </c>
      <c r="FP179">
        <f ca="1">IF(AND($E179=1,ABS(FP178)&lt;ABS(FP$2),Settings!$C$8="On"),FP178+FP$2/Parameters!$B$134,FP178)</f>
        <v>0</v>
      </c>
      <c r="FQ179">
        <f ca="1">IF(AND($E179=1,ABS(FQ178)&lt;ABS(FQ$2),Settings!$C$8="On"),FQ178+FQ$2/Parameters!$B$134,FQ178)</f>
        <v>0</v>
      </c>
      <c r="FR179">
        <f ca="1">IF(AND($E179=1,ABS(FR178)&lt;ABS(FR$2),Settings!$C$8="On"),FR178+FR$2/Parameters!$B$134,FR178)</f>
        <v>0</v>
      </c>
      <c r="FS179">
        <f ca="1">IF(AND($E179=1,ABS(FS178)&lt;ABS(FS$2),Settings!$C$8="On"),FS178+FS$2/Parameters!$B$134,FS178)</f>
        <v>0</v>
      </c>
      <c r="FT179">
        <f ca="1">IF(AND($E179=1,ABS(FT178)&lt;ABS(FT$2),Settings!$C$8="On"),FT178+FT$2/Parameters!$B$134,FT178)</f>
        <v>0</v>
      </c>
      <c r="FU179">
        <f ca="1">IF(AND($E179=1,ABS(FU178)&lt;ABS(FU$2),Settings!$C$8="On"),FU178+FU$2/Parameters!$B$134,FU178)</f>
        <v>0</v>
      </c>
      <c r="FV179">
        <f ca="1">IF(AND($E179=1,ABS(FV178)&lt;ABS(FV$2),Settings!$C$8="On"),FV178+FV$2/Parameters!$B$134,FV178)</f>
        <v>0</v>
      </c>
      <c r="FW179">
        <f ca="1">IF(AND($E179=1,ABS(FW178)&lt;ABS(FW$2),Settings!$C$8="On"),FW178+FW$2/Parameters!$B$134,FW178)</f>
        <v>0</v>
      </c>
      <c r="FX179">
        <f ca="1">IF(AND($E179=1,ABS(FX178)&lt;ABS(FX$2),Settings!$C$8="On"),FX178+FX$2/Parameters!$B$134,FX178)</f>
        <v>0</v>
      </c>
      <c r="FY179">
        <f ca="1">IF(AND($E179=1,ABS(FY178)&lt;ABS(FY$2),Settings!$C$8="On"),FY178+FY$2/Parameters!$B$134,FY178)</f>
        <v>0</v>
      </c>
      <c r="FZ179">
        <f ca="1">IF(AND($E179=1,ABS(FZ178)&lt;ABS(FZ$2),Settings!$C$8="On"),FZ178+FZ$2/Parameters!$B$134,FZ178)</f>
        <v>0</v>
      </c>
      <c r="GA179">
        <f ca="1">IF(AND($E179=1,ABS(GA178)&lt;ABS(GA$2),Settings!$C$8="On"),GA178+GA$2/Parameters!$B$134,GA178)</f>
        <v>0</v>
      </c>
      <c r="GB179">
        <f ca="1">IF(AND($E179=1,ABS(GB178)&lt;ABS(GB$2),Settings!$C$8="On"),GB178+GB$2/Parameters!$B$134,GB178)</f>
        <v>0</v>
      </c>
      <c r="GC179">
        <f ca="1">IF(AND($E179=1,ABS(GC178)&lt;ABS(GC$2),Settings!$C$8="On"),GC178+GC$2/Parameters!$B$134,GC178)</f>
        <v>0</v>
      </c>
      <c r="GD179">
        <f ca="1">IF(AND($E179=1,ABS(GD178)&lt;ABS(GD$2),Settings!$C$8="On"),GD178+GD$2/Parameters!$B$134,GD178)</f>
        <v>0</v>
      </c>
      <c r="GE179">
        <f ca="1">IF(AND($E179=1,ABS(GE178)&lt;ABS(GE$2),Settings!$C$8="On"),GE178+GE$2/Parameters!$B$134,GE178)</f>
        <v>0</v>
      </c>
      <c r="GF179">
        <f ca="1">IF(AND($E179=1,ABS(GF178)&lt;ABS(GF$2),Settings!$C$8="On"),GF178+GF$2/Parameters!$B$134,GF178)</f>
        <v>0</v>
      </c>
      <c r="GG179">
        <f ca="1">IF(AND($E179=1,ABS(GG178)&lt;ABS(GG$2),Settings!$C$8="On"),GG178+GG$2/Parameters!$B$134,GG178)</f>
        <v>0</v>
      </c>
      <c r="GH179">
        <f ca="1">IF(AND($E179=1,ABS(GH178)&lt;ABS(GH$2),Settings!$C$8="On"),GH178+GH$2/Parameters!$B$134,GH178)</f>
        <v>0</v>
      </c>
      <c r="GI179">
        <f ca="1">IF(AND($E179=1,ABS(GI178)&lt;ABS(GI$2),Settings!$C$8="On"),GI178+GI$2/Parameters!$B$134,GI178)</f>
        <v>0</v>
      </c>
      <c r="GJ179">
        <f ca="1">IF(AND($E179=1,ABS(GJ178)&lt;ABS(GJ$2),Settings!$C$8="On"),GJ178+GJ$2/Parameters!$B$134,GJ178)</f>
        <v>0</v>
      </c>
      <c r="GK179">
        <f ca="1">IF(AND($E179=1,ABS(GK178)&lt;ABS(GK$2),Settings!$C$8="On"),GK178+GK$2/Parameters!$B$134,GK178)</f>
        <v>0</v>
      </c>
      <c r="GL179">
        <f ca="1">IF(AND($E179=1,ABS(GL178)&lt;ABS(GL$2),Settings!$C$8="On"),GL178+GL$2/Parameters!$B$134,GL178)</f>
        <v>0</v>
      </c>
      <c r="GM179">
        <f ca="1">IF(AND($E179=1,ABS(GM178)&lt;ABS(GM$2),Settings!$C$8="On"),GM178+GM$2/Parameters!$B$134,GM178)</f>
        <v>0</v>
      </c>
      <c r="GN179">
        <f ca="1">IF(AND($E179=1,ABS(GN178)&lt;ABS(GN$2),Settings!$C$8="On"),GN178+GN$2/Parameters!$B$134,GN178)</f>
        <v>0</v>
      </c>
      <c r="GO179">
        <f ca="1">IF(AND($E179=1,ABS(GO178)&lt;ABS(GO$2),Settings!$C$8="On"),GO178+GO$2/Parameters!$B$134,GO178)</f>
        <v>0</v>
      </c>
      <c r="GP179">
        <f ca="1">IF(AND($E179=1,ABS(GP178)&lt;ABS(GP$2),Settings!$C$8="On"),GP178+GP$2/Parameters!$B$134,GP178)</f>
        <v>0</v>
      </c>
      <c r="GQ179">
        <f ca="1">IF(AND($E179=1,ABS(GQ178)&lt;ABS(GQ$2),Settings!$C$8="On"),GQ178+GQ$2/Parameters!$B$134,GQ178)</f>
        <v>0</v>
      </c>
    </row>
    <row r="180" spans="1:199" x14ac:dyDescent="0.25">
      <c r="A180">
        <v>2187</v>
      </c>
      <c r="B180">
        <f ca="1">Temperatures!G179</f>
        <v>7.5495590512352546</v>
      </c>
      <c r="C180" s="11">
        <f ca="1">MIN((1-EXP(-INDEX(Parameters!A$132:E$133,2,MATCH(Settings!$L$3,Parameters!$A$132:$E$132,0))*B180))*Interactions!G179, 1)</f>
        <v>0.98303769733796298</v>
      </c>
      <c r="D180" s="16">
        <f ca="1">IF(Settings!C$15 = "Yes", _xll.RiskBinomial(1,C180), 1 * (2010 + LN(0.5) / LN(MIN(1 - C180, 0.999)) &lt; A180))</f>
        <v>1</v>
      </c>
      <c r="E180" s="4">
        <f t="shared" ca="1" si="2"/>
        <v>1</v>
      </c>
      <c r="F180">
        <f ca="1">IF(AND($E180=1,ABS(F179)&lt;ABS(F$2),Settings!$C$8="On"),F179+F$2/Parameters!$B$134,F179)</f>
        <v>0</v>
      </c>
      <c r="G180">
        <f ca="1">IF(AND($E180=1,ABS(G179)&lt;ABS(G$2),Settings!$C$8="On"),G179+G$2/Parameters!$B$134,G179)</f>
        <v>0</v>
      </c>
      <c r="H180">
        <f ca="1">IF(AND($E180=1,ABS(H179)&lt;ABS(H$2),Settings!$C$8="On"),H179+H$2/Parameters!$B$134,H179)</f>
        <v>0</v>
      </c>
      <c r="I180">
        <f ca="1">IF(AND($E180=1,ABS(I179)&lt;ABS(I$2),Settings!$C$8="On"),I179+I$2/Parameters!$B$134,I179)</f>
        <v>0</v>
      </c>
      <c r="J180">
        <f ca="1">IF(AND($E180=1,ABS(J179)&lt;ABS(J$2),Settings!$C$8="On"),J179+J$2/Parameters!$B$134,J179)</f>
        <v>0</v>
      </c>
      <c r="K180">
        <f ca="1">IF(AND($E180=1,ABS(K179)&lt;ABS(K$2),Settings!$C$8="On"),K179+K$2/Parameters!$B$134,K179)</f>
        <v>0</v>
      </c>
      <c r="L180">
        <f ca="1">IF(AND($E180=1,ABS(L179)&lt;ABS(L$2),Settings!$C$8="On"),L179+L$2/Parameters!$B$134,L179)</f>
        <v>0</v>
      </c>
      <c r="M180">
        <f ca="1">IF(AND($E180=1,ABS(M179)&lt;ABS(M$2),Settings!$C$8="On"),M179+M$2/Parameters!$B$134,M179)</f>
        <v>0</v>
      </c>
      <c r="N180">
        <f ca="1">IF(AND($E180=1,ABS(N179)&lt;ABS(N$2),Settings!$C$8="On"),N179+N$2/Parameters!$B$134,N179)</f>
        <v>0</v>
      </c>
      <c r="O180">
        <f ca="1">IF(AND($E180=1,ABS(O179)&lt;ABS(O$2),Settings!$C$8="On"),O179+O$2/Parameters!$B$134,O179)</f>
        <v>0</v>
      </c>
      <c r="P180">
        <f ca="1">IF(AND($E180=1,ABS(P179)&lt;ABS(P$2),Settings!$C$8="On"),P179+P$2/Parameters!$B$134,P179)</f>
        <v>0</v>
      </c>
      <c r="Q180">
        <f ca="1">IF(AND($E180=1,ABS(Q179)&lt;ABS(Q$2),Settings!$C$8="On"),Q179+Q$2/Parameters!$B$134,Q179)</f>
        <v>0</v>
      </c>
      <c r="R180">
        <f ca="1">IF(AND($E180=1,ABS(R179)&lt;ABS(R$2),Settings!$C$8="On"),R179+R$2/Parameters!$B$134,R179)</f>
        <v>0</v>
      </c>
      <c r="S180">
        <f ca="1">IF(AND($E180=1,ABS(S179)&lt;ABS(S$2),Settings!$C$8="On"),S179+S$2/Parameters!$B$134,S179)</f>
        <v>0</v>
      </c>
      <c r="T180">
        <f ca="1">IF(AND($E180=1,ABS(T179)&lt;ABS(T$2),Settings!$C$8="On"),T179+T$2/Parameters!$B$134,T179)</f>
        <v>0</v>
      </c>
      <c r="U180">
        <f ca="1">IF(AND($E180=1,ABS(U179)&lt;ABS(U$2),Settings!$C$8="On"),U179+U$2/Parameters!$B$134,U179)</f>
        <v>0</v>
      </c>
      <c r="V180">
        <f ca="1">IF(AND($E180=1,ABS(V179)&lt;ABS(V$2),Settings!$C$8="On"),V179+V$2/Parameters!$B$134,V179)</f>
        <v>0</v>
      </c>
      <c r="W180">
        <f ca="1">IF(AND($E180=1,ABS(W179)&lt;ABS(W$2),Settings!$C$8="On"),W179+W$2/Parameters!$B$134,W179)</f>
        <v>0</v>
      </c>
      <c r="X180">
        <f ca="1">IF(AND($E180=1,ABS(X179)&lt;ABS(X$2),Settings!$C$8="On"),X179+X$2/Parameters!$B$134,X179)</f>
        <v>0</v>
      </c>
      <c r="Y180">
        <f ca="1">IF(AND($E180=1,ABS(Y179)&lt;ABS(Y$2),Settings!$C$8="On"),Y179+Y$2/Parameters!$B$134,Y179)</f>
        <v>0</v>
      </c>
      <c r="Z180">
        <f ca="1">IF(AND($E180=1,ABS(Z179)&lt;ABS(Z$2),Settings!$C$8="On"),Z179+Z$2/Parameters!$B$134,Z179)</f>
        <v>0</v>
      </c>
      <c r="AA180">
        <f ca="1">IF(AND($E180=1,ABS(AA179)&lt;ABS(AA$2),Settings!$C$8="On"),AA179+AA$2/Parameters!$B$134,AA179)</f>
        <v>0</v>
      </c>
      <c r="AB180">
        <f ca="1">IF(AND($E180=1,ABS(AB179)&lt;ABS(AB$2),Settings!$C$8="On"),AB179+AB$2/Parameters!$B$134,AB179)</f>
        <v>0</v>
      </c>
      <c r="AC180">
        <f ca="1">IF(AND($E180=1,ABS(AC179)&lt;ABS(AC$2),Settings!$C$8="On"),AC179+AC$2/Parameters!$B$134,AC179)</f>
        <v>0</v>
      </c>
      <c r="AD180">
        <f ca="1">IF(AND($E180=1,ABS(AD179)&lt;ABS(AD$2),Settings!$C$8="On"),AD179+AD$2/Parameters!$B$134,AD179)</f>
        <v>0</v>
      </c>
      <c r="AE180">
        <f ca="1">IF(AND($E180=1,ABS(AE179)&lt;ABS(AE$2),Settings!$C$8="On"),AE179+AE$2/Parameters!$B$134,AE179)</f>
        <v>0</v>
      </c>
      <c r="AF180">
        <f ca="1">IF(AND($E180=1,ABS(AF179)&lt;ABS(AF$2),Settings!$C$8="On"),AF179+AF$2/Parameters!$B$134,AF179)</f>
        <v>0</v>
      </c>
      <c r="AG180">
        <f ca="1">IF(AND($E180=1,ABS(AG179)&lt;ABS(AG$2),Settings!$C$8="On"),AG179+AG$2/Parameters!$B$134,AG179)</f>
        <v>0</v>
      </c>
      <c r="AH180">
        <f ca="1">IF(AND($E180=1,ABS(AH179)&lt;ABS(AH$2),Settings!$C$8="On"),AH179+AH$2/Parameters!$B$134,AH179)</f>
        <v>0</v>
      </c>
      <c r="AI180">
        <f ca="1">IF(AND($E180=1,ABS(AI179)&lt;ABS(AI$2),Settings!$C$8="On"),AI179+AI$2/Parameters!$B$134,AI179)</f>
        <v>0</v>
      </c>
      <c r="AJ180">
        <f ca="1">IF(AND($E180=1,ABS(AJ179)&lt;ABS(AJ$2),Settings!$C$8="On"),AJ179+AJ$2/Parameters!$B$134,AJ179)</f>
        <v>0</v>
      </c>
      <c r="AK180">
        <f ca="1">IF(AND($E180=1,ABS(AK179)&lt;ABS(AK$2),Settings!$C$8="On"),AK179+AK$2/Parameters!$B$134,AK179)</f>
        <v>0</v>
      </c>
      <c r="AL180">
        <f ca="1">IF(AND($E180=1,ABS(AL179)&lt;ABS(AL$2),Settings!$C$8="On"),AL179+AL$2/Parameters!$B$134,AL179)</f>
        <v>0</v>
      </c>
      <c r="AM180">
        <f ca="1">IF(AND($E180=1,ABS(AM179)&lt;ABS(AM$2),Settings!$C$8="On"),AM179+AM$2/Parameters!$B$134,AM179)</f>
        <v>0</v>
      </c>
      <c r="AN180">
        <f ca="1">IF(AND($E180=1,ABS(AN179)&lt;ABS(AN$2),Settings!$C$8="On"),AN179+AN$2/Parameters!$B$134,AN179)</f>
        <v>0</v>
      </c>
      <c r="AO180">
        <f ca="1">IF(AND($E180=1,ABS(AO179)&lt;ABS(AO$2),Settings!$C$8="On"),AO179+AO$2/Parameters!$B$134,AO179)</f>
        <v>0</v>
      </c>
      <c r="AP180">
        <f ca="1">IF(AND($E180=1,ABS(AP179)&lt;ABS(AP$2),Settings!$C$8="On"),AP179+AP$2/Parameters!$B$134,AP179)</f>
        <v>0</v>
      </c>
      <c r="AQ180">
        <f ca="1">IF(AND($E180=1,ABS(AQ179)&lt;ABS(AQ$2),Settings!$C$8="On"),AQ179+AQ$2/Parameters!$B$134,AQ179)</f>
        <v>0</v>
      </c>
      <c r="AR180">
        <f ca="1">IF(AND($E180=1,ABS(AR179)&lt;ABS(AR$2),Settings!$C$8="On"),AR179+AR$2/Parameters!$B$134,AR179)</f>
        <v>0</v>
      </c>
      <c r="AS180">
        <f ca="1">IF(AND($E180=1,ABS(AS179)&lt;ABS(AS$2),Settings!$C$8="On"),AS179+AS$2/Parameters!$B$134,AS179)</f>
        <v>0</v>
      </c>
      <c r="AT180">
        <f ca="1">IF(AND($E180=1,ABS(AT179)&lt;ABS(AT$2),Settings!$C$8="On"),AT179+AT$2/Parameters!$B$134,AT179)</f>
        <v>0</v>
      </c>
      <c r="AU180">
        <f ca="1">IF(AND($E180=1,ABS(AU179)&lt;ABS(AU$2),Settings!$C$8="On"),AU179+AU$2/Parameters!$B$134,AU179)</f>
        <v>0</v>
      </c>
      <c r="AV180">
        <f ca="1">IF(AND($E180=1,ABS(AV179)&lt;ABS(AV$2),Settings!$C$8="On"),AV179+AV$2/Parameters!$B$134,AV179)</f>
        <v>0</v>
      </c>
      <c r="AW180">
        <f ca="1">IF(AND($E180=1,ABS(AW179)&lt;ABS(AW$2),Settings!$C$8="On"),AW179+AW$2/Parameters!$B$134,AW179)</f>
        <v>0</v>
      </c>
      <c r="AX180">
        <f ca="1">IF(AND($E180=1,ABS(AX179)&lt;ABS(AX$2),Settings!$C$8="On"),AX179+AX$2/Parameters!$B$134,AX179)</f>
        <v>0</v>
      </c>
      <c r="AY180">
        <f ca="1">IF(AND($E180=1,ABS(AY179)&lt;ABS(AY$2),Settings!$C$8="On"),AY179+AY$2/Parameters!$B$134,AY179)</f>
        <v>0</v>
      </c>
      <c r="AZ180">
        <f ca="1">IF(AND($E180=1,ABS(AZ179)&lt;ABS(AZ$2),Settings!$C$8="On"),AZ179+AZ$2/Parameters!$B$134,AZ179)</f>
        <v>0</v>
      </c>
      <c r="BA180">
        <f ca="1">IF(AND($E180=1,ABS(BA179)&lt;ABS(BA$2),Settings!$C$8="On"),BA179+BA$2/Parameters!$B$134,BA179)</f>
        <v>0</v>
      </c>
      <c r="BB180">
        <f ca="1">IF(AND($E180=1,ABS(BB179)&lt;ABS(BB$2),Settings!$C$8="On"),BB179+BB$2/Parameters!$B$134,BB179)</f>
        <v>0</v>
      </c>
      <c r="BC180">
        <f ca="1">IF(AND($E180=1,ABS(BC179)&lt;ABS(BC$2),Settings!$C$8="On"),BC179+BC$2/Parameters!$B$134,BC179)</f>
        <v>0</v>
      </c>
      <c r="BD180">
        <f ca="1">IF(AND($E180=1,ABS(BD179)&lt;ABS(BD$2),Settings!$C$8="On"),BD179+BD$2/Parameters!$B$134,BD179)</f>
        <v>0</v>
      </c>
      <c r="BE180">
        <f ca="1">IF(AND($E180=1,ABS(BE179)&lt;ABS(BE$2),Settings!$C$8="On"),BE179+BE$2/Parameters!$B$134,BE179)</f>
        <v>0</v>
      </c>
      <c r="BF180">
        <f ca="1">IF(AND($E180=1,ABS(BF179)&lt;ABS(BF$2),Settings!$C$8="On"),BF179+BF$2/Parameters!$B$134,BF179)</f>
        <v>0</v>
      </c>
      <c r="BG180">
        <f ca="1">IF(AND($E180=1,ABS(BG179)&lt;ABS(BG$2),Settings!$C$8="On"),BG179+BG$2/Parameters!$B$134,BG179)</f>
        <v>0</v>
      </c>
      <c r="BH180">
        <f ca="1">IF(AND($E180=1,ABS(BH179)&lt;ABS(BH$2),Settings!$C$8="On"),BH179+BH$2/Parameters!$B$134,BH179)</f>
        <v>0</v>
      </c>
      <c r="BI180">
        <f ca="1">IF(AND($E180=1,ABS(BI179)&lt;ABS(BI$2),Settings!$C$8="On"),BI179+BI$2/Parameters!$B$134,BI179)</f>
        <v>0</v>
      </c>
      <c r="BJ180">
        <f ca="1">IF(AND($E180=1,ABS(BJ179)&lt;ABS(BJ$2),Settings!$C$8="On"),BJ179+BJ$2/Parameters!$B$134,BJ179)</f>
        <v>0</v>
      </c>
      <c r="BK180">
        <f ca="1">IF(AND($E180=1,ABS(BK179)&lt;ABS(BK$2),Settings!$C$8="On"),BK179+BK$2/Parameters!$B$134,BK179)</f>
        <v>0</v>
      </c>
      <c r="BL180">
        <f ca="1">IF(AND($E180=1,ABS(BL179)&lt;ABS(BL$2),Settings!$C$8="On"),BL179+BL$2/Parameters!$B$134,BL179)</f>
        <v>0</v>
      </c>
      <c r="BM180">
        <f ca="1">IF(AND($E180=1,ABS(BM179)&lt;ABS(BM$2),Settings!$C$8="On"),BM179+BM$2/Parameters!$B$134,BM179)</f>
        <v>0</v>
      </c>
      <c r="BN180">
        <f ca="1">IF(AND($E180=1,ABS(BN179)&lt;ABS(BN$2),Settings!$C$8="On"),BN179+BN$2/Parameters!$B$134,BN179)</f>
        <v>0</v>
      </c>
      <c r="BO180">
        <f ca="1">IF(AND($E180=1,ABS(BO179)&lt;ABS(BO$2),Settings!$C$8="On"),BO179+BO$2/Parameters!$B$134,BO179)</f>
        <v>0</v>
      </c>
      <c r="BP180">
        <f ca="1">IF(AND($E180=1,ABS(BP179)&lt;ABS(BP$2),Settings!$C$8="On"),BP179+BP$2/Parameters!$B$134,BP179)</f>
        <v>0</v>
      </c>
      <c r="BQ180">
        <f ca="1">IF(AND($E180=1,ABS(BQ179)&lt;ABS(BQ$2),Settings!$C$8="On"),BQ179+BQ$2/Parameters!$B$134,BQ179)</f>
        <v>0</v>
      </c>
      <c r="BR180">
        <f ca="1">IF(AND($E180=1,ABS(BR179)&lt;ABS(BR$2),Settings!$C$8="On"),BR179+BR$2/Parameters!$B$134,BR179)</f>
        <v>0</v>
      </c>
      <c r="BS180">
        <f ca="1">IF(AND($E180=1,ABS(BS179)&lt;ABS(BS$2),Settings!$C$8="On"),BS179+BS$2/Parameters!$B$134,BS179)</f>
        <v>0</v>
      </c>
      <c r="BT180">
        <f ca="1">IF(AND($E180=1,ABS(BT179)&lt;ABS(BT$2),Settings!$C$8="On"),BT179+BT$2/Parameters!$B$134,BT179)</f>
        <v>0</v>
      </c>
      <c r="BU180">
        <f ca="1">IF(AND($E180=1,ABS(BU179)&lt;ABS(BU$2),Settings!$C$8="On"),BU179+BU$2/Parameters!$B$134,BU179)</f>
        <v>0</v>
      </c>
      <c r="BV180">
        <f ca="1">IF(AND($E180=1,ABS(BV179)&lt;ABS(BV$2),Settings!$C$8="On"),BV179+BV$2/Parameters!$B$134,BV179)</f>
        <v>0</v>
      </c>
      <c r="BW180">
        <f ca="1">IF(AND($E180=1,ABS(BW179)&lt;ABS(BW$2),Settings!$C$8="On"),BW179+BW$2/Parameters!$B$134,BW179)</f>
        <v>0</v>
      </c>
      <c r="BX180">
        <f ca="1">IF(AND($E180=1,ABS(BX179)&lt;ABS(BX$2),Settings!$C$8="On"),BX179+BX$2/Parameters!$B$134,BX179)</f>
        <v>0</v>
      </c>
      <c r="BY180">
        <f ca="1">IF(AND($E180=1,ABS(BY179)&lt;ABS(BY$2),Settings!$C$8="On"),BY179+BY$2/Parameters!$B$134,BY179)</f>
        <v>0</v>
      </c>
      <c r="BZ180">
        <f ca="1">IF(AND($E180=1,ABS(BZ179)&lt;ABS(BZ$2),Settings!$C$8="On"),BZ179+BZ$2/Parameters!$B$134,BZ179)</f>
        <v>0</v>
      </c>
      <c r="CA180">
        <f ca="1">IF(AND($E180=1,ABS(CA179)&lt;ABS(CA$2),Settings!$C$8="On"),CA179+CA$2/Parameters!$B$134,CA179)</f>
        <v>0</v>
      </c>
      <c r="CB180">
        <f ca="1">IF(AND($E180=1,ABS(CB179)&lt;ABS(CB$2),Settings!$C$8="On"),CB179+CB$2/Parameters!$B$134,CB179)</f>
        <v>0</v>
      </c>
      <c r="CC180">
        <f ca="1">IF(AND($E180=1,ABS(CC179)&lt;ABS(CC$2),Settings!$C$8="On"),CC179+CC$2/Parameters!$B$134,CC179)</f>
        <v>0</v>
      </c>
      <c r="CD180">
        <f ca="1">IF(AND($E180=1,ABS(CD179)&lt;ABS(CD$2),Settings!$C$8="On"),CD179+CD$2/Parameters!$B$134,CD179)</f>
        <v>0</v>
      </c>
      <c r="CE180">
        <f ca="1">IF(AND($E180=1,ABS(CE179)&lt;ABS(CE$2),Settings!$C$8="On"),CE179+CE$2/Parameters!$B$134,CE179)</f>
        <v>0</v>
      </c>
      <c r="CF180">
        <f ca="1">IF(AND($E180=1,ABS(CF179)&lt;ABS(CF$2),Settings!$C$8="On"),CF179+CF$2/Parameters!$B$134,CF179)</f>
        <v>0</v>
      </c>
      <c r="CG180">
        <f ca="1">IF(AND($E180=1,ABS(CG179)&lt;ABS(CG$2),Settings!$C$8="On"),CG179+CG$2/Parameters!$B$134,CG179)</f>
        <v>0</v>
      </c>
      <c r="CH180">
        <f ca="1">IF(AND($E180=1,ABS(CH179)&lt;ABS(CH$2),Settings!$C$8="On"),CH179+CH$2/Parameters!$B$134,CH179)</f>
        <v>0</v>
      </c>
      <c r="CI180">
        <f ca="1">IF(AND($E180=1,ABS(CI179)&lt;ABS(CI$2),Settings!$C$8="On"),CI179+CI$2/Parameters!$B$134,CI179)</f>
        <v>0</v>
      </c>
      <c r="CJ180">
        <f ca="1">IF(AND($E180=1,ABS(CJ179)&lt;ABS(CJ$2),Settings!$C$8="On"),CJ179+CJ$2/Parameters!$B$134,CJ179)</f>
        <v>0</v>
      </c>
      <c r="CK180">
        <f ca="1">IF(AND($E180=1,ABS(CK179)&lt;ABS(CK$2),Settings!$C$8="On"),CK179+CK$2/Parameters!$B$134,CK179)</f>
        <v>0</v>
      </c>
      <c r="CL180">
        <f ca="1">IF(AND($E180=1,ABS(CL179)&lt;ABS(CL$2),Settings!$C$8="On"),CL179+CL$2/Parameters!$B$134,CL179)</f>
        <v>0</v>
      </c>
      <c r="CM180">
        <f ca="1">IF(AND($E180=1,ABS(CM179)&lt;ABS(CM$2),Settings!$C$8="On"),CM179+CM$2/Parameters!$B$134,CM179)</f>
        <v>0</v>
      </c>
      <c r="CN180">
        <f ca="1">IF(AND($E180=1,ABS(CN179)&lt;ABS(CN$2),Settings!$C$8="On"),CN179+CN$2/Parameters!$B$134,CN179)</f>
        <v>0</v>
      </c>
      <c r="CO180">
        <f ca="1">IF(AND($E180=1,ABS(CO179)&lt;ABS(CO$2),Settings!$C$8="On"),CO179+CO$2/Parameters!$B$134,CO179)</f>
        <v>0</v>
      </c>
      <c r="CP180">
        <f ca="1">IF(AND($E180=1,ABS(CP179)&lt;ABS(CP$2),Settings!$C$8="On"),CP179+CP$2/Parameters!$B$134,CP179)</f>
        <v>0</v>
      </c>
      <c r="CQ180">
        <f ca="1">IF(AND($E180=1,ABS(CQ179)&lt;ABS(CQ$2),Settings!$C$8="On"),CQ179+CQ$2/Parameters!$B$134,CQ179)</f>
        <v>0</v>
      </c>
      <c r="CR180">
        <f ca="1">IF(AND($E180=1,ABS(CR179)&lt;ABS(CR$2),Settings!$C$8="On"),CR179+CR$2/Parameters!$B$134,CR179)</f>
        <v>0</v>
      </c>
      <c r="CS180">
        <f ca="1">IF(AND($E180=1,ABS(CS179)&lt;ABS(CS$2),Settings!$C$8="On"),CS179+CS$2/Parameters!$B$134,CS179)</f>
        <v>0</v>
      </c>
      <c r="CT180">
        <f ca="1">IF(AND($E180=1,ABS(CT179)&lt;ABS(CT$2),Settings!$C$8="On"),CT179+CT$2/Parameters!$B$134,CT179)</f>
        <v>0</v>
      </c>
      <c r="CU180">
        <f ca="1">IF(AND($E180=1,ABS(CU179)&lt;ABS(CU$2),Settings!$C$8="On"),CU179+CU$2/Parameters!$B$134,CU179)</f>
        <v>0</v>
      </c>
      <c r="CV180">
        <f ca="1">IF(AND($E180=1,ABS(CV179)&lt;ABS(CV$2),Settings!$C$8="On"),CV179+CV$2/Parameters!$B$134,CV179)</f>
        <v>0</v>
      </c>
      <c r="CW180">
        <f ca="1">IF(AND($E180=1,ABS(CW179)&lt;ABS(CW$2),Settings!$C$8="On"),CW179+CW$2/Parameters!$B$134,CW179)</f>
        <v>0</v>
      </c>
      <c r="CX180">
        <f ca="1">IF(AND($E180=1,ABS(CX179)&lt;ABS(CX$2),Settings!$C$8="On"),CX179+CX$2/Parameters!$B$134,CX179)</f>
        <v>0</v>
      </c>
      <c r="CY180">
        <f ca="1">IF(AND($E180=1,ABS(CY179)&lt;ABS(CY$2),Settings!$C$8="On"),CY179+CY$2/Parameters!$B$134,CY179)</f>
        <v>0</v>
      </c>
      <c r="CZ180">
        <f ca="1">IF(AND($E180=1,ABS(CZ179)&lt;ABS(CZ$2),Settings!$C$8="On"),CZ179+CZ$2/Parameters!$B$134,CZ179)</f>
        <v>0</v>
      </c>
      <c r="DA180">
        <f ca="1">IF(AND($E180=1,ABS(DA179)&lt;ABS(DA$2),Settings!$C$8="On"),DA179+DA$2/Parameters!$B$134,DA179)</f>
        <v>0</v>
      </c>
      <c r="DB180">
        <f ca="1">IF(AND($E180=1,ABS(DB179)&lt;ABS(DB$2),Settings!$C$8="On"),DB179+DB$2/Parameters!$B$134,DB179)</f>
        <v>0</v>
      </c>
      <c r="DC180">
        <f ca="1">IF(AND($E180=1,ABS(DC179)&lt;ABS(DC$2),Settings!$C$8="On"),DC179+DC$2/Parameters!$B$134,DC179)</f>
        <v>0</v>
      </c>
      <c r="DD180">
        <f ca="1">IF(AND($E180=1,ABS(DD179)&lt;ABS(DD$2),Settings!$C$8="On"),DD179+DD$2/Parameters!$B$134,DD179)</f>
        <v>0</v>
      </c>
      <c r="DE180">
        <f ca="1">IF(AND($E180=1,ABS(DE179)&lt;ABS(DE$2),Settings!$C$8="On"),DE179+DE$2/Parameters!$B$134,DE179)</f>
        <v>0</v>
      </c>
      <c r="DF180">
        <f ca="1">IF(AND($E180=1,ABS(DF179)&lt;ABS(DF$2),Settings!$C$8="On"),DF179+DF$2/Parameters!$B$134,DF179)</f>
        <v>0</v>
      </c>
      <c r="DG180">
        <f ca="1">IF(AND($E180=1,ABS(DG179)&lt;ABS(DG$2),Settings!$C$8="On"),DG179+DG$2/Parameters!$B$134,DG179)</f>
        <v>0</v>
      </c>
      <c r="DH180">
        <f ca="1">IF(AND($E180=1,ABS(DH179)&lt;ABS(DH$2),Settings!$C$8="On"),DH179+DH$2/Parameters!$B$134,DH179)</f>
        <v>0</v>
      </c>
      <c r="DI180">
        <f ca="1">IF(AND($E180=1,ABS(DI179)&lt;ABS(DI$2),Settings!$C$8="On"),DI179+DI$2/Parameters!$B$134,DI179)</f>
        <v>0</v>
      </c>
      <c r="DJ180">
        <f ca="1">IF(AND($E180=1,ABS(DJ179)&lt;ABS(DJ$2),Settings!$C$8="On"),DJ179+DJ$2/Parameters!$B$134,DJ179)</f>
        <v>0</v>
      </c>
      <c r="DK180">
        <f ca="1">IF(AND($E180=1,ABS(DK179)&lt;ABS(DK$2),Settings!$C$8="On"),DK179+DK$2/Parameters!$B$134,DK179)</f>
        <v>0</v>
      </c>
      <c r="DL180">
        <f ca="1">IF(AND($E180=1,ABS(DL179)&lt;ABS(DL$2),Settings!$C$8="On"),DL179+DL$2/Parameters!$B$134,DL179)</f>
        <v>0</v>
      </c>
      <c r="DM180">
        <f ca="1">IF(AND($E180=1,ABS(DM179)&lt;ABS(DM$2),Settings!$C$8="On"),DM179+DM$2/Parameters!$B$134,DM179)</f>
        <v>0</v>
      </c>
      <c r="DN180">
        <f ca="1">IF(AND($E180=1,ABS(DN179)&lt;ABS(DN$2),Settings!$C$8="On"),DN179+DN$2/Parameters!$B$134,DN179)</f>
        <v>0</v>
      </c>
      <c r="DO180">
        <f ca="1">IF(AND($E180=1,ABS(DO179)&lt;ABS(DO$2),Settings!$C$8="On"),DO179+DO$2/Parameters!$B$134,DO179)</f>
        <v>0</v>
      </c>
      <c r="DP180">
        <f ca="1">IF(AND($E180=1,ABS(DP179)&lt;ABS(DP$2),Settings!$C$8="On"),DP179+DP$2/Parameters!$B$134,DP179)</f>
        <v>0</v>
      </c>
      <c r="DQ180">
        <f ca="1">IF(AND($E180=1,ABS(DQ179)&lt;ABS(DQ$2),Settings!$C$8="On"),DQ179+DQ$2/Parameters!$B$134,DQ179)</f>
        <v>0</v>
      </c>
      <c r="DR180">
        <f ca="1">IF(AND($E180=1,ABS(DR179)&lt;ABS(DR$2),Settings!$C$8="On"),DR179+DR$2/Parameters!$B$134,DR179)</f>
        <v>0</v>
      </c>
      <c r="DS180">
        <f ca="1">IF(AND($E180=1,ABS(DS179)&lt;ABS(DS$2),Settings!$C$8="On"),DS179+DS$2/Parameters!$B$134,DS179)</f>
        <v>0</v>
      </c>
      <c r="DT180">
        <f ca="1">IF(AND($E180=1,ABS(DT179)&lt;ABS(DT$2),Settings!$C$8="On"),DT179+DT$2/Parameters!$B$134,DT179)</f>
        <v>0</v>
      </c>
      <c r="DU180">
        <f ca="1">IF(AND($E180=1,ABS(DU179)&lt;ABS(DU$2),Settings!$C$8="On"),DU179+DU$2/Parameters!$B$134,DU179)</f>
        <v>0</v>
      </c>
      <c r="DV180">
        <f ca="1">IF(AND($E180=1,ABS(DV179)&lt;ABS(DV$2),Settings!$C$8="On"),DV179+DV$2/Parameters!$B$134,DV179)</f>
        <v>0</v>
      </c>
      <c r="DW180">
        <f ca="1">IF(AND($E180=1,ABS(DW179)&lt;ABS(DW$2),Settings!$C$8="On"),DW179+DW$2/Parameters!$B$134,DW179)</f>
        <v>0</v>
      </c>
      <c r="DX180">
        <f ca="1">IF(AND($E180=1,ABS(DX179)&lt;ABS(DX$2),Settings!$C$8="On"),DX179+DX$2/Parameters!$B$134,DX179)</f>
        <v>0</v>
      </c>
      <c r="DY180">
        <f ca="1">IF(AND($E180=1,ABS(DY179)&lt;ABS(DY$2),Settings!$C$8="On"),DY179+DY$2/Parameters!$B$134,DY179)</f>
        <v>0</v>
      </c>
      <c r="DZ180">
        <f ca="1">IF(AND($E180=1,ABS(DZ179)&lt;ABS(DZ$2),Settings!$C$8="On"),DZ179+DZ$2/Parameters!$B$134,DZ179)</f>
        <v>0</v>
      </c>
      <c r="EA180">
        <f ca="1">IF(AND($E180=1,ABS(EA179)&lt;ABS(EA$2),Settings!$C$8="On"),EA179+EA$2/Parameters!$B$134,EA179)</f>
        <v>0</v>
      </c>
      <c r="EB180">
        <f ca="1">IF(AND($E180=1,ABS(EB179)&lt;ABS(EB$2),Settings!$C$8="On"),EB179+EB$2/Parameters!$B$134,EB179)</f>
        <v>0</v>
      </c>
      <c r="EC180">
        <f ca="1">IF(AND($E180=1,ABS(EC179)&lt;ABS(EC$2),Settings!$C$8="On"),EC179+EC$2/Parameters!$B$134,EC179)</f>
        <v>0</v>
      </c>
      <c r="ED180">
        <f ca="1">IF(AND($E180=1,ABS(ED179)&lt;ABS(ED$2),Settings!$C$8="On"),ED179+ED$2/Parameters!$B$134,ED179)</f>
        <v>0</v>
      </c>
      <c r="EE180">
        <f ca="1">IF(AND($E180=1,ABS(EE179)&lt;ABS(EE$2),Settings!$C$8="On"),EE179+EE$2/Parameters!$B$134,EE179)</f>
        <v>0</v>
      </c>
      <c r="EF180">
        <f ca="1">IF(AND($E180=1,ABS(EF179)&lt;ABS(EF$2),Settings!$C$8="On"),EF179+EF$2/Parameters!$B$134,EF179)</f>
        <v>0</v>
      </c>
      <c r="EG180">
        <f ca="1">IF(AND($E180=1,ABS(EG179)&lt;ABS(EG$2),Settings!$C$8="On"),EG179+EG$2/Parameters!$B$134,EG179)</f>
        <v>0</v>
      </c>
      <c r="EH180">
        <f ca="1">IF(AND($E180=1,ABS(EH179)&lt;ABS(EH$2),Settings!$C$8="On"),EH179+EH$2/Parameters!$B$134,EH179)</f>
        <v>0</v>
      </c>
      <c r="EI180">
        <f ca="1">IF(AND($E180=1,ABS(EI179)&lt;ABS(EI$2),Settings!$C$8="On"),EI179+EI$2/Parameters!$B$134,EI179)</f>
        <v>0</v>
      </c>
      <c r="EJ180">
        <f ca="1">IF(AND($E180=1,ABS(EJ179)&lt;ABS(EJ$2),Settings!$C$8="On"),EJ179+EJ$2/Parameters!$B$134,EJ179)</f>
        <v>0</v>
      </c>
      <c r="EK180">
        <f ca="1">IF(AND($E180=1,ABS(EK179)&lt;ABS(EK$2),Settings!$C$8="On"),EK179+EK$2/Parameters!$B$134,EK179)</f>
        <v>0</v>
      </c>
      <c r="EL180">
        <f ca="1">IF(AND($E180=1,ABS(EL179)&lt;ABS(EL$2),Settings!$C$8="On"),EL179+EL$2/Parameters!$B$134,EL179)</f>
        <v>0</v>
      </c>
      <c r="EM180">
        <f ca="1">IF(AND($E180=1,ABS(EM179)&lt;ABS(EM$2),Settings!$C$8="On"),EM179+EM$2/Parameters!$B$134,EM179)</f>
        <v>0</v>
      </c>
      <c r="EN180">
        <f ca="1">IF(AND($E180=1,ABS(EN179)&lt;ABS(EN$2),Settings!$C$8="On"),EN179+EN$2/Parameters!$B$134,EN179)</f>
        <v>0</v>
      </c>
      <c r="EO180">
        <f ca="1">IF(AND($E180=1,ABS(EO179)&lt;ABS(EO$2),Settings!$C$8="On"),EO179+EO$2/Parameters!$B$134,EO179)</f>
        <v>0</v>
      </c>
      <c r="EP180">
        <f ca="1">IF(AND($E180=1,ABS(EP179)&lt;ABS(EP$2),Settings!$C$8="On"),EP179+EP$2/Parameters!$B$134,EP179)</f>
        <v>0</v>
      </c>
      <c r="EQ180">
        <f ca="1">IF(AND($E180=1,ABS(EQ179)&lt;ABS(EQ$2),Settings!$C$8="On"),EQ179+EQ$2/Parameters!$B$134,EQ179)</f>
        <v>0</v>
      </c>
      <c r="ER180">
        <f ca="1">IF(AND($E180=1,ABS(ER179)&lt;ABS(ER$2),Settings!$C$8="On"),ER179+ER$2/Parameters!$B$134,ER179)</f>
        <v>0</v>
      </c>
      <c r="ES180">
        <f ca="1">IF(AND($E180=1,ABS(ES179)&lt;ABS(ES$2),Settings!$C$8="On"),ES179+ES$2/Parameters!$B$134,ES179)</f>
        <v>0</v>
      </c>
      <c r="ET180">
        <f ca="1">IF(AND($E180=1,ABS(ET179)&lt;ABS(ET$2),Settings!$C$8="On"),ET179+ET$2/Parameters!$B$134,ET179)</f>
        <v>0</v>
      </c>
      <c r="EU180">
        <f ca="1">IF(AND($E180=1,ABS(EU179)&lt;ABS(EU$2),Settings!$C$8="On"),EU179+EU$2/Parameters!$B$134,EU179)</f>
        <v>0</v>
      </c>
      <c r="EV180">
        <f ca="1">IF(AND($E180=1,ABS(EV179)&lt;ABS(EV$2),Settings!$C$8="On"),EV179+EV$2/Parameters!$B$134,EV179)</f>
        <v>0</v>
      </c>
      <c r="EW180">
        <f ca="1">IF(AND($E180=1,ABS(EW179)&lt;ABS(EW$2),Settings!$C$8="On"),EW179+EW$2/Parameters!$B$134,EW179)</f>
        <v>0</v>
      </c>
      <c r="EX180">
        <f ca="1">IF(AND($E180=1,ABS(EX179)&lt;ABS(EX$2),Settings!$C$8="On"),EX179+EX$2/Parameters!$B$134,EX179)</f>
        <v>0</v>
      </c>
      <c r="EY180">
        <f ca="1">IF(AND($E180=1,ABS(EY179)&lt;ABS(EY$2),Settings!$C$8="On"),EY179+EY$2/Parameters!$B$134,EY179)</f>
        <v>0</v>
      </c>
      <c r="EZ180">
        <f ca="1">IF(AND($E180=1,ABS(EZ179)&lt;ABS(EZ$2),Settings!$C$8="On"),EZ179+EZ$2/Parameters!$B$134,EZ179)</f>
        <v>0</v>
      </c>
      <c r="FA180">
        <f ca="1">IF(AND($E180=1,ABS(FA179)&lt;ABS(FA$2),Settings!$C$8="On"),FA179+FA$2/Parameters!$B$134,FA179)</f>
        <v>0</v>
      </c>
      <c r="FB180">
        <f ca="1">IF(AND($E180=1,ABS(FB179)&lt;ABS(FB$2),Settings!$C$8="On"),FB179+FB$2/Parameters!$B$134,FB179)</f>
        <v>0</v>
      </c>
      <c r="FC180">
        <f ca="1">IF(AND($E180=1,ABS(FC179)&lt;ABS(FC$2),Settings!$C$8="On"),FC179+FC$2/Parameters!$B$134,FC179)</f>
        <v>0</v>
      </c>
      <c r="FD180">
        <f ca="1">IF(AND($E180=1,ABS(FD179)&lt;ABS(FD$2),Settings!$C$8="On"),FD179+FD$2/Parameters!$B$134,FD179)</f>
        <v>0</v>
      </c>
      <c r="FE180">
        <f ca="1">IF(AND($E180=1,ABS(FE179)&lt;ABS(FE$2),Settings!$C$8="On"),FE179+FE$2/Parameters!$B$134,FE179)</f>
        <v>0</v>
      </c>
      <c r="FF180">
        <f ca="1">IF(AND($E180=1,ABS(FF179)&lt;ABS(FF$2),Settings!$C$8="On"),FF179+FF$2/Parameters!$B$134,FF179)</f>
        <v>0</v>
      </c>
      <c r="FG180">
        <f ca="1">IF(AND($E180=1,ABS(FG179)&lt;ABS(FG$2),Settings!$C$8="On"),FG179+FG$2/Parameters!$B$134,FG179)</f>
        <v>0</v>
      </c>
      <c r="FH180">
        <f ca="1">IF(AND($E180=1,ABS(FH179)&lt;ABS(FH$2),Settings!$C$8="On"),FH179+FH$2/Parameters!$B$134,FH179)</f>
        <v>0</v>
      </c>
      <c r="FI180">
        <f ca="1">IF(AND($E180=1,ABS(FI179)&lt;ABS(FI$2),Settings!$C$8="On"),FI179+FI$2/Parameters!$B$134,FI179)</f>
        <v>0</v>
      </c>
      <c r="FJ180">
        <f ca="1">IF(AND($E180=1,ABS(FJ179)&lt;ABS(FJ$2),Settings!$C$8="On"),FJ179+FJ$2/Parameters!$B$134,FJ179)</f>
        <v>0</v>
      </c>
      <c r="FK180">
        <f ca="1">IF(AND($E180=1,ABS(FK179)&lt;ABS(FK$2),Settings!$C$8="On"),FK179+FK$2/Parameters!$B$134,FK179)</f>
        <v>0</v>
      </c>
      <c r="FL180">
        <f ca="1">IF(AND($E180=1,ABS(FL179)&lt;ABS(FL$2),Settings!$C$8="On"),FL179+FL$2/Parameters!$B$134,FL179)</f>
        <v>0</v>
      </c>
      <c r="FM180">
        <f ca="1">IF(AND($E180=1,ABS(FM179)&lt;ABS(FM$2),Settings!$C$8="On"),FM179+FM$2/Parameters!$B$134,FM179)</f>
        <v>0</v>
      </c>
      <c r="FN180">
        <f ca="1">IF(AND($E180=1,ABS(FN179)&lt;ABS(FN$2),Settings!$C$8="On"),FN179+FN$2/Parameters!$B$134,FN179)</f>
        <v>0</v>
      </c>
      <c r="FO180">
        <f ca="1">IF(AND($E180=1,ABS(FO179)&lt;ABS(FO$2),Settings!$C$8="On"),FO179+FO$2/Parameters!$B$134,FO179)</f>
        <v>0</v>
      </c>
      <c r="FP180">
        <f ca="1">IF(AND($E180=1,ABS(FP179)&lt;ABS(FP$2),Settings!$C$8="On"),FP179+FP$2/Parameters!$B$134,FP179)</f>
        <v>0</v>
      </c>
      <c r="FQ180">
        <f ca="1">IF(AND($E180=1,ABS(FQ179)&lt;ABS(FQ$2),Settings!$C$8="On"),FQ179+FQ$2/Parameters!$B$134,FQ179)</f>
        <v>0</v>
      </c>
      <c r="FR180">
        <f ca="1">IF(AND($E180=1,ABS(FR179)&lt;ABS(FR$2),Settings!$C$8="On"),FR179+FR$2/Parameters!$B$134,FR179)</f>
        <v>0</v>
      </c>
      <c r="FS180">
        <f ca="1">IF(AND($E180=1,ABS(FS179)&lt;ABS(FS$2),Settings!$C$8="On"),FS179+FS$2/Parameters!$B$134,FS179)</f>
        <v>0</v>
      </c>
      <c r="FT180">
        <f ca="1">IF(AND($E180=1,ABS(FT179)&lt;ABS(FT$2),Settings!$C$8="On"),FT179+FT$2/Parameters!$B$134,FT179)</f>
        <v>0</v>
      </c>
      <c r="FU180">
        <f ca="1">IF(AND($E180=1,ABS(FU179)&lt;ABS(FU$2),Settings!$C$8="On"),FU179+FU$2/Parameters!$B$134,FU179)</f>
        <v>0</v>
      </c>
      <c r="FV180">
        <f ca="1">IF(AND($E180=1,ABS(FV179)&lt;ABS(FV$2),Settings!$C$8="On"),FV179+FV$2/Parameters!$B$134,FV179)</f>
        <v>0</v>
      </c>
      <c r="FW180">
        <f ca="1">IF(AND($E180=1,ABS(FW179)&lt;ABS(FW$2),Settings!$C$8="On"),FW179+FW$2/Parameters!$B$134,FW179)</f>
        <v>0</v>
      </c>
      <c r="FX180">
        <f ca="1">IF(AND($E180=1,ABS(FX179)&lt;ABS(FX$2),Settings!$C$8="On"),FX179+FX$2/Parameters!$B$134,FX179)</f>
        <v>0</v>
      </c>
      <c r="FY180">
        <f ca="1">IF(AND($E180=1,ABS(FY179)&lt;ABS(FY$2),Settings!$C$8="On"),FY179+FY$2/Parameters!$B$134,FY179)</f>
        <v>0</v>
      </c>
      <c r="FZ180">
        <f ca="1">IF(AND($E180=1,ABS(FZ179)&lt;ABS(FZ$2),Settings!$C$8="On"),FZ179+FZ$2/Parameters!$B$134,FZ179)</f>
        <v>0</v>
      </c>
      <c r="GA180">
        <f ca="1">IF(AND($E180=1,ABS(GA179)&lt;ABS(GA$2),Settings!$C$8="On"),GA179+GA$2/Parameters!$B$134,GA179)</f>
        <v>0</v>
      </c>
      <c r="GB180">
        <f ca="1">IF(AND($E180=1,ABS(GB179)&lt;ABS(GB$2),Settings!$C$8="On"),GB179+GB$2/Parameters!$B$134,GB179)</f>
        <v>0</v>
      </c>
      <c r="GC180">
        <f ca="1">IF(AND($E180=1,ABS(GC179)&lt;ABS(GC$2),Settings!$C$8="On"),GC179+GC$2/Parameters!$B$134,GC179)</f>
        <v>0</v>
      </c>
      <c r="GD180">
        <f ca="1">IF(AND($E180=1,ABS(GD179)&lt;ABS(GD$2),Settings!$C$8="On"),GD179+GD$2/Parameters!$B$134,GD179)</f>
        <v>0</v>
      </c>
      <c r="GE180">
        <f ca="1">IF(AND($E180=1,ABS(GE179)&lt;ABS(GE$2),Settings!$C$8="On"),GE179+GE$2/Parameters!$B$134,GE179)</f>
        <v>0</v>
      </c>
      <c r="GF180">
        <f ca="1">IF(AND($E180=1,ABS(GF179)&lt;ABS(GF$2),Settings!$C$8="On"),GF179+GF$2/Parameters!$B$134,GF179)</f>
        <v>0</v>
      </c>
      <c r="GG180">
        <f ca="1">IF(AND($E180=1,ABS(GG179)&lt;ABS(GG$2),Settings!$C$8="On"),GG179+GG$2/Parameters!$B$134,GG179)</f>
        <v>0</v>
      </c>
      <c r="GH180">
        <f ca="1">IF(AND($E180=1,ABS(GH179)&lt;ABS(GH$2),Settings!$C$8="On"),GH179+GH$2/Parameters!$B$134,GH179)</f>
        <v>0</v>
      </c>
      <c r="GI180">
        <f ca="1">IF(AND($E180=1,ABS(GI179)&lt;ABS(GI$2),Settings!$C$8="On"),GI179+GI$2/Parameters!$B$134,GI179)</f>
        <v>0</v>
      </c>
      <c r="GJ180">
        <f ca="1">IF(AND($E180=1,ABS(GJ179)&lt;ABS(GJ$2),Settings!$C$8="On"),GJ179+GJ$2/Parameters!$B$134,GJ179)</f>
        <v>0</v>
      </c>
      <c r="GK180">
        <f ca="1">IF(AND($E180=1,ABS(GK179)&lt;ABS(GK$2),Settings!$C$8="On"),GK179+GK$2/Parameters!$B$134,GK179)</f>
        <v>0</v>
      </c>
      <c r="GL180">
        <f ca="1">IF(AND($E180=1,ABS(GL179)&lt;ABS(GL$2),Settings!$C$8="On"),GL179+GL$2/Parameters!$B$134,GL179)</f>
        <v>0</v>
      </c>
      <c r="GM180">
        <f ca="1">IF(AND($E180=1,ABS(GM179)&lt;ABS(GM$2),Settings!$C$8="On"),GM179+GM$2/Parameters!$B$134,GM179)</f>
        <v>0</v>
      </c>
      <c r="GN180">
        <f ca="1">IF(AND($E180=1,ABS(GN179)&lt;ABS(GN$2),Settings!$C$8="On"),GN179+GN$2/Parameters!$B$134,GN179)</f>
        <v>0</v>
      </c>
      <c r="GO180">
        <f ca="1">IF(AND($E180=1,ABS(GO179)&lt;ABS(GO$2),Settings!$C$8="On"),GO179+GO$2/Parameters!$B$134,GO179)</f>
        <v>0</v>
      </c>
      <c r="GP180">
        <f ca="1">IF(AND($E180=1,ABS(GP179)&lt;ABS(GP$2),Settings!$C$8="On"),GP179+GP$2/Parameters!$B$134,GP179)</f>
        <v>0</v>
      </c>
      <c r="GQ180">
        <f ca="1">IF(AND($E180=1,ABS(GQ179)&lt;ABS(GQ$2),Settings!$C$8="On"),GQ179+GQ$2/Parameters!$B$134,GQ179)</f>
        <v>0</v>
      </c>
    </row>
    <row r="181" spans="1:199" x14ac:dyDescent="0.25">
      <c r="A181">
        <v>2188</v>
      </c>
      <c r="B181">
        <f ca="1">Temperatures!G180</f>
        <v>7.5716481733922993</v>
      </c>
      <c r="C181" s="11">
        <f ca="1">MIN((1-EXP(-INDEX(Parameters!A$132:E$133,2,MATCH(Settings!$L$3,Parameters!$A$132:$E$132,0))*B181))*Interactions!G180, 1)</f>
        <v>0.98323882390457007</v>
      </c>
      <c r="D181" s="16">
        <f ca="1">IF(Settings!C$15 = "Yes", _xll.RiskBinomial(1,C181), 1 * (2010 + LN(0.5) / LN(MIN(1 - C181, 0.999)) &lt; A181))</f>
        <v>1</v>
      </c>
      <c r="E181" s="4">
        <f t="shared" ca="1" si="2"/>
        <v>1</v>
      </c>
      <c r="F181">
        <f ca="1">IF(AND($E181=1,ABS(F180)&lt;ABS(F$2),Settings!$C$8="On"),F180+F$2/Parameters!$B$134,F180)</f>
        <v>0</v>
      </c>
      <c r="G181">
        <f ca="1">IF(AND($E181=1,ABS(G180)&lt;ABS(G$2),Settings!$C$8="On"),G180+G$2/Parameters!$B$134,G180)</f>
        <v>0</v>
      </c>
      <c r="H181">
        <f ca="1">IF(AND($E181=1,ABS(H180)&lt;ABS(H$2),Settings!$C$8="On"),H180+H$2/Parameters!$B$134,H180)</f>
        <v>0</v>
      </c>
      <c r="I181">
        <f ca="1">IF(AND($E181=1,ABS(I180)&lt;ABS(I$2),Settings!$C$8="On"),I180+I$2/Parameters!$B$134,I180)</f>
        <v>0</v>
      </c>
      <c r="J181">
        <f ca="1">IF(AND($E181=1,ABS(J180)&lt;ABS(J$2),Settings!$C$8="On"),J180+J$2/Parameters!$B$134,J180)</f>
        <v>0</v>
      </c>
      <c r="K181">
        <f ca="1">IF(AND($E181=1,ABS(K180)&lt;ABS(K$2),Settings!$C$8="On"),K180+K$2/Parameters!$B$134,K180)</f>
        <v>0</v>
      </c>
      <c r="L181">
        <f ca="1">IF(AND($E181=1,ABS(L180)&lt;ABS(L$2),Settings!$C$8="On"),L180+L$2/Parameters!$B$134,L180)</f>
        <v>0</v>
      </c>
      <c r="M181">
        <f ca="1">IF(AND($E181=1,ABS(M180)&lt;ABS(M$2),Settings!$C$8="On"),M180+M$2/Parameters!$B$134,M180)</f>
        <v>0</v>
      </c>
      <c r="N181">
        <f ca="1">IF(AND($E181=1,ABS(N180)&lt;ABS(N$2),Settings!$C$8="On"),N180+N$2/Parameters!$B$134,N180)</f>
        <v>0</v>
      </c>
      <c r="O181">
        <f ca="1">IF(AND($E181=1,ABS(O180)&lt;ABS(O$2),Settings!$C$8="On"),O180+O$2/Parameters!$B$134,O180)</f>
        <v>0</v>
      </c>
      <c r="P181">
        <f ca="1">IF(AND($E181=1,ABS(P180)&lt;ABS(P$2),Settings!$C$8="On"),P180+P$2/Parameters!$B$134,P180)</f>
        <v>0</v>
      </c>
      <c r="Q181">
        <f ca="1">IF(AND($E181=1,ABS(Q180)&lt;ABS(Q$2),Settings!$C$8="On"),Q180+Q$2/Parameters!$B$134,Q180)</f>
        <v>0</v>
      </c>
      <c r="R181">
        <f ca="1">IF(AND($E181=1,ABS(R180)&lt;ABS(R$2),Settings!$C$8="On"),R180+R$2/Parameters!$B$134,R180)</f>
        <v>0</v>
      </c>
      <c r="S181">
        <f ca="1">IF(AND($E181=1,ABS(S180)&lt;ABS(S$2),Settings!$C$8="On"),S180+S$2/Parameters!$B$134,S180)</f>
        <v>0</v>
      </c>
      <c r="T181">
        <f ca="1">IF(AND($E181=1,ABS(T180)&lt;ABS(T$2),Settings!$C$8="On"),T180+T$2/Parameters!$B$134,T180)</f>
        <v>0</v>
      </c>
      <c r="U181">
        <f ca="1">IF(AND($E181=1,ABS(U180)&lt;ABS(U$2),Settings!$C$8="On"),U180+U$2/Parameters!$B$134,U180)</f>
        <v>0</v>
      </c>
      <c r="V181">
        <f ca="1">IF(AND($E181=1,ABS(V180)&lt;ABS(V$2),Settings!$C$8="On"),V180+V$2/Parameters!$B$134,V180)</f>
        <v>0</v>
      </c>
      <c r="W181">
        <f ca="1">IF(AND($E181=1,ABS(W180)&lt;ABS(W$2),Settings!$C$8="On"),W180+W$2/Parameters!$B$134,W180)</f>
        <v>0</v>
      </c>
      <c r="X181">
        <f ca="1">IF(AND($E181=1,ABS(X180)&lt;ABS(X$2),Settings!$C$8="On"),X180+X$2/Parameters!$B$134,X180)</f>
        <v>0</v>
      </c>
      <c r="Y181">
        <f ca="1">IF(AND($E181=1,ABS(Y180)&lt;ABS(Y$2),Settings!$C$8="On"),Y180+Y$2/Parameters!$B$134,Y180)</f>
        <v>0</v>
      </c>
      <c r="Z181">
        <f ca="1">IF(AND($E181=1,ABS(Z180)&lt;ABS(Z$2),Settings!$C$8="On"),Z180+Z$2/Parameters!$B$134,Z180)</f>
        <v>0</v>
      </c>
      <c r="AA181">
        <f ca="1">IF(AND($E181=1,ABS(AA180)&lt;ABS(AA$2),Settings!$C$8="On"),AA180+AA$2/Parameters!$B$134,AA180)</f>
        <v>0</v>
      </c>
      <c r="AB181">
        <f ca="1">IF(AND($E181=1,ABS(AB180)&lt;ABS(AB$2),Settings!$C$8="On"),AB180+AB$2/Parameters!$B$134,AB180)</f>
        <v>0</v>
      </c>
      <c r="AC181">
        <f ca="1">IF(AND($E181=1,ABS(AC180)&lt;ABS(AC$2),Settings!$C$8="On"),AC180+AC$2/Parameters!$B$134,AC180)</f>
        <v>0</v>
      </c>
      <c r="AD181">
        <f ca="1">IF(AND($E181=1,ABS(AD180)&lt;ABS(AD$2),Settings!$C$8="On"),AD180+AD$2/Parameters!$B$134,AD180)</f>
        <v>0</v>
      </c>
      <c r="AE181">
        <f ca="1">IF(AND($E181=1,ABS(AE180)&lt;ABS(AE$2),Settings!$C$8="On"),AE180+AE$2/Parameters!$B$134,AE180)</f>
        <v>0</v>
      </c>
      <c r="AF181">
        <f ca="1">IF(AND($E181=1,ABS(AF180)&lt;ABS(AF$2),Settings!$C$8="On"),AF180+AF$2/Parameters!$B$134,AF180)</f>
        <v>0</v>
      </c>
      <c r="AG181">
        <f ca="1">IF(AND($E181=1,ABS(AG180)&lt;ABS(AG$2),Settings!$C$8="On"),AG180+AG$2/Parameters!$B$134,AG180)</f>
        <v>0</v>
      </c>
      <c r="AH181">
        <f ca="1">IF(AND($E181=1,ABS(AH180)&lt;ABS(AH$2),Settings!$C$8="On"),AH180+AH$2/Parameters!$B$134,AH180)</f>
        <v>0</v>
      </c>
      <c r="AI181">
        <f ca="1">IF(AND($E181=1,ABS(AI180)&lt;ABS(AI$2),Settings!$C$8="On"),AI180+AI$2/Parameters!$B$134,AI180)</f>
        <v>0</v>
      </c>
      <c r="AJ181">
        <f ca="1">IF(AND($E181=1,ABS(AJ180)&lt;ABS(AJ$2),Settings!$C$8="On"),AJ180+AJ$2/Parameters!$B$134,AJ180)</f>
        <v>0</v>
      </c>
      <c r="AK181">
        <f ca="1">IF(AND($E181=1,ABS(AK180)&lt;ABS(AK$2),Settings!$C$8="On"),AK180+AK$2/Parameters!$B$134,AK180)</f>
        <v>0</v>
      </c>
      <c r="AL181">
        <f ca="1">IF(AND($E181=1,ABS(AL180)&lt;ABS(AL$2),Settings!$C$8="On"),AL180+AL$2/Parameters!$B$134,AL180)</f>
        <v>0</v>
      </c>
      <c r="AM181">
        <f ca="1">IF(AND($E181=1,ABS(AM180)&lt;ABS(AM$2),Settings!$C$8="On"),AM180+AM$2/Parameters!$B$134,AM180)</f>
        <v>0</v>
      </c>
      <c r="AN181">
        <f ca="1">IF(AND($E181=1,ABS(AN180)&lt;ABS(AN$2),Settings!$C$8="On"),AN180+AN$2/Parameters!$B$134,AN180)</f>
        <v>0</v>
      </c>
      <c r="AO181">
        <f ca="1">IF(AND($E181=1,ABS(AO180)&lt;ABS(AO$2),Settings!$C$8="On"),AO180+AO$2/Parameters!$B$134,AO180)</f>
        <v>0</v>
      </c>
      <c r="AP181">
        <f ca="1">IF(AND($E181=1,ABS(AP180)&lt;ABS(AP$2),Settings!$C$8="On"),AP180+AP$2/Parameters!$B$134,AP180)</f>
        <v>0</v>
      </c>
      <c r="AQ181">
        <f ca="1">IF(AND($E181=1,ABS(AQ180)&lt;ABS(AQ$2),Settings!$C$8="On"),AQ180+AQ$2/Parameters!$B$134,AQ180)</f>
        <v>0</v>
      </c>
      <c r="AR181">
        <f ca="1">IF(AND($E181=1,ABS(AR180)&lt;ABS(AR$2),Settings!$C$8="On"),AR180+AR$2/Parameters!$B$134,AR180)</f>
        <v>0</v>
      </c>
      <c r="AS181">
        <f ca="1">IF(AND($E181=1,ABS(AS180)&lt;ABS(AS$2),Settings!$C$8="On"),AS180+AS$2/Parameters!$B$134,AS180)</f>
        <v>0</v>
      </c>
      <c r="AT181">
        <f ca="1">IF(AND($E181=1,ABS(AT180)&lt;ABS(AT$2),Settings!$C$8="On"),AT180+AT$2/Parameters!$B$134,AT180)</f>
        <v>0</v>
      </c>
      <c r="AU181">
        <f ca="1">IF(AND($E181=1,ABS(AU180)&lt;ABS(AU$2),Settings!$C$8="On"),AU180+AU$2/Parameters!$B$134,AU180)</f>
        <v>0</v>
      </c>
      <c r="AV181">
        <f ca="1">IF(AND($E181=1,ABS(AV180)&lt;ABS(AV$2),Settings!$C$8="On"),AV180+AV$2/Parameters!$B$134,AV180)</f>
        <v>0</v>
      </c>
      <c r="AW181">
        <f ca="1">IF(AND($E181=1,ABS(AW180)&lt;ABS(AW$2),Settings!$C$8="On"),AW180+AW$2/Parameters!$B$134,AW180)</f>
        <v>0</v>
      </c>
      <c r="AX181">
        <f ca="1">IF(AND($E181=1,ABS(AX180)&lt;ABS(AX$2),Settings!$C$8="On"),AX180+AX$2/Parameters!$B$134,AX180)</f>
        <v>0</v>
      </c>
      <c r="AY181">
        <f ca="1">IF(AND($E181=1,ABS(AY180)&lt;ABS(AY$2),Settings!$C$8="On"),AY180+AY$2/Parameters!$B$134,AY180)</f>
        <v>0</v>
      </c>
      <c r="AZ181">
        <f ca="1">IF(AND($E181=1,ABS(AZ180)&lt;ABS(AZ$2),Settings!$C$8="On"),AZ180+AZ$2/Parameters!$B$134,AZ180)</f>
        <v>0</v>
      </c>
      <c r="BA181">
        <f ca="1">IF(AND($E181=1,ABS(BA180)&lt;ABS(BA$2),Settings!$C$8="On"),BA180+BA$2/Parameters!$B$134,BA180)</f>
        <v>0</v>
      </c>
      <c r="BB181">
        <f ca="1">IF(AND($E181=1,ABS(BB180)&lt;ABS(BB$2),Settings!$C$8="On"),BB180+BB$2/Parameters!$B$134,BB180)</f>
        <v>0</v>
      </c>
      <c r="BC181">
        <f ca="1">IF(AND($E181=1,ABS(BC180)&lt;ABS(BC$2),Settings!$C$8="On"),BC180+BC$2/Parameters!$B$134,BC180)</f>
        <v>0</v>
      </c>
      <c r="BD181">
        <f ca="1">IF(AND($E181=1,ABS(BD180)&lt;ABS(BD$2),Settings!$C$8="On"),BD180+BD$2/Parameters!$B$134,BD180)</f>
        <v>0</v>
      </c>
      <c r="BE181">
        <f ca="1">IF(AND($E181=1,ABS(BE180)&lt;ABS(BE$2),Settings!$C$8="On"),BE180+BE$2/Parameters!$B$134,BE180)</f>
        <v>0</v>
      </c>
      <c r="BF181">
        <f ca="1">IF(AND($E181=1,ABS(BF180)&lt;ABS(BF$2),Settings!$C$8="On"),BF180+BF$2/Parameters!$B$134,BF180)</f>
        <v>0</v>
      </c>
      <c r="BG181">
        <f ca="1">IF(AND($E181=1,ABS(BG180)&lt;ABS(BG$2),Settings!$C$8="On"),BG180+BG$2/Parameters!$B$134,BG180)</f>
        <v>0</v>
      </c>
      <c r="BH181">
        <f ca="1">IF(AND($E181=1,ABS(BH180)&lt;ABS(BH$2),Settings!$C$8="On"),BH180+BH$2/Parameters!$B$134,BH180)</f>
        <v>0</v>
      </c>
      <c r="BI181">
        <f ca="1">IF(AND($E181=1,ABS(BI180)&lt;ABS(BI$2),Settings!$C$8="On"),BI180+BI$2/Parameters!$B$134,BI180)</f>
        <v>0</v>
      </c>
      <c r="BJ181">
        <f ca="1">IF(AND($E181=1,ABS(BJ180)&lt;ABS(BJ$2),Settings!$C$8="On"),BJ180+BJ$2/Parameters!$B$134,BJ180)</f>
        <v>0</v>
      </c>
      <c r="BK181">
        <f ca="1">IF(AND($E181=1,ABS(BK180)&lt;ABS(BK$2),Settings!$C$8="On"),BK180+BK$2/Parameters!$B$134,BK180)</f>
        <v>0</v>
      </c>
      <c r="BL181">
        <f ca="1">IF(AND($E181=1,ABS(BL180)&lt;ABS(BL$2),Settings!$C$8="On"),BL180+BL$2/Parameters!$B$134,BL180)</f>
        <v>0</v>
      </c>
      <c r="BM181">
        <f ca="1">IF(AND($E181=1,ABS(BM180)&lt;ABS(BM$2),Settings!$C$8="On"),BM180+BM$2/Parameters!$B$134,BM180)</f>
        <v>0</v>
      </c>
      <c r="BN181">
        <f ca="1">IF(AND($E181=1,ABS(BN180)&lt;ABS(BN$2),Settings!$C$8="On"),BN180+BN$2/Parameters!$B$134,BN180)</f>
        <v>0</v>
      </c>
      <c r="BO181">
        <f ca="1">IF(AND($E181=1,ABS(BO180)&lt;ABS(BO$2),Settings!$C$8="On"),BO180+BO$2/Parameters!$B$134,BO180)</f>
        <v>0</v>
      </c>
      <c r="BP181">
        <f ca="1">IF(AND($E181=1,ABS(BP180)&lt;ABS(BP$2),Settings!$C$8="On"),BP180+BP$2/Parameters!$B$134,BP180)</f>
        <v>0</v>
      </c>
      <c r="BQ181">
        <f ca="1">IF(AND($E181=1,ABS(BQ180)&lt;ABS(BQ$2),Settings!$C$8="On"),BQ180+BQ$2/Parameters!$B$134,BQ180)</f>
        <v>0</v>
      </c>
      <c r="BR181">
        <f ca="1">IF(AND($E181=1,ABS(BR180)&lt;ABS(BR$2),Settings!$C$8="On"),BR180+BR$2/Parameters!$B$134,BR180)</f>
        <v>0</v>
      </c>
      <c r="BS181">
        <f ca="1">IF(AND($E181=1,ABS(BS180)&lt;ABS(BS$2),Settings!$C$8="On"),BS180+BS$2/Parameters!$B$134,BS180)</f>
        <v>0</v>
      </c>
      <c r="BT181">
        <f ca="1">IF(AND($E181=1,ABS(BT180)&lt;ABS(BT$2),Settings!$C$8="On"),BT180+BT$2/Parameters!$B$134,BT180)</f>
        <v>0</v>
      </c>
      <c r="BU181">
        <f ca="1">IF(AND($E181=1,ABS(BU180)&lt;ABS(BU$2),Settings!$C$8="On"),BU180+BU$2/Parameters!$B$134,BU180)</f>
        <v>0</v>
      </c>
      <c r="BV181">
        <f ca="1">IF(AND($E181=1,ABS(BV180)&lt;ABS(BV$2),Settings!$C$8="On"),BV180+BV$2/Parameters!$B$134,BV180)</f>
        <v>0</v>
      </c>
      <c r="BW181">
        <f ca="1">IF(AND($E181=1,ABS(BW180)&lt;ABS(BW$2),Settings!$C$8="On"),BW180+BW$2/Parameters!$B$134,BW180)</f>
        <v>0</v>
      </c>
      <c r="BX181">
        <f ca="1">IF(AND($E181=1,ABS(BX180)&lt;ABS(BX$2),Settings!$C$8="On"),BX180+BX$2/Parameters!$B$134,BX180)</f>
        <v>0</v>
      </c>
      <c r="BY181">
        <f ca="1">IF(AND($E181=1,ABS(BY180)&lt;ABS(BY$2),Settings!$C$8="On"),BY180+BY$2/Parameters!$B$134,BY180)</f>
        <v>0</v>
      </c>
      <c r="BZ181">
        <f ca="1">IF(AND($E181=1,ABS(BZ180)&lt;ABS(BZ$2),Settings!$C$8="On"),BZ180+BZ$2/Parameters!$B$134,BZ180)</f>
        <v>0</v>
      </c>
      <c r="CA181">
        <f ca="1">IF(AND($E181=1,ABS(CA180)&lt;ABS(CA$2),Settings!$C$8="On"),CA180+CA$2/Parameters!$B$134,CA180)</f>
        <v>0</v>
      </c>
      <c r="CB181">
        <f ca="1">IF(AND($E181=1,ABS(CB180)&lt;ABS(CB$2),Settings!$C$8="On"),CB180+CB$2/Parameters!$B$134,CB180)</f>
        <v>0</v>
      </c>
      <c r="CC181">
        <f ca="1">IF(AND($E181=1,ABS(CC180)&lt;ABS(CC$2),Settings!$C$8="On"),CC180+CC$2/Parameters!$B$134,CC180)</f>
        <v>0</v>
      </c>
      <c r="CD181">
        <f ca="1">IF(AND($E181=1,ABS(CD180)&lt;ABS(CD$2),Settings!$C$8="On"),CD180+CD$2/Parameters!$B$134,CD180)</f>
        <v>0</v>
      </c>
      <c r="CE181">
        <f ca="1">IF(AND($E181=1,ABS(CE180)&lt;ABS(CE$2),Settings!$C$8="On"),CE180+CE$2/Parameters!$B$134,CE180)</f>
        <v>0</v>
      </c>
      <c r="CF181">
        <f ca="1">IF(AND($E181=1,ABS(CF180)&lt;ABS(CF$2),Settings!$C$8="On"),CF180+CF$2/Parameters!$B$134,CF180)</f>
        <v>0</v>
      </c>
      <c r="CG181">
        <f ca="1">IF(AND($E181=1,ABS(CG180)&lt;ABS(CG$2),Settings!$C$8="On"),CG180+CG$2/Parameters!$B$134,CG180)</f>
        <v>0</v>
      </c>
      <c r="CH181">
        <f ca="1">IF(AND($E181=1,ABS(CH180)&lt;ABS(CH$2),Settings!$C$8="On"),CH180+CH$2/Parameters!$B$134,CH180)</f>
        <v>0</v>
      </c>
      <c r="CI181">
        <f ca="1">IF(AND($E181=1,ABS(CI180)&lt;ABS(CI$2),Settings!$C$8="On"),CI180+CI$2/Parameters!$B$134,CI180)</f>
        <v>0</v>
      </c>
      <c r="CJ181">
        <f ca="1">IF(AND($E181=1,ABS(CJ180)&lt;ABS(CJ$2),Settings!$C$8="On"),CJ180+CJ$2/Parameters!$B$134,CJ180)</f>
        <v>0</v>
      </c>
      <c r="CK181">
        <f ca="1">IF(AND($E181=1,ABS(CK180)&lt;ABS(CK$2),Settings!$C$8="On"),CK180+CK$2/Parameters!$B$134,CK180)</f>
        <v>0</v>
      </c>
      <c r="CL181">
        <f ca="1">IF(AND($E181=1,ABS(CL180)&lt;ABS(CL$2),Settings!$C$8="On"),CL180+CL$2/Parameters!$B$134,CL180)</f>
        <v>0</v>
      </c>
      <c r="CM181">
        <f ca="1">IF(AND($E181=1,ABS(CM180)&lt;ABS(CM$2),Settings!$C$8="On"),CM180+CM$2/Parameters!$B$134,CM180)</f>
        <v>0</v>
      </c>
      <c r="CN181">
        <f ca="1">IF(AND($E181=1,ABS(CN180)&lt;ABS(CN$2),Settings!$C$8="On"),CN180+CN$2/Parameters!$B$134,CN180)</f>
        <v>0</v>
      </c>
      <c r="CO181">
        <f ca="1">IF(AND($E181=1,ABS(CO180)&lt;ABS(CO$2),Settings!$C$8="On"),CO180+CO$2/Parameters!$B$134,CO180)</f>
        <v>0</v>
      </c>
      <c r="CP181">
        <f ca="1">IF(AND($E181=1,ABS(CP180)&lt;ABS(CP$2),Settings!$C$8="On"),CP180+CP$2/Parameters!$B$134,CP180)</f>
        <v>0</v>
      </c>
      <c r="CQ181">
        <f ca="1">IF(AND($E181=1,ABS(CQ180)&lt;ABS(CQ$2),Settings!$C$8="On"),CQ180+CQ$2/Parameters!$B$134,CQ180)</f>
        <v>0</v>
      </c>
      <c r="CR181">
        <f ca="1">IF(AND($E181=1,ABS(CR180)&lt;ABS(CR$2),Settings!$C$8="On"),CR180+CR$2/Parameters!$B$134,CR180)</f>
        <v>0</v>
      </c>
      <c r="CS181">
        <f ca="1">IF(AND($E181=1,ABS(CS180)&lt;ABS(CS$2),Settings!$C$8="On"),CS180+CS$2/Parameters!$B$134,CS180)</f>
        <v>0</v>
      </c>
      <c r="CT181">
        <f ca="1">IF(AND($E181=1,ABS(CT180)&lt;ABS(CT$2),Settings!$C$8="On"),CT180+CT$2/Parameters!$B$134,CT180)</f>
        <v>0</v>
      </c>
      <c r="CU181">
        <f ca="1">IF(AND($E181=1,ABS(CU180)&lt;ABS(CU$2),Settings!$C$8="On"),CU180+CU$2/Parameters!$B$134,CU180)</f>
        <v>0</v>
      </c>
      <c r="CV181">
        <f ca="1">IF(AND($E181=1,ABS(CV180)&lt;ABS(CV$2),Settings!$C$8="On"),CV180+CV$2/Parameters!$B$134,CV180)</f>
        <v>0</v>
      </c>
      <c r="CW181">
        <f ca="1">IF(AND($E181=1,ABS(CW180)&lt;ABS(CW$2),Settings!$C$8="On"),CW180+CW$2/Parameters!$B$134,CW180)</f>
        <v>0</v>
      </c>
      <c r="CX181">
        <f ca="1">IF(AND($E181=1,ABS(CX180)&lt;ABS(CX$2),Settings!$C$8="On"),CX180+CX$2/Parameters!$B$134,CX180)</f>
        <v>0</v>
      </c>
      <c r="CY181">
        <f ca="1">IF(AND($E181=1,ABS(CY180)&lt;ABS(CY$2),Settings!$C$8="On"),CY180+CY$2/Parameters!$B$134,CY180)</f>
        <v>0</v>
      </c>
      <c r="CZ181">
        <f ca="1">IF(AND($E181=1,ABS(CZ180)&lt;ABS(CZ$2),Settings!$C$8="On"),CZ180+CZ$2/Parameters!$B$134,CZ180)</f>
        <v>0</v>
      </c>
      <c r="DA181">
        <f ca="1">IF(AND($E181=1,ABS(DA180)&lt;ABS(DA$2),Settings!$C$8="On"),DA180+DA$2/Parameters!$B$134,DA180)</f>
        <v>0</v>
      </c>
      <c r="DB181">
        <f ca="1">IF(AND($E181=1,ABS(DB180)&lt;ABS(DB$2),Settings!$C$8="On"),DB180+DB$2/Parameters!$B$134,DB180)</f>
        <v>0</v>
      </c>
      <c r="DC181">
        <f ca="1">IF(AND($E181=1,ABS(DC180)&lt;ABS(DC$2),Settings!$C$8="On"),DC180+DC$2/Parameters!$B$134,DC180)</f>
        <v>0</v>
      </c>
      <c r="DD181">
        <f ca="1">IF(AND($E181=1,ABS(DD180)&lt;ABS(DD$2),Settings!$C$8="On"),DD180+DD$2/Parameters!$B$134,DD180)</f>
        <v>0</v>
      </c>
      <c r="DE181">
        <f ca="1">IF(AND($E181=1,ABS(DE180)&lt;ABS(DE$2),Settings!$C$8="On"),DE180+DE$2/Parameters!$B$134,DE180)</f>
        <v>0</v>
      </c>
      <c r="DF181">
        <f ca="1">IF(AND($E181=1,ABS(DF180)&lt;ABS(DF$2),Settings!$C$8="On"),DF180+DF$2/Parameters!$B$134,DF180)</f>
        <v>0</v>
      </c>
      <c r="DG181">
        <f ca="1">IF(AND($E181=1,ABS(DG180)&lt;ABS(DG$2),Settings!$C$8="On"),DG180+DG$2/Parameters!$B$134,DG180)</f>
        <v>0</v>
      </c>
      <c r="DH181">
        <f ca="1">IF(AND($E181=1,ABS(DH180)&lt;ABS(DH$2),Settings!$C$8="On"),DH180+DH$2/Parameters!$B$134,DH180)</f>
        <v>0</v>
      </c>
      <c r="DI181">
        <f ca="1">IF(AND($E181=1,ABS(DI180)&lt;ABS(DI$2),Settings!$C$8="On"),DI180+DI$2/Parameters!$B$134,DI180)</f>
        <v>0</v>
      </c>
      <c r="DJ181">
        <f ca="1">IF(AND($E181=1,ABS(DJ180)&lt;ABS(DJ$2),Settings!$C$8="On"),DJ180+DJ$2/Parameters!$B$134,DJ180)</f>
        <v>0</v>
      </c>
      <c r="DK181">
        <f ca="1">IF(AND($E181=1,ABS(DK180)&lt;ABS(DK$2),Settings!$C$8="On"),DK180+DK$2/Parameters!$B$134,DK180)</f>
        <v>0</v>
      </c>
      <c r="DL181">
        <f ca="1">IF(AND($E181=1,ABS(DL180)&lt;ABS(DL$2),Settings!$C$8="On"),DL180+DL$2/Parameters!$B$134,DL180)</f>
        <v>0</v>
      </c>
      <c r="DM181">
        <f ca="1">IF(AND($E181=1,ABS(DM180)&lt;ABS(DM$2),Settings!$C$8="On"),DM180+DM$2/Parameters!$B$134,DM180)</f>
        <v>0</v>
      </c>
      <c r="DN181">
        <f ca="1">IF(AND($E181=1,ABS(DN180)&lt;ABS(DN$2),Settings!$C$8="On"),DN180+DN$2/Parameters!$B$134,DN180)</f>
        <v>0</v>
      </c>
      <c r="DO181">
        <f ca="1">IF(AND($E181=1,ABS(DO180)&lt;ABS(DO$2),Settings!$C$8="On"),DO180+DO$2/Parameters!$B$134,DO180)</f>
        <v>0</v>
      </c>
      <c r="DP181">
        <f ca="1">IF(AND($E181=1,ABS(DP180)&lt;ABS(DP$2),Settings!$C$8="On"),DP180+DP$2/Parameters!$B$134,DP180)</f>
        <v>0</v>
      </c>
      <c r="DQ181">
        <f ca="1">IF(AND($E181=1,ABS(DQ180)&lt;ABS(DQ$2),Settings!$C$8="On"),DQ180+DQ$2/Parameters!$B$134,DQ180)</f>
        <v>0</v>
      </c>
      <c r="DR181">
        <f ca="1">IF(AND($E181=1,ABS(DR180)&lt;ABS(DR$2),Settings!$C$8="On"),DR180+DR$2/Parameters!$B$134,DR180)</f>
        <v>0</v>
      </c>
      <c r="DS181">
        <f ca="1">IF(AND($E181=1,ABS(DS180)&lt;ABS(DS$2),Settings!$C$8="On"),DS180+DS$2/Parameters!$B$134,DS180)</f>
        <v>0</v>
      </c>
      <c r="DT181">
        <f ca="1">IF(AND($E181=1,ABS(DT180)&lt;ABS(DT$2),Settings!$C$8="On"),DT180+DT$2/Parameters!$B$134,DT180)</f>
        <v>0</v>
      </c>
      <c r="DU181">
        <f ca="1">IF(AND($E181=1,ABS(DU180)&lt;ABS(DU$2),Settings!$C$8="On"),DU180+DU$2/Parameters!$B$134,DU180)</f>
        <v>0</v>
      </c>
      <c r="DV181">
        <f ca="1">IF(AND($E181=1,ABS(DV180)&lt;ABS(DV$2),Settings!$C$8="On"),DV180+DV$2/Parameters!$B$134,DV180)</f>
        <v>0</v>
      </c>
      <c r="DW181">
        <f ca="1">IF(AND($E181=1,ABS(DW180)&lt;ABS(DW$2),Settings!$C$8="On"),DW180+DW$2/Parameters!$B$134,DW180)</f>
        <v>0</v>
      </c>
      <c r="DX181">
        <f ca="1">IF(AND($E181=1,ABS(DX180)&lt;ABS(DX$2),Settings!$C$8="On"),DX180+DX$2/Parameters!$B$134,DX180)</f>
        <v>0</v>
      </c>
      <c r="DY181">
        <f ca="1">IF(AND($E181=1,ABS(DY180)&lt;ABS(DY$2),Settings!$C$8="On"),DY180+DY$2/Parameters!$B$134,DY180)</f>
        <v>0</v>
      </c>
      <c r="DZ181">
        <f ca="1">IF(AND($E181=1,ABS(DZ180)&lt;ABS(DZ$2),Settings!$C$8="On"),DZ180+DZ$2/Parameters!$B$134,DZ180)</f>
        <v>0</v>
      </c>
      <c r="EA181">
        <f ca="1">IF(AND($E181=1,ABS(EA180)&lt;ABS(EA$2),Settings!$C$8="On"),EA180+EA$2/Parameters!$B$134,EA180)</f>
        <v>0</v>
      </c>
      <c r="EB181">
        <f ca="1">IF(AND($E181=1,ABS(EB180)&lt;ABS(EB$2),Settings!$C$8="On"),EB180+EB$2/Parameters!$B$134,EB180)</f>
        <v>0</v>
      </c>
      <c r="EC181">
        <f ca="1">IF(AND($E181=1,ABS(EC180)&lt;ABS(EC$2),Settings!$C$8="On"),EC180+EC$2/Parameters!$B$134,EC180)</f>
        <v>0</v>
      </c>
      <c r="ED181">
        <f ca="1">IF(AND($E181=1,ABS(ED180)&lt;ABS(ED$2),Settings!$C$8="On"),ED180+ED$2/Parameters!$B$134,ED180)</f>
        <v>0</v>
      </c>
      <c r="EE181">
        <f ca="1">IF(AND($E181=1,ABS(EE180)&lt;ABS(EE$2),Settings!$C$8="On"),EE180+EE$2/Parameters!$B$134,EE180)</f>
        <v>0</v>
      </c>
      <c r="EF181">
        <f ca="1">IF(AND($E181=1,ABS(EF180)&lt;ABS(EF$2),Settings!$C$8="On"),EF180+EF$2/Parameters!$B$134,EF180)</f>
        <v>0</v>
      </c>
      <c r="EG181">
        <f ca="1">IF(AND($E181=1,ABS(EG180)&lt;ABS(EG$2),Settings!$C$8="On"),EG180+EG$2/Parameters!$B$134,EG180)</f>
        <v>0</v>
      </c>
      <c r="EH181">
        <f ca="1">IF(AND($E181=1,ABS(EH180)&lt;ABS(EH$2),Settings!$C$8="On"),EH180+EH$2/Parameters!$B$134,EH180)</f>
        <v>0</v>
      </c>
      <c r="EI181">
        <f ca="1">IF(AND($E181=1,ABS(EI180)&lt;ABS(EI$2),Settings!$C$8="On"),EI180+EI$2/Parameters!$B$134,EI180)</f>
        <v>0</v>
      </c>
      <c r="EJ181">
        <f ca="1">IF(AND($E181=1,ABS(EJ180)&lt;ABS(EJ$2),Settings!$C$8="On"),EJ180+EJ$2/Parameters!$B$134,EJ180)</f>
        <v>0</v>
      </c>
      <c r="EK181">
        <f ca="1">IF(AND($E181=1,ABS(EK180)&lt;ABS(EK$2),Settings!$C$8="On"),EK180+EK$2/Parameters!$B$134,EK180)</f>
        <v>0</v>
      </c>
      <c r="EL181">
        <f ca="1">IF(AND($E181=1,ABS(EL180)&lt;ABS(EL$2),Settings!$C$8="On"),EL180+EL$2/Parameters!$B$134,EL180)</f>
        <v>0</v>
      </c>
      <c r="EM181">
        <f ca="1">IF(AND($E181=1,ABS(EM180)&lt;ABS(EM$2),Settings!$C$8="On"),EM180+EM$2/Parameters!$B$134,EM180)</f>
        <v>0</v>
      </c>
      <c r="EN181">
        <f ca="1">IF(AND($E181=1,ABS(EN180)&lt;ABS(EN$2),Settings!$C$8="On"),EN180+EN$2/Parameters!$B$134,EN180)</f>
        <v>0</v>
      </c>
      <c r="EO181">
        <f ca="1">IF(AND($E181=1,ABS(EO180)&lt;ABS(EO$2),Settings!$C$8="On"),EO180+EO$2/Parameters!$B$134,EO180)</f>
        <v>0</v>
      </c>
      <c r="EP181">
        <f ca="1">IF(AND($E181=1,ABS(EP180)&lt;ABS(EP$2),Settings!$C$8="On"),EP180+EP$2/Parameters!$B$134,EP180)</f>
        <v>0</v>
      </c>
      <c r="EQ181">
        <f ca="1">IF(AND($E181=1,ABS(EQ180)&lt;ABS(EQ$2),Settings!$C$8="On"),EQ180+EQ$2/Parameters!$B$134,EQ180)</f>
        <v>0</v>
      </c>
      <c r="ER181">
        <f ca="1">IF(AND($E181=1,ABS(ER180)&lt;ABS(ER$2),Settings!$C$8="On"),ER180+ER$2/Parameters!$B$134,ER180)</f>
        <v>0</v>
      </c>
      <c r="ES181">
        <f ca="1">IF(AND($E181=1,ABS(ES180)&lt;ABS(ES$2),Settings!$C$8="On"),ES180+ES$2/Parameters!$B$134,ES180)</f>
        <v>0</v>
      </c>
      <c r="ET181">
        <f ca="1">IF(AND($E181=1,ABS(ET180)&lt;ABS(ET$2),Settings!$C$8="On"),ET180+ET$2/Parameters!$B$134,ET180)</f>
        <v>0</v>
      </c>
      <c r="EU181">
        <f ca="1">IF(AND($E181=1,ABS(EU180)&lt;ABS(EU$2),Settings!$C$8="On"),EU180+EU$2/Parameters!$B$134,EU180)</f>
        <v>0</v>
      </c>
      <c r="EV181">
        <f ca="1">IF(AND($E181=1,ABS(EV180)&lt;ABS(EV$2),Settings!$C$8="On"),EV180+EV$2/Parameters!$B$134,EV180)</f>
        <v>0</v>
      </c>
      <c r="EW181">
        <f ca="1">IF(AND($E181=1,ABS(EW180)&lt;ABS(EW$2),Settings!$C$8="On"),EW180+EW$2/Parameters!$B$134,EW180)</f>
        <v>0</v>
      </c>
      <c r="EX181">
        <f ca="1">IF(AND($E181=1,ABS(EX180)&lt;ABS(EX$2),Settings!$C$8="On"),EX180+EX$2/Parameters!$B$134,EX180)</f>
        <v>0</v>
      </c>
      <c r="EY181">
        <f ca="1">IF(AND($E181=1,ABS(EY180)&lt;ABS(EY$2),Settings!$C$8="On"),EY180+EY$2/Parameters!$B$134,EY180)</f>
        <v>0</v>
      </c>
      <c r="EZ181">
        <f ca="1">IF(AND($E181=1,ABS(EZ180)&lt;ABS(EZ$2),Settings!$C$8="On"),EZ180+EZ$2/Parameters!$B$134,EZ180)</f>
        <v>0</v>
      </c>
      <c r="FA181">
        <f ca="1">IF(AND($E181=1,ABS(FA180)&lt;ABS(FA$2),Settings!$C$8="On"),FA180+FA$2/Parameters!$B$134,FA180)</f>
        <v>0</v>
      </c>
      <c r="FB181">
        <f ca="1">IF(AND($E181=1,ABS(FB180)&lt;ABS(FB$2),Settings!$C$8="On"),FB180+FB$2/Parameters!$B$134,FB180)</f>
        <v>0</v>
      </c>
      <c r="FC181">
        <f ca="1">IF(AND($E181=1,ABS(FC180)&lt;ABS(FC$2),Settings!$C$8="On"),FC180+FC$2/Parameters!$B$134,FC180)</f>
        <v>0</v>
      </c>
      <c r="FD181">
        <f ca="1">IF(AND($E181=1,ABS(FD180)&lt;ABS(FD$2),Settings!$C$8="On"),FD180+FD$2/Parameters!$B$134,FD180)</f>
        <v>0</v>
      </c>
      <c r="FE181">
        <f ca="1">IF(AND($E181=1,ABS(FE180)&lt;ABS(FE$2),Settings!$C$8="On"),FE180+FE$2/Parameters!$B$134,FE180)</f>
        <v>0</v>
      </c>
      <c r="FF181">
        <f ca="1">IF(AND($E181=1,ABS(FF180)&lt;ABS(FF$2),Settings!$C$8="On"),FF180+FF$2/Parameters!$B$134,FF180)</f>
        <v>0</v>
      </c>
      <c r="FG181">
        <f ca="1">IF(AND($E181=1,ABS(FG180)&lt;ABS(FG$2),Settings!$C$8="On"),FG180+FG$2/Parameters!$B$134,FG180)</f>
        <v>0</v>
      </c>
      <c r="FH181">
        <f ca="1">IF(AND($E181=1,ABS(FH180)&lt;ABS(FH$2),Settings!$C$8="On"),FH180+FH$2/Parameters!$B$134,FH180)</f>
        <v>0</v>
      </c>
      <c r="FI181">
        <f ca="1">IF(AND($E181=1,ABS(FI180)&lt;ABS(FI$2),Settings!$C$8="On"),FI180+FI$2/Parameters!$B$134,FI180)</f>
        <v>0</v>
      </c>
      <c r="FJ181">
        <f ca="1">IF(AND($E181=1,ABS(FJ180)&lt;ABS(FJ$2),Settings!$C$8="On"),FJ180+FJ$2/Parameters!$B$134,FJ180)</f>
        <v>0</v>
      </c>
      <c r="FK181">
        <f ca="1">IF(AND($E181=1,ABS(FK180)&lt;ABS(FK$2),Settings!$C$8="On"),FK180+FK$2/Parameters!$B$134,FK180)</f>
        <v>0</v>
      </c>
      <c r="FL181">
        <f ca="1">IF(AND($E181=1,ABS(FL180)&lt;ABS(FL$2),Settings!$C$8="On"),FL180+FL$2/Parameters!$B$134,FL180)</f>
        <v>0</v>
      </c>
      <c r="FM181">
        <f ca="1">IF(AND($E181=1,ABS(FM180)&lt;ABS(FM$2),Settings!$C$8="On"),FM180+FM$2/Parameters!$B$134,FM180)</f>
        <v>0</v>
      </c>
      <c r="FN181">
        <f ca="1">IF(AND($E181=1,ABS(FN180)&lt;ABS(FN$2),Settings!$C$8="On"),FN180+FN$2/Parameters!$B$134,FN180)</f>
        <v>0</v>
      </c>
      <c r="FO181">
        <f ca="1">IF(AND($E181=1,ABS(FO180)&lt;ABS(FO$2),Settings!$C$8="On"),FO180+FO$2/Parameters!$B$134,FO180)</f>
        <v>0</v>
      </c>
      <c r="FP181">
        <f ca="1">IF(AND($E181=1,ABS(FP180)&lt;ABS(FP$2),Settings!$C$8="On"),FP180+FP$2/Parameters!$B$134,FP180)</f>
        <v>0</v>
      </c>
      <c r="FQ181">
        <f ca="1">IF(AND($E181=1,ABS(FQ180)&lt;ABS(FQ$2),Settings!$C$8="On"),FQ180+FQ$2/Parameters!$B$134,FQ180)</f>
        <v>0</v>
      </c>
      <c r="FR181">
        <f ca="1">IF(AND($E181=1,ABS(FR180)&lt;ABS(FR$2),Settings!$C$8="On"),FR180+FR$2/Parameters!$B$134,FR180)</f>
        <v>0</v>
      </c>
      <c r="FS181">
        <f ca="1">IF(AND($E181=1,ABS(FS180)&lt;ABS(FS$2),Settings!$C$8="On"),FS180+FS$2/Parameters!$B$134,FS180)</f>
        <v>0</v>
      </c>
      <c r="FT181">
        <f ca="1">IF(AND($E181=1,ABS(FT180)&lt;ABS(FT$2),Settings!$C$8="On"),FT180+FT$2/Parameters!$B$134,FT180)</f>
        <v>0</v>
      </c>
      <c r="FU181">
        <f ca="1">IF(AND($E181=1,ABS(FU180)&lt;ABS(FU$2),Settings!$C$8="On"),FU180+FU$2/Parameters!$B$134,FU180)</f>
        <v>0</v>
      </c>
      <c r="FV181">
        <f ca="1">IF(AND($E181=1,ABS(FV180)&lt;ABS(FV$2),Settings!$C$8="On"),FV180+FV$2/Parameters!$B$134,FV180)</f>
        <v>0</v>
      </c>
      <c r="FW181">
        <f ca="1">IF(AND($E181=1,ABS(FW180)&lt;ABS(FW$2),Settings!$C$8="On"),FW180+FW$2/Parameters!$B$134,FW180)</f>
        <v>0</v>
      </c>
      <c r="FX181">
        <f ca="1">IF(AND($E181=1,ABS(FX180)&lt;ABS(FX$2),Settings!$C$8="On"),FX180+FX$2/Parameters!$B$134,FX180)</f>
        <v>0</v>
      </c>
      <c r="FY181">
        <f ca="1">IF(AND($E181=1,ABS(FY180)&lt;ABS(FY$2),Settings!$C$8="On"),FY180+FY$2/Parameters!$B$134,FY180)</f>
        <v>0</v>
      </c>
      <c r="FZ181">
        <f ca="1">IF(AND($E181=1,ABS(FZ180)&lt;ABS(FZ$2),Settings!$C$8="On"),FZ180+FZ$2/Parameters!$B$134,FZ180)</f>
        <v>0</v>
      </c>
      <c r="GA181">
        <f ca="1">IF(AND($E181=1,ABS(GA180)&lt;ABS(GA$2),Settings!$C$8="On"),GA180+GA$2/Parameters!$B$134,GA180)</f>
        <v>0</v>
      </c>
      <c r="GB181">
        <f ca="1">IF(AND($E181=1,ABS(GB180)&lt;ABS(GB$2),Settings!$C$8="On"),GB180+GB$2/Parameters!$B$134,GB180)</f>
        <v>0</v>
      </c>
      <c r="GC181">
        <f ca="1">IF(AND($E181=1,ABS(GC180)&lt;ABS(GC$2),Settings!$C$8="On"),GC180+GC$2/Parameters!$B$134,GC180)</f>
        <v>0</v>
      </c>
      <c r="GD181">
        <f ca="1">IF(AND($E181=1,ABS(GD180)&lt;ABS(GD$2),Settings!$C$8="On"),GD180+GD$2/Parameters!$B$134,GD180)</f>
        <v>0</v>
      </c>
      <c r="GE181">
        <f ca="1">IF(AND($E181=1,ABS(GE180)&lt;ABS(GE$2),Settings!$C$8="On"),GE180+GE$2/Parameters!$B$134,GE180)</f>
        <v>0</v>
      </c>
      <c r="GF181">
        <f ca="1">IF(AND($E181=1,ABS(GF180)&lt;ABS(GF$2),Settings!$C$8="On"),GF180+GF$2/Parameters!$B$134,GF180)</f>
        <v>0</v>
      </c>
      <c r="GG181">
        <f ca="1">IF(AND($E181=1,ABS(GG180)&lt;ABS(GG$2),Settings!$C$8="On"),GG180+GG$2/Parameters!$B$134,GG180)</f>
        <v>0</v>
      </c>
      <c r="GH181">
        <f ca="1">IF(AND($E181=1,ABS(GH180)&lt;ABS(GH$2),Settings!$C$8="On"),GH180+GH$2/Parameters!$B$134,GH180)</f>
        <v>0</v>
      </c>
      <c r="GI181">
        <f ca="1">IF(AND($E181=1,ABS(GI180)&lt;ABS(GI$2),Settings!$C$8="On"),GI180+GI$2/Parameters!$B$134,GI180)</f>
        <v>0</v>
      </c>
      <c r="GJ181">
        <f ca="1">IF(AND($E181=1,ABS(GJ180)&lt;ABS(GJ$2),Settings!$C$8="On"),GJ180+GJ$2/Parameters!$B$134,GJ180)</f>
        <v>0</v>
      </c>
      <c r="GK181">
        <f ca="1">IF(AND($E181=1,ABS(GK180)&lt;ABS(GK$2),Settings!$C$8="On"),GK180+GK$2/Parameters!$B$134,GK180)</f>
        <v>0</v>
      </c>
      <c r="GL181">
        <f ca="1">IF(AND($E181=1,ABS(GL180)&lt;ABS(GL$2),Settings!$C$8="On"),GL180+GL$2/Parameters!$B$134,GL180)</f>
        <v>0</v>
      </c>
      <c r="GM181">
        <f ca="1">IF(AND($E181=1,ABS(GM180)&lt;ABS(GM$2),Settings!$C$8="On"),GM180+GM$2/Parameters!$B$134,GM180)</f>
        <v>0</v>
      </c>
      <c r="GN181">
        <f ca="1">IF(AND($E181=1,ABS(GN180)&lt;ABS(GN$2),Settings!$C$8="On"),GN180+GN$2/Parameters!$B$134,GN180)</f>
        <v>0</v>
      </c>
      <c r="GO181">
        <f ca="1">IF(AND($E181=1,ABS(GO180)&lt;ABS(GO$2),Settings!$C$8="On"),GO180+GO$2/Parameters!$B$134,GO180)</f>
        <v>0</v>
      </c>
      <c r="GP181">
        <f ca="1">IF(AND($E181=1,ABS(GP180)&lt;ABS(GP$2),Settings!$C$8="On"),GP180+GP$2/Parameters!$B$134,GP180)</f>
        <v>0</v>
      </c>
      <c r="GQ181">
        <f ca="1">IF(AND($E181=1,ABS(GQ180)&lt;ABS(GQ$2),Settings!$C$8="On"),GQ180+GQ$2/Parameters!$B$134,GQ180)</f>
        <v>0</v>
      </c>
    </row>
    <row r="182" spans="1:199" x14ac:dyDescent="0.25">
      <c r="A182">
        <v>2189</v>
      </c>
      <c r="B182">
        <f ca="1">Temperatures!G181</f>
        <v>7.5935041753353119</v>
      </c>
      <c r="C182" s="11">
        <f ca="1">MIN((1-EXP(-INDEX(Parameters!A$132:E$133,2,MATCH(Settings!$L$3,Parameters!$A$132:$E$132,0))*B182))*Interactions!G181, 1)</f>
        <v>0.98343548056771135</v>
      </c>
      <c r="D182" s="16">
        <f ca="1">IF(Settings!C$15 = "Yes", _xll.RiskBinomial(1,C182), 1 * (2010 + LN(0.5) / LN(MIN(1 - C182, 0.999)) &lt; A182))</f>
        <v>1</v>
      </c>
      <c r="E182" s="4">
        <f t="shared" ca="1" si="2"/>
        <v>1</v>
      </c>
      <c r="F182">
        <f ca="1">IF(AND($E182=1,ABS(F181)&lt;ABS(F$2),Settings!$C$8="On"),F181+F$2/Parameters!$B$134,F181)</f>
        <v>0</v>
      </c>
      <c r="G182">
        <f ca="1">IF(AND($E182=1,ABS(G181)&lt;ABS(G$2),Settings!$C$8="On"),G181+G$2/Parameters!$B$134,G181)</f>
        <v>0</v>
      </c>
      <c r="H182">
        <f ca="1">IF(AND($E182=1,ABS(H181)&lt;ABS(H$2),Settings!$C$8="On"),H181+H$2/Parameters!$B$134,H181)</f>
        <v>0</v>
      </c>
      <c r="I182">
        <f ca="1">IF(AND($E182=1,ABS(I181)&lt;ABS(I$2),Settings!$C$8="On"),I181+I$2/Parameters!$B$134,I181)</f>
        <v>0</v>
      </c>
      <c r="J182">
        <f ca="1">IF(AND($E182=1,ABS(J181)&lt;ABS(J$2),Settings!$C$8="On"),J181+J$2/Parameters!$B$134,J181)</f>
        <v>0</v>
      </c>
      <c r="K182">
        <f ca="1">IF(AND($E182=1,ABS(K181)&lt;ABS(K$2),Settings!$C$8="On"),K181+K$2/Parameters!$B$134,K181)</f>
        <v>0</v>
      </c>
      <c r="L182">
        <f ca="1">IF(AND($E182=1,ABS(L181)&lt;ABS(L$2),Settings!$C$8="On"),L181+L$2/Parameters!$B$134,L181)</f>
        <v>0</v>
      </c>
      <c r="M182">
        <f ca="1">IF(AND($E182=1,ABS(M181)&lt;ABS(M$2),Settings!$C$8="On"),M181+M$2/Parameters!$B$134,M181)</f>
        <v>0</v>
      </c>
      <c r="N182">
        <f ca="1">IF(AND($E182=1,ABS(N181)&lt;ABS(N$2),Settings!$C$8="On"),N181+N$2/Parameters!$B$134,N181)</f>
        <v>0</v>
      </c>
      <c r="O182">
        <f ca="1">IF(AND($E182=1,ABS(O181)&lt;ABS(O$2),Settings!$C$8="On"),O181+O$2/Parameters!$B$134,O181)</f>
        <v>0</v>
      </c>
      <c r="P182">
        <f ca="1">IF(AND($E182=1,ABS(P181)&lt;ABS(P$2),Settings!$C$8="On"),P181+P$2/Parameters!$B$134,P181)</f>
        <v>0</v>
      </c>
      <c r="Q182">
        <f ca="1">IF(AND($E182=1,ABS(Q181)&lt;ABS(Q$2),Settings!$C$8="On"),Q181+Q$2/Parameters!$B$134,Q181)</f>
        <v>0</v>
      </c>
      <c r="R182">
        <f ca="1">IF(AND($E182=1,ABS(R181)&lt;ABS(R$2),Settings!$C$8="On"),R181+R$2/Parameters!$B$134,R181)</f>
        <v>0</v>
      </c>
      <c r="S182">
        <f ca="1">IF(AND($E182=1,ABS(S181)&lt;ABS(S$2),Settings!$C$8="On"),S181+S$2/Parameters!$B$134,S181)</f>
        <v>0</v>
      </c>
      <c r="T182">
        <f ca="1">IF(AND($E182=1,ABS(T181)&lt;ABS(T$2),Settings!$C$8="On"),T181+T$2/Parameters!$B$134,T181)</f>
        <v>0</v>
      </c>
      <c r="U182">
        <f ca="1">IF(AND($E182=1,ABS(U181)&lt;ABS(U$2),Settings!$C$8="On"),U181+U$2/Parameters!$B$134,U181)</f>
        <v>0</v>
      </c>
      <c r="V182">
        <f ca="1">IF(AND($E182=1,ABS(V181)&lt;ABS(V$2),Settings!$C$8="On"),V181+V$2/Parameters!$B$134,V181)</f>
        <v>0</v>
      </c>
      <c r="W182">
        <f ca="1">IF(AND($E182=1,ABS(W181)&lt;ABS(W$2),Settings!$C$8="On"),W181+W$2/Parameters!$B$134,W181)</f>
        <v>0</v>
      </c>
      <c r="X182">
        <f ca="1">IF(AND($E182=1,ABS(X181)&lt;ABS(X$2),Settings!$C$8="On"),X181+X$2/Parameters!$B$134,X181)</f>
        <v>0</v>
      </c>
      <c r="Y182">
        <f ca="1">IF(AND($E182=1,ABS(Y181)&lt;ABS(Y$2),Settings!$C$8="On"),Y181+Y$2/Parameters!$B$134,Y181)</f>
        <v>0</v>
      </c>
      <c r="Z182">
        <f ca="1">IF(AND($E182=1,ABS(Z181)&lt;ABS(Z$2),Settings!$C$8="On"),Z181+Z$2/Parameters!$B$134,Z181)</f>
        <v>0</v>
      </c>
      <c r="AA182">
        <f ca="1">IF(AND($E182=1,ABS(AA181)&lt;ABS(AA$2),Settings!$C$8="On"),AA181+AA$2/Parameters!$B$134,AA181)</f>
        <v>0</v>
      </c>
      <c r="AB182">
        <f ca="1">IF(AND($E182=1,ABS(AB181)&lt;ABS(AB$2),Settings!$C$8="On"),AB181+AB$2/Parameters!$B$134,AB181)</f>
        <v>0</v>
      </c>
      <c r="AC182">
        <f ca="1">IF(AND($E182=1,ABS(AC181)&lt;ABS(AC$2),Settings!$C$8="On"),AC181+AC$2/Parameters!$B$134,AC181)</f>
        <v>0</v>
      </c>
      <c r="AD182">
        <f ca="1">IF(AND($E182=1,ABS(AD181)&lt;ABS(AD$2),Settings!$C$8="On"),AD181+AD$2/Parameters!$B$134,AD181)</f>
        <v>0</v>
      </c>
      <c r="AE182">
        <f ca="1">IF(AND($E182=1,ABS(AE181)&lt;ABS(AE$2),Settings!$C$8="On"),AE181+AE$2/Parameters!$B$134,AE181)</f>
        <v>0</v>
      </c>
      <c r="AF182">
        <f ca="1">IF(AND($E182=1,ABS(AF181)&lt;ABS(AF$2),Settings!$C$8="On"),AF181+AF$2/Parameters!$B$134,AF181)</f>
        <v>0</v>
      </c>
      <c r="AG182">
        <f ca="1">IF(AND($E182=1,ABS(AG181)&lt;ABS(AG$2),Settings!$C$8="On"),AG181+AG$2/Parameters!$B$134,AG181)</f>
        <v>0</v>
      </c>
      <c r="AH182">
        <f ca="1">IF(AND($E182=1,ABS(AH181)&lt;ABS(AH$2),Settings!$C$8="On"),AH181+AH$2/Parameters!$B$134,AH181)</f>
        <v>0</v>
      </c>
      <c r="AI182">
        <f ca="1">IF(AND($E182=1,ABS(AI181)&lt;ABS(AI$2),Settings!$C$8="On"),AI181+AI$2/Parameters!$B$134,AI181)</f>
        <v>0</v>
      </c>
      <c r="AJ182">
        <f ca="1">IF(AND($E182=1,ABS(AJ181)&lt;ABS(AJ$2),Settings!$C$8="On"),AJ181+AJ$2/Parameters!$B$134,AJ181)</f>
        <v>0</v>
      </c>
      <c r="AK182">
        <f ca="1">IF(AND($E182=1,ABS(AK181)&lt;ABS(AK$2),Settings!$C$8="On"),AK181+AK$2/Parameters!$B$134,AK181)</f>
        <v>0</v>
      </c>
      <c r="AL182">
        <f ca="1">IF(AND($E182=1,ABS(AL181)&lt;ABS(AL$2),Settings!$C$8="On"),AL181+AL$2/Parameters!$B$134,AL181)</f>
        <v>0</v>
      </c>
      <c r="AM182">
        <f ca="1">IF(AND($E182=1,ABS(AM181)&lt;ABS(AM$2),Settings!$C$8="On"),AM181+AM$2/Parameters!$B$134,AM181)</f>
        <v>0</v>
      </c>
      <c r="AN182">
        <f ca="1">IF(AND($E182=1,ABS(AN181)&lt;ABS(AN$2),Settings!$C$8="On"),AN181+AN$2/Parameters!$B$134,AN181)</f>
        <v>0</v>
      </c>
      <c r="AO182">
        <f ca="1">IF(AND($E182=1,ABS(AO181)&lt;ABS(AO$2),Settings!$C$8="On"),AO181+AO$2/Parameters!$B$134,AO181)</f>
        <v>0</v>
      </c>
      <c r="AP182">
        <f ca="1">IF(AND($E182=1,ABS(AP181)&lt;ABS(AP$2),Settings!$C$8="On"),AP181+AP$2/Parameters!$B$134,AP181)</f>
        <v>0</v>
      </c>
      <c r="AQ182">
        <f ca="1">IF(AND($E182=1,ABS(AQ181)&lt;ABS(AQ$2),Settings!$C$8="On"),AQ181+AQ$2/Parameters!$B$134,AQ181)</f>
        <v>0</v>
      </c>
      <c r="AR182">
        <f ca="1">IF(AND($E182=1,ABS(AR181)&lt;ABS(AR$2),Settings!$C$8="On"),AR181+AR$2/Parameters!$B$134,AR181)</f>
        <v>0</v>
      </c>
      <c r="AS182">
        <f ca="1">IF(AND($E182=1,ABS(AS181)&lt;ABS(AS$2),Settings!$C$8="On"),AS181+AS$2/Parameters!$B$134,AS181)</f>
        <v>0</v>
      </c>
      <c r="AT182">
        <f ca="1">IF(AND($E182=1,ABS(AT181)&lt;ABS(AT$2),Settings!$C$8="On"),AT181+AT$2/Parameters!$B$134,AT181)</f>
        <v>0</v>
      </c>
      <c r="AU182">
        <f ca="1">IF(AND($E182=1,ABS(AU181)&lt;ABS(AU$2),Settings!$C$8="On"),AU181+AU$2/Parameters!$B$134,AU181)</f>
        <v>0</v>
      </c>
      <c r="AV182">
        <f ca="1">IF(AND($E182=1,ABS(AV181)&lt;ABS(AV$2),Settings!$C$8="On"),AV181+AV$2/Parameters!$B$134,AV181)</f>
        <v>0</v>
      </c>
      <c r="AW182">
        <f ca="1">IF(AND($E182=1,ABS(AW181)&lt;ABS(AW$2),Settings!$C$8="On"),AW181+AW$2/Parameters!$B$134,AW181)</f>
        <v>0</v>
      </c>
      <c r="AX182">
        <f ca="1">IF(AND($E182=1,ABS(AX181)&lt;ABS(AX$2),Settings!$C$8="On"),AX181+AX$2/Parameters!$B$134,AX181)</f>
        <v>0</v>
      </c>
      <c r="AY182">
        <f ca="1">IF(AND($E182=1,ABS(AY181)&lt;ABS(AY$2),Settings!$C$8="On"),AY181+AY$2/Parameters!$B$134,AY181)</f>
        <v>0</v>
      </c>
      <c r="AZ182">
        <f ca="1">IF(AND($E182=1,ABS(AZ181)&lt;ABS(AZ$2),Settings!$C$8="On"),AZ181+AZ$2/Parameters!$B$134,AZ181)</f>
        <v>0</v>
      </c>
      <c r="BA182">
        <f ca="1">IF(AND($E182=1,ABS(BA181)&lt;ABS(BA$2),Settings!$C$8="On"),BA181+BA$2/Parameters!$B$134,BA181)</f>
        <v>0</v>
      </c>
      <c r="BB182">
        <f ca="1">IF(AND($E182=1,ABS(BB181)&lt;ABS(BB$2),Settings!$C$8="On"),BB181+BB$2/Parameters!$B$134,BB181)</f>
        <v>0</v>
      </c>
      <c r="BC182">
        <f ca="1">IF(AND($E182=1,ABS(BC181)&lt;ABS(BC$2),Settings!$C$8="On"),BC181+BC$2/Parameters!$B$134,BC181)</f>
        <v>0</v>
      </c>
      <c r="BD182">
        <f ca="1">IF(AND($E182=1,ABS(BD181)&lt;ABS(BD$2),Settings!$C$8="On"),BD181+BD$2/Parameters!$B$134,BD181)</f>
        <v>0</v>
      </c>
      <c r="BE182">
        <f ca="1">IF(AND($E182=1,ABS(BE181)&lt;ABS(BE$2),Settings!$C$8="On"),BE181+BE$2/Parameters!$B$134,BE181)</f>
        <v>0</v>
      </c>
      <c r="BF182">
        <f ca="1">IF(AND($E182=1,ABS(BF181)&lt;ABS(BF$2),Settings!$C$8="On"),BF181+BF$2/Parameters!$B$134,BF181)</f>
        <v>0</v>
      </c>
      <c r="BG182">
        <f ca="1">IF(AND($E182=1,ABS(BG181)&lt;ABS(BG$2),Settings!$C$8="On"),BG181+BG$2/Parameters!$B$134,BG181)</f>
        <v>0</v>
      </c>
      <c r="BH182">
        <f ca="1">IF(AND($E182=1,ABS(BH181)&lt;ABS(BH$2),Settings!$C$8="On"),BH181+BH$2/Parameters!$B$134,BH181)</f>
        <v>0</v>
      </c>
      <c r="BI182">
        <f ca="1">IF(AND($E182=1,ABS(BI181)&lt;ABS(BI$2),Settings!$C$8="On"),BI181+BI$2/Parameters!$B$134,BI181)</f>
        <v>0</v>
      </c>
      <c r="BJ182">
        <f ca="1">IF(AND($E182=1,ABS(BJ181)&lt;ABS(BJ$2),Settings!$C$8="On"),BJ181+BJ$2/Parameters!$B$134,BJ181)</f>
        <v>0</v>
      </c>
      <c r="BK182">
        <f ca="1">IF(AND($E182=1,ABS(BK181)&lt;ABS(BK$2),Settings!$C$8="On"),BK181+BK$2/Parameters!$B$134,BK181)</f>
        <v>0</v>
      </c>
      <c r="BL182">
        <f ca="1">IF(AND($E182=1,ABS(BL181)&lt;ABS(BL$2),Settings!$C$8="On"),BL181+BL$2/Parameters!$B$134,BL181)</f>
        <v>0</v>
      </c>
      <c r="BM182">
        <f ca="1">IF(AND($E182=1,ABS(BM181)&lt;ABS(BM$2),Settings!$C$8="On"),BM181+BM$2/Parameters!$B$134,BM181)</f>
        <v>0</v>
      </c>
      <c r="BN182">
        <f ca="1">IF(AND($E182=1,ABS(BN181)&lt;ABS(BN$2),Settings!$C$8="On"),BN181+BN$2/Parameters!$B$134,BN181)</f>
        <v>0</v>
      </c>
      <c r="BO182">
        <f ca="1">IF(AND($E182=1,ABS(BO181)&lt;ABS(BO$2),Settings!$C$8="On"),BO181+BO$2/Parameters!$B$134,BO181)</f>
        <v>0</v>
      </c>
      <c r="BP182">
        <f ca="1">IF(AND($E182=1,ABS(BP181)&lt;ABS(BP$2),Settings!$C$8="On"),BP181+BP$2/Parameters!$B$134,BP181)</f>
        <v>0</v>
      </c>
      <c r="BQ182">
        <f ca="1">IF(AND($E182=1,ABS(BQ181)&lt;ABS(BQ$2),Settings!$C$8="On"),BQ181+BQ$2/Parameters!$B$134,BQ181)</f>
        <v>0</v>
      </c>
      <c r="BR182">
        <f ca="1">IF(AND($E182=1,ABS(BR181)&lt;ABS(BR$2),Settings!$C$8="On"),BR181+BR$2/Parameters!$B$134,BR181)</f>
        <v>0</v>
      </c>
      <c r="BS182">
        <f ca="1">IF(AND($E182=1,ABS(BS181)&lt;ABS(BS$2),Settings!$C$8="On"),BS181+BS$2/Parameters!$B$134,BS181)</f>
        <v>0</v>
      </c>
      <c r="BT182">
        <f ca="1">IF(AND($E182=1,ABS(BT181)&lt;ABS(BT$2),Settings!$C$8="On"),BT181+BT$2/Parameters!$B$134,BT181)</f>
        <v>0</v>
      </c>
      <c r="BU182">
        <f ca="1">IF(AND($E182=1,ABS(BU181)&lt;ABS(BU$2),Settings!$C$8="On"),BU181+BU$2/Parameters!$B$134,BU181)</f>
        <v>0</v>
      </c>
      <c r="BV182">
        <f ca="1">IF(AND($E182=1,ABS(BV181)&lt;ABS(BV$2),Settings!$C$8="On"),BV181+BV$2/Parameters!$B$134,BV181)</f>
        <v>0</v>
      </c>
      <c r="BW182">
        <f ca="1">IF(AND($E182=1,ABS(BW181)&lt;ABS(BW$2),Settings!$C$8="On"),BW181+BW$2/Parameters!$B$134,BW181)</f>
        <v>0</v>
      </c>
      <c r="BX182">
        <f ca="1">IF(AND($E182=1,ABS(BX181)&lt;ABS(BX$2),Settings!$C$8="On"),BX181+BX$2/Parameters!$B$134,BX181)</f>
        <v>0</v>
      </c>
      <c r="BY182">
        <f ca="1">IF(AND($E182=1,ABS(BY181)&lt;ABS(BY$2),Settings!$C$8="On"),BY181+BY$2/Parameters!$B$134,BY181)</f>
        <v>0</v>
      </c>
      <c r="BZ182">
        <f ca="1">IF(AND($E182=1,ABS(BZ181)&lt;ABS(BZ$2),Settings!$C$8="On"),BZ181+BZ$2/Parameters!$B$134,BZ181)</f>
        <v>0</v>
      </c>
      <c r="CA182">
        <f ca="1">IF(AND($E182=1,ABS(CA181)&lt;ABS(CA$2),Settings!$C$8="On"),CA181+CA$2/Parameters!$B$134,CA181)</f>
        <v>0</v>
      </c>
      <c r="CB182">
        <f ca="1">IF(AND($E182=1,ABS(CB181)&lt;ABS(CB$2),Settings!$C$8="On"),CB181+CB$2/Parameters!$B$134,CB181)</f>
        <v>0</v>
      </c>
      <c r="CC182">
        <f ca="1">IF(AND($E182=1,ABS(CC181)&lt;ABS(CC$2),Settings!$C$8="On"),CC181+CC$2/Parameters!$B$134,CC181)</f>
        <v>0</v>
      </c>
      <c r="CD182">
        <f ca="1">IF(AND($E182=1,ABS(CD181)&lt;ABS(CD$2),Settings!$C$8="On"),CD181+CD$2/Parameters!$B$134,CD181)</f>
        <v>0</v>
      </c>
      <c r="CE182">
        <f ca="1">IF(AND($E182=1,ABS(CE181)&lt;ABS(CE$2),Settings!$C$8="On"),CE181+CE$2/Parameters!$B$134,CE181)</f>
        <v>0</v>
      </c>
      <c r="CF182">
        <f ca="1">IF(AND($E182=1,ABS(CF181)&lt;ABS(CF$2),Settings!$C$8="On"),CF181+CF$2/Parameters!$B$134,CF181)</f>
        <v>0</v>
      </c>
      <c r="CG182">
        <f ca="1">IF(AND($E182=1,ABS(CG181)&lt;ABS(CG$2),Settings!$C$8="On"),CG181+CG$2/Parameters!$B$134,CG181)</f>
        <v>0</v>
      </c>
      <c r="CH182">
        <f ca="1">IF(AND($E182=1,ABS(CH181)&lt;ABS(CH$2),Settings!$C$8="On"),CH181+CH$2/Parameters!$B$134,CH181)</f>
        <v>0</v>
      </c>
      <c r="CI182">
        <f ca="1">IF(AND($E182=1,ABS(CI181)&lt;ABS(CI$2),Settings!$C$8="On"),CI181+CI$2/Parameters!$B$134,CI181)</f>
        <v>0</v>
      </c>
      <c r="CJ182">
        <f ca="1">IF(AND($E182=1,ABS(CJ181)&lt;ABS(CJ$2),Settings!$C$8="On"),CJ181+CJ$2/Parameters!$B$134,CJ181)</f>
        <v>0</v>
      </c>
      <c r="CK182">
        <f ca="1">IF(AND($E182=1,ABS(CK181)&lt;ABS(CK$2),Settings!$C$8="On"),CK181+CK$2/Parameters!$B$134,CK181)</f>
        <v>0</v>
      </c>
      <c r="CL182">
        <f ca="1">IF(AND($E182=1,ABS(CL181)&lt;ABS(CL$2),Settings!$C$8="On"),CL181+CL$2/Parameters!$B$134,CL181)</f>
        <v>0</v>
      </c>
      <c r="CM182">
        <f ca="1">IF(AND($E182=1,ABS(CM181)&lt;ABS(CM$2),Settings!$C$8="On"),CM181+CM$2/Parameters!$B$134,CM181)</f>
        <v>0</v>
      </c>
      <c r="CN182">
        <f ca="1">IF(AND($E182=1,ABS(CN181)&lt;ABS(CN$2),Settings!$C$8="On"),CN181+CN$2/Parameters!$B$134,CN181)</f>
        <v>0</v>
      </c>
      <c r="CO182">
        <f ca="1">IF(AND($E182=1,ABS(CO181)&lt;ABS(CO$2),Settings!$C$8="On"),CO181+CO$2/Parameters!$B$134,CO181)</f>
        <v>0</v>
      </c>
      <c r="CP182">
        <f ca="1">IF(AND($E182=1,ABS(CP181)&lt;ABS(CP$2),Settings!$C$8="On"),CP181+CP$2/Parameters!$B$134,CP181)</f>
        <v>0</v>
      </c>
      <c r="CQ182">
        <f ca="1">IF(AND($E182=1,ABS(CQ181)&lt;ABS(CQ$2),Settings!$C$8="On"),CQ181+CQ$2/Parameters!$B$134,CQ181)</f>
        <v>0</v>
      </c>
      <c r="CR182">
        <f ca="1">IF(AND($E182=1,ABS(CR181)&lt;ABS(CR$2),Settings!$C$8="On"),CR181+CR$2/Parameters!$B$134,CR181)</f>
        <v>0</v>
      </c>
      <c r="CS182">
        <f ca="1">IF(AND($E182=1,ABS(CS181)&lt;ABS(CS$2),Settings!$C$8="On"),CS181+CS$2/Parameters!$B$134,CS181)</f>
        <v>0</v>
      </c>
      <c r="CT182">
        <f ca="1">IF(AND($E182=1,ABS(CT181)&lt;ABS(CT$2),Settings!$C$8="On"),CT181+CT$2/Parameters!$B$134,CT181)</f>
        <v>0</v>
      </c>
      <c r="CU182">
        <f ca="1">IF(AND($E182=1,ABS(CU181)&lt;ABS(CU$2),Settings!$C$8="On"),CU181+CU$2/Parameters!$B$134,CU181)</f>
        <v>0</v>
      </c>
      <c r="CV182">
        <f ca="1">IF(AND($E182=1,ABS(CV181)&lt;ABS(CV$2),Settings!$C$8="On"),CV181+CV$2/Parameters!$B$134,CV181)</f>
        <v>0</v>
      </c>
      <c r="CW182">
        <f ca="1">IF(AND($E182=1,ABS(CW181)&lt;ABS(CW$2),Settings!$C$8="On"),CW181+CW$2/Parameters!$B$134,CW181)</f>
        <v>0</v>
      </c>
      <c r="CX182">
        <f ca="1">IF(AND($E182=1,ABS(CX181)&lt;ABS(CX$2),Settings!$C$8="On"),CX181+CX$2/Parameters!$B$134,CX181)</f>
        <v>0</v>
      </c>
      <c r="CY182">
        <f ca="1">IF(AND($E182=1,ABS(CY181)&lt;ABS(CY$2),Settings!$C$8="On"),CY181+CY$2/Parameters!$B$134,CY181)</f>
        <v>0</v>
      </c>
      <c r="CZ182">
        <f ca="1">IF(AND($E182=1,ABS(CZ181)&lt;ABS(CZ$2),Settings!$C$8="On"),CZ181+CZ$2/Parameters!$B$134,CZ181)</f>
        <v>0</v>
      </c>
      <c r="DA182">
        <f ca="1">IF(AND($E182=1,ABS(DA181)&lt;ABS(DA$2),Settings!$C$8="On"),DA181+DA$2/Parameters!$B$134,DA181)</f>
        <v>0</v>
      </c>
      <c r="DB182">
        <f ca="1">IF(AND($E182=1,ABS(DB181)&lt;ABS(DB$2),Settings!$C$8="On"),DB181+DB$2/Parameters!$B$134,DB181)</f>
        <v>0</v>
      </c>
      <c r="DC182">
        <f ca="1">IF(AND($E182=1,ABS(DC181)&lt;ABS(DC$2),Settings!$C$8="On"),DC181+DC$2/Parameters!$B$134,DC181)</f>
        <v>0</v>
      </c>
      <c r="DD182">
        <f ca="1">IF(AND($E182=1,ABS(DD181)&lt;ABS(DD$2),Settings!$C$8="On"),DD181+DD$2/Parameters!$B$134,DD181)</f>
        <v>0</v>
      </c>
      <c r="DE182">
        <f ca="1">IF(AND($E182=1,ABS(DE181)&lt;ABS(DE$2),Settings!$C$8="On"),DE181+DE$2/Parameters!$B$134,DE181)</f>
        <v>0</v>
      </c>
      <c r="DF182">
        <f ca="1">IF(AND($E182=1,ABS(DF181)&lt;ABS(DF$2),Settings!$C$8="On"),DF181+DF$2/Parameters!$B$134,DF181)</f>
        <v>0</v>
      </c>
      <c r="DG182">
        <f ca="1">IF(AND($E182=1,ABS(DG181)&lt;ABS(DG$2),Settings!$C$8="On"),DG181+DG$2/Parameters!$B$134,DG181)</f>
        <v>0</v>
      </c>
      <c r="DH182">
        <f ca="1">IF(AND($E182=1,ABS(DH181)&lt;ABS(DH$2),Settings!$C$8="On"),DH181+DH$2/Parameters!$B$134,DH181)</f>
        <v>0</v>
      </c>
      <c r="DI182">
        <f ca="1">IF(AND($E182=1,ABS(DI181)&lt;ABS(DI$2),Settings!$C$8="On"),DI181+DI$2/Parameters!$B$134,DI181)</f>
        <v>0</v>
      </c>
      <c r="DJ182">
        <f ca="1">IF(AND($E182=1,ABS(DJ181)&lt;ABS(DJ$2),Settings!$C$8="On"),DJ181+DJ$2/Parameters!$B$134,DJ181)</f>
        <v>0</v>
      </c>
      <c r="DK182">
        <f ca="1">IF(AND($E182=1,ABS(DK181)&lt;ABS(DK$2),Settings!$C$8="On"),DK181+DK$2/Parameters!$B$134,DK181)</f>
        <v>0</v>
      </c>
      <c r="DL182">
        <f ca="1">IF(AND($E182=1,ABS(DL181)&lt;ABS(DL$2),Settings!$C$8="On"),DL181+DL$2/Parameters!$B$134,DL181)</f>
        <v>0</v>
      </c>
      <c r="DM182">
        <f ca="1">IF(AND($E182=1,ABS(DM181)&lt;ABS(DM$2),Settings!$C$8="On"),DM181+DM$2/Parameters!$B$134,DM181)</f>
        <v>0</v>
      </c>
      <c r="DN182">
        <f ca="1">IF(AND($E182=1,ABS(DN181)&lt;ABS(DN$2),Settings!$C$8="On"),DN181+DN$2/Parameters!$B$134,DN181)</f>
        <v>0</v>
      </c>
      <c r="DO182">
        <f ca="1">IF(AND($E182=1,ABS(DO181)&lt;ABS(DO$2),Settings!$C$8="On"),DO181+DO$2/Parameters!$B$134,DO181)</f>
        <v>0</v>
      </c>
      <c r="DP182">
        <f ca="1">IF(AND($E182=1,ABS(DP181)&lt;ABS(DP$2),Settings!$C$8="On"),DP181+DP$2/Parameters!$B$134,DP181)</f>
        <v>0</v>
      </c>
      <c r="DQ182">
        <f ca="1">IF(AND($E182=1,ABS(DQ181)&lt;ABS(DQ$2),Settings!$C$8="On"),DQ181+DQ$2/Parameters!$B$134,DQ181)</f>
        <v>0</v>
      </c>
      <c r="DR182">
        <f ca="1">IF(AND($E182=1,ABS(DR181)&lt;ABS(DR$2),Settings!$C$8="On"),DR181+DR$2/Parameters!$B$134,DR181)</f>
        <v>0</v>
      </c>
      <c r="DS182">
        <f ca="1">IF(AND($E182=1,ABS(DS181)&lt;ABS(DS$2),Settings!$C$8="On"),DS181+DS$2/Parameters!$B$134,DS181)</f>
        <v>0</v>
      </c>
      <c r="DT182">
        <f ca="1">IF(AND($E182=1,ABS(DT181)&lt;ABS(DT$2),Settings!$C$8="On"),DT181+DT$2/Parameters!$B$134,DT181)</f>
        <v>0</v>
      </c>
      <c r="DU182">
        <f ca="1">IF(AND($E182=1,ABS(DU181)&lt;ABS(DU$2),Settings!$C$8="On"),DU181+DU$2/Parameters!$B$134,DU181)</f>
        <v>0</v>
      </c>
      <c r="DV182">
        <f ca="1">IF(AND($E182=1,ABS(DV181)&lt;ABS(DV$2),Settings!$C$8="On"),DV181+DV$2/Parameters!$B$134,DV181)</f>
        <v>0</v>
      </c>
      <c r="DW182">
        <f ca="1">IF(AND($E182=1,ABS(DW181)&lt;ABS(DW$2),Settings!$C$8="On"),DW181+DW$2/Parameters!$B$134,DW181)</f>
        <v>0</v>
      </c>
      <c r="DX182">
        <f ca="1">IF(AND($E182=1,ABS(DX181)&lt;ABS(DX$2),Settings!$C$8="On"),DX181+DX$2/Parameters!$B$134,DX181)</f>
        <v>0</v>
      </c>
      <c r="DY182">
        <f ca="1">IF(AND($E182=1,ABS(DY181)&lt;ABS(DY$2),Settings!$C$8="On"),DY181+DY$2/Parameters!$B$134,DY181)</f>
        <v>0</v>
      </c>
      <c r="DZ182">
        <f ca="1">IF(AND($E182=1,ABS(DZ181)&lt;ABS(DZ$2),Settings!$C$8="On"),DZ181+DZ$2/Parameters!$B$134,DZ181)</f>
        <v>0</v>
      </c>
      <c r="EA182">
        <f ca="1">IF(AND($E182=1,ABS(EA181)&lt;ABS(EA$2),Settings!$C$8="On"),EA181+EA$2/Parameters!$B$134,EA181)</f>
        <v>0</v>
      </c>
      <c r="EB182">
        <f ca="1">IF(AND($E182=1,ABS(EB181)&lt;ABS(EB$2),Settings!$C$8="On"),EB181+EB$2/Parameters!$B$134,EB181)</f>
        <v>0</v>
      </c>
      <c r="EC182">
        <f ca="1">IF(AND($E182=1,ABS(EC181)&lt;ABS(EC$2),Settings!$C$8="On"),EC181+EC$2/Parameters!$B$134,EC181)</f>
        <v>0</v>
      </c>
      <c r="ED182">
        <f ca="1">IF(AND($E182=1,ABS(ED181)&lt;ABS(ED$2),Settings!$C$8="On"),ED181+ED$2/Parameters!$B$134,ED181)</f>
        <v>0</v>
      </c>
      <c r="EE182">
        <f ca="1">IF(AND($E182=1,ABS(EE181)&lt;ABS(EE$2),Settings!$C$8="On"),EE181+EE$2/Parameters!$B$134,EE181)</f>
        <v>0</v>
      </c>
      <c r="EF182">
        <f ca="1">IF(AND($E182=1,ABS(EF181)&lt;ABS(EF$2),Settings!$C$8="On"),EF181+EF$2/Parameters!$B$134,EF181)</f>
        <v>0</v>
      </c>
      <c r="EG182">
        <f ca="1">IF(AND($E182=1,ABS(EG181)&lt;ABS(EG$2),Settings!$C$8="On"),EG181+EG$2/Parameters!$B$134,EG181)</f>
        <v>0</v>
      </c>
      <c r="EH182">
        <f ca="1">IF(AND($E182=1,ABS(EH181)&lt;ABS(EH$2),Settings!$C$8="On"),EH181+EH$2/Parameters!$B$134,EH181)</f>
        <v>0</v>
      </c>
      <c r="EI182">
        <f ca="1">IF(AND($E182=1,ABS(EI181)&lt;ABS(EI$2),Settings!$C$8="On"),EI181+EI$2/Parameters!$B$134,EI181)</f>
        <v>0</v>
      </c>
      <c r="EJ182">
        <f ca="1">IF(AND($E182=1,ABS(EJ181)&lt;ABS(EJ$2),Settings!$C$8="On"),EJ181+EJ$2/Parameters!$B$134,EJ181)</f>
        <v>0</v>
      </c>
      <c r="EK182">
        <f ca="1">IF(AND($E182=1,ABS(EK181)&lt;ABS(EK$2),Settings!$C$8="On"),EK181+EK$2/Parameters!$B$134,EK181)</f>
        <v>0</v>
      </c>
      <c r="EL182">
        <f ca="1">IF(AND($E182=1,ABS(EL181)&lt;ABS(EL$2),Settings!$C$8="On"),EL181+EL$2/Parameters!$B$134,EL181)</f>
        <v>0</v>
      </c>
      <c r="EM182">
        <f ca="1">IF(AND($E182=1,ABS(EM181)&lt;ABS(EM$2),Settings!$C$8="On"),EM181+EM$2/Parameters!$B$134,EM181)</f>
        <v>0</v>
      </c>
      <c r="EN182">
        <f ca="1">IF(AND($E182=1,ABS(EN181)&lt;ABS(EN$2),Settings!$C$8="On"),EN181+EN$2/Parameters!$B$134,EN181)</f>
        <v>0</v>
      </c>
      <c r="EO182">
        <f ca="1">IF(AND($E182=1,ABS(EO181)&lt;ABS(EO$2),Settings!$C$8="On"),EO181+EO$2/Parameters!$B$134,EO181)</f>
        <v>0</v>
      </c>
      <c r="EP182">
        <f ca="1">IF(AND($E182=1,ABS(EP181)&lt;ABS(EP$2),Settings!$C$8="On"),EP181+EP$2/Parameters!$B$134,EP181)</f>
        <v>0</v>
      </c>
      <c r="EQ182">
        <f ca="1">IF(AND($E182=1,ABS(EQ181)&lt;ABS(EQ$2),Settings!$C$8="On"),EQ181+EQ$2/Parameters!$B$134,EQ181)</f>
        <v>0</v>
      </c>
      <c r="ER182">
        <f ca="1">IF(AND($E182=1,ABS(ER181)&lt;ABS(ER$2),Settings!$C$8="On"),ER181+ER$2/Parameters!$B$134,ER181)</f>
        <v>0</v>
      </c>
      <c r="ES182">
        <f ca="1">IF(AND($E182=1,ABS(ES181)&lt;ABS(ES$2),Settings!$C$8="On"),ES181+ES$2/Parameters!$B$134,ES181)</f>
        <v>0</v>
      </c>
      <c r="ET182">
        <f ca="1">IF(AND($E182=1,ABS(ET181)&lt;ABS(ET$2),Settings!$C$8="On"),ET181+ET$2/Parameters!$B$134,ET181)</f>
        <v>0</v>
      </c>
      <c r="EU182">
        <f ca="1">IF(AND($E182=1,ABS(EU181)&lt;ABS(EU$2),Settings!$C$8="On"),EU181+EU$2/Parameters!$B$134,EU181)</f>
        <v>0</v>
      </c>
      <c r="EV182">
        <f ca="1">IF(AND($E182=1,ABS(EV181)&lt;ABS(EV$2),Settings!$C$8="On"),EV181+EV$2/Parameters!$B$134,EV181)</f>
        <v>0</v>
      </c>
      <c r="EW182">
        <f ca="1">IF(AND($E182=1,ABS(EW181)&lt;ABS(EW$2),Settings!$C$8="On"),EW181+EW$2/Parameters!$B$134,EW181)</f>
        <v>0</v>
      </c>
      <c r="EX182">
        <f ca="1">IF(AND($E182=1,ABS(EX181)&lt;ABS(EX$2),Settings!$C$8="On"),EX181+EX$2/Parameters!$B$134,EX181)</f>
        <v>0</v>
      </c>
      <c r="EY182">
        <f ca="1">IF(AND($E182=1,ABS(EY181)&lt;ABS(EY$2),Settings!$C$8="On"),EY181+EY$2/Parameters!$B$134,EY181)</f>
        <v>0</v>
      </c>
      <c r="EZ182">
        <f ca="1">IF(AND($E182=1,ABS(EZ181)&lt;ABS(EZ$2),Settings!$C$8="On"),EZ181+EZ$2/Parameters!$B$134,EZ181)</f>
        <v>0</v>
      </c>
      <c r="FA182">
        <f ca="1">IF(AND($E182=1,ABS(FA181)&lt;ABS(FA$2),Settings!$C$8="On"),FA181+FA$2/Parameters!$B$134,FA181)</f>
        <v>0</v>
      </c>
      <c r="FB182">
        <f ca="1">IF(AND($E182=1,ABS(FB181)&lt;ABS(FB$2),Settings!$C$8="On"),FB181+FB$2/Parameters!$B$134,FB181)</f>
        <v>0</v>
      </c>
      <c r="FC182">
        <f ca="1">IF(AND($E182=1,ABS(FC181)&lt;ABS(FC$2),Settings!$C$8="On"),FC181+FC$2/Parameters!$B$134,FC181)</f>
        <v>0</v>
      </c>
      <c r="FD182">
        <f ca="1">IF(AND($E182=1,ABS(FD181)&lt;ABS(FD$2),Settings!$C$8="On"),FD181+FD$2/Parameters!$B$134,FD181)</f>
        <v>0</v>
      </c>
      <c r="FE182">
        <f ca="1">IF(AND($E182=1,ABS(FE181)&lt;ABS(FE$2),Settings!$C$8="On"),FE181+FE$2/Parameters!$B$134,FE181)</f>
        <v>0</v>
      </c>
      <c r="FF182">
        <f ca="1">IF(AND($E182=1,ABS(FF181)&lt;ABS(FF$2),Settings!$C$8="On"),FF181+FF$2/Parameters!$B$134,FF181)</f>
        <v>0</v>
      </c>
      <c r="FG182">
        <f ca="1">IF(AND($E182=1,ABS(FG181)&lt;ABS(FG$2),Settings!$C$8="On"),FG181+FG$2/Parameters!$B$134,FG181)</f>
        <v>0</v>
      </c>
      <c r="FH182">
        <f ca="1">IF(AND($E182=1,ABS(FH181)&lt;ABS(FH$2),Settings!$C$8="On"),FH181+FH$2/Parameters!$B$134,FH181)</f>
        <v>0</v>
      </c>
      <c r="FI182">
        <f ca="1">IF(AND($E182=1,ABS(FI181)&lt;ABS(FI$2),Settings!$C$8="On"),FI181+FI$2/Parameters!$B$134,FI181)</f>
        <v>0</v>
      </c>
      <c r="FJ182">
        <f ca="1">IF(AND($E182=1,ABS(FJ181)&lt;ABS(FJ$2),Settings!$C$8="On"),FJ181+FJ$2/Parameters!$B$134,FJ181)</f>
        <v>0</v>
      </c>
      <c r="FK182">
        <f ca="1">IF(AND($E182=1,ABS(FK181)&lt;ABS(FK$2),Settings!$C$8="On"),FK181+FK$2/Parameters!$B$134,FK181)</f>
        <v>0</v>
      </c>
      <c r="FL182">
        <f ca="1">IF(AND($E182=1,ABS(FL181)&lt;ABS(FL$2),Settings!$C$8="On"),FL181+FL$2/Parameters!$B$134,FL181)</f>
        <v>0</v>
      </c>
      <c r="FM182">
        <f ca="1">IF(AND($E182=1,ABS(FM181)&lt;ABS(FM$2),Settings!$C$8="On"),FM181+FM$2/Parameters!$B$134,FM181)</f>
        <v>0</v>
      </c>
      <c r="FN182">
        <f ca="1">IF(AND($E182=1,ABS(FN181)&lt;ABS(FN$2),Settings!$C$8="On"),FN181+FN$2/Parameters!$B$134,FN181)</f>
        <v>0</v>
      </c>
      <c r="FO182">
        <f ca="1">IF(AND($E182=1,ABS(FO181)&lt;ABS(FO$2),Settings!$C$8="On"),FO181+FO$2/Parameters!$B$134,FO181)</f>
        <v>0</v>
      </c>
      <c r="FP182">
        <f ca="1">IF(AND($E182=1,ABS(FP181)&lt;ABS(FP$2),Settings!$C$8="On"),FP181+FP$2/Parameters!$B$134,FP181)</f>
        <v>0</v>
      </c>
      <c r="FQ182">
        <f ca="1">IF(AND($E182=1,ABS(FQ181)&lt;ABS(FQ$2),Settings!$C$8="On"),FQ181+FQ$2/Parameters!$B$134,FQ181)</f>
        <v>0</v>
      </c>
      <c r="FR182">
        <f ca="1">IF(AND($E182=1,ABS(FR181)&lt;ABS(FR$2),Settings!$C$8="On"),FR181+FR$2/Parameters!$B$134,FR181)</f>
        <v>0</v>
      </c>
      <c r="FS182">
        <f ca="1">IF(AND($E182=1,ABS(FS181)&lt;ABS(FS$2),Settings!$C$8="On"),FS181+FS$2/Parameters!$B$134,FS181)</f>
        <v>0</v>
      </c>
      <c r="FT182">
        <f ca="1">IF(AND($E182=1,ABS(FT181)&lt;ABS(FT$2),Settings!$C$8="On"),FT181+FT$2/Parameters!$B$134,FT181)</f>
        <v>0</v>
      </c>
      <c r="FU182">
        <f ca="1">IF(AND($E182=1,ABS(FU181)&lt;ABS(FU$2),Settings!$C$8="On"),FU181+FU$2/Parameters!$B$134,FU181)</f>
        <v>0</v>
      </c>
      <c r="FV182">
        <f ca="1">IF(AND($E182=1,ABS(FV181)&lt;ABS(FV$2),Settings!$C$8="On"),FV181+FV$2/Parameters!$B$134,FV181)</f>
        <v>0</v>
      </c>
      <c r="FW182">
        <f ca="1">IF(AND($E182=1,ABS(FW181)&lt;ABS(FW$2),Settings!$C$8="On"),FW181+FW$2/Parameters!$B$134,FW181)</f>
        <v>0</v>
      </c>
      <c r="FX182">
        <f ca="1">IF(AND($E182=1,ABS(FX181)&lt;ABS(FX$2),Settings!$C$8="On"),FX181+FX$2/Parameters!$B$134,FX181)</f>
        <v>0</v>
      </c>
      <c r="FY182">
        <f ca="1">IF(AND($E182=1,ABS(FY181)&lt;ABS(FY$2),Settings!$C$8="On"),FY181+FY$2/Parameters!$B$134,FY181)</f>
        <v>0</v>
      </c>
      <c r="FZ182">
        <f ca="1">IF(AND($E182=1,ABS(FZ181)&lt;ABS(FZ$2),Settings!$C$8="On"),FZ181+FZ$2/Parameters!$B$134,FZ181)</f>
        <v>0</v>
      </c>
      <c r="GA182">
        <f ca="1">IF(AND($E182=1,ABS(GA181)&lt;ABS(GA$2),Settings!$C$8="On"),GA181+GA$2/Parameters!$B$134,GA181)</f>
        <v>0</v>
      </c>
      <c r="GB182">
        <f ca="1">IF(AND($E182=1,ABS(GB181)&lt;ABS(GB$2),Settings!$C$8="On"),GB181+GB$2/Parameters!$B$134,GB181)</f>
        <v>0</v>
      </c>
      <c r="GC182">
        <f ca="1">IF(AND($E182=1,ABS(GC181)&lt;ABS(GC$2),Settings!$C$8="On"),GC181+GC$2/Parameters!$B$134,GC181)</f>
        <v>0</v>
      </c>
      <c r="GD182">
        <f ca="1">IF(AND($E182=1,ABS(GD181)&lt;ABS(GD$2),Settings!$C$8="On"),GD181+GD$2/Parameters!$B$134,GD181)</f>
        <v>0</v>
      </c>
      <c r="GE182">
        <f ca="1">IF(AND($E182=1,ABS(GE181)&lt;ABS(GE$2),Settings!$C$8="On"),GE181+GE$2/Parameters!$B$134,GE181)</f>
        <v>0</v>
      </c>
      <c r="GF182">
        <f ca="1">IF(AND($E182=1,ABS(GF181)&lt;ABS(GF$2),Settings!$C$8="On"),GF181+GF$2/Parameters!$B$134,GF181)</f>
        <v>0</v>
      </c>
      <c r="GG182">
        <f ca="1">IF(AND($E182=1,ABS(GG181)&lt;ABS(GG$2),Settings!$C$8="On"),GG181+GG$2/Parameters!$B$134,GG181)</f>
        <v>0</v>
      </c>
      <c r="GH182">
        <f ca="1">IF(AND($E182=1,ABS(GH181)&lt;ABS(GH$2),Settings!$C$8="On"),GH181+GH$2/Parameters!$B$134,GH181)</f>
        <v>0</v>
      </c>
      <c r="GI182">
        <f ca="1">IF(AND($E182=1,ABS(GI181)&lt;ABS(GI$2),Settings!$C$8="On"),GI181+GI$2/Parameters!$B$134,GI181)</f>
        <v>0</v>
      </c>
      <c r="GJ182">
        <f ca="1">IF(AND($E182=1,ABS(GJ181)&lt;ABS(GJ$2),Settings!$C$8="On"),GJ181+GJ$2/Parameters!$B$134,GJ181)</f>
        <v>0</v>
      </c>
      <c r="GK182">
        <f ca="1">IF(AND($E182=1,ABS(GK181)&lt;ABS(GK$2),Settings!$C$8="On"),GK181+GK$2/Parameters!$B$134,GK181)</f>
        <v>0</v>
      </c>
      <c r="GL182">
        <f ca="1">IF(AND($E182=1,ABS(GL181)&lt;ABS(GL$2),Settings!$C$8="On"),GL181+GL$2/Parameters!$B$134,GL181)</f>
        <v>0</v>
      </c>
      <c r="GM182">
        <f ca="1">IF(AND($E182=1,ABS(GM181)&lt;ABS(GM$2),Settings!$C$8="On"),GM181+GM$2/Parameters!$B$134,GM181)</f>
        <v>0</v>
      </c>
      <c r="GN182">
        <f ca="1">IF(AND($E182=1,ABS(GN181)&lt;ABS(GN$2),Settings!$C$8="On"),GN181+GN$2/Parameters!$B$134,GN181)</f>
        <v>0</v>
      </c>
      <c r="GO182">
        <f ca="1">IF(AND($E182=1,ABS(GO181)&lt;ABS(GO$2),Settings!$C$8="On"),GO181+GO$2/Parameters!$B$134,GO181)</f>
        <v>0</v>
      </c>
      <c r="GP182">
        <f ca="1">IF(AND($E182=1,ABS(GP181)&lt;ABS(GP$2),Settings!$C$8="On"),GP181+GP$2/Parameters!$B$134,GP181)</f>
        <v>0</v>
      </c>
      <c r="GQ182">
        <f ca="1">IF(AND($E182=1,ABS(GQ181)&lt;ABS(GQ$2),Settings!$C$8="On"),GQ181+GQ$2/Parameters!$B$134,GQ181)</f>
        <v>0</v>
      </c>
    </row>
    <row r="183" spans="1:199" x14ac:dyDescent="0.25">
      <c r="A183">
        <v>2190</v>
      </c>
      <c r="B183">
        <f ca="1">Temperatures!G182</f>
        <v>7.615131289890881</v>
      </c>
      <c r="C183" s="11">
        <f ca="1">MIN((1-EXP(-INDEX(Parameters!A$132:E$133,2,MATCH(Settings!$L$3,Parameters!$A$132:$E$132,0))*B183))*Interactions!G182, 1)</f>
        <v>0.98362780641942349</v>
      </c>
      <c r="D183" s="16">
        <f ca="1">IF(Settings!C$15 = "Yes", _xll.RiskBinomial(1,C183), 1 * (2010 + LN(0.5) / LN(MIN(1 - C183, 0.999)) &lt; A183))</f>
        <v>1</v>
      </c>
      <c r="E183" s="4">
        <f t="shared" ca="1" si="2"/>
        <v>1</v>
      </c>
      <c r="F183">
        <f ca="1">IF(AND($E183=1,ABS(F182)&lt;ABS(F$2),Settings!$C$8="On"),F182+F$2/Parameters!$B$134,F182)</f>
        <v>0</v>
      </c>
      <c r="G183">
        <f ca="1">IF(AND($E183=1,ABS(G182)&lt;ABS(G$2),Settings!$C$8="On"),G182+G$2/Parameters!$B$134,G182)</f>
        <v>0</v>
      </c>
      <c r="H183">
        <f ca="1">IF(AND($E183=1,ABS(H182)&lt;ABS(H$2),Settings!$C$8="On"),H182+H$2/Parameters!$B$134,H182)</f>
        <v>0</v>
      </c>
      <c r="I183">
        <f ca="1">IF(AND($E183=1,ABS(I182)&lt;ABS(I$2),Settings!$C$8="On"),I182+I$2/Parameters!$B$134,I182)</f>
        <v>0</v>
      </c>
      <c r="J183">
        <f ca="1">IF(AND($E183=1,ABS(J182)&lt;ABS(J$2),Settings!$C$8="On"),J182+J$2/Parameters!$B$134,J182)</f>
        <v>0</v>
      </c>
      <c r="K183">
        <f ca="1">IF(AND($E183=1,ABS(K182)&lt;ABS(K$2),Settings!$C$8="On"),K182+K$2/Parameters!$B$134,K182)</f>
        <v>0</v>
      </c>
      <c r="L183">
        <f ca="1">IF(AND($E183=1,ABS(L182)&lt;ABS(L$2),Settings!$C$8="On"),L182+L$2/Parameters!$B$134,L182)</f>
        <v>0</v>
      </c>
      <c r="M183">
        <f ca="1">IF(AND($E183=1,ABS(M182)&lt;ABS(M$2),Settings!$C$8="On"),M182+M$2/Parameters!$B$134,M182)</f>
        <v>0</v>
      </c>
      <c r="N183">
        <f ca="1">IF(AND($E183=1,ABS(N182)&lt;ABS(N$2),Settings!$C$8="On"),N182+N$2/Parameters!$B$134,N182)</f>
        <v>0</v>
      </c>
      <c r="O183">
        <f ca="1">IF(AND($E183=1,ABS(O182)&lt;ABS(O$2),Settings!$C$8="On"),O182+O$2/Parameters!$B$134,O182)</f>
        <v>0</v>
      </c>
      <c r="P183">
        <f ca="1">IF(AND($E183=1,ABS(P182)&lt;ABS(P$2),Settings!$C$8="On"),P182+P$2/Parameters!$B$134,P182)</f>
        <v>0</v>
      </c>
      <c r="Q183">
        <f ca="1">IF(AND($E183=1,ABS(Q182)&lt;ABS(Q$2),Settings!$C$8="On"),Q182+Q$2/Parameters!$B$134,Q182)</f>
        <v>0</v>
      </c>
      <c r="R183">
        <f ca="1">IF(AND($E183=1,ABS(R182)&lt;ABS(R$2),Settings!$C$8="On"),R182+R$2/Parameters!$B$134,R182)</f>
        <v>0</v>
      </c>
      <c r="S183">
        <f ca="1">IF(AND($E183=1,ABS(S182)&lt;ABS(S$2),Settings!$C$8="On"),S182+S$2/Parameters!$B$134,S182)</f>
        <v>0</v>
      </c>
      <c r="T183">
        <f ca="1">IF(AND($E183=1,ABS(T182)&lt;ABS(T$2),Settings!$C$8="On"),T182+T$2/Parameters!$B$134,T182)</f>
        <v>0</v>
      </c>
      <c r="U183">
        <f ca="1">IF(AND($E183=1,ABS(U182)&lt;ABS(U$2),Settings!$C$8="On"),U182+U$2/Parameters!$B$134,U182)</f>
        <v>0</v>
      </c>
      <c r="V183">
        <f ca="1">IF(AND($E183=1,ABS(V182)&lt;ABS(V$2),Settings!$C$8="On"),V182+V$2/Parameters!$B$134,V182)</f>
        <v>0</v>
      </c>
      <c r="W183">
        <f ca="1">IF(AND($E183=1,ABS(W182)&lt;ABS(W$2),Settings!$C$8="On"),W182+W$2/Parameters!$B$134,W182)</f>
        <v>0</v>
      </c>
      <c r="X183">
        <f ca="1">IF(AND($E183=1,ABS(X182)&lt;ABS(X$2),Settings!$C$8="On"),X182+X$2/Parameters!$B$134,X182)</f>
        <v>0</v>
      </c>
      <c r="Y183">
        <f ca="1">IF(AND($E183=1,ABS(Y182)&lt;ABS(Y$2),Settings!$C$8="On"),Y182+Y$2/Parameters!$B$134,Y182)</f>
        <v>0</v>
      </c>
      <c r="Z183">
        <f ca="1">IF(AND($E183=1,ABS(Z182)&lt;ABS(Z$2),Settings!$C$8="On"),Z182+Z$2/Parameters!$B$134,Z182)</f>
        <v>0</v>
      </c>
      <c r="AA183">
        <f ca="1">IF(AND($E183=1,ABS(AA182)&lt;ABS(AA$2),Settings!$C$8="On"),AA182+AA$2/Parameters!$B$134,AA182)</f>
        <v>0</v>
      </c>
      <c r="AB183">
        <f ca="1">IF(AND($E183=1,ABS(AB182)&lt;ABS(AB$2),Settings!$C$8="On"),AB182+AB$2/Parameters!$B$134,AB182)</f>
        <v>0</v>
      </c>
      <c r="AC183">
        <f ca="1">IF(AND($E183=1,ABS(AC182)&lt;ABS(AC$2),Settings!$C$8="On"),AC182+AC$2/Parameters!$B$134,AC182)</f>
        <v>0</v>
      </c>
      <c r="AD183">
        <f ca="1">IF(AND($E183=1,ABS(AD182)&lt;ABS(AD$2),Settings!$C$8="On"),AD182+AD$2/Parameters!$B$134,AD182)</f>
        <v>0</v>
      </c>
      <c r="AE183">
        <f ca="1">IF(AND($E183=1,ABS(AE182)&lt;ABS(AE$2),Settings!$C$8="On"),AE182+AE$2/Parameters!$B$134,AE182)</f>
        <v>0</v>
      </c>
      <c r="AF183">
        <f ca="1">IF(AND($E183=1,ABS(AF182)&lt;ABS(AF$2),Settings!$C$8="On"),AF182+AF$2/Parameters!$B$134,AF182)</f>
        <v>0</v>
      </c>
      <c r="AG183">
        <f ca="1">IF(AND($E183=1,ABS(AG182)&lt;ABS(AG$2),Settings!$C$8="On"),AG182+AG$2/Parameters!$B$134,AG182)</f>
        <v>0</v>
      </c>
      <c r="AH183">
        <f ca="1">IF(AND($E183=1,ABS(AH182)&lt;ABS(AH$2),Settings!$C$8="On"),AH182+AH$2/Parameters!$B$134,AH182)</f>
        <v>0</v>
      </c>
      <c r="AI183">
        <f ca="1">IF(AND($E183=1,ABS(AI182)&lt;ABS(AI$2),Settings!$C$8="On"),AI182+AI$2/Parameters!$B$134,AI182)</f>
        <v>0</v>
      </c>
      <c r="AJ183">
        <f ca="1">IF(AND($E183=1,ABS(AJ182)&lt;ABS(AJ$2),Settings!$C$8="On"),AJ182+AJ$2/Parameters!$B$134,AJ182)</f>
        <v>0</v>
      </c>
      <c r="AK183">
        <f ca="1">IF(AND($E183=1,ABS(AK182)&lt;ABS(AK$2),Settings!$C$8="On"),AK182+AK$2/Parameters!$B$134,AK182)</f>
        <v>0</v>
      </c>
      <c r="AL183">
        <f ca="1">IF(AND($E183=1,ABS(AL182)&lt;ABS(AL$2),Settings!$C$8="On"),AL182+AL$2/Parameters!$B$134,AL182)</f>
        <v>0</v>
      </c>
      <c r="AM183">
        <f ca="1">IF(AND($E183=1,ABS(AM182)&lt;ABS(AM$2),Settings!$C$8="On"),AM182+AM$2/Parameters!$B$134,AM182)</f>
        <v>0</v>
      </c>
      <c r="AN183">
        <f ca="1">IF(AND($E183=1,ABS(AN182)&lt;ABS(AN$2),Settings!$C$8="On"),AN182+AN$2/Parameters!$B$134,AN182)</f>
        <v>0</v>
      </c>
      <c r="AO183">
        <f ca="1">IF(AND($E183=1,ABS(AO182)&lt;ABS(AO$2),Settings!$C$8="On"),AO182+AO$2/Parameters!$B$134,AO182)</f>
        <v>0</v>
      </c>
      <c r="AP183">
        <f ca="1">IF(AND($E183=1,ABS(AP182)&lt;ABS(AP$2),Settings!$C$8="On"),AP182+AP$2/Parameters!$B$134,AP182)</f>
        <v>0</v>
      </c>
      <c r="AQ183">
        <f ca="1">IF(AND($E183=1,ABS(AQ182)&lt;ABS(AQ$2),Settings!$C$8="On"),AQ182+AQ$2/Parameters!$B$134,AQ182)</f>
        <v>0</v>
      </c>
      <c r="AR183">
        <f ca="1">IF(AND($E183=1,ABS(AR182)&lt;ABS(AR$2),Settings!$C$8="On"),AR182+AR$2/Parameters!$B$134,AR182)</f>
        <v>0</v>
      </c>
      <c r="AS183">
        <f ca="1">IF(AND($E183=1,ABS(AS182)&lt;ABS(AS$2),Settings!$C$8="On"),AS182+AS$2/Parameters!$B$134,AS182)</f>
        <v>0</v>
      </c>
      <c r="AT183">
        <f ca="1">IF(AND($E183=1,ABS(AT182)&lt;ABS(AT$2),Settings!$C$8="On"),AT182+AT$2/Parameters!$B$134,AT182)</f>
        <v>0</v>
      </c>
      <c r="AU183">
        <f ca="1">IF(AND($E183=1,ABS(AU182)&lt;ABS(AU$2),Settings!$C$8="On"),AU182+AU$2/Parameters!$B$134,AU182)</f>
        <v>0</v>
      </c>
      <c r="AV183">
        <f ca="1">IF(AND($E183=1,ABS(AV182)&lt;ABS(AV$2),Settings!$C$8="On"),AV182+AV$2/Parameters!$B$134,AV182)</f>
        <v>0</v>
      </c>
      <c r="AW183">
        <f ca="1">IF(AND($E183=1,ABS(AW182)&lt;ABS(AW$2),Settings!$C$8="On"),AW182+AW$2/Parameters!$B$134,AW182)</f>
        <v>0</v>
      </c>
      <c r="AX183">
        <f ca="1">IF(AND($E183=1,ABS(AX182)&lt;ABS(AX$2),Settings!$C$8="On"),AX182+AX$2/Parameters!$B$134,AX182)</f>
        <v>0</v>
      </c>
      <c r="AY183">
        <f ca="1">IF(AND($E183=1,ABS(AY182)&lt;ABS(AY$2),Settings!$C$8="On"),AY182+AY$2/Parameters!$B$134,AY182)</f>
        <v>0</v>
      </c>
      <c r="AZ183">
        <f ca="1">IF(AND($E183=1,ABS(AZ182)&lt;ABS(AZ$2),Settings!$C$8="On"),AZ182+AZ$2/Parameters!$B$134,AZ182)</f>
        <v>0</v>
      </c>
      <c r="BA183">
        <f ca="1">IF(AND($E183=1,ABS(BA182)&lt;ABS(BA$2),Settings!$C$8="On"),BA182+BA$2/Parameters!$B$134,BA182)</f>
        <v>0</v>
      </c>
      <c r="BB183">
        <f ca="1">IF(AND($E183=1,ABS(BB182)&lt;ABS(BB$2),Settings!$C$8="On"),BB182+BB$2/Parameters!$B$134,BB182)</f>
        <v>0</v>
      </c>
      <c r="BC183">
        <f ca="1">IF(AND($E183=1,ABS(BC182)&lt;ABS(BC$2),Settings!$C$8="On"),BC182+BC$2/Parameters!$B$134,BC182)</f>
        <v>0</v>
      </c>
      <c r="BD183">
        <f ca="1">IF(AND($E183=1,ABS(BD182)&lt;ABS(BD$2),Settings!$C$8="On"),BD182+BD$2/Parameters!$B$134,BD182)</f>
        <v>0</v>
      </c>
      <c r="BE183">
        <f ca="1">IF(AND($E183=1,ABS(BE182)&lt;ABS(BE$2),Settings!$C$8="On"),BE182+BE$2/Parameters!$B$134,BE182)</f>
        <v>0</v>
      </c>
      <c r="BF183">
        <f ca="1">IF(AND($E183=1,ABS(BF182)&lt;ABS(BF$2),Settings!$C$8="On"),BF182+BF$2/Parameters!$B$134,BF182)</f>
        <v>0</v>
      </c>
      <c r="BG183">
        <f ca="1">IF(AND($E183=1,ABS(BG182)&lt;ABS(BG$2),Settings!$C$8="On"),BG182+BG$2/Parameters!$B$134,BG182)</f>
        <v>0</v>
      </c>
      <c r="BH183">
        <f ca="1">IF(AND($E183=1,ABS(BH182)&lt;ABS(BH$2),Settings!$C$8="On"),BH182+BH$2/Parameters!$B$134,BH182)</f>
        <v>0</v>
      </c>
      <c r="BI183">
        <f ca="1">IF(AND($E183=1,ABS(BI182)&lt;ABS(BI$2),Settings!$C$8="On"),BI182+BI$2/Parameters!$B$134,BI182)</f>
        <v>0</v>
      </c>
      <c r="BJ183">
        <f ca="1">IF(AND($E183=1,ABS(BJ182)&lt;ABS(BJ$2),Settings!$C$8="On"),BJ182+BJ$2/Parameters!$B$134,BJ182)</f>
        <v>0</v>
      </c>
      <c r="BK183">
        <f ca="1">IF(AND($E183=1,ABS(BK182)&lt;ABS(BK$2),Settings!$C$8="On"),BK182+BK$2/Parameters!$B$134,BK182)</f>
        <v>0</v>
      </c>
      <c r="BL183">
        <f ca="1">IF(AND($E183=1,ABS(BL182)&lt;ABS(BL$2),Settings!$C$8="On"),BL182+BL$2/Parameters!$B$134,BL182)</f>
        <v>0</v>
      </c>
      <c r="BM183">
        <f ca="1">IF(AND($E183=1,ABS(BM182)&lt;ABS(BM$2),Settings!$C$8="On"),BM182+BM$2/Parameters!$B$134,BM182)</f>
        <v>0</v>
      </c>
      <c r="BN183">
        <f ca="1">IF(AND($E183=1,ABS(BN182)&lt;ABS(BN$2),Settings!$C$8="On"),BN182+BN$2/Parameters!$B$134,BN182)</f>
        <v>0</v>
      </c>
      <c r="BO183">
        <f ca="1">IF(AND($E183=1,ABS(BO182)&lt;ABS(BO$2),Settings!$C$8="On"),BO182+BO$2/Parameters!$B$134,BO182)</f>
        <v>0</v>
      </c>
      <c r="BP183">
        <f ca="1">IF(AND($E183=1,ABS(BP182)&lt;ABS(BP$2),Settings!$C$8="On"),BP182+BP$2/Parameters!$B$134,BP182)</f>
        <v>0</v>
      </c>
      <c r="BQ183">
        <f ca="1">IF(AND($E183=1,ABS(BQ182)&lt;ABS(BQ$2),Settings!$C$8="On"),BQ182+BQ$2/Parameters!$B$134,BQ182)</f>
        <v>0</v>
      </c>
      <c r="BR183">
        <f ca="1">IF(AND($E183=1,ABS(BR182)&lt;ABS(BR$2),Settings!$C$8="On"),BR182+BR$2/Parameters!$B$134,BR182)</f>
        <v>0</v>
      </c>
      <c r="BS183">
        <f ca="1">IF(AND($E183=1,ABS(BS182)&lt;ABS(BS$2),Settings!$C$8="On"),BS182+BS$2/Parameters!$B$134,BS182)</f>
        <v>0</v>
      </c>
      <c r="BT183">
        <f ca="1">IF(AND($E183=1,ABS(BT182)&lt;ABS(BT$2),Settings!$C$8="On"),BT182+BT$2/Parameters!$B$134,BT182)</f>
        <v>0</v>
      </c>
      <c r="BU183">
        <f ca="1">IF(AND($E183=1,ABS(BU182)&lt;ABS(BU$2),Settings!$C$8="On"),BU182+BU$2/Parameters!$B$134,BU182)</f>
        <v>0</v>
      </c>
      <c r="BV183">
        <f ca="1">IF(AND($E183=1,ABS(BV182)&lt;ABS(BV$2),Settings!$C$8="On"),BV182+BV$2/Parameters!$B$134,BV182)</f>
        <v>0</v>
      </c>
      <c r="BW183">
        <f ca="1">IF(AND($E183=1,ABS(BW182)&lt;ABS(BW$2),Settings!$C$8="On"),BW182+BW$2/Parameters!$B$134,BW182)</f>
        <v>0</v>
      </c>
      <c r="BX183">
        <f ca="1">IF(AND($E183=1,ABS(BX182)&lt;ABS(BX$2),Settings!$C$8="On"),BX182+BX$2/Parameters!$B$134,BX182)</f>
        <v>0</v>
      </c>
      <c r="BY183">
        <f ca="1">IF(AND($E183=1,ABS(BY182)&lt;ABS(BY$2),Settings!$C$8="On"),BY182+BY$2/Parameters!$B$134,BY182)</f>
        <v>0</v>
      </c>
      <c r="BZ183">
        <f ca="1">IF(AND($E183=1,ABS(BZ182)&lt;ABS(BZ$2),Settings!$C$8="On"),BZ182+BZ$2/Parameters!$B$134,BZ182)</f>
        <v>0</v>
      </c>
      <c r="CA183">
        <f ca="1">IF(AND($E183=1,ABS(CA182)&lt;ABS(CA$2),Settings!$C$8="On"),CA182+CA$2/Parameters!$B$134,CA182)</f>
        <v>0</v>
      </c>
      <c r="CB183">
        <f ca="1">IF(AND($E183=1,ABS(CB182)&lt;ABS(CB$2),Settings!$C$8="On"),CB182+CB$2/Parameters!$B$134,CB182)</f>
        <v>0</v>
      </c>
      <c r="CC183">
        <f ca="1">IF(AND($E183=1,ABS(CC182)&lt;ABS(CC$2),Settings!$C$8="On"),CC182+CC$2/Parameters!$B$134,CC182)</f>
        <v>0</v>
      </c>
      <c r="CD183">
        <f ca="1">IF(AND($E183=1,ABS(CD182)&lt;ABS(CD$2),Settings!$C$8="On"),CD182+CD$2/Parameters!$B$134,CD182)</f>
        <v>0</v>
      </c>
      <c r="CE183">
        <f ca="1">IF(AND($E183=1,ABS(CE182)&lt;ABS(CE$2),Settings!$C$8="On"),CE182+CE$2/Parameters!$B$134,CE182)</f>
        <v>0</v>
      </c>
      <c r="CF183">
        <f ca="1">IF(AND($E183=1,ABS(CF182)&lt;ABS(CF$2),Settings!$C$8="On"),CF182+CF$2/Parameters!$B$134,CF182)</f>
        <v>0</v>
      </c>
      <c r="CG183">
        <f ca="1">IF(AND($E183=1,ABS(CG182)&lt;ABS(CG$2),Settings!$C$8="On"),CG182+CG$2/Parameters!$B$134,CG182)</f>
        <v>0</v>
      </c>
      <c r="CH183">
        <f ca="1">IF(AND($E183=1,ABS(CH182)&lt;ABS(CH$2),Settings!$C$8="On"),CH182+CH$2/Parameters!$B$134,CH182)</f>
        <v>0</v>
      </c>
      <c r="CI183">
        <f ca="1">IF(AND($E183=1,ABS(CI182)&lt;ABS(CI$2),Settings!$C$8="On"),CI182+CI$2/Parameters!$B$134,CI182)</f>
        <v>0</v>
      </c>
      <c r="CJ183">
        <f ca="1">IF(AND($E183=1,ABS(CJ182)&lt;ABS(CJ$2),Settings!$C$8="On"),CJ182+CJ$2/Parameters!$B$134,CJ182)</f>
        <v>0</v>
      </c>
      <c r="CK183">
        <f ca="1">IF(AND($E183=1,ABS(CK182)&lt;ABS(CK$2),Settings!$C$8="On"),CK182+CK$2/Parameters!$B$134,CK182)</f>
        <v>0</v>
      </c>
      <c r="CL183">
        <f ca="1">IF(AND($E183=1,ABS(CL182)&lt;ABS(CL$2),Settings!$C$8="On"),CL182+CL$2/Parameters!$B$134,CL182)</f>
        <v>0</v>
      </c>
      <c r="CM183">
        <f ca="1">IF(AND($E183=1,ABS(CM182)&lt;ABS(CM$2),Settings!$C$8="On"),CM182+CM$2/Parameters!$B$134,CM182)</f>
        <v>0</v>
      </c>
      <c r="CN183">
        <f ca="1">IF(AND($E183=1,ABS(CN182)&lt;ABS(CN$2),Settings!$C$8="On"),CN182+CN$2/Parameters!$B$134,CN182)</f>
        <v>0</v>
      </c>
      <c r="CO183">
        <f ca="1">IF(AND($E183=1,ABS(CO182)&lt;ABS(CO$2),Settings!$C$8="On"),CO182+CO$2/Parameters!$B$134,CO182)</f>
        <v>0</v>
      </c>
      <c r="CP183">
        <f ca="1">IF(AND($E183=1,ABS(CP182)&lt;ABS(CP$2),Settings!$C$8="On"),CP182+CP$2/Parameters!$B$134,CP182)</f>
        <v>0</v>
      </c>
      <c r="CQ183">
        <f ca="1">IF(AND($E183=1,ABS(CQ182)&lt;ABS(CQ$2),Settings!$C$8="On"),CQ182+CQ$2/Parameters!$B$134,CQ182)</f>
        <v>0</v>
      </c>
      <c r="CR183">
        <f ca="1">IF(AND($E183=1,ABS(CR182)&lt;ABS(CR$2),Settings!$C$8="On"),CR182+CR$2/Parameters!$B$134,CR182)</f>
        <v>0</v>
      </c>
      <c r="CS183">
        <f ca="1">IF(AND($E183=1,ABS(CS182)&lt;ABS(CS$2),Settings!$C$8="On"),CS182+CS$2/Parameters!$B$134,CS182)</f>
        <v>0</v>
      </c>
      <c r="CT183">
        <f ca="1">IF(AND($E183=1,ABS(CT182)&lt;ABS(CT$2),Settings!$C$8="On"),CT182+CT$2/Parameters!$B$134,CT182)</f>
        <v>0</v>
      </c>
      <c r="CU183">
        <f ca="1">IF(AND($E183=1,ABS(CU182)&lt;ABS(CU$2),Settings!$C$8="On"),CU182+CU$2/Parameters!$B$134,CU182)</f>
        <v>0</v>
      </c>
      <c r="CV183">
        <f ca="1">IF(AND($E183=1,ABS(CV182)&lt;ABS(CV$2),Settings!$C$8="On"),CV182+CV$2/Parameters!$B$134,CV182)</f>
        <v>0</v>
      </c>
      <c r="CW183">
        <f ca="1">IF(AND($E183=1,ABS(CW182)&lt;ABS(CW$2),Settings!$C$8="On"),CW182+CW$2/Parameters!$B$134,CW182)</f>
        <v>0</v>
      </c>
      <c r="CX183">
        <f ca="1">IF(AND($E183=1,ABS(CX182)&lt;ABS(CX$2),Settings!$C$8="On"),CX182+CX$2/Parameters!$B$134,CX182)</f>
        <v>0</v>
      </c>
      <c r="CY183">
        <f ca="1">IF(AND($E183=1,ABS(CY182)&lt;ABS(CY$2),Settings!$C$8="On"),CY182+CY$2/Parameters!$B$134,CY182)</f>
        <v>0</v>
      </c>
      <c r="CZ183">
        <f ca="1">IF(AND($E183=1,ABS(CZ182)&lt;ABS(CZ$2),Settings!$C$8="On"),CZ182+CZ$2/Parameters!$B$134,CZ182)</f>
        <v>0</v>
      </c>
      <c r="DA183">
        <f ca="1">IF(AND($E183=1,ABS(DA182)&lt;ABS(DA$2),Settings!$C$8="On"),DA182+DA$2/Parameters!$B$134,DA182)</f>
        <v>0</v>
      </c>
      <c r="DB183">
        <f ca="1">IF(AND($E183=1,ABS(DB182)&lt;ABS(DB$2),Settings!$C$8="On"),DB182+DB$2/Parameters!$B$134,DB182)</f>
        <v>0</v>
      </c>
      <c r="DC183">
        <f ca="1">IF(AND($E183=1,ABS(DC182)&lt;ABS(DC$2),Settings!$C$8="On"),DC182+DC$2/Parameters!$B$134,DC182)</f>
        <v>0</v>
      </c>
      <c r="DD183">
        <f ca="1">IF(AND($E183=1,ABS(DD182)&lt;ABS(DD$2),Settings!$C$8="On"),DD182+DD$2/Parameters!$B$134,DD182)</f>
        <v>0</v>
      </c>
      <c r="DE183">
        <f ca="1">IF(AND($E183=1,ABS(DE182)&lt;ABS(DE$2),Settings!$C$8="On"),DE182+DE$2/Parameters!$B$134,DE182)</f>
        <v>0</v>
      </c>
      <c r="DF183">
        <f ca="1">IF(AND($E183=1,ABS(DF182)&lt;ABS(DF$2),Settings!$C$8="On"),DF182+DF$2/Parameters!$B$134,DF182)</f>
        <v>0</v>
      </c>
      <c r="DG183">
        <f ca="1">IF(AND($E183=1,ABS(DG182)&lt;ABS(DG$2),Settings!$C$8="On"),DG182+DG$2/Parameters!$B$134,DG182)</f>
        <v>0</v>
      </c>
      <c r="DH183">
        <f ca="1">IF(AND($E183=1,ABS(DH182)&lt;ABS(DH$2),Settings!$C$8="On"),DH182+DH$2/Parameters!$B$134,DH182)</f>
        <v>0</v>
      </c>
      <c r="DI183">
        <f ca="1">IF(AND($E183=1,ABS(DI182)&lt;ABS(DI$2),Settings!$C$8="On"),DI182+DI$2/Parameters!$B$134,DI182)</f>
        <v>0</v>
      </c>
      <c r="DJ183">
        <f ca="1">IF(AND($E183=1,ABS(DJ182)&lt;ABS(DJ$2),Settings!$C$8="On"),DJ182+DJ$2/Parameters!$B$134,DJ182)</f>
        <v>0</v>
      </c>
      <c r="DK183">
        <f ca="1">IF(AND($E183=1,ABS(DK182)&lt;ABS(DK$2),Settings!$C$8="On"),DK182+DK$2/Parameters!$B$134,DK182)</f>
        <v>0</v>
      </c>
      <c r="DL183">
        <f ca="1">IF(AND($E183=1,ABS(DL182)&lt;ABS(DL$2),Settings!$C$8="On"),DL182+DL$2/Parameters!$B$134,DL182)</f>
        <v>0</v>
      </c>
      <c r="DM183">
        <f ca="1">IF(AND($E183=1,ABS(DM182)&lt;ABS(DM$2),Settings!$C$8="On"),DM182+DM$2/Parameters!$B$134,DM182)</f>
        <v>0</v>
      </c>
      <c r="DN183">
        <f ca="1">IF(AND($E183=1,ABS(DN182)&lt;ABS(DN$2),Settings!$C$8="On"),DN182+DN$2/Parameters!$B$134,DN182)</f>
        <v>0</v>
      </c>
      <c r="DO183">
        <f ca="1">IF(AND($E183=1,ABS(DO182)&lt;ABS(DO$2),Settings!$C$8="On"),DO182+DO$2/Parameters!$B$134,DO182)</f>
        <v>0</v>
      </c>
      <c r="DP183">
        <f ca="1">IF(AND($E183=1,ABS(DP182)&lt;ABS(DP$2),Settings!$C$8="On"),DP182+DP$2/Parameters!$B$134,DP182)</f>
        <v>0</v>
      </c>
      <c r="DQ183">
        <f ca="1">IF(AND($E183=1,ABS(DQ182)&lt;ABS(DQ$2),Settings!$C$8="On"),DQ182+DQ$2/Parameters!$B$134,DQ182)</f>
        <v>0</v>
      </c>
      <c r="DR183">
        <f ca="1">IF(AND($E183=1,ABS(DR182)&lt;ABS(DR$2),Settings!$C$8="On"),DR182+DR$2/Parameters!$B$134,DR182)</f>
        <v>0</v>
      </c>
      <c r="DS183">
        <f ca="1">IF(AND($E183=1,ABS(DS182)&lt;ABS(DS$2),Settings!$C$8="On"),DS182+DS$2/Parameters!$B$134,DS182)</f>
        <v>0</v>
      </c>
      <c r="DT183">
        <f ca="1">IF(AND($E183=1,ABS(DT182)&lt;ABS(DT$2),Settings!$C$8="On"),DT182+DT$2/Parameters!$B$134,DT182)</f>
        <v>0</v>
      </c>
      <c r="DU183">
        <f ca="1">IF(AND($E183=1,ABS(DU182)&lt;ABS(DU$2),Settings!$C$8="On"),DU182+DU$2/Parameters!$B$134,DU182)</f>
        <v>0</v>
      </c>
      <c r="DV183">
        <f ca="1">IF(AND($E183=1,ABS(DV182)&lt;ABS(DV$2),Settings!$C$8="On"),DV182+DV$2/Parameters!$B$134,DV182)</f>
        <v>0</v>
      </c>
      <c r="DW183">
        <f ca="1">IF(AND($E183=1,ABS(DW182)&lt;ABS(DW$2),Settings!$C$8="On"),DW182+DW$2/Parameters!$B$134,DW182)</f>
        <v>0</v>
      </c>
      <c r="DX183">
        <f ca="1">IF(AND($E183=1,ABS(DX182)&lt;ABS(DX$2),Settings!$C$8="On"),DX182+DX$2/Parameters!$B$134,DX182)</f>
        <v>0</v>
      </c>
      <c r="DY183">
        <f ca="1">IF(AND($E183=1,ABS(DY182)&lt;ABS(DY$2),Settings!$C$8="On"),DY182+DY$2/Parameters!$B$134,DY182)</f>
        <v>0</v>
      </c>
      <c r="DZ183">
        <f ca="1">IF(AND($E183=1,ABS(DZ182)&lt;ABS(DZ$2),Settings!$C$8="On"),DZ182+DZ$2/Parameters!$B$134,DZ182)</f>
        <v>0</v>
      </c>
      <c r="EA183">
        <f ca="1">IF(AND($E183=1,ABS(EA182)&lt;ABS(EA$2),Settings!$C$8="On"),EA182+EA$2/Parameters!$B$134,EA182)</f>
        <v>0</v>
      </c>
      <c r="EB183">
        <f ca="1">IF(AND($E183=1,ABS(EB182)&lt;ABS(EB$2),Settings!$C$8="On"),EB182+EB$2/Parameters!$B$134,EB182)</f>
        <v>0</v>
      </c>
      <c r="EC183">
        <f ca="1">IF(AND($E183=1,ABS(EC182)&lt;ABS(EC$2),Settings!$C$8="On"),EC182+EC$2/Parameters!$B$134,EC182)</f>
        <v>0</v>
      </c>
      <c r="ED183">
        <f ca="1">IF(AND($E183=1,ABS(ED182)&lt;ABS(ED$2),Settings!$C$8="On"),ED182+ED$2/Parameters!$B$134,ED182)</f>
        <v>0</v>
      </c>
      <c r="EE183">
        <f ca="1">IF(AND($E183=1,ABS(EE182)&lt;ABS(EE$2),Settings!$C$8="On"),EE182+EE$2/Parameters!$B$134,EE182)</f>
        <v>0</v>
      </c>
      <c r="EF183">
        <f ca="1">IF(AND($E183=1,ABS(EF182)&lt;ABS(EF$2),Settings!$C$8="On"),EF182+EF$2/Parameters!$B$134,EF182)</f>
        <v>0</v>
      </c>
      <c r="EG183">
        <f ca="1">IF(AND($E183=1,ABS(EG182)&lt;ABS(EG$2),Settings!$C$8="On"),EG182+EG$2/Parameters!$B$134,EG182)</f>
        <v>0</v>
      </c>
      <c r="EH183">
        <f ca="1">IF(AND($E183=1,ABS(EH182)&lt;ABS(EH$2),Settings!$C$8="On"),EH182+EH$2/Parameters!$B$134,EH182)</f>
        <v>0</v>
      </c>
      <c r="EI183">
        <f ca="1">IF(AND($E183=1,ABS(EI182)&lt;ABS(EI$2),Settings!$C$8="On"),EI182+EI$2/Parameters!$B$134,EI182)</f>
        <v>0</v>
      </c>
      <c r="EJ183">
        <f ca="1">IF(AND($E183=1,ABS(EJ182)&lt;ABS(EJ$2),Settings!$C$8="On"),EJ182+EJ$2/Parameters!$B$134,EJ182)</f>
        <v>0</v>
      </c>
      <c r="EK183">
        <f ca="1">IF(AND($E183=1,ABS(EK182)&lt;ABS(EK$2),Settings!$C$8="On"),EK182+EK$2/Parameters!$B$134,EK182)</f>
        <v>0</v>
      </c>
      <c r="EL183">
        <f ca="1">IF(AND($E183=1,ABS(EL182)&lt;ABS(EL$2),Settings!$C$8="On"),EL182+EL$2/Parameters!$B$134,EL182)</f>
        <v>0</v>
      </c>
      <c r="EM183">
        <f ca="1">IF(AND($E183=1,ABS(EM182)&lt;ABS(EM$2),Settings!$C$8="On"),EM182+EM$2/Parameters!$B$134,EM182)</f>
        <v>0</v>
      </c>
      <c r="EN183">
        <f ca="1">IF(AND($E183=1,ABS(EN182)&lt;ABS(EN$2),Settings!$C$8="On"),EN182+EN$2/Parameters!$B$134,EN182)</f>
        <v>0</v>
      </c>
      <c r="EO183">
        <f ca="1">IF(AND($E183=1,ABS(EO182)&lt;ABS(EO$2),Settings!$C$8="On"),EO182+EO$2/Parameters!$B$134,EO182)</f>
        <v>0</v>
      </c>
      <c r="EP183">
        <f ca="1">IF(AND($E183=1,ABS(EP182)&lt;ABS(EP$2),Settings!$C$8="On"),EP182+EP$2/Parameters!$B$134,EP182)</f>
        <v>0</v>
      </c>
      <c r="EQ183">
        <f ca="1">IF(AND($E183=1,ABS(EQ182)&lt;ABS(EQ$2),Settings!$C$8="On"),EQ182+EQ$2/Parameters!$B$134,EQ182)</f>
        <v>0</v>
      </c>
      <c r="ER183">
        <f ca="1">IF(AND($E183=1,ABS(ER182)&lt;ABS(ER$2),Settings!$C$8="On"),ER182+ER$2/Parameters!$B$134,ER182)</f>
        <v>0</v>
      </c>
      <c r="ES183">
        <f ca="1">IF(AND($E183=1,ABS(ES182)&lt;ABS(ES$2),Settings!$C$8="On"),ES182+ES$2/Parameters!$B$134,ES182)</f>
        <v>0</v>
      </c>
      <c r="ET183">
        <f ca="1">IF(AND($E183=1,ABS(ET182)&lt;ABS(ET$2),Settings!$C$8="On"),ET182+ET$2/Parameters!$B$134,ET182)</f>
        <v>0</v>
      </c>
      <c r="EU183">
        <f ca="1">IF(AND($E183=1,ABS(EU182)&lt;ABS(EU$2),Settings!$C$8="On"),EU182+EU$2/Parameters!$B$134,EU182)</f>
        <v>0</v>
      </c>
      <c r="EV183">
        <f ca="1">IF(AND($E183=1,ABS(EV182)&lt;ABS(EV$2),Settings!$C$8="On"),EV182+EV$2/Parameters!$B$134,EV182)</f>
        <v>0</v>
      </c>
      <c r="EW183">
        <f ca="1">IF(AND($E183=1,ABS(EW182)&lt;ABS(EW$2),Settings!$C$8="On"),EW182+EW$2/Parameters!$B$134,EW182)</f>
        <v>0</v>
      </c>
      <c r="EX183">
        <f ca="1">IF(AND($E183=1,ABS(EX182)&lt;ABS(EX$2),Settings!$C$8="On"),EX182+EX$2/Parameters!$B$134,EX182)</f>
        <v>0</v>
      </c>
      <c r="EY183">
        <f ca="1">IF(AND($E183=1,ABS(EY182)&lt;ABS(EY$2),Settings!$C$8="On"),EY182+EY$2/Parameters!$B$134,EY182)</f>
        <v>0</v>
      </c>
      <c r="EZ183">
        <f ca="1">IF(AND($E183=1,ABS(EZ182)&lt;ABS(EZ$2),Settings!$C$8="On"),EZ182+EZ$2/Parameters!$B$134,EZ182)</f>
        <v>0</v>
      </c>
      <c r="FA183">
        <f ca="1">IF(AND($E183=1,ABS(FA182)&lt;ABS(FA$2),Settings!$C$8="On"),FA182+FA$2/Parameters!$B$134,FA182)</f>
        <v>0</v>
      </c>
      <c r="FB183">
        <f ca="1">IF(AND($E183=1,ABS(FB182)&lt;ABS(FB$2),Settings!$C$8="On"),FB182+FB$2/Parameters!$B$134,FB182)</f>
        <v>0</v>
      </c>
      <c r="FC183">
        <f ca="1">IF(AND($E183=1,ABS(FC182)&lt;ABS(FC$2),Settings!$C$8="On"),FC182+FC$2/Parameters!$B$134,FC182)</f>
        <v>0</v>
      </c>
      <c r="FD183">
        <f ca="1">IF(AND($E183=1,ABS(FD182)&lt;ABS(FD$2),Settings!$C$8="On"),FD182+FD$2/Parameters!$B$134,FD182)</f>
        <v>0</v>
      </c>
      <c r="FE183">
        <f ca="1">IF(AND($E183=1,ABS(FE182)&lt;ABS(FE$2),Settings!$C$8="On"),FE182+FE$2/Parameters!$B$134,FE182)</f>
        <v>0</v>
      </c>
      <c r="FF183">
        <f ca="1">IF(AND($E183=1,ABS(FF182)&lt;ABS(FF$2),Settings!$C$8="On"),FF182+FF$2/Parameters!$B$134,FF182)</f>
        <v>0</v>
      </c>
      <c r="FG183">
        <f ca="1">IF(AND($E183=1,ABS(FG182)&lt;ABS(FG$2),Settings!$C$8="On"),FG182+FG$2/Parameters!$B$134,FG182)</f>
        <v>0</v>
      </c>
      <c r="FH183">
        <f ca="1">IF(AND($E183=1,ABS(FH182)&lt;ABS(FH$2),Settings!$C$8="On"),FH182+FH$2/Parameters!$B$134,FH182)</f>
        <v>0</v>
      </c>
      <c r="FI183">
        <f ca="1">IF(AND($E183=1,ABS(FI182)&lt;ABS(FI$2),Settings!$C$8="On"),FI182+FI$2/Parameters!$B$134,FI182)</f>
        <v>0</v>
      </c>
      <c r="FJ183">
        <f ca="1">IF(AND($E183=1,ABS(FJ182)&lt;ABS(FJ$2),Settings!$C$8="On"),FJ182+FJ$2/Parameters!$B$134,FJ182)</f>
        <v>0</v>
      </c>
      <c r="FK183">
        <f ca="1">IF(AND($E183=1,ABS(FK182)&lt;ABS(FK$2),Settings!$C$8="On"),FK182+FK$2/Parameters!$B$134,FK182)</f>
        <v>0</v>
      </c>
      <c r="FL183">
        <f ca="1">IF(AND($E183=1,ABS(FL182)&lt;ABS(FL$2),Settings!$C$8="On"),FL182+FL$2/Parameters!$B$134,FL182)</f>
        <v>0</v>
      </c>
      <c r="FM183">
        <f ca="1">IF(AND($E183=1,ABS(FM182)&lt;ABS(FM$2),Settings!$C$8="On"),FM182+FM$2/Parameters!$B$134,FM182)</f>
        <v>0</v>
      </c>
      <c r="FN183">
        <f ca="1">IF(AND($E183=1,ABS(FN182)&lt;ABS(FN$2),Settings!$C$8="On"),FN182+FN$2/Parameters!$B$134,FN182)</f>
        <v>0</v>
      </c>
      <c r="FO183">
        <f ca="1">IF(AND($E183=1,ABS(FO182)&lt;ABS(FO$2),Settings!$C$8="On"),FO182+FO$2/Parameters!$B$134,FO182)</f>
        <v>0</v>
      </c>
      <c r="FP183">
        <f ca="1">IF(AND($E183=1,ABS(FP182)&lt;ABS(FP$2),Settings!$C$8="On"),FP182+FP$2/Parameters!$B$134,FP182)</f>
        <v>0</v>
      </c>
      <c r="FQ183">
        <f ca="1">IF(AND($E183=1,ABS(FQ182)&lt;ABS(FQ$2),Settings!$C$8="On"),FQ182+FQ$2/Parameters!$B$134,FQ182)</f>
        <v>0</v>
      </c>
      <c r="FR183">
        <f ca="1">IF(AND($E183=1,ABS(FR182)&lt;ABS(FR$2),Settings!$C$8="On"),FR182+FR$2/Parameters!$B$134,FR182)</f>
        <v>0</v>
      </c>
      <c r="FS183">
        <f ca="1">IF(AND($E183=1,ABS(FS182)&lt;ABS(FS$2),Settings!$C$8="On"),FS182+FS$2/Parameters!$B$134,FS182)</f>
        <v>0</v>
      </c>
      <c r="FT183">
        <f ca="1">IF(AND($E183=1,ABS(FT182)&lt;ABS(FT$2),Settings!$C$8="On"),FT182+FT$2/Parameters!$B$134,FT182)</f>
        <v>0</v>
      </c>
      <c r="FU183">
        <f ca="1">IF(AND($E183=1,ABS(FU182)&lt;ABS(FU$2),Settings!$C$8="On"),FU182+FU$2/Parameters!$B$134,FU182)</f>
        <v>0</v>
      </c>
      <c r="FV183">
        <f ca="1">IF(AND($E183=1,ABS(FV182)&lt;ABS(FV$2),Settings!$C$8="On"),FV182+FV$2/Parameters!$B$134,FV182)</f>
        <v>0</v>
      </c>
      <c r="FW183">
        <f ca="1">IF(AND($E183=1,ABS(FW182)&lt;ABS(FW$2),Settings!$C$8="On"),FW182+FW$2/Parameters!$B$134,FW182)</f>
        <v>0</v>
      </c>
      <c r="FX183">
        <f ca="1">IF(AND($E183=1,ABS(FX182)&lt;ABS(FX$2),Settings!$C$8="On"),FX182+FX$2/Parameters!$B$134,FX182)</f>
        <v>0</v>
      </c>
      <c r="FY183">
        <f ca="1">IF(AND($E183=1,ABS(FY182)&lt;ABS(FY$2),Settings!$C$8="On"),FY182+FY$2/Parameters!$B$134,FY182)</f>
        <v>0</v>
      </c>
      <c r="FZ183">
        <f ca="1">IF(AND($E183=1,ABS(FZ182)&lt;ABS(FZ$2),Settings!$C$8="On"),FZ182+FZ$2/Parameters!$B$134,FZ182)</f>
        <v>0</v>
      </c>
      <c r="GA183">
        <f ca="1">IF(AND($E183=1,ABS(GA182)&lt;ABS(GA$2),Settings!$C$8="On"),GA182+GA$2/Parameters!$B$134,GA182)</f>
        <v>0</v>
      </c>
      <c r="GB183">
        <f ca="1">IF(AND($E183=1,ABS(GB182)&lt;ABS(GB$2),Settings!$C$8="On"),GB182+GB$2/Parameters!$B$134,GB182)</f>
        <v>0</v>
      </c>
      <c r="GC183">
        <f ca="1">IF(AND($E183=1,ABS(GC182)&lt;ABS(GC$2),Settings!$C$8="On"),GC182+GC$2/Parameters!$B$134,GC182)</f>
        <v>0</v>
      </c>
      <c r="GD183">
        <f ca="1">IF(AND($E183=1,ABS(GD182)&lt;ABS(GD$2),Settings!$C$8="On"),GD182+GD$2/Parameters!$B$134,GD182)</f>
        <v>0</v>
      </c>
      <c r="GE183">
        <f ca="1">IF(AND($E183=1,ABS(GE182)&lt;ABS(GE$2),Settings!$C$8="On"),GE182+GE$2/Parameters!$B$134,GE182)</f>
        <v>0</v>
      </c>
      <c r="GF183">
        <f ca="1">IF(AND($E183=1,ABS(GF182)&lt;ABS(GF$2),Settings!$C$8="On"),GF182+GF$2/Parameters!$B$134,GF182)</f>
        <v>0</v>
      </c>
      <c r="GG183">
        <f ca="1">IF(AND($E183=1,ABS(GG182)&lt;ABS(GG$2),Settings!$C$8="On"),GG182+GG$2/Parameters!$B$134,GG182)</f>
        <v>0</v>
      </c>
      <c r="GH183">
        <f ca="1">IF(AND($E183=1,ABS(GH182)&lt;ABS(GH$2),Settings!$C$8="On"),GH182+GH$2/Parameters!$B$134,GH182)</f>
        <v>0</v>
      </c>
      <c r="GI183">
        <f ca="1">IF(AND($E183=1,ABS(GI182)&lt;ABS(GI$2),Settings!$C$8="On"),GI182+GI$2/Parameters!$B$134,GI182)</f>
        <v>0</v>
      </c>
      <c r="GJ183">
        <f ca="1">IF(AND($E183=1,ABS(GJ182)&lt;ABS(GJ$2),Settings!$C$8="On"),GJ182+GJ$2/Parameters!$B$134,GJ182)</f>
        <v>0</v>
      </c>
      <c r="GK183">
        <f ca="1">IF(AND($E183=1,ABS(GK182)&lt;ABS(GK$2),Settings!$C$8="On"),GK182+GK$2/Parameters!$B$134,GK182)</f>
        <v>0</v>
      </c>
      <c r="GL183">
        <f ca="1">IF(AND($E183=1,ABS(GL182)&lt;ABS(GL$2),Settings!$C$8="On"),GL182+GL$2/Parameters!$B$134,GL182)</f>
        <v>0</v>
      </c>
      <c r="GM183">
        <f ca="1">IF(AND($E183=1,ABS(GM182)&lt;ABS(GM$2),Settings!$C$8="On"),GM182+GM$2/Parameters!$B$134,GM182)</f>
        <v>0</v>
      </c>
      <c r="GN183">
        <f ca="1">IF(AND($E183=1,ABS(GN182)&lt;ABS(GN$2),Settings!$C$8="On"),GN182+GN$2/Parameters!$B$134,GN182)</f>
        <v>0</v>
      </c>
      <c r="GO183">
        <f ca="1">IF(AND($E183=1,ABS(GO182)&lt;ABS(GO$2),Settings!$C$8="On"),GO182+GO$2/Parameters!$B$134,GO182)</f>
        <v>0</v>
      </c>
      <c r="GP183">
        <f ca="1">IF(AND($E183=1,ABS(GP182)&lt;ABS(GP$2),Settings!$C$8="On"),GP182+GP$2/Parameters!$B$134,GP182)</f>
        <v>0</v>
      </c>
      <c r="GQ183">
        <f ca="1">IF(AND($E183=1,ABS(GQ182)&lt;ABS(GQ$2),Settings!$C$8="On"),GQ182+GQ$2/Parameters!$B$134,GQ182)</f>
        <v>0</v>
      </c>
    </row>
    <row r="184" spans="1:199" x14ac:dyDescent="0.25">
      <c r="A184">
        <v>2191</v>
      </c>
      <c r="B184">
        <f ca="1">Temperatures!G183</f>
        <v>7.6365349133008973</v>
      </c>
      <c r="C184" s="11">
        <f ca="1">MIN((1-EXP(-INDEX(Parameters!A$132:E$133,2,MATCH(Settings!$L$3,Parameters!$A$132:$E$132,0))*B184))*Interactions!G183, 1)</f>
        <v>0.98381594617299128</v>
      </c>
      <c r="D184" s="16">
        <f ca="1">IF(Settings!C$15 = "Yes", _xll.RiskBinomial(1,C184), 1 * (2010 + LN(0.5) / LN(MIN(1 - C184, 0.999)) &lt; A184))</f>
        <v>1</v>
      </c>
      <c r="E184" s="4">
        <f t="shared" ca="1" si="2"/>
        <v>1</v>
      </c>
      <c r="F184">
        <f ca="1">IF(AND($E184=1,ABS(F183)&lt;ABS(F$2),Settings!$C$8="On"),F183+F$2/Parameters!$B$134,F183)</f>
        <v>0</v>
      </c>
      <c r="G184">
        <f ca="1">IF(AND($E184=1,ABS(G183)&lt;ABS(G$2),Settings!$C$8="On"),G183+G$2/Parameters!$B$134,G183)</f>
        <v>0</v>
      </c>
      <c r="H184">
        <f ca="1">IF(AND($E184=1,ABS(H183)&lt;ABS(H$2),Settings!$C$8="On"),H183+H$2/Parameters!$B$134,H183)</f>
        <v>0</v>
      </c>
      <c r="I184">
        <f ca="1">IF(AND($E184=1,ABS(I183)&lt;ABS(I$2),Settings!$C$8="On"),I183+I$2/Parameters!$B$134,I183)</f>
        <v>0</v>
      </c>
      <c r="J184">
        <f ca="1">IF(AND($E184=1,ABS(J183)&lt;ABS(J$2),Settings!$C$8="On"),J183+J$2/Parameters!$B$134,J183)</f>
        <v>0</v>
      </c>
      <c r="K184">
        <f ca="1">IF(AND($E184=1,ABS(K183)&lt;ABS(K$2),Settings!$C$8="On"),K183+K$2/Parameters!$B$134,K183)</f>
        <v>0</v>
      </c>
      <c r="L184">
        <f ca="1">IF(AND($E184=1,ABS(L183)&lt;ABS(L$2),Settings!$C$8="On"),L183+L$2/Parameters!$B$134,L183)</f>
        <v>0</v>
      </c>
      <c r="M184">
        <f ca="1">IF(AND($E184=1,ABS(M183)&lt;ABS(M$2),Settings!$C$8="On"),M183+M$2/Parameters!$B$134,M183)</f>
        <v>0</v>
      </c>
      <c r="N184">
        <f ca="1">IF(AND($E184=1,ABS(N183)&lt;ABS(N$2),Settings!$C$8="On"),N183+N$2/Parameters!$B$134,N183)</f>
        <v>0</v>
      </c>
      <c r="O184">
        <f ca="1">IF(AND($E184=1,ABS(O183)&lt;ABS(O$2),Settings!$C$8="On"),O183+O$2/Parameters!$B$134,O183)</f>
        <v>0</v>
      </c>
      <c r="P184">
        <f ca="1">IF(AND($E184=1,ABS(P183)&lt;ABS(P$2),Settings!$C$8="On"),P183+P$2/Parameters!$B$134,P183)</f>
        <v>0</v>
      </c>
      <c r="Q184">
        <f ca="1">IF(AND($E184=1,ABS(Q183)&lt;ABS(Q$2),Settings!$C$8="On"),Q183+Q$2/Parameters!$B$134,Q183)</f>
        <v>0</v>
      </c>
      <c r="R184">
        <f ca="1">IF(AND($E184=1,ABS(R183)&lt;ABS(R$2),Settings!$C$8="On"),R183+R$2/Parameters!$B$134,R183)</f>
        <v>0</v>
      </c>
      <c r="S184">
        <f ca="1">IF(AND($E184=1,ABS(S183)&lt;ABS(S$2),Settings!$C$8="On"),S183+S$2/Parameters!$B$134,S183)</f>
        <v>0</v>
      </c>
      <c r="T184">
        <f ca="1">IF(AND($E184=1,ABS(T183)&lt;ABS(T$2),Settings!$C$8="On"),T183+T$2/Parameters!$B$134,T183)</f>
        <v>0</v>
      </c>
      <c r="U184">
        <f ca="1">IF(AND($E184=1,ABS(U183)&lt;ABS(U$2),Settings!$C$8="On"),U183+U$2/Parameters!$B$134,U183)</f>
        <v>0</v>
      </c>
      <c r="V184">
        <f ca="1">IF(AND($E184=1,ABS(V183)&lt;ABS(V$2),Settings!$C$8="On"),V183+V$2/Parameters!$B$134,V183)</f>
        <v>0</v>
      </c>
      <c r="W184">
        <f ca="1">IF(AND($E184=1,ABS(W183)&lt;ABS(W$2),Settings!$C$8="On"),W183+W$2/Parameters!$B$134,W183)</f>
        <v>0</v>
      </c>
      <c r="X184">
        <f ca="1">IF(AND($E184=1,ABS(X183)&lt;ABS(X$2),Settings!$C$8="On"),X183+X$2/Parameters!$B$134,X183)</f>
        <v>0</v>
      </c>
      <c r="Y184">
        <f ca="1">IF(AND($E184=1,ABS(Y183)&lt;ABS(Y$2),Settings!$C$8="On"),Y183+Y$2/Parameters!$B$134,Y183)</f>
        <v>0</v>
      </c>
      <c r="Z184">
        <f ca="1">IF(AND($E184=1,ABS(Z183)&lt;ABS(Z$2),Settings!$C$8="On"),Z183+Z$2/Parameters!$B$134,Z183)</f>
        <v>0</v>
      </c>
      <c r="AA184">
        <f ca="1">IF(AND($E184=1,ABS(AA183)&lt;ABS(AA$2),Settings!$C$8="On"),AA183+AA$2/Parameters!$B$134,AA183)</f>
        <v>0</v>
      </c>
      <c r="AB184">
        <f ca="1">IF(AND($E184=1,ABS(AB183)&lt;ABS(AB$2),Settings!$C$8="On"),AB183+AB$2/Parameters!$B$134,AB183)</f>
        <v>0</v>
      </c>
      <c r="AC184">
        <f ca="1">IF(AND($E184=1,ABS(AC183)&lt;ABS(AC$2),Settings!$C$8="On"),AC183+AC$2/Parameters!$B$134,AC183)</f>
        <v>0</v>
      </c>
      <c r="AD184">
        <f ca="1">IF(AND($E184=1,ABS(AD183)&lt;ABS(AD$2),Settings!$C$8="On"),AD183+AD$2/Parameters!$B$134,AD183)</f>
        <v>0</v>
      </c>
      <c r="AE184">
        <f ca="1">IF(AND($E184=1,ABS(AE183)&lt;ABS(AE$2),Settings!$C$8="On"),AE183+AE$2/Parameters!$B$134,AE183)</f>
        <v>0</v>
      </c>
      <c r="AF184">
        <f ca="1">IF(AND($E184=1,ABS(AF183)&lt;ABS(AF$2),Settings!$C$8="On"),AF183+AF$2/Parameters!$B$134,AF183)</f>
        <v>0</v>
      </c>
      <c r="AG184">
        <f ca="1">IF(AND($E184=1,ABS(AG183)&lt;ABS(AG$2),Settings!$C$8="On"),AG183+AG$2/Parameters!$B$134,AG183)</f>
        <v>0</v>
      </c>
      <c r="AH184">
        <f ca="1">IF(AND($E184=1,ABS(AH183)&lt;ABS(AH$2),Settings!$C$8="On"),AH183+AH$2/Parameters!$B$134,AH183)</f>
        <v>0</v>
      </c>
      <c r="AI184">
        <f ca="1">IF(AND($E184=1,ABS(AI183)&lt;ABS(AI$2),Settings!$C$8="On"),AI183+AI$2/Parameters!$B$134,AI183)</f>
        <v>0</v>
      </c>
      <c r="AJ184">
        <f ca="1">IF(AND($E184=1,ABS(AJ183)&lt;ABS(AJ$2),Settings!$C$8="On"),AJ183+AJ$2/Parameters!$B$134,AJ183)</f>
        <v>0</v>
      </c>
      <c r="AK184">
        <f ca="1">IF(AND($E184=1,ABS(AK183)&lt;ABS(AK$2),Settings!$C$8="On"),AK183+AK$2/Parameters!$B$134,AK183)</f>
        <v>0</v>
      </c>
      <c r="AL184">
        <f ca="1">IF(AND($E184=1,ABS(AL183)&lt;ABS(AL$2),Settings!$C$8="On"),AL183+AL$2/Parameters!$B$134,AL183)</f>
        <v>0</v>
      </c>
      <c r="AM184">
        <f ca="1">IF(AND($E184=1,ABS(AM183)&lt;ABS(AM$2),Settings!$C$8="On"),AM183+AM$2/Parameters!$B$134,AM183)</f>
        <v>0</v>
      </c>
      <c r="AN184">
        <f ca="1">IF(AND($E184=1,ABS(AN183)&lt;ABS(AN$2),Settings!$C$8="On"),AN183+AN$2/Parameters!$B$134,AN183)</f>
        <v>0</v>
      </c>
      <c r="AO184">
        <f ca="1">IF(AND($E184=1,ABS(AO183)&lt;ABS(AO$2),Settings!$C$8="On"),AO183+AO$2/Parameters!$B$134,AO183)</f>
        <v>0</v>
      </c>
      <c r="AP184">
        <f ca="1">IF(AND($E184=1,ABS(AP183)&lt;ABS(AP$2),Settings!$C$8="On"),AP183+AP$2/Parameters!$B$134,AP183)</f>
        <v>0</v>
      </c>
      <c r="AQ184">
        <f ca="1">IF(AND($E184=1,ABS(AQ183)&lt;ABS(AQ$2),Settings!$C$8="On"),AQ183+AQ$2/Parameters!$B$134,AQ183)</f>
        <v>0</v>
      </c>
      <c r="AR184">
        <f ca="1">IF(AND($E184=1,ABS(AR183)&lt;ABS(AR$2),Settings!$C$8="On"),AR183+AR$2/Parameters!$B$134,AR183)</f>
        <v>0</v>
      </c>
      <c r="AS184">
        <f ca="1">IF(AND($E184=1,ABS(AS183)&lt;ABS(AS$2),Settings!$C$8="On"),AS183+AS$2/Parameters!$B$134,AS183)</f>
        <v>0</v>
      </c>
      <c r="AT184">
        <f ca="1">IF(AND($E184=1,ABS(AT183)&lt;ABS(AT$2),Settings!$C$8="On"),AT183+AT$2/Parameters!$B$134,AT183)</f>
        <v>0</v>
      </c>
      <c r="AU184">
        <f ca="1">IF(AND($E184=1,ABS(AU183)&lt;ABS(AU$2),Settings!$C$8="On"),AU183+AU$2/Parameters!$B$134,AU183)</f>
        <v>0</v>
      </c>
      <c r="AV184">
        <f ca="1">IF(AND($E184=1,ABS(AV183)&lt;ABS(AV$2),Settings!$C$8="On"),AV183+AV$2/Parameters!$B$134,AV183)</f>
        <v>0</v>
      </c>
      <c r="AW184">
        <f ca="1">IF(AND($E184=1,ABS(AW183)&lt;ABS(AW$2),Settings!$C$8="On"),AW183+AW$2/Parameters!$B$134,AW183)</f>
        <v>0</v>
      </c>
      <c r="AX184">
        <f ca="1">IF(AND($E184=1,ABS(AX183)&lt;ABS(AX$2),Settings!$C$8="On"),AX183+AX$2/Parameters!$B$134,AX183)</f>
        <v>0</v>
      </c>
      <c r="AY184">
        <f ca="1">IF(AND($E184=1,ABS(AY183)&lt;ABS(AY$2),Settings!$C$8="On"),AY183+AY$2/Parameters!$B$134,AY183)</f>
        <v>0</v>
      </c>
      <c r="AZ184">
        <f ca="1">IF(AND($E184=1,ABS(AZ183)&lt;ABS(AZ$2),Settings!$C$8="On"),AZ183+AZ$2/Parameters!$B$134,AZ183)</f>
        <v>0</v>
      </c>
      <c r="BA184">
        <f ca="1">IF(AND($E184=1,ABS(BA183)&lt;ABS(BA$2),Settings!$C$8="On"),BA183+BA$2/Parameters!$B$134,BA183)</f>
        <v>0</v>
      </c>
      <c r="BB184">
        <f ca="1">IF(AND($E184=1,ABS(BB183)&lt;ABS(BB$2),Settings!$C$8="On"),BB183+BB$2/Parameters!$B$134,BB183)</f>
        <v>0</v>
      </c>
      <c r="BC184">
        <f ca="1">IF(AND($E184=1,ABS(BC183)&lt;ABS(BC$2),Settings!$C$8="On"),BC183+BC$2/Parameters!$B$134,BC183)</f>
        <v>0</v>
      </c>
      <c r="BD184">
        <f ca="1">IF(AND($E184=1,ABS(BD183)&lt;ABS(BD$2),Settings!$C$8="On"),BD183+BD$2/Parameters!$B$134,BD183)</f>
        <v>0</v>
      </c>
      <c r="BE184">
        <f ca="1">IF(AND($E184=1,ABS(BE183)&lt;ABS(BE$2),Settings!$C$8="On"),BE183+BE$2/Parameters!$B$134,BE183)</f>
        <v>0</v>
      </c>
      <c r="BF184">
        <f ca="1">IF(AND($E184=1,ABS(BF183)&lt;ABS(BF$2),Settings!$C$8="On"),BF183+BF$2/Parameters!$B$134,BF183)</f>
        <v>0</v>
      </c>
      <c r="BG184">
        <f ca="1">IF(AND($E184=1,ABS(BG183)&lt;ABS(BG$2),Settings!$C$8="On"),BG183+BG$2/Parameters!$B$134,BG183)</f>
        <v>0</v>
      </c>
      <c r="BH184">
        <f ca="1">IF(AND($E184=1,ABS(BH183)&lt;ABS(BH$2),Settings!$C$8="On"),BH183+BH$2/Parameters!$B$134,BH183)</f>
        <v>0</v>
      </c>
      <c r="BI184">
        <f ca="1">IF(AND($E184=1,ABS(BI183)&lt;ABS(BI$2),Settings!$C$8="On"),BI183+BI$2/Parameters!$B$134,BI183)</f>
        <v>0</v>
      </c>
      <c r="BJ184">
        <f ca="1">IF(AND($E184=1,ABS(BJ183)&lt;ABS(BJ$2),Settings!$C$8="On"),BJ183+BJ$2/Parameters!$B$134,BJ183)</f>
        <v>0</v>
      </c>
      <c r="BK184">
        <f ca="1">IF(AND($E184=1,ABS(BK183)&lt;ABS(BK$2),Settings!$C$8="On"),BK183+BK$2/Parameters!$B$134,BK183)</f>
        <v>0</v>
      </c>
      <c r="BL184">
        <f ca="1">IF(AND($E184=1,ABS(BL183)&lt;ABS(BL$2),Settings!$C$8="On"),BL183+BL$2/Parameters!$B$134,BL183)</f>
        <v>0</v>
      </c>
      <c r="BM184">
        <f ca="1">IF(AND($E184=1,ABS(BM183)&lt;ABS(BM$2),Settings!$C$8="On"),BM183+BM$2/Parameters!$B$134,BM183)</f>
        <v>0</v>
      </c>
      <c r="BN184">
        <f ca="1">IF(AND($E184=1,ABS(BN183)&lt;ABS(BN$2),Settings!$C$8="On"),BN183+BN$2/Parameters!$B$134,BN183)</f>
        <v>0</v>
      </c>
      <c r="BO184">
        <f ca="1">IF(AND($E184=1,ABS(BO183)&lt;ABS(BO$2),Settings!$C$8="On"),BO183+BO$2/Parameters!$B$134,BO183)</f>
        <v>0</v>
      </c>
      <c r="BP184">
        <f ca="1">IF(AND($E184=1,ABS(BP183)&lt;ABS(BP$2),Settings!$C$8="On"),BP183+BP$2/Parameters!$B$134,BP183)</f>
        <v>0</v>
      </c>
      <c r="BQ184">
        <f ca="1">IF(AND($E184=1,ABS(BQ183)&lt;ABS(BQ$2),Settings!$C$8="On"),BQ183+BQ$2/Parameters!$B$134,BQ183)</f>
        <v>0</v>
      </c>
      <c r="BR184">
        <f ca="1">IF(AND($E184=1,ABS(BR183)&lt;ABS(BR$2),Settings!$C$8="On"),BR183+BR$2/Parameters!$B$134,BR183)</f>
        <v>0</v>
      </c>
      <c r="BS184">
        <f ca="1">IF(AND($E184=1,ABS(BS183)&lt;ABS(BS$2),Settings!$C$8="On"),BS183+BS$2/Parameters!$B$134,BS183)</f>
        <v>0</v>
      </c>
      <c r="BT184">
        <f ca="1">IF(AND($E184=1,ABS(BT183)&lt;ABS(BT$2),Settings!$C$8="On"),BT183+BT$2/Parameters!$B$134,BT183)</f>
        <v>0</v>
      </c>
      <c r="BU184">
        <f ca="1">IF(AND($E184=1,ABS(BU183)&lt;ABS(BU$2),Settings!$C$8="On"),BU183+BU$2/Parameters!$B$134,BU183)</f>
        <v>0</v>
      </c>
      <c r="BV184">
        <f ca="1">IF(AND($E184=1,ABS(BV183)&lt;ABS(BV$2),Settings!$C$8="On"),BV183+BV$2/Parameters!$B$134,BV183)</f>
        <v>0</v>
      </c>
      <c r="BW184">
        <f ca="1">IF(AND($E184=1,ABS(BW183)&lt;ABS(BW$2),Settings!$C$8="On"),BW183+BW$2/Parameters!$B$134,BW183)</f>
        <v>0</v>
      </c>
      <c r="BX184">
        <f ca="1">IF(AND($E184=1,ABS(BX183)&lt;ABS(BX$2),Settings!$C$8="On"),BX183+BX$2/Parameters!$B$134,BX183)</f>
        <v>0</v>
      </c>
      <c r="BY184">
        <f ca="1">IF(AND($E184=1,ABS(BY183)&lt;ABS(BY$2),Settings!$C$8="On"),BY183+BY$2/Parameters!$B$134,BY183)</f>
        <v>0</v>
      </c>
      <c r="BZ184">
        <f ca="1">IF(AND($E184=1,ABS(BZ183)&lt;ABS(BZ$2),Settings!$C$8="On"),BZ183+BZ$2/Parameters!$B$134,BZ183)</f>
        <v>0</v>
      </c>
      <c r="CA184">
        <f ca="1">IF(AND($E184=1,ABS(CA183)&lt;ABS(CA$2),Settings!$C$8="On"),CA183+CA$2/Parameters!$B$134,CA183)</f>
        <v>0</v>
      </c>
      <c r="CB184">
        <f ca="1">IF(AND($E184=1,ABS(CB183)&lt;ABS(CB$2),Settings!$C$8="On"),CB183+CB$2/Parameters!$B$134,CB183)</f>
        <v>0</v>
      </c>
      <c r="CC184">
        <f ca="1">IF(AND($E184=1,ABS(CC183)&lt;ABS(CC$2),Settings!$C$8="On"),CC183+CC$2/Parameters!$B$134,CC183)</f>
        <v>0</v>
      </c>
      <c r="CD184">
        <f ca="1">IF(AND($E184=1,ABS(CD183)&lt;ABS(CD$2),Settings!$C$8="On"),CD183+CD$2/Parameters!$B$134,CD183)</f>
        <v>0</v>
      </c>
      <c r="CE184">
        <f ca="1">IF(AND($E184=1,ABS(CE183)&lt;ABS(CE$2),Settings!$C$8="On"),CE183+CE$2/Parameters!$B$134,CE183)</f>
        <v>0</v>
      </c>
      <c r="CF184">
        <f ca="1">IF(AND($E184=1,ABS(CF183)&lt;ABS(CF$2),Settings!$C$8="On"),CF183+CF$2/Parameters!$B$134,CF183)</f>
        <v>0</v>
      </c>
      <c r="CG184">
        <f ca="1">IF(AND($E184=1,ABS(CG183)&lt;ABS(CG$2),Settings!$C$8="On"),CG183+CG$2/Parameters!$B$134,CG183)</f>
        <v>0</v>
      </c>
      <c r="CH184">
        <f ca="1">IF(AND($E184=1,ABS(CH183)&lt;ABS(CH$2),Settings!$C$8="On"),CH183+CH$2/Parameters!$B$134,CH183)</f>
        <v>0</v>
      </c>
      <c r="CI184">
        <f ca="1">IF(AND($E184=1,ABS(CI183)&lt;ABS(CI$2),Settings!$C$8="On"),CI183+CI$2/Parameters!$B$134,CI183)</f>
        <v>0</v>
      </c>
      <c r="CJ184">
        <f ca="1">IF(AND($E184=1,ABS(CJ183)&lt;ABS(CJ$2),Settings!$C$8="On"),CJ183+CJ$2/Parameters!$B$134,CJ183)</f>
        <v>0</v>
      </c>
      <c r="CK184">
        <f ca="1">IF(AND($E184=1,ABS(CK183)&lt;ABS(CK$2),Settings!$C$8="On"),CK183+CK$2/Parameters!$B$134,CK183)</f>
        <v>0</v>
      </c>
      <c r="CL184">
        <f ca="1">IF(AND($E184=1,ABS(CL183)&lt;ABS(CL$2),Settings!$C$8="On"),CL183+CL$2/Parameters!$B$134,CL183)</f>
        <v>0</v>
      </c>
      <c r="CM184">
        <f ca="1">IF(AND($E184=1,ABS(CM183)&lt;ABS(CM$2),Settings!$C$8="On"),CM183+CM$2/Parameters!$B$134,CM183)</f>
        <v>0</v>
      </c>
      <c r="CN184">
        <f ca="1">IF(AND($E184=1,ABS(CN183)&lt;ABS(CN$2),Settings!$C$8="On"),CN183+CN$2/Parameters!$B$134,CN183)</f>
        <v>0</v>
      </c>
      <c r="CO184">
        <f ca="1">IF(AND($E184=1,ABS(CO183)&lt;ABS(CO$2),Settings!$C$8="On"),CO183+CO$2/Parameters!$B$134,CO183)</f>
        <v>0</v>
      </c>
      <c r="CP184">
        <f ca="1">IF(AND($E184=1,ABS(CP183)&lt;ABS(CP$2),Settings!$C$8="On"),CP183+CP$2/Parameters!$B$134,CP183)</f>
        <v>0</v>
      </c>
      <c r="CQ184">
        <f ca="1">IF(AND($E184=1,ABS(CQ183)&lt;ABS(CQ$2),Settings!$C$8="On"),CQ183+CQ$2/Parameters!$B$134,CQ183)</f>
        <v>0</v>
      </c>
      <c r="CR184">
        <f ca="1">IF(AND($E184=1,ABS(CR183)&lt;ABS(CR$2),Settings!$C$8="On"),CR183+CR$2/Parameters!$B$134,CR183)</f>
        <v>0</v>
      </c>
      <c r="CS184">
        <f ca="1">IF(AND($E184=1,ABS(CS183)&lt;ABS(CS$2),Settings!$C$8="On"),CS183+CS$2/Parameters!$B$134,CS183)</f>
        <v>0</v>
      </c>
      <c r="CT184">
        <f ca="1">IF(AND($E184=1,ABS(CT183)&lt;ABS(CT$2),Settings!$C$8="On"),CT183+CT$2/Parameters!$B$134,CT183)</f>
        <v>0</v>
      </c>
      <c r="CU184">
        <f ca="1">IF(AND($E184=1,ABS(CU183)&lt;ABS(CU$2),Settings!$C$8="On"),CU183+CU$2/Parameters!$B$134,CU183)</f>
        <v>0</v>
      </c>
      <c r="CV184">
        <f ca="1">IF(AND($E184=1,ABS(CV183)&lt;ABS(CV$2),Settings!$C$8="On"),CV183+CV$2/Parameters!$B$134,CV183)</f>
        <v>0</v>
      </c>
      <c r="CW184">
        <f ca="1">IF(AND($E184=1,ABS(CW183)&lt;ABS(CW$2),Settings!$C$8="On"),CW183+CW$2/Parameters!$B$134,CW183)</f>
        <v>0</v>
      </c>
      <c r="CX184">
        <f ca="1">IF(AND($E184=1,ABS(CX183)&lt;ABS(CX$2),Settings!$C$8="On"),CX183+CX$2/Parameters!$B$134,CX183)</f>
        <v>0</v>
      </c>
      <c r="CY184">
        <f ca="1">IF(AND($E184=1,ABS(CY183)&lt;ABS(CY$2),Settings!$C$8="On"),CY183+CY$2/Parameters!$B$134,CY183)</f>
        <v>0</v>
      </c>
      <c r="CZ184">
        <f ca="1">IF(AND($E184=1,ABS(CZ183)&lt;ABS(CZ$2),Settings!$C$8="On"),CZ183+CZ$2/Parameters!$B$134,CZ183)</f>
        <v>0</v>
      </c>
      <c r="DA184">
        <f ca="1">IF(AND($E184=1,ABS(DA183)&lt;ABS(DA$2),Settings!$C$8="On"),DA183+DA$2/Parameters!$B$134,DA183)</f>
        <v>0</v>
      </c>
      <c r="DB184">
        <f ca="1">IF(AND($E184=1,ABS(DB183)&lt;ABS(DB$2),Settings!$C$8="On"),DB183+DB$2/Parameters!$B$134,DB183)</f>
        <v>0</v>
      </c>
      <c r="DC184">
        <f ca="1">IF(AND($E184=1,ABS(DC183)&lt;ABS(DC$2),Settings!$C$8="On"),DC183+DC$2/Parameters!$B$134,DC183)</f>
        <v>0</v>
      </c>
      <c r="DD184">
        <f ca="1">IF(AND($E184=1,ABS(DD183)&lt;ABS(DD$2),Settings!$C$8="On"),DD183+DD$2/Parameters!$B$134,DD183)</f>
        <v>0</v>
      </c>
      <c r="DE184">
        <f ca="1">IF(AND($E184=1,ABS(DE183)&lt;ABS(DE$2),Settings!$C$8="On"),DE183+DE$2/Parameters!$B$134,DE183)</f>
        <v>0</v>
      </c>
      <c r="DF184">
        <f ca="1">IF(AND($E184=1,ABS(DF183)&lt;ABS(DF$2),Settings!$C$8="On"),DF183+DF$2/Parameters!$B$134,DF183)</f>
        <v>0</v>
      </c>
      <c r="DG184">
        <f ca="1">IF(AND($E184=1,ABS(DG183)&lt;ABS(DG$2),Settings!$C$8="On"),DG183+DG$2/Parameters!$B$134,DG183)</f>
        <v>0</v>
      </c>
      <c r="DH184">
        <f ca="1">IF(AND($E184=1,ABS(DH183)&lt;ABS(DH$2),Settings!$C$8="On"),DH183+DH$2/Parameters!$B$134,DH183)</f>
        <v>0</v>
      </c>
      <c r="DI184">
        <f ca="1">IF(AND($E184=1,ABS(DI183)&lt;ABS(DI$2),Settings!$C$8="On"),DI183+DI$2/Parameters!$B$134,DI183)</f>
        <v>0</v>
      </c>
      <c r="DJ184">
        <f ca="1">IF(AND($E184=1,ABS(DJ183)&lt;ABS(DJ$2),Settings!$C$8="On"),DJ183+DJ$2/Parameters!$B$134,DJ183)</f>
        <v>0</v>
      </c>
      <c r="DK184">
        <f ca="1">IF(AND($E184=1,ABS(DK183)&lt;ABS(DK$2),Settings!$C$8="On"),DK183+DK$2/Parameters!$B$134,DK183)</f>
        <v>0</v>
      </c>
      <c r="DL184">
        <f ca="1">IF(AND($E184=1,ABS(DL183)&lt;ABS(DL$2),Settings!$C$8="On"),DL183+DL$2/Parameters!$B$134,DL183)</f>
        <v>0</v>
      </c>
      <c r="DM184">
        <f ca="1">IF(AND($E184=1,ABS(DM183)&lt;ABS(DM$2),Settings!$C$8="On"),DM183+DM$2/Parameters!$B$134,DM183)</f>
        <v>0</v>
      </c>
      <c r="DN184">
        <f ca="1">IF(AND($E184=1,ABS(DN183)&lt;ABS(DN$2),Settings!$C$8="On"),DN183+DN$2/Parameters!$B$134,DN183)</f>
        <v>0</v>
      </c>
      <c r="DO184">
        <f ca="1">IF(AND($E184=1,ABS(DO183)&lt;ABS(DO$2),Settings!$C$8="On"),DO183+DO$2/Parameters!$B$134,DO183)</f>
        <v>0</v>
      </c>
      <c r="DP184">
        <f ca="1">IF(AND($E184=1,ABS(DP183)&lt;ABS(DP$2),Settings!$C$8="On"),DP183+DP$2/Parameters!$B$134,DP183)</f>
        <v>0</v>
      </c>
      <c r="DQ184">
        <f ca="1">IF(AND($E184=1,ABS(DQ183)&lt;ABS(DQ$2),Settings!$C$8="On"),DQ183+DQ$2/Parameters!$B$134,DQ183)</f>
        <v>0</v>
      </c>
      <c r="DR184">
        <f ca="1">IF(AND($E184=1,ABS(DR183)&lt;ABS(DR$2),Settings!$C$8="On"),DR183+DR$2/Parameters!$B$134,DR183)</f>
        <v>0</v>
      </c>
      <c r="DS184">
        <f ca="1">IF(AND($E184=1,ABS(DS183)&lt;ABS(DS$2),Settings!$C$8="On"),DS183+DS$2/Parameters!$B$134,DS183)</f>
        <v>0</v>
      </c>
      <c r="DT184">
        <f ca="1">IF(AND($E184=1,ABS(DT183)&lt;ABS(DT$2),Settings!$C$8="On"),DT183+DT$2/Parameters!$B$134,DT183)</f>
        <v>0</v>
      </c>
      <c r="DU184">
        <f ca="1">IF(AND($E184=1,ABS(DU183)&lt;ABS(DU$2),Settings!$C$8="On"),DU183+DU$2/Parameters!$B$134,DU183)</f>
        <v>0</v>
      </c>
      <c r="DV184">
        <f ca="1">IF(AND($E184=1,ABS(DV183)&lt;ABS(DV$2),Settings!$C$8="On"),DV183+DV$2/Parameters!$B$134,DV183)</f>
        <v>0</v>
      </c>
      <c r="DW184">
        <f ca="1">IF(AND($E184=1,ABS(DW183)&lt;ABS(DW$2),Settings!$C$8="On"),DW183+DW$2/Parameters!$B$134,DW183)</f>
        <v>0</v>
      </c>
      <c r="DX184">
        <f ca="1">IF(AND($E184=1,ABS(DX183)&lt;ABS(DX$2),Settings!$C$8="On"),DX183+DX$2/Parameters!$B$134,DX183)</f>
        <v>0</v>
      </c>
      <c r="DY184">
        <f ca="1">IF(AND($E184=1,ABS(DY183)&lt;ABS(DY$2),Settings!$C$8="On"),DY183+DY$2/Parameters!$B$134,DY183)</f>
        <v>0</v>
      </c>
      <c r="DZ184">
        <f ca="1">IF(AND($E184=1,ABS(DZ183)&lt;ABS(DZ$2),Settings!$C$8="On"),DZ183+DZ$2/Parameters!$B$134,DZ183)</f>
        <v>0</v>
      </c>
      <c r="EA184">
        <f ca="1">IF(AND($E184=1,ABS(EA183)&lt;ABS(EA$2),Settings!$C$8="On"),EA183+EA$2/Parameters!$B$134,EA183)</f>
        <v>0</v>
      </c>
      <c r="EB184">
        <f ca="1">IF(AND($E184=1,ABS(EB183)&lt;ABS(EB$2),Settings!$C$8="On"),EB183+EB$2/Parameters!$B$134,EB183)</f>
        <v>0</v>
      </c>
      <c r="EC184">
        <f ca="1">IF(AND($E184=1,ABS(EC183)&lt;ABS(EC$2),Settings!$C$8="On"),EC183+EC$2/Parameters!$B$134,EC183)</f>
        <v>0</v>
      </c>
      <c r="ED184">
        <f ca="1">IF(AND($E184=1,ABS(ED183)&lt;ABS(ED$2),Settings!$C$8="On"),ED183+ED$2/Parameters!$B$134,ED183)</f>
        <v>0</v>
      </c>
      <c r="EE184">
        <f ca="1">IF(AND($E184=1,ABS(EE183)&lt;ABS(EE$2),Settings!$C$8="On"),EE183+EE$2/Parameters!$B$134,EE183)</f>
        <v>0</v>
      </c>
      <c r="EF184">
        <f ca="1">IF(AND($E184=1,ABS(EF183)&lt;ABS(EF$2),Settings!$C$8="On"),EF183+EF$2/Parameters!$B$134,EF183)</f>
        <v>0</v>
      </c>
      <c r="EG184">
        <f ca="1">IF(AND($E184=1,ABS(EG183)&lt;ABS(EG$2),Settings!$C$8="On"),EG183+EG$2/Parameters!$B$134,EG183)</f>
        <v>0</v>
      </c>
      <c r="EH184">
        <f ca="1">IF(AND($E184=1,ABS(EH183)&lt;ABS(EH$2),Settings!$C$8="On"),EH183+EH$2/Parameters!$B$134,EH183)</f>
        <v>0</v>
      </c>
      <c r="EI184">
        <f ca="1">IF(AND($E184=1,ABS(EI183)&lt;ABS(EI$2),Settings!$C$8="On"),EI183+EI$2/Parameters!$B$134,EI183)</f>
        <v>0</v>
      </c>
      <c r="EJ184">
        <f ca="1">IF(AND($E184=1,ABS(EJ183)&lt;ABS(EJ$2),Settings!$C$8="On"),EJ183+EJ$2/Parameters!$B$134,EJ183)</f>
        <v>0</v>
      </c>
      <c r="EK184">
        <f ca="1">IF(AND($E184=1,ABS(EK183)&lt;ABS(EK$2),Settings!$C$8="On"),EK183+EK$2/Parameters!$B$134,EK183)</f>
        <v>0</v>
      </c>
      <c r="EL184">
        <f ca="1">IF(AND($E184=1,ABS(EL183)&lt;ABS(EL$2),Settings!$C$8="On"),EL183+EL$2/Parameters!$B$134,EL183)</f>
        <v>0</v>
      </c>
      <c r="EM184">
        <f ca="1">IF(AND($E184=1,ABS(EM183)&lt;ABS(EM$2),Settings!$C$8="On"),EM183+EM$2/Parameters!$B$134,EM183)</f>
        <v>0</v>
      </c>
      <c r="EN184">
        <f ca="1">IF(AND($E184=1,ABS(EN183)&lt;ABS(EN$2),Settings!$C$8="On"),EN183+EN$2/Parameters!$B$134,EN183)</f>
        <v>0</v>
      </c>
      <c r="EO184">
        <f ca="1">IF(AND($E184=1,ABS(EO183)&lt;ABS(EO$2),Settings!$C$8="On"),EO183+EO$2/Parameters!$B$134,EO183)</f>
        <v>0</v>
      </c>
      <c r="EP184">
        <f ca="1">IF(AND($E184=1,ABS(EP183)&lt;ABS(EP$2),Settings!$C$8="On"),EP183+EP$2/Parameters!$B$134,EP183)</f>
        <v>0</v>
      </c>
      <c r="EQ184">
        <f ca="1">IF(AND($E184=1,ABS(EQ183)&lt;ABS(EQ$2),Settings!$C$8="On"),EQ183+EQ$2/Parameters!$B$134,EQ183)</f>
        <v>0</v>
      </c>
      <c r="ER184">
        <f ca="1">IF(AND($E184=1,ABS(ER183)&lt;ABS(ER$2),Settings!$C$8="On"),ER183+ER$2/Parameters!$B$134,ER183)</f>
        <v>0</v>
      </c>
      <c r="ES184">
        <f ca="1">IF(AND($E184=1,ABS(ES183)&lt;ABS(ES$2),Settings!$C$8="On"),ES183+ES$2/Parameters!$B$134,ES183)</f>
        <v>0</v>
      </c>
      <c r="ET184">
        <f ca="1">IF(AND($E184=1,ABS(ET183)&lt;ABS(ET$2),Settings!$C$8="On"),ET183+ET$2/Parameters!$B$134,ET183)</f>
        <v>0</v>
      </c>
      <c r="EU184">
        <f ca="1">IF(AND($E184=1,ABS(EU183)&lt;ABS(EU$2),Settings!$C$8="On"),EU183+EU$2/Parameters!$B$134,EU183)</f>
        <v>0</v>
      </c>
      <c r="EV184">
        <f ca="1">IF(AND($E184=1,ABS(EV183)&lt;ABS(EV$2),Settings!$C$8="On"),EV183+EV$2/Parameters!$B$134,EV183)</f>
        <v>0</v>
      </c>
      <c r="EW184">
        <f ca="1">IF(AND($E184=1,ABS(EW183)&lt;ABS(EW$2),Settings!$C$8="On"),EW183+EW$2/Parameters!$B$134,EW183)</f>
        <v>0</v>
      </c>
      <c r="EX184">
        <f ca="1">IF(AND($E184=1,ABS(EX183)&lt;ABS(EX$2),Settings!$C$8="On"),EX183+EX$2/Parameters!$B$134,EX183)</f>
        <v>0</v>
      </c>
      <c r="EY184">
        <f ca="1">IF(AND($E184=1,ABS(EY183)&lt;ABS(EY$2),Settings!$C$8="On"),EY183+EY$2/Parameters!$B$134,EY183)</f>
        <v>0</v>
      </c>
      <c r="EZ184">
        <f ca="1">IF(AND($E184=1,ABS(EZ183)&lt;ABS(EZ$2),Settings!$C$8="On"),EZ183+EZ$2/Parameters!$B$134,EZ183)</f>
        <v>0</v>
      </c>
      <c r="FA184">
        <f ca="1">IF(AND($E184=1,ABS(FA183)&lt;ABS(FA$2),Settings!$C$8="On"),FA183+FA$2/Parameters!$B$134,FA183)</f>
        <v>0</v>
      </c>
      <c r="FB184">
        <f ca="1">IF(AND($E184=1,ABS(FB183)&lt;ABS(FB$2),Settings!$C$8="On"),FB183+FB$2/Parameters!$B$134,FB183)</f>
        <v>0</v>
      </c>
      <c r="FC184">
        <f ca="1">IF(AND($E184=1,ABS(FC183)&lt;ABS(FC$2),Settings!$C$8="On"),FC183+FC$2/Parameters!$B$134,FC183)</f>
        <v>0</v>
      </c>
      <c r="FD184">
        <f ca="1">IF(AND($E184=1,ABS(FD183)&lt;ABS(FD$2),Settings!$C$8="On"),FD183+FD$2/Parameters!$B$134,FD183)</f>
        <v>0</v>
      </c>
      <c r="FE184">
        <f ca="1">IF(AND($E184=1,ABS(FE183)&lt;ABS(FE$2),Settings!$C$8="On"),FE183+FE$2/Parameters!$B$134,FE183)</f>
        <v>0</v>
      </c>
      <c r="FF184">
        <f ca="1">IF(AND($E184=1,ABS(FF183)&lt;ABS(FF$2),Settings!$C$8="On"),FF183+FF$2/Parameters!$B$134,FF183)</f>
        <v>0</v>
      </c>
      <c r="FG184">
        <f ca="1">IF(AND($E184=1,ABS(FG183)&lt;ABS(FG$2),Settings!$C$8="On"),FG183+FG$2/Parameters!$B$134,FG183)</f>
        <v>0</v>
      </c>
      <c r="FH184">
        <f ca="1">IF(AND($E184=1,ABS(FH183)&lt;ABS(FH$2),Settings!$C$8="On"),FH183+FH$2/Parameters!$B$134,FH183)</f>
        <v>0</v>
      </c>
      <c r="FI184">
        <f ca="1">IF(AND($E184=1,ABS(FI183)&lt;ABS(FI$2),Settings!$C$8="On"),FI183+FI$2/Parameters!$B$134,FI183)</f>
        <v>0</v>
      </c>
      <c r="FJ184">
        <f ca="1">IF(AND($E184=1,ABS(FJ183)&lt;ABS(FJ$2),Settings!$C$8="On"),FJ183+FJ$2/Parameters!$B$134,FJ183)</f>
        <v>0</v>
      </c>
      <c r="FK184">
        <f ca="1">IF(AND($E184=1,ABS(FK183)&lt;ABS(FK$2),Settings!$C$8="On"),FK183+FK$2/Parameters!$B$134,FK183)</f>
        <v>0</v>
      </c>
      <c r="FL184">
        <f ca="1">IF(AND($E184=1,ABS(FL183)&lt;ABS(FL$2),Settings!$C$8="On"),FL183+FL$2/Parameters!$B$134,FL183)</f>
        <v>0</v>
      </c>
      <c r="FM184">
        <f ca="1">IF(AND($E184=1,ABS(FM183)&lt;ABS(FM$2),Settings!$C$8="On"),FM183+FM$2/Parameters!$B$134,FM183)</f>
        <v>0</v>
      </c>
      <c r="FN184">
        <f ca="1">IF(AND($E184=1,ABS(FN183)&lt;ABS(FN$2),Settings!$C$8="On"),FN183+FN$2/Parameters!$B$134,FN183)</f>
        <v>0</v>
      </c>
      <c r="FO184">
        <f ca="1">IF(AND($E184=1,ABS(FO183)&lt;ABS(FO$2),Settings!$C$8="On"),FO183+FO$2/Parameters!$B$134,FO183)</f>
        <v>0</v>
      </c>
      <c r="FP184">
        <f ca="1">IF(AND($E184=1,ABS(FP183)&lt;ABS(FP$2),Settings!$C$8="On"),FP183+FP$2/Parameters!$B$134,FP183)</f>
        <v>0</v>
      </c>
      <c r="FQ184">
        <f ca="1">IF(AND($E184=1,ABS(FQ183)&lt;ABS(FQ$2),Settings!$C$8="On"),FQ183+FQ$2/Parameters!$B$134,FQ183)</f>
        <v>0</v>
      </c>
      <c r="FR184">
        <f ca="1">IF(AND($E184=1,ABS(FR183)&lt;ABS(FR$2),Settings!$C$8="On"),FR183+FR$2/Parameters!$B$134,FR183)</f>
        <v>0</v>
      </c>
      <c r="FS184">
        <f ca="1">IF(AND($E184=1,ABS(FS183)&lt;ABS(FS$2),Settings!$C$8="On"),FS183+FS$2/Parameters!$B$134,FS183)</f>
        <v>0</v>
      </c>
      <c r="FT184">
        <f ca="1">IF(AND($E184=1,ABS(FT183)&lt;ABS(FT$2),Settings!$C$8="On"),FT183+FT$2/Parameters!$B$134,FT183)</f>
        <v>0</v>
      </c>
      <c r="FU184">
        <f ca="1">IF(AND($E184=1,ABS(FU183)&lt;ABS(FU$2),Settings!$C$8="On"),FU183+FU$2/Parameters!$B$134,FU183)</f>
        <v>0</v>
      </c>
      <c r="FV184">
        <f ca="1">IF(AND($E184=1,ABS(FV183)&lt;ABS(FV$2),Settings!$C$8="On"),FV183+FV$2/Parameters!$B$134,FV183)</f>
        <v>0</v>
      </c>
      <c r="FW184">
        <f ca="1">IF(AND($E184=1,ABS(FW183)&lt;ABS(FW$2),Settings!$C$8="On"),FW183+FW$2/Parameters!$B$134,FW183)</f>
        <v>0</v>
      </c>
      <c r="FX184">
        <f ca="1">IF(AND($E184=1,ABS(FX183)&lt;ABS(FX$2),Settings!$C$8="On"),FX183+FX$2/Parameters!$B$134,FX183)</f>
        <v>0</v>
      </c>
      <c r="FY184">
        <f ca="1">IF(AND($E184=1,ABS(FY183)&lt;ABS(FY$2),Settings!$C$8="On"),FY183+FY$2/Parameters!$B$134,FY183)</f>
        <v>0</v>
      </c>
      <c r="FZ184">
        <f ca="1">IF(AND($E184=1,ABS(FZ183)&lt;ABS(FZ$2),Settings!$C$8="On"),FZ183+FZ$2/Parameters!$B$134,FZ183)</f>
        <v>0</v>
      </c>
      <c r="GA184">
        <f ca="1">IF(AND($E184=1,ABS(GA183)&lt;ABS(GA$2),Settings!$C$8="On"),GA183+GA$2/Parameters!$B$134,GA183)</f>
        <v>0</v>
      </c>
      <c r="GB184">
        <f ca="1">IF(AND($E184=1,ABS(GB183)&lt;ABS(GB$2),Settings!$C$8="On"),GB183+GB$2/Parameters!$B$134,GB183)</f>
        <v>0</v>
      </c>
      <c r="GC184">
        <f ca="1">IF(AND($E184=1,ABS(GC183)&lt;ABS(GC$2),Settings!$C$8="On"),GC183+GC$2/Parameters!$B$134,GC183)</f>
        <v>0</v>
      </c>
      <c r="GD184">
        <f ca="1">IF(AND($E184=1,ABS(GD183)&lt;ABS(GD$2),Settings!$C$8="On"),GD183+GD$2/Parameters!$B$134,GD183)</f>
        <v>0</v>
      </c>
      <c r="GE184">
        <f ca="1">IF(AND($E184=1,ABS(GE183)&lt;ABS(GE$2),Settings!$C$8="On"),GE183+GE$2/Parameters!$B$134,GE183)</f>
        <v>0</v>
      </c>
      <c r="GF184">
        <f ca="1">IF(AND($E184=1,ABS(GF183)&lt;ABS(GF$2),Settings!$C$8="On"),GF183+GF$2/Parameters!$B$134,GF183)</f>
        <v>0</v>
      </c>
      <c r="GG184">
        <f ca="1">IF(AND($E184=1,ABS(GG183)&lt;ABS(GG$2),Settings!$C$8="On"),GG183+GG$2/Parameters!$B$134,GG183)</f>
        <v>0</v>
      </c>
      <c r="GH184">
        <f ca="1">IF(AND($E184=1,ABS(GH183)&lt;ABS(GH$2),Settings!$C$8="On"),GH183+GH$2/Parameters!$B$134,GH183)</f>
        <v>0</v>
      </c>
      <c r="GI184">
        <f ca="1">IF(AND($E184=1,ABS(GI183)&lt;ABS(GI$2),Settings!$C$8="On"),GI183+GI$2/Parameters!$B$134,GI183)</f>
        <v>0</v>
      </c>
      <c r="GJ184">
        <f ca="1">IF(AND($E184=1,ABS(GJ183)&lt;ABS(GJ$2),Settings!$C$8="On"),GJ183+GJ$2/Parameters!$B$134,GJ183)</f>
        <v>0</v>
      </c>
      <c r="GK184">
        <f ca="1">IF(AND($E184=1,ABS(GK183)&lt;ABS(GK$2),Settings!$C$8="On"),GK183+GK$2/Parameters!$B$134,GK183)</f>
        <v>0</v>
      </c>
      <c r="GL184">
        <f ca="1">IF(AND($E184=1,ABS(GL183)&lt;ABS(GL$2),Settings!$C$8="On"),GL183+GL$2/Parameters!$B$134,GL183)</f>
        <v>0</v>
      </c>
      <c r="GM184">
        <f ca="1">IF(AND($E184=1,ABS(GM183)&lt;ABS(GM$2),Settings!$C$8="On"),GM183+GM$2/Parameters!$B$134,GM183)</f>
        <v>0</v>
      </c>
      <c r="GN184">
        <f ca="1">IF(AND($E184=1,ABS(GN183)&lt;ABS(GN$2),Settings!$C$8="On"),GN183+GN$2/Parameters!$B$134,GN183)</f>
        <v>0</v>
      </c>
      <c r="GO184">
        <f ca="1">IF(AND($E184=1,ABS(GO183)&lt;ABS(GO$2),Settings!$C$8="On"),GO183+GO$2/Parameters!$B$134,GO183)</f>
        <v>0</v>
      </c>
      <c r="GP184">
        <f ca="1">IF(AND($E184=1,ABS(GP183)&lt;ABS(GP$2),Settings!$C$8="On"),GP183+GP$2/Parameters!$B$134,GP183)</f>
        <v>0</v>
      </c>
      <c r="GQ184">
        <f ca="1">IF(AND($E184=1,ABS(GQ183)&lt;ABS(GQ$2),Settings!$C$8="On"),GQ183+GQ$2/Parameters!$B$134,GQ183)</f>
        <v>0</v>
      </c>
    </row>
    <row r="185" spans="1:199" x14ac:dyDescent="0.25">
      <c r="A185">
        <v>2192</v>
      </c>
      <c r="B185">
        <f ca="1">Temperatures!G184</f>
        <v>7.6577197018769043</v>
      </c>
      <c r="C185" s="11">
        <f ca="1">MIN((1-EXP(-INDEX(Parameters!A$132:E$133,2,MATCH(Settings!$L$3,Parameters!$A$132:$E$132,0))*B185))*Interactions!G184, 1)</f>
        <v>0.98400003331630403</v>
      </c>
      <c r="D185" s="16">
        <f ca="1">IF(Settings!C$15 = "Yes", _xll.RiskBinomial(1,C185), 1 * (2010 + LN(0.5) / LN(MIN(1 - C185, 0.999)) &lt; A185))</f>
        <v>1</v>
      </c>
      <c r="E185" s="4">
        <f t="shared" ca="1" si="2"/>
        <v>1</v>
      </c>
      <c r="F185">
        <f ca="1">IF(AND($E185=1,ABS(F184)&lt;ABS(F$2),Settings!$C$8="On"),F184+F$2/Parameters!$B$134,F184)</f>
        <v>0</v>
      </c>
      <c r="G185">
        <f ca="1">IF(AND($E185=1,ABS(G184)&lt;ABS(G$2),Settings!$C$8="On"),G184+G$2/Parameters!$B$134,G184)</f>
        <v>0</v>
      </c>
      <c r="H185">
        <f ca="1">IF(AND($E185=1,ABS(H184)&lt;ABS(H$2),Settings!$C$8="On"),H184+H$2/Parameters!$B$134,H184)</f>
        <v>0</v>
      </c>
      <c r="I185">
        <f ca="1">IF(AND($E185=1,ABS(I184)&lt;ABS(I$2),Settings!$C$8="On"),I184+I$2/Parameters!$B$134,I184)</f>
        <v>0</v>
      </c>
      <c r="J185">
        <f ca="1">IF(AND($E185=1,ABS(J184)&lt;ABS(J$2),Settings!$C$8="On"),J184+J$2/Parameters!$B$134,J184)</f>
        <v>0</v>
      </c>
      <c r="K185">
        <f ca="1">IF(AND($E185=1,ABS(K184)&lt;ABS(K$2),Settings!$C$8="On"),K184+K$2/Parameters!$B$134,K184)</f>
        <v>0</v>
      </c>
      <c r="L185">
        <f ca="1">IF(AND($E185=1,ABS(L184)&lt;ABS(L$2),Settings!$C$8="On"),L184+L$2/Parameters!$B$134,L184)</f>
        <v>0</v>
      </c>
      <c r="M185">
        <f ca="1">IF(AND($E185=1,ABS(M184)&lt;ABS(M$2),Settings!$C$8="On"),M184+M$2/Parameters!$B$134,M184)</f>
        <v>0</v>
      </c>
      <c r="N185">
        <f ca="1">IF(AND($E185=1,ABS(N184)&lt;ABS(N$2),Settings!$C$8="On"),N184+N$2/Parameters!$B$134,N184)</f>
        <v>0</v>
      </c>
      <c r="O185">
        <f ca="1">IF(AND($E185=1,ABS(O184)&lt;ABS(O$2),Settings!$C$8="On"),O184+O$2/Parameters!$B$134,O184)</f>
        <v>0</v>
      </c>
      <c r="P185">
        <f ca="1">IF(AND($E185=1,ABS(P184)&lt;ABS(P$2),Settings!$C$8="On"),P184+P$2/Parameters!$B$134,P184)</f>
        <v>0</v>
      </c>
      <c r="Q185">
        <f ca="1">IF(AND($E185=1,ABS(Q184)&lt;ABS(Q$2),Settings!$C$8="On"),Q184+Q$2/Parameters!$B$134,Q184)</f>
        <v>0</v>
      </c>
      <c r="R185">
        <f ca="1">IF(AND($E185=1,ABS(R184)&lt;ABS(R$2),Settings!$C$8="On"),R184+R$2/Parameters!$B$134,R184)</f>
        <v>0</v>
      </c>
      <c r="S185">
        <f ca="1">IF(AND($E185=1,ABS(S184)&lt;ABS(S$2),Settings!$C$8="On"),S184+S$2/Parameters!$B$134,S184)</f>
        <v>0</v>
      </c>
      <c r="T185">
        <f ca="1">IF(AND($E185=1,ABS(T184)&lt;ABS(T$2),Settings!$C$8="On"),T184+T$2/Parameters!$B$134,T184)</f>
        <v>0</v>
      </c>
      <c r="U185">
        <f ca="1">IF(AND($E185=1,ABS(U184)&lt;ABS(U$2),Settings!$C$8="On"),U184+U$2/Parameters!$B$134,U184)</f>
        <v>0</v>
      </c>
      <c r="V185">
        <f ca="1">IF(AND($E185=1,ABS(V184)&lt;ABS(V$2),Settings!$C$8="On"),V184+V$2/Parameters!$B$134,V184)</f>
        <v>0</v>
      </c>
      <c r="W185">
        <f ca="1">IF(AND($E185=1,ABS(W184)&lt;ABS(W$2),Settings!$C$8="On"),W184+W$2/Parameters!$B$134,W184)</f>
        <v>0</v>
      </c>
      <c r="X185">
        <f ca="1">IF(AND($E185=1,ABS(X184)&lt;ABS(X$2),Settings!$C$8="On"),X184+X$2/Parameters!$B$134,X184)</f>
        <v>0</v>
      </c>
      <c r="Y185">
        <f ca="1">IF(AND($E185=1,ABS(Y184)&lt;ABS(Y$2),Settings!$C$8="On"),Y184+Y$2/Parameters!$B$134,Y184)</f>
        <v>0</v>
      </c>
      <c r="Z185">
        <f ca="1">IF(AND($E185=1,ABS(Z184)&lt;ABS(Z$2),Settings!$C$8="On"),Z184+Z$2/Parameters!$B$134,Z184)</f>
        <v>0</v>
      </c>
      <c r="AA185">
        <f ca="1">IF(AND($E185=1,ABS(AA184)&lt;ABS(AA$2),Settings!$C$8="On"),AA184+AA$2/Parameters!$B$134,AA184)</f>
        <v>0</v>
      </c>
      <c r="AB185">
        <f ca="1">IF(AND($E185=1,ABS(AB184)&lt;ABS(AB$2),Settings!$C$8="On"),AB184+AB$2/Parameters!$B$134,AB184)</f>
        <v>0</v>
      </c>
      <c r="AC185">
        <f ca="1">IF(AND($E185=1,ABS(AC184)&lt;ABS(AC$2),Settings!$C$8="On"),AC184+AC$2/Parameters!$B$134,AC184)</f>
        <v>0</v>
      </c>
      <c r="AD185">
        <f ca="1">IF(AND($E185=1,ABS(AD184)&lt;ABS(AD$2),Settings!$C$8="On"),AD184+AD$2/Parameters!$B$134,AD184)</f>
        <v>0</v>
      </c>
      <c r="AE185">
        <f ca="1">IF(AND($E185=1,ABS(AE184)&lt;ABS(AE$2),Settings!$C$8="On"),AE184+AE$2/Parameters!$B$134,AE184)</f>
        <v>0</v>
      </c>
      <c r="AF185">
        <f ca="1">IF(AND($E185=1,ABS(AF184)&lt;ABS(AF$2),Settings!$C$8="On"),AF184+AF$2/Parameters!$B$134,AF184)</f>
        <v>0</v>
      </c>
      <c r="AG185">
        <f ca="1">IF(AND($E185=1,ABS(AG184)&lt;ABS(AG$2),Settings!$C$8="On"),AG184+AG$2/Parameters!$B$134,AG184)</f>
        <v>0</v>
      </c>
      <c r="AH185">
        <f ca="1">IF(AND($E185=1,ABS(AH184)&lt;ABS(AH$2),Settings!$C$8="On"),AH184+AH$2/Parameters!$B$134,AH184)</f>
        <v>0</v>
      </c>
      <c r="AI185">
        <f ca="1">IF(AND($E185=1,ABS(AI184)&lt;ABS(AI$2),Settings!$C$8="On"),AI184+AI$2/Parameters!$B$134,AI184)</f>
        <v>0</v>
      </c>
      <c r="AJ185">
        <f ca="1">IF(AND($E185=1,ABS(AJ184)&lt;ABS(AJ$2),Settings!$C$8="On"),AJ184+AJ$2/Parameters!$B$134,AJ184)</f>
        <v>0</v>
      </c>
      <c r="AK185">
        <f ca="1">IF(AND($E185=1,ABS(AK184)&lt;ABS(AK$2),Settings!$C$8="On"),AK184+AK$2/Parameters!$B$134,AK184)</f>
        <v>0</v>
      </c>
      <c r="AL185">
        <f ca="1">IF(AND($E185=1,ABS(AL184)&lt;ABS(AL$2),Settings!$C$8="On"),AL184+AL$2/Parameters!$B$134,AL184)</f>
        <v>0</v>
      </c>
      <c r="AM185">
        <f ca="1">IF(AND($E185=1,ABS(AM184)&lt;ABS(AM$2),Settings!$C$8="On"),AM184+AM$2/Parameters!$B$134,AM184)</f>
        <v>0</v>
      </c>
      <c r="AN185">
        <f ca="1">IF(AND($E185=1,ABS(AN184)&lt;ABS(AN$2),Settings!$C$8="On"),AN184+AN$2/Parameters!$B$134,AN184)</f>
        <v>0</v>
      </c>
      <c r="AO185">
        <f ca="1">IF(AND($E185=1,ABS(AO184)&lt;ABS(AO$2),Settings!$C$8="On"),AO184+AO$2/Parameters!$B$134,AO184)</f>
        <v>0</v>
      </c>
      <c r="AP185">
        <f ca="1">IF(AND($E185=1,ABS(AP184)&lt;ABS(AP$2),Settings!$C$8="On"),AP184+AP$2/Parameters!$B$134,AP184)</f>
        <v>0</v>
      </c>
      <c r="AQ185">
        <f ca="1">IF(AND($E185=1,ABS(AQ184)&lt;ABS(AQ$2),Settings!$C$8="On"),AQ184+AQ$2/Parameters!$B$134,AQ184)</f>
        <v>0</v>
      </c>
      <c r="AR185">
        <f ca="1">IF(AND($E185=1,ABS(AR184)&lt;ABS(AR$2),Settings!$C$8="On"),AR184+AR$2/Parameters!$B$134,AR184)</f>
        <v>0</v>
      </c>
      <c r="AS185">
        <f ca="1">IF(AND($E185=1,ABS(AS184)&lt;ABS(AS$2),Settings!$C$8="On"),AS184+AS$2/Parameters!$B$134,AS184)</f>
        <v>0</v>
      </c>
      <c r="AT185">
        <f ca="1">IF(AND($E185=1,ABS(AT184)&lt;ABS(AT$2),Settings!$C$8="On"),AT184+AT$2/Parameters!$B$134,AT184)</f>
        <v>0</v>
      </c>
      <c r="AU185">
        <f ca="1">IF(AND($E185=1,ABS(AU184)&lt;ABS(AU$2),Settings!$C$8="On"),AU184+AU$2/Parameters!$B$134,AU184)</f>
        <v>0</v>
      </c>
      <c r="AV185">
        <f ca="1">IF(AND($E185=1,ABS(AV184)&lt;ABS(AV$2),Settings!$C$8="On"),AV184+AV$2/Parameters!$B$134,AV184)</f>
        <v>0</v>
      </c>
      <c r="AW185">
        <f ca="1">IF(AND($E185=1,ABS(AW184)&lt;ABS(AW$2),Settings!$C$8="On"),AW184+AW$2/Parameters!$B$134,AW184)</f>
        <v>0</v>
      </c>
      <c r="AX185">
        <f ca="1">IF(AND($E185=1,ABS(AX184)&lt;ABS(AX$2),Settings!$C$8="On"),AX184+AX$2/Parameters!$B$134,AX184)</f>
        <v>0</v>
      </c>
      <c r="AY185">
        <f ca="1">IF(AND($E185=1,ABS(AY184)&lt;ABS(AY$2),Settings!$C$8="On"),AY184+AY$2/Parameters!$B$134,AY184)</f>
        <v>0</v>
      </c>
      <c r="AZ185">
        <f ca="1">IF(AND($E185=1,ABS(AZ184)&lt;ABS(AZ$2),Settings!$C$8="On"),AZ184+AZ$2/Parameters!$B$134,AZ184)</f>
        <v>0</v>
      </c>
      <c r="BA185">
        <f ca="1">IF(AND($E185=1,ABS(BA184)&lt;ABS(BA$2),Settings!$C$8="On"),BA184+BA$2/Parameters!$B$134,BA184)</f>
        <v>0</v>
      </c>
      <c r="BB185">
        <f ca="1">IF(AND($E185=1,ABS(BB184)&lt;ABS(BB$2),Settings!$C$8="On"),BB184+BB$2/Parameters!$B$134,BB184)</f>
        <v>0</v>
      </c>
      <c r="BC185">
        <f ca="1">IF(AND($E185=1,ABS(BC184)&lt;ABS(BC$2),Settings!$C$8="On"),BC184+BC$2/Parameters!$B$134,BC184)</f>
        <v>0</v>
      </c>
      <c r="BD185">
        <f ca="1">IF(AND($E185=1,ABS(BD184)&lt;ABS(BD$2),Settings!$C$8="On"),BD184+BD$2/Parameters!$B$134,BD184)</f>
        <v>0</v>
      </c>
      <c r="BE185">
        <f ca="1">IF(AND($E185=1,ABS(BE184)&lt;ABS(BE$2),Settings!$C$8="On"),BE184+BE$2/Parameters!$B$134,BE184)</f>
        <v>0</v>
      </c>
      <c r="BF185">
        <f ca="1">IF(AND($E185=1,ABS(BF184)&lt;ABS(BF$2),Settings!$C$8="On"),BF184+BF$2/Parameters!$B$134,BF184)</f>
        <v>0</v>
      </c>
      <c r="BG185">
        <f ca="1">IF(AND($E185=1,ABS(BG184)&lt;ABS(BG$2),Settings!$C$8="On"),BG184+BG$2/Parameters!$B$134,BG184)</f>
        <v>0</v>
      </c>
      <c r="BH185">
        <f ca="1">IF(AND($E185=1,ABS(BH184)&lt;ABS(BH$2),Settings!$C$8="On"),BH184+BH$2/Parameters!$B$134,BH184)</f>
        <v>0</v>
      </c>
      <c r="BI185">
        <f ca="1">IF(AND($E185=1,ABS(BI184)&lt;ABS(BI$2),Settings!$C$8="On"),BI184+BI$2/Parameters!$B$134,BI184)</f>
        <v>0</v>
      </c>
      <c r="BJ185">
        <f ca="1">IF(AND($E185=1,ABS(BJ184)&lt;ABS(BJ$2),Settings!$C$8="On"),BJ184+BJ$2/Parameters!$B$134,BJ184)</f>
        <v>0</v>
      </c>
      <c r="BK185">
        <f ca="1">IF(AND($E185=1,ABS(BK184)&lt;ABS(BK$2),Settings!$C$8="On"),BK184+BK$2/Parameters!$B$134,BK184)</f>
        <v>0</v>
      </c>
      <c r="BL185">
        <f ca="1">IF(AND($E185=1,ABS(BL184)&lt;ABS(BL$2),Settings!$C$8="On"),BL184+BL$2/Parameters!$B$134,BL184)</f>
        <v>0</v>
      </c>
      <c r="BM185">
        <f ca="1">IF(AND($E185=1,ABS(BM184)&lt;ABS(BM$2),Settings!$C$8="On"),BM184+BM$2/Parameters!$B$134,BM184)</f>
        <v>0</v>
      </c>
      <c r="BN185">
        <f ca="1">IF(AND($E185=1,ABS(BN184)&lt;ABS(BN$2),Settings!$C$8="On"),BN184+BN$2/Parameters!$B$134,BN184)</f>
        <v>0</v>
      </c>
      <c r="BO185">
        <f ca="1">IF(AND($E185=1,ABS(BO184)&lt;ABS(BO$2),Settings!$C$8="On"),BO184+BO$2/Parameters!$B$134,BO184)</f>
        <v>0</v>
      </c>
      <c r="BP185">
        <f ca="1">IF(AND($E185=1,ABS(BP184)&lt;ABS(BP$2),Settings!$C$8="On"),BP184+BP$2/Parameters!$B$134,BP184)</f>
        <v>0</v>
      </c>
      <c r="BQ185">
        <f ca="1">IF(AND($E185=1,ABS(BQ184)&lt;ABS(BQ$2),Settings!$C$8="On"),BQ184+BQ$2/Parameters!$B$134,BQ184)</f>
        <v>0</v>
      </c>
      <c r="BR185">
        <f ca="1">IF(AND($E185=1,ABS(BR184)&lt;ABS(BR$2),Settings!$C$8="On"),BR184+BR$2/Parameters!$B$134,BR184)</f>
        <v>0</v>
      </c>
      <c r="BS185">
        <f ca="1">IF(AND($E185=1,ABS(BS184)&lt;ABS(BS$2),Settings!$C$8="On"),BS184+BS$2/Parameters!$B$134,BS184)</f>
        <v>0</v>
      </c>
      <c r="BT185">
        <f ca="1">IF(AND($E185=1,ABS(BT184)&lt;ABS(BT$2),Settings!$C$8="On"),BT184+BT$2/Parameters!$B$134,BT184)</f>
        <v>0</v>
      </c>
      <c r="BU185">
        <f ca="1">IF(AND($E185=1,ABS(BU184)&lt;ABS(BU$2),Settings!$C$8="On"),BU184+BU$2/Parameters!$B$134,BU184)</f>
        <v>0</v>
      </c>
      <c r="BV185">
        <f ca="1">IF(AND($E185=1,ABS(BV184)&lt;ABS(BV$2),Settings!$C$8="On"),BV184+BV$2/Parameters!$B$134,BV184)</f>
        <v>0</v>
      </c>
      <c r="BW185">
        <f ca="1">IF(AND($E185=1,ABS(BW184)&lt;ABS(BW$2),Settings!$C$8="On"),BW184+BW$2/Parameters!$B$134,BW184)</f>
        <v>0</v>
      </c>
      <c r="BX185">
        <f ca="1">IF(AND($E185=1,ABS(BX184)&lt;ABS(BX$2),Settings!$C$8="On"),BX184+BX$2/Parameters!$B$134,BX184)</f>
        <v>0</v>
      </c>
      <c r="BY185">
        <f ca="1">IF(AND($E185=1,ABS(BY184)&lt;ABS(BY$2),Settings!$C$8="On"),BY184+BY$2/Parameters!$B$134,BY184)</f>
        <v>0</v>
      </c>
      <c r="BZ185">
        <f ca="1">IF(AND($E185=1,ABS(BZ184)&lt;ABS(BZ$2),Settings!$C$8="On"),BZ184+BZ$2/Parameters!$B$134,BZ184)</f>
        <v>0</v>
      </c>
      <c r="CA185">
        <f ca="1">IF(AND($E185=1,ABS(CA184)&lt;ABS(CA$2),Settings!$C$8="On"),CA184+CA$2/Parameters!$B$134,CA184)</f>
        <v>0</v>
      </c>
      <c r="CB185">
        <f ca="1">IF(AND($E185=1,ABS(CB184)&lt;ABS(CB$2),Settings!$C$8="On"),CB184+CB$2/Parameters!$B$134,CB184)</f>
        <v>0</v>
      </c>
      <c r="CC185">
        <f ca="1">IF(AND($E185=1,ABS(CC184)&lt;ABS(CC$2),Settings!$C$8="On"),CC184+CC$2/Parameters!$B$134,CC184)</f>
        <v>0</v>
      </c>
      <c r="CD185">
        <f ca="1">IF(AND($E185=1,ABS(CD184)&lt;ABS(CD$2),Settings!$C$8="On"),CD184+CD$2/Parameters!$B$134,CD184)</f>
        <v>0</v>
      </c>
      <c r="CE185">
        <f ca="1">IF(AND($E185=1,ABS(CE184)&lt;ABS(CE$2),Settings!$C$8="On"),CE184+CE$2/Parameters!$B$134,CE184)</f>
        <v>0</v>
      </c>
      <c r="CF185">
        <f ca="1">IF(AND($E185=1,ABS(CF184)&lt;ABS(CF$2),Settings!$C$8="On"),CF184+CF$2/Parameters!$B$134,CF184)</f>
        <v>0</v>
      </c>
      <c r="CG185">
        <f ca="1">IF(AND($E185=1,ABS(CG184)&lt;ABS(CG$2),Settings!$C$8="On"),CG184+CG$2/Parameters!$B$134,CG184)</f>
        <v>0</v>
      </c>
      <c r="CH185">
        <f ca="1">IF(AND($E185=1,ABS(CH184)&lt;ABS(CH$2),Settings!$C$8="On"),CH184+CH$2/Parameters!$B$134,CH184)</f>
        <v>0</v>
      </c>
      <c r="CI185">
        <f ca="1">IF(AND($E185=1,ABS(CI184)&lt;ABS(CI$2),Settings!$C$8="On"),CI184+CI$2/Parameters!$B$134,CI184)</f>
        <v>0</v>
      </c>
      <c r="CJ185">
        <f ca="1">IF(AND($E185=1,ABS(CJ184)&lt;ABS(CJ$2),Settings!$C$8="On"),CJ184+CJ$2/Parameters!$B$134,CJ184)</f>
        <v>0</v>
      </c>
      <c r="CK185">
        <f ca="1">IF(AND($E185=1,ABS(CK184)&lt;ABS(CK$2),Settings!$C$8="On"),CK184+CK$2/Parameters!$B$134,CK184)</f>
        <v>0</v>
      </c>
      <c r="CL185">
        <f ca="1">IF(AND($E185=1,ABS(CL184)&lt;ABS(CL$2),Settings!$C$8="On"),CL184+CL$2/Parameters!$B$134,CL184)</f>
        <v>0</v>
      </c>
      <c r="CM185">
        <f ca="1">IF(AND($E185=1,ABS(CM184)&lt;ABS(CM$2),Settings!$C$8="On"),CM184+CM$2/Parameters!$B$134,CM184)</f>
        <v>0</v>
      </c>
      <c r="CN185">
        <f ca="1">IF(AND($E185=1,ABS(CN184)&lt;ABS(CN$2),Settings!$C$8="On"),CN184+CN$2/Parameters!$B$134,CN184)</f>
        <v>0</v>
      </c>
      <c r="CO185">
        <f ca="1">IF(AND($E185=1,ABS(CO184)&lt;ABS(CO$2),Settings!$C$8="On"),CO184+CO$2/Parameters!$B$134,CO184)</f>
        <v>0</v>
      </c>
      <c r="CP185">
        <f ca="1">IF(AND($E185=1,ABS(CP184)&lt;ABS(CP$2),Settings!$C$8="On"),CP184+CP$2/Parameters!$B$134,CP184)</f>
        <v>0</v>
      </c>
      <c r="CQ185">
        <f ca="1">IF(AND($E185=1,ABS(CQ184)&lt;ABS(CQ$2),Settings!$C$8="On"),CQ184+CQ$2/Parameters!$B$134,CQ184)</f>
        <v>0</v>
      </c>
      <c r="CR185">
        <f ca="1">IF(AND($E185=1,ABS(CR184)&lt;ABS(CR$2),Settings!$C$8="On"),CR184+CR$2/Parameters!$B$134,CR184)</f>
        <v>0</v>
      </c>
      <c r="CS185">
        <f ca="1">IF(AND($E185=1,ABS(CS184)&lt;ABS(CS$2),Settings!$C$8="On"),CS184+CS$2/Parameters!$B$134,CS184)</f>
        <v>0</v>
      </c>
      <c r="CT185">
        <f ca="1">IF(AND($E185=1,ABS(CT184)&lt;ABS(CT$2),Settings!$C$8="On"),CT184+CT$2/Parameters!$B$134,CT184)</f>
        <v>0</v>
      </c>
      <c r="CU185">
        <f ca="1">IF(AND($E185=1,ABS(CU184)&lt;ABS(CU$2),Settings!$C$8="On"),CU184+CU$2/Parameters!$B$134,CU184)</f>
        <v>0</v>
      </c>
      <c r="CV185">
        <f ca="1">IF(AND($E185=1,ABS(CV184)&lt;ABS(CV$2),Settings!$C$8="On"),CV184+CV$2/Parameters!$B$134,CV184)</f>
        <v>0</v>
      </c>
      <c r="CW185">
        <f ca="1">IF(AND($E185=1,ABS(CW184)&lt;ABS(CW$2),Settings!$C$8="On"),CW184+CW$2/Parameters!$B$134,CW184)</f>
        <v>0</v>
      </c>
      <c r="CX185">
        <f ca="1">IF(AND($E185=1,ABS(CX184)&lt;ABS(CX$2),Settings!$C$8="On"),CX184+CX$2/Parameters!$B$134,CX184)</f>
        <v>0</v>
      </c>
      <c r="CY185">
        <f ca="1">IF(AND($E185=1,ABS(CY184)&lt;ABS(CY$2),Settings!$C$8="On"),CY184+CY$2/Parameters!$B$134,CY184)</f>
        <v>0</v>
      </c>
      <c r="CZ185">
        <f ca="1">IF(AND($E185=1,ABS(CZ184)&lt;ABS(CZ$2),Settings!$C$8="On"),CZ184+CZ$2/Parameters!$B$134,CZ184)</f>
        <v>0</v>
      </c>
      <c r="DA185">
        <f ca="1">IF(AND($E185=1,ABS(DA184)&lt;ABS(DA$2),Settings!$C$8="On"),DA184+DA$2/Parameters!$B$134,DA184)</f>
        <v>0</v>
      </c>
      <c r="DB185">
        <f ca="1">IF(AND($E185=1,ABS(DB184)&lt;ABS(DB$2),Settings!$C$8="On"),DB184+DB$2/Parameters!$B$134,DB184)</f>
        <v>0</v>
      </c>
      <c r="DC185">
        <f ca="1">IF(AND($E185=1,ABS(DC184)&lt;ABS(DC$2),Settings!$C$8="On"),DC184+DC$2/Parameters!$B$134,DC184)</f>
        <v>0</v>
      </c>
      <c r="DD185">
        <f ca="1">IF(AND($E185=1,ABS(DD184)&lt;ABS(DD$2),Settings!$C$8="On"),DD184+DD$2/Parameters!$B$134,DD184)</f>
        <v>0</v>
      </c>
      <c r="DE185">
        <f ca="1">IF(AND($E185=1,ABS(DE184)&lt;ABS(DE$2),Settings!$C$8="On"),DE184+DE$2/Parameters!$B$134,DE184)</f>
        <v>0</v>
      </c>
      <c r="DF185">
        <f ca="1">IF(AND($E185=1,ABS(DF184)&lt;ABS(DF$2),Settings!$C$8="On"),DF184+DF$2/Parameters!$B$134,DF184)</f>
        <v>0</v>
      </c>
      <c r="DG185">
        <f ca="1">IF(AND($E185=1,ABS(DG184)&lt;ABS(DG$2),Settings!$C$8="On"),DG184+DG$2/Parameters!$B$134,DG184)</f>
        <v>0</v>
      </c>
      <c r="DH185">
        <f ca="1">IF(AND($E185=1,ABS(DH184)&lt;ABS(DH$2),Settings!$C$8="On"),DH184+DH$2/Parameters!$B$134,DH184)</f>
        <v>0</v>
      </c>
      <c r="DI185">
        <f ca="1">IF(AND($E185=1,ABS(DI184)&lt;ABS(DI$2),Settings!$C$8="On"),DI184+DI$2/Parameters!$B$134,DI184)</f>
        <v>0</v>
      </c>
      <c r="DJ185">
        <f ca="1">IF(AND($E185=1,ABS(DJ184)&lt;ABS(DJ$2),Settings!$C$8="On"),DJ184+DJ$2/Parameters!$B$134,DJ184)</f>
        <v>0</v>
      </c>
      <c r="DK185">
        <f ca="1">IF(AND($E185=1,ABS(DK184)&lt;ABS(DK$2),Settings!$C$8="On"),DK184+DK$2/Parameters!$B$134,DK184)</f>
        <v>0</v>
      </c>
      <c r="DL185">
        <f ca="1">IF(AND($E185=1,ABS(DL184)&lt;ABS(DL$2),Settings!$C$8="On"),DL184+DL$2/Parameters!$B$134,DL184)</f>
        <v>0</v>
      </c>
      <c r="DM185">
        <f ca="1">IF(AND($E185=1,ABS(DM184)&lt;ABS(DM$2),Settings!$C$8="On"),DM184+DM$2/Parameters!$B$134,DM184)</f>
        <v>0</v>
      </c>
      <c r="DN185">
        <f ca="1">IF(AND($E185=1,ABS(DN184)&lt;ABS(DN$2),Settings!$C$8="On"),DN184+DN$2/Parameters!$B$134,DN184)</f>
        <v>0</v>
      </c>
      <c r="DO185">
        <f ca="1">IF(AND($E185=1,ABS(DO184)&lt;ABS(DO$2),Settings!$C$8="On"),DO184+DO$2/Parameters!$B$134,DO184)</f>
        <v>0</v>
      </c>
      <c r="DP185">
        <f ca="1">IF(AND($E185=1,ABS(DP184)&lt;ABS(DP$2),Settings!$C$8="On"),DP184+DP$2/Parameters!$B$134,DP184)</f>
        <v>0</v>
      </c>
      <c r="DQ185">
        <f ca="1">IF(AND($E185=1,ABS(DQ184)&lt;ABS(DQ$2),Settings!$C$8="On"),DQ184+DQ$2/Parameters!$B$134,DQ184)</f>
        <v>0</v>
      </c>
      <c r="DR185">
        <f ca="1">IF(AND($E185=1,ABS(DR184)&lt;ABS(DR$2),Settings!$C$8="On"),DR184+DR$2/Parameters!$B$134,DR184)</f>
        <v>0</v>
      </c>
      <c r="DS185">
        <f ca="1">IF(AND($E185=1,ABS(DS184)&lt;ABS(DS$2),Settings!$C$8="On"),DS184+DS$2/Parameters!$B$134,DS184)</f>
        <v>0</v>
      </c>
      <c r="DT185">
        <f ca="1">IF(AND($E185=1,ABS(DT184)&lt;ABS(DT$2),Settings!$C$8="On"),DT184+DT$2/Parameters!$B$134,DT184)</f>
        <v>0</v>
      </c>
      <c r="DU185">
        <f ca="1">IF(AND($E185=1,ABS(DU184)&lt;ABS(DU$2),Settings!$C$8="On"),DU184+DU$2/Parameters!$B$134,DU184)</f>
        <v>0</v>
      </c>
      <c r="DV185">
        <f ca="1">IF(AND($E185=1,ABS(DV184)&lt;ABS(DV$2),Settings!$C$8="On"),DV184+DV$2/Parameters!$B$134,DV184)</f>
        <v>0</v>
      </c>
      <c r="DW185">
        <f ca="1">IF(AND($E185=1,ABS(DW184)&lt;ABS(DW$2),Settings!$C$8="On"),DW184+DW$2/Parameters!$B$134,DW184)</f>
        <v>0</v>
      </c>
      <c r="DX185">
        <f ca="1">IF(AND($E185=1,ABS(DX184)&lt;ABS(DX$2),Settings!$C$8="On"),DX184+DX$2/Parameters!$B$134,DX184)</f>
        <v>0</v>
      </c>
      <c r="DY185">
        <f ca="1">IF(AND($E185=1,ABS(DY184)&lt;ABS(DY$2),Settings!$C$8="On"),DY184+DY$2/Parameters!$B$134,DY184)</f>
        <v>0</v>
      </c>
      <c r="DZ185">
        <f ca="1">IF(AND($E185=1,ABS(DZ184)&lt;ABS(DZ$2),Settings!$C$8="On"),DZ184+DZ$2/Parameters!$B$134,DZ184)</f>
        <v>0</v>
      </c>
      <c r="EA185">
        <f ca="1">IF(AND($E185=1,ABS(EA184)&lt;ABS(EA$2),Settings!$C$8="On"),EA184+EA$2/Parameters!$B$134,EA184)</f>
        <v>0</v>
      </c>
      <c r="EB185">
        <f ca="1">IF(AND($E185=1,ABS(EB184)&lt;ABS(EB$2),Settings!$C$8="On"),EB184+EB$2/Parameters!$B$134,EB184)</f>
        <v>0</v>
      </c>
      <c r="EC185">
        <f ca="1">IF(AND($E185=1,ABS(EC184)&lt;ABS(EC$2),Settings!$C$8="On"),EC184+EC$2/Parameters!$B$134,EC184)</f>
        <v>0</v>
      </c>
      <c r="ED185">
        <f ca="1">IF(AND($E185=1,ABS(ED184)&lt;ABS(ED$2),Settings!$C$8="On"),ED184+ED$2/Parameters!$B$134,ED184)</f>
        <v>0</v>
      </c>
      <c r="EE185">
        <f ca="1">IF(AND($E185=1,ABS(EE184)&lt;ABS(EE$2),Settings!$C$8="On"),EE184+EE$2/Parameters!$B$134,EE184)</f>
        <v>0</v>
      </c>
      <c r="EF185">
        <f ca="1">IF(AND($E185=1,ABS(EF184)&lt;ABS(EF$2),Settings!$C$8="On"),EF184+EF$2/Parameters!$B$134,EF184)</f>
        <v>0</v>
      </c>
      <c r="EG185">
        <f ca="1">IF(AND($E185=1,ABS(EG184)&lt;ABS(EG$2),Settings!$C$8="On"),EG184+EG$2/Parameters!$B$134,EG184)</f>
        <v>0</v>
      </c>
      <c r="EH185">
        <f ca="1">IF(AND($E185=1,ABS(EH184)&lt;ABS(EH$2),Settings!$C$8="On"),EH184+EH$2/Parameters!$B$134,EH184)</f>
        <v>0</v>
      </c>
      <c r="EI185">
        <f ca="1">IF(AND($E185=1,ABS(EI184)&lt;ABS(EI$2),Settings!$C$8="On"),EI184+EI$2/Parameters!$B$134,EI184)</f>
        <v>0</v>
      </c>
      <c r="EJ185">
        <f ca="1">IF(AND($E185=1,ABS(EJ184)&lt;ABS(EJ$2),Settings!$C$8="On"),EJ184+EJ$2/Parameters!$B$134,EJ184)</f>
        <v>0</v>
      </c>
      <c r="EK185">
        <f ca="1">IF(AND($E185=1,ABS(EK184)&lt;ABS(EK$2),Settings!$C$8="On"),EK184+EK$2/Parameters!$B$134,EK184)</f>
        <v>0</v>
      </c>
      <c r="EL185">
        <f ca="1">IF(AND($E185=1,ABS(EL184)&lt;ABS(EL$2),Settings!$C$8="On"),EL184+EL$2/Parameters!$B$134,EL184)</f>
        <v>0</v>
      </c>
      <c r="EM185">
        <f ca="1">IF(AND($E185=1,ABS(EM184)&lt;ABS(EM$2),Settings!$C$8="On"),EM184+EM$2/Parameters!$B$134,EM184)</f>
        <v>0</v>
      </c>
      <c r="EN185">
        <f ca="1">IF(AND($E185=1,ABS(EN184)&lt;ABS(EN$2),Settings!$C$8="On"),EN184+EN$2/Parameters!$B$134,EN184)</f>
        <v>0</v>
      </c>
      <c r="EO185">
        <f ca="1">IF(AND($E185=1,ABS(EO184)&lt;ABS(EO$2),Settings!$C$8="On"),EO184+EO$2/Parameters!$B$134,EO184)</f>
        <v>0</v>
      </c>
      <c r="EP185">
        <f ca="1">IF(AND($E185=1,ABS(EP184)&lt;ABS(EP$2),Settings!$C$8="On"),EP184+EP$2/Parameters!$B$134,EP184)</f>
        <v>0</v>
      </c>
      <c r="EQ185">
        <f ca="1">IF(AND($E185=1,ABS(EQ184)&lt;ABS(EQ$2),Settings!$C$8="On"),EQ184+EQ$2/Parameters!$B$134,EQ184)</f>
        <v>0</v>
      </c>
      <c r="ER185">
        <f ca="1">IF(AND($E185=1,ABS(ER184)&lt;ABS(ER$2),Settings!$C$8="On"),ER184+ER$2/Parameters!$B$134,ER184)</f>
        <v>0</v>
      </c>
      <c r="ES185">
        <f ca="1">IF(AND($E185=1,ABS(ES184)&lt;ABS(ES$2),Settings!$C$8="On"),ES184+ES$2/Parameters!$B$134,ES184)</f>
        <v>0</v>
      </c>
      <c r="ET185">
        <f ca="1">IF(AND($E185=1,ABS(ET184)&lt;ABS(ET$2),Settings!$C$8="On"),ET184+ET$2/Parameters!$B$134,ET184)</f>
        <v>0</v>
      </c>
      <c r="EU185">
        <f ca="1">IF(AND($E185=1,ABS(EU184)&lt;ABS(EU$2),Settings!$C$8="On"),EU184+EU$2/Parameters!$B$134,EU184)</f>
        <v>0</v>
      </c>
      <c r="EV185">
        <f ca="1">IF(AND($E185=1,ABS(EV184)&lt;ABS(EV$2),Settings!$C$8="On"),EV184+EV$2/Parameters!$B$134,EV184)</f>
        <v>0</v>
      </c>
      <c r="EW185">
        <f ca="1">IF(AND($E185=1,ABS(EW184)&lt;ABS(EW$2),Settings!$C$8="On"),EW184+EW$2/Parameters!$B$134,EW184)</f>
        <v>0</v>
      </c>
      <c r="EX185">
        <f ca="1">IF(AND($E185=1,ABS(EX184)&lt;ABS(EX$2),Settings!$C$8="On"),EX184+EX$2/Parameters!$B$134,EX184)</f>
        <v>0</v>
      </c>
      <c r="EY185">
        <f ca="1">IF(AND($E185=1,ABS(EY184)&lt;ABS(EY$2),Settings!$C$8="On"),EY184+EY$2/Parameters!$B$134,EY184)</f>
        <v>0</v>
      </c>
      <c r="EZ185">
        <f ca="1">IF(AND($E185=1,ABS(EZ184)&lt;ABS(EZ$2),Settings!$C$8="On"),EZ184+EZ$2/Parameters!$B$134,EZ184)</f>
        <v>0</v>
      </c>
      <c r="FA185">
        <f ca="1">IF(AND($E185=1,ABS(FA184)&lt;ABS(FA$2),Settings!$C$8="On"),FA184+FA$2/Parameters!$B$134,FA184)</f>
        <v>0</v>
      </c>
      <c r="FB185">
        <f ca="1">IF(AND($E185=1,ABS(FB184)&lt;ABS(FB$2),Settings!$C$8="On"),FB184+FB$2/Parameters!$B$134,FB184)</f>
        <v>0</v>
      </c>
      <c r="FC185">
        <f ca="1">IF(AND($E185=1,ABS(FC184)&lt;ABS(FC$2),Settings!$C$8="On"),FC184+FC$2/Parameters!$B$134,FC184)</f>
        <v>0</v>
      </c>
      <c r="FD185">
        <f ca="1">IF(AND($E185=1,ABS(FD184)&lt;ABS(FD$2),Settings!$C$8="On"),FD184+FD$2/Parameters!$B$134,FD184)</f>
        <v>0</v>
      </c>
      <c r="FE185">
        <f ca="1">IF(AND($E185=1,ABS(FE184)&lt;ABS(FE$2),Settings!$C$8="On"),FE184+FE$2/Parameters!$B$134,FE184)</f>
        <v>0</v>
      </c>
      <c r="FF185">
        <f ca="1">IF(AND($E185=1,ABS(FF184)&lt;ABS(FF$2),Settings!$C$8="On"),FF184+FF$2/Parameters!$B$134,FF184)</f>
        <v>0</v>
      </c>
      <c r="FG185">
        <f ca="1">IF(AND($E185=1,ABS(FG184)&lt;ABS(FG$2),Settings!$C$8="On"),FG184+FG$2/Parameters!$B$134,FG184)</f>
        <v>0</v>
      </c>
      <c r="FH185">
        <f ca="1">IF(AND($E185=1,ABS(FH184)&lt;ABS(FH$2),Settings!$C$8="On"),FH184+FH$2/Parameters!$B$134,FH184)</f>
        <v>0</v>
      </c>
      <c r="FI185">
        <f ca="1">IF(AND($E185=1,ABS(FI184)&lt;ABS(FI$2),Settings!$C$8="On"),FI184+FI$2/Parameters!$B$134,FI184)</f>
        <v>0</v>
      </c>
      <c r="FJ185">
        <f ca="1">IF(AND($E185=1,ABS(FJ184)&lt;ABS(FJ$2),Settings!$C$8="On"),FJ184+FJ$2/Parameters!$B$134,FJ184)</f>
        <v>0</v>
      </c>
      <c r="FK185">
        <f ca="1">IF(AND($E185=1,ABS(FK184)&lt;ABS(FK$2),Settings!$C$8="On"),FK184+FK$2/Parameters!$B$134,FK184)</f>
        <v>0</v>
      </c>
      <c r="FL185">
        <f ca="1">IF(AND($E185=1,ABS(FL184)&lt;ABS(FL$2),Settings!$C$8="On"),FL184+FL$2/Parameters!$B$134,FL184)</f>
        <v>0</v>
      </c>
      <c r="FM185">
        <f ca="1">IF(AND($E185=1,ABS(FM184)&lt;ABS(FM$2),Settings!$C$8="On"),FM184+FM$2/Parameters!$B$134,FM184)</f>
        <v>0</v>
      </c>
      <c r="FN185">
        <f ca="1">IF(AND($E185=1,ABS(FN184)&lt;ABS(FN$2),Settings!$C$8="On"),FN184+FN$2/Parameters!$B$134,FN184)</f>
        <v>0</v>
      </c>
      <c r="FO185">
        <f ca="1">IF(AND($E185=1,ABS(FO184)&lt;ABS(FO$2),Settings!$C$8="On"),FO184+FO$2/Parameters!$B$134,FO184)</f>
        <v>0</v>
      </c>
      <c r="FP185">
        <f ca="1">IF(AND($E185=1,ABS(FP184)&lt;ABS(FP$2),Settings!$C$8="On"),FP184+FP$2/Parameters!$B$134,FP184)</f>
        <v>0</v>
      </c>
      <c r="FQ185">
        <f ca="1">IF(AND($E185=1,ABS(FQ184)&lt;ABS(FQ$2),Settings!$C$8="On"),FQ184+FQ$2/Parameters!$B$134,FQ184)</f>
        <v>0</v>
      </c>
      <c r="FR185">
        <f ca="1">IF(AND($E185=1,ABS(FR184)&lt;ABS(FR$2),Settings!$C$8="On"),FR184+FR$2/Parameters!$B$134,FR184)</f>
        <v>0</v>
      </c>
      <c r="FS185">
        <f ca="1">IF(AND($E185=1,ABS(FS184)&lt;ABS(FS$2),Settings!$C$8="On"),FS184+FS$2/Parameters!$B$134,FS184)</f>
        <v>0</v>
      </c>
      <c r="FT185">
        <f ca="1">IF(AND($E185=1,ABS(FT184)&lt;ABS(FT$2),Settings!$C$8="On"),FT184+FT$2/Parameters!$B$134,FT184)</f>
        <v>0</v>
      </c>
      <c r="FU185">
        <f ca="1">IF(AND($E185=1,ABS(FU184)&lt;ABS(FU$2),Settings!$C$8="On"),FU184+FU$2/Parameters!$B$134,FU184)</f>
        <v>0</v>
      </c>
      <c r="FV185">
        <f ca="1">IF(AND($E185=1,ABS(FV184)&lt;ABS(FV$2),Settings!$C$8="On"),FV184+FV$2/Parameters!$B$134,FV184)</f>
        <v>0</v>
      </c>
      <c r="FW185">
        <f ca="1">IF(AND($E185=1,ABS(FW184)&lt;ABS(FW$2),Settings!$C$8="On"),FW184+FW$2/Parameters!$B$134,FW184)</f>
        <v>0</v>
      </c>
      <c r="FX185">
        <f ca="1">IF(AND($E185=1,ABS(FX184)&lt;ABS(FX$2),Settings!$C$8="On"),FX184+FX$2/Parameters!$B$134,FX184)</f>
        <v>0</v>
      </c>
      <c r="FY185">
        <f ca="1">IF(AND($E185=1,ABS(FY184)&lt;ABS(FY$2),Settings!$C$8="On"),FY184+FY$2/Parameters!$B$134,FY184)</f>
        <v>0</v>
      </c>
      <c r="FZ185">
        <f ca="1">IF(AND($E185=1,ABS(FZ184)&lt;ABS(FZ$2),Settings!$C$8="On"),FZ184+FZ$2/Parameters!$B$134,FZ184)</f>
        <v>0</v>
      </c>
      <c r="GA185">
        <f ca="1">IF(AND($E185=1,ABS(GA184)&lt;ABS(GA$2),Settings!$C$8="On"),GA184+GA$2/Parameters!$B$134,GA184)</f>
        <v>0</v>
      </c>
      <c r="GB185">
        <f ca="1">IF(AND($E185=1,ABS(GB184)&lt;ABS(GB$2),Settings!$C$8="On"),GB184+GB$2/Parameters!$B$134,GB184)</f>
        <v>0</v>
      </c>
      <c r="GC185">
        <f ca="1">IF(AND($E185=1,ABS(GC184)&lt;ABS(GC$2),Settings!$C$8="On"),GC184+GC$2/Parameters!$B$134,GC184)</f>
        <v>0</v>
      </c>
      <c r="GD185">
        <f ca="1">IF(AND($E185=1,ABS(GD184)&lt;ABS(GD$2),Settings!$C$8="On"),GD184+GD$2/Parameters!$B$134,GD184)</f>
        <v>0</v>
      </c>
      <c r="GE185">
        <f ca="1">IF(AND($E185=1,ABS(GE184)&lt;ABS(GE$2),Settings!$C$8="On"),GE184+GE$2/Parameters!$B$134,GE184)</f>
        <v>0</v>
      </c>
      <c r="GF185">
        <f ca="1">IF(AND($E185=1,ABS(GF184)&lt;ABS(GF$2),Settings!$C$8="On"),GF184+GF$2/Parameters!$B$134,GF184)</f>
        <v>0</v>
      </c>
      <c r="GG185">
        <f ca="1">IF(AND($E185=1,ABS(GG184)&lt;ABS(GG$2),Settings!$C$8="On"),GG184+GG$2/Parameters!$B$134,GG184)</f>
        <v>0</v>
      </c>
      <c r="GH185">
        <f ca="1">IF(AND($E185=1,ABS(GH184)&lt;ABS(GH$2),Settings!$C$8="On"),GH184+GH$2/Parameters!$B$134,GH184)</f>
        <v>0</v>
      </c>
      <c r="GI185">
        <f ca="1">IF(AND($E185=1,ABS(GI184)&lt;ABS(GI$2),Settings!$C$8="On"),GI184+GI$2/Parameters!$B$134,GI184)</f>
        <v>0</v>
      </c>
      <c r="GJ185">
        <f ca="1">IF(AND($E185=1,ABS(GJ184)&lt;ABS(GJ$2),Settings!$C$8="On"),GJ184+GJ$2/Parameters!$B$134,GJ184)</f>
        <v>0</v>
      </c>
      <c r="GK185">
        <f ca="1">IF(AND($E185=1,ABS(GK184)&lt;ABS(GK$2),Settings!$C$8="On"),GK184+GK$2/Parameters!$B$134,GK184)</f>
        <v>0</v>
      </c>
      <c r="GL185">
        <f ca="1">IF(AND($E185=1,ABS(GL184)&lt;ABS(GL$2),Settings!$C$8="On"),GL184+GL$2/Parameters!$B$134,GL184)</f>
        <v>0</v>
      </c>
      <c r="GM185">
        <f ca="1">IF(AND($E185=1,ABS(GM184)&lt;ABS(GM$2),Settings!$C$8="On"),GM184+GM$2/Parameters!$B$134,GM184)</f>
        <v>0</v>
      </c>
      <c r="GN185">
        <f ca="1">IF(AND($E185=1,ABS(GN184)&lt;ABS(GN$2),Settings!$C$8="On"),GN184+GN$2/Parameters!$B$134,GN184)</f>
        <v>0</v>
      </c>
      <c r="GO185">
        <f ca="1">IF(AND($E185=1,ABS(GO184)&lt;ABS(GO$2),Settings!$C$8="On"),GO184+GO$2/Parameters!$B$134,GO184)</f>
        <v>0</v>
      </c>
      <c r="GP185">
        <f ca="1">IF(AND($E185=1,ABS(GP184)&lt;ABS(GP$2),Settings!$C$8="On"),GP184+GP$2/Parameters!$B$134,GP184)</f>
        <v>0</v>
      </c>
      <c r="GQ185">
        <f ca="1">IF(AND($E185=1,ABS(GQ184)&lt;ABS(GQ$2),Settings!$C$8="On"),GQ184+GQ$2/Parameters!$B$134,GQ184)</f>
        <v>0</v>
      </c>
    </row>
    <row r="186" spans="1:199" x14ac:dyDescent="0.25">
      <c r="A186">
        <v>2193</v>
      </c>
      <c r="B186">
        <f ca="1">Temperatures!G185</f>
        <v>7.678688331711272</v>
      </c>
      <c r="C186" s="11">
        <f ca="1">MIN((1-EXP(-INDEX(Parameters!A$132:E$133,2,MATCH(Settings!$L$3,Parameters!$A$132:$E$132,0))*B186))*Interactions!G185, 1)</f>
        <v>0.98418018006983188</v>
      </c>
      <c r="D186" s="16">
        <f ca="1">IF(Settings!C$15 = "Yes", _xll.RiskBinomial(1,C186), 1 * (2010 + LN(0.5) / LN(MIN(1 - C186, 0.999)) &lt; A186))</f>
        <v>1</v>
      </c>
      <c r="E186" s="4">
        <f t="shared" ca="1" si="2"/>
        <v>1</v>
      </c>
      <c r="F186">
        <f ca="1">IF(AND($E186=1,ABS(F185)&lt;ABS(F$2),Settings!$C$8="On"),F185+F$2/Parameters!$B$134,F185)</f>
        <v>0</v>
      </c>
      <c r="G186">
        <f ca="1">IF(AND($E186=1,ABS(G185)&lt;ABS(G$2),Settings!$C$8="On"),G185+G$2/Parameters!$B$134,G185)</f>
        <v>0</v>
      </c>
      <c r="H186">
        <f ca="1">IF(AND($E186=1,ABS(H185)&lt;ABS(H$2),Settings!$C$8="On"),H185+H$2/Parameters!$B$134,H185)</f>
        <v>0</v>
      </c>
      <c r="I186">
        <f ca="1">IF(AND($E186=1,ABS(I185)&lt;ABS(I$2),Settings!$C$8="On"),I185+I$2/Parameters!$B$134,I185)</f>
        <v>0</v>
      </c>
      <c r="J186">
        <f ca="1">IF(AND($E186=1,ABS(J185)&lt;ABS(J$2),Settings!$C$8="On"),J185+J$2/Parameters!$B$134,J185)</f>
        <v>0</v>
      </c>
      <c r="K186">
        <f ca="1">IF(AND($E186=1,ABS(K185)&lt;ABS(K$2),Settings!$C$8="On"),K185+K$2/Parameters!$B$134,K185)</f>
        <v>0</v>
      </c>
      <c r="L186">
        <f ca="1">IF(AND($E186=1,ABS(L185)&lt;ABS(L$2),Settings!$C$8="On"),L185+L$2/Parameters!$B$134,L185)</f>
        <v>0</v>
      </c>
      <c r="M186">
        <f ca="1">IF(AND($E186=1,ABS(M185)&lt;ABS(M$2),Settings!$C$8="On"),M185+M$2/Parameters!$B$134,M185)</f>
        <v>0</v>
      </c>
      <c r="N186">
        <f ca="1">IF(AND($E186=1,ABS(N185)&lt;ABS(N$2),Settings!$C$8="On"),N185+N$2/Parameters!$B$134,N185)</f>
        <v>0</v>
      </c>
      <c r="O186">
        <f ca="1">IF(AND($E186=1,ABS(O185)&lt;ABS(O$2),Settings!$C$8="On"),O185+O$2/Parameters!$B$134,O185)</f>
        <v>0</v>
      </c>
      <c r="P186">
        <f ca="1">IF(AND($E186=1,ABS(P185)&lt;ABS(P$2),Settings!$C$8="On"),P185+P$2/Parameters!$B$134,P185)</f>
        <v>0</v>
      </c>
      <c r="Q186">
        <f ca="1">IF(AND($E186=1,ABS(Q185)&lt;ABS(Q$2),Settings!$C$8="On"),Q185+Q$2/Parameters!$B$134,Q185)</f>
        <v>0</v>
      </c>
      <c r="R186">
        <f ca="1">IF(AND($E186=1,ABS(R185)&lt;ABS(R$2),Settings!$C$8="On"),R185+R$2/Parameters!$B$134,R185)</f>
        <v>0</v>
      </c>
      <c r="S186">
        <f ca="1">IF(AND($E186=1,ABS(S185)&lt;ABS(S$2),Settings!$C$8="On"),S185+S$2/Parameters!$B$134,S185)</f>
        <v>0</v>
      </c>
      <c r="T186">
        <f ca="1">IF(AND($E186=1,ABS(T185)&lt;ABS(T$2),Settings!$C$8="On"),T185+T$2/Parameters!$B$134,T185)</f>
        <v>0</v>
      </c>
      <c r="U186">
        <f ca="1">IF(AND($E186=1,ABS(U185)&lt;ABS(U$2),Settings!$C$8="On"),U185+U$2/Parameters!$B$134,U185)</f>
        <v>0</v>
      </c>
      <c r="V186">
        <f ca="1">IF(AND($E186=1,ABS(V185)&lt;ABS(V$2),Settings!$C$8="On"),V185+V$2/Parameters!$B$134,V185)</f>
        <v>0</v>
      </c>
      <c r="W186">
        <f ca="1">IF(AND($E186=1,ABS(W185)&lt;ABS(W$2),Settings!$C$8="On"),W185+W$2/Parameters!$B$134,W185)</f>
        <v>0</v>
      </c>
      <c r="X186">
        <f ca="1">IF(AND($E186=1,ABS(X185)&lt;ABS(X$2),Settings!$C$8="On"),X185+X$2/Parameters!$B$134,X185)</f>
        <v>0</v>
      </c>
      <c r="Y186">
        <f ca="1">IF(AND($E186=1,ABS(Y185)&lt;ABS(Y$2),Settings!$C$8="On"),Y185+Y$2/Parameters!$B$134,Y185)</f>
        <v>0</v>
      </c>
      <c r="Z186">
        <f ca="1">IF(AND($E186=1,ABS(Z185)&lt;ABS(Z$2),Settings!$C$8="On"),Z185+Z$2/Parameters!$B$134,Z185)</f>
        <v>0</v>
      </c>
      <c r="AA186">
        <f ca="1">IF(AND($E186=1,ABS(AA185)&lt;ABS(AA$2),Settings!$C$8="On"),AA185+AA$2/Parameters!$B$134,AA185)</f>
        <v>0</v>
      </c>
      <c r="AB186">
        <f ca="1">IF(AND($E186=1,ABS(AB185)&lt;ABS(AB$2),Settings!$C$8="On"),AB185+AB$2/Parameters!$B$134,AB185)</f>
        <v>0</v>
      </c>
      <c r="AC186">
        <f ca="1">IF(AND($E186=1,ABS(AC185)&lt;ABS(AC$2),Settings!$C$8="On"),AC185+AC$2/Parameters!$B$134,AC185)</f>
        <v>0</v>
      </c>
      <c r="AD186">
        <f ca="1">IF(AND($E186=1,ABS(AD185)&lt;ABS(AD$2),Settings!$C$8="On"),AD185+AD$2/Parameters!$B$134,AD185)</f>
        <v>0</v>
      </c>
      <c r="AE186">
        <f ca="1">IF(AND($E186=1,ABS(AE185)&lt;ABS(AE$2),Settings!$C$8="On"),AE185+AE$2/Parameters!$B$134,AE185)</f>
        <v>0</v>
      </c>
      <c r="AF186">
        <f ca="1">IF(AND($E186=1,ABS(AF185)&lt;ABS(AF$2),Settings!$C$8="On"),AF185+AF$2/Parameters!$B$134,AF185)</f>
        <v>0</v>
      </c>
      <c r="AG186">
        <f ca="1">IF(AND($E186=1,ABS(AG185)&lt;ABS(AG$2),Settings!$C$8="On"),AG185+AG$2/Parameters!$B$134,AG185)</f>
        <v>0</v>
      </c>
      <c r="AH186">
        <f ca="1">IF(AND($E186=1,ABS(AH185)&lt;ABS(AH$2),Settings!$C$8="On"),AH185+AH$2/Parameters!$B$134,AH185)</f>
        <v>0</v>
      </c>
      <c r="AI186">
        <f ca="1">IF(AND($E186=1,ABS(AI185)&lt;ABS(AI$2),Settings!$C$8="On"),AI185+AI$2/Parameters!$B$134,AI185)</f>
        <v>0</v>
      </c>
      <c r="AJ186">
        <f ca="1">IF(AND($E186=1,ABS(AJ185)&lt;ABS(AJ$2),Settings!$C$8="On"),AJ185+AJ$2/Parameters!$B$134,AJ185)</f>
        <v>0</v>
      </c>
      <c r="AK186">
        <f ca="1">IF(AND($E186=1,ABS(AK185)&lt;ABS(AK$2),Settings!$C$8="On"),AK185+AK$2/Parameters!$B$134,AK185)</f>
        <v>0</v>
      </c>
      <c r="AL186">
        <f ca="1">IF(AND($E186=1,ABS(AL185)&lt;ABS(AL$2),Settings!$C$8="On"),AL185+AL$2/Parameters!$B$134,AL185)</f>
        <v>0</v>
      </c>
      <c r="AM186">
        <f ca="1">IF(AND($E186=1,ABS(AM185)&lt;ABS(AM$2),Settings!$C$8="On"),AM185+AM$2/Parameters!$B$134,AM185)</f>
        <v>0</v>
      </c>
      <c r="AN186">
        <f ca="1">IF(AND($E186=1,ABS(AN185)&lt;ABS(AN$2),Settings!$C$8="On"),AN185+AN$2/Parameters!$B$134,AN185)</f>
        <v>0</v>
      </c>
      <c r="AO186">
        <f ca="1">IF(AND($E186=1,ABS(AO185)&lt;ABS(AO$2),Settings!$C$8="On"),AO185+AO$2/Parameters!$B$134,AO185)</f>
        <v>0</v>
      </c>
      <c r="AP186">
        <f ca="1">IF(AND($E186=1,ABS(AP185)&lt;ABS(AP$2),Settings!$C$8="On"),AP185+AP$2/Parameters!$B$134,AP185)</f>
        <v>0</v>
      </c>
      <c r="AQ186">
        <f ca="1">IF(AND($E186=1,ABS(AQ185)&lt;ABS(AQ$2),Settings!$C$8="On"),AQ185+AQ$2/Parameters!$B$134,AQ185)</f>
        <v>0</v>
      </c>
      <c r="AR186">
        <f ca="1">IF(AND($E186=1,ABS(AR185)&lt;ABS(AR$2),Settings!$C$8="On"),AR185+AR$2/Parameters!$B$134,AR185)</f>
        <v>0</v>
      </c>
      <c r="AS186">
        <f ca="1">IF(AND($E186=1,ABS(AS185)&lt;ABS(AS$2),Settings!$C$8="On"),AS185+AS$2/Parameters!$B$134,AS185)</f>
        <v>0</v>
      </c>
      <c r="AT186">
        <f ca="1">IF(AND($E186=1,ABS(AT185)&lt;ABS(AT$2),Settings!$C$8="On"),AT185+AT$2/Parameters!$B$134,AT185)</f>
        <v>0</v>
      </c>
      <c r="AU186">
        <f ca="1">IF(AND($E186=1,ABS(AU185)&lt;ABS(AU$2),Settings!$C$8="On"),AU185+AU$2/Parameters!$B$134,AU185)</f>
        <v>0</v>
      </c>
      <c r="AV186">
        <f ca="1">IF(AND($E186=1,ABS(AV185)&lt;ABS(AV$2),Settings!$C$8="On"),AV185+AV$2/Parameters!$B$134,AV185)</f>
        <v>0</v>
      </c>
      <c r="AW186">
        <f ca="1">IF(AND($E186=1,ABS(AW185)&lt;ABS(AW$2),Settings!$C$8="On"),AW185+AW$2/Parameters!$B$134,AW185)</f>
        <v>0</v>
      </c>
      <c r="AX186">
        <f ca="1">IF(AND($E186=1,ABS(AX185)&lt;ABS(AX$2),Settings!$C$8="On"),AX185+AX$2/Parameters!$B$134,AX185)</f>
        <v>0</v>
      </c>
      <c r="AY186">
        <f ca="1">IF(AND($E186=1,ABS(AY185)&lt;ABS(AY$2),Settings!$C$8="On"),AY185+AY$2/Parameters!$B$134,AY185)</f>
        <v>0</v>
      </c>
      <c r="AZ186">
        <f ca="1">IF(AND($E186=1,ABS(AZ185)&lt;ABS(AZ$2),Settings!$C$8="On"),AZ185+AZ$2/Parameters!$B$134,AZ185)</f>
        <v>0</v>
      </c>
      <c r="BA186">
        <f ca="1">IF(AND($E186=1,ABS(BA185)&lt;ABS(BA$2),Settings!$C$8="On"),BA185+BA$2/Parameters!$B$134,BA185)</f>
        <v>0</v>
      </c>
      <c r="BB186">
        <f ca="1">IF(AND($E186=1,ABS(BB185)&lt;ABS(BB$2),Settings!$C$8="On"),BB185+BB$2/Parameters!$B$134,BB185)</f>
        <v>0</v>
      </c>
      <c r="BC186">
        <f ca="1">IF(AND($E186=1,ABS(BC185)&lt;ABS(BC$2),Settings!$C$8="On"),BC185+BC$2/Parameters!$B$134,BC185)</f>
        <v>0</v>
      </c>
      <c r="BD186">
        <f ca="1">IF(AND($E186=1,ABS(BD185)&lt;ABS(BD$2),Settings!$C$8="On"),BD185+BD$2/Parameters!$B$134,BD185)</f>
        <v>0</v>
      </c>
      <c r="BE186">
        <f ca="1">IF(AND($E186=1,ABS(BE185)&lt;ABS(BE$2),Settings!$C$8="On"),BE185+BE$2/Parameters!$B$134,BE185)</f>
        <v>0</v>
      </c>
      <c r="BF186">
        <f ca="1">IF(AND($E186=1,ABS(BF185)&lt;ABS(BF$2),Settings!$C$8="On"),BF185+BF$2/Parameters!$B$134,BF185)</f>
        <v>0</v>
      </c>
      <c r="BG186">
        <f ca="1">IF(AND($E186=1,ABS(BG185)&lt;ABS(BG$2),Settings!$C$8="On"),BG185+BG$2/Parameters!$B$134,BG185)</f>
        <v>0</v>
      </c>
      <c r="BH186">
        <f ca="1">IF(AND($E186=1,ABS(BH185)&lt;ABS(BH$2),Settings!$C$8="On"),BH185+BH$2/Parameters!$B$134,BH185)</f>
        <v>0</v>
      </c>
      <c r="BI186">
        <f ca="1">IF(AND($E186=1,ABS(BI185)&lt;ABS(BI$2),Settings!$C$8="On"),BI185+BI$2/Parameters!$B$134,BI185)</f>
        <v>0</v>
      </c>
      <c r="BJ186">
        <f ca="1">IF(AND($E186=1,ABS(BJ185)&lt;ABS(BJ$2),Settings!$C$8="On"),BJ185+BJ$2/Parameters!$B$134,BJ185)</f>
        <v>0</v>
      </c>
      <c r="BK186">
        <f ca="1">IF(AND($E186=1,ABS(BK185)&lt;ABS(BK$2),Settings!$C$8="On"),BK185+BK$2/Parameters!$B$134,BK185)</f>
        <v>0</v>
      </c>
      <c r="BL186">
        <f ca="1">IF(AND($E186=1,ABS(BL185)&lt;ABS(BL$2),Settings!$C$8="On"),BL185+BL$2/Parameters!$B$134,BL185)</f>
        <v>0</v>
      </c>
      <c r="BM186">
        <f ca="1">IF(AND($E186=1,ABS(BM185)&lt;ABS(BM$2),Settings!$C$8="On"),BM185+BM$2/Parameters!$B$134,BM185)</f>
        <v>0</v>
      </c>
      <c r="BN186">
        <f ca="1">IF(AND($E186=1,ABS(BN185)&lt;ABS(BN$2),Settings!$C$8="On"),BN185+BN$2/Parameters!$B$134,BN185)</f>
        <v>0</v>
      </c>
      <c r="BO186">
        <f ca="1">IF(AND($E186=1,ABS(BO185)&lt;ABS(BO$2),Settings!$C$8="On"),BO185+BO$2/Parameters!$B$134,BO185)</f>
        <v>0</v>
      </c>
      <c r="BP186">
        <f ca="1">IF(AND($E186=1,ABS(BP185)&lt;ABS(BP$2),Settings!$C$8="On"),BP185+BP$2/Parameters!$B$134,BP185)</f>
        <v>0</v>
      </c>
      <c r="BQ186">
        <f ca="1">IF(AND($E186=1,ABS(BQ185)&lt;ABS(BQ$2),Settings!$C$8="On"),BQ185+BQ$2/Parameters!$B$134,BQ185)</f>
        <v>0</v>
      </c>
      <c r="BR186">
        <f ca="1">IF(AND($E186=1,ABS(BR185)&lt;ABS(BR$2),Settings!$C$8="On"),BR185+BR$2/Parameters!$B$134,BR185)</f>
        <v>0</v>
      </c>
      <c r="BS186">
        <f ca="1">IF(AND($E186=1,ABS(BS185)&lt;ABS(BS$2),Settings!$C$8="On"),BS185+BS$2/Parameters!$B$134,BS185)</f>
        <v>0</v>
      </c>
      <c r="BT186">
        <f ca="1">IF(AND($E186=1,ABS(BT185)&lt;ABS(BT$2),Settings!$C$8="On"),BT185+BT$2/Parameters!$B$134,BT185)</f>
        <v>0</v>
      </c>
      <c r="BU186">
        <f ca="1">IF(AND($E186=1,ABS(BU185)&lt;ABS(BU$2),Settings!$C$8="On"),BU185+BU$2/Parameters!$B$134,BU185)</f>
        <v>0</v>
      </c>
      <c r="BV186">
        <f ca="1">IF(AND($E186=1,ABS(BV185)&lt;ABS(BV$2),Settings!$C$8="On"),BV185+BV$2/Parameters!$B$134,BV185)</f>
        <v>0</v>
      </c>
      <c r="BW186">
        <f ca="1">IF(AND($E186=1,ABS(BW185)&lt;ABS(BW$2),Settings!$C$8="On"),BW185+BW$2/Parameters!$B$134,BW185)</f>
        <v>0</v>
      </c>
      <c r="BX186">
        <f ca="1">IF(AND($E186=1,ABS(BX185)&lt;ABS(BX$2),Settings!$C$8="On"),BX185+BX$2/Parameters!$B$134,BX185)</f>
        <v>0</v>
      </c>
      <c r="BY186">
        <f ca="1">IF(AND($E186=1,ABS(BY185)&lt;ABS(BY$2),Settings!$C$8="On"),BY185+BY$2/Parameters!$B$134,BY185)</f>
        <v>0</v>
      </c>
      <c r="BZ186">
        <f ca="1">IF(AND($E186=1,ABS(BZ185)&lt;ABS(BZ$2),Settings!$C$8="On"),BZ185+BZ$2/Parameters!$B$134,BZ185)</f>
        <v>0</v>
      </c>
      <c r="CA186">
        <f ca="1">IF(AND($E186=1,ABS(CA185)&lt;ABS(CA$2),Settings!$C$8="On"),CA185+CA$2/Parameters!$B$134,CA185)</f>
        <v>0</v>
      </c>
      <c r="CB186">
        <f ca="1">IF(AND($E186=1,ABS(CB185)&lt;ABS(CB$2),Settings!$C$8="On"),CB185+CB$2/Parameters!$B$134,CB185)</f>
        <v>0</v>
      </c>
      <c r="CC186">
        <f ca="1">IF(AND($E186=1,ABS(CC185)&lt;ABS(CC$2),Settings!$C$8="On"),CC185+CC$2/Parameters!$B$134,CC185)</f>
        <v>0</v>
      </c>
      <c r="CD186">
        <f ca="1">IF(AND($E186=1,ABS(CD185)&lt;ABS(CD$2),Settings!$C$8="On"),CD185+CD$2/Parameters!$B$134,CD185)</f>
        <v>0</v>
      </c>
      <c r="CE186">
        <f ca="1">IF(AND($E186=1,ABS(CE185)&lt;ABS(CE$2),Settings!$C$8="On"),CE185+CE$2/Parameters!$B$134,CE185)</f>
        <v>0</v>
      </c>
      <c r="CF186">
        <f ca="1">IF(AND($E186=1,ABS(CF185)&lt;ABS(CF$2),Settings!$C$8="On"),CF185+CF$2/Parameters!$B$134,CF185)</f>
        <v>0</v>
      </c>
      <c r="CG186">
        <f ca="1">IF(AND($E186=1,ABS(CG185)&lt;ABS(CG$2),Settings!$C$8="On"),CG185+CG$2/Parameters!$B$134,CG185)</f>
        <v>0</v>
      </c>
      <c r="CH186">
        <f ca="1">IF(AND($E186=1,ABS(CH185)&lt;ABS(CH$2),Settings!$C$8="On"),CH185+CH$2/Parameters!$B$134,CH185)</f>
        <v>0</v>
      </c>
      <c r="CI186">
        <f ca="1">IF(AND($E186=1,ABS(CI185)&lt;ABS(CI$2),Settings!$C$8="On"),CI185+CI$2/Parameters!$B$134,CI185)</f>
        <v>0</v>
      </c>
      <c r="CJ186">
        <f ca="1">IF(AND($E186=1,ABS(CJ185)&lt;ABS(CJ$2),Settings!$C$8="On"),CJ185+CJ$2/Parameters!$B$134,CJ185)</f>
        <v>0</v>
      </c>
      <c r="CK186">
        <f ca="1">IF(AND($E186=1,ABS(CK185)&lt;ABS(CK$2),Settings!$C$8="On"),CK185+CK$2/Parameters!$B$134,CK185)</f>
        <v>0</v>
      </c>
      <c r="CL186">
        <f ca="1">IF(AND($E186=1,ABS(CL185)&lt;ABS(CL$2),Settings!$C$8="On"),CL185+CL$2/Parameters!$B$134,CL185)</f>
        <v>0</v>
      </c>
      <c r="CM186">
        <f ca="1">IF(AND($E186=1,ABS(CM185)&lt;ABS(CM$2),Settings!$C$8="On"),CM185+CM$2/Parameters!$B$134,CM185)</f>
        <v>0</v>
      </c>
      <c r="CN186">
        <f ca="1">IF(AND($E186=1,ABS(CN185)&lt;ABS(CN$2),Settings!$C$8="On"),CN185+CN$2/Parameters!$B$134,CN185)</f>
        <v>0</v>
      </c>
      <c r="CO186">
        <f ca="1">IF(AND($E186=1,ABS(CO185)&lt;ABS(CO$2),Settings!$C$8="On"),CO185+CO$2/Parameters!$B$134,CO185)</f>
        <v>0</v>
      </c>
      <c r="CP186">
        <f ca="1">IF(AND($E186=1,ABS(CP185)&lt;ABS(CP$2),Settings!$C$8="On"),CP185+CP$2/Parameters!$B$134,CP185)</f>
        <v>0</v>
      </c>
      <c r="CQ186">
        <f ca="1">IF(AND($E186=1,ABS(CQ185)&lt;ABS(CQ$2),Settings!$C$8="On"),CQ185+CQ$2/Parameters!$B$134,CQ185)</f>
        <v>0</v>
      </c>
      <c r="CR186">
        <f ca="1">IF(AND($E186=1,ABS(CR185)&lt;ABS(CR$2),Settings!$C$8="On"),CR185+CR$2/Parameters!$B$134,CR185)</f>
        <v>0</v>
      </c>
      <c r="CS186">
        <f ca="1">IF(AND($E186=1,ABS(CS185)&lt;ABS(CS$2),Settings!$C$8="On"),CS185+CS$2/Parameters!$B$134,CS185)</f>
        <v>0</v>
      </c>
      <c r="CT186">
        <f ca="1">IF(AND($E186=1,ABS(CT185)&lt;ABS(CT$2),Settings!$C$8="On"),CT185+CT$2/Parameters!$B$134,CT185)</f>
        <v>0</v>
      </c>
      <c r="CU186">
        <f ca="1">IF(AND($E186=1,ABS(CU185)&lt;ABS(CU$2),Settings!$C$8="On"),CU185+CU$2/Parameters!$B$134,CU185)</f>
        <v>0</v>
      </c>
      <c r="CV186">
        <f ca="1">IF(AND($E186=1,ABS(CV185)&lt;ABS(CV$2),Settings!$C$8="On"),CV185+CV$2/Parameters!$B$134,CV185)</f>
        <v>0</v>
      </c>
      <c r="CW186">
        <f ca="1">IF(AND($E186=1,ABS(CW185)&lt;ABS(CW$2),Settings!$C$8="On"),CW185+CW$2/Parameters!$B$134,CW185)</f>
        <v>0</v>
      </c>
      <c r="CX186">
        <f ca="1">IF(AND($E186=1,ABS(CX185)&lt;ABS(CX$2),Settings!$C$8="On"),CX185+CX$2/Parameters!$B$134,CX185)</f>
        <v>0</v>
      </c>
      <c r="CY186">
        <f ca="1">IF(AND($E186=1,ABS(CY185)&lt;ABS(CY$2),Settings!$C$8="On"),CY185+CY$2/Parameters!$B$134,CY185)</f>
        <v>0</v>
      </c>
      <c r="CZ186">
        <f ca="1">IF(AND($E186=1,ABS(CZ185)&lt;ABS(CZ$2),Settings!$C$8="On"),CZ185+CZ$2/Parameters!$B$134,CZ185)</f>
        <v>0</v>
      </c>
      <c r="DA186">
        <f ca="1">IF(AND($E186=1,ABS(DA185)&lt;ABS(DA$2),Settings!$C$8="On"),DA185+DA$2/Parameters!$B$134,DA185)</f>
        <v>0</v>
      </c>
      <c r="DB186">
        <f ca="1">IF(AND($E186=1,ABS(DB185)&lt;ABS(DB$2),Settings!$C$8="On"),DB185+DB$2/Parameters!$B$134,DB185)</f>
        <v>0</v>
      </c>
      <c r="DC186">
        <f ca="1">IF(AND($E186=1,ABS(DC185)&lt;ABS(DC$2),Settings!$C$8="On"),DC185+DC$2/Parameters!$B$134,DC185)</f>
        <v>0</v>
      </c>
      <c r="DD186">
        <f ca="1">IF(AND($E186=1,ABS(DD185)&lt;ABS(DD$2),Settings!$C$8="On"),DD185+DD$2/Parameters!$B$134,DD185)</f>
        <v>0</v>
      </c>
      <c r="DE186">
        <f ca="1">IF(AND($E186=1,ABS(DE185)&lt;ABS(DE$2),Settings!$C$8="On"),DE185+DE$2/Parameters!$B$134,DE185)</f>
        <v>0</v>
      </c>
      <c r="DF186">
        <f ca="1">IF(AND($E186=1,ABS(DF185)&lt;ABS(DF$2),Settings!$C$8="On"),DF185+DF$2/Parameters!$B$134,DF185)</f>
        <v>0</v>
      </c>
      <c r="DG186">
        <f ca="1">IF(AND($E186=1,ABS(DG185)&lt;ABS(DG$2),Settings!$C$8="On"),DG185+DG$2/Parameters!$B$134,DG185)</f>
        <v>0</v>
      </c>
      <c r="DH186">
        <f ca="1">IF(AND($E186=1,ABS(DH185)&lt;ABS(DH$2),Settings!$C$8="On"),DH185+DH$2/Parameters!$B$134,DH185)</f>
        <v>0</v>
      </c>
      <c r="DI186">
        <f ca="1">IF(AND($E186=1,ABS(DI185)&lt;ABS(DI$2),Settings!$C$8="On"),DI185+DI$2/Parameters!$B$134,DI185)</f>
        <v>0</v>
      </c>
      <c r="DJ186">
        <f ca="1">IF(AND($E186=1,ABS(DJ185)&lt;ABS(DJ$2),Settings!$C$8="On"),DJ185+DJ$2/Parameters!$B$134,DJ185)</f>
        <v>0</v>
      </c>
      <c r="DK186">
        <f ca="1">IF(AND($E186=1,ABS(DK185)&lt;ABS(DK$2),Settings!$C$8="On"),DK185+DK$2/Parameters!$B$134,DK185)</f>
        <v>0</v>
      </c>
      <c r="DL186">
        <f ca="1">IF(AND($E186=1,ABS(DL185)&lt;ABS(DL$2),Settings!$C$8="On"),DL185+DL$2/Parameters!$B$134,DL185)</f>
        <v>0</v>
      </c>
      <c r="DM186">
        <f ca="1">IF(AND($E186=1,ABS(DM185)&lt;ABS(DM$2),Settings!$C$8="On"),DM185+DM$2/Parameters!$B$134,DM185)</f>
        <v>0</v>
      </c>
      <c r="DN186">
        <f ca="1">IF(AND($E186=1,ABS(DN185)&lt;ABS(DN$2),Settings!$C$8="On"),DN185+DN$2/Parameters!$B$134,DN185)</f>
        <v>0</v>
      </c>
      <c r="DO186">
        <f ca="1">IF(AND($E186=1,ABS(DO185)&lt;ABS(DO$2),Settings!$C$8="On"),DO185+DO$2/Parameters!$B$134,DO185)</f>
        <v>0</v>
      </c>
      <c r="DP186">
        <f ca="1">IF(AND($E186=1,ABS(DP185)&lt;ABS(DP$2),Settings!$C$8="On"),DP185+DP$2/Parameters!$B$134,DP185)</f>
        <v>0</v>
      </c>
      <c r="DQ186">
        <f ca="1">IF(AND($E186=1,ABS(DQ185)&lt;ABS(DQ$2),Settings!$C$8="On"),DQ185+DQ$2/Parameters!$B$134,DQ185)</f>
        <v>0</v>
      </c>
      <c r="DR186">
        <f ca="1">IF(AND($E186=1,ABS(DR185)&lt;ABS(DR$2),Settings!$C$8="On"),DR185+DR$2/Parameters!$B$134,DR185)</f>
        <v>0</v>
      </c>
      <c r="DS186">
        <f ca="1">IF(AND($E186=1,ABS(DS185)&lt;ABS(DS$2),Settings!$C$8="On"),DS185+DS$2/Parameters!$B$134,DS185)</f>
        <v>0</v>
      </c>
      <c r="DT186">
        <f ca="1">IF(AND($E186=1,ABS(DT185)&lt;ABS(DT$2),Settings!$C$8="On"),DT185+DT$2/Parameters!$B$134,DT185)</f>
        <v>0</v>
      </c>
      <c r="DU186">
        <f ca="1">IF(AND($E186=1,ABS(DU185)&lt;ABS(DU$2),Settings!$C$8="On"),DU185+DU$2/Parameters!$B$134,DU185)</f>
        <v>0</v>
      </c>
      <c r="DV186">
        <f ca="1">IF(AND($E186=1,ABS(DV185)&lt;ABS(DV$2),Settings!$C$8="On"),DV185+DV$2/Parameters!$B$134,DV185)</f>
        <v>0</v>
      </c>
      <c r="DW186">
        <f ca="1">IF(AND($E186=1,ABS(DW185)&lt;ABS(DW$2),Settings!$C$8="On"),DW185+DW$2/Parameters!$B$134,DW185)</f>
        <v>0</v>
      </c>
      <c r="DX186">
        <f ca="1">IF(AND($E186=1,ABS(DX185)&lt;ABS(DX$2),Settings!$C$8="On"),DX185+DX$2/Parameters!$B$134,DX185)</f>
        <v>0</v>
      </c>
      <c r="DY186">
        <f ca="1">IF(AND($E186=1,ABS(DY185)&lt;ABS(DY$2),Settings!$C$8="On"),DY185+DY$2/Parameters!$B$134,DY185)</f>
        <v>0</v>
      </c>
      <c r="DZ186">
        <f ca="1">IF(AND($E186=1,ABS(DZ185)&lt;ABS(DZ$2),Settings!$C$8="On"),DZ185+DZ$2/Parameters!$B$134,DZ185)</f>
        <v>0</v>
      </c>
      <c r="EA186">
        <f ca="1">IF(AND($E186=1,ABS(EA185)&lt;ABS(EA$2),Settings!$C$8="On"),EA185+EA$2/Parameters!$B$134,EA185)</f>
        <v>0</v>
      </c>
      <c r="EB186">
        <f ca="1">IF(AND($E186=1,ABS(EB185)&lt;ABS(EB$2),Settings!$C$8="On"),EB185+EB$2/Parameters!$B$134,EB185)</f>
        <v>0</v>
      </c>
      <c r="EC186">
        <f ca="1">IF(AND($E186=1,ABS(EC185)&lt;ABS(EC$2),Settings!$C$8="On"),EC185+EC$2/Parameters!$B$134,EC185)</f>
        <v>0</v>
      </c>
      <c r="ED186">
        <f ca="1">IF(AND($E186=1,ABS(ED185)&lt;ABS(ED$2),Settings!$C$8="On"),ED185+ED$2/Parameters!$B$134,ED185)</f>
        <v>0</v>
      </c>
      <c r="EE186">
        <f ca="1">IF(AND($E186=1,ABS(EE185)&lt;ABS(EE$2),Settings!$C$8="On"),EE185+EE$2/Parameters!$B$134,EE185)</f>
        <v>0</v>
      </c>
      <c r="EF186">
        <f ca="1">IF(AND($E186=1,ABS(EF185)&lt;ABS(EF$2),Settings!$C$8="On"),EF185+EF$2/Parameters!$B$134,EF185)</f>
        <v>0</v>
      </c>
      <c r="EG186">
        <f ca="1">IF(AND($E186=1,ABS(EG185)&lt;ABS(EG$2),Settings!$C$8="On"),EG185+EG$2/Parameters!$B$134,EG185)</f>
        <v>0</v>
      </c>
      <c r="EH186">
        <f ca="1">IF(AND($E186=1,ABS(EH185)&lt;ABS(EH$2),Settings!$C$8="On"),EH185+EH$2/Parameters!$B$134,EH185)</f>
        <v>0</v>
      </c>
      <c r="EI186">
        <f ca="1">IF(AND($E186=1,ABS(EI185)&lt;ABS(EI$2),Settings!$C$8="On"),EI185+EI$2/Parameters!$B$134,EI185)</f>
        <v>0</v>
      </c>
      <c r="EJ186">
        <f ca="1">IF(AND($E186=1,ABS(EJ185)&lt;ABS(EJ$2),Settings!$C$8="On"),EJ185+EJ$2/Parameters!$B$134,EJ185)</f>
        <v>0</v>
      </c>
      <c r="EK186">
        <f ca="1">IF(AND($E186=1,ABS(EK185)&lt;ABS(EK$2),Settings!$C$8="On"),EK185+EK$2/Parameters!$B$134,EK185)</f>
        <v>0</v>
      </c>
      <c r="EL186">
        <f ca="1">IF(AND($E186=1,ABS(EL185)&lt;ABS(EL$2),Settings!$C$8="On"),EL185+EL$2/Parameters!$B$134,EL185)</f>
        <v>0</v>
      </c>
      <c r="EM186">
        <f ca="1">IF(AND($E186=1,ABS(EM185)&lt;ABS(EM$2),Settings!$C$8="On"),EM185+EM$2/Parameters!$B$134,EM185)</f>
        <v>0</v>
      </c>
      <c r="EN186">
        <f ca="1">IF(AND($E186=1,ABS(EN185)&lt;ABS(EN$2),Settings!$C$8="On"),EN185+EN$2/Parameters!$B$134,EN185)</f>
        <v>0</v>
      </c>
      <c r="EO186">
        <f ca="1">IF(AND($E186=1,ABS(EO185)&lt;ABS(EO$2),Settings!$C$8="On"),EO185+EO$2/Parameters!$B$134,EO185)</f>
        <v>0</v>
      </c>
      <c r="EP186">
        <f ca="1">IF(AND($E186=1,ABS(EP185)&lt;ABS(EP$2),Settings!$C$8="On"),EP185+EP$2/Parameters!$B$134,EP185)</f>
        <v>0</v>
      </c>
      <c r="EQ186">
        <f ca="1">IF(AND($E186=1,ABS(EQ185)&lt;ABS(EQ$2),Settings!$C$8="On"),EQ185+EQ$2/Parameters!$B$134,EQ185)</f>
        <v>0</v>
      </c>
      <c r="ER186">
        <f ca="1">IF(AND($E186=1,ABS(ER185)&lt;ABS(ER$2),Settings!$C$8="On"),ER185+ER$2/Parameters!$B$134,ER185)</f>
        <v>0</v>
      </c>
      <c r="ES186">
        <f ca="1">IF(AND($E186=1,ABS(ES185)&lt;ABS(ES$2),Settings!$C$8="On"),ES185+ES$2/Parameters!$B$134,ES185)</f>
        <v>0</v>
      </c>
      <c r="ET186">
        <f ca="1">IF(AND($E186=1,ABS(ET185)&lt;ABS(ET$2),Settings!$C$8="On"),ET185+ET$2/Parameters!$B$134,ET185)</f>
        <v>0</v>
      </c>
      <c r="EU186">
        <f ca="1">IF(AND($E186=1,ABS(EU185)&lt;ABS(EU$2),Settings!$C$8="On"),EU185+EU$2/Parameters!$B$134,EU185)</f>
        <v>0</v>
      </c>
      <c r="EV186">
        <f ca="1">IF(AND($E186=1,ABS(EV185)&lt;ABS(EV$2),Settings!$C$8="On"),EV185+EV$2/Parameters!$B$134,EV185)</f>
        <v>0</v>
      </c>
      <c r="EW186">
        <f ca="1">IF(AND($E186=1,ABS(EW185)&lt;ABS(EW$2),Settings!$C$8="On"),EW185+EW$2/Parameters!$B$134,EW185)</f>
        <v>0</v>
      </c>
      <c r="EX186">
        <f ca="1">IF(AND($E186=1,ABS(EX185)&lt;ABS(EX$2),Settings!$C$8="On"),EX185+EX$2/Parameters!$B$134,EX185)</f>
        <v>0</v>
      </c>
      <c r="EY186">
        <f ca="1">IF(AND($E186=1,ABS(EY185)&lt;ABS(EY$2),Settings!$C$8="On"),EY185+EY$2/Parameters!$B$134,EY185)</f>
        <v>0</v>
      </c>
      <c r="EZ186">
        <f ca="1">IF(AND($E186=1,ABS(EZ185)&lt;ABS(EZ$2),Settings!$C$8="On"),EZ185+EZ$2/Parameters!$B$134,EZ185)</f>
        <v>0</v>
      </c>
      <c r="FA186">
        <f ca="1">IF(AND($E186=1,ABS(FA185)&lt;ABS(FA$2),Settings!$C$8="On"),FA185+FA$2/Parameters!$B$134,FA185)</f>
        <v>0</v>
      </c>
      <c r="FB186">
        <f ca="1">IF(AND($E186=1,ABS(FB185)&lt;ABS(FB$2),Settings!$C$8="On"),FB185+FB$2/Parameters!$B$134,FB185)</f>
        <v>0</v>
      </c>
      <c r="FC186">
        <f ca="1">IF(AND($E186=1,ABS(FC185)&lt;ABS(FC$2),Settings!$C$8="On"),FC185+FC$2/Parameters!$B$134,FC185)</f>
        <v>0</v>
      </c>
      <c r="FD186">
        <f ca="1">IF(AND($E186=1,ABS(FD185)&lt;ABS(FD$2),Settings!$C$8="On"),FD185+FD$2/Parameters!$B$134,FD185)</f>
        <v>0</v>
      </c>
      <c r="FE186">
        <f ca="1">IF(AND($E186=1,ABS(FE185)&lt;ABS(FE$2),Settings!$C$8="On"),FE185+FE$2/Parameters!$B$134,FE185)</f>
        <v>0</v>
      </c>
      <c r="FF186">
        <f ca="1">IF(AND($E186=1,ABS(FF185)&lt;ABS(FF$2),Settings!$C$8="On"),FF185+FF$2/Parameters!$B$134,FF185)</f>
        <v>0</v>
      </c>
      <c r="FG186">
        <f ca="1">IF(AND($E186=1,ABS(FG185)&lt;ABS(FG$2),Settings!$C$8="On"),FG185+FG$2/Parameters!$B$134,FG185)</f>
        <v>0</v>
      </c>
      <c r="FH186">
        <f ca="1">IF(AND($E186=1,ABS(FH185)&lt;ABS(FH$2),Settings!$C$8="On"),FH185+FH$2/Parameters!$B$134,FH185)</f>
        <v>0</v>
      </c>
      <c r="FI186">
        <f ca="1">IF(AND($E186=1,ABS(FI185)&lt;ABS(FI$2),Settings!$C$8="On"),FI185+FI$2/Parameters!$B$134,FI185)</f>
        <v>0</v>
      </c>
      <c r="FJ186">
        <f ca="1">IF(AND($E186=1,ABS(FJ185)&lt;ABS(FJ$2),Settings!$C$8="On"),FJ185+FJ$2/Parameters!$B$134,FJ185)</f>
        <v>0</v>
      </c>
      <c r="FK186">
        <f ca="1">IF(AND($E186=1,ABS(FK185)&lt;ABS(FK$2),Settings!$C$8="On"),FK185+FK$2/Parameters!$B$134,FK185)</f>
        <v>0</v>
      </c>
      <c r="FL186">
        <f ca="1">IF(AND($E186=1,ABS(FL185)&lt;ABS(FL$2),Settings!$C$8="On"),FL185+FL$2/Parameters!$B$134,FL185)</f>
        <v>0</v>
      </c>
      <c r="FM186">
        <f ca="1">IF(AND($E186=1,ABS(FM185)&lt;ABS(FM$2),Settings!$C$8="On"),FM185+FM$2/Parameters!$B$134,FM185)</f>
        <v>0</v>
      </c>
      <c r="FN186">
        <f ca="1">IF(AND($E186=1,ABS(FN185)&lt;ABS(FN$2),Settings!$C$8="On"),FN185+FN$2/Parameters!$B$134,FN185)</f>
        <v>0</v>
      </c>
      <c r="FO186">
        <f ca="1">IF(AND($E186=1,ABS(FO185)&lt;ABS(FO$2),Settings!$C$8="On"),FO185+FO$2/Parameters!$B$134,FO185)</f>
        <v>0</v>
      </c>
      <c r="FP186">
        <f ca="1">IF(AND($E186=1,ABS(FP185)&lt;ABS(FP$2),Settings!$C$8="On"),FP185+FP$2/Parameters!$B$134,FP185)</f>
        <v>0</v>
      </c>
      <c r="FQ186">
        <f ca="1">IF(AND($E186=1,ABS(FQ185)&lt;ABS(FQ$2),Settings!$C$8="On"),FQ185+FQ$2/Parameters!$B$134,FQ185)</f>
        <v>0</v>
      </c>
      <c r="FR186">
        <f ca="1">IF(AND($E186=1,ABS(FR185)&lt;ABS(FR$2),Settings!$C$8="On"),FR185+FR$2/Parameters!$B$134,FR185)</f>
        <v>0</v>
      </c>
      <c r="FS186">
        <f ca="1">IF(AND($E186=1,ABS(FS185)&lt;ABS(FS$2),Settings!$C$8="On"),FS185+FS$2/Parameters!$B$134,FS185)</f>
        <v>0</v>
      </c>
      <c r="FT186">
        <f ca="1">IF(AND($E186=1,ABS(FT185)&lt;ABS(FT$2),Settings!$C$8="On"),FT185+FT$2/Parameters!$B$134,FT185)</f>
        <v>0</v>
      </c>
      <c r="FU186">
        <f ca="1">IF(AND($E186=1,ABS(FU185)&lt;ABS(FU$2),Settings!$C$8="On"),FU185+FU$2/Parameters!$B$134,FU185)</f>
        <v>0</v>
      </c>
      <c r="FV186">
        <f ca="1">IF(AND($E186=1,ABS(FV185)&lt;ABS(FV$2),Settings!$C$8="On"),FV185+FV$2/Parameters!$B$134,FV185)</f>
        <v>0</v>
      </c>
      <c r="FW186">
        <f ca="1">IF(AND($E186=1,ABS(FW185)&lt;ABS(FW$2),Settings!$C$8="On"),FW185+FW$2/Parameters!$B$134,FW185)</f>
        <v>0</v>
      </c>
      <c r="FX186">
        <f ca="1">IF(AND($E186=1,ABS(FX185)&lt;ABS(FX$2),Settings!$C$8="On"),FX185+FX$2/Parameters!$B$134,FX185)</f>
        <v>0</v>
      </c>
      <c r="FY186">
        <f ca="1">IF(AND($E186=1,ABS(FY185)&lt;ABS(FY$2),Settings!$C$8="On"),FY185+FY$2/Parameters!$B$134,FY185)</f>
        <v>0</v>
      </c>
      <c r="FZ186">
        <f ca="1">IF(AND($E186=1,ABS(FZ185)&lt;ABS(FZ$2),Settings!$C$8="On"),FZ185+FZ$2/Parameters!$B$134,FZ185)</f>
        <v>0</v>
      </c>
      <c r="GA186">
        <f ca="1">IF(AND($E186=1,ABS(GA185)&lt;ABS(GA$2),Settings!$C$8="On"),GA185+GA$2/Parameters!$B$134,GA185)</f>
        <v>0</v>
      </c>
      <c r="GB186">
        <f ca="1">IF(AND($E186=1,ABS(GB185)&lt;ABS(GB$2),Settings!$C$8="On"),GB185+GB$2/Parameters!$B$134,GB185)</f>
        <v>0</v>
      </c>
      <c r="GC186">
        <f ca="1">IF(AND($E186=1,ABS(GC185)&lt;ABS(GC$2),Settings!$C$8="On"),GC185+GC$2/Parameters!$B$134,GC185)</f>
        <v>0</v>
      </c>
      <c r="GD186">
        <f ca="1">IF(AND($E186=1,ABS(GD185)&lt;ABS(GD$2),Settings!$C$8="On"),GD185+GD$2/Parameters!$B$134,GD185)</f>
        <v>0</v>
      </c>
      <c r="GE186">
        <f ca="1">IF(AND($E186=1,ABS(GE185)&lt;ABS(GE$2),Settings!$C$8="On"),GE185+GE$2/Parameters!$B$134,GE185)</f>
        <v>0</v>
      </c>
      <c r="GF186">
        <f ca="1">IF(AND($E186=1,ABS(GF185)&lt;ABS(GF$2),Settings!$C$8="On"),GF185+GF$2/Parameters!$B$134,GF185)</f>
        <v>0</v>
      </c>
      <c r="GG186">
        <f ca="1">IF(AND($E186=1,ABS(GG185)&lt;ABS(GG$2),Settings!$C$8="On"),GG185+GG$2/Parameters!$B$134,GG185)</f>
        <v>0</v>
      </c>
      <c r="GH186">
        <f ca="1">IF(AND($E186=1,ABS(GH185)&lt;ABS(GH$2),Settings!$C$8="On"),GH185+GH$2/Parameters!$B$134,GH185)</f>
        <v>0</v>
      </c>
      <c r="GI186">
        <f ca="1">IF(AND($E186=1,ABS(GI185)&lt;ABS(GI$2),Settings!$C$8="On"),GI185+GI$2/Parameters!$B$134,GI185)</f>
        <v>0</v>
      </c>
      <c r="GJ186">
        <f ca="1">IF(AND($E186=1,ABS(GJ185)&lt;ABS(GJ$2),Settings!$C$8="On"),GJ185+GJ$2/Parameters!$B$134,GJ185)</f>
        <v>0</v>
      </c>
      <c r="GK186">
        <f ca="1">IF(AND($E186=1,ABS(GK185)&lt;ABS(GK$2),Settings!$C$8="On"),GK185+GK$2/Parameters!$B$134,GK185)</f>
        <v>0</v>
      </c>
      <c r="GL186">
        <f ca="1">IF(AND($E186=1,ABS(GL185)&lt;ABS(GL$2),Settings!$C$8="On"),GL185+GL$2/Parameters!$B$134,GL185)</f>
        <v>0</v>
      </c>
      <c r="GM186">
        <f ca="1">IF(AND($E186=1,ABS(GM185)&lt;ABS(GM$2),Settings!$C$8="On"),GM185+GM$2/Parameters!$B$134,GM185)</f>
        <v>0</v>
      </c>
      <c r="GN186">
        <f ca="1">IF(AND($E186=1,ABS(GN185)&lt;ABS(GN$2),Settings!$C$8="On"),GN185+GN$2/Parameters!$B$134,GN185)</f>
        <v>0</v>
      </c>
      <c r="GO186">
        <f ca="1">IF(AND($E186=1,ABS(GO185)&lt;ABS(GO$2),Settings!$C$8="On"),GO185+GO$2/Parameters!$B$134,GO185)</f>
        <v>0</v>
      </c>
      <c r="GP186">
        <f ca="1">IF(AND($E186=1,ABS(GP185)&lt;ABS(GP$2),Settings!$C$8="On"),GP185+GP$2/Parameters!$B$134,GP185)</f>
        <v>0</v>
      </c>
      <c r="GQ186">
        <f ca="1">IF(AND($E186=1,ABS(GQ185)&lt;ABS(GQ$2),Settings!$C$8="On"),GQ185+GQ$2/Parameters!$B$134,GQ185)</f>
        <v>0</v>
      </c>
    </row>
    <row r="187" spans="1:199" x14ac:dyDescent="0.25">
      <c r="A187">
        <v>2194</v>
      </c>
      <c r="B187">
        <f ca="1">Temperatures!G186</f>
        <v>7.6994421361634551</v>
      </c>
      <c r="C187" s="11">
        <f ca="1">MIN((1-EXP(-INDEX(Parameters!A$132:E$133,2,MATCH(Settings!$L$3,Parameters!$A$132:$E$132,0))*B187))*Interactions!G186, 1)</f>
        <v>0.98435648388395425</v>
      </c>
      <c r="D187" s="16">
        <f ca="1">IF(Settings!C$15 = "Yes", _xll.RiskBinomial(1,C187), 1 * (2010 + LN(0.5) / LN(MIN(1 - C187, 0.999)) &lt; A187))</f>
        <v>1</v>
      </c>
      <c r="E187" s="4">
        <f t="shared" ca="1" si="2"/>
        <v>1</v>
      </c>
      <c r="F187">
        <f ca="1">IF(AND($E187=1,ABS(F186)&lt;ABS(F$2),Settings!$C$8="On"),F186+F$2/Parameters!$B$134,F186)</f>
        <v>0</v>
      </c>
      <c r="G187">
        <f ca="1">IF(AND($E187=1,ABS(G186)&lt;ABS(G$2),Settings!$C$8="On"),G186+G$2/Parameters!$B$134,G186)</f>
        <v>0</v>
      </c>
      <c r="H187">
        <f ca="1">IF(AND($E187=1,ABS(H186)&lt;ABS(H$2),Settings!$C$8="On"),H186+H$2/Parameters!$B$134,H186)</f>
        <v>0</v>
      </c>
      <c r="I187">
        <f ca="1">IF(AND($E187=1,ABS(I186)&lt;ABS(I$2),Settings!$C$8="On"),I186+I$2/Parameters!$B$134,I186)</f>
        <v>0</v>
      </c>
      <c r="J187">
        <f ca="1">IF(AND($E187=1,ABS(J186)&lt;ABS(J$2),Settings!$C$8="On"),J186+J$2/Parameters!$B$134,J186)</f>
        <v>0</v>
      </c>
      <c r="K187">
        <f ca="1">IF(AND($E187=1,ABS(K186)&lt;ABS(K$2),Settings!$C$8="On"),K186+K$2/Parameters!$B$134,K186)</f>
        <v>0</v>
      </c>
      <c r="L187">
        <f ca="1">IF(AND($E187=1,ABS(L186)&lt;ABS(L$2),Settings!$C$8="On"),L186+L$2/Parameters!$B$134,L186)</f>
        <v>0</v>
      </c>
      <c r="M187">
        <f ca="1">IF(AND($E187=1,ABS(M186)&lt;ABS(M$2),Settings!$C$8="On"),M186+M$2/Parameters!$B$134,M186)</f>
        <v>0</v>
      </c>
      <c r="N187">
        <f ca="1">IF(AND($E187=1,ABS(N186)&lt;ABS(N$2),Settings!$C$8="On"),N186+N$2/Parameters!$B$134,N186)</f>
        <v>0</v>
      </c>
      <c r="O187">
        <f ca="1">IF(AND($E187=1,ABS(O186)&lt;ABS(O$2),Settings!$C$8="On"),O186+O$2/Parameters!$B$134,O186)</f>
        <v>0</v>
      </c>
      <c r="P187">
        <f ca="1">IF(AND($E187=1,ABS(P186)&lt;ABS(P$2),Settings!$C$8="On"),P186+P$2/Parameters!$B$134,P186)</f>
        <v>0</v>
      </c>
      <c r="Q187">
        <f ca="1">IF(AND($E187=1,ABS(Q186)&lt;ABS(Q$2),Settings!$C$8="On"),Q186+Q$2/Parameters!$B$134,Q186)</f>
        <v>0</v>
      </c>
      <c r="R187">
        <f ca="1">IF(AND($E187=1,ABS(R186)&lt;ABS(R$2),Settings!$C$8="On"),R186+R$2/Parameters!$B$134,R186)</f>
        <v>0</v>
      </c>
      <c r="S187">
        <f ca="1">IF(AND($E187=1,ABS(S186)&lt;ABS(S$2),Settings!$C$8="On"),S186+S$2/Parameters!$B$134,S186)</f>
        <v>0</v>
      </c>
      <c r="T187">
        <f ca="1">IF(AND($E187=1,ABS(T186)&lt;ABS(T$2),Settings!$C$8="On"),T186+T$2/Parameters!$B$134,T186)</f>
        <v>0</v>
      </c>
      <c r="U187">
        <f ca="1">IF(AND($E187=1,ABS(U186)&lt;ABS(U$2),Settings!$C$8="On"),U186+U$2/Parameters!$B$134,U186)</f>
        <v>0</v>
      </c>
      <c r="V187">
        <f ca="1">IF(AND($E187=1,ABS(V186)&lt;ABS(V$2),Settings!$C$8="On"),V186+V$2/Parameters!$B$134,V186)</f>
        <v>0</v>
      </c>
      <c r="W187">
        <f ca="1">IF(AND($E187=1,ABS(W186)&lt;ABS(W$2),Settings!$C$8="On"),W186+W$2/Parameters!$B$134,W186)</f>
        <v>0</v>
      </c>
      <c r="X187">
        <f ca="1">IF(AND($E187=1,ABS(X186)&lt;ABS(X$2),Settings!$C$8="On"),X186+X$2/Parameters!$B$134,X186)</f>
        <v>0</v>
      </c>
      <c r="Y187">
        <f ca="1">IF(AND($E187=1,ABS(Y186)&lt;ABS(Y$2),Settings!$C$8="On"),Y186+Y$2/Parameters!$B$134,Y186)</f>
        <v>0</v>
      </c>
      <c r="Z187">
        <f ca="1">IF(AND($E187=1,ABS(Z186)&lt;ABS(Z$2),Settings!$C$8="On"),Z186+Z$2/Parameters!$B$134,Z186)</f>
        <v>0</v>
      </c>
      <c r="AA187">
        <f ca="1">IF(AND($E187=1,ABS(AA186)&lt;ABS(AA$2),Settings!$C$8="On"),AA186+AA$2/Parameters!$B$134,AA186)</f>
        <v>0</v>
      </c>
      <c r="AB187">
        <f ca="1">IF(AND($E187=1,ABS(AB186)&lt;ABS(AB$2),Settings!$C$8="On"),AB186+AB$2/Parameters!$B$134,AB186)</f>
        <v>0</v>
      </c>
      <c r="AC187">
        <f ca="1">IF(AND($E187=1,ABS(AC186)&lt;ABS(AC$2),Settings!$C$8="On"),AC186+AC$2/Parameters!$B$134,AC186)</f>
        <v>0</v>
      </c>
      <c r="AD187">
        <f ca="1">IF(AND($E187=1,ABS(AD186)&lt;ABS(AD$2),Settings!$C$8="On"),AD186+AD$2/Parameters!$B$134,AD186)</f>
        <v>0</v>
      </c>
      <c r="AE187">
        <f ca="1">IF(AND($E187=1,ABS(AE186)&lt;ABS(AE$2),Settings!$C$8="On"),AE186+AE$2/Parameters!$B$134,AE186)</f>
        <v>0</v>
      </c>
      <c r="AF187">
        <f ca="1">IF(AND($E187=1,ABS(AF186)&lt;ABS(AF$2),Settings!$C$8="On"),AF186+AF$2/Parameters!$B$134,AF186)</f>
        <v>0</v>
      </c>
      <c r="AG187">
        <f ca="1">IF(AND($E187=1,ABS(AG186)&lt;ABS(AG$2),Settings!$C$8="On"),AG186+AG$2/Parameters!$B$134,AG186)</f>
        <v>0</v>
      </c>
      <c r="AH187">
        <f ca="1">IF(AND($E187=1,ABS(AH186)&lt;ABS(AH$2),Settings!$C$8="On"),AH186+AH$2/Parameters!$B$134,AH186)</f>
        <v>0</v>
      </c>
      <c r="AI187">
        <f ca="1">IF(AND($E187=1,ABS(AI186)&lt;ABS(AI$2),Settings!$C$8="On"),AI186+AI$2/Parameters!$B$134,AI186)</f>
        <v>0</v>
      </c>
      <c r="AJ187">
        <f ca="1">IF(AND($E187=1,ABS(AJ186)&lt;ABS(AJ$2),Settings!$C$8="On"),AJ186+AJ$2/Parameters!$B$134,AJ186)</f>
        <v>0</v>
      </c>
      <c r="AK187">
        <f ca="1">IF(AND($E187=1,ABS(AK186)&lt;ABS(AK$2),Settings!$C$8="On"),AK186+AK$2/Parameters!$B$134,AK186)</f>
        <v>0</v>
      </c>
      <c r="AL187">
        <f ca="1">IF(AND($E187=1,ABS(AL186)&lt;ABS(AL$2),Settings!$C$8="On"),AL186+AL$2/Parameters!$B$134,AL186)</f>
        <v>0</v>
      </c>
      <c r="AM187">
        <f ca="1">IF(AND($E187=1,ABS(AM186)&lt;ABS(AM$2),Settings!$C$8="On"),AM186+AM$2/Parameters!$B$134,AM186)</f>
        <v>0</v>
      </c>
      <c r="AN187">
        <f ca="1">IF(AND($E187=1,ABS(AN186)&lt;ABS(AN$2),Settings!$C$8="On"),AN186+AN$2/Parameters!$B$134,AN186)</f>
        <v>0</v>
      </c>
      <c r="AO187">
        <f ca="1">IF(AND($E187=1,ABS(AO186)&lt;ABS(AO$2),Settings!$C$8="On"),AO186+AO$2/Parameters!$B$134,AO186)</f>
        <v>0</v>
      </c>
      <c r="AP187">
        <f ca="1">IF(AND($E187=1,ABS(AP186)&lt;ABS(AP$2),Settings!$C$8="On"),AP186+AP$2/Parameters!$B$134,AP186)</f>
        <v>0</v>
      </c>
      <c r="AQ187">
        <f ca="1">IF(AND($E187=1,ABS(AQ186)&lt;ABS(AQ$2),Settings!$C$8="On"),AQ186+AQ$2/Parameters!$B$134,AQ186)</f>
        <v>0</v>
      </c>
      <c r="AR187">
        <f ca="1">IF(AND($E187=1,ABS(AR186)&lt;ABS(AR$2),Settings!$C$8="On"),AR186+AR$2/Parameters!$B$134,AR186)</f>
        <v>0</v>
      </c>
      <c r="AS187">
        <f ca="1">IF(AND($E187=1,ABS(AS186)&lt;ABS(AS$2),Settings!$C$8="On"),AS186+AS$2/Parameters!$B$134,AS186)</f>
        <v>0</v>
      </c>
      <c r="AT187">
        <f ca="1">IF(AND($E187=1,ABS(AT186)&lt;ABS(AT$2),Settings!$C$8="On"),AT186+AT$2/Parameters!$B$134,AT186)</f>
        <v>0</v>
      </c>
      <c r="AU187">
        <f ca="1">IF(AND($E187=1,ABS(AU186)&lt;ABS(AU$2),Settings!$C$8="On"),AU186+AU$2/Parameters!$B$134,AU186)</f>
        <v>0</v>
      </c>
      <c r="AV187">
        <f ca="1">IF(AND($E187=1,ABS(AV186)&lt;ABS(AV$2),Settings!$C$8="On"),AV186+AV$2/Parameters!$B$134,AV186)</f>
        <v>0</v>
      </c>
      <c r="AW187">
        <f ca="1">IF(AND($E187=1,ABS(AW186)&lt;ABS(AW$2),Settings!$C$8="On"),AW186+AW$2/Parameters!$B$134,AW186)</f>
        <v>0</v>
      </c>
      <c r="AX187">
        <f ca="1">IF(AND($E187=1,ABS(AX186)&lt;ABS(AX$2),Settings!$C$8="On"),AX186+AX$2/Parameters!$B$134,AX186)</f>
        <v>0</v>
      </c>
      <c r="AY187">
        <f ca="1">IF(AND($E187=1,ABS(AY186)&lt;ABS(AY$2),Settings!$C$8="On"),AY186+AY$2/Parameters!$B$134,AY186)</f>
        <v>0</v>
      </c>
      <c r="AZ187">
        <f ca="1">IF(AND($E187=1,ABS(AZ186)&lt;ABS(AZ$2),Settings!$C$8="On"),AZ186+AZ$2/Parameters!$B$134,AZ186)</f>
        <v>0</v>
      </c>
      <c r="BA187">
        <f ca="1">IF(AND($E187=1,ABS(BA186)&lt;ABS(BA$2),Settings!$C$8="On"),BA186+BA$2/Parameters!$B$134,BA186)</f>
        <v>0</v>
      </c>
      <c r="BB187">
        <f ca="1">IF(AND($E187=1,ABS(BB186)&lt;ABS(BB$2),Settings!$C$8="On"),BB186+BB$2/Parameters!$B$134,BB186)</f>
        <v>0</v>
      </c>
      <c r="BC187">
        <f ca="1">IF(AND($E187=1,ABS(BC186)&lt;ABS(BC$2),Settings!$C$8="On"),BC186+BC$2/Parameters!$B$134,BC186)</f>
        <v>0</v>
      </c>
      <c r="BD187">
        <f ca="1">IF(AND($E187=1,ABS(BD186)&lt;ABS(BD$2),Settings!$C$8="On"),BD186+BD$2/Parameters!$B$134,BD186)</f>
        <v>0</v>
      </c>
      <c r="BE187">
        <f ca="1">IF(AND($E187=1,ABS(BE186)&lt;ABS(BE$2),Settings!$C$8="On"),BE186+BE$2/Parameters!$B$134,BE186)</f>
        <v>0</v>
      </c>
      <c r="BF187">
        <f ca="1">IF(AND($E187=1,ABS(BF186)&lt;ABS(BF$2),Settings!$C$8="On"),BF186+BF$2/Parameters!$B$134,BF186)</f>
        <v>0</v>
      </c>
      <c r="BG187">
        <f ca="1">IF(AND($E187=1,ABS(BG186)&lt;ABS(BG$2),Settings!$C$8="On"),BG186+BG$2/Parameters!$B$134,BG186)</f>
        <v>0</v>
      </c>
      <c r="BH187">
        <f ca="1">IF(AND($E187=1,ABS(BH186)&lt;ABS(BH$2),Settings!$C$8="On"),BH186+BH$2/Parameters!$B$134,BH186)</f>
        <v>0</v>
      </c>
      <c r="BI187">
        <f ca="1">IF(AND($E187=1,ABS(BI186)&lt;ABS(BI$2),Settings!$C$8="On"),BI186+BI$2/Parameters!$B$134,BI186)</f>
        <v>0</v>
      </c>
      <c r="BJ187">
        <f ca="1">IF(AND($E187=1,ABS(BJ186)&lt;ABS(BJ$2),Settings!$C$8="On"),BJ186+BJ$2/Parameters!$B$134,BJ186)</f>
        <v>0</v>
      </c>
      <c r="BK187">
        <f ca="1">IF(AND($E187=1,ABS(BK186)&lt;ABS(BK$2),Settings!$C$8="On"),BK186+BK$2/Parameters!$B$134,BK186)</f>
        <v>0</v>
      </c>
      <c r="BL187">
        <f ca="1">IF(AND($E187=1,ABS(BL186)&lt;ABS(BL$2),Settings!$C$8="On"),BL186+BL$2/Parameters!$B$134,BL186)</f>
        <v>0</v>
      </c>
      <c r="BM187">
        <f ca="1">IF(AND($E187=1,ABS(BM186)&lt;ABS(BM$2),Settings!$C$8="On"),BM186+BM$2/Parameters!$B$134,BM186)</f>
        <v>0</v>
      </c>
      <c r="BN187">
        <f ca="1">IF(AND($E187=1,ABS(BN186)&lt;ABS(BN$2),Settings!$C$8="On"),BN186+BN$2/Parameters!$B$134,BN186)</f>
        <v>0</v>
      </c>
      <c r="BO187">
        <f ca="1">IF(AND($E187=1,ABS(BO186)&lt;ABS(BO$2),Settings!$C$8="On"),BO186+BO$2/Parameters!$B$134,BO186)</f>
        <v>0</v>
      </c>
      <c r="BP187">
        <f ca="1">IF(AND($E187=1,ABS(BP186)&lt;ABS(BP$2),Settings!$C$8="On"),BP186+BP$2/Parameters!$B$134,BP186)</f>
        <v>0</v>
      </c>
      <c r="BQ187">
        <f ca="1">IF(AND($E187=1,ABS(BQ186)&lt;ABS(BQ$2),Settings!$C$8="On"),BQ186+BQ$2/Parameters!$B$134,BQ186)</f>
        <v>0</v>
      </c>
      <c r="BR187">
        <f ca="1">IF(AND($E187=1,ABS(BR186)&lt;ABS(BR$2),Settings!$C$8="On"),BR186+BR$2/Parameters!$B$134,BR186)</f>
        <v>0</v>
      </c>
      <c r="BS187">
        <f ca="1">IF(AND($E187=1,ABS(BS186)&lt;ABS(BS$2),Settings!$C$8="On"),BS186+BS$2/Parameters!$B$134,BS186)</f>
        <v>0</v>
      </c>
      <c r="BT187">
        <f ca="1">IF(AND($E187=1,ABS(BT186)&lt;ABS(BT$2),Settings!$C$8="On"),BT186+BT$2/Parameters!$B$134,BT186)</f>
        <v>0</v>
      </c>
      <c r="BU187">
        <f ca="1">IF(AND($E187=1,ABS(BU186)&lt;ABS(BU$2),Settings!$C$8="On"),BU186+BU$2/Parameters!$B$134,BU186)</f>
        <v>0</v>
      </c>
      <c r="BV187">
        <f ca="1">IF(AND($E187=1,ABS(BV186)&lt;ABS(BV$2),Settings!$C$8="On"),BV186+BV$2/Parameters!$B$134,BV186)</f>
        <v>0</v>
      </c>
      <c r="BW187">
        <f ca="1">IF(AND($E187=1,ABS(BW186)&lt;ABS(BW$2),Settings!$C$8="On"),BW186+BW$2/Parameters!$B$134,BW186)</f>
        <v>0</v>
      </c>
      <c r="BX187">
        <f ca="1">IF(AND($E187=1,ABS(BX186)&lt;ABS(BX$2),Settings!$C$8="On"),BX186+BX$2/Parameters!$B$134,BX186)</f>
        <v>0</v>
      </c>
      <c r="BY187">
        <f ca="1">IF(AND($E187=1,ABS(BY186)&lt;ABS(BY$2),Settings!$C$8="On"),BY186+BY$2/Parameters!$B$134,BY186)</f>
        <v>0</v>
      </c>
      <c r="BZ187">
        <f ca="1">IF(AND($E187=1,ABS(BZ186)&lt;ABS(BZ$2),Settings!$C$8="On"),BZ186+BZ$2/Parameters!$B$134,BZ186)</f>
        <v>0</v>
      </c>
      <c r="CA187">
        <f ca="1">IF(AND($E187=1,ABS(CA186)&lt;ABS(CA$2),Settings!$C$8="On"),CA186+CA$2/Parameters!$B$134,CA186)</f>
        <v>0</v>
      </c>
      <c r="CB187">
        <f ca="1">IF(AND($E187=1,ABS(CB186)&lt;ABS(CB$2),Settings!$C$8="On"),CB186+CB$2/Parameters!$B$134,CB186)</f>
        <v>0</v>
      </c>
      <c r="CC187">
        <f ca="1">IF(AND($E187=1,ABS(CC186)&lt;ABS(CC$2),Settings!$C$8="On"),CC186+CC$2/Parameters!$B$134,CC186)</f>
        <v>0</v>
      </c>
      <c r="CD187">
        <f ca="1">IF(AND($E187=1,ABS(CD186)&lt;ABS(CD$2),Settings!$C$8="On"),CD186+CD$2/Parameters!$B$134,CD186)</f>
        <v>0</v>
      </c>
      <c r="CE187">
        <f ca="1">IF(AND($E187=1,ABS(CE186)&lt;ABS(CE$2),Settings!$C$8="On"),CE186+CE$2/Parameters!$B$134,CE186)</f>
        <v>0</v>
      </c>
      <c r="CF187">
        <f ca="1">IF(AND($E187=1,ABS(CF186)&lt;ABS(CF$2),Settings!$C$8="On"),CF186+CF$2/Parameters!$B$134,CF186)</f>
        <v>0</v>
      </c>
      <c r="CG187">
        <f ca="1">IF(AND($E187=1,ABS(CG186)&lt;ABS(CG$2),Settings!$C$8="On"),CG186+CG$2/Parameters!$B$134,CG186)</f>
        <v>0</v>
      </c>
      <c r="CH187">
        <f ca="1">IF(AND($E187=1,ABS(CH186)&lt;ABS(CH$2),Settings!$C$8="On"),CH186+CH$2/Parameters!$B$134,CH186)</f>
        <v>0</v>
      </c>
      <c r="CI187">
        <f ca="1">IF(AND($E187=1,ABS(CI186)&lt;ABS(CI$2),Settings!$C$8="On"),CI186+CI$2/Parameters!$B$134,CI186)</f>
        <v>0</v>
      </c>
      <c r="CJ187">
        <f ca="1">IF(AND($E187=1,ABS(CJ186)&lt;ABS(CJ$2),Settings!$C$8="On"),CJ186+CJ$2/Parameters!$B$134,CJ186)</f>
        <v>0</v>
      </c>
      <c r="CK187">
        <f ca="1">IF(AND($E187=1,ABS(CK186)&lt;ABS(CK$2),Settings!$C$8="On"),CK186+CK$2/Parameters!$B$134,CK186)</f>
        <v>0</v>
      </c>
      <c r="CL187">
        <f ca="1">IF(AND($E187=1,ABS(CL186)&lt;ABS(CL$2),Settings!$C$8="On"),CL186+CL$2/Parameters!$B$134,CL186)</f>
        <v>0</v>
      </c>
      <c r="CM187">
        <f ca="1">IF(AND($E187=1,ABS(CM186)&lt;ABS(CM$2),Settings!$C$8="On"),CM186+CM$2/Parameters!$B$134,CM186)</f>
        <v>0</v>
      </c>
      <c r="CN187">
        <f ca="1">IF(AND($E187=1,ABS(CN186)&lt;ABS(CN$2),Settings!$C$8="On"),CN186+CN$2/Parameters!$B$134,CN186)</f>
        <v>0</v>
      </c>
      <c r="CO187">
        <f ca="1">IF(AND($E187=1,ABS(CO186)&lt;ABS(CO$2),Settings!$C$8="On"),CO186+CO$2/Parameters!$B$134,CO186)</f>
        <v>0</v>
      </c>
      <c r="CP187">
        <f ca="1">IF(AND($E187=1,ABS(CP186)&lt;ABS(CP$2),Settings!$C$8="On"),CP186+CP$2/Parameters!$B$134,CP186)</f>
        <v>0</v>
      </c>
      <c r="CQ187">
        <f ca="1">IF(AND($E187=1,ABS(CQ186)&lt;ABS(CQ$2),Settings!$C$8="On"),CQ186+CQ$2/Parameters!$B$134,CQ186)</f>
        <v>0</v>
      </c>
      <c r="CR187">
        <f ca="1">IF(AND($E187=1,ABS(CR186)&lt;ABS(CR$2),Settings!$C$8="On"),CR186+CR$2/Parameters!$B$134,CR186)</f>
        <v>0</v>
      </c>
      <c r="CS187">
        <f ca="1">IF(AND($E187=1,ABS(CS186)&lt;ABS(CS$2),Settings!$C$8="On"),CS186+CS$2/Parameters!$B$134,CS186)</f>
        <v>0</v>
      </c>
      <c r="CT187">
        <f ca="1">IF(AND($E187=1,ABS(CT186)&lt;ABS(CT$2),Settings!$C$8="On"),CT186+CT$2/Parameters!$B$134,CT186)</f>
        <v>0</v>
      </c>
      <c r="CU187">
        <f ca="1">IF(AND($E187=1,ABS(CU186)&lt;ABS(CU$2),Settings!$C$8="On"),CU186+CU$2/Parameters!$B$134,CU186)</f>
        <v>0</v>
      </c>
      <c r="CV187">
        <f ca="1">IF(AND($E187=1,ABS(CV186)&lt;ABS(CV$2),Settings!$C$8="On"),CV186+CV$2/Parameters!$B$134,CV186)</f>
        <v>0</v>
      </c>
      <c r="CW187">
        <f ca="1">IF(AND($E187=1,ABS(CW186)&lt;ABS(CW$2),Settings!$C$8="On"),CW186+CW$2/Parameters!$B$134,CW186)</f>
        <v>0</v>
      </c>
      <c r="CX187">
        <f ca="1">IF(AND($E187=1,ABS(CX186)&lt;ABS(CX$2),Settings!$C$8="On"),CX186+CX$2/Parameters!$B$134,CX186)</f>
        <v>0</v>
      </c>
      <c r="CY187">
        <f ca="1">IF(AND($E187=1,ABS(CY186)&lt;ABS(CY$2),Settings!$C$8="On"),CY186+CY$2/Parameters!$B$134,CY186)</f>
        <v>0</v>
      </c>
      <c r="CZ187">
        <f ca="1">IF(AND($E187=1,ABS(CZ186)&lt;ABS(CZ$2),Settings!$C$8="On"),CZ186+CZ$2/Parameters!$B$134,CZ186)</f>
        <v>0</v>
      </c>
      <c r="DA187">
        <f ca="1">IF(AND($E187=1,ABS(DA186)&lt;ABS(DA$2),Settings!$C$8="On"),DA186+DA$2/Parameters!$B$134,DA186)</f>
        <v>0</v>
      </c>
      <c r="DB187">
        <f ca="1">IF(AND($E187=1,ABS(DB186)&lt;ABS(DB$2),Settings!$C$8="On"),DB186+DB$2/Parameters!$B$134,DB186)</f>
        <v>0</v>
      </c>
      <c r="DC187">
        <f ca="1">IF(AND($E187=1,ABS(DC186)&lt;ABS(DC$2),Settings!$C$8="On"),DC186+DC$2/Parameters!$B$134,DC186)</f>
        <v>0</v>
      </c>
      <c r="DD187">
        <f ca="1">IF(AND($E187=1,ABS(DD186)&lt;ABS(DD$2),Settings!$C$8="On"),DD186+DD$2/Parameters!$B$134,DD186)</f>
        <v>0</v>
      </c>
      <c r="DE187">
        <f ca="1">IF(AND($E187=1,ABS(DE186)&lt;ABS(DE$2),Settings!$C$8="On"),DE186+DE$2/Parameters!$B$134,DE186)</f>
        <v>0</v>
      </c>
      <c r="DF187">
        <f ca="1">IF(AND($E187=1,ABS(DF186)&lt;ABS(DF$2),Settings!$C$8="On"),DF186+DF$2/Parameters!$B$134,DF186)</f>
        <v>0</v>
      </c>
      <c r="DG187">
        <f ca="1">IF(AND($E187=1,ABS(DG186)&lt;ABS(DG$2),Settings!$C$8="On"),DG186+DG$2/Parameters!$B$134,DG186)</f>
        <v>0</v>
      </c>
      <c r="DH187">
        <f ca="1">IF(AND($E187=1,ABS(DH186)&lt;ABS(DH$2),Settings!$C$8="On"),DH186+DH$2/Parameters!$B$134,DH186)</f>
        <v>0</v>
      </c>
      <c r="DI187">
        <f ca="1">IF(AND($E187=1,ABS(DI186)&lt;ABS(DI$2),Settings!$C$8="On"),DI186+DI$2/Parameters!$B$134,DI186)</f>
        <v>0</v>
      </c>
      <c r="DJ187">
        <f ca="1">IF(AND($E187=1,ABS(DJ186)&lt;ABS(DJ$2),Settings!$C$8="On"),DJ186+DJ$2/Parameters!$B$134,DJ186)</f>
        <v>0</v>
      </c>
      <c r="DK187">
        <f ca="1">IF(AND($E187=1,ABS(DK186)&lt;ABS(DK$2),Settings!$C$8="On"),DK186+DK$2/Parameters!$B$134,DK186)</f>
        <v>0</v>
      </c>
      <c r="DL187">
        <f ca="1">IF(AND($E187=1,ABS(DL186)&lt;ABS(DL$2),Settings!$C$8="On"),DL186+DL$2/Parameters!$B$134,DL186)</f>
        <v>0</v>
      </c>
      <c r="DM187">
        <f ca="1">IF(AND($E187=1,ABS(DM186)&lt;ABS(DM$2),Settings!$C$8="On"),DM186+DM$2/Parameters!$B$134,DM186)</f>
        <v>0</v>
      </c>
      <c r="DN187">
        <f ca="1">IF(AND($E187=1,ABS(DN186)&lt;ABS(DN$2),Settings!$C$8="On"),DN186+DN$2/Parameters!$B$134,DN186)</f>
        <v>0</v>
      </c>
      <c r="DO187">
        <f ca="1">IF(AND($E187=1,ABS(DO186)&lt;ABS(DO$2),Settings!$C$8="On"),DO186+DO$2/Parameters!$B$134,DO186)</f>
        <v>0</v>
      </c>
      <c r="DP187">
        <f ca="1">IF(AND($E187=1,ABS(DP186)&lt;ABS(DP$2),Settings!$C$8="On"),DP186+DP$2/Parameters!$B$134,DP186)</f>
        <v>0</v>
      </c>
      <c r="DQ187">
        <f ca="1">IF(AND($E187=1,ABS(DQ186)&lt;ABS(DQ$2),Settings!$C$8="On"),DQ186+DQ$2/Parameters!$B$134,DQ186)</f>
        <v>0</v>
      </c>
      <c r="DR187">
        <f ca="1">IF(AND($E187=1,ABS(DR186)&lt;ABS(DR$2),Settings!$C$8="On"),DR186+DR$2/Parameters!$B$134,DR186)</f>
        <v>0</v>
      </c>
      <c r="DS187">
        <f ca="1">IF(AND($E187=1,ABS(DS186)&lt;ABS(DS$2),Settings!$C$8="On"),DS186+DS$2/Parameters!$B$134,DS186)</f>
        <v>0</v>
      </c>
      <c r="DT187">
        <f ca="1">IF(AND($E187=1,ABS(DT186)&lt;ABS(DT$2),Settings!$C$8="On"),DT186+DT$2/Parameters!$B$134,DT186)</f>
        <v>0</v>
      </c>
      <c r="DU187">
        <f ca="1">IF(AND($E187=1,ABS(DU186)&lt;ABS(DU$2),Settings!$C$8="On"),DU186+DU$2/Parameters!$B$134,DU186)</f>
        <v>0</v>
      </c>
      <c r="DV187">
        <f ca="1">IF(AND($E187=1,ABS(DV186)&lt;ABS(DV$2),Settings!$C$8="On"),DV186+DV$2/Parameters!$B$134,DV186)</f>
        <v>0</v>
      </c>
      <c r="DW187">
        <f ca="1">IF(AND($E187=1,ABS(DW186)&lt;ABS(DW$2),Settings!$C$8="On"),DW186+DW$2/Parameters!$B$134,DW186)</f>
        <v>0</v>
      </c>
      <c r="DX187">
        <f ca="1">IF(AND($E187=1,ABS(DX186)&lt;ABS(DX$2),Settings!$C$8="On"),DX186+DX$2/Parameters!$B$134,DX186)</f>
        <v>0</v>
      </c>
      <c r="DY187">
        <f ca="1">IF(AND($E187=1,ABS(DY186)&lt;ABS(DY$2),Settings!$C$8="On"),DY186+DY$2/Parameters!$B$134,DY186)</f>
        <v>0</v>
      </c>
      <c r="DZ187">
        <f ca="1">IF(AND($E187=1,ABS(DZ186)&lt;ABS(DZ$2),Settings!$C$8="On"),DZ186+DZ$2/Parameters!$B$134,DZ186)</f>
        <v>0</v>
      </c>
      <c r="EA187">
        <f ca="1">IF(AND($E187=1,ABS(EA186)&lt;ABS(EA$2),Settings!$C$8="On"),EA186+EA$2/Parameters!$B$134,EA186)</f>
        <v>0</v>
      </c>
      <c r="EB187">
        <f ca="1">IF(AND($E187=1,ABS(EB186)&lt;ABS(EB$2),Settings!$C$8="On"),EB186+EB$2/Parameters!$B$134,EB186)</f>
        <v>0</v>
      </c>
      <c r="EC187">
        <f ca="1">IF(AND($E187=1,ABS(EC186)&lt;ABS(EC$2),Settings!$C$8="On"),EC186+EC$2/Parameters!$B$134,EC186)</f>
        <v>0</v>
      </c>
      <c r="ED187">
        <f ca="1">IF(AND($E187=1,ABS(ED186)&lt;ABS(ED$2),Settings!$C$8="On"),ED186+ED$2/Parameters!$B$134,ED186)</f>
        <v>0</v>
      </c>
      <c r="EE187">
        <f ca="1">IF(AND($E187=1,ABS(EE186)&lt;ABS(EE$2),Settings!$C$8="On"),EE186+EE$2/Parameters!$B$134,EE186)</f>
        <v>0</v>
      </c>
      <c r="EF187">
        <f ca="1">IF(AND($E187=1,ABS(EF186)&lt;ABS(EF$2),Settings!$C$8="On"),EF186+EF$2/Parameters!$B$134,EF186)</f>
        <v>0</v>
      </c>
      <c r="EG187">
        <f ca="1">IF(AND($E187=1,ABS(EG186)&lt;ABS(EG$2),Settings!$C$8="On"),EG186+EG$2/Parameters!$B$134,EG186)</f>
        <v>0</v>
      </c>
      <c r="EH187">
        <f ca="1">IF(AND($E187=1,ABS(EH186)&lt;ABS(EH$2),Settings!$C$8="On"),EH186+EH$2/Parameters!$B$134,EH186)</f>
        <v>0</v>
      </c>
      <c r="EI187">
        <f ca="1">IF(AND($E187=1,ABS(EI186)&lt;ABS(EI$2),Settings!$C$8="On"),EI186+EI$2/Parameters!$B$134,EI186)</f>
        <v>0</v>
      </c>
      <c r="EJ187">
        <f ca="1">IF(AND($E187=1,ABS(EJ186)&lt;ABS(EJ$2),Settings!$C$8="On"),EJ186+EJ$2/Parameters!$B$134,EJ186)</f>
        <v>0</v>
      </c>
      <c r="EK187">
        <f ca="1">IF(AND($E187=1,ABS(EK186)&lt;ABS(EK$2),Settings!$C$8="On"),EK186+EK$2/Parameters!$B$134,EK186)</f>
        <v>0</v>
      </c>
      <c r="EL187">
        <f ca="1">IF(AND($E187=1,ABS(EL186)&lt;ABS(EL$2),Settings!$C$8="On"),EL186+EL$2/Parameters!$B$134,EL186)</f>
        <v>0</v>
      </c>
      <c r="EM187">
        <f ca="1">IF(AND($E187=1,ABS(EM186)&lt;ABS(EM$2),Settings!$C$8="On"),EM186+EM$2/Parameters!$B$134,EM186)</f>
        <v>0</v>
      </c>
      <c r="EN187">
        <f ca="1">IF(AND($E187=1,ABS(EN186)&lt;ABS(EN$2),Settings!$C$8="On"),EN186+EN$2/Parameters!$B$134,EN186)</f>
        <v>0</v>
      </c>
      <c r="EO187">
        <f ca="1">IF(AND($E187=1,ABS(EO186)&lt;ABS(EO$2),Settings!$C$8="On"),EO186+EO$2/Parameters!$B$134,EO186)</f>
        <v>0</v>
      </c>
      <c r="EP187">
        <f ca="1">IF(AND($E187=1,ABS(EP186)&lt;ABS(EP$2),Settings!$C$8="On"),EP186+EP$2/Parameters!$B$134,EP186)</f>
        <v>0</v>
      </c>
      <c r="EQ187">
        <f ca="1">IF(AND($E187=1,ABS(EQ186)&lt;ABS(EQ$2),Settings!$C$8="On"),EQ186+EQ$2/Parameters!$B$134,EQ186)</f>
        <v>0</v>
      </c>
      <c r="ER187">
        <f ca="1">IF(AND($E187=1,ABS(ER186)&lt;ABS(ER$2),Settings!$C$8="On"),ER186+ER$2/Parameters!$B$134,ER186)</f>
        <v>0</v>
      </c>
      <c r="ES187">
        <f ca="1">IF(AND($E187=1,ABS(ES186)&lt;ABS(ES$2),Settings!$C$8="On"),ES186+ES$2/Parameters!$B$134,ES186)</f>
        <v>0</v>
      </c>
      <c r="ET187">
        <f ca="1">IF(AND($E187=1,ABS(ET186)&lt;ABS(ET$2),Settings!$C$8="On"),ET186+ET$2/Parameters!$B$134,ET186)</f>
        <v>0</v>
      </c>
      <c r="EU187">
        <f ca="1">IF(AND($E187=1,ABS(EU186)&lt;ABS(EU$2),Settings!$C$8="On"),EU186+EU$2/Parameters!$B$134,EU186)</f>
        <v>0</v>
      </c>
      <c r="EV187">
        <f ca="1">IF(AND($E187=1,ABS(EV186)&lt;ABS(EV$2),Settings!$C$8="On"),EV186+EV$2/Parameters!$B$134,EV186)</f>
        <v>0</v>
      </c>
      <c r="EW187">
        <f ca="1">IF(AND($E187=1,ABS(EW186)&lt;ABS(EW$2),Settings!$C$8="On"),EW186+EW$2/Parameters!$B$134,EW186)</f>
        <v>0</v>
      </c>
      <c r="EX187">
        <f ca="1">IF(AND($E187=1,ABS(EX186)&lt;ABS(EX$2),Settings!$C$8="On"),EX186+EX$2/Parameters!$B$134,EX186)</f>
        <v>0</v>
      </c>
      <c r="EY187">
        <f ca="1">IF(AND($E187=1,ABS(EY186)&lt;ABS(EY$2),Settings!$C$8="On"),EY186+EY$2/Parameters!$B$134,EY186)</f>
        <v>0</v>
      </c>
      <c r="EZ187">
        <f ca="1">IF(AND($E187=1,ABS(EZ186)&lt;ABS(EZ$2),Settings!$C$8="On"),EZ186+EZ$2/Parameters!$B$134,EZ186)</f>
        <v>0</v>
      </c>
      <c r="FA187">
        <f ca="1">IF(AND($E187=1,ABS(FA186)&lt;ABS(FA$2),Settings!$C$8="On"),FA186+FA$2/Parameters!$B$134,FA186)</f>
        <v>0</v>
      </c>
      <c r="FB187">
        <f ca="1">IF(AND($E187=1,ABS(FB186)&lt;ABS(FB$2),Settings!$C$8="On"),FB186+FB$2/Parameters!$B$134,FB186)</f>
        <v>0</v>
      </c>
      <c r="FC187">
        <f ca="1">IF(AND($E187=1,ABS(FC186)&lt;ABS(FC$2),Settings!$C$8="On"),FC186+FC$2/Parameters!$B$134,FC186)</f>
        <v>0</v>
      </c>
      <c r="FD187">
        <f ca="1">IF(AND($E187=1,ABS(FD186)&lt;ABS(FD$2),Settings!$C$8="On"),FD186+FD$2/Parameters!$B$134,FD186)</f>
        <v>0</v>
      </c>
      <c r="FE187">
        <f ca="1">IF(AND($E187=1,ABS(FE186)&lt;ABS(FE$2),Settings!$C$8="On"),FE186+FE$2/Parameters!$B$134,FE186)</f>
        <v>0</v>
      </c>
      <c r="FF187">
        <f ca="1">IF(AND($E187=1,ABS(FF186)&lt;ABS(FF$2),Settings!$C$8="On"),FF186+FF$2/Parameters!$B$134,FF186)</f>
        <v>0</v>
      </c>
      <c r="FG187">
        <f ca="1">IF(AND($E187=1,ABS(FG186)&lt;ABS(FG$2),Settings!$C$8="On"),FG186+FG$2/Parameters!$B$134,FG186)</f>
        <v>0</v>
      </c>
      <c r="FH187">
        <f ca="1">IF(AND($E187=1,ABS(FH186)&lt;ABS(FH$2),Settings!$C$8="On"),FH186+FH$2/Parameters!$B$134,FH186)</f>
        <v>0</v>
      </c>
      <c r="FI187">
        <f ca="1">IF(AND($E187=1,ABS(FI186)&lt;ABS(FI$2),Settings!$C$8="On"),FI186+FI$2/Parameters!$B$134,FI186)</f>
        <v>0</v>
      </c>
      <c r="FJ187">
        <f ca="1">IF(AND($E187=1,ABS(FJ186)&lt;ABS(FJ$2),Settings!$C$8="On"),FJ186+FJ$2/Parameters!$B$134,FJ186)</f>
        <v>0</v>
      </c>
      <c r="FK187">
        <f ca="1">IF(AND($E187=1,ABS(FK186)&lt;ABS(FK$2),Settings!$C$8="On"),FK186+FK$2/Parameters!$B$134,FK186)</f>
        <v>0</v>
      </c>
      <c r="FL187">
        <f ca="1">IF(AND($E187=1,ABS(FL186)&lt;ABS(FL$2),Settings!$C$8="On"),FL186+FL$2/Parameters!$B$134,FL186)</f>
        <v>0</v>
      </c>
      <c r="FM187">
        <f ca="1">IF(AND($E187=1,ABS(FM186)&lt;ABS(FM$2),Settings!$C$8="On"),FM186+FM$2/Parameters!$B$134,FM186)</f>
        <v>0</v>
      </c>
      <c r="FN187">
        <f ca="1">IF(AND($E187=1,ABS(FN186)&lt;ABS(FN$2),Settings!$C$8="On"),FN186+FN$2/Parameters!$B$134,FN186)</f>
        <v>0</v>
      </c>
      <c r="FO187">
        <f ca="1">IF(AND($E187=1,ABS(FO186)&lt;ABS(FO$2),Settings!$C$8="On"),FO186+FO$2/Parameters!$B$134,FO186)</f>
        <v>0</v>
      </c>
      <c r="FP187">
        <f ca="1">IF(AND($E187=1,ABS(FP186)&lt;ABS(FP$2),Settings!$C$8="On"),FP186+FP$2/Parameters!$B$134,FP186)</f>
        <v>0</v>
      </c>
      <c r="FQ187">
        <f ca="1">IF(AND($E187=1,ABS(FQ186)&lt;ABS(FQ$2),Settings!$C$8="On"),FQ186+FQ$2/Parameters!$B$134,FQ186)</f>
        <v>0</v>
      </c>
      <c r="FR187">
        <f ca="1">IF(AND($E187=1,ABS(FR186)&lt;ABS(FR$2),Settings!$C$8="On"),FR186+FR$2/Parameters!$B$134,FR186)</f>
        <v>0</v>
      </c>
      <c r="FS187">
        <f ca="1">IF(AND($E187=1,ABS(FS186)&lt;ABS(FS$2),Settings!$C$8="On"),FS186+FS$2/Parameters!$B$134,FS186)</f>
        <v>0</v>
      </c>
      <c r="FT187">
        <f ca="1">IF(AND($E187=1,ABS(FT186)&lt;ABS(FT$2),Settings!$C$8="On"),FT186+FT$2/Parameters!$B$134,FT186)</f>
        <v>0</v>
      </c>
      <c r="FU187">
        <f ca="1">IF(AND($E187=1,ABS(FU186)&lt;ABS(FU$2),Settings!$C$8="On"),FU186+FU$2/Parameters!$B$134,FU186)</f>
        <v>0</v>
      </c>
      <c r="FV187">
        <f ca="1">IF(AND($E187=1,ABS(FV186)&lt;ABS(FV$2),Settings!$C$8="On"),FV186+FV$2/Parameters!$B$134,FV186)</f>
        <v>0</v>
      </c>
      <c r="FW187">
        <f ca="1">IF(AND($E187=1,ABS(FW186)&lt;ABS(FW$2),Settings!$C$8="On"),FW186+FW$2/Parameters!$B$134,FW186)</f>
        <v>0</v>
      </c>
      <c r="FX187">
        <f ca="1">IF(AND($E187=1,ABS(FX186)&lt;ABS(FX$2),Settings!$C$8="On"),FX186+FX$2/Parameters!$B$134,FX186)</f>
        <v>0</v>
      </c>
      <c r="FY187">
        <f ca="1">IF(AND($E187=1,ABS(FY186)&lt;ABS(FY$2),Settings!$C$8="On"),FY186+FY$2/Parameters!$B$134,FY186)</f>
        <v>0</v>
      </c>
      <c r="FZ187">
        <f ca="1">IF(AND($E187=1,ABS(FZ186)&lt;ABS(FZ$2),Settings!$C$8="On"),FZ186+FZ$2/Parameters!$B$134,FZ186)</f>
        <v>0</v>
      </c>
      <c r="GA187">
        <f ca="1">IF(AND($E187=1,ABS(GA186)&lt;ABS(GA$2),Settings!$C$8="On"),GA186+GA$2/Parameters!$B$134,GA186)</f>
        <v>0</v>
      </c>
      <c r="GB187">
        <f ca="1">IF(AND($E187=1,ABS(GB186)&lt;ABS(GB$2),Settings!$C$8="On"),GB186+GB$2/Parameters!$B$134,GB186)</f>
        <v>0</v>
      </c>
      <c r="GC187">
        <f ca="1">IF(AND($E187=1,ABS(GC186)&lt;ABS(GC$2),Settings!$C$8="On"),GC186+GC$2/Parameters!$B$134,GC186)</f>
        <v>0</v>
      </c>
      <c r="GD187">
        <f ca="1">IF(AND($E187=1,ABS(GD186)&lt;ABS(GD$2),Settings!$C$8="On"),GD186+GD$2/Parameters!$B$134,GD186)</f>
        <v>0</v>
      </c>
      <c r="GE187">
        <f ca="1">IF(AND($E187=1,ABS(GE186)&lt;ABS(GE$2),Settings!$C$8="On"),GE186+GE$2/Parameters!$B$134,GE186)</f>
        <v>0</v>
      </c>
      <c r="GF187">
        <f ca="1">IF(AND($E187=1,ABS(GF186)&lt;ABS(GF$2),Settings!$C$8="On"),GF186+GF$2/Parameters!$B$134,GF186)</f>
        <v>0</v>
      </c>
      <c r="GG187">
        <f ca="1">IF(AND($E187=1,ABS(GG186)&lt;ABS(GG$2),Settings!$C$8="On"),GG186+GG$2/Parameters!$B$134,GG186)</f>
        <v>0</v>
      </c>
      <c r="GH187">
        <f ca="1">IF(AND($E187=1,ABS(GH186)&lt;ABS(GH$2),Settings!$C$8="On"),GH186+GH$2/Parameters!$B$134,GH186)</f>
        <v>0</v>
      </c>
      <c r="GI187">
        <f ca="1">IF(AND($E187=1,ABS(GI186)&lt;ABS(GI$2),Settings!$C$8="On"),GI186+GI$2/Parameters!$B$134,GI186)</f>
        <v>0</v>
      </c>
      <c r="GJ187">
        <f ca="1">IF(AND($E187=1,ABS(GJ186)&lt;ABS(GJ$2),Settings!$C$8="On"),GJ186+GJ$2/Parameters!$B$134,GJ186)</f>
        <v>0</v>
      </c>
      <c r="GK187">
        <f ca="1">IF(AND($E187=1,ABS(GK186)&lt;ABS(GK$2),Settings!$C$8="On"),GK186+GK$2/Parameters!$B$134,GK186)</f>
        <v>0</v>
      </c>
      <c r="GL187">
        <f ca="1">IF(AND($E187=1,ABS(GL186)&lt;ABS(GL$2),Settings!$C$8="On"),GL186+GL$2/Parameters!$B$134,GL186)</f>
        <v>0</v>
      </c>
      <c r="GM187">
        <f ca="1">IF(AND($E187=1,ABS(GM186)&lt;ABS(GM$2),Settings!$C$8="On"),GM186+GM$2/Parameters!$B$134,GM186)</f>
        <v>0</v>
      </c>
      <c r="GN187">
        <f ca="1">IF(AND($E187=1,ABS(GN186)&lt;ABS(GN$2),Settings!$C$8="On"),GN186+GN$2/Parameters!$B$134,GN186)</f>
        <v>0</v>
      </c>
      <c r="GO187">
        <f ca="1">IF(AND($E187=1,ABS(GO186)&lt;ABS(GO$2),Settings!$C$8="On"),GO186+GO$2/Parameters!$B$134,GO186)</f>
        <v>0</v>
      </c>
      <c r="GP187">
        <f ca="1">IF(AND($E187=1,ABS(GP186)&lt;ABS(GP$2),Settings!$C$8="On"),GP186+GP$2/Parameters!$B$134,GP186)</f>
        <v>0</v>
      </c>
      <c r="GQ187">
        <f ca="1">IF(AND($E187=1,ABS(GQ186)&lt;ABS(GQ$2),Settings!$C$8="On"),GQ186+GQ$2/Parameters!$B$134,GQ186)</f>
        <v>0</v>
      </c>
    </row>
    <row r="188" spans="1:199" x14ac:dyDescent="0.25">
      <c r="A188">
        <v>2195</v>
      </c>
      <c r="B188">
        <f ca="1">Temperatures!G187</f>
        <v>7.7199819168075585</v>
      </c>
      <c r="C188" s="11">
        <f ca="1">MIN((1-EXP(-INDEX(Parameters!A$132:E$133,2,MATCH(Settings!$L$3,Parameters!$A$132:$E$132,0))*B188))*Interactions!G187, 1)</f>
        <v>0.98452903496180399</v>
      </c>
      <c r="D188" s="16">
        <f ca="1">IF(Settings!C$15 = "Yes", _xll.RiskBinomial(1,C188), 1 * (2010 + LN(0.5) / LN(MIN(1 - C188, 0.999)) &lt; A188))</f>
        <v>1</v>
      </c>
      <c r="E188" s="4">
        <f t="shared" ca="1" si="2"/>
        <v>1</v>
      </c>
      <c r="F188">
        <f ca="1">IF(AND($E188=1,ABS(F187)&lt;ABS(F$2),Settings!$C$8="On"),F187+F$2/Parameters!$B$134,F187)</f>
        <v>0</v>
      </c>
      <c r="G188">
        <f ca="1">IF(AND($E188=1,ABS(G187)&lt;ABS(G$2),Settings!$C$8="On"),G187+G$2/Parameters!$B$134,G187)</f>
        <v>0</v>
      </c>
      <c r="H188">
        <f ca="1">IF(AND($E188=1,ABS(H187)&lt;ABS(H$2),Settings!$C$8="On"),H187+H$2/Parameters!$B$134,H187)</f>
        <v>0</v>
      </c>
      <c r="I188">
        <f ca="1">IF(AND($E188=1,ABS(I187)&lt;ABS(I$2),Settings!$C$8="On"),I187+I$2/Parameters!$B$134,I187)</f>
        <v>0</v>
      </c>
      <c r="J188">
        <f ca="1">IF(AND($E188=1,ABS(J187)&lt;ABS(J$2),Settings!$C$8="On"),J187+J$2/Parameters!$B$134,J187)</f>
        <v>0</v>
      </c>
      <c r="K188">
        <f ca="1">IF(AND($E188=1,ABS(K187)&lt;ABS(K$2),Settings!$C$8="On"),K187+K$2/Parameters!$B$134,K187)</f>
        <v>0</v>
      </c>
      <c r="L188">
        <f ca="1">IF(AND($E188=1,ABS(L187)&lt;ABS(L$2),Settings!$C$8="On"),L187+L$2/Parameters!$B$134,L187)</f>
        <v>0</v>
      </c>
      <c r="M188">
        <f ca="1">IF(AND($E188=1,ABS(M187)&lt;ABS(M$2),Settings!$C$8="On"),M187+M$2/Parameters!$B$134,M187)</f>
        <v>0</v>
      </c>
      <c r="N188">
        <f ca="1">IF(AND($E188=1,ABS(N187)&lt;ABS(N$2),Settings!$C$8="On"),N187+N$2/Parameters!$B$134,N187)</f>
        <v>0</v>
      </c>
      <c r="O188">
        <f ca="1">IF(AND($E188=1,ABS(O187)&lt;ABS(O$2),Settings!$C$8="On"),O187+O$2/Parameters!$B$134,O187)</f>
        <v>0</v>
      </c>
      <c r="P188">
        <f ca="1">IF(AND($E188=1,ABS(P187)&lt;ABS(P$2),Settings!$C$8="On"),P187+P$2/Parameters!$B$134,P187)</f>
        <v>0</v>
      </c>
      <c r="Q188">
        <f ca="1">IF(AND($E188=1,ABS(Q187)&lt;ABS(Q$2),Settings!$C$8="On"),Q187+Q$2/Parameters!$B$134,Q187)</f>
        <v>0</v>
      </c>
      <c r="R188">
        <f ca="1">IF(AND($E188=1,ABS(R187)&lt;ABS(R$2),Settings!$C$8="On"),R187+R$2/Parameters!$B$134,R187)</f>
        <v>0</v>
      </c>
      <c r="S188">
        <f ca="1">IF(AND($E188=1,ABS(S187)&lt;ABS(S$2),Settings!$C$8="On"),S187+S$2/Parameters!$B$134,S187)</f>
        <v>0</v>
      </c>
      <c r="T188">
        <f ca="1">IF(AND($E188=1,ABS(T187)&lt;ABS(T$2),Settings!$C$8="On"),T187+T$2/Parameters!$B$134,T187)</f>
        <v>0</v>
      </c>
      <c r="U188">
        <f ca="1">IF(AND($E188=1,ABS(U187)&lt;ABS(U$2),Settings!$C$8="On"),U187+U$2/Parameters!$B$134,U187)</f>
        <v>0</v>
      </c>
      <c r="V188">
        <f ca="1">IF(AND($E188=1,ABS(V187)&lt;ABS(V$2),Settings!$C$8="On"),V187+V$2/Parameters!$B$134,V187)</f>
        <v>0</v>
      </c>
      <c r="W188">
        <f ca="1">IF(AND($E188=1,ABS(W187)&lt;ABS(W$2),Settings!$C$8="On"),W187+W$2/Parameters!$B$134,W187)</f>
        <v>0</v>
      </c>
      <c r="X188">
        <f ca="1">IF(AND($E188=1,ABS(X187)&lt;ABS(X$2),Settings!$C$8="On"),X187+X$2/Parameters!$B$134,X187)</f>
        <v>0</v>
      </c>
      <c r="Y188">
        <f ca="1">IF(AND($E188=1,ABS(Y187)&lt;ABS(Y$2),Settings!$C$8="On"),Y187+Y$2/Parameters!$B$134,Y187)</f>
        <v>0</v>
      </c>
      <c r="Z188">
        <f ca="1">IF(AND($E188=1,ABS(Z187)&lt;ABS(Z$2),Settings!$C$8="On"),Z187+Z$2/Parameters!$B$134,Z187)</f>
        <v>0</v>
      </c>
      <c r="AA188">
        <f ca="1">IF(AND($E188=1,ABS(AA187)&lt;ABS(AA$2),Settings!$C$8="On"),AA187+AA$2/Parameters!$B$134,AA187)</f>
        <v>0</v>
      </c>
      <c r="AB188">
        <f ca="1">IF(AND($E188=1,ABS(AB187)&lt;ABS(AB$2),Settings!$C$8="On"),AB187+AB$2/Parameters!$B$134,AB187)</f>
        <v>0</v>
      </c>
      <c r="AC188">
        <f ca="1">IF(AND($E188=1,ABS(AC187)&lt;ABS(AC$2),Settings!$C$8="On"),AC187+AC$2/Parameters!$B$134,AC187)</f>
        <v>0</v>
      </c>
      <c r="AD188">
        <f ca="1">IF(AND($E188=1,ABS(AD187)&lt;ABS(AD$2),Settings!$C$8="On"),AD187+AD$2/Parameters!$B$134,AD187)</f>
        <v>0</v>
      </c>
      <c r="AE188">
        <f ca="1">IF(AND($E188=1,ABS(AE187)&lt;ABS(AE$2),Settings!$C$8="On"),AE187+AE$2/Parameters!$B$134,AE187)</f>
        <v>0</v>
      </c>
      <c r="AF188">
        <f ca="1">IF(AND($E188=1,ABS(AF187)&lt;ABS(AF$2),Settings!$C$8="On"),AF187+AF$2/Parameters!$B$134,AF187)</f>
        <v>0</v>
      </c>
      <c r="AG188">
        <f ca="1">IF(AND($E188=1,ABS(AG187)&lt;ABS(AG$2),Settings!$C$8="On"),AG187+AG$2/Parameters!$B$134,AG187)</f>
        <v>0</v>
      </c>
      <c r="AH188">
        <f ca="1">IF(AND($E188=1,ABS(AH187)&lt;ABS(AH$2),Settings!$C$8="On"),AH187+AH$2/Parameters!$B$134,AH187)</f>
        <v>0</v>
      </c>
      <c r="AI188">
        <f ca="1">IF(AND($E188=1,ABS(AI187)&lt;ABS(AI$2),Settings!$C$8="On"),AI187+AI$2/Parameters!$B$134,AI187)</f>
        <v>0</v>
      </c>
      <c r="AJ188">
        <f ca="1">IF(AND($E188=1,ABS(AJ187)&lt;ABS(AJ$2),Settings!$C$8="On"),AJ187+AJ$2/Parameters!$B$134,AJ187)</f>
        <v>0</v>
      </c>
      <c r="AK188">
        <f ca="1">IF(AND($E188=1,ABS(AK187)&lt;ABS(AK$2),Settings!$C$8="On"),AK187+AK$2/Parameters!$B$134,AK187)</f>
        <v>0</v>
      </c>
      <c r="AL188">
        <f ca="1">IF(AND($E188=1,ABS(AL187)&lt;ABS(AL$2),Settings!$C$8="On"),AL187+AL$2/Parameters!$B$134,AL187)</f>
        <v>0</v>
      </c>
      <c r="AM188">
        <f ca="1">IF(AND($E188=1,ABS(AM187)&lt;ABS(AM$2),Settings!$C$8="On"),AM187+AM$2/Parameters!$B$134,AM187)</f>
        <v>0</v>
      </c>
      <c r="AN188">
        <f ca="1">IF(AND($E188=1,ABS(AN187)&lt;ABS(AN$2),Settings!$C$8="On"),AN187+AN$2/Parameters!$B$134,AN187)</f>
        <v>0</v>
      </c>
      <c r="AO188">
        <f ca="1">IF(AND($E188=1,ABS(AO187)&lt;ABS(AO$2),Settings!$C$8="On"),AO187+AO$2/Parameters!$B$134,AO187)</f>
        <v>0</v>
      </c>
      <c r="AP188">
        <f ca="1">IF(AND($E188=1,ABS(AP187)&lt;ABS(AP$2),Settings!$C$8="On"),AP187+AP$2/Parameters!$B$134,AP187)</f>
        <v>0</v>
      </c>
      <c r="AQ188">
        <f ca="1">IF(AND($E188=1,ABS(AQ187)&lt;ABS(AQ$2),Settings!$C$8="On"),AQ187+AQ$2/Parameters!$B$134,AQ187)</f>
        <v>0</v>
      </c>
      <c r="AR188">
        <f ca="1">IF(AND($E188=1,ABS(AR187)&lt;ABS(AR$2),Settings!$C$8="On"),AR187+AR$2/Parameters!$B$134,AR187)</f>
        <v>0</v>
      </c>
      <c r="AS188">
        <f ca="1">IF(AND($E188=1,ABS(AS187)&lt;ABS(AS$2),Settings!$C$8="On"),AS187+AS$2/Parameters!$B$134,AS187)</f>
        <v>0</v>
      </c>
      <c r="AT188">
        <f ca="1">IF(AND($E188=1,ABS(AT187)&lt;ABS(AT$2),Settings!$C$8="On"),AT187+AT$2/Parameters!$B$134,AT187)</f>
        <v>0</v>
      </c>
      <c r="AU188">
        <f ca="1">IF(AND($E188=1,ABS(AU187)&lt;ABS(AU$2),Settings!$C$8="On"),AU187+AU$2/Parameters!$B$134,AU187)</f>
        <v>0</v>
      </c>
      <c r="AV188">
        <f ca="1">IF(AND($E188=1,ABS(AV187)&lt;ABS(AV$2),Settings!$C$8="On"),AV187+AV$2/Parameters!$B$134,AV187)</f>
        <v>0</v>
      </c>
      <c r="AW188">
        <f ca="1">IF(AND($E188=1,ABS(AW187)&lt;ABS(AW$2),Settings!$C$8="On"),AW187+AW$2/Parameters!$B$134,AW187)</f>
        <v>0</v>
      </c>
      <c r="AX188">
        <f ca="1">IF(AND($E188=1,ABS(AX187)&lt;ABS(AX$2),Settings!$C$8="On"),AX187+AX$2/Parameters!$B$134,AX187)</f>
        <v>0</v>
      </c>
      <c r="AY188">
        <f ca="1">IF(AND($E188=1,ABS(AY187)&lt;ABS(AY$2),Settings!$C$8="On"),AY187+AY$2/Parameters!$B$134,AY187)</f>
        <v>0</v>
      </c>
      <c r="AZ188">
        <f ca="1">IF(AND($E188=1,ABS(AZ187)&lt;ABS(AZ$2),Settings!$C$8="On"),AZ187+AZ$2/Parameters!$B$134,AZ187)</f>
        <v>0</v>
      </c>
      <c r="BA188">
        <f ca="1">IF(AND($E188=1,ABS(BA187)&lt;ABS(BA$2),Settings!$C$8="On"),BA187+BA$2/Parameters!$B$134,BA187)</f>
        <v>0</v>
      </c>
      <c r="BB188">
        <f ca="1">IF(AND($E188=1,ABS(BB187)&lt;ABS(BB$2),Settings!$C$8="On"),BB187+BB$2/Parameters!$B$134,BB187)</f>
        <v>0</v>
      </c>
      <c r="BC188">
        <f ca="1">IF(AND($E188=1,ABS(BC187)&lt;ABS(BC$2),Settings!$C$8="On"),BC187+BC$2/Parameters!$B$134,BC187)</f>
        <v>0</v>
      </c>
      <c r="BD188">
        <f ca="1">IF(AND($E188=1,ABS(BD187)&lt;ABS(BD$2),Settings!$C$8="On"),BD187+BD$2/Parameters!$B$134,BD187)</f>
        <v>0</v>
      </c>
      <c r="BE188">
        <f ca="1">IF(AND($E188=1,ABS(BE187)&lt;ABS(BE$2),Settings!$C$8="On"),BE187+BE$2/Parameters!$B$134,BE187)</f>
        <v>0</v>
      </c>
      <c r="BF188">
        <f ca="1">IF(AND($E188=1,ABS(BF187)&lt;ABS(BF$2),Settings!$C$8="On"),BF187+BF$2/Parameters!$B$134,BF187)</f>
        <v>0</v>
      </c>
      <c r="BG188">
        <f ca="1">IF(AND($E188=1,ABS(BG187)&lt;ABS(BG$2),Settings!$C$8="On"),BG187+BG$2/Parameters!$B$134,BG187)</f>
        <v>0</v>
      </c>
      <c r="BH188">
        <f ca="1">IF(AND($E188=1,ABS(BH187)&lt;ABS(BH$2),Settings!$C$8="On"),BH187+BH$2/Parameters!$B$134,BH187)</f>
        <v>0</v>
      </c>
      <c r="BI188">
        <f ca="1">IF(AND($E188=1,ABS(BI187)&lt;ABS(BI$2),Settings!$C$8="On"),BI187+BI$2/Parameters!$B$134,BI187)</f>
        <v>0</v>
      </c>
      <c r="BJ188">
        <f ca="1">IF(AND($E188=1,ABS(BJ187)&lt;ABS(BJ$2),Settings!$C$8="On"),BJ187+BJ$2/Parameters!$B$134,BJ187)</f>
        <v>0</v>
      </c>
      <c r="BK188">
        <f ca="1">IF(AND($E188=1,ABS(BK187)&lt;ABS(BK$2),Settings!$C$8="On"),BK187+BK$2/Parameters!$B$134,BK187)</f>
        <v>0</v>
      </c>
      <c r="BL188">
        <f ca="1">IF(AND($E188=1,ABS(BL187)&lt;ABS(BL$2),Settings!$C$8="On"),BL187+BL$2/Parameters!$B$134,BL187)</f>
        <v>0</v>
      </c>
      <c r="BM188">
        <f ca="1">IF(AND($E188=1,ABS(BM187)&lt;ABS(BM$2),Settings!$C$8="On"),BM187+BM$2/Parameters!$B$134,BM187)</f>
        <v>0</v>
      </c>
      <c r="BN188">
        <f ca="1">IF(AND($E188=1,ABS(BN187)&lt;ABS(BN$2),Settings!$C$8="On"),BN187+BN$2/Parameters!$B$134,BN187)</f>
        <v>0</v>
      </c>
      <c r="BO188">
        <f ca="1">IF(AND($E188=1,ABS(BO187)&lt;ABS(BO$2),Settings!$C$8="On"),BO187+BO$2/Parameters!$B$134,BO187)</f>
        <v>0</v>
      </c>
      <c r="BP188">
        <f ca="1">IF(AND($E188=1,ABS(BP187)&lt;ABS(BP$2),Settings!$C$8="On"),BP187+BP$2/Parameters!$B$134,BP187)</f>
        <v>0</v>
      </c>
      <c r="BQ188">
        <f ca="1">IF(AND($E188=1,ABS(BQ187)&lt;ABS(BQ$2),Settings!$C$8="On"),BQ187+BQ$2/Parameters!$B$134,BQ187)</f>
        <v>0</v>
      </c>
      <c r="BR188">
        <f ca="1">IF(AND($E188=1,ABS(BR187)&lt;ABS(BR$2),Settings!$C$8="On"),BR187+BR$2/Parameters!$B$134,BR187)</f>
        <v>0</v>
      </c>
      <c r="BS188">
        <f ca="1">IF(AND($E188=1,ABS(BS187)&lt;ABS(BS$2),Settings!$C$8="On"),BS187+BS$2/Parameters!$B$134,BS187)</f>
        <v>0</v>
      </c>
      <c r="BT188">
        <f ca="1">IF(AND($E188=1,ABS(BT187)&lt;ABS(BT$2),Settings!$C$8="On"),BT187+BT$2/Parameters!$B$134,BT187)</f>
        <v>0</v>
      </c>
      <c r="BU188">
        <f ca="1">IF(AND($E188=1,ABS(BU187)&lt;ABS(BU$2),Settings!$C$8="On"),BU187+BU$2/Parameters!$B$134,BU187)</f>
        <v>0</v>
      </c>
      <c r="BV188">
        <f ca="1">IF(AND($E188=1,ABS(BV187)&lt;ABS(BV$2),Settings!$C$8="On"),BV187+BV$2/Parameters!$B$134,BV187)</f>
        <v>0</v>
      </c>
      <c r="BW188">
        <f ca="1">IF(AND($E188=1,ABS(BW187)&lt;ABS(BW$2),Settings!$C$8="On"),BW187+BW$2/Parameters!$B$134,BW187)</f>
        <v>0</v>
      </c>
      <c r="BX188">
        <f ca="1">IF(AND($E188=1,ABS(BX187)&lt;ABS(BX$2),Settings!$C$8="On"),BX187+BX$2/Parameters!$B$134,BX187)</f>
        <v>0</v>
      </c>
      <c r="BY188">
        <f ca="1">IF(AND($E188=1,ABS(BY187)&lt;ABS(BY$2),Settings!$C$8="On"),BY187+BY$2/Parameters!$B$134,BY187)</f>
        <v>0</v>
      </c>
      <c r="BZ188">
        <f ca="1">IF(AND($E188=1,ABS(BZ187)&lt;ABS(BZ$2),Settings!$C$8="On"),BZ187+BZ$2/Parameters!$B$134,BZ187)</f>
        <v>0</v>
      </c>
      <c r="CA188">
        <f ca="1">IF(AND($E188=1,ABS(CA187)&lt;ABS(CA$2),Settings!$C$8="On"),CA187+CA$2/Parameters!$B$134,CA187)</f>
        <v>0</v>
      </c>
      <c r="CB188">
        <f ca="1">IF(AND($E188=1,ABS(CB187)&lt;ABS(CB$2),Settings!$C$8="On"),CB187+CB$2/Parameters!$B$134,CB187)</f>
        <v>0</v>
      </c>
      <c r="CC188">
        <f ca="1">IF(AND($E188=1,ABS(CC187)&lt;ABS(CC$2),Settings!$C$8="On"),CC187+CC$2/Parameters!$B$134,CC187)</f>
        <v>0</v>
      </c>
      <c r="CD188">
        <f ca="1">IF(AND($E188=1,ABS(CD187)&lt;ABS(CD$2),Settings!$C$8="On"),CD187+CD$2/Parameters!$B$134,CD187)</f>
        <v>0</v>
      </c>
      <c r="CE188">
        <f ca="1">IF(AND($E188=1,ABS(CE187)&lt;ABS(CE$2),Settings!$C$8="On"),CE187+CE$2/Parameters!$B$134,CE187)</f>
        <v>0</v>
      </c>
      <c r="CF188">
        <f ca="1">IF(AND($E188=1,ABS(CF187)&lt;ABS(CF$2),Settings!$C$8="On"),CF187+CF$2/Parameters!$B$134,CF187)</f>
        <v>0</v>
      </c>
      <c r="CG188">
        <f ca="1">IF(AND($E188=1,ABS(CG187)&lt;ABS(CG$2),Settings!$C$8="On"),CG187+CG$2/Parameters!$B$134,CG187)</f>
        <v>0</v>
      </c>
      <c r="CH188">
        <f ca="1">IF(AND($E188=1,ABS(CH187)&lt;ABS(CH$2),Settings!$C$8="On"),CH187+CH$2/Parameters!$B$134,CH187)</f>
        <v>0</v>
      </c>
      <c r="CI188">
        <f ca="1">IF(AND($E188=1,ABS(CI187)&lt;ABS(CI$2),Settings!$C$8="On"),CI187+CI$2/Parameters!$B$134,CI187)</f>
        <v>0</v>
      </c>
      <c r="CJ188">
        <f ca="1">IF(AND($E188=1,ABS(CJ187)&lt;ABS(CJ$2),Settings!$C$8="On"),CJ187+CJ$2/Parameters!$B$134,CJ187)</f>
        <v>0</v>
      </c>
      <c r="CK188">
        <f ca="1">IF(AND($E188=1,ABS(CK187)&lt;ABS(CK$2),Settings!$C$8="On"),CK187+CK$2/Parameters!$B$134,CK187)</f>
        <v>0</v>
      </c>
      <c r="CL188">
        <f ca="1">IF(AND($E188=1,ABS(CL187)&lt;ABS(CL$2),Settings!$C$8="On"),CL187+CL$2/Parameters!$B$134,CL187)</f>
        <v>0</v>
      </c>
      <c r="CM188">
        <f ca="1">IF(AND($E188=1,ABS(CM187)&lt;ABS(CM$2),Settings!$C$8="On"),CM187+CM$2/Parameters!$B$134,CM187)</f>
        <v>0</v>
      </c>
      <c r="CN188">
        <f ca="1">IF(AND($E188=1,ABS(CN187)&lt;ABS(CN$2),Settings!$C$8="On"),CN187+CN$2/Parameters!$B$134,CN187)</f>
        <v>0</v>
      </c>
      <c r="CO188">
        <f ca="1">IF(AND($E188=1,ABS(CO187)&lt;ABS(CO$2),Settings!$C$8="On"),CO187+CO$2/Parameters!$B$134,CO187)</f>
        <v>0</v>
      </c>
      <c r="CP188">
        <f ca="1">IF(AND($E188=1,ABS(CP187)&lt;ABS(CP$2),Settings!$C$8="On"),CP187+CP$2/Parameters!$B$134,CP187)</f>
        <v>0</v>
      </c>
      <c r="CQ188">
        <f ca="1">IF(AND($E188=1,ABS(CQ187)&lt;ABS(CQ$2),Settings!$C$8="On"),CQ187+CQ$2/Parameters!$B$134,CQ187)</f>
        <v>0</v>
      </c>
      <c r="CR188">
        <f ca="1">IF(AND($E188=1,ABS(CR187)&lt;ABS(CR$2),Settings!$C$8="On"),CR187+CR$2/Parameters!$B$134,CR187)</f>
        <v>0</v>
      </c>
      <c r="CS188">
        <f ca="1">IF(AND($E188=1,ABS(CS187)&lt;ABS(CS$2),Settings!$C$8="On"),CS187+CS$2/Parameters!$B$134,CS187)</f>
        <v>0</v>
      </c>
      <c r="CT188">
        <f ca="1">IF(AND($E188=1,ABS(CT187)&lt;ABS(CT$2),Settings!$C$8="On"),CT187+CT$2/Parameters!$B$134,CT187)</f>
        <v>0</v>
      </c>
      <c r="CU188">
        <f ca="1">IF(AND($E188=1,ABS(CU187)&lt;ABS(CU$2),Settings!$C$8="On"),CU187+CU$2/Parameters!$B$134,CU187)</f>
        <v>0</v>
      </c>
      <c r="CV188">
        <f ca="1">IF(AND($E188=1,ABS(CV187)&lt;ABS(CV$2),Settings!$C$8="On"),CV187+CV$2/Parameters!$B$134,CV187)</f>
        <v>0</v>
      </c>
      <c r="CW188">
        <f ca="1">IF(AND($E188=1,ABS(CW187)&lt;ABS(CW$2),Settings!$C$8="On"),CW187+CW$2/Parameters!$B$134,CW187)</f>
        <v>0</v>
      </c>
      <c r="CX188">
        <f ca="1">IF(AND($E188=1,ABS(CX187)&lt;ABS(CX$2),Settings!$C$8="On"),CX187+CX$2/Parameters!$B$134,CX187)</f>
        <v>0</v>
      </c>
      <c r="CY188">
        <f ca="1">IF(AND($E188=1,ABS(CY187)&lt;ABS(CY$2),Settings!$C$8="On"),CY187+CY$2/Parameters!$B$134,CY187)</f>
        <v>0</v>
      </c>
      <c r="CZ188">
        <f ca="1">IF(AND($E188=1,ABS(CZ187)&lt;ABS(CZ$2),Settings!$C$8="On"),CZ187+CZ$2/Parameters!$B$134,CZ187)</f>
        <v>0</v>
      </c>
      <c r="DA188">
        <f ca="1">IF(AND($E188=1,ABS(DA187)&lt;ABS(DA$2),Settings!$C$8="On"),DA187+DA$2/Parameters!$B$134,DA187)</f>
        <v>0</v>
      </c>
      <c r="DB188">
        <f ca="1">IF(AND($E188=1,ABS(DB187)&lt;ABS(DB$2),Settings!$C$8="On"),DB187+DB$2/Parameters!$B$134,DB187)</f>
        <v>0</v>
      </c>
      <c r="DC188">
        <f ca="1">IF(AND($E188=1,ABS(DC187)&lt;ABS(DC$2),Settings!$C$8="On"),DC187+DC$2/Parameters!$B$134,DC187)</f>
        <v>0</v>
      </c>
      <c r="DD188">
        <f ca="1">IF(AND($E188=1,ABS(DD187)&lt;ABS(DD$2),Settings!$C$8="On"),DD187+DD$2/Parameters!$B$134,DD187)</f>
        <v>0</v>
      </c>
      <c r="DE188">
        <f ca="1">IF(AND($E188=1,ABS(DE187)&lt;ABS(DE$2),Settings!$C$8="On"),DE187+DE$2/Parameters!$B$134,DE187)</f>
        <v>0</v>
      </c>
      <c r="DF188">
        <f ca="1">IF(AND($E188=1,ABS(DF187)&lt;ABS(DF$2),Settings!$C$8="On"),DF187+DF$2/Parameters!$B$134,DF187)</f>
        <v>0</v>
      </c>
      <c r="DG188">
        <f ca="1">IF(AND($E188=1,ABS(DG187)&lt;ABS(DG$2),Settings!$C$8="On"),DG187+DG$2/Parameters!$B$134,DG187)</f>
        <v>0</v>
      </c>
      <c r="DH188">
        <f ca="1">IF(AND($E188=1,ABS(DH187)&lt;ABS(DH$2),Settings!$C$8="On"),DH187+DH$2/Parameters!$B$134,DH187)</f>
        <v>0</v>
      </c>
      <c r="DI188">
        <f ca="1">IF(AND($E188=1,ABS(DI187)&lt;ABS(DI$2),Settings!$C$8="On"),DI187+DI$2/Parameters!$B$134,DI187)</f>
        <v>0</v>
      </c>
      <c r="DJ188">
        <f ca="1">IF(AND($E188=1,ABS(DJ187)&lt;ABS(DJ$2),Settings!$C$8="On"),DJ187+DJ$2/Parameters!$B$134,DJ187)</f>
        <v>0</v>
      </c>
      <c r="DK188">
        <f ca="1">IF(AND($E188=1,ABS(DK187)&lt;ABS(DK$2),Settings!$C$8="On"),DK187+DK$2/Parameters!$B$134,DK187)</f>
        <v>0</v>
      </c>
      <c r="DL188">
        <f ca="1">IF(AND($E188=1,ABS(DL187)&lt;ABS(DL$2),Settings!$C$8="On"),DL187+DL$2/Parameters!$B$134,DL187)</f>
        <v>0</v>
      </c>
      <c r="DM188">
        <f ca="1">IF(AND($E188=1,ABS(DM187)&lt;ABS(DM$2),Settings!$C$8="On"),DM187+DM$2/Parameters!$B$134,DM187)</f>
        <v>0</v>
      </c>
      <c r="DN188">
        <f ca="1">IF(AND($E188=1,ABS(DN187)&lt;ABS(DN$2),Settings!$C$8="On"),DN187+DN$2/Parameters!$B$134,DN187)</f>
        <v>0</v>
      </c>
      <c r="DO188">
        <f ca="1">IF(AND($E188=1,ABS(DO187)&lt;ABS(DO$2),Settings!$C$8="On"),DO187+DO$2/Parameters!$B$134,DO187)</f>
        <v>0</v>
      </c>
      <c r="DP188">
        <f ca="1">IF(AND($E188=1,ABS(DP187)&lt;ABS(DP$2),Settings!$C$8="On"),DP187+DP$2/Parameters!$B$134,DP187)</f>
        <v>0</v>
      </c>
      <c r="DQ188">
        <f ca="1">IF(AND($E188=1,ABS(DQ187)&lt;ABS(DQ$2),Settings!$C$8="On"),DQ187+DQ$2/Parameters!$B$134,DQ187)</f>
        <v>0</v>
      </c>
      <c r="DR188">
        <f ca="1">IF(AND($E188=1,ABS(DR187)&lt;ABS(DR$2),Settings!$C$8="On"),DR187+DR$2/Parameters!$B$134,DR187)</f>
        <v>0</v>
      </c>
      <c r="DS188">
        <f ca="1">IF(AND($E188=1,ABS(DS187)&lt;ABS(DS$2),Settings!$C$8="On"),DS187+DS$2/Parameters!$B$134,DS187)</f>
        <v>0</v>
      </c>
      <c r="DT188">
        <f ca="1">IF(AND($E188=1,ABS(DT187)&lt;ABS(DT$2),Settings!$C$8="On"),DT187+DT$2/Parameters!$B$134,DT187)</f>
        <v>0</v>
      </c>
      <c r="DU188">
        <f ca="1">IF(AND($E188=1,ABS(DU187)&lt;ABS(DU$2),Settings!$C$8="On"),DU187+DU$2/Parameters!$B$134,DU187)</f>
        <v>0</v>
      </c>
      <c r="DV188">
        <f ca="1">IF(AND($E188=1,ABS(DV187)&lt;ABS(DV$2),Settings!$C$8="On"),DV187+DV$2/Parameters!$B$134,DV187)</f>
        <v>0</v>
      </c>
      <c r="DW188">
        <f ca="1">IF(AND($E188=1,ABS(DW187)&lt;ABS(DW$2),Settings!$C$8="On"),DW187+DW$2/Parameters!$B$134,DW187)</f>
        <v>0</v>
      </c>
      <c r="DX188">
        <f ca="1">IF(AND($E188=1,ABS(DX187)&lt;ABS(DX$2),Settings!$C$8="On"),DX187+DX$2/Parameters!$B$134,DX187)</f>
        <v>0</v>
      </c>
      <c r="DY188">
        <f ca="1">IF(AND($E188=1,ABS(DY187)&lt;ABS(DY$2),Settings!$C$8="On"),DY187+DY$2/Parameters!$B$134,DY187)</f>
        <v>0</v>
      </c>
      <c r="DZ188">
        <f ca="1">IF(AND($E188=1,ABS(DZ187)&lt;ABS(DZ$2),Settings!$C$8="On"),DZ187+DZ$2/Parameters!$B$134,DZ187)</f>
        <v>0</v>
      </c>
      <c r="EA188">
        <f ca="1">IF(AND($E188=1,ABS(EA187)&lt;ABS(EA$2),Settings!$C$8="On"),EA187+EA$2/Parameters!$B$134,EA187)</f>
        <v>0</v>
      </c>
      <c r="EB188">
        <f ca="1">IF(AND($E188=1,ABS(EB187)&lt;ABS(EB$2),Settings!$C$8="On"),EB187+EB$2/Parameters!$B$134,EB187)</f>
        <v>0</v>
      </c>
      <c r="EC188">
        <f ca="1">IF(AND($E188=1,ABS(EC187)&lt;ABS(EC$2),Settings!$C$8="On"),EC187+EC$2/Parameters!$B$134,EC187)</f>
        <v>0</v>
      </c>
      <c r="ED188">
        <f ca="1">IF(AND($E188=1,ABS(ED187)&lt;ABS(ED$2),Settings!$C$8="On"),ED187+ED$2/Parameters!$B$134,ED187)</f>
        <v>0</v>
      </c>
      <c r="EE188">
        <f ca="1">IF(AND($E188=1,ABS(EE187)&lt;ABS(EE$2),Settings!$C$8="On"),EE187+EE$2/Parameters!$B$134,EE187)</f>
        <v>0</v>
      </c>
      <c r="EF188">
        <f ca="1">IF(AND($E188=1,ABS(EF187)&lt;ABS(EF$2),Settings!$C$8="On"),EF187+EF$2/Parameters!$B$134,EF187)</f>
        <v>0</v>
      </c>
      <c r="EG188">
        <f ca="1">IF(AND($E188=1,ABS(EG187)&lt;ABS(EG$2),Settings!$C$8="On"),EG187+EG$2/Parameters!$B$134,EG187)</f>
        <v>0</v>
      </c>
      <c r="EH188">
        <f ca="1">IF(AND($E188=1,ABS(EH187)&lt;ABS(EH$2),Settings!$C$8="On"),EH187+EH$2/Parameters!$B$134,EH187)</f>
        <v>0</v>
      </c>
      <c r="EI188">
        <f ca="1">IF(AND($E188=1,ABS(EI187)&lt;ABS(EI$2),Settings!$C$8="On"),EI187+EI$2/Parameters!$B$134,EI187)</f>
        <v>0</v>
      </c>
      <c r="EJ188">
        <f ca="1">IF(AND($E188=1,ABS(EJ187)&lt;ABS(EJ$2),Settings!$C$8="On"),EJ187+EJ$2/Parameters!$B$134,EJ187)</f>
        <v>0</v>
      </c>
      <c r="EK188">
        <f ca="1">IF(AND($E188=1,ABS(EK187)&lt;ABS(EK$2),Settings!$C$8="On"),EK187+EK$2/Parameters!$B$134,EK187)</f>
        <v>0</v>
      </c>
      <c r="EL188">
        <f ca="1">IF(AND($E188=1,ABS(EL187)&lt;ABS(EL$2),Settings!$C$8="On"),EL187+EL$2/Parameters!$B$134,EL187)</f>
        <v>0</v>
      </c>
      <c r="EM188">
        <f ca="1">IF(AND($E188=1,ABS(EM187)&lt;ABS(EM$2),Settings!$C$8="On"),EM187+EM$2/Parameters!$B$134,EM187)</f>
        <v>0</v>
      </c>
      <c r="EN188">
        <f ca="1">IF(AND($E188=1,ABS(EN187)&lt;ABS(EN$2),Settings!$C$8="On"),EN187+EN$2/Parameters!$B$134,EN187)</f>
        <v>0</v>
      </c>
      <c r="EO188">
        <f ca="1">IF(AND($E188=1,ABS(EO187)&lt;ABS(EO$2),Settings!$C$8="On"),EO187+EO$2/Parameters!$B$134,EO187)</f>
        <v>0</v>
      </c>
      <c r="EP188">
        <f ca="1">IF(AND($E188=1,ABS(EP187)&lt;ABS(EP$2),Settings!$C$8="On"),EP187+EP$2/Parameters!$B$134,EP187)</f>
        <v>0</v>
      </c>
      <c r="EQ188">
        <f ca="1">IF(AND($E188=1,ABS(EQ187)&lt;ABS(EQ$2),Settings!$C$8="On"),EQ187+EQ$2/Parameters!$B$134,EQ187)</f>
        <v>0</v>
      </c>
      <c r="ER188">
        <f ca="1">IF(AND($E188=1,ABS(ER187)&lt;ABS(ER$2),Settings!$C$8="On"),ER187+ER$2/Parameters!$B$134,ER187)</f>
        <v>0</v>
      </c>
      <c r="ES188">
        <f ca="1">IF(AND($E188=1,ABS(ES187)&lt;ABS(ES$2),Settings!$C$8="On"),ES187+ES$2/Parameters!$B$134,ES187)</f>
        <v>0</v>
      </c>
      <c r="ET188">
        <f ca="1">IF(AND($E188=1,ABS(ET187)&lt;ABS(ET$2),Settings!$C$8="On"),ET187+ET$2/Parameters!$B$134,ET187)</f>
        <v>0</v>
      </c>
      <c r="EU188">
        <f ca="1">IF(AND($E188=1,ABS(EU187)&lt;ABS(EU$2),Settings!$C$8="On"),EU187+EU$2/Parameters!$B$134,EU187)</f>
        <v>0</v>
      </c>
      <c r="EV188">
        <f ca="1">IF(AND($E188=1,ABS(EV187)&lt;ABS(EV$2),Settings!$C$8="On"),EV187+EV$2/Parameters!$B$134,EV187)</f>
        <v>0</v>
      </c>
      <c r="EW188">
        <f ca="1">IF(AND($E188=1,ABS(EW187)&lt;ABS(EW$2),Settings!$C$8="On"),EW187+EW$2/Parameters!$B$134,EW187)</f>
        <v>0</v>
      </c>
      <c r="EX188">
        <f ca="1">IF(AND($E188=1,ABS(EX187)&lt;ABS(EX$2),Settings!$C$8="On"),EX187+EX$2/Parameters!$B$134,EX187)</f>
        <v>0</v>
      </c>
      <c r="EY188">
        <f ca="1">IF(AND($E188=1,ABS(EY187)&lt;ABS(EY$2),Settings!$C$8="On"),EY187+EY$2/Parameters!$B$134,EY187)</f>
        <v>0</v>
      </c>
      <c r="EZ188">
        <f ca="1">IF(AND($E188=1,ABS(EZ187)&lt;ABS(EZ$2),Settings!$C$8="On"),EZ187+EZ$2/Parameters!$B$134,EZ187)</f>
        <v>0</v>
      </c>
      <c r="FA188">
        <f ca="1">IF(AND($E188=1,ABS(FA187)&lt;ABS(FA$2),Settings!$C$8="On"),FA187+FA$2/Parameters!$B$134,FA187)</f>
        <v>0</v>
      </c>
      <c r="FB188">
        <f ca="1">IF(AND($E188=1,ABS(FB187)&lt;ABS(FB$2),Settings!$C$8="On"),FB187+FB$2/Parameters!$B$134,FB187)</f>
        <v>0</v>
      </c>
      <c r="FC188">
        <f ca="1">IF(AND($E188=1,ABS(FC187)&lt;ABS(FC$2),Settings!$C$8="On"),FC187+FC$2/Parameters!$B$134,FC187)</f>
        <v>0</v>
      </c>
      <c r="FD188">
        <f ca="1">IF(AND($E188=1,ABS(FD187)&lt;ABS(FD$2),Settings!$C$8="On"),FD187+FD$2/Parameters!$B$134,FD187)</f>
        <v>0</v>
      </c>
      <c r="FE188">
        <f ca="1">IF(AND($E188=1,ABS(FE187)&lt;ABS(FE$2),Settings!$C$8="On"),FE187+FE$2/Parameters!$B$134,FE187)</f>
        <v>0</v>
      </c>
      <c r="FF188">
        <f ca="1">IF(AND($E188=1,ABS(FF187)&lt;ABS(FF$2),Settings!$C$8="On"),FF187+FF$2/Parameters!$B$134,FF187)</f>
        <v>0</v>
      </c>
      <c r="FG188">
        <f ca="1">IF(AND($E188=1,ABS(FG187)&lt;ABS(FG$2),Settings!$C$8="On"),FG187+FG$2/Parameters!$B$134,FG187)</f>
        <v>0</v>
      </c>
      <c r="FH188">
        <f ca="1">IF(AND($E188=1,ABS(FH187)&lt;ABS(FH$2),Settings!$C$8="On"),FH187+FH$2/Parameters!$B$134,FH187)</f>
        <v>0</v>
      </c>
      <c r="FI188">
        <f ca="1">IF(AND($E188=1,ABS(FI187)&lt;ABS(FI$2),Settings!$C$8="On"),FI187+FI$2/Parameters!$B$134,FI187)</f>
        <v>0</v>
      </c>
      <c r="FJ188">
        <f ca="1">IF(AND($E188=1,ABS(FJ187)&lt;ABS(FJ$2),Settings!$C$8="On"),FJ187+FJ$2/Parameters!$B$134,FJ187)</f>
        <v>0</v>
      </c>
      <c r="FK188">
        <f ca="1">IF(AND($E188=1,ABS(FK187)&lt;ABS(FK$2),Settings!$C$8="On"),FK187+FK$2/Parameters!$B$134,FK187)</f>
        <v>0</v>
      </c>
      <c r="FL188">
        <f ca="1">IF(AND($E188=1,ABS(FL187)&lt;ABS(FL$2),Settings!$C$8="On"),FL187+FL$2/Parameters!$B$134,FL187)</f>
        <v>0</v>
      </c>
      <c r="FM188">
        <f ca="1">IF(AND($E188=1,ABS(FM187)&lt;ABS(FM$2),Settings!$C$8="On"),FM187+FM$2/Parameters!$B$134,FM187)</f>
        <v>0</v>
      </c>
      <c r="FN188">
        <f ca="1">IF(AND($E188=1,ABS(FN187)&lt;ABS(FN$2),Settings!$C$8="On"),FN187+FN$2/Parameters!$B$134,FN187)</f>
        <v>0</v>
      </c>
      <c r="FO188">
        <f ca="1">IF(AND($E188=1,ABS(FO187)&lt;ABS(FO$2),Settings!$C$8="On"),FO187+FO$2/Parameters!$B$134,FO187)</f>
        <v>0</v>
      </c>
      <c r="FP188">
        <f ca="1">IF(AND($E188=1,ABS(FP187)&lt;ABS(FP$2),Settings!$C$8="On"),FP187+FP$2/Parameters!$B$134,FP187)</f>
        <v>0</v>
      </c>
      <c r="FQ188">
        <f ca="1">IF(AND($E188=1,ABS(FQ187)&lt;ABS(FQ$2),Settings!$C$8="On"),FQ187+FQ$2/Parameters!$B$134,FQ187)</f>
        <v>0</v>
      </c>
      <c r="FR188">
        <f ca="1">IF(AND($E188=1,ABS(FR187)&lt;ABS(FR$2),Settings!$C$8="On"),FR187+FR$2/Parameters!$B$134,FR187)</f>
        <v>0</v>
      </c>
      <c r="FS188">
        <f ca="1">IF(AND($E188=1,ABS(FS187)&lt;ABS(FS$2),Settings!$C$8="On"),FS187+FS$2/Parameters!$B$134,FS187)</f>
        <v>0</v>
      </c>
      <c r="FT188">
        <f ca="1">IF(AND($E188=1,ABS(FT187)&lt;ABS(FT$2),Settings!$C$8="On"),FT187+FT$2/Parameters!$B$134,FT187)</f>
        <v>0</v>
      </c>
      <c r="FU188">
        <f ca="1">IF(AND($E188=1,ABS(FU187)&lt;ABS(FU$2),Settings!$C$8="On"),FU187+FU$2/Parameters!$B$134,FU187)</f>
        <v>0</v>
      </c>
      <c r="FV188">
        <f ca="1">IF(AND($E188=1,ABS(FV187)&lt;ABS(FV$2),Settings!$C$8="On"),FV187+FV$2/Parameters!$B$134,FV187)</f>
        <v>0</v>
      </c>
      <c r="FW188">
        <f ca="1">IF(AND($E188=1,ABS(FW187)&lt;ABS(FW$2),Settings!$C$8="On"),FW187+FW$2/Parameters!$B$134,FW187)</f>
        <v>0</v>
      </c>
      <c r="FX188">
        <f ca="1">IF(AND($E188=1,ABS(FX187)&lt;ABS(FX$2),Settings!$C$8="On"),FX187+FX$2/Parameters!$B$134,FX187)</f>
        <v>0</v>
      </c>
      <c r="FY188">
        <f ca="1">IF(AND($E188=1,ABS(FY187)&lt;ABS(FY$2),Settings!$C$8="On"),FY187+FY$2/Parameters!$B$134,FY187)</f>
        <v>0</v>
      </c>
      <c r="FZ188">
        <f ca="1">IF(AND($E188=1,ABS(FZ187)&lt;ABS(FZ$2),Settings!$C$8="On"),FZ187+FZ$2/Parameters!$B$134,FZ187)</f>
        <v>0</v>
      </c>
      <c r="GA188">
        <f ca="1">IF(AND($E188=1,ABS(GA187)&lt;ABS(GA$2),Settings!$C$8="On"),GA187+GA$2/Parameters!$B$134,GA187)</f>
        <v>0</v>
      </c>
      <c r="GB188">
        <f ca="1">IF(AND($E188=1,ABS(GB187)&lt;ABS(GB$2),Settings!$C$8="On"),GB187+GB$2/Parameters!$B$134,GB187)</f>
        <v>0</v>
      </c>
      <c r="GC188">
        <f ca="1">IF(AND($E188=1,ABS(GC187)&lt;ABS(GC$2),Settings!$C$8="On"),GC187+GC$2/Parameters!$B$134,GC187)</f>
        <v>0</v>
      </c>
      <c r="GD188">
        <f ca="1">IF(AND($E188=1,ABS(GD187)&lt;ABS(GD$2),Settings!$C$8="On"),GD187+GD$2/Parameters!$B$134,GD187)</f>
        <v>0</v>
      </c>
      <c r="GE188">
        <f ca="1">IF(AND($E188=1,ABS(GE187)&lt;ABS(GE$2),Settings!$C$8="On"),GE187+GE$2/Parameters!$B$134,GE187)</f>
        <v>0</v>
      </c>
      <c r="GF188">
        <f ca="1">IF(AND($E188=1,ABS(GF187)&lt;ABS(GF$2),Settings!$C$8="On"),GF187+GF$2/Parameters!$B$134,GF187)</f>
        <v>0</v>
      </c>
      <c r="GG188">
        <f ca="1">IF(AND($E188=1,ABS(GG187)&lt;ABS(GG$2),Settings!$C$8="On"),GG187+GG$2/Parameters!$B$134,GG187)</f>
        <v>0</v>
      </c>
      <c r="GH188">
        <f ca="1">IF(AND($E188=1,ABS(GH187)&lt;ABS(GH$2),Settings!$C$8="On"),GH187+GH$2/Parameters!$B$134,GH187)</f>
        <v>0</v>
      </c>
      <c r="GI188">
        <f ca="1">IF(AND($E188=1,ABS(GI187)&lt;ABS(GI$2),Settings!$C$8="On"),GI187+GI$2/Parameters!$B$134,GI187)</f>
        <v>0</v>
      </c>
      <c r="GJ188">
        <f ca="1">IF(AND($E188=1,ABS(GJ187)&lt;ABS(GJ$2),Settings!$C$8="On"),GJ187+GJ$2/Parameters!$B$134,GJ187)</f>
        <v>0</v>
      </c>
      <c r="GK188">
        <f ca="1">IF(AND($E188=1,ABS(GK187)&lt;ABS(GK$2),Settings!$C$8="On"),GK187+GK$2/Parameters!$B$134,GK187)</f>
        <v>0</v>
      </c>
      <c r="GL188">
        <f ca="1">IF(AND($E188=1,ABS(GL187)&lt;ABS(GL$2),Settings!$C$8="On"),GL187+GL$2/Parameters!$B$134,GL187)</f>
        <v>0</v>
      </c>
      <c r="GM188">
        <f ca="1">IF(AND($E188=1,ABS(GM187)&lt;ABS(GM$2),Settings!$C$8="On"),GM187+GM$2/Parameters!$B$134,GM187)</f>
        <v>0</v>
      </c>
      <c r="GN188">
        <f ca="1">IF(AND($E188=1,ABS(GN187)&lt;ABS(GN$2),Settings!$C$8="On"),GN187+GN$2/Parameters!$B$134,GN187)</f>
        <v>0</v>
      </c>
      <c r="GO188">
        <f ca="1">IF(AND($E188=1,ABS(GO187)&lt;ABS(GO$2),Settings!$C$8="On"),GO187+GO$2/Parameters!$B$134,GO187)</f>
        <v>0</v>
      </c>
      <c r="GP188">
        <f ca="1">IF(AND($E188=1,ABS(GP187)&lt;ABS(GP$2),Settings!$C$8="On"),GP187+GP$2/Parameters!$B$134,GP187)</f>
        <v>0</v>
      </c>
      <c r="GQ188">
        <f ca="1">IF(AND($E188=1,ABS(GQ187)&lt;ABS(GQ$2),Settings!$C$8="On"),GQ187+GQ$2/Parameters!$B$134,GQ187)</f>
        <v>0</v>
      </c>
    </row>
    <row r="189" spans="1:199" x14ac:dyDescent="0.25">
      <c r="A189">
        <v>2196</v>
      </c>
      <c r="B189">
        <f ca="1">Temperatures!G188</f>
        <v>7.7403082396191909</v>
      </c>
      <c r="C189" s="11">
        <f ca="1">MIN((1-EXP(-INDEX(Parameters!A$132:E$133,2,MATCH(Settings!$L$3,Parameters!$A$132:$E$132,0))*B189))*Interactions!G188, 1)</f>
        <v>0.98469791904029913</v>
      </c>
      <c r="D189" s="16">
        <f ca="1">IF(Settings!C$15 = "Yes", _xll.RiskBinomial(1,C189), 1 * (2010 + LN(0.5) / LN(MIN(1 - C189, 0.999)) &lt; A189))</f>
        <v>1</v>
      </c>
      <c r="E189" s="4">
        <f t="shared" ca="1" si="2"/>
        <v>1</v>
      </c>
      <c r="F189">
        <f ca="1">IF(AND($E189=1,ABS(F188)&lt;ABS(F$2),Settings!$C$8="On"),F188+F$2/Parameters!$B$134,F188)</f>
        <v>0</v>
      </c>
      <c r="G189">
        <f ca="1">IF(AND($E189=1,ABS(G188)&lt;ABS(G$2),Settings!$C$8="On"),G188+G$2/Parameters!$B$134,G188)</f>
        <v>0</v>
      </c>
      <c r="H189">
        <f ca="1">IF(AND($E189=1,ABS(H188)&lt;ABS(H$2),Settings!$C$8="On"),H188+H$2/Parameters!$B$134,H188)</f>
        <v>0</v>
      </c>
      <c r="I189">
        <f ca="1">IF(AND($E189=1,ABS(I188)&lt;ABS(I$2),Settings!$C$8="On"),I188+I$2/Parameters!$B$134,I188)</f>
        <v>0</v>
      </c>
      <c r="J189">
        <f ca="1">IF(AND($E189=1,ABS(J188)&lt;ABS(J$2),Settings!$C$8="On"),J188+J$2/Parameters!$B$134,J188)</f>
        <v>0</v>
      </c>
      <c r="K189">
        <f ca="1">IF(AND($E189=1,ABS(K188)&lt;ABS(K$2),Settings!$C$8="On"),K188+K$2/Parameters!$B$134,K188)</f>
        <v>0</v>
      </c>
      <c r="L189">
        <f ca="1">IF(AND($E189=1,ABS(L188)&lt;ABS(L$2),Settings!$C$8="On"),L188+L$2/Parameters!$B$134,L188)</f>
        <v>0</v>
      </c>
      <c r="M189">
        <f ca="1">IF(AND($E189=1,ABS(M188)&lt;ABS(M$2),Settings!$C$8="On"),M188+M$2/Parameters!$B$134,M188)</f>
        <v>0</v>
      </c>
      <c r="N189">
        <f ca="1">IF(AND($E189=1,ABS(N188)&lt;ABS(N$2),Settings!$C$8="On"),N188+N$2/Parameters!$B$134,N188)</f>
        <v>0</v>
      </c>
      <c r="O189">
        <f ca="1">IF(AND($E189=1,ABS(O188)&lt;ABS(O$2),Settings!$C$8="On"),O188+O$2/Parameters!$B$134,O188)</f>
        <v>0</v>
      </c>
      <c r="P189">
        <f ca="1">IF(AND($E189=1,ABS(P188)&lt;ABS(P$2),Settings!$C$8="On"),P188+P$2/Parameters!$B$134,P188)</f>
        <v>0</v>
      </c>
      <c r="Q189">
        <f ca="1">IF(AND($E189=1,ABS(Q188)&lt;ABS(Q$2),Settings!$C$8="On"),Q188+Q$2/Parameters!$B$134,Q188)</f>
        <v>0</v>
      </c>
      <c r="R189">
        <f ca="1">IF(AND($E189=1,ABS(R188)&lt;ABS(R$2),Settings!$C$8="On"),R188+R$2/Parameters!$B$134,R188)</f>
        <v>0</v>
      </c>
      <c r="S189">
        <f ca="1">IF(AND($E189=1,ABS(S188)&lt;ABS(S$2),Settings!$C$8="On"),S188+S$2/Parameters!$B$134,S188)</f>
        <v>0</v>
      </c>
      <c r="T189">
        <f ca="1">IF(AND($E189=1,ABS(T188)&lt;ABS(T$2),Settings!$C$8="On"),T188+T$2/Parameters!$B$134,T188)</f>
        <v>0</v>
      </c>
      <c r="U189">
        <f ca="1">IF(AND($E189=1,ABS(U188)&lt;ABS(U$2),Settings!$C$8="On"),U188+U$2/Parameters!$B$134,U188)</f>
        <v>0</v>
      </c>
      <c r="V189">
        <f ca="1">IF(AND($E189=1,ABS(V188)&lt;ABS(V$2),Settings!$C$8="On"),V188+V$2/Parameters!$B$134,V188)</f>
        <v>0</v>
      </c>
      <c r="W189">
        <f ca="1">IF(AND($E189=1,ABS(W188)&lt;ABS(W$2),Settings!$C$8="On"),W188+W$2/Parameters!$B$134,W188)</f>
        <v>0</v>
      </c>
      <c r="X189">
        <f ca="1">IF(AND($E189=1,ABS(X188)&lt;ABS(X$2),Settings!$C$8="On"),X188+X$2/Parameters!$B$134,X188)</f>
        <v>0</v>
      </c>
      <c r="Y189">
        <f ca="1">IF(AND($E189=1,ABS(Y188)&lt;ABS(Y$2),Settings!$C$8="On"),Y188+Y$2/Parameters!$B$134,Y188)</f>
        <v>0</v>
      </c>
      <c r="Z189">
        <f ca="1">IF(AND($E189=1,ABS(Z188)&lt;ABS(Z$2),Settings!$C$8="On"),Z188+Z$2/Parameters!$B$134,Z188)</f>
        <v>0</v>
      </c>
      <c r="AA189">
        <f ca="1">IF(AND($E189=1,ABS(AA188)&lt;ABS(AA$2),Settings!$C$8="On"),AA188+AA$2/Parameters!$B$134,AA188)</f>
        <v>0</v>
      </c>
      <c r="AB189">
        <f ca="1">IF(AND($E189=1,ABS(AB188)&lt;ABS(AB$2),Settings!$C$8="On"),AB188+AB$2/Parameters!$B$134,AB188)</f>
        <v>0</v>
      </c>
      <c r="AC189">
        <f ca="1">IF(AND($E189=1,ABS(AC188)&lt;ABS(AC$2),Settings!$C$8="On"),AC188+AC$2/Parameters!$B$134,AC188)</f>
        <v>0</v>
      </c>
      <c r="AD189">
        <f ca="1">IF(AND($E189=1,ABS(AD188)&lt;ABS(AD$2),Settings!$C$8="On"),AD188+AD$2/Parameters!$B$134,AD188)</f>
        <v>0</v>
      </c>
      <c r="AE189">
        <f ca="1">IF(AND($E189=1,ABS(AE188)&lt;ABS(AE$2),Settings!$C$8="On"),AE188+AE$2/Parameters!$B$134,AE188)</f>
        <v>0</v>
      </c>
      <c r="AF189">
        <f ca="1">IF(AND($E189=1,ABS(AF188)&lt;ABS(AF$2),Settings!$C$8="On"),AF188+AF$2/Parameters!$B$134,AF188)</f>
        <v>0</v>
      </c>
      <c r="AG189">
        <f ca="1">IF(AND($E189=1,ABS(AG188)&lt;ABS(AG$2),Settings!$C$8="On"),AG188+AG$2/Parameters!$B$134,AG188)</f>
        <v>0</v>
      </c>
      <c r="AH189">
        <f ca="1">IF(AND($E189=1,ABS(AH188)&lt;ABS(AH$2),Settings!$C$8="On"),AH188+AH$2/Parameters!$B$134,AH188)</f>
        <v>0</v>
      </c>
      <c r="AI189">
        <f ca="1">IF(AND($E189=1,ABS(AI188)&lt;ABS(AI$2),Settings!$C$8="On"),AI188+AI$2/Parameters!$B$134,AI188)</f>
        <v>0</v>
      </c>
      <c r="AJ189">
        <f ca="1">IF(AND($E189=1,ABS(AJ188)&lt;ABS(AJ$2),Settings!$C$8="On"),AJ188+AJ$2/Parameters!$B$134,AJ188)</f>
        <v>0</v>
      </c>
      <c r="AK189">
        <f ca="1">IF(AND($E189=1,ABS(AK188)&lt;ABS(AK$2),Settings!$C$8="On"),AK188+AK$2/Parameters!$B$134,AK188)</f>
        <v>0</v>
      </c>
      <c r="AL189">
        <f ca="1">IF(AND($E189=1,ABS(AL188)&lt;ABS(AL$2),Settings!$C$8="On"),AL188+AL$2/Parameters!$B$134,AL188)</f>
        <v>0</v>
      </c>
      <c r="AM189">
        <f ca="1">IF(AND($E189=1,ABS(AM188)&lt;ABS(AM$2),Settings!$C$8="On"),AM188+AM$2/Parameters!$B$134,AM188)</f>
        <v>0</v>
      </c>
      <c r="AN189">
        <f ca="1">IF(AND($E189=1,ABS(AN188)&lt;ABS(AN$2),Settings!$C$8="On"),AN188+AN$2/Parameters!$B$134,AN188)</f>
        <v>0</v>
      </c>
      <c r="AO189">
        <f ca="1">IF(AND($E189=1,ABS(AO188)&lt;ABS(AO$2),Settings!$C$8="On"),AO188+AO$2/Parameters!$B$134,AO188)</f>
        <v>0</v>
      </c>
      <c r="AP189">
        <f ca="1">IF(AND($E189=1,ABS(AP188)&lt;ABS(AP$2),Settings!$C$8="On"),AP188+AP$2/Parameters!$B$134,AP188)</f>
        <v>0</v>
      </c>
      <c r="AQ189">
        <f ca="1">IF(AND($E189=1,ABS(AQ188)&lt;ABS(AQ$2),Settings!$C$8="On"),AQ188+AQ$2/Parameters!$B$134,AQ188)</f>
        <v>0</v>
      </c>
      <c r="AR189">
        <f ca="1">IF(AND($E189=1,ABS(AR188)&lt;ABS(AR$2),Settings!$C$8="On"),AR188+AR$2/Parameters!$B$134,AR188)</f>
        <v>0</v>
      </c>
      <c r="AS189">
        <f ca="1">IF(AND($E189=1,ABS(AS188)&lt;ABS(AS$2),Settings!$C$8="On"),AS188+AS$2/Parameters!$B$134,AS188)</f>
        <v>0</v>
      </c>
      <c r="AT189">
        <f ca="1">IF(AND($E189=1,ABS(AT188)&lt;ABS(AT$2),Settings!$C$8="On"),AT188+AT$2/Parameters!$B$134,AT188)</f>
        <v>0</v>
      </c>
      <c r="AU189">
        <f ca="1">IF(AND($E189=1,ABS(AU188)&lt;ABS(AU$2),Settings!$C$8="On"),AU188+AU$2/Parameters!$B$134,AU188)</f>
        <v>0</v>
      </c>
      <c r="AV189">
        <f ca="1">IF(AND($E189=1,ABS(AV188)&lt;ABS(AV$2),Settings!$C$8="On"),AV188+AV$2/Parameters!$B$134,AV188)</f>
        <v>0</v>
      </c>
      <c r="AW189">
        <f ca="1">IF(AND($E189=1,ABS(AW188)&lt;ABS(AW$2),Settings!$C$8="On"),AW188+AW$2/Parameters!$B$134,AW188)</f>
        <v>0</v>
      </c>
      <c r="AX189">
        <f ca="1">IF(AND($E189=1,ABS(AX188)&lt;ABS(AX$2),Settings!$C$8="On"),AX188+AX$2/Parameters!$B$134,AX188)</f>
        <v>0</v>
      </c>
      <c r="AY189">
        <f ca="1">IF(AND($E189=1,ABS(AY188)&lt;ABS(AY$2),Settings!$C$8="On"),AY188+AY$2/Parameters!$B$134,AY188)</f>
        <v>0</v>
      </c>
      <c r="AZ189">
        <f ca="1">IF(AND($E189=1,ABS(AZ188)&lt;ABS(AZ$2),Settings!$C$8="On"),AZ188+AZ$2/Parameters!$B$134,AZ188)</f>
        <v>0</v>
      </c>
      <c r="BA189">
        <f ca="1">IF(AND($E189=1,ABS(BA188)&lt;ABS(BA$2),Settings!$C$8="On"),BA188+BA$2/Parameters!$B$134,BA188)</f>
        <v>0</v>
      </c>
      <c r="BB189">
        <f ca="1">IF(AND($E189=1,ABS(BB188)&lt;ABS(BB$2),Settings!$C$8="On"),BB188+BB$2/Parameters!$B$134,BB188)</f>
        <v>0</v>
      </c>
      <c r="BC189">
        <f ca="1">IF(AND($E189=1,ABS(BC188)&lt;ABS(BC$2),Settings!$C$8="On"),BC188+BC$2/Parameters!$B$134,BC188)</f>
        <v>0</v>
      </c>
      <c r="BD189">
        <f ca="1">IF(AND($E189=1,ABS(BD188)&lt;ABS(BD$2),Settings!$C$8="On"),BD188+BD$2/Parameters!$B$134,BD188)</f>
        <v>0</v>
      </c>
      <c r="BE189">
        <f ca="1">IF(AND($E189=1,ABS(BE188)&lt;ABS(BE$2),Settings!$C$8="On"),BE188+BE$2/Parameters!$B$134,BE188)</f>
        <v>0</v>
      </c>
      <c r="BF189">
        <f ca="1">IF(AND($E189=1,ABS(BF188)&lt;ABS(BF$2),Settings!$C$8="On"),BF188+BF$2/Parameters!$B$134,BF188)</f>
        <v>0</v>
      </c>
      <c r="BG189">
        <f ca="1">IF(AND($E189=1,ABS(BG188)&lt;ABS(BG$2),Settings!$C$8="On"),BG188+BG$2/Parameters!$B$134,BG188)</f>
        <v>0</v>
      </c>
      <c r="BH189">
        <f ca="1">IF(AND($E189=1,ABS(BH188)&lt;ABS(BH$2),Settings!$C$8="On"),BH188+BH$2/Parameters!$B$134,BH188)</f>
        <v>0</v>
      </c>
      <c r="BI189">
        <f ca="1">IF(AND($E189=1,ABS(BI188)&lt;ABS(BI$2),Settings!$C$8="On"),BI188+BI$2/Parameters!$B$134,BI188)</f>
        <v>0</v>
      </c>
      <c r="BJ189">
        <f ca="1">IF(AND($E189=1,ABS(BJ188)&lt;ABS(BJ$2),Settings!$C$8="On"),BJ188+BJ$2/Parameters!$B$134,BJ188)</f>
        <v>0</v>
      </c>
      <c r="BK189">
        <f ca="1">IF(AND($E189=1,ABS(BK188)&lt;ABS(BK$2),Settings!$C$8="On"),BK188+BK$2/Parameters!$B$134,BK188)</f>
        <v>0</v>
      </c>
      <c r="BL189">
        <f ca="1">IF(AND($E189=1,ABS(BL188)&lt;ABS(BL$2),Settings!$C$8="On"),BL188+BL$2/Parameters!$B$134,BL188)</f>
        <v>0</v>
      </c>
      <c r="BM189">
        <f ca="1">IF(AND($E189=1,ABS(BM188)&lt;ABS(BM$2),Settings!$C$8="On"),BM188+BM$2/Parameters!$B$134,BM188)</f>
        <v>0</v>
      </c>
      <c r="BN189">
        <f ca="1">IF(AND($E189=1,ABS(BN188)&lt;ABS(BN$2),Settings!$C$8="On"),BN188+BN$2/Parameters!$B$134,BN188)</f>
        <v>0</v>
      </c>
      <c r="BO189">
        <f ca="1">IF(AND($E189=1,ABS(BO188)&lt;ABS(BO$2),Settings!$C$8="On"),BO188+BO$2/Parameters!$B$134,BO188)</f>
        <v>0</v>
      </c>
      <c r="BP189">
        <f ca="1">IF(AND($E189=1,ABS(BP188)&lt;ABS(BP$2),Settings!$C$8="On"),BP188+BP$2/Parameters!$B$134,BP188)</f>
        <v>0</v>
      </c>
      <c r="BQ189">
        <f ca="1">IF(AND($E189=1,ABS(BQ188)&lt;ABS(BQ$2),Settings!$C$8="On"),BQ188+BQ$2/Parameters!$B$134,BQ188)</f>
        <v>0</v>
      </c>
      <c r="BR189">
        <f ca="1">IF(AND($E189=1,ABS(BR188)&lt;ABS(BR$2),Settings!$C$8="On"),BR188+BR$2/Parameters!$B$134,BR188)</f>
        <v>0</v>
      </c>
      <c r="BS189">
        <f ca="1">IF(AND($E189=1,ABS(BS188)&lt;ABS(BS$2),Settings!$C$8="On"),BS188+BS$2/Parameters!$B$134,BS188)</f>
        <v>0</v>
      </c>
      <c r="BT189">
        <f ca="1">IF(AND($E189=1,ABS(BT188)&lt;ABS(BT$2),Settings!$C$8="On"),BT188+BT$2/Parameters!$B$134,BT188)</f>
        <v>0</v>
      </c>
      <c r="BU189">
        <f ca="1">IF(AND($E189=1,ABS(BU188)&lt;ABS(BU$2),Settings!$C$8="On"),BU188+BU$2/Parameters!$B$134,BU188)</f>
        <v>0</v>
      </c>
      <c r="BV189">
        <f ca="1">IF(AND($E189=1,ABS(BV188)&lt;ABS(BV$2),Settings!$C$8="On"),BV188+BV$2/Parameters!$B$134,BV188)</f>
        <v>0</v>
      </c>
      <c r="BW189">
        <f ca="1">IF(AND($E189=1,ABS(BW188)&lt;ABS(BW$2),Settings!$C$8="On"),BW188+BW$2/Parameters!$B$134,BW188)</f>
        <v>0</v>
      </c>
      <c r="BX189">
        <f ca="1">IF(AND($E189=1,ABS(BX188)&lt;ABS(BX$2),Settings!$C$8="On"),BX188+BX$2/Parameters!$B$134,BX188)</f>
        <v>0</v>
      </c>
      <c r="BY189">
        <f ca="1">IF(AND($E189=1,ABS(BY188)&lt;ABS(BY$2),Settings!$C$8="On"),BY188+BY$2/Parameters!$B$134,BY188)</f>
        <v>0</v>
      </c>
      <c r="BZ189">
        <f ca="1">IF(AND($E189=1,ABS(BZ188)&lt;ABS(BZ$2),Settings!$C$8="On"),BZ188+BZ$2/Parameters!$B$134,BZ188)</f>
        <v>0</v>
      </c>
      <c r="CA189">
        <f ca="1">IF(AND($E189=1,ABS(CA188)&lt;ABS(CA$2),Settings!$C$8="On"),CA188+CA$2/Parameters!$B$134,CA188)</f>
        <v>0</v>
      </c>
      <c r="CB189">
        <f ca="1">IF(AND($E189=1,ABS(CB188)&lt;ABS(CB$2),Settings!$C$8="On"),CB188+CB$2/Parameters!$B$134,CB188)</f>
        <v>0</v>
      </c>
      <c r="CC189">
        <f ca="1">IF(AND($E189=1,ABS(CC188)&lt;ABS(CC$2),Settings!$C$8="On"),CC188+CC$2/Parameters!$B$134,CC188)</f>
        <v>0</v>
      </c>
      <c r="CD189">
        <f ca="1">IF(AND($E189=1,ABS(CD188)&lt;ABS(CD$2),Settings!$C$8="On"),CD188+CD$2/Parameters!$B$134,CD188)</f>
        <v>0</v>
      </c>
      <c r="CE189">
        <f ca="1">IF(AND($E189=1,ABS(CE188)&lt;ABS(CE$2),Settings!$C$8="On"),CE188+CE$2/Parameters!$B$134,CE188)</f>
        <v>0</v>
      </c>
      <c r="CF189">
        <f ca="1">IF(AND($E189=1,ABS(CF188)&lt;ABS(CF$2),Settings!$C$8="On"),CF188+CF$2/Parameters!$B$134,CF188)</f>
        <v>0</v>
      </c>
      <c r="CG189">
        <f ca="1">IF(AND($E189=1,ABS(CG188)&lt;ABS(CG$2),Settings!$C$8="On"),CG188+CG$2/Parameters!$B$134,CG188)</f>
        <v>0</v>
      </c>
      <c r="CH189">
        <f ca="1">IF(AND($E189=1,ABS(CH188)&lt;ABS(CH$2),Settings!$C$8="On"),CH188+CH$2/Parameters!$B$134,CH188)</f>
        <v>0</v>
      </c>
      <c r="CI189">
        <f ca="1">IF(AND($E189=1,ABS(CI188)&lt;ABS(CI$2),Settings!$C$8="On"),CI188+CI$2/Parameters!$B$134,CI188)</f>
        <v>0</v>
      </c>
      <c r="CJ189">
        <f ca="1">IF(AND($E189=1,ABS(CJ188)&lt;ABS(CJ$2),Settings!$C$8="On"),CJ188+CJ$2/Parameters!$B$134,CJ188)</f>
        <v>0</v>
      </c>
      <c r="CK189">
        <f ca="1">IF(AND($E189=1,ABS(CK188)&lt;ABS(CK$2),Settings!$C$8="On"),CK188+CK$2/Parameters!$B$134,CK188)</f>
        <v>0</v>
      </c>
      <c r="CL189">
        <f ca="1">IF(AND($E189=1,ABS(CL188)&lt;ABS(CL$2),Settings!$C$8="On"),CL188+CL$2/Parameters!$B$134,CL188)</f>
        <v>0</v>
      </c>
      <c r="CM189">
        <f ca="1">IF(AND($E189=1,ABS(CM188)&lt;ABS(CM$2),Settings!$C$8="On"),CM188+CM$2/Parameters!$B$134,CM188)</f>
        <v>0</v>
      </c>
      <c r="CN189">
        <f ca="1">IF(AND($E189=1,ABS(CN188)&lt;ABS(CN$2),Settings!$C$8="On"),CN188+CN$2/Parameters!$B$134,CN188)</f>
        <v>0</v>
      </c>
      <c r="CO189">
        <f ca="1">IF(AND($E189=1,ABS(CO188)&lt;ABS(CO$2),Settings!$C$8="On"),CO188+CO$2/Parameters!$B$134,CO188)</f>
        <v>0</v>
      </c>
      <c r="CP189">
        <f ca="1">IF(AND($E189=1,ABS(CP188)&lt;ABS(CP$2),Settings!$C$8="On"),CP188+CP$2/Parameters!$B$134,CP188)</f>
        <v>0</v>
      </c>
      <c r="CQ189">
        <f ca="1">IF(AND($E189=1,ABS(CQ188)&lt;ABS(CQ$2),Settings!$C$8="On"),CQ188+CQ$2/Parameters!$B$134,CQ188)</f>
        <v>0</v>
      </c>
      <c r="CR189">
        <f ca="1">IF(AND($E189=1,ABS(CR188)&lt;ABS(CR$2),Settings!$C$8="On"),CR188+CR$2/Parameters!$B$134,CR188)</f>
        <v>0</v>
      </c>
      <c r="CS189">
        <f ca="1">IF(AND($E189=1,ABS(CS188)&lt;ABS(CS$2),Settings!$C$8="On"),CS188+CS$2/Parameters!$B$134,CS188)</f>
        <v>0</v>
      </c>
      <c r="CT189">
        <f ca="1">IF(AND($E189=1,ABS(CT188)&lt;ABS(CT$2),Settings!$C$8="On"),CT188+CT$2/Parameters!$B$134,CT188)</f>
        <v>0</v>
      </c>
      <c r="CU189">
        <f ca="1">IF(AND($E189=1,ABS(CU188)&lt;ABS(CU$2),Settings!$C$8="On"),CU188+CU$2/Parameters!$B$134,CU188)</f>
        <v>0</v>
      </c>
      <c r="CV189">
        <f ca="1">IF(AND($E189=1,ABS(CV188)&lt;ABS(CV$2),Settings!$C$8="On"),CV188+CV$2/Parameters!$B$134,CV188)</f>
        <v>0</v>
      </c>
      <c r="CW189">
        <f ca="1">IF(AND($E189=1,ABS(CW188)&lt;ABS(CW$2),Settings!$C$8="On"),CW188+CW$2/Parameters!$B$134,CW188)</f>
        <v>0</v>
      </c>
      <c r="CX189">
        <f ca="1">IF(AND($E189=1,ABS(CX188)&lt;ABS(CX$2),Settings!$C$8="On"),CX188+CX$2/Parameters!$B$134,CX188)</f>
        <v>0</v>
      </c>
      <c r="CY189">
        <f ca="1">IF(AND($E189=1,ABS(CY188)&lt;ABS(CY$2),Settings!$C$8="On"),CY188+CY$2/Parameters!$B$134,CY188)</f>
        <v>0</v>
      </c>
      <c r="CZ189">
        <f ca="1">IF(AND($E189=1,ABS(CZ188)&lt;ABS(CZ$2),Settings!$C$8="On"),CZ188+CZ$2/Parameters!$B$134,CZ188)</f>
        <v>0</v>
      </c>
      <c r="DA189">
        <f ca="1">IF(AND($E189=1,ABS(DA188)&lt;ABS(DA$2),Settings!$C$8="On"),DA188+DA$2/Parameters!$B$134,DA188)</f>
        <v>0</v>
      </c>
      <c r="DB189">
        <f ca="1">IF(AND($E189=1,ABS(DB188)&lt;ABS(DB$2),Settings!$C$8="On"),DB188+DB$2/Parameters!$B$134,DB188)</f>
        <v>0</v>
      </c>
      <c r="DC189">
        <f ca="1">IF(AND($E189=1,ABS(DC188)&lt;ABS(DC$2),Settings!$C$8="On"),DC188+DC$2/Parameters!$B$134,DC188)</f>
        <v>0</v>
      </c>
      <c r="DD189">
        <f ca="1">IF(AND($E189=1,ABS(DD188)&lt;ABS(DD$2),Settings!$C$8="On"),DD188+DD$2/Parameters!$B$134,DD188)</f>
        <v>0</v>
      </c>
      <c r="DE189">
        <f ca="1">IF(AND($E189=1,ABS(DE188)&lt;ABS(DE$2),Settings!$C$8="On"),DE188+DE$2/Parameters!$B$134,DE188)</f>
        <v>0</v>
      </c>
      <c r="DF189">
        <f ca="1">IF(AND($E189=1,ABS(DF188)&lt;ABS(DF$2),Settings!$C$8="On"),DF188+DF$2/Parameters!$B$134,DF188)</f>
        <v>0</v>
      </c>
      <c r="DG189">
        <f ca="1">IF(AND($E189=1,ABS(DG188)&lt;ABS(DG$2),Settings!$C$8="On"),DG188+DG$2/Parameters!$B$134,DG188)</f>
        <v>0</v>
      </c>
      <c r="DH189">
        <f ca="1">IF(AND($E189=1,ABS(DH188)&lt;ABS(DH$2),Settings!$C$8="On"),DH188+DH$2/Parameters!$B$134,DH188)</f>
        <v>0</v>
      </c>
      <c r="DI189">
        <f ca="1">IF(AND($E189=1,ABS(DI188)&lt;ABS(DI$2),Settings!$C$8="On"),DI188+DI$2/Parameters!$B$134,DI188)</f>
        <v>0</v>
      </c>
      <c r="DJ189">
        <f ca="1">IF(AND($E189=1,ABS(DJ188)&lt;ABS(DJ$2),Settings!$C$8="On"),DJ188+DJ$2/Parameters!$B$134,DJ188)</f>
        <v>0</v>
      </c>
      <c r="DK189">
        <f ca="1">IF(AND($E189=1,ABS(DK188)&lt;ABS(DK$2),Settings!$C$8="On"),DK188+DK$2/Parameters!$B$134,DK188)</f>
        <v>0</v>
      </c>
      <c r="DL189">
        <f ca="1">IF(AND($E189=1,ABS(DL188)&lt;ABS(DL$2),Settings!$C$8="On"),DL188+DL$2/Parameters!$B$134,DL188)</f>
        <v>0</v>
      </c>
      <c r="DM189">
        <f ca="1">IF(AND($E189=1,ABS(DM188)&lt;ABS(DM$2),Settings!$C$8="On"),DM188+DM$2/Parameters!$B$134,DM188)</f>
        <v>0</v>
      </c>
      <c r="DN189">
        <f ca="1">IF(AND($E189=1,ABS(DN188)&lt;ABS(DN$2),Settings!$C$8="On"),DN188+DN$2/Parameters!$B$134,DN188)</f>
        <v>0</v>
      </c>
      <c r="DO189">
        <f ca="1">IF(AND($E189=1,ABS(DO188)&lt;ABS(DO$2),Settings!$C$8="On"),DO188+DO$2/Parameters!$B$134,DO188)</f>
        <v>0</v>
      </c>
      <c r="DP189">
        <f ca="1">IF(AND($E189=1,ABS(DP188)&lt;ABS(DP$2),Settings!$C$8="On"),DP188+DP$2/Parameters!$B$134,DP188)</f>
        <v>0</v>
      </c>
      <c r="DQ189">
        <f ca="1">IF(AND($E189=1,ABS(DQ188)&lt;ABS(DQ$2),Settings!$C$8="On"),DQ188+DQ$2/Parameters!$B$134,DQ188)</f>
        <v>0</v>
      </c>
      <c r="DR189">
        <f ca="1">IF(AND($E189=1,ABS(DR188)&lt;ABS(DR$2),Settings!$C$8="On"),DR188+DR$2/Parameters!$B$134,DR188)</f>
        <v>0</v>
      </c>
      <c r="DS189">
        <f ca="1">IF(AND($E189=1,ABS(DS188)&lt;ABS(DS$2),Settings!$C$8="On"),DS188+DS$2/Parameters!$B$134,DS188)</f>
        <v>0</v>
      </c>
      <c r="DT189">
        <f ca="1">IF(AND($E189=1,ABS(DT188)&lt;ABS(DT$2),Settings!$C$8="On"),DT188+DT$2/Parameters!$B$134,DT188)</f>
        <v>0</v>
      </c>
      <c r="DU189">
        <f ca="1">IF(AND($E189=1,ABS(DU188)&lt;ABS(DU$2),Settings!$C$8="On"),DU188+DU$2/Parameters!$B$134,DU188)</f>
        <v>0</v>
      </c>
      <c r="DV189">
        <f ca="1">IF(AND($E189=1,ABS(DV188)&lt;ABS(DV$2),Settings!$C$8="On"),DV188+DV$2/Parameters!$B$134,DV188)</f>
        <v>0</v>
      </c>
      <c r="DW189">
        <f ca="1">IF(AND($E189=1,ABS(DW188)&lt;ABS(DW$2),Settings!$C$8="On"),DW188+DW$2/Parameters!$B$134,DW188)</f>
        <v>0</v>
      </c>
      <c r="DX189">
        <f ca="1">IF(AND($E189=1,ABS(DX188)&lt;ABS(DX$2),Settings!$C$8="On"),DX188+DX$2/Parameters!$B$134,DX188)</f>
        <v>0</v>
      </c>
      <c r="DY189">
        <f ca="1">IF(AND($E189=1,ABS(DY188)&lt;ABS(DY$2),Settings!$C$8="On"),DY188+DY$2/Parameters!$B$134,DY188)</f>
        <v>0</v>
      </c>
      <c r="DZ189">
        <f ca="1">IF(AND($E189=1,ABS(DZ188)&lt;ABS(DZ$2),Settings!$C$8="On"),DZ188+DZ$2/Parameters!$B$134,DZ188)</f>
        <v>0</v>
      </c>
      <c r="EA189">
        <f ca="1">IF(AND($E189=1,ABS(EA188)&lt;ABS(EA$2),Settings!$C$8="On"),EA188+EA$2/Parameters!$B$134,EA188)</f>
        <v>0</v>
      </c>
      <c r="EB189">
        <f ca="1">IF(AND($E189=1,ABS(EB188)&lt;ABS(EB$2),Settings!$C$8="On"),EB188+EB$2/Parameters!$B$134,EB188)</f>
        <v>0</v>
      </c>
      <c r="EC189">
        <f ca="1">IF(AND($E189=1,ABS(EC188)&lt;ABS(EC$2),Settings!$C$8="On"),EC188+EC$2/Parameters!$B$134,EC188)</f>
        <v>0</v>
      </c>
      <c r="ED189">
        <f ca="1">IF(AND($E189=1,ABS(ED188)&lt;ABS(ED$2),Settings!$C$8="On"),ED188+ED$2/Parameters!$B$134,ED188)</f>
        <v>0</v>
      </c>
      <c r="EE189">
        <f ca="1">IF(AND($E189=1,ABS(EE188)&lt;ABS(EE$2),Settings!$C$8="On"),EE188+EE$2/Parameters!$B$134,EE188)</f>
        <v>0</v>
      </c>
      <c r="EF189">
        <f ca="1">IF(AND($E189=1,ABS(EF188)&lt;ABS(EF$2),Settings!$C$8="On"),EF188+EF$2/Parameters!$B$134,EF188)</f>
        <v>0</v>
      </c>
      <c r="EG189">
        <f ca="1">IF(AND($E189=1,ABS(EG188)&lt;ABS(EG$2),Settings!$C$8="On"),EG188+EG$2/Parameters!$B$134,EG188)</f>
        <v>0</v>
      </c>
      <c r="EH189">
        <f ca="1">IF(AND($E189=1,ABS(EH188)&lt;ABS(EH$2),Settings!$C$8="On"),EH188+EH$2/Parameters!$B$134,EH188)</f>
        <v>0</v>
      </c>
      <c r="EI189">
        <f ca="1">IF(AND($E189=1,ABS(EI188)&lt;ABS(EI$2),Settings!$C$8="On"),EI188+EI$2/Parameters!$B$134,EI188)</f>
        <v>0</v>
      </c>
      <c r="EJ189">
        <f ca="1">IF(AND($E189=1,ABS(EJ188)&lt;ABS(EJ$2),Settings!$C$8="On"),EJ188+EJ$2/Parameters!$B$134,EJ188)</f>
        <v>0</v>
      </c>
      <c r="EK189">
        <f ca="1">IF(AND($E189=1,ABS(EK188)&lt;ABS(EK$2),Settings!$C$8="On"),EK188+EK$2/Parameters!$B$134,EK188)</f>
        <v>0</v>
      </c>
      <c r="EL189">
        <f ca="1">IF(AND($E189=1,ABS(EL188)&lt;ABS(EL$2),Settings!$C$8="On"),EL188+EL$2/Parameters!$B$134,EL188)</f>
        <v>0</v>
      </c>
      <c r="EM189">
        <f ca="1">IF(AND($E189=1,ABS(EM188)&lt;ABS(EM$2),Settings!$C$8="On"),EM188+EM$2/Parameters!$B$134,EM188)</f>
        <v>0</v>
      </c>
      <c r="EN189">
        <f ca="1">IF(AND($E189=1,ABS(EN188)&lt;ABS(EN$2),Settings!$C$8="On"),EN188+EN$2/Parameters!$B$134,EN188)</f>
        <v>0</v>
      </c>
      <c r="EO189">
        <f ca="1">IF(AND($E189=1,ABS(EO188)&lt;ABS(EO$2),Settings!$C$8="On"),EO188+EO$2/Parameters!$B$134,EO188)</f>
        <v>0</v>
      </c>
      <c r="EP189">
        <f ca="1">IF(AND($E189=1,ABS(EP188)&lt;ABS(EP$2),Settings!$C$8="On"),EP188+EP$2/Parameters!$B$134,EP188)</f>
        <v>0</v>
      </c>
      <c r="EQ189">
        <f ca="1">IF(AND($E189=1,ABS(EQ188)&lt;ABS(EQ$2),Settings!$C$8="On"),EQ188+EQ$2/Parameters!$B$134,EQ188)</f>
        <v>0</v>
      </c>
      <c r="ER189">
        <f ca="1">IF(AND($E189=1,ABS(ER188)&lt;ABS(ER$2),Settings!$C$8="On"),ER188+ER$2/Parameters!$B$134,ER188)</f>
        <v>0</v>
      </c>
      <c r="ES189">
        <f ca="1">IF(AND($E189=1,ABS(ES188)&lt;ABS(ES$2),Settings!$C$8="On"),ES188+ES$2/Parameters!$B$134,ES188)</f>
        <v>0</v>
      </c>
      <c r="ET189">
        <f ca="1">IF(AND($E189=1,ABS(ET188)&lt;ABS(ET$2),Settings!$C$8="On"),ET188+ET$2/Parameters!$B$134,ET188)</f>
        <v>0</v>
      </c>
      <c r="EU189">
        <f ca="1">IF(AND($E189=1,ABS(EU188)&lt;ABS(EU$2),Settings!$C$8="On"),EU188+EU$2/Parameters!$B$134,EU188)</f>
        <v>0</v>
      </c>
      <c r="EV189">
        <f ca="1">IF(AND($E189=1,ABS(EV188)&lt;ABS(EV$2),Settings!$C$8="On"),EV188+EV$2/Parameters!$B$134,EV188)</f>
        <v>0</v>
      </c>
      <c r="EW189">
        <f ca="1">IF(AND($E189=1,ABS(EW188)&lt;ABS(EW$2),Settings!$C$8="On"),EW188+EW$2/Parameters!$B$134,EW188)</f>
        <v>0</v>
      </c>
      <c r="EX189">
        <f ca="1">IF(AND($E189=1,ABS(EX188)&lt;ABS(EX$2),Settings!$C$8="On"),EX188+EX$2/Parameters!$B$134,EX188)</f>
        <v>0</v>
      </c>
      <c r="EY189">
        <f ca="1">IF(AND($E189=1,ABS(EY188)&lt;ABS(EY$2),Settings!$C$8="On"),EY188+EY$2/Parameters!$B$134,EY188)</f>
        <v>0</v>
      </c>
      <c r="EZ189">
        <f ca="1">IF(AND($E189=1,ABS(EZ188)&lt;ABS(EZ$2),Settings!$C$8="On"),EZ188+EZ$2/Parameters!$B$134,EZ188)</f>
        <v>0</v>
      </c>
      <c r="FA189">
        <f ca="1">IF(AND($E189=1,ABS(FA188)&lt;ABS(FA$2),Settings!$C$8="On"),FA188+FA$2/Parameters!$B$134,FA188)</f>
        <v>0</v>
      </c>
      <c r="FB189">
        <f ca="1">IF(AND($E189=1,ABS(FB188)&lt;ABS(FB$2),Settings!$C$8="On"),FB188+FB$2/Parameters!$B$134,FB188)</f>
        <v>0</v>
      </c>
      <c r="FC189">
        <f ca="1">IF(AND($E189=1,ABS(FC188)&lt;ABS(FC$2),Settings!$C$8="On"),FC188+FC$2/Parameters!$B$134,FC188)</f>
        <v>0</v>
      </c>
      <c r="FD189">
        <f ca="1">IF(AND($E189=1,ABS(FD188)&lt;ABS(FD$2),Settings!$C$8="On"),FD188+FD$2/Parameters!$B$134,FD188)</f>
        <v>0</v>
      </c>
      <c r="FE189">
        <f ca="1">IF(AND($E189=1,ABS(FE188)&lt;ABS(FE$2),Settings!$C$8="On"),FE188+FE$2/Parameters!$B$134,FE188)</f>
        <v>0</v>
      </c>
      <c r="FF189">
        <f ca="1">IF(AND($E189=1,ABS(FF188)&lt;ABS(FF$2),Settings!$C$8="On"),FF188+FF$2/Parameters!$B$134,FF188)</f>
        <v>0</v>
      </c>
      <c r="FG189">
        <f ca="1">IF(AND($E189=1,ABS(FG188)&lt;ABS(FG$2),Settings!$C$8="On"),FG188+FG$2/Parameters!$B$134,FG188)</f>
        <v>0</v>
      </c>
      <c r="FH189">
        <f ca="1">IF(AND($E189=1,ABS(FH188)&lt;ABS(FH$2),Settings!$C$8="On"),FH188+FH$2/Parameters!$B$134,FH188)</f>
        <v>0</v>
      </c>
      <c r="FI189">
        <f ca="1">IF(AND($E189=1,ABS(FI188)&lt;ABS(FI$2),Settings!$C$8="On"),FI188+FI$2/Parameters!$B$134,FI188)</f>
        <v>0</v>
      </c>
      <c r="FJ189">
        <f ca="1">IF(AND($E189=1,ABS(FJ188)&lt;ABS(FJ$2),Settings!$C$8="On"),FJ188+FJ$2/Parameters!$B$134,FJ188)</f>
        <v>0</v>
      </c>
      <c r="FK189">
        <f ca="1">IF(AND($E189=1,ABS(FK188)&lt;ABS(FK$2),Settings!$C$8="On"),FK188+FK$2/Parameters!$B$134,FK188)</f>
        <v>0</v>
      </c>
      <c r="FL189">
        <f ca="1">IF(AND($E189=1,ABS(FL188)&lt;ABS(FL$2),Settings!$C$8="On"),FL188+FL$2/Parameters!$B$134,FL188)</f>
        <v>0</v>
      </c>
      <c r="FM189">
        <f ca="1">IF(AND($E189=1,ABS(FM188)&lt;ABS(FM$2),Settings!$C$8="On"),FM188+FM$2/Parameters!$B$134,FM188)</f>
        <v>0</v>
      </c>
      <c r="FN189">
        <f ca="1">IF(AND($E189=1,ABS(FN188)&lt;ABS(FN$2),Settings!$C$8="On"),FN188+FN$2/Parameters!$B$134,FN188)</f>
        <v>0</v>
      </c>
      <c r="FO189">
        <f ca="1">IF(AND($E189=1,ABS(FO188)&lt;ABS(FO$2),Settings!$C$8="On"),FO188+FO$2/Parameters!$B$134,FO188)</f>
        <v>0</v>
      </c>
      <c r="FP189">
        <f ca="1">IF(AND($E189=1,ABS(FP188)&lt;ABS(FP$2),Settings!$C$8="On"),FP188+FP$2/Parameters!$B$134,FP188)</f>
        <v>0</v>
      </c>
      <c r="FQ189">
        <f ca="1">IF(AND($E189=1,ABS(FQ188)&lt;ABS(FQ$2),Settings!$C$8="On"),FQ188+FQ$2/Parameters!$B$134,FQ188)</f>
        <v>0</v>
      </c>
      <c r="FR189">
        <f ca="1">IF(AND($E189=1,ABS(FR188)&lt;ABS(FR$2),Settings!$C$8="On"),FR188+FR$2/Parameters!$B$134,FR188)</f>
        <v>0</v>
      </c>
      <c r="FS189">
        <f ca="1">IF(AND($E189=1,ABS(FS188)&lt;ABS(FS$2),Settings!$C$8="On"),FS188+FS$2/Parameters!$B$134,FS188)</f>
        <v>0</v>
      </c>
      <c r="FT189">
        <f ca="1">IF(AND($E189=1,ABS(FT188)&lt;ABS(FT$2),Settings!$C$8="On"),FT188+FT$2/Parameters!$B$134,FT188)</f>
        <v>0</v>
      </c>
      <c r="FU189">
        <f ca="1">IF(AND($E189=1,ABS(FU188)&lt;ABS(FU$2),Settings!$C$8="On"),FU188+FU$2/Parameters!$B$134,FU188)</f>
        <v>0</v>
      </c>
      <c r="FV189">
        <f ca="1">IF(AND($E189=1,ABS(FV188)&lt;ABS(FV$2),Settings!$C$8="On"),FV188+FV$2/Parameters!$B$134,FV188)</f>
        <v>0</v>
      </c>
      <c r="FW189">
        <f ca="1">IF(AND($E189=1,ABS(FW188)&lt;ABS(FW$2),Settings!$C$8="On"),FW188+FW$2/Parameters!$B$134,FW188)</f>
        <v>0</v>
      </c>
      <c r="FX189">
        <f ca="1">IF(AND($E189=1,ABS(FX188)&lt;ABS(FX$2),Settings!$C$8="On"),FX188+FX$2/Parameters!$B$134,FX188)</f>
        <v>0</v>
      </c>
      <c r="FY189">
        <f ca="1">IF(AND($E189=1,ABS(FY188)&lt;ABS(FY$2),Settings!$C$8="On"),FY188+FY$2/Parameters!$B$134,FY188)</f>
        <v>0</v>
      </c>
      <c r="FZ189">
        <f ca="1">IF(AND($E189=1,ABS(FZ188)&lt;ABS(FZ$2),Settings!$C$8="On"),FZ188+FZ$2/Parameters!$B$134,FZ188)</f>
        <v>0</v>
      </c>
      <c r="GA189">
        <f ca="1">IF(AND($E189=1,ABS(GA188)&lt;ABS(GA$2),Settings!$C$8="On"),GA188+GA$2/Parameters!$B$134,GA188)</f>
        <v>0</v>
      </c>
      <c r="GB189">
        <f ca="1">IF(AND($E189=1,ABS(GB188)&lt;ABS(GB$2),Settings!$C$8="On"),GB188+GB$2/Parameters!$B$134,GB188)</f>
        <v>0</v>
      </c>
      <c r="GC189">
        <f ca="1">IF(AND($E189=1,ABS(GC188)&lt;ABS(GC$2),Settings!$C$8="On"),GC188+GC$2/Parameters!$B$134,GC188)</f>
        <v>0</v>
      </c>
      <c r="GD189">
        <f ca="1">IF(AND($E189=1,ABS(GD188)&lt;ABS(GD$2),Settings!$C$8="On"),GD188+GD$2/Parameters!$B$134,GD188)</f>
        <v>0</v>
      </c>
      <c r="GE189">
        <f ca="1">IF(AND($E189=1,ABS(GE188)&lt;ABS(GE$2),Settings!$C$8="On"),GE188+GE$2/Parameters!$B$134,GE188)</f>
        <v>0</v>
      </c>
      <c r="GF189">
        <f ca="1">IF(AND($E189=1,ABS(GF188)&lt;ABS(GF$2),Settings!$C$8="On"),GF188+GF$2/Parameters!$B$134,GF188)</f>
        <v>0</v>
      </c>
      <c r="GG189">
        <f ca="1">IF(AND($E189=1,ABS(GG188)&lt;ABS(GG$2),Settings!$C$8="On"),GG188+GG$2/Parameters!$B$134,GG188)</f>
        <v>0</v>
      </c>
      <c r="GH189">
        <f ca="1">IF(AND($E189=1,ABS(GH188)&lt;ABS(GH$2),Settings!$C$8="On"),GH188+GH$2/Parameters!$B$134,GH188)</f>
        <v>0</v>
      </c>
      <c r="GI189">
        <f ca="1">IF(AND($E189=1,ABS(GI188)&lt;ABS(GI$2),Settings!$C$8="On"),GI188+GI$2/Parameters!$B$134,GI188)</f>
        <v>0</v>
      </c>
      <c r="GJ189">
        <f ca="1">IF(AND($E189=1,ABS(GJ188)&lt;ABS(GJ$2),Settings!$C$8="On"),GJ188+GJ$2/Parameters!$B$134,GJ188)</f>
        <v>0</v>
      </c>
      <c r="GK189">
        <f ca="1">IF(AND($E189=1,ABS(GK188)&lt;ABS(GK$2),Settings!$C$8="On"),GK188+GK$2/Parameters!$B$134,GK188)</f>
        <v>0</v>
      </c>
      <c r="GL189">
        <f ca="1">IF(AND($E189=1,ABS(GL188)&lt;ABS(GL$2),Settings!$C$8="On"),GL188+GL$2/Parameters!$B$134,GL188)</f>
        <v>0</v>
      </c>
      <c r="GM189">
        <f ca="1">IF(AND($E189=1,ABS(GM188)&lt;ABS(GM$2),Settings!$C$8="On"),GM188+GM$2/Parameters!$B$134,GM188)</f>
        <v>0</v>
      </c>
      <c r="GN189">
        <f ca="1">IF(AND($E189=1,ABS(GN188)&lt;ABS(GN$2),Settings!$C$8="On"),GN188+GN$2/Parameters!$B$134,GN188)</f>
        <v>0</v>
      </c>
      <c r="GO189">
        <f ca="1">IF(AND($E189=1,ABS(GO188)&lt;ABS(GO$2),Settings!$C$8="On"),GO188+GO$2/Parameters!$B$134,GO188)</f>
        <v>0</v>
      </c>
      <c r="GP189">
        <f ca="1">IF(AND($E189=1,ABS(GP188)&lt;ABS(GP$2),Settings!$C$8="On"),GP188+GP$2/Parameters!$B$134,GP188)</f>
        <v>0</v>
      </c>
      <c r="GQ189">
        <f ca="1">IF(AND($E189=1,ABS(GQ188)&lt;ABS(GQ$2),Settings!$C$8="On"),GQ188+GQ$2/Parameters!$B$134,GQ188)</f>
        <v>0</v>
      </c>
    </row>
    <row r="190" spans="1:199" x14ac:dyDescent="0.25">
      <c r="A190">
        <v>2197</v>
      </c>
      <c r="B190">
        <f ca="1">Temperatures!G189</f>
        <v>7.7604187862688354</v>
      </c>
      <c r="C190" s="11">
        <f ca="1">MIN((1-EXP(-INDEX(Parameters!A$132:E$133,2,MATCH(Settings!$L$3,Parameters!$A$132:$E$132,0))*B190))*Interactions!G189, 1)</f>
        <v>0.98486319592272753</v>
      </c>
      <c r="D190" s="16">
        <f ca="1">IF(Settings!C$15 = "Yes", _xll.RiskBinomial(1,C190), 1 * (2010 + LN(0.5) / LN(MIN(1 - C190, 0.999)) &lt; A190))</f>
        <v>1</v>
      </c>
      <c r="E190" s="4">
        <f t="shared" ca="1" si="2"/>
        <v>1</v>
      </c>
      <c r="F190">
        <f ca="1">IF(AND($E190=1,ABS(F189)&lt;ABS(F$2),Settings!$C$8="On"),F189+F$2/Parameters!$B$134,F189)</f>
        <v>0</v>
      </c>
      <c r="G190">
        <f ca="1">IF(AND($E190=1,ABS(G189)&lt;ABS(G$2),Settings!$C$8="On"),G189+G$2/Parameters!$B$134,G189)</f>
        <v>0</v>
      </c>
      <c r="H190">
        <f ca="1">IF(AND($E190=1,ABS(H189)&lt;ABS(H$2),Settings!$C$8="On"),H189+H$2/Parameters!$B$134,H189)</f>
        <v>0</v>
      </c>
      <c r="I190">
        <f ca="1">IF(AND($E190=1,ABS(I189)&lt;ABS(I$2),Settings!$C$8="On"),I189+I$2/Parameters!$B$134,I189)</f>
        <v>0</v>
      </c>
      <c r="J190">
        <f ca="1">IF(AND($E190=1,ABS(J189)&lt;ABS(J$2),Settings!$C$8="On"),J189+J$2/Parameters!$B$134,J189)</f>
        <v>0</v>
      </c>
      <c r="K190">
        <f ca="1">IF(AND($E190=1,ABS(K189)&lt;ABS(K$2),Settings!$C$8="On"),K189+K$2/Parameters!$B$134,K189)</f>
        <v>0</v>
      </c>
      <c r="L190">
        <f ca="1">IF(AND($E190=1,ABS(L189)&lt;ABS(L$2),Settings!$C$8="On"),L189+L$2/Parameters!$B$134,L189)</f>
        <v>0</v>
      </c>
      <c r="M190">
        <f ca="1">IF(AND($E190=1,ABS(M189)&lt;ABS(M$2),Settings!$C$8="On"),M189+M$2/Parameters!$B$134,M189)</f>
        <v>0</v>
      </c>
      <c r="N190">
        <f ca="1">IF(AND($E190=1,ABS(N189)&lt;ABS(N$2),Settings!$C$8="On"),N189+N$2/Parameters!$B$134,N189)</f>
        <v>0</v>
      </c>
      <c r="O190">
        <f ca="1">IF(AND($E190=1,ABS(O189)&lt;ABS(O$2),Settings!$C$8="On"),O189+O$2/Parameters!$B$134,O189)</f>
        <v>0</v>
      </c>
      <c r="P190">
        <f ca="1">IF(AND($E190=1,ABS(P189)&lt;ABS(P$2),Settings!$C$8="On"),P189+P$2/Parameters!$B$134,P189)</f>
        <v>0</v>
      </c>
      <c r="Q190">
        <f ca="1">IF(AND($E190=1,ABS(Q189)&lt;ABS(Q$2),Settings!$C$8="On"),Q189+Q$2/Parameters!$B$134,Q189)</f>
        <v>0</v>
      </c>
      <c r="R190">
        <f ca="1">IF(AND($E190=1,ABS(R189)&lt;ABS(R$2),Settings!$C$8="On"),R189+R$2/Parameters!$B$134,R189)</f>
        <v>0</v>
      </c>
      <c r="S190">
        <f ca="1">IF(AND($E190=1,ABS(S189)&lt;ABS(S$2),Settings!$C$8="On"),S189+S$2/Parameters!$B$134,S189)</f>
        <v>0</v>
      </c>
      <c r="T190">
        <f ca="1">IF(AND($E190=1,ABS(T189)&lt;ABS(T$2),Settings!$C$8="On"),T189+T$2/Parameters!$B$134,T189)</f>
        <v>0</v>
      </c>
      <c r="U190">
        <f ca="1">IF(AND($E190=1,ABS(U189)&lt;ABS(U$2),Settings!$C$8="On"),U189+U$2/Parameters!$B$134,U189)</f>
        <v>0</v>
      </c>
      <c r="V190">
        <f ca="1">IF(AND($E190=1,ABS(V189)&lt;ABS(V$2),Settings!$C$8="On"),V189+V$2/Parameters!$B$134,V189)</f>
        <v>0</v>
      </c>
      <c r="W190">
        <f ca="1">IF(AND($E190=1,ABS(W189)&lt;ABS(W$2),Settings!$C$8="On"),W189+W$2/Parameters!$B$134,W189)</f>
        <v>0</v>
      </c>
      <c r="X190">
        <f ca="1">IF(AND($E190=1,ABS(X189)&lt;ABS(X$2),Settings!$C$8="On"),X189+X$2/Parameters!$B$134,X189)</f>
        <v>0</v>
      </c>
      <c r="Y190">
        <f ca="1">IF(AND($E190=1,ABS(Y189)&lt;ABS(Y$2),Settings!$C$8="On"),Y189+Y$2/Parameters!$B$134,Y189)</f>
        <v>0</v>
      </c>
      <c r="Z190">
        <f ca="1">IF(AND($E190=1,ABS(Z189)&lt;ABS(Z$2),Settings!$C$8="On"),Z189+Z$2/Parameters!$B$134,Z189)</f>
        <v>0</v>
      </c>
      <c r="AA190">
        <f ca="1">IF(AND($E190=1,ABS(AA189)&lt;ABS(AA$2),Settings!$C$8="On"),AA189+AA$2/Parameters!$B$134,AA189)</f>
        <v>0</v>
      </c>
      <c r="AB190">
        <f ca="1">IF(AND($E190=1,ABS(AB189)&lt;ABS(AB$2),Settings!$C$8="On"),AB189+AB$2/Parameters!$B$134,AB189)</f>
        <v>0</v>
      </c>
      <c r="AC190">
        <f ca="1">IF(AND($E190=1,ABS(AC189)&lt;ABS(AC$2),Settings!$C$8="On"),AC189+AC$2/Parameters!$B$134,AC189)</f>
        <v>0</v>
      </c>
      <c r="AD190">
        <f ca="1">IF(AND($E190=1,ABS(AD189)&lt;ABS(AD$2),Settings!$C$8="On"),AD189+AD$2/Parameters!$B$134,AD189)</f>
        <v>0</v>
      </c>
      <c r="AE190">
        <f ca="1">IF(AND($E190=1,ABS(AE189)&lt;ABS(AE$2),Settings!$C$8="On"),AE189+AE$2/Parameters!$B$134,AE189)</f>
        <v>0</v>
      </c>
      <c r="AF190">
        <f ca="1">IF(AND($E190=1,ABS(AF189)&lt;ABS(AF$2),Settings!$C$8="On"),AF189+AF$2/Parameters!$B$134,AF189)</f>
        <v>0</v>
      </c>
      <c r="AG190">
        <f ca="1">IF(AND($E190=1,ABS(AG189)&lt;ABS(AG$2),Settings!$C$8="On"),AG189+AG$2/Parameters!$B$134,AG189)</f>
        <v>0</v>
      </c>
      <c r="AH190">
        <f ca="1">IF(AND($E190=1,ABS(AH189)&lt;ABS(AH$2),Settings!$C$8="On"),AH189+AH$2/Parameters!$B$134,AH189)</f>
        <v>0</v>
      </c>
      <c r="AI190">
        <f ca="1">IF(AND($E190=1,ABS(AI189)&lt;ABS(AI$2),Settings!$C$8="On"),AI189+AI$2/Parameters!$B$134,AI189)</f>
        <v>0</v>
      </c>
      <c r="AJ190">
        <f ca="1">IF(AND($E190=1,ABS(AJ189)&lt;ABS(AJ$2),Settings!$C$8="On"),AJ189+AJ$2/Parameters!$B$134,AJ189)</f>
        <v>0</v>
      </c>
      <c r="AK190">
        <f ca="1">IF(AND($E190=1,ABS(AK189)&lt;ABS(AK$2),Settings!$C$8="On"),AK189+AK$2/Parameters!$B$134,AK189)</f>
        <v>0</v>
      </c>
      <c r="AL190">
        <f ca="1">IF(AND($E190=1,ABS(AL189)&lt;ABS(AL$2),Settings!$C$8="On"),AL189+AL$2/Parameters!$B$134,AL189)</f>
        <v>0</v>
      </c>
      <c r="AM190">
        <f ca="1">IF(AND($E190=1,ABS(AM189)&lt;ABS(AM$2),Settings!$C$8="On"),AM189+AM$2/Parameters!$B$134,AM189)</f>
        <v>0</v>
      </c>
      <c r="AN190">
        <f ca="1">IF(AND($E190=1,ABS(AN189)&lt;ABS(AN$2),Settings!$C$8="On"),AN189+AN$2/Parameters!$B$134,AN189)</f>
        <v>0</v>
      </c>
      <c r="AO190">
        <f ca="1">IF(AND($E190=1,ABS(AO189)&lt;ABS(AO$2),Settings!$C$8="On"),AO189+AO$2/Parameters!$B$134,AO189)</f>
        <v>0</v>
      </c>
      <c r="AP190">
        <f ca="1">IF(AND($E190=1,ABS(AP189)&lt;ABS(AP$2),Settings!$C$8="On"),AP189+AP$2/Parameters!$B$134,AP189)</f>
        <v>0</v>
      </c>
      <c r="AQ190">
        <f ca="1">IF(AND($E190=1,ABS(AQ189)&lt;ABS(AQ$2),Settings!$C$8="On"),AQ189+AQ$2/Parameters!$B$134,AQ189)</f>
        <v>0</v>
      </c>
      <c r="AR190">
        <f ca="1">IF(AND($E190=1,ABS(AR189)&lt;ABS(AR$2),Settings!$C$8="On"),AR189+AR$2/Parameters!$B$134,AR189)</f>
        <v>0</v>
      </c>
      <c r="AS190">
        <f ca="1">IF(AND($E190=1,ABS(AS189)&lt;ABS(AS$2),Settings!$C$8="On"),AS189+AS$2/Parameters!$B$134,AS189)</f>
        <v>0</v>
      </c>
      <c r="AT190">
        <f ca="1">IF(AND($E190=1,ABS(AT189)&lt;ABS(AT$2),Settings!$C$8="On"),AT189+AT$2/Parameters!$B$134,AT189)</f>
        <v>0</v>
      </c>
      <c r="AU190">
        <f ca="1">IF(AND($E190=1,ABS(AU189)&lt;ABS(AU$2),Settings!$C$8="On"),AU189+AU$2/Parameters!$B$134,AU189)</f>
        <v>0</v>
      </c>
      <c r="AV190">
        <f ca="1">IF(AND($E190=1,ABS(AV189)&lt;ABS(AV$2),Settings!$C$8="On"),AV189+AV$2/Parameters!$B$134,AV189)</f>
        <v>0</v>
      </c>
      <c r="AW190">
        <f ca="1">IF(AND($E190=1,ABS(AW189)&lt;ABS(AW$2),Settings!$C$8="On"),AW189+AW$2/Parameters!$B$134,AW189)</f>
        <v>0</v>
      </c>
      <c r="AX190">
        <f ca="1">IF(AND($E190=1,ABS(AX189)&lt;ABS(AX$2),Settings!$C$8="On"),AX189+AX$2/Parameters!$B$134,AX189)</f>
        <v>0</v>
      </c>
      <c r="AY190">
        <f ca="1">IF(AND($E190=1,ABS(AY189)&lt;ABS(AY$2),Settings!$C$8="On"),AY189+AY$2/Parameters!$B$134,AY189)</f>
        <v>0</v>
      </c>
      <c r="AZ190">
        <f ca="1">IF(AND($E190=1,ABS(AZ189)&lt;ABS(AZ$2),Settings!$C$8="On"),AZ189+AZ$2/Parameters!$B$134,AZ189)</f>
        <v>0</v>
      </c>
      <c r="BA190">
        <f ca="1">IF(AND($E190=1,ABS(BA189)&lt;ABS(BA$2),Settings!$C$8="On"),BA189+BA$2/Parameters!$B$134,BA189)</f>
        <v>0</v>
      </c>
      <c r="BB190">
        <f ca="1">IF(AND($E190=1,ABS(BB189)&lt;ABS(BB$2),Settings!$C$8="On"),BB189+BB$2/Parameters!$B$134,BB189)</f>
        <v>0</v>
      </c>
      <c r="BC190">
        <f ca="1">IF(AND($E190=1,ABS(BC189)&lt;ABS(BC$2),Settings!$C$8="On"),BC189+BC$2/Parameters!$B$134,BC189)</f>
        <v>0</v>
      </c>
      <c r="BD190">
        <f ca="1">IF(AND($E190=1,ABS(BD189)&lt;ABS(BD$2),Settings!$C$8="On"),BD189+BD$2/Parameters!$B$134,BD189)</f>
        <v>0</v>
      </c>
      <c r="BE190">
        <f ca="1">IF(AND($E190=1,ABS(BE189)&lt;ABS(BE$2),Settings!$C$8="On"),BE189+BE$2/Parameters!$B$134,BE189)</f>
        <v>0</v>
      </c>
      <c r="BF190">
        <f ca="1">IF(AND($E190=1,ABS(BF189)&lt;ABS(BF$2),Settings!$C$8="On"),BF189+BF$2/Parameters!$B$134,BF189)</f>
        <v>0</v>
      </c>
      <c r="BG190">
        <f ca="1">IF(AND($E190=1,ABS(BG189)&lt;ABS(BG$2),Settings!$C$8="On"),BG189+BG$2/Parameters!$B$134,BG189)</f>
        <v>0</v>
      </c>
      <c r="BH190">
        <f ca="1">IF(AND($E190=1,ABS(BH189)&lt;ABS(BH$2),Settings!$C$8="On"),BH189+BH$2/Parameters!$B$134,BH189)</f>
        <v>0</v>
      </c>
      <c r="BI190">
        <f ca="1">IF(AND($E190=1,ABS(BI189)&lt;ABS(BI$2),Settings!$C$8="On"),BI189+BI$2/Parameters!$B$134,BI189)</f>
        <v>0</v>
      </c>
      <c r="BJ190">
        <f ca="1">IF(AND($E190=1,ABS(BJ189)&lt;ABS(BJ$2),Settings!$C$8="On"),BJ189+BJ$2/Parameters!$B$134,BJ189)</f>
        <v>0</v>
      </c>
      <c r="BK190">
        <f ca="1">IF(AND($E190=1,ABS(BK189)&lt;ABS(BK$2),Settings!$C$8="On"),BK189+BK$2/Parameters!$B$134,BK189)</f>
        <v>0</v>
      </c>
      <c r="BL190">
        <f ca="1">IF(AND($E190=1,ABS(BL189)&lt;ABS(BL$2),Settings!$C$8="On"),BL189+BL$2/Parameters!$B$134,BL189)</f>
        <v>0</v>
      </c>
      <c r="BM190">
        <f ca="1">IF(AND($E190=1,ABS(BM189)&lt;ABS(BM$2),Settings!$C$8="On"),BM189+BM$2/Parameters!$B$134,BM189)</f>
        <v>0</v>
      </c>
      <c r="BN190">
        <f ca="1">IF(AND($E190=1,ABS(BN189)&lt;ABS(BN$2),Settings!$C$8="On"),BN189+BN$2/Parameters!$B$134,BN189)</f>
        <v>0</v>
      </c>
      <c r="BO190">
        <f ca="1">IF(AND($E190=1,ABS(BO189)&lt;ABS(BO$2),Settings!$C$8="On"),BO189+BO$2/Parameters!$B$134,BO189)</f>
        <v>0</v>
      </c>
      <c r="BP190">
        <f ca="1">IF(AND($E190=1,ABS(BP189)&lt;ABS(BP$2),Settings!$C$8="On"),BP189+BP$2/Parameters!$B$134,BP189)</f>
        <v>0</v>
      </c>
      <c r="BQ190">
        <f ca="1">IF(AND($E190=1,ABS(BQ189)&lt;ABS(BQ$2),Settings!$C$8="On"),BQ189+BQ$2/Parameters!$B$134,BQ189)</f>
        <v>0</v>
      </c>
      <c r="BR190">
        <f ca="1">IF(AND($E190=1,ABS(BR189)&lt;ABS(BR$2),Settings!$C$8="On"),BR189+BR$2/Parameters!$B$134,BR189)</f>
        <v>0</v>
      </c>
      <c r="BS190">
        <f ca="1">IF(AND($E190=1,ABS(BS189)&lt;ABS(BS$2),Settings!$C$8="On"),BS189+BS$2/Parameters!$B$134,BS189)</f>
        <v>0</v>
      </c>
      <c r="BT190">
        <f ca="1">IF(AND($E190=1,ABS(BT189)&lt;ABS(BT$2),Settings!$C$8="On"),BT189+BT$2/Parameters!$B$134,BT189)</f>
        <v>0</v>
      </c>
      <c r="BU190">
        <f ca="1">IF(AND($E190=1,ABS(BU189)&lt;ABS(BU$2),Settings!$C$8="On"),BU189+BU$2/Parameters!$B$134,BU189)</f>
        <v>0</v>
      </c>
      <c r="BV190">
        <f ca="1">IF(AND($E190=1,ABS(BV189)&lt;ABS(BV$2),Settings!$C$8="On"),BV189+BV$2/Parameters!$B$134,BV189)</f>
        <v>0</v>
      </c>
      <c r="BW190">
        <f ca="1">IF(AND($E190=1,ABS(BW189)&lt;ABS(BW$2),Settings!$C$8="On"),BW189+BW$2/Parameters!$B$134,BW189)</f>
        <v>0</v>
      </c>
      <c r="BX190">
        <f ca="1">IF(AND($E190=1,ABS(BX189)&lt;ABS(BX$2),Settings!$C$8="On"),BX189+BX$2/Parameters!$B$134,BX189)</f>
        <v>0</v>
      </c>
      <c r="BY190">
        <f ca="1">IF(AND($E190=1,ABS(BY189)&lt;ABS(BY$2),Settings!$C$8="On"),BY189+BY$2/Parameters!$B$134,BY189)</f>
        <v>0</v>
      </c>
      <c r="BZ190">
        <f ca="1">IF(AND($E190=1,ABS(BZ189)&lt;ABS(BZ$2),Settings!$C$8="On"),BZ189+BZ$2/Parameters!$B$134,BZ189)</f>
        <v>0</v>
      </c>
      <c r="CA190">
        <f ca="1">IF(AND($E190=1,ABS(CA189)&lt;ABS(CA$2),Settings!$C$8="On"),CA189+CA$2/Parameters!$B$134,CA189)</f>
        <v>0</v>
      </c>
      <c r="CB190">
        <f ca="1">IF(AND($E190=1,ABS(CB189)&lt;ABS(CB$2),Settings!$C$8="On"),CB189+CB$2/Parameters!$B$134,CB189)</f>
        <v>0</v>
      </c>
      <c r="CC190">
        <f ca="1">IF(AND($E190=1,ABS(CC189)&lt;ABS(CC$2),Settings!$C$8="On"),CC189+CC$2/Parameters!$B$134,CC189)</f>
        <v>0</v>
      </c>
      <c r="CD190">
        <f ca="1">IF(AND($E190=1,ABS(CD189)&lt;ABS(CD$2),Settings!$C$8="On"),CD189+CD$2/Parameters!$B$134,CD189)</f>
        <v>0</v>
      </c>
      <c r="CE190">
        <f ca="1">IF(AND($E190=1,ABS(CE189)&lt;ABS(CE$2),Settings!$C$8="On"),CE189+CE$2/Parameters!$B$134,CE189)</f>
        <v>0</v>
      </c>
      <c r="CF190">
        <f ca="1">IF(AND($E190=1,ABS(CF189)&lt;ABS(CF$2),Settings!$C$8="On"),CF189+CF$2/Parameters!$B$134,CF189)</f>
        <v>0</v>
      </c>
      <c r="CG190">
        <f ca="1">IF(AND($E190=1,ABS(CG189)&lt;ABS(CG$2),Settings!$C$8="On"),CG189+CG$2/Parameters!$B$134,CG189)</f>
        <v>0</v>
      </c>
      <c r="CH190">
        <f ca="1">IF(AND($E190=1,ABS(CH189)&lt;ABS(CH$2),Settings!$C$8="On"),CH189+CH$2/Parameters!$B$134,CH189)</f>
        <v>0</v>
      </c>
      <c r="CI190">
        <f ca="1">IF(AND($E190=1,ABS(CI189)&lt;ABS(CI$2),Settings!$C$8="On"),CI189+CI$2/Parameters!$B$134,CI189)</f>
        <v>0</v>
      </c>
      <c r="CJ190">
        <f ca="1">IF(AND($E190=1,ABS(CJ189)&lt;ABS(CJ$2),Settings!$C$8="On"),CJ189+CJ$2/Parameters!$B$134,CJ189)</f>
        <v>0</v>
      </c>
      <c r="CK190">
        <f ca="1">IF(AND($E190=1,ABS(CK189)&lt;ABS(CK$2),Settings!$C$8="On"),CK189+CK$2/Parameters!$B$134,CK189)</f>
        <v>0</v>
      </c>
      <c r="CL190">
        <f ca="1">IF(AND($E190=1,ABS(CL189)&lt;ABS(CL$2),Settings!$C$8="On"),CL189+CL$2/Parameters!$B$134,CL189)</f>
        <v>0</v>
      </c>
      <c r="CM190">
        <f ca="1">IF(AND($E190=1,ABS(CM189)&lt;ABS(CM$2),Settings!$C$8="On"),CM189+CM$2/Parameters!$B$134,CM189)</f>
        <v>0</v>
      </c>
      <c r="CN190">
        <f ca="1">IF(AND($E190=1,ABS(CN189)&lt;ABS(CN$2),Settings!$C$8="On"),CN189+CN$2/Parameters!$B$134,CN189)</f>
        <v>0</v>
      </c>
      <c r="CO190">
        <f ca="1">IF(AND($E190=1,ABS(CO189)&lt;ABS(CO$2),Settings!$C$8="On"),CO189+CO$2/Parameters!$B$134,CO189)</f>
        <v>0</v>
      </c>
      <c r="CP190">
        <f ca="1">IF(AND($E190=1,ABS(CP189)&lt;ABS(CP$2),Settings!$C$8="On"),CP189+CP$2/Parameters!$B$134,CP189)</f>
        <v>0</v>
      </c>
      <c r="CQ190">
        <f ca="1">IF(AND($E190=1,ABS(CQ189)&lt;ABS(CQ$2),Settings!$C$8="On"),CQ189+CQ$2/Parameters!$B$134,CQ189)</f>
        <v>0</v>
      </c>
      <c r="CR190">
        <f ca="1">IF(AND($E190=1,ABS(CR189)&lt;ABS(CR$2),Settings!$C$8="On"),CR189+CR$2/Parameters!$B$134,CR189)</f>
        <v>0</v>
      </c>
      <c r="CS190">
        <f ca="1">IF(AND($E190=1,ABS(CS189)&lt;ABS(CS$2),Settings!$C$8="On"),CS189+CS$2/Parameters!$B$134,CS189)</f>
        <v>0</v>
      </c>
      <c r="CT190">
        <f ca="1">IF(AND($E190=1,ABS(CT189)&lt;ABS(CT$2),Settings!$C$8="On"),CT189+CT$2/Parameters!$B$134,CT189)</f>
        <v>0</v>
      </c>
      <c r="CU190">
        <f ca="1">IF(AND($E190=1,ABS(CU189)&lt;ABS(CU$2),Settings!$C$8="On"),CU189+CU$2/Parameters!$B$134,CU189)</f>
        <v>0</v>
      </c>
      <c r="CV190">
        <f ca="1">IF(AND($E190=1,ABS(CV189)&lt;ABS(CV$2),Settings!$C$8="On"),CV189+CV$2/Parameters!$B$134,CV189)</f>
        <v>0</v>
      </c>
      <c r="CW190">
        <f ca="1">IF(AND($E190=1,ABS(CW189)&lt;ABS(CW$2),Settings!$C$8="On"),CW189+CW$2/Parameters!$B$134,CW189)</f>
        <v>0</v>
      </c>
      <c r="CX190">
        <f ca="1">IF(AND($E190=1,ABS(CX189)&lt;ABS(CX$2),Settings!$C$8="On"),CX189+CX$2/Parameters!$B$134,CX189)</f>
        <v>0</v>
      </c>
      <c r="CY190">
        <f ca="1">IF(AND($E190=1,ABS(CY189)&lt;ABS(CY$2),Settings!$C$8="On"),CY189+CY$2/Parameters!$B$134,CY189)</f>
        <v>0</v>
      </c>
      <c r="CZ190">
        <f ca="1">IF(AND($E190=1,ABS(CZ189)&lt;ABS(CZ$2),Settings!$C$8="On"),CZ189+CZ$2/Parameters!$B$134,CZ189)</f>
        <v>0</v>
      </c>
      <c r="DA190">
        <f ca="1">IF(AND($E190=1,ABS(DA189)&lt;ABS(DA$2),Settings!$C$8="On"),DA189+DA$2/Parameters!$B$134,DA189)</f>
        <v>0</v>
      </c>
      <c r="DB190">
        <f ca="1">IF(AND($E190=1,ABS(DB189)&lt;ABS(DB$2),Settings!$C$8="On"),DB189+DB$2/Parameters!$B$134,DB189)</f>
        <v>0</v>
      </c>
      <c r="DC190">
        <f ca="1">IF(AND($E190=1,ABS(DC189)&lt;ABS(DC$2),Settings!$C$8="On"),DC189+DC$2/Parameters!$B$134,DC189)</f>
        <v>0</v>
      </c>
      <c r="DD190">
        <f ca="1">IF(AND($E190=1,ABS(DD189)&lt;ABS(DD$2),Settings!$C$8="On"),DD189+DD$2/Parameters!$B$134,DD189)</f>
        <v>0</v>
      </c>
      <c r="DE190">
        <f ca="1">IF(AND($E190=1,ABS(DE189)&lt;ABS(DE$2),Settings!$C$8="On"),DE189+DE$2/Parameters!$B$134,DE189)</f>
        <v>0</v>
      </c>
      <c r="DF190">
        <f ca="1">IF(AND($E190=1,ABS(DF189)&lt;ABS(DF$2),Settings!$C$8="On"),DF189+DF$2/Parameters!$B$134,DF189)</f>
        <v>0</v>
      </c>
      <c r="DG190">
        <f ca="1">IF(AND($E190=1,ABS(DG189)&lt;ABS(DG$2),Settings!$C$8="On"),DG189+DG$2/Parameters!$B$134,DG189)</f>
        <v>0</v>
      </c>
      <c r="DH190">
        <f ca="1">IF(AND($E190=1,ABS(DH189)&lt;ABS(DH$2),Settings!$C$8="On"),DH189+DH$2/Parameters!$B$134,DH189)</f>
        <v>0</v>
      </c>
      <c r="DI190">
        <f ca="1">IF(AND($E190=1,ABS(DI189)&lt;ABS(DI$2),Settings!$C$8="On"),DI189+DI$2/Parameters!$B$134,DI189)</f>
        <v>0</v>
      </c>
      <c r="DJ190">
        <f ca="1">IF(AND($E190=1,ABS(DJ189)&lt;ABS(DJ$2),Settings!$C$8="On"),DJ189+DJ$2/Parameters!$B$134,DJ189)</f>
        <v>0</v>
      </c>
      <c r="DK190">
        <f ca="1">IF(AND($E190=1,ABS(DK189)&lt;ABS(DK$2),Settings!$C$8="On"),DK189+DK$2/Parameters!$B$134,DK189)</f>
        <v>0</v>
      </c>
      <c r="DL190">
        <f ca="1">IF(AND($E190=1,ABS(DL189)&lt;ABS(DL$2),Settings!$C$8="On"),DL189+DL$2/Parameters!$B$134,DL189)</f>
        <v>0</v>
      </c>
      <c r="DM190">
        <f ca="1">IF(AND($E190=1,ABS(DM189)&lt;ABS(DM$2),Settings!$C$8="On"),DM189+DM$2/Parameters!$B$134,DM189)</f>
        <v>0</v>
      </c>
      <c r="DN190">
        <f ca="1">IF(AND($E190=1,ABS(DN189)&lt;ABS(DN$2),Settings!$C$8="On"),DN189+DN$2/Parameters!$B$134,DN189)</f>
        <v>0</v>
      </c>
      <c r="DO190">
        <f ca="1">IF(AND($E190=1,ABS(DO189)&lt;ABS(DO$2),Settings!$C$8="On"),DO189+DO$2/Parameters!$B$134,DO189)</f>
        <v>0</v>
      </c>
      <c r="DP190">
        <f ca="1">IF(AND($E190=1,ABS(DP189)&lt;ABS(DP$2),Settings!$C$8="On"),DP189+DP$2/Parameters!$B$134,DP189)</f>
        <v>0</v>
      </c>
      <c r="DQ190">
        <f ca="1">IF(AND($E190=1,ABS(DQ189)&lt;ABS(DQ$2),Settings!$C$8="On"),DQ189+DQ$2/Parameters!$B$134,DQ189)</f>
        <v>0</v>
      </c>
      <c r="DR190">
        <f ca="1">IF(AND($E190=1,ABS(DR189)&lt;ABS(DR$2),Settings!$C$8="On"),DR189+DR$2/Parameters!$B$134,DR189)</f>
        <v>0</v>
      </c>
      <c r="DS190">
        <f ca="1">IF(AND($E190=1,ABS(DS189)&lt;ABS(DS$2),Settings!$C$8="On"),DS189+DS$2/Parameters!$B$134,DS189)</f>
        <v>0</v>
      </c>
      <c r="DT190">
        <f ca="1">IF(AND($E190=1,ABS(DT189)&lt;ABS(DT$2),Settings!$C$8="On"),DT189+DT$2/Parameters!$B$134,DT189)</f>
        <v>0</v>
      </c>
      <c r="DU190">
        <f ca="1">IF(AND($E190=1,ABS(DU189)&lt;ABS(DU$2),Settings!$C$8="On"),DU189+DU$2/Parameters!$B$134,DU189)</f>
        <v>0</v>
      </c>
      <c r="DV190">
        <f ca="1">IF(AND($E190=1,ABS(DV189)&lt;ABS(DV$2),Settings!$C$8="On"),DV189+DV$2/Parameters!$B$134,DV189)</f>
        <v>0</v>
      </c>
      <c r="DW190">
        <f ca="1">IF(AND($E190=1,ABS(DW189)&lt;ABS(DW$2),Settings!$C$8="On"),DW189+DW$2/Parameters!$B$134,DW189)</f>
        <v>0</v>
      </c>
      <c r="DX190">
        <f ca="1">IF(AND($E190=1,ABS(DX189)&lt;ABS(DX$2),Settings!$C$8="On"),DX189+DX$2/Parameters!$B$134,DX189)</f>
        <v>0</v>
      </c>
      <c r="DY190">
        <f ca="1">IF(AND($E190=1,ABS(DY189)&lt;ABS(DY$2),Settings!$C$8="On"),DY189+DY$2/Parameters!$B$134,DY189)</f>
        <v>0</v>
      </c>
      <c r="DZ190">
        <f ca="1">IF(AND($E190=1,ABS(DZ189)&lt;ABS(DZ$2),Settings!$C$8="On"),DZ189+DZ$2/Parameters!$B$134,DZ189)</f>
        <v>0</v>
      </c>
      <c r="EA190">
        <f ca="1">IF(AND($E190=1,ABS(EA189)&lt;ABS(EA$2),Settings!$C$8="On"),EA189+EA$2/Parameters!$B$134,EA189)</f>
        <v>0</v>
      </c>
      <c r="EB190">
        <f ca="1">IF(AND($E190=1,ABS(EB189)&lt;ABS(EB$2),Settings!$C$8="On"),EB189+EB$2/Parameters!$B$134,EB189)</f>
        <v>0</v>
      </c>
      <c r="EC190">
        <f ca="1">IF(AND($E190=1,ABS(EC189)&lt;ABS(EC$2),Settings!$C$8="On"),EC189+EC$2/Parameters!$B$134,EC189)</f>
        <v>0</v>
      </c>
      <c r="ED190">
        <f ca="1">IF(AND($E190=1,ABS(ED189)&lt;ABS(ED$2),Settings!$C$8="On"),ED189+ED$2/Parameters!$B$134,ED189)</f>
        <v>0</v>
      </c>
      <c r="EE190">
        <f ca="1">IF(AND($E190=1,ABS(EE189)&lt;ABS(EE$2),Settings!$C$8="On"),EE189+EE$2/Parameters!$B$134,EE189)</f>
        <v>0</v>
      </c>
      <c r="EF190">
        <f ca="1">IF(AND($E190=1,ABS(EF189)&lt;ABS(EF$2),Settings!$C$8="On"),EF189+EF$2/Parameters!$B$134,EF189)</f>
        <v>0</v>
      </c>
      <c r="EG190">
        <f ca="1">IF(AND($E190=1,ABS(EG189)&lt;ABS(EG$2),Settings!$C$8="On"),EG189+EG$2/Parameters!$B$134,EG189)</f>
        <v>0</v>
      </c>
      <c r="EH190">
        <f ca="1">IF(AND($E190=1,ABS(EH189)&lt;ABS(EH$2),Settings!$C$8="On"),EH189+EH$2/Parameters!$B$134,EH189)</f>
        <v>0</v>
      </c>
      <c r="EI190">
        <f ca="1">IF(AND($E190=1,ABS(EI189)&lt;ABS(EI$2),Settings!$C$8="On"),EI189+EI$2/Parameters!$B$134,EI189)</f>
        <v>0</v>
      </c>
      <c r="EJ190">
        <f ca="1">IF(AND($E190=1,ABS(EJ189)&lt;ABS(EJ$2),Settings!$C$8="On"),EJ189+EJ$2/Parameters!$B$134,EJ189)</f>
        <v>0</v>
      </c>
      <c r="EK190">
        <f ca="1">IF(AND($E190=1,ABS(EK189)&lt;ABS(EK$2),Settings!$C$8="On"),EK189+EK$2/Parameters!$B$134,EK189)</f>
        <v>0</v>
      </c>
      <c r="EL190">
        <f ca="1">IF(AND($E190=1,ABS(EL189)&lt;ABS(EL$2),Settings!$C$8="On"),EL189+EL$2/Parameters!$B$134,EL189)</f>
        <v>0</v>
      </c>
      <c r="EM190">
        <f ca="1">IF(AND($E190=1,ABS(EM189)&lt;ABS(EM$2),Settings!$C$8="On"),EM189+EM$2/Parameters!$B$134,EM189)</f>
        <v>0</v>
      </c>
      <c r="EN190">
        <f ca="1">IF(AND($E190=1,ABS(EN189)&lt;ABS(EN$2),Settings!$C$8="On"),EN189+EN$2/Parameters!$B$134,EN189)</f>
        <v>0</v>
      </c>
      <c r="EO190">
        <f ca="1">IF(AND($E190=1,ABS(EO189)&lt;ABS(EO$2),Settings!$C$8="On"),EO189+EO$2/Parameters!$B$134,EO189)</f>
        <v>0</v>
      </c>
      <c r="EP190">
        <f ca="1">IF(AND($E190=1,ABS(EP189)&lt;ABS(EP$2),Settings!$C$8="On"),EP189+EP$2/Parameters!$B$134,EP189)</f>
        <v>0</v>
      </c>
      <c r="EQ190">
        <f ca="1">IF(AND($E190=1,ABS(EQ189)&lt;ABS(EQ$2),Settings!$C$8="On"),EQ189+EQ$2/Parameters!$B$134,EQ189)</f>
        <v>0</v>
      </c>
      <c r="ER190">
        <f ca="1">IF(AND($E190=1,ABS(ER189)&lt;ABS(ER$2),Settings!$C$8="On"),ER189+ER$2/Parameters!$B$134,ER189)</f>
        <v>0</v>
      </c>
      <c r="ES190">
        <f ca="1">IF(AND($E190=1,ABS(ES189)&lt;ABS(ES$2),Settings!$C$8="On"),ES189+ES$2/Parameters!$B$134,ES189)</f>
        <v>0</v>
      </c>
      <c r="ET190">
        <f ca="1">IF(AND($E190=1,ABS(ET189)&lt;ABS(ET$2),Settings!$C$8="On"),ET189+ET$2/Parameters!$B$134,ET189)</f>
        <v>0</v>
      </c>
      <c r="EU190">
        <f ca="1">IF(AND($E190=1,ABS(EU189)&lt;ABS(EU$2),Settings!$C$8="On"),EU189+EU$2/Parameters!$B$134,EU189)</f>
        <v>0</v>
      </c>
      <c r="EV190">
        <f ca="1">IF(AND($E190=1,ABS(EV189)&lt;ABS(EV$2),Settings!$C$8="On"),EV189+EV$2/Parameters!$B$134,EV189)</f>
        <v>0</v>
      </c>
      <c r="EW190">
        <f ca="1">IF(AND($E190=1,ABS(EW189)&lt;ABS(EW$2),Settings!$C$8="On"),EW189+EW$2/Parameters!$B$134,EW189)</f>
        <v>0</v>
      </c>
      <c r="EX190">
        <f ca="1">IF(AND($E190=1,ABS(EX189)&lt;ABS(EX$2),Settings!$C$8="On"),EX189+EX$2/Parameters!$B$134,EX189)</f>
        <v>0</v>
      </c>
      <c r="EY190">
        <f ca="1">IF(AND($E190=1,ABS(EY189)&lt;ABS(EY$2),Settings!$C$8="On"),EY189+EY$2/Parameters!$B$134,EY189)</f>
        <v>0</v>
      </c>
      <c r="EZ190">
        <f ca="1">IF(AND($E190=1,ABS(EZ189)&lt;ABS(EZ$2),Settings!$C$8="On"),EZ189+EZ$2/Parameters!$B$134,EZ189)</f>
        <v>0</v>
      </c>
      <c r="FA190">
        <f ca="1">IF(AND($E190=1,ABS(FA189)&lt;ABS(FA$2),Settings!$C$8="On"),FA189+FA$2/Parameters!$B$134,FA189)</f>
        <v>0</v>
      </c>
      <c r="FB190">
        <f ca="1">IF(AND($E190=1,ABS(FB189)&lt;ABS(FB$2),Settings!$C$8="On"),FB189+FB$2/Parameters!$B$134,FB189)</f>
        <v>0</v>
      </c>
      <c r="FC190">
        <f ca="1">IF(AND($E190=1,ABS(FC189)&lt;ABS(FC$2),Settings!$C$8="On"),FC189+FC$2/Parameters!$B$134,FC189)</f>
        <v>0</v>
      </c>
      <c r="FD190">
        <f ca="1">IF(AND($E190=1,ABS(FD189)&lt;ABS(FD$2),Settings!$C$8="On"),FD189+FD$2/Parameters!$B$134,FD189)</f>
        <v>0</v>
      </c>
      <c r="FE190">
        <f ca="1">IF(AND($E190=1,ABS(FE189)&lt;ABS(FE$2),Settings!$C$8="On"),FE189+FE$2/Parameters!$B$134,FE189)</f>
        <v>0</v>
      </c>
      <c r="FF190">
        <f ca="1">IF(AND($E190=1,ABS(FF189)&lt;ABS(FF$2),Settings!$C$8="On"),FF189+FF$2/Parameters!$B$134,FF189)</f>
        <v>0</v>
      </c>
      <c r="FG190">
        <f ca="1">IF(AND($E190=1,ABS(FG189)&lt;ABS(FG$2),Settings!$C$8="On"),FG189+FG$2/Parameters!$B$134,FG189)</f>
        <v>0</v>
      </c>
      <c r="FH190">
        <f ca="1">IF(AND($E190=1,ABS(FH189)&lt;ABS(FH$2),Settings!$C$8="On"),FH189+FH$2/Parameters!$B$134,FH189)</f>
        <v>0</v>
      </c>
      <c r="FI190">
        <f ca="1">IF(AND($E190=1,ABS(FI189)&lt;ABS(FI$2),Settings!$C$8="On"),FI189+FI$2/Parameters!$B$134,FI189)</f>
        <v>0</v>
      </c>
      <c r="FJ190">
        <f ca="1">IF(AND($E190=1,ABS(FJ189)&lt;ABS(FJ$2),Settings!$C$8="On"),FJ189+FJ$2/Parameters!$B$134,FJ189)</f>
        <v>0</v>
      </c>
      <c r="FK190">
        <f ca="1">IF(AND($E190=1,ABS(FK189)&lt;ABS(FK$2),Settings!$C$8="On"),FK189+FK$2/Parameters!$B$134,FK189)</f>
        <v>0</v>
      </c>
      <c r="FL190">
        <f ca="1">IF(AND($E190=1,ABS(FL189)&lt;ABS(FL$2),Settings!$C$8="On"),FL189+FL$2/Parameters!$B$134,FL189)</f>
        <v>0</v>
      </c>
      <c r="FM190">
        <f ca="1">IF(AND($E190=1,ABS(FM189)&lt;ABS(FM$2),Settings!$C$8="On"),FM189+FM$2/Parameters!$B$134,FM189)</f>
        <v>0</v>
      </c>
      <c r="FN190">
        <f ca="1">IF(AND($E190=1,ABS(FN189)&lt;ABS(FN$2),Settings!$C$8="On"),FN189+FN$2/Parameters!$B$134,FN189)</f>
        <v>0</v>
      </c>
      <c r="FO190">
        <f ca="1">IF(AND($E190=1,ABS(FO189)&lt;ABS(FO$2),Settings!$C$8="On"),FO189+FO$2/Parameters!$B$134,FO189)</f>
        <v>0</v>
      </c>
      <c r="FP190">
        <f ca="1">IF(AND($E190=1,ABS(FP189)&lt;ABS(FP$2),Settings!$C$8="On"),FP189+FP$2/Parameters!$B$134,FP189)</f>
        <v>0</v>
      </c>
      <c r="FQ190">
        <f ca="1">IF(AND($E190=1,ABS(FQ189)&lt;ABS(FQ$2),Settings!$C$8="On"),FQ189+FQ$2/Parameters!$B$134,FQ189)</f>
        <v>0</v>
      </c>
      <c r="FR190">
        <f ca="1">IF(AND($E190=1,ABS(FR189)&lt;ABS(FR$2),Settings!$C$8="On"),FR189+FR$2/Parameters!$B$134,FR189)</f>
        <v>0</v>
      </c>
      <c r="FS190">
        <f ca="1">IF(AND($E190=1,ABS(FS189)&lt;ABS(FS$2),Settings!$C$8="On"),FS189+FS$2/Parameters!$B$134,FS189)</f>
        <v>0</v>
      </c>
      <c r="FT190">
        <f ca="1">IF(AND($E190=1,ABS(FT189)&lt;ABS(FT$2),Settings!$C$8="On"),FT189+FT$2/Parameters!$B$134,FT189)</f>
        <v>0</v>
      </c>
      <c r="FU190">
        <f ca="1">IF(AND($E190=1,ABS(FU189)&lt;ABS(FU$2),Settings!$C$8="On"),FU189+FU$2/Parameters!$B$134,FU189)</f>
        <v>0</v>
      </c>
      <c r="FV190">
        <f ca="1">IF(AND($E190=1,ABS(FV189)&lt;ABS(FV$2),Settings!$C$8="On"),FV189+FV$2/Parameters!$B$134,FV189)</f>
        <v>0</v>
      </c>
      <c r="FW190">
        <f ca="1">IF(AND($E190=1,ABS(FW189)&lt;ABS(FW$2),Settings!$C$8="On"),FW189+FW$2/Parameters!$B$134,FW189)</f>
        <v>0</v>
      </c>
      <c r="FX190">
        <f ca="1">IF(AND($E190=1,ABS(FX189)&lt;ABS(FX$2),Settings!$C$8="On"),FX189+FX$2/Parameters!$B$134,FX189)</f>
        <v>0</v>
      </c>
      <c r="FY190">
        <f ca="1">IF(AND($E190=1,ABS(FY189)&lt;ABS(FY$2),Settings!$C$8="On"),FY189+FY$2/Parameters!$B$134,FY189)</f>
        <v>0</v>
      </c>
      <c r="FZ190">
        <f ca="1">IF(AND($E190=1,ABS(FZ189)&lt;ABS(FZ$2),Settings!$C$8="On"),FZ189+FZ$2/Parameters!$B$134,FZ189)</f>
        <v>0</v>
      </c>
      <c r="GA190">
        <f ca="1">IF(AND($E190=1,ABS(GA189)&lt;ABS(GA$2),Settings!$C$8="On"),GA189+GA$2/Parameters!$B$134,GA189)</f>
        <v>0</v>
      </c>
      <c r="GB190">
        <f ca="1">IF(AND($E190=1,ABS(GB189)&lt;ABS(GB$2),Settings!$C$8="On"),GB189+GB$2/Parameters!$B$134,GB189)</f>
        <v>0</v>
      </c>
      <c r="GC190">
        <f ca="1">IF(AND($E190=1,ABS(GC189)&lt;ABS(GC$2),Settings!$C$8="On"),GC189+GC$2/Parameters!$B$134,GC189)</f>
        <v>0</v>
      </c>
      <c r="GD190">
        <f ca="1">IF(AND($E190=1,ABS(GD189)&lt;ABS(GD$2),Settings!$C$8="On"),GD189+GD$2/Parameters!$B$134,GD189)</f>
        <v>0</v>
      </c>
      <c r="GE190">
        <f ca="1">IF(AND($E190=1,ABS(GE189)&lt;ABS(GE$2),Settings!$C$8="On"),GE189+GE$2/Parameters!$B$134,GE189)</f>
        <v>0</v>
      </c>
      <c r="GF190">
        <f ca="1">IF(AND($E190=1,ABS(GF189)&lt;ABS(GF$2),Settings!$C$8="On"),GF189+GF$2/Parameters!$B$134,GF189)</f>
        <v>0</v>
      </c>
      <c r="GG190">
        <f ca="1">IF(AND($E190=1,ABS(GG189)&lt;ABS(GG$2),Settings!$C$8="On"),GG189+GG$2/Parameters!$B$134,GG189)</f>
        <v>0</v>
      </c>
      <c r="GH190">
        <f ca="1">IF(AND($E190=1,ABS(GH189)&lt;ABS(GH$2),Settings!$C$8="On"),GH189+GH$2/Parameters!$B$134,GH189)</f>
        <v>0</v>
      </c>
      <c r="GI190">
        <f ca="1">IF(AND($E190=1,ABS(GI189)&lt;ABS(GI$2),Settings!$C$8="On"),GI189+GI$2/Parameters!$B$134,GI189)</f>
        <v>0</v>
      </c>
      <c r="GJ190">
        <f ca="1">IF(AND($E190=1,ABS(GJ189)&lt;ABS(GJ$2),Settings!$C$8="On"),GJ189+GJ$2/Parameters!$B$134,GJ189)</f>
        <v>0</v>
      </c>
      <c r="GK190">
        <f ca="1">IF(AND($E190=1,ABS(GK189)&lt;ABS(GK$2),Settings!$C$8="On"),GK189+GK$2/Parameters!$B$134,GK189)</f>
        <v>0</v>
      </c>
      <c r="GL190">
        <f ca="1">IF(AND($E190=1,ABS(GL189)&lt;ABS(GL$2),Settings!$C$8="On"),GL189+GL$2/Parameters!$B$134,GL189)</f>
        <v>0</v>
      </c>
      <c r="GM190">
        <f ca="1">IF(AND($E190=1,ABS(GM189)&lt;ABS(GM$2),Settings!$C$8="On"),GM189+GM$2/Parameters!$B$134,GM189)</f>
        <v>0</v>
      </c>
      <c r="GN190">
        <f ca="1">IF(AND($E190=1,ABS(GN189)&lt;ABS(GN$2),Settings!$C$8="On"),GN189+GN$2/Parameters!$B$134,GN189)</f>
        <v>0</v>
      </c>
      <c r="GO190">
        <f ca="1">IF(AND($E190=1,ABS(GO189)&lt;ABS(GO$2),Settings!$C$8="On"),GO189+GO$2/Parameters!$B$134,GO189)</f>
        <v>0</v>
      </c>
      <c r="GP190">
        <f ca="1">IF(AND($E190=1,ABS(GP189)&lt;ABS(GP$2),Settings!$C$8="On"),GP189+GP$2/Parameters!$B$134,GP189)</f>
        <v>0</v>
      </c>
      <c r="GQ190">
        <f ca="1">IF(AND($E190=1,ABS(GQ189)&lt;ABS(GQ$2),Settings!$C$8="On"),GQ189+GQ$2/Parameters!$B$134,GQ189)</f>
        <v>0</v>
      </c>
    </row>
    <row r="191" spans="1:199" x14ac:dyDescent="0.25">
      <c r="A191">
        <v>2198</v>
      </c>
      <c r="B191">
        <f ca="1">Temperatures!G190</f>
        <v>7.780309917559693</v>
      </c>
      <c r="C191" s="11">
        <f ca="1">MIN((1-EXP(-INDEX(Parameters!A$132:E$133,2,MATCH(Settings!$L$3,Parameters!$A$132:$E$132,0))*B191))*Interactions!G190, 1)</f>
        <v>0.98502491345176146</v>
      </c>
      <c r="D191" s="16">
        <f ca="1">IF(Settings!C$15 = "Yes", _xll.RiskBinomial(1,C191), 1 * (2010 + LN(0.5) / LN(MIN(1 - C191, 0.999)) &lt; A191))</f>
        <v>1</v>
      </c>
      <c r="E191" s="4">
        <f t="shared" ca="1" si="2"/>
        <v>1</v>
      </c>
      <c r="F191">
        <f ca="1">IF(AND($E191=1,ABS(F190)&lt;ABS(F$2),Settings!$C$8="On"),F190+F$2/Parameters!$B$134,F190)</f>
        <v>0</v>
      </c>
      <c r="G191">
        <f ca="1">IF(AND($E191=1,ABS(G190)&lt;ABS(G$2),Settings!$C$8="On"),G190+G$2/Parameters!$B$134,G190)</f>
        <v>0</v>
      </c>
      <c r="H191">
        <f ca="1">IF(AND($E191=1,ABS(H190)&lt;ABS(H$2),Settings!$C$8="On"),H190+H$2/Parameters!$B$134,H190)</f>
        <v>0</v>
      </c>
      <c r="I191">
        <f ca="1">IF(AND($E191=1,ABS(I190)&lt;ABS(I$2),Settings!$C$8="On"),I190+I$2/Parameters!$B$134,I190)</f>
        <v>0</v>
      </c>
      <c r="J191">
        <f ca="1">IF(AND($E191=1,ABS(J190)&lt;ABS(J$2),Settings!$C$8="On"),J190+J$2/Parameters!$B$134,J190)</f>
        <v>0</v>
      </c>
      <c r="K191">
        <f ca="1">IF(AND($E191=1,ABS(K190)&lt;ABS(K$2),Settings!$C$8="On"),K190+K$2/Parameters!$B$134,K190)</f>
        <v>0</v>
      </c>
      <c r="L191">
        <f ca="1">IF(AND($E191=1,ABS(L190)&lt;ABS(L$2),Settings!$C$8="On"),L190+L$2/Parameters!$B$134,L190)</f>
        <v>0</v>
      </c>
      <c r="M191">
        <f ca="1">IF(AND($E191=1,ABS(M190)&lt;ABS(M$2),Settings!$C$8="On"),M190+M$2/Parameters!$B$134,M190)</f>
        <v>0</v>
      </c>
      <c r="N191">
        <f ca="1">IF(AND($E191=1,ABS(N190)&lt;ABS(N$2),Settings!$C$8="On"),N190+N$2/Parameters!$B$134,N190)</f>
        <v>0</v>
      </c>
      <c r="O191">
        <f ca="1">IF(AND($E191=1,ABS(O190)&lt;ABS(O$2),Settings!$C$8="On"),O190+O$2/Parameters!$B$134,O190)</f>
        <v>0</v>
      </c>
      <c r="P191">
        <f ca="1">IF(AND($E191=1,ABS(P190)&lt;ABS(P$2),Settings!$C$8="On"),P190+P$2/Parameters!$B$134,P190)</f>
        <v>0</v>
      </c>
      <c r="Q191">
        <f ca="1">IF(AND($E191=1,ABS(Q190)&lt;ABS(Q$2),Settings!$C$8="On"),Q190+Q$2/Parameters!$B$134,Q190)</f>
        <v>0</v>
      </c>
      <c r="R191">
        <f ca="1">IF(AND($E191=1,ABS(R190)&lt;ABS(R$2),Settings!$C$8="On"),R190+R$2/Parameters!$B$134,R190)</f>
        <v>0</v>
      </c>
      <c r="S191">
        <f ca="1">IF(AND($E191=1,ABS(S190)&lt;ABS(S$2),Settings!$C$8="On"),S190+S$2/Parameters!$B$134,S190)</f>
        <v>0</v>
      </c>
      <c r="T191">
        <f ca="1">IF(AND($E191=1,ABS(T190)&lt;ABS(T$2),Settings!$C$8="On"),T190+T$2/Parameters!$B$134,T190)</f>
        <v>0</v>
      </c>
      <c r="U191">
        <f ca="1">IF(AND($E191=1,ABS(U190)&lt;ABS(U$2),Settings!$C$8="On"),U190+U$2/Parameters!$B$134,U190)</f>
        <v>0</v>
      </c>
      <c r="V191">
        <f ca="1">IF(AND($E191=1,ABS(V190)&lt;ABS(V$2),Settings!$C$8="On"),V190+V$2/Parameters!$B$134,V190)</f>
        <v>0</v>
      </c>
      <c r="W191">
        <f ca="1">IF(AND($E191=1,ABS(W190)&lt;ABS(W$2),Settings!$C$8="On"),W190+W$2/Parameters!$B$134,W190)</f>
        <v>0</v>
      </c>
      <c r="X191">
        <f ca="1">IF(AND($E191=1,ABS(X190)&lt;ABS(X$2),Settings!$C$8="On"),X190+X$2/Parameters!$B$134,X190)</f>
        <v>0</v>
      </c>
      <c r="Y191">
        <f ca="1">IF(AND($E191=1,ABS(Y190)&lt;ABS(Y$2),Settings!$C$8="On"),Y190+Y$2/Parameters!$B$134,Y190)</f>
        <v>0</v>
      </c>
      <c r="Z191">
        <f ca="1">IF(AND($E191=1,ABS(Z190)&lt;ABS(Z$2),Settings!$C$8="On"),Z190+Z$2/Parameters!$B$134,Z190)</f>
        <v>0</v>
      </c>
      <c r="AA191">
        <f ca="1">IF(AND($E191=1,ABS(AA190)&lt;ABS(AA$2),Settings!$C$8="On"),AA190+AA$2/Parameters!$B$134,AA190)</f>
        <v>0</v>
      </c>
      <c r="AB191">
        <f ca="1">IF(AND($E191=1,ABS(AB190)&lt;ABS(AB$2),Settings!$C$8="On"),AB190+AB$2/Parameters!$B$134,AB190)</f>
        <v>0</v>
      </c>
      <c r="AC191">
        <f ca="1">IF(AND($E191=1,ABS(AC190)&lt;ABS(AC$2),Settings!$C$8="On"),AC190+AC$2/Parameters!$B$134,AC190)</f>
        <v>0</v>
      </c>
      <c r="AD191">
        <f ca="1">IF(AND($E191=1,ABS(AD190)&lt;ABS(AD$2),Settings!$C$8="On"),AD190+AD$2/Parameters!$B$134,AD190)</f>
        <v>0</v>
      </c>
      <c r="AE191">
        <f ca="1">IF(AND($E191=1,ABS(AE190)&lt;ABS(AE$2),Settings!$C$8="On"),AE190+AE$2/Parameters!$B$134,AE190)</f>
        <v>0</v>
      </c>
      <c r="AF191">
        <f ca="1">IF(AND($E191=1,ABS(AF190)&lt;ABS(AF$2),Settings!$C$8="On"),AF190+AF$2/Parameters!$B$134,AF190)</f>
        <v>0</v>
      </c>
      <c r="AG191">
        <f ca="1">IF(AND($E191=1,ABS(AG190)&lt;ABS(AG$2),Settings!$C$8="On"),AG190+AG$2/Parameters!$B$134,AG190)</f>
        <v>0</v>
      </c>
      <c r="AH191">
        <f ca="1">IF(AND($E191=1,ABS(AH190)&lt;ABS(AH$2),Settings!$C$8="On"),AH190+AH$2/Parameters!$B$134,AH190)</f>
        <v>0</v>
      </c>
      <c r="AI191">
        <f ca="1">IF(AND($E191=1,ABS(AI190)&lt;ABS(AI$2),Settings!$C$8="On"),AI190+AI$2/Parameters!$B$134,AI190)</f>
        <v>0</v>
      </c>
      <c r="AJ191">
        <f ca="1">IF(AND($E191=1,ABS(AJ190)&lt;ABS(AJ$2),Settings!$C$8="On"),AJ190+AJ$2/Parameters!$B$134,AJ190)</f>
        <v>0</v>
      </c>
      <c r="AK191">
        <f ca="1">IF(AND($E191=1,ABS(AK190)&lt;ABS(AK$2),Settings!$C$8="On"),AK190+AK$2/Parameters!$B$134,AK190)</f>
        <v>0</v>
      </c>
      <c r="AL191">
        <f ca="1">IF(AND($E191=1,ABS(AL190)&lt;ABS(AL$2),Settings!$C$8="On"),AL190+AL$2/Parameters!$B$134,AL190)</f>
        <v>0</v>
      </c>
      <c r="AM191">
        <f ca="1">IF(AND($E191=1,ABS(AM190)&lt;ABS(AM$2),Settings!$C$8="On"),AM190+AM$2/Parameters!$B$134,AM190)</f>
        <v>0</v>
      </c>
      <c r="AN191">
        <f ca="1">IF(AND($E191=1,ABS(AN190)&lt;ABS(AN$2),Settings!$C$8="On"),AN190+AN$2/Parameters!$B$134,AN190)</f>
        <v>0</v>
      </c>
      <c r="AO191">
        <f ca="1">IF(AND($E191=1,ABS(AO190)&lt;ABS(AO$2),Settings!$C$8="On"),AO190+AO$2/Parameters!$B$134,AO190)</f>
        <v>0</v>
      </c>
      <c r="AP191">
        <f ca="1">IF(AND($E191=1,ABS(AP190)&lt;ABS(AP$2),Settings!$C$8="On"),AP190+AP$2/Parameters!$B$134,AP190)</f>
        <v>0</v>
      </c>
      <c r="AQ191">
        <f ca="1">IF(AND($E191=1,ABS(AQ190)&lt;ABS(AQ$2),Settings!$C$8="On"),AQ190+AQ$2/Parameters!$B$134,AQ190)</f>
        <v>0</v>
      </c>
      <c r="AR191">
        <f ca="1">IF(AND($E191=1,ABS(AR190)&lt;ABS(AR$2),Settings!$C$8="On"),AR190+AR$2/Parameters!$B$134,AR190)</f>
        <v>0</v>
      </c>
      <c r="AS191">
        <f ca="1">IF(AND($E191=1,ABS(AS190)&lt;ABS(AS$2),Settings!$C$8="On"),AS190+AS$2/Parameters!$B$134,AS190)</f>
        <v>0</v>
      </c>
      <c r="AT191">
        <f ca="1">IF(AND($E191=1,ABS(AT190)&lt;ABS(AT$2),Settings!$C$8="On"),AT190+AT$2/Parameters!$B$134,AT190)</f>
        <v>0</v>
      </c>
      <c r="AU191">
        <f ca="1">IF(AND($E191=1,ABS(AU190)&lt;ABS(AU$2),Settings!$C$8="On"),AU190+AU$2/Parameters!$B$134,AU190)</f>
        <v>0</v>
      </c>
      <c r="AV191">
        <f ca="1">IF(AND($E191=1,ABS(AV190)&lt;ABS(AV$2),Settings!$C$8="On"),AV190+AV$2/Parameters!$B$134,AV190)</f>
        <v>0</v>
      </c>
      <c r="AW191">
        <f ca="1">IF(AND($E191=1,ABS(AW190)&lt;ABS(AW$2),Settings!$C$8="On"),AW190+AW$2/Parameters!$B$134,AW190)</f>
        <v>0</v>
      </c>
      <c r="AX191">
        <f ca="1">IF(AND($E191=1,ABS(AX190)&lt;ABS(AX$2),Settings!$C$8="On"),AX190+AX$2/Parameters!$B$134,AX190)</f>
        <v>0</v>
      </c>
      <c r="AY191">
        <f ca="1">IF(AND($E191=1,ABS(AY190)&lt;ABS(AY$2),Settings!$C$8="On"),AY190+AY$2/Parameters!$B$134,AY190)</f>
        <v>0</v>
      </c>
      <c r="AZ191">
        <f ca="1">IF(AND($E191=1,ABS(AZ190)&lt;ABS(AZ$2),Settings!$C$8="On"),AZ190+AZ$2/Parameters!$B$134,AZ190)</f>
        <v>0</v>
      </c>
      <c r="BA191">
        <f ca="1">IF(AND($E191=1,ABS(BA190)&lt;ABS(BA$2),Settings!$C$8="On"),BA190+BA$2/Parameters!$B$134,BA190)</f>
        <v>0</v>
      </c>
      <c r="BB191">
        <f ca="1">IF(AND($E191=1,ABS(BB190)&lt;ABS(BB$2),Settings!$C$8="On"),BB190+BB$2/Parameters!$B$134,BB190)</f>
        <v>0</v>
      </c>
      <c r="BC191">
        <f ca="1">IF(AND($E191=1,ABS(BC190)&lt;ABS(BC$2),Settings!$C$8="On"),BC190+BC$2/Parameters!$B$134,BC190)</f>
        <v>0</v>
      </c>
      <c r="BD191">
        <f ca="1">IF(AND($E191=1,ABS(BD190)&lt;ABS(BD$2),Settings!$C$8="On"),BD190+BD$2/Parameters!$B$134,BD190)</f>
        <v>0</v>
      </c>
      <c r="BE191">
        <f ca="1">IF(AND($E191=1,ABS(BE190)&lt;ABS(BE$2),Settings!$C$8="On"),BE190+BE$2/Parameters!$B$134,BE190)</f>
        <v>0</v>
      </c>
      <c r="BF191">
        <f ca="1">IF(AND($E191=1,ABS(BF190)&lt;ABS(BF$2),Settings!$C$8="On"),BF190+BF$2/Parameters!$B$134,BF190)</f>
        <v>0</v>
      </c>
      <c r="BG191">
        <f ca="1">IF(AND($E191=1,ABS(BG190)&lt;ABS(BG$2),Settings!$C$8="On"),BG190+BG$2/Parameters!$B$134,BG190)</f>
        <v>0</v>
      </c>
      <c r="BH191">
        <f ca="1">IF(AND($E191=1,ABS(BH190)&lt;ABS(BH$2),Settings!$C$8="On"),BH190+BH$2/Parameters!$B$134,BH190)</f>
        <v>0</v>
      </c>
      <c r="BI191">
        <f ca="1">IF(AND($E191=1,ABS(BI190)&lt;ABS(BI$2),Settings!$C$8="On"),BI190+BI$2/Parameters!$B$134,BI190)</f>
        <v>0</v>
      </c>
      <c r="BJ191">
        <f ca="1">IF(AND($E191=1,ABS(BJ190)&lt;ABS(BJ$2),Settings!$C$8="On"),BJ190+BJ$2/Parameters!$B$134,BJ190)</f>
        <v>0</v>
      </c>
      <c r="BK191">
        <f ca="1">IF(AND($E191=1,ABS(BK190)&lt;ABS(BK$2),Settings!$C$8="On"),BK190+BK$2/Parameters!$B$134,BK190)</f>
        <v>0</v>
      </c>
      <c r="BL191">
        <f ca="1">IF(AND($E191=1,ABS(BL190)&lt;ABS(BL$2),Settings!$C$8="On"),BL190+BL$2/Parameters!$B$134,BL190)</f>
        <v>0</v>
      </c>
      <c r="BM191">
        <f ca="1">IF(AND($E191=1,ABS(BM190)&lt;ABS(BM$2),Settings!$C$8="On"),BM190+BM$2/Parameters!$B$134,BM190)</f>
        <v>0</v>
      </c>
      <c r="BN191">
        <f ca="1">IF(AND($E191=1,ABS(BN190)&lt;ABS(BN$2),Settings!$C$8="On"),BN190+BN$2/Parameters!$B$134,BN190)</f>
        <v>0</v>
      </c>
      <c r="BO191">
        <f ca="1">IF(AND($E191=1,ABS(BO190)&lt;ABS(BO$2),Settings!$C$8="On"),BO190+BO$2/Parameters!$B$134,BO190)</f>
        <v>0</v>
      </c>
      <c r="BP191">
        <f ca="1">IF(AND($E191=1,ABS(BP190)&lt;ABS(BP$2),Settings!$C$8="On"),BP190+BP$2/Parameters!$B$134,BP190)</f>
        <v>0</v>
      </c>
      <c r="BQ191">
        <f ca="1">IF(AND($E191=1,ABS(BQ190)&lt;ABS(BQ$2),Settings!$C$8="On"),BQ190+BQ$2/Parameters!$B$134,BQ190)</f>
        <v>0</v>
      </c>
      <c r="BR191">
        <f ca="1">IF(AND($E191=1,ABS(BR190)&lt;ABS(BR$2),Settings!$C$8="On"),BR190+BR$2/Parameters!$B$134,BR190)</f>
        <v>0</v>
      </c>
      <c r="BS191">
        <f ca="1">IF(AND($E191=1,ABS(BS190)&lt;ABS(BS$2),Settings!$C$8="On"),BS190+BS$2/Parameters!$B$134,BS190)</f>
        <v>0</v>
      </c>
      <c r="BT191">
        <f ca="1">IF(AND($E191=1,ABS(BT190)&lt;ABS(BT$2),Settings!$C$8="On"),BT190+BT$2/Parameters!$B$134,BT190)</f>
        <v>0</v>
      </c>
      <c r="BU191">
        <f ca="1">IF(AND($E191=1,ABS(BU190)&lt;ABS(BU$2),Settings!$C$8="On"),BU190+BU$2/Parameters!$B$134,BU190)</f>
        <v>0</v>
      </c>
      <c r="BV191">
        <f ca="1">IF(AND($E191=1,ABS(BV190)&lt;ABS(BV$2),Settings!$C$8="On"),BV190+BV$2/Parameters!$B$134,BV190)</f>
        <v>0</v>
      </c>
      <c r="BW191">
        <f ca="1">IF(AND($E191=1,ABS(BW190)&lt;ABS(BW$2),Settings!$C$8="On"),BW190+BW$2/Parameters!$B$134,BW190)</f>
        <v>0</v>
      </c>
      <c r="BX191">
        <f ca="1">IF(AND($E191=1,ABS(BX190)&lt;ABS(BX$2),Settings!$C$8="On"),BX190+BX$2/Parameters!$B$134,BX190)</f>
        <v>0</v>
      </c>
      <c r="BY191">
        <f ca="1">IF(AND($E191=1,ABS(BY190)&lt;ABS(BY$2),Settings!$C$8="On"),BY190+BY$2/Parameters!$B$134,BY190)</f>
        <v>0</v>
      </c>
      <c r="BZ191">
        <f ca="1">IF(AND($E191=1,ABS(BZ190)&lt;ABS(BZ$2),Settings!$C$8="On"),BZ190+BZ$2/Parameters!$B$134,BZ190)</f>
        <v>0</v>
      </c>
      <c r="CA191">
        <f ca="1">IF(AND($E191=1,ABS(CA190)&lt;ABS(CA$2),Settings!$C$8="On"),CA190+CA$2/Parameters!$B$134,CA190)</f>
        <v>0</v>
      </c>
      <c r="CB191">
        <f ca="1">IF(AND($E191=1,ABS(CB190)&lt;ABS(CB$2),Settings!$C$8="On"),CB190+CB$2/Parameters!$B$134,CB190)</f>
        <v>0</v>
      </c>
      <c r="CC191">
        <f ca="1">IF(AND($E191=1,ABS(CC190)&lt;ABS(CC$2),Settings!$C$8="On"),CC190+CC$2/Parameters!$B$134,CC190)</f>
        <v>0</v>
      </c>
      <c r="CD191">
        <f ca="1">IF(AND($E191=1,ABS(CD190)&lt;ABS(CD$2),Settings!$C$8="On"),CD190+CD$2/Parameters!$B$134,CD190)</f>
        <v>0</v>
      </c>
      <c r="CE191">
        <f ca="1">IF(AND($E191=1,ABS(CE190)&lt;ABS(CE$2),Settings!$C$8="On"),CE190+CE$2/Parameters!$B$134,CE190)</f>
        <v>0</v>
      </c>
      <c r="CF191">
        <f ca="1">IF(AND($E191=1,ABS(CF190)&lt;ABS(CF$2),Settings!$C$8="On"),CF190+CF$2/Parameters!$B$134,CF190)</f>
        <v>0</v>
      </c>
      <c r="CG191">
        <f ca="1">IF(AND($E191=1,ABS(CG190)&lt;ABS(CG$2),Settings!$C$8="On"),CG190+CG$2/Parameters!$B$134,CG190)</f>
        <v>0</v>
      </c>
      <c r="CH191">
        <f ca="1">IF(AND($E191=1,ABS(CH190)&lt;ABS(CH$2),Settings!$C$8="On"),CH190+CH$2/Parameters!$B$134,CH190)</f>
        <v>0</v>
      </c>
      <c r="CI191">
        <f ca="1">IF(AND($E191=1,ABS(CI190)&lt;ABS(CI$2),Settings!$C$8="On"),CI190+CI$2/Parameters!$B$134,CI190)</f>
        <v>0</v>
      </c>
      <c r="CJ191">
        <f ca="1">IF(AND($E191=1,ABS(CJ190)&lt;ABS(CJ$2),Settings!$C$8="On"),CJ190+CJ$2/Parameters!$B$134,CJ190)</f>
        <v>0</v>
      </c>
      <c r="CK191">
        <f ca="1">IF(AND($E191=1,ABS(CK190)&lt;ABS(CK$2),Settings!$C$8="On"),CK190+CK$2/Parameters!$B$134,CK190)</f>
        <v>0</v>
      </c>
      <c r="CL191">
        <f ca="1">IF(AND($E191=1,ABS(CL190)&lt;ABS(CL$2),Settings!$C$8="On"),CL190+CL$2/Parameters!$B$134,CL190)</f>
        <v>0</v>
      </c>
      <c r="CM191">
        <f ca="1">IF(AND($E191=1,ABS(CM190)&lt;ABS(CM$2),Settings!$C$8="On"),CM190+CM$2/Parameters!$B$134,CM190)</f>
        <v>0</v>
      </c>
      <c r="CN191">
        <f ca="1">IF(AND($E191=1,ABS(CN190)&lt;ABS(CN$2),Settings!$C$8="On"),CN190+CN$2/Parameters!$B$134,CN190)</f>
        <v>0</v>
      </c>
      <c r="CO191">
        <f ca="1">IF(AND($E191=1,ABS(CO190)&lt;ABS(CO$2),Settings!$C$8="On"),CO190+CO$2/Parameters!$B$134,CO190)</f>
        <v>0</v>
      </c>
      <c r="CP191">
        <f ca="1">IF(AND($E191=1,ABS(CP190)&lt;ABS(CP$2),Settings!$C$8="On"),CP190+CP$2/Parameters!$B$134,CP190)</f>
        <v>0</v>
      </c>
      <c r="CQ191">
        <f ca="1">IF(AND($E191=1,ABS(CQ190)&lt;ABS(CQ$2),Settings!$C$8="On"),CQ190+CQ$2/Parameters!$B$134,CQ190)</f>
        <v>0</v>
      </c>
      <c r="CR191">
        <f ca="1">IF(AND($E191=1,ABS(CR190)&lt;ABS(CR$2),Settings!$C$8="On"),CR190+CR$2/Parameters!$B$134,CR190)</f>
        <v>0</v>
      </c>
      <c r="CS191">
        <f ca="1">IF(AND($E191=1,ABS(CS190)&lt;ABS(CS$2),Settings!$C$8="On"),CS190+CS$2/Parameters!$B$134,CS190)</f>
        <v>0</v>
      </c>
      <c r="CT191">
        <f ca="1">IF(AND($E191=1,ABS(CT190)&lt;ABS(CT$2),Settings!$C$8="On"),CT190+CT$2/Parameters!$B$134,CT190)</f>
        <v>0</v>
      </c>
      <c r="CU191">
        <f ca="1">IF(AND($E191=1,ABS(CU190)&lt;ABS(CU$2),Settings!$C$8="On"),CU190+CU$2/Parameters!$B$134,CU190)</f>
        <v>0</v>
      </c>
      <c r="CV191">
        <f ca="1">IF(AND($E191=1,ABS(CV190)&lt;ABS(CV$2),Settings!$C$8="On"),CV190+CV$2/Parameters!$B$134,CV190)</f>
        <v>0</v>
      </c>
      <c r="CW191">
        <f ca="1">IF(AND($E191=1,ABS(CW190)&lt;ABS(CW$2),Settings!$C$8="On"),CW190+CW$2/Parameters!$B$134,CW190)</f>
        <v>0</v>
      </c>
      <c r="CX191">
        <f ca="1">IF(AND($E191=1,ABS(CX190)&lt;ABS(CX$2),Settings!$C$8="On"),CX190+CX$2/Parameters!$B$134,CX190)</f>
        <v>0</v>
      </c>
      <c r="CY191">
        <f ca="1">IF(AND($E191=1,ABS(CY190)&lt;ABS(CY$2),Settings!$C$8="On"),CY190+CY$2/Parameters!$B$134,CY190)</f>
        <v>0</v>
      </c>
      <c r="CZ191">
        <f ca="1">IF(AND($E191=1,ABS(CZ190)&lt;ABS(CZ$2),Settings!$C$8="On"),CZ190+CZ$2/Parameters!$B$134,CZ190)</f>
        <v>0</v>
      </c>
      <c r="DA191">
        <f ca="1">IF(AND($E191=1,ABS(DA190)&lt;ABS(DA$2),Settings!$C$8="On"),DA190+DA$2/Parameters!$B$134,DA190)</f>
        <v>0</v>
      </c>
      <c r="DB191">
        <f ca="1">IF(AND($E191=1,ABS(DB190)&lt;ABS(DB$2),Settings!$C$8="On"),DB190+DB$2/Parameters!$B$134,DB190)</f>
        <v>0</v>
      </c>
      <c r="DC191">
        <f ca="1">IF(AND($E191=1,ABS(DC190)&lt;ABS(DC$2),Settings!$C$8="On"),DC190+DC$2/Parameters!$B$134,DC190)</f>
        <v>0</v>
      </c>
      <c r="DD191">
        <f ca="1">IF(AND($E191=1,ABS(DD190)&lt;ABS(DD$2),Settings!$C$8="On"),DD190+DD$2/Parameters!$B$134,DD190)</f>
        <v>0</v>
      </c>
      <c r="DE191">
        <f ca="1">IF(AND($E191=1,ABS(DE190)&lt;ABS(DE$2),Settings!$C$8="On"),DE190+DE$2/Parameters!$B$134,DE190)</f>
        <v>0</v>
      </c>
      <c r="DF191">
        <f ca="1">IF(AND($E191=1,ABS(DF190)&lt;ABS(DF$2),Settings!$C$8="On"),DF190+DF$2/Parameters!$B$134,DF190)</f>
        <v>0</v>
      </c>
      <c r="DG191">
        <f ca="1">IF(AND($E191=1,ABS(DG190)&lt;ABS(DG$2),Settings!$C$8="On"),DG190+DG$2/Parameters!$B$134,DG190)</f>
        <v>0</v>
      </c>
      <c r="DH191">
        <f ca="1">IF(AND($E191=1,ABS(DH190)&lt;ABS(DH$2),Settings!$C$8="On"),DH190+DH$2/Parameters!$B$134,DH190)</f>
        <v>0</v>
      </c>
      <c r="DI191">
        <f ca="1">IF(AND($E191=1,ABS(DI190)&lt;ABS(DI$2),Settings!$C$8="On"),DI190+DI$2/Parameters!$B$134,DI190)</f>
        <v>0</v>
      </c>
      <c r="DJ191">
        <f ca="1">IF(AND($E191=1,ABS(DJ190)&lt;ABS(DJ$2),Settings!$C$8="On"),DJ190+DJ$2/Parameters!$B$134,DJ190)</f>
        <v>0</v>
      </c>
      <c r="DK191">
        <f ca="1">IF(AND($E191=1,ABS(DK190)&lt;ABS(DK$2),Settings!$C$8="On"),DK190+DK$2/Parameters!$B$134,DK190)</f>
        <v>0</v>
      </c>
      <c r="DL191">
        <f ca="1">IF(AND($E191=1,ABS(DL190)&lt;ABS(DL$2),Settings!$C$8="On"),DL190+DL$2/Parameters!$B$134,DL190)</f>
        <v>0</v>
      </c>
      <c r="DM191">
        <f ca="1">IF(AND($E191=1,ABS(DM190)&lt;ABS(DM$2),Settings!$C$8="On"),DM190+DM$2/Parameters!$B$134,DM190)</f>
        <v>0</v>
      </c>
      <c r="DN191">
        <f ca="1">IF(AND($E191=1,ABS(DN190)&lt;ABS(DN$2),Settings!$C$8="On"),DN190+DN$2/Parameters!$B$134,DN190)</f>
        <v>0</v>
      </c>
      <c r="DO191">
        <f ca="1">IF(AND($E191=1,ABS(DO190)&lt;ABS(DO$2),Settings!$C$8="On"),DO190+DO$2/Parameters!$B$134,DO190)</f>
        <v>0</v>
      </c>
      <c r="DP191">
        <f ca="1">IF(AND($E191=1,ABS(DP190)&lt;ABS(DP$2),Settings!$C$8="On"),DP190+DP$2/Parameters!$B$134,DP190)</f>
        <v>0</v>
      </c>
      <c r="DQ191">
        <f ca="1">IF(AND($E191=1,ABS(DQ190)&lt;ABS(DQ$2),Settings!$C$8="On"),DQ190+DQ$2/Parameters!$B$134,DQ190)</f>
        <v>0</v>
      </c>
      <c r="DR191">
        <f ca="1">IF(AND($E191=1,ABS(DR190)&lt;ABS(DR$2),Settings!$C$8="On"),DR190+DR$2/Parameters!$B$134,DR190)</f>
        <v>0</v>
      </c>
      <c r="DS191">
        <f ca="1">IF(AND($E191=1,ABS(DS190)&lt;ABS(DS$2),Settings!$C$8="On"),DS190+DS$2/Parameters!$B$134,DS190)</f>
        <v>0</v>
      </c>
      <c r="DT191">
        <f ca="1">IF(AND($E191=1,ABS(DT190)&lt;ABS(DT$2),Settings!$C$8="On"),DT190+DT$2/Parameters!$B$134,DT190)</f>
        <v>0</v>
      </c>
      <c r="DU191">
        <f ca="1">IF(AND($E191=1,ABS(DU190)&lt;ABS(DU$2),Settings!$C$8="On"),DU190+DU$2/Parameters!$B$134,DU190)</f>
        <v>0</v>
      </c>
      <c r="DV191">
        <f ca="1">IF(AND($E191=1,ABS(DV190)&lt;ABS(DV$2),Settings!$C$8="On"),DV190+DV$2/Parameters!$B$134,DV190)</f>
        <v>0</v>
      </c>
      <c r="DW191">
        <f ca="1">IF(AND($E191=1,ABS(DW190)&lt;ABS(DW$2),Settings!$C$8="On"),DW190+DW$2/Parameters!$B$134,DW190)</f>
        <v>0</v>
      </c>
      <c r="DX191">
        <f ca="1">IF(AND($E191=1,ABS(DX190)&lt;ABS(DX$2),Settings!$C$8="On"),DX190+DX$2/Parameters!$B$134,DX190)</f>
        <v>0</v>
      </c>
      <c r="DY191">
        <f ca="1">IF(AND($E191=1,ABS(DY190)&lt;ABS(DY$2),Settings!$C$8="On"),DY190+DY$2/Parameters!$B$134,DY190)</f>
        <v>0</v>
      </c>
      <c r="DZ191">
        <f ca="1">IF(AND($E191=1,ABS(DZ190)&lt;ABS(DZ$2),Settings!$C$8="On"),DZ190+DZ$2/Parameters!$B$134,DZ190)</f>
        <v>0</v>
      </c>
      <c r="EA191">
        <f ca="1">IF(AND($E191=1,ABS(EA190)&lt;ABS(EA$2),Settings!$C$8="On"),EA190+EA$2/Parameters!$B$134,EA190)</f>
        <v>0</v>
      </c>
      <c r="EB191">
        <f ca="1">IF(AND($E191=1,ABS(EB190)&lt;ABS(EB$2),Settings!$C$8="On"),EB190+EB$2/Parameters!$B$134,EB190)</f>
        <v>0</v>
      </c>
      <c r="EC191">
        <f ca="1">IF(AND($E191=1,ABS(EC190)&lt;ABS(EC$2),Settings!$C$8="On"),EC190+EC$2/Parameters!$B$134,EC190)</f>
        <v>0</v>
      </c>
      <c r="ED191">
        <f ca="1">IF(AND($E191=1,ABS(ED190)&lt;ABS(ED$2),Settings!$C$8="On"),ED190+ED$2/Parameters!$B$134,ED190)</f>
        <v>0</v>
      </c>
      <c r="EE191">
        <f ca="1">IF(AND($E191=1,ABS(EE190)&lt;ABS(EE$2),Settings!$C$8="On"),EE190+EE$2/Parameters!$B$134,EE190)</f>
        <v>0</v>
      </c>
      <c r="EF191">
        <f ca="1">IF(AND($E191=1,ABS(EF190)&lt;ABS(EF$2),Settings!$C$8="On"),EF190+EF$2/Parameters!$B$134,EF190)</f>
        <v>0</v>
      </c>
      <c r="EG191">
        <f ca="1">IF(AND($E191=1,ABS(EG190)&lt;ABS(EG$2),Settings!$C$8="On"),EG190+EG$2/Parameters!$B$134,EG190)</f>
        <v>0</v>
      </c>
      <c r="EH191">
        <f ca="1">IF(AND($E191=1,ABS(EH190)&lt;ABS(EH$2),Settings!$C$8="On"),EH190+EH$2/Parameters!$B$134,EH190)</f>
        <v>0</v>
      </c>
      <c r="EI191">
        <f ca="1">IF(AND($E191=1,ABS(EI190)&lt;ABS(EI$2),Settings!$C$8="On"),EI190+EI$2/Parameters!$B$134,EI190)</f>
        <v>0</v>
      </c>
      <c r="EJ191">
        <f ca="1">IF(AND($E191=1,ABS(EJ190)&lt;ABS(EJ$2),Settings!$C$8="On"),EJ190+EJ$2/Parameters!$B$134,EJ190)</f>
        <v>0</v>
      </c>
      <c r="EK191">
        <f ca="1">IF(AND($E191=1,ABS(EK190)&lt;ABS(EK$2),Settings!$C$8="On"),EK190+EK$2/Parameters!$B$134,EK190)</f>
        <v>0</v>
      </c>
      <c r="EL191">
        <f ca="1">IF(AND($E191=1,ABS(EL190)&lt;ABS(EL$2),Settings!$C$8="On"),EL190+EL$2/Parameters!$B$134,EL190)</f>
        <v>0</v>
      </c>
      <c r="EM191">
        <f ca="1">IF(AND($E191=1,ABS(EM190)&lt;ABS(EM$2),Settings!$C$8="On"),EM190+EM$2/Parameters!$B$134,EM190)</f>
        <v>0</v>
      </c>
      <c r="EN191">
        <f ca="1">IF(AND($E191=1,ABS(EN190)&lt;ABS(EN$2),Settings!$C$8="On"),EN190+EN$2/Parameters!$B$134,EN190)</f>
        <v>0</v>
      </c>
      <c r="EO191">
        <f ca="1">IF(AND($E191=1,ABS(EO190)&lt;ABS(EO$2),Settings!$C$8="On"),EO190+EO$2/Parameters!$B$134,EO190)</f>
        <v>0</v>
      </c>
      <c r="EP191">
        <f ca="1">IF(AND($E191=1,ABS(EP190)&lt;ABS(EP$2),Settings!$C$8="On"),EP190+EP$2/Parameters!$B$134,EP190)</f>
        <v>0</v>
      </c>
      <c r="EQ191">
        <f ca="1">IF(AND($E191=1,ABS(EQ190)&lt;ABS(EQ$2),Settings!$C$8="On"),EQ190+EQ$2/Parameters!$B$134,EQ190)</f>
        <v>0</v>
      </c>
      <c r="ER191">
        <f ca="1">IF(AND($E191=1,ABS(ER190)&lt;ABS(ER$2),Settings!$C$8="On"),ER190+ER$2/Parameters!$B$134,ER190)</f>
        <v>0</v>
      </c>
      <c r="ES191">
        <f ca="1">IF(AND($E191=1,ABS(ES190)&lt;ABS(ES$2),Settings!$C$8="On"),ES190+ES$2/Parameters!$B$134,ES190)</f>
        <v>0</v>
      </c>
      <c r="ET191">
        <f ca="1">IF(AND($E191=1,ABS(ET190)&lt;ABS(ET$2),Settings!$C$8="On"),ET190+ET$2/Parameters!$B$134,ET190)</f>
        <v>0</v>
      </c>
      <c r="EU191">
        <f ca="1">IF(AND($E191=1,ABS(EU190)&lt;ABS(EU$2),Settings!$C$8="On"),EU190+EU$2/Parameters!$B$134,EU190)</f>
        <v>0</v>
      </c>
      <c r="EV191">
        <f ca="1">IF(AND($E191=1,ABS(EV190)&lt;ABS(EV$2),Settings!$C$8="On"),EV190+EV$2/Parameters!$B$134,EV190)</f>
        <v>0</v>
      </c>
      <c r="EW191">
        <f ca="1">IF(AND($E191=1,ABS(EW190)&lt;ABS(EW$2),Settings!$C$8="On"),EW190+EW$2/Parameters!$B$134,EW190)</f>
        <v>0</v>
      </c>
      <c r="EX191">
        <f ca="1">IF(AND($E191=1,ABS(EX190)&lt;ABS(EX$2),Settings!$C$8="On"),EX190+EX$2/Parameters!$B$134,EX190)</f>
        <v>0</v>
      </c>
      <c r="EY191">
        <f ca="1">IF(AND($E191=1,ABS(EY190)&lt;ABS(EY$2),Settings!$C$8="On"),EY190+EY$2/Parameters!$B$134,EY190)</f>
        <v>0</v>
      </c>
      <c r="EZ191">
        <f ca="1">IF(AND($E191=1,ABS(EZ190)&lt;ABS(EZ$2),Settings!$C$8="On"),EZ190+EZ$2/Parameters!$B$134,EZ190)</f>
        <v>0</v>
      </c>
      <c r="FA191">
        <f ca="1">IF(AND($E191=1,ABS(FA190)&lt;ABS(FA$2),Settings!$C$8="On"),FA190+FA$2/Parameters!$B$134,FA190)</f>
        <v>0</v>
      </c>
      <c r="FB191">
        <f ca="1">IF(AND($E191=1,ABS(FB190)&lt;ABS(FB$2),Settings!$C$8="On"),FB190+FB$2/Parameters!$B$134,FB190)</f>
        <v>0</v>
      </c>
      <c r="FC191">
        <f ca="1">IF(AND($E191=1,ABS(FC190)&lt;ABS(FC$2),Settings!$C$8="On"),FC190+FC$2/Parameters!$B$134,FC190)</f>
        <v>0</v>
      </c>
      <c r="FD191">
        <f ca="1">IF(AND($E191=1,ABS(FD190)&lt;ABS(FD$2),Settings!$C$8="On"),FD190+FD$2/Parameters!$B$134,FD190)</f>
        <v>0</v>
      </c>
      <c r="FE191">
        <f ca="1">IF(AND($E191=1,ABS(FE190)&lt;ABS(FE$2),Settings!$C$8="On"),FE190+FE$2/Parameters!$B$134,FE190)</f>
        <v>0</v>
      </c>
      <c r="FF191">
        <f ca="1">IF(AND($E191=1,ABS(FF190)&lt;ABS(FF$2),Settings!$C$8="On"),FF190+FF$2/Parameters!$B$134,FF190)</f>
        <v>0</v>
      </c>
      <c r="FG191">
        <f ca="1">IF(AND($E191=1,ABS(FG190)&lt;ABS(FG$2),Settings!$C$8="On"),FG190+FG$2/Parameters!$B$134,FG190)</f>
        <v>0</v>
      </c>
      <c r="FH191">
        <f ca="1">IF(AND($E191=1,ABS(FH190)&lt;ABS(FH$2),Settings!$C$8="On"),FH190+FH$2/Parameters!$B$134,FH190)</f>
        <v>0</v>
      </c>
      <c r="FI191">
        <f ca="1">IF(AND($E191=1,ABS(FI190)&lt;ABS(FI$2),Settings!$C$8="On"),FI190+FI$2/Parameters!$B$134,FI190)</f>
        <v>0</v>
      </c>
      <c r="FJ191">
        <f ca="1">IF(AND($E191=1,ABS(FJ190)&lt;ABS(FJ$2),Settings!$C$8="On"),FJ190+FJ$2/Parameters!$B$134,FJ190)</f>
        <v>0</v>
      </c>
      <c r="FK191">
        <f ca="1">IF(AND($E191=1,ABS(FK190)&lt;ABS(FK$2),Settings!$C$8="On"),FK190+FK$2/Parameters!$B$134,FK190)</f>
        <v>0</v>
      </c>
      <c r="FL191">
        <f ca="1">IF(AND($E191=1,ABS(FL190)&lt;ABS(FL$2),Settings!$C$8="On"),FL190+FL$2/Parameters!$B$134,FL190)</f>
        <v>0</v>
      </c>
      <c r="FM191">
        <f ca="1">IF(AND($E191=1,ABS(FM190)&lt;ABS(FM$2),Settings!$C$8="On"),FM190+FM$2/Parameters!$B$134,FM190)</f>
        <v>0</v>
      </c>
      <c r="FN191">
        <f ca="1">IF(AND($E191=1,ABS(FN190)&lt;ABS(FN$2),Settings!$C$8="On"),FN190+FN$2/Parameters!$B$134,FN190)</f>
        <v>0</v>
      </c>
      <c r="FO191">
        <f ca="1">IF(AND($E191=1,ABS(FO190)&lt;ABS(FO$2),Settings!$C$8="On"),FO190+FO$2/Parameters!$B$134,FO190)</f>
        <v>0</v>
      </c>
      <c r="FP191">
        <f ca="1">IF(AND($E191=1,ABS(FP190)&lt;ABS(FP$2),Settings!$C$8="On"),FP190+FP$2/Parameters!$B$134,FP190)</f>
        <v>0</v>
      </c>
      <c r="FQ191">
        <f ca="1">IF(AND($E191=1,ABS(FQ190)&lt;ABS(FQ$2),Settings!$C$8="On"),FQ190+FQ$2/Parameters!$B$134,FQ190)</f>
        <v>0</v>
      </c>
      <c r="FR191">
        <f ca="1">IF(AND($E191=1,ABS(FR190)&lt;ABS(FR$2),Settings!$C$8="On"),FR190+FR$2/Parameters!$B$134,FR190)</f>
        <v>0</v>
      </c>
      <c r="FS191">
        <f ca="1">IF(AND($E191=1,ABS(FS190)&lt;ABS(FS$2),Settings!$C$8="On"),FS190+FS$2/Parameters!$B$134,FS190)</f>
        <v>0</v>
      </c>
      <c r="FT191">
        <f ca="1">IF(AND($E191=1,ABS(FT190)&lt;ABS(FT$2),Settings!$C$8="On"),FT190+FT$2/Parameters!$B$134,FT190)</f>
        <v>0</v>
      </c>
      <c r="FU191">
        <f ca="1">IF(AND($E191=1,ABS(FU190)&lt;ABS(FU$2),Settings!$C$8="On"),FU190+FU$2/Parameters!$B$134,FU190)</f>
        <v>0</v>
      </c>
      <c r="FV191">
        <f ca="1">IF(AND($E191=1,ABS(FV190)&lt;ABS(FV$2),Settings!$C$8="On"),FV190+FV$2/Parameters!$B$134,FV190)</f>
        <v>0</v>
      </c>
      <c r="FW191">
        <f ca="1">IF(AND($E191=1,ABS(FW190)&lt;ABS(FW$2),Settings!$C$8="On"),FW190+FW$2/Parameters!$B$134,FW190)</f>
        <v>0</v>
      </c>
      <c r="FX191">
        <f ca="1">IF(AND($E191=1,ABS(FX190)&lt;ABS(FX$2),Settings!$C$8="On"),FX190+FX$2/Parameters!$B$134,FX190)</f>
        <v>0</v>
      </c>
      <c r="FY191">
        <f ca="1">IF(AND($E191=1,ABS(FY190)&lt;ABS(FY$2),Settings!$C$8="On"),FY190+FY$2/Parameters!$B$134,FY190)</f>
        <v>0</v>
      </c>
      <c r="FZ191">
        <f ca="1">IF(AND($E191=1,ABS(FZ190)&lt;ABS(FZ$2),Settings!$C$8="On"),FZ190+FZ$2/Parameters!$B$134,FZ190)</f>
        <v>0</v>
      </c>
      <c r="GA191">
        <f ca="1">IF(AND($E191=1,ABS(GA190)&lt;ABS(GA$2),Settings!$C$8="On"),GA190+GA$2/Parameters!$B$134,GA190)</f>
        <v>0</v>
      </c>
      <c r="GB191">
        <f ca="1">IF(AND($E191=1,ABS(GB190)&lt;ABS(GB$2),Settings!$C$8="On"),GB190+GB$2/Parameters!$B$134,GB190)</f>
        <v>0</v>
      </c>
      <c r="GC191">
        <f ca="1">IF(AND($E191=1,ABS(GC190)&lt;ABS(GC$2),Settings!$C$8="On"),GC190+GC$2/Parameters!$B$134,GC190)</f>
        <v>0</v>
      </c>
      <c r="GD191">
        <f ca="1">IF(AND($E191=1,ABS(GD190)&lt;ABS(GD$2),Settings!$C$8="On"),GD190+GD$2/Parameters!$B$134,GD190)</f>
        <v>0</v>
      </c>
      <c r="GE191">
        <f ca="1">IF(AND($E191=1,ABS(GE190)&lt;ABS(GE$2),Settings!$C$8="On"),GE190+GE$2/Parameters!$B$134,GE190)</f>
        <v>0</v>
      </c>
      <c r="GF191">
        <f ca="1">IF(AND($E191=1,ABS(GF190)&lt;ABS(GF$2),Settings!$C$8="On"),GF190+GF$2/Parameters!$B$134,GF190)</f>
        <v>0</v>
      </c>
      <c r="GG191">
        <f ca="1">IF(AND($E191=1,ABS(GG190)&lt;ABS(GG$2),Settings!$C$8="On"),GG190+GG$2/Parameters!$B$134,GG190)</f>
        <v>0</v>
      </c>
      <c r="GH191">
        <f ca="1">IF(AND($E191=1,ABS(GH190)&lt;ABS(GH$2),Settings!$C$8="On"),GH190+GH$2/Parameters!$B$134,GH190)</f>
        <v>0</v>
      </c>
      <c r="GI191">
        <f ca="1">IF(AND($E191=1,ABS(GI190)&lt;ABS(GI$2),Settings!$C$8="On"),GI190+GI$2/Parameters!$B$134,GI190)</f>
        <v>0</v>
      </c>
      <c r="GJ191">
        <f ca="1">IF(AND($E191=1,ABS(GJ190)&lt;ABS(GJ$2),Settings!$C$8="On"),GJ190+GJ$2/Parameters!$B$134,GJ190)</f>
        <v>0</v>
      </c>
      <c r="GK191">
        <f ca="1">IF(AND($E191=1,ABS(GK190)&lt;ABS(GK$2),Settings!$C$8="On"),GK190+GK$2/Parameters!$B$134,GK190)</f>
        <v>0</v>
      </c>
      <c r="GL191">
        <f ca="1">IF(AND($E191=1,ABS(GL190)&lt;ABS(GL$2),Settings!$C$8="On"),GL190+GL$2/Parameters!$B$134,GL190)</f>
        <v>0</v>
      </c>
      <c r="GM191">
        <f ca="1">IF(AND($E191=1,ABS(GM190)&lt;ABS(GM$2),Settings!$C$8="On"),GM190+GM$2/Parameters!$B$134,GM190)</f>
        <v>0</v>
      </c>
      <c r="GN191">
        <f ca="1">IF(AND($E191=1,ABS(GN190)&lt;ABS(GN$2),Settings!$C$8="On"),GN190+GN$2/Parameters!$B$134,GN190)</f>
        <v>0</v>
      </c>
      <c r="GO191">
        <f ca="1">IF(AND($E191=1,ABS(GO190)&lt;ABS(GO$2),Settings!$C$8="On"),GO190+GO$2/Parameters!$B$134,GO190)</f>
        <v>0</v>
      </c>
      <c r="GP191">
        <f ca="1">IF(AND($E191=1,ABS(GP190)&lt;ABS(GP$2),Settings!$C$8="On"),GP190+GP$2/Parameters!$B$134,GP190)</f>
        <v>0</v>
      </c>
      <c r="GQ191">
        <f ca="1">IF(AND($E191=1,ABS(GQ190)&lt;ABS(GQ$2),Settings!$C$8="On"),GQ190+GQ$2/Parameters!$B$134,GQ190)</f>
        <v>0</v>
      </c>
    </row>
    <row r="192" spans="1:199" x14ac:dyDescent="0.25">
      <c r="A192">
        <v>2199</v>
      </c>
      <c r="B192">
        <f ca="1">Temperatures!G191</f>
        <v>7.7999811913508523</v>
      </c>
      <c r="C192" s="11">
        <f ca="1">MIN((1-EXP(-INDEX(Parameters!A$132:E$133,2,MATCH(Settings!$L$3,Parameters!$A$132:$E$132,0))*B192))*Interactions!G191, 1)</f>
        <v>0.98518314423647979</v>
      </c>
      <c r="D192" s="16">
        <f ca="1">IF(Settings!C$15 = "Yes", _xll.RiskBinomial(1,C192), 1 * (2010 + LN(0.5) / LN(MIN(1 - C192, 0.999)) &lt; A192))</f>
        <v>1</v>
      </c>
      <c r="E192" s="4">
        <f t="shared" ca="1" si="2"/>
        <v>1</v>
      </c>
      <c r="F192">
        <f ca="1">IF(AND($E192=1,ABS(F191)&lt;ABS(F$2),Settings!$C$8="On"),F191+F$2/Parameters!$B$134,F191)</f>
        <v>0</v>
      </c>
      <c r="G192">
        <f ca="1">IF(AND($E192=1,ABS(G191)&lt;ABS(G$2),Settings!$C$8="On"),G191+G$2/Parameters!$B$134,G191)</f>
        <v>0</v>
      </c>
      <c r="H192">
        <f ca="1">IF(AND($E192=1,ABS(H191)&lt;ABS(H$2),Settings!$C$8="On"),H191+H$2/Parameters!$B$134,H191)</f>
        <v>0</v>
      </c>
      <c r="I192">
        <f ca="1">IF(AND($E192=1,ABS(I191)&lt;ABS(I$2),Settings!$C$8="On"),I191+I$2/Parameters!$B$134,I191)</f>
        <v>0</v>
      </c>
      <c r="J192">
        <f ca="1">IF(AND($E192=1,ABS(J191)&lt;ABS(J$2),Settings!$C$8="On"),J191+J$2/Parameters!$B$134,J191)</f>
        <v>0</v>
      </c>
      <c r="K192">
        <f ca="1">IF(AND($E192=1,ABS(K191)&lt;ABS(K$2),Settings!$C$8="On"),K191+K$2/Parameters!$B$134,K191)</f>
        <v>0</v>
      </c>
      <c r="L192">
        <f ca="1">IF(AND($E192=1,ABS(L191)&lt;ABS(L$2),Settings!$C$8="On"),L191+L$2/Parameters!$B$134,L191)</f>
        <v>0</v>
      </c>
      <c r="M192">
        <f ca="1">IF(AND($E192=1,ABS(M191)&lt;ABS(M$2),Settings!$C$8="On"),M191+M$2/Parameters!$B$134,M191)</f>
        <v>0</v>
      </c>
      <c r="N192">
        <f ca="1">IF(AND($E192=1,ABS(N191)&lt;ABS(N$2),Settings!$C$8="On"),N191+N$2/Parameters!$B$134,N191)</f>
        <v>0</v>
      </c>
      <c r="O192">
        <f ca="1">IF(AND($E192=1,ABS(O191)&lt;ABS(O$2),Settings!$C$8="On"),O191+O$2/Parameters!$B$134,O191)</f>
        <v>0</v>
      </c>
      <c r="P192">
        <f ca="1">IF(AND($E192=1,ABS(P191)&lt;ABS(P$2),Settings!$C$8="On"),P191+P$2/Parameters!$B$134,P191)</f>
        <v>0</v>
      </c>
      <c r="Q192">
        <f ca="1">IF(AND($E192=1,ABS(Q191)&lt;ABS(Q$2),Settings!$C$8="On"),Q191+Q$2/Parameters!$B$134,Q191)</f>
        <v>0</v>
      </c>
      <c r="R192">
        <f ca="1">IF(AND($E192=1,ABS(R191)&lt;ABS(R$2),Settings!$C$8="On"),R191+R$2/Parameters!$B$134,R191)</f>
        <v>0</v>
      </c>
      <c r="S192">
        <f ca="1">IF(AND($E192=1,ABS(S191)&lt;ABS(S$2),Settings!$C$8="On"),S191+S$2/Parameters!$B$134,S191)</f>
        <v>0</v>
      </c>
      <c r="T192">
        <f ca="1">IF(AND($E192=1,ABS(T191)&lt;ABS(T$2),Settings!$C$8="On"),T191+T$2/Parameters!$B$134,T191)</f>
        <v>0</v>
      </c>
      <c r="U192">
        <f ca="1">IF(AND($E192=1,ABS(U191)&lt;ABS(U$2),Settings!$C$8="On"),U191+U$2/Parameters!$B$134,U191)</f>
        <v>0</v>
      </c>
      <c r="V192">
        <f ca="1">IF(AND($E192=1,ABS(V191)&lt;ABS(V$2),Settings!$C$8="On"),V191+V$2/Parameters!$B$134,V191)</f>
        <v>0</v>
      </c>
      <c r="W192">
        <f ca="1">IF(AND($E192=1,ABS(W191)&lt;ABS(W$2),Settings!$C$8="On"),W191+W$2/Parameters!$B$134,W191)</f>
        <v>0</v>
      </c>
      <c r="X192">
        <f ca="1">IF(AND($E192=1,ABS(X191)&lt;ABS(X$2),Settings!$C$8="On"),X191+X$2/Parameters!$B$134,X191)</f>
        <v>0</v>
      </c>
      <c r="Y192">
        <f ca="1">IF(AND($E192=1,ABS(Y191)&lt;ABS(Y$2),Settings!$C$8="On"),Y191+Y$2/Parameters!$B$134,Y191)</f>
        <v>0</v>
      </c>
      <c r="Z192">
        <f ca="1">IF(AND($E192=1,ABS(Z191)&lt;ABS(Z$2),Settings!$C$8="On"),Z191+Z$2/Parameters!$B$134,Z191)</f>
        <v>0</v>
      </c>
      <c r="AA192">
        <f ca="1">IF(AND($E192=1,ABS(AA191)&lt;ABS(AA$2),Settings!$C$8="On"),AA191+AA$2/Parameters!$B$134,AA191)</f>
        <v>0</v>
      </c>
      <c r="AB192">
        <f ca="1">IF(AND($E192=1,ABS(AB191)&lt;ABS(AB$2),Settings!$C$8="On"),AB191+AB$2/Parameters!$B$134,AB191)</f>
        <v>0</v>
      </c>
      <c r="AC192">
        <f ca="1">IF(AND($E192=1,ABS(AC191)&lt;ABS(AC$2),Settings!$C$8="On"),AC191+AC$2/Parameters!$B$134,AC191)</f>
        <v>0</v>
      </c>
      <c r="AD192">
        <f ca="1">IF(AND($E192=1,ABS(AD191)&lt;ABS(AD$2),Settings!$C$8="On"),AD191+AD$2/Parameters!$B$134,AD191)</f>
        <v>0</v>
      </c>
      <c r="AE192">
        <f ca="1">IF(AND($E192=1,ABS(AE191)&lt;ABS(AE$2),Settings!$C$8="On"),AE191+AE$2/Parameters!$B$134,AE191)</f>
        <v>0</v>
      </c>
      <c r="AF192">
        <f ca="1">IF(AND($E192=1,ABS(AF191)&lt;ABS(AF$2),Settings!$C$8="On"),AF191+AF$2/Parameters!$B$134,AF191)</f>
        <v>0</v>
      </c>
      <c r="AG192">
        <f ca="1">IF(AND($E192=1,ABS(AG191)&lt;ABS(AG$2),Settings!$C$8="On"),AG191+AG$2/Parameters!$B$134,AG191)</f>
        <v>0</v>
      </c>
      <c r="AH192">
        <f ca="1">IF(AND($E192=1,ABS(AH191)&lt;ABS(AH$2),Settings!$C$8="On"),AH191+AH$2/Parameters!$B$134,AH191)</f>
        <v>0</v>
      </c>
      <c r="AI192">
        <f ca="1">IF(AND($E192=1,ABS(AI191)&lt;ABS(AI$2),Settings!$C$8="On"),AI191+AI$2/Parameters!$B$134,AI191)</f>
        <v>0</v>
      </c>
      <c r="AJ192">
        <f ca="1">IF(AND($E192=1,ABS(AJ191)&lt;ABS(AJ$2),Settings!$C$8="On"),AJ191+AJ$2/Parameters!$B$134,AJ191)</f>
        <v>0</v>
      </c>
      <c r="AK192">
        <f ca="1">IF(AND($E192=1,ABS(AK191)&lt;ABS(AK$2),Settings!$C$8="On"),AK191+AK$2/Parameters!$B$134,AK191)</f>
        <v>0</v>
      </c>
      <c r="AL192">
        <f ca="1">IF(AND($E192=1,ABS(AL191)&lt;ABS(AL$2),Settings!$C$8="On"),AL191+AL$2/Parameters!$B$134,AL191)</f>
        <v>0</v>
      </c>
      <c r="AM192">
        <f ca="1">IF(AND($E192=1,ABS(AM191)&lt;ABS(AM$2),Settings!$C$8="On"),AM191+AM$2/Parameters!$B$134,AM191)</f>
        <v>0</v>
      </c>
      <c r="AN192">
        <f ca="1">IF(AND($E192=1,ABS(AN191)&lt;ABS(AN$2),Settings!$C$8="On"),AN191+AN$2/Parameters!$B$134,AN191)</f>
        <v>0</v>
      </c>
      <c r="AO192">
        <f ca="1">IF(AND($E192=1,ABS(AO191)&lt;ABS(AO$2),Settings!$C$8="On"),AO191+AO$2/Parameters!$B$134,AO191)</f>
        <v>0</v>
      </c>
      <c r="AP192">
        <f ca="1">IF(AND($E192=1,ABS(AP191)&lt;ABS(AP$2),Settings!$C$8="On"),AP191+AP$2/Parameters!$B$134,AP191)</f>
        <v>0</v>
      </c>
      <c r="AQ192">
        <f ca="1">IF(AND($E192=1,ABS(AQ191)&lt;ABS(AQ$2),Settings!$C$8="On"),AQ191+AQ$2/Parameters!$B$134,AQ191)</f>
        <v>0</v>
      </c>
      <c r="AR192">
        <f ca="1">IF(AND($E192=1,ABS(AR191)&lt;ABS(AR$2),Settings!$C$8="On"),AR191+AR$2/Parameters!$B$134,AR191)</f>
        <v>0</v>
      </c>
      <c r="AS192">
        <f ca="1">IF(AND($E192=1,ABS(AS191)&lt;ABS(AS$2),Settings!$C$8="On"),AS191+AS$2/Parameters!$B$134,AS191)</f>
        <v>0</v>
      </c>
      <c r="AT192">
        <f ca="1">IF(AND($E192=1,ABS(AT191)&lt;ABS(AT$2),Settings!$C$8="On"),AT191+AT$2/Parameters!$B$134,AT191)</f>
        <v>0</v>
      </c>
      <c r="AU192">
        <f ca="1">IF(AND($E192=1,ABS(AU191)&lt;ABS(AU$2),Settings!$C$8="On"),AU191+AU$2/Parameters!$B$134,AU191)</f>
        <v>0</v>
      </c>
      <c r="AV192">
        <f ca="1">IF(AND($E192=1,ABS(AV191)&lt;ABS(AV$2),Settings!$C$8="On"),AV191+AV$2/Parameters!$B$134,AV191)</f>
        <v>0</v>
      </c>
      <c r="AW192">
        <f ca="1">IF(AND($E192=1,ABS(AW191)&lt;ABS(AW$2),Settings!$C$8="On"),AW191+AW$2/Parameters!$B$134,AW191)</f>
        <v>0</v>
      </c>
      <c r="AX192">
        <f ca="1">IF(AND($E192=1,ABS(AX191)&lt;ABS(AX$2),Settings!$C$8="On"),AX191+AX$2/Parameters!$B$134,AX191)</f>
        <v>0</v>
      </c>
      <c r="AY192">
        <f ca="1">IF(AND($E192=1,ABS(AY191)&lt;ABS(AY$2),Settings!$C$8="On"),AY191+AY$2/Parameters!$B$134,AY191)</f>
        <v>0</v>
      </c>
      <c r="AZ192">
        <f ca="1">IF(AND($E192=1,ABS(AZ191)&lt;ABS(AZ$2),Settings!$C$8="On"),AZ191+AZ$2/Parameters!$B$134,AZ191)</f>
        <v>0</v>
      </c>
      <c r="BA192">
        <f ca="1">IF(AND($E192=1,ABS(BA191)&lt;ABS(BA$2),Settings!$C$8="On"),BA191+BA$2/Parameters!$B$134,BA191)</f>
        <v>0</v>
      </c>
      <c r="BB192">
        <f ca="1">IF(AND($E192=1,ABS(BB191)&lt;ABS(BB$2),Settings!$C$8="On"),BB191+BB$2/Parameters!$B$134,BB191)</f>
        <v>0</v>
      </c>
      <c r="BC192">
        <f ca="1">IF(AND($E192=1,ABS(BC191)&lt;ABS(BC$2),Settings!$C$8="On"),BC191+BC$2/Parameters!$B$134,BC191)</f>
        <v>0</v>
      </c>
      <c r="BD192">
        <f ca="1">IF(AND($E192=1,ABS(BD191)&lt;ABS(BD$2),Settings!$C$8="On"),BD191+BD$2/Parameters!$B$134,BD191)</f>
        <v>0</v>
      </c>
      <c r="BE192">
        <f ca="1">IF(AND($E192=1,ABS(BE191)&lt;ABS(BE$2),Settings!$C$8="On"),BE191+BE$2/Parameters!$B$134,BE191)</f>
        <v>0</v>
      </c>
      <c r="BF192">
        <f ca="1">IF(AND($E192=1,ABS(BF191)&lt;ABS(BF$2),Settings!$C$8="On"),BF191+BF$2/Parameters!$B$134,BF191)</f>
        <v>0</v>
      </c>
      <c r="BG192">
        <f ca="1">IF(AND($E192=1,ABS(BG191)&lt;ABS(BG$2),Settings!$C$8="On"),BG191+BG$2/Parameters!$B$134,BG191)</f>
        <v>0</v>
      </c>
      <c r="BH192">
        <f ca="1">IF(AND($E192=1,ABS(BH191)&lt;ABS(BH$2),Settings!$C$8="On"),BH191+BH$2/Parameters!$B$134,BH191)</f>
        <v>0</v>
      </c>
      <c r="BI192">
        <f ca="1">IF(AND($E192=1,ABS(BI191)&lt;ABS(BI$2),Settings!$C$8="On"),BI191+BI$2/Parameters!$B$134,BI191)</f>
        <v>0</v>
      </c>
      <c r="BJ192">
        <f ca="1">IF(AND($E192=1,ABS(BJ191)&lt;ABS(BJ$2),Settings!$C$8="On"),BJ191+BJ$2/Parameters!$B$134,BJ191)</f>
        <v>0</v>
      </c>
      <c r="BK192">
        <f ca="1">IF(AND($E192=1,ABS(BK191)&lt;ABS(BK$2),Settings!$C$8="On"),BK191+BK$2/Parameters!$B$134,BK191)</f>
        <v>0</v>
      </c>
      <c r="BL192">
        <f ca="1">IF(AND($E192=1,ABS(BL191)&lt;ABS(BL$2),Settings!$C$8="On"),BL191+BL$2/Parameters!$B$134,BL191)</f>
        <v>0</v>
      </c>
      <c r="BM192">
        <f ca="1">IF(AND($E192=1,ABS(BM191)&lt;ABS(BM$2),Settings!$C$8="On"),BM191+BM$2/Parameters!$B$134,BM191)</f>
        <v>0</v>
      </c>
      <c r="BN192">
        <f ca="1">IF(AND($E192=1,ABS(BN191)&lt;ABS(BN$2),Settings!$C$8="On"),BN191+BN$2/Parameters!$B$134,BN191)</f>
        <v>0</v>
      </c>
      <c r="BO192">
        <f ca="1">IF(AND($E192=1,ABS(BO191)&lt;ABS(BO$2),Settings!$C$8="On"),BO191+BO$2/Parameters!$B$134,BO191)</f>
        <v>0</v>
      </c>
      <c r="BP192">
        <f ca="1">IF(AND($E192=1,ABS(BP191)&lt;ABS(BP$2),Settings!$C$8="On"),BP191+BP$2/Parameters!$B$134,BP191)</f>
        <v>0</v>
      </c>
      <c r="BQ192">
        <f ca="1">IF(AND($E192=1,ABS(BQ191)&lt;ABS(BQ$2),Settings!$C$8="On"),BQ191+BQ$2/Parameters!$B$134,BQ191)</f>
        <v>0</v>
      </c>
      <c r="BR192">
        <f ca="1">IF(AND($E192=1,ABS(BR191)&lt;ABS(BR$2),Settings!$C$8="On"),BR191+BR$2/Parameters!$B$134,BR191)</f>
        <v>0</v>
      </c>
      <c r="BS192">
        <f ca="1">IF(AND($E192=1,ABS(BS191)&lt;ABS(BS$2),Settings!$C$8="On"),BS191+BS$2/Parameters!$B$134,BS191)</f>
        <v>0</v>
      </c>
      <c r="BT192">
        <f ca="1">IF(AND($E192=1,ABS(BT191)&lt;ABS(BT$2),Settings!$C$8="On"),BT191+BT$2/Parameters!$B$134,BT191)</f>
        <v>0</v>
      </c>
      <c r="BU192">
        <f ca="1">IF(AND($E192=1,ABS(BU191)&lt;ABS(BU$2),Settings!$C$8="On"),BU191+BU$2/Parameters!$B$134,BU191)</f>
        <v>0</v>
      </c>
      <c r="BV192">
        <f ca="1">IF(AND($E192=1,ABS(BV191)&lt;ABS(BV$2),Settings!$C$8="On"),BV191+BV$2/Parameters!$B$134,BV191)</f>
        <v>0</v>
      </c>
      <c r="BW192">
        <f ca="1">IF(AND($E192=1,ABS(BW191)&lt;ABS(BW$2),Settings!$C$8="On"),BW191+BW$2/Parameters!$B$134,BW191)</f>
        <v>0</v>
      </c>
      <c r="BX192">
        <f ca="1">IF(AND($E192=1,ABS(BX191)&lt;ABS(BX$2),Settings!$C$8="On"),BX191+BX$2/Parameters!$B$134,BX191)</f>
        <v>0</v>
      </c>
      <c r="BY192">
        <f ca="1">IF(AND($E192=1,ABS(BY191)&lt;ABS(BY$2),Settings!$C$8="On"),BY191+BY$2/Parameters!$B$134,BY191)</f>
        <v>0</v>
      </c>
      <c r="BZ192">
        <f ca="1">IF(AND($E192=1,ABS(BZ191)&lt;ABS(BZ$2),Settings!$C$8="On"),BZ191+BZ$2/Parameters!$B$134,BZ191)</f>
        <v>0</v>
      </c>
      <c r="CA192">
        <f ca="1">IF(AND($E192=1,ABS(CA191)&lt;ABS(CA$2),Settings!$C$8="On"),CA191+CA$2/Parameters!$B$134,CA191)</f>
        <v>0</v>
      </c>
      <c r="CB192">
        <f ca="1">IF(AND($E192=1,ABS(CB191)&lt;ABS(CB$2),Settings!$C$8="On"),CB191+CB$2/Parameters!$B$134,CB191)</f>
        <v>0</v>
      </c>
      <c r="CC192">
        <f ca="1">IF(AND($E192=1,ABS(CC191)&lt;ABS(CC$2),Settings!$C$8="On"),CC191+CC$2/Parameters!$B$134,CC191)</f>
        <v>0</v>
      </c>
      <c r="CD192">
        <f ca="1">IF(AND($E192=1,ABS(CD191)&lt;ABS(CD$2),Settings!$C$8="On"),CD191+CD$2/Parameters!$B$134,CD191)</f>
        <v>0</v>
      </c>
      <c r="CE192">
        <f ca="1">IF(AND($E192=1,ABS(CE191)&lt;ABS(CE$2),Settings!$C$8="On"),CE191+CE$2/Parameters!$B$134,CE191)</f>
        <v>0</v>
      </c>
      <c r="CF192">
        <f ca="1">IF(AND($E192=1,ABS(CF191)&lt;ABS(CF$2),Settings!$C$8="On"),CF191+CF$2/Parameters!$B$134,CF191)</f>
        <v>0</v>
      </c>
      <c r="CG192">
        <f ca="1">IF(AND($E192=1,ABS(CG191)&lt;ABS(CG$2),Settings!$C$8="On"),CG191+CG$2/Parameters!$B$134,CG191)</f>
        <v>0</v>
      </c>
      <c r="CH192">
        <f ca="1">IF(AND($E192=1,ABS(CH191)&lt;ABS(CH$2),Settings!$C$8="On"),CH191+CH$2/Parameters!$B$134,CH191)</f>
        <v>0</v>
      </c>
      <c r="CI192">
        <f ca="1">IF(AND($E192=1,ABS(CI191)&lt;ABS(CI$2),Settings!$C$8="On"),CI191+CI$2/Parameters!$B$134,CI191)</f>
        <v>0</v>
      </c>
      <c r="CJ192">
        <f ca="1">IF(AND($E192=1,ABS(CJ191)&lt;ABS(CJ$2),Settings!$C$8="On"),CJ191+CJ$2/Parameters!$B$134,CJ191)</f>
        <v>0</v>
      </c>
      <c r="CK192">
        <f ca="1">IF(AND($E192=1,ABS(CK191)&lt;ABS(CK$2),Settings!$C$8="On"),CK191+CK$2/Parameters!$B$134,CK191)</f>
        <v>0</v>
      </c>
      <c r="CL192">
        <f ca="1">IF(AND($E192=1,ABS(CL191)&lt;ABS(CL$2),Settings!$C$8="On"),CL191+CL$2/Parameters!$B$134,CL191)</f>
        <v>0</v>
      </c>
      <c r="CM192">
        <f ca="1">IF(AND($E192=1,ABS(CM191)&lt;ABS(CM$2),Settings!$C$8="On"),CM191+CM$2/Parameters!$B$134,CM191)</f>
        <v>0</v>
      </c>
      <c r="CN192">
        <f ca="1">IF(AND($E192=1,ABS(CN191)&lt;ABS(CN$2),Settings!$C$8="On"),CN191+CN$2/Parameters!$B$134,CN191)</f>
        <v>0</v>
      </c>
      <c r="CO192">
        <f ca="1">IF(AND($E192=1,ABS(CO191)&lt;ABS(CO$2),Settings!$C$8="On"),CO191+CO$2/Parameters!$B$134,CO191)</f>
        <v>0</v>
      </c>
      <c r="CP192">
        <f ca="1">IF(AND($E192=1,ABS(CP191)&lt;ABS(CP$2),Settings!$C$8="On"),CP191+CP$2/Parameters!$B$134,CP191)</f>
        <v>0</v>
      </c>
      <c r="CQ192">
        <f ca="1">IF(AND($E192=1,ABS(CQ191)&lt;ABS(CQ$2),Settings!$C$8="On"),CQ191+CQ$2/Parameters!$B$134,CQ191)</f>
        <v>0</v>
      </c>
      <c r="CR192">
        <f ca="1">IF(AND($E192=1,ABS(CR191)&lt;ABS(CR$2),Settings!$C$8="On"),CR191+CR$2/Parameters!$B$134,CR191)</f>
        <v>0</v>
      </c>
      <c r="CS192">
        <f ca="1">IF(AND($E192=1,ABS(CS191)&lt;ABS(CS$2),Settings!$C$8="On"),CS191+CS$2/Parameters!$B$134,CS191)</f>
        <v>0</v>
      </c>
      <c r="CT192">
        <f ca="1">IF(AND($E192=1,ABS(CT191)&lt;ABS(CT$2),Settings!$C$8="On"),CT191+CT$2/Parameters!$B$134,CT191)</f>
        <v>0</v>
      </c>
      <c r="CU192">
        <f ca="1">IF(AND($E192=1,ABS(CU191)&lt;ABS(CU$2),Settings!$C$8="On"),CU191+CU$2/Parameters!$B$134,CU191)</f>
        <v>0</v>
      </c>
      <c r="CV192">
        <f ca="1">IF(AND($E192=1,ABS(CV191)&lt;ABS(CV$2),Settings!$C$8="On"),CV191+CV$2/Parameters!$B$134,CV191)</f>
        <v>0</v>
      </c>
      <c r="CW192">
        <f ca="1">IF(AND($E192=1,ABS(CW191)&lt;ABS(CW$2),Settings!$C$8="On"),CW191+CW$2/Parameters!$B$134,CW191)</f>
        <v>0</v>
      </c>
      <c r="CX192">
        <f ca="1">IF(AND($E192=1,ABS(CX191)&lt;ABS(CX$2),Settings!$C$8="On"),CX191+CX$2/Parameters!$B$134,CX191)</f>
        <v>0</v>
      </c>
      <c r="CY192">
        <f ca="1">IF(AND($E192=1,ABS(CY191)&lt;ABS(CY$2),Settings!$C$8="On"),CY191+CY$2/Parameters!$B$134,CY191)</f>
        <v>0</v>
      </c>
      <c r="CZ192">
        <f ca="1">IF(AND($E192=1,ABS(CZ191)&lt;ABS(CZ$2),Settings!$C$8="On"),CZ191+CZ$2/Parameters!$B$134,CZ191)</f>
        <v>0</v>
      </c>
      <c r="DA192">
        <f ca="1">IF(AND($E192=1,ABS(DA191)&lt;ABS(DA$2),Settings!$C$8="On"),DA191+DA$2/Parameters!$B$134,DA191)</f>
        <v>0</v>
      </c>
      <c r="DB192">
        <f ca="1">IF(AND($E192=1,ABS(DB191)&lt;ABS(DB$2),Settings!$C$8="On"),DB191+DB$2/Parameters!$B$134,DB191)</f>
        <v>0</v>
      </c>
      <c r="DC192">
        <f ca="1">IF(AND($E192=1,ABS(DC191)&lt;ABS(DC$2),Settings!$C$8="On"),DC191+DC$2/Parameters!$B$134,DC191)</f>
        <v>0</v>
      </c>
      <c r="DD192">
        <f ca="1">IF(AND($E192=1,ABS(DD191)&lt;ABS(DD$2),Settings!$C$8="On"),DD191+DD$2/Parameters!$B$134,DD191)</f>
        <v>0</v>
      </c>
      <c r="DE192">
        <f ca="1">IF(AND($E192=1,ABS(DE191)&lt;ABS(DE$2),Settings!$C$8="On"),DE191+DE$2/Parameters!$B$134,DE191)</f>
        <v>0</v>
      </c>
      <c r="DF192">
        <f ca="1">IF(AND($E192=1,ABS(DF191)&lt;ABS(DF$2),Settings!$C$8="On"),DF191+DF$2/Parameters!$B$134,DF191)</f>
        <v>0</v>
      </c>
      <c r="DG192">
        <f ca="1">IF(AND($E192=1,ABS(DG191)&lt;ABS(DG$2),Settings!$C$8="On"),DG191+DG$2/Parameters!$B$134,DG191)</f>
        <v>0</v>
      </c>
      <c r="DH192">
        <f ca="1">IF(AND($E192=1,ABS(DH191)&lt;ABS(DH$2),Settings!$C$8="On"),DH191+DH$2/Parameters!$B$134,DH191)</f>
        <v>0</v>
      </c>
      <c r="DI192">
        <f ca="1">IF(AND($E192=1,ABS(DI191)&lt;ABS(DI$2),Settings!$C$8="On"),DI191+DI$2/Parameters!$B$134,DI191)</f>
        <v>0</v>
      </c>
      <c r="DJ192">
        <f ca="1">IF(AND($E192=1,ABS(DJ191)&lt;ABS(DJ$2),Settings!$C$8="On"),DJ191+DJ$2/Parameters!$B$134,DJ191)</f>
        <v>0</v>
      </c>
      <c r="DK192">
        <f ca="1">IF(AND($E192=1,ABS(DK191)&lt;ABS(DK$2),Settings!$C$8="On"),DK191+DK$2/Parameters!$B$134,DK191)</f>
        <v>0</v>
      </c>
      <c r="DL192">
        <f ca="1">IF(AND($E192=1,ABS(DL191)&lt;ABS(DL$2),Settings!$C$8="On"),DL191+DL$2/Parameters!$B$134,DL191)</f>
        <v>0</v>
      </c>
      <c r="DM192">
        <f ca="1">IF(AND($E192=1,ABS(DM191)&lt;ABS(DM$2),Settings!$C$8="On"),DM191+DM$2/Parameters!$B$134,DM191)</f>
        <v>0</v>
      </c>
      <c r="DN192">
        <f ca="1">IF(AND($E192=1,ABS(DN191)&lt;ABS(DN$2),Settings!$C$8="On"),DN191+DN$2/Parameters!$B$134,DN191)</f>
        <v>0</v>
      </c>
      <c r="DO192">
        <f ca="1">IF(AND($E192=1,ABS(DO191)&lt;ABS(DO$2),Settings!$C$8="On"),DO191+DO$2/Parameters!$B$134,DO191)</f>
        <v>0</v>
      </c>
      <c r="DP192">
        <f ca="1">IF(AND($E192=1,ABS(DP191)&lt;ABS(DP$2),Settings!$C$8="On"),DP191+DP$2/Parameters!$B$134,DP191)</f>
        <v>0</v>
      </c>
      <c r="DQ192">
        <f ca="1">IF(AND($E192=1,ABS(DQ191)&lt;ABS(DQ$2),Settings!$C$8="On"),DQ191+DQ$2/Parameters!$B$134,DQ191)</f>
        <v>0</v>
      </c>
      <c r="DR192">
        <f ca="1">IF(AND($E192=1,ABS(DR191)&lt;ABS(DR$2),Settings!$C$8="On"),DR191+DR$2/Parameters!$B$134,DR191)</f>
        <v>0</v>
      </c>
      <c r="DS192">
        <f ca="1">IF(AND($E192=1,ABS(DS191)&lt;ABS(DS$2),Settings!$C$8="On"),DS191+DS$2/Parameters!$B$134,DS191)</f>
        <v>0</v>
      </c>
      <c r="DT192">
        <f ca="1">IF(AND($E192=1,ABS(DT191)&lt;ABS(DT$2),Settings!$C$8="On"),DT191+DT$2/Parameters!$B$134,DT191)</f>
        <v>0</v>
      </c>
      <c r="DU192">
        <f ca="1">IF(AND($E192=1,ABS(DU191)&lt;ABS(DU$2),Settings!$C$8="On"),DU191+DU$2/Parameters!$B$134,DU191)</f>
        <v>0</v>
      </c>
      <c r="DV192">
        <f ca="1">IF(AND($E192=1,ABS(DV191)&lt;ABS(DV$2),Settings!$C$8="On"),DV191+DV$2/Parameters!$B$134,DV191)</f>
        <v>0</v>
      </c>
      <c r="DW192">
        <f ca="1">IF(AND($E192=1,ABS(DW191)&lt;ABS(DW$2),Settings!$C$8="On"),DW191+DW$2/Parameters!$B$134,DW191)</f>
        <v>0</v>
      </c>
      <c r="DX192">
        <f ca="1">IF(AND($E192=1,ABS(DX191)&lt;ABS(DX$2),Settings!$C$8="On"),DX191+DX$2/Parameters!$B$134,DX191)</f>
        <v>0</v>
      </c>
      <c r="DY192">
        <f ca="1">IF(AND($E192=1,ABS(DY191)&lt;ABS(DY$2),Settings!$C$8="On"),DY191+DY$2/Parameters!$B$134,DY191)</f>
        <v>0</v>
      </c>
      <c r="DZ192">
        <f ca="1">IF(AND($E192=1,ABS(DZ191)&lt;ABS(DZ$2),Settings!$C$8="On"),DZ191+DZ$2/Parameters!$B$134,DZ191)</f>
        <v>0</v>
      </c>
      <c r="EA192">
        <f ca="1">IF(AND($E192=1,ABS(EA191)&lt;ABS(EA$2),Settings!$C$8="On"),EA191+EA$2/Parameters!$B$134,EA191)</f>
        <v>0</v>
      </c>
      <c r="EB192">
        <f ca="1">IF(AND($E192=1,ABS(EB191)&lt;ABS(EB$2),Settings!$C$8="On"),EB191+EB$2/Parameters!$B$134,EB191)</f>
        <v>0</v>
      </c>
      <c r="EC192">
        <f ca="1">IF(AND($E192=1,ABS(EC191)&lt;ABS(EC$2),Settings!$C$8="On"),EC191+EC$2/Parameters!$B$134,EC191)</f>
        <v>0</v>
      </c>
      <c r="ED192">
        <f ca="1">IF(AND($E192=1,ABS(ED191)&lt;ABS(ED$2),Settings!$C$8="On"),ED191+ED$2/Parameters!$B$134,ED191)</f>
        <v>0</v>
      </c>
      <c r="EE192">
        <f ca="1">IF(AND($E192=1,ABS(EE191)&lt;ABS(EE$2),Settings!$C$8="On"),EE191+EE$2/Parameters!$B$134,EE191)</f>
        <v>0</v>
      </c>
      <c r="EF192">
        <f ca="1">IF(AND($E192=1,ABS(EF191)&lt;ABS(EF$2),Settings!$C$8="On"),EF191+EF$2/Parameters!$B$134,EF191)</f>
        <v>0</v>
      </c>
      <c r="EG192">
        <f ca="1">IF(AND($E192=1,ABS(EG191)&lt;ABS(EG$2),Settings!$C$8="On"),EG191+EG$2/Parameters!$B$134,EG191)</f>
        <v>0</v>
      </c>
      <c r="EH192">
        <f ca="1">IF(AND($E192=1,ABS(EH191)&lt;ABS(EH$2),Settings!$C$8="On"),EH191+EH$2/Parameters!$B$134,EH191)</f>
        <v>0</v>
      </c>
      <c r="EI192">
        <f ca="1">IF(AND($E192=1,ABS(EI191)&lt;ABS(EI$2),Settings!$C$8="On"),EI191+EI$2/Parameters!$B$134,EI191)</f>
        <v>0</v>
      </c>
      <c r="EJ192">
        <f ca="1">IF(AND($E192=1,ABS(EJ191)&lt;ABS(EJ$2),Settings!$C$8="On"),EJ191+EJ$2/Parameters!$B$134,EJ191)</f>
        <v>0</v>
      </c>
      <c r="EK192">
        <f ca="1">IF(AND($E192=1,ABS(EK191)&lt;ABS(EK$2),Settings!$C$8="On"),EK191+EK$2/Parameters!$B$134,EK191)</f>
        <v>0</v>
      </c>
      <c r="EL192">
        <f ca="1">IF(AND($E192=1,ABS(EL191)&lt;ABS(EL$2),Settings!$C$8="On"),EL191+EL$2/Parameters!$B$134,EL191)</f>
        <v>0</v>
      </c>
      <c r="EM192">
        <f ca="1">IF(AND($E192=1,ABS(EM191)&lt;ABS(EM$2),Settings!$C$8="On"),EM191+EM$2/Parameters!$B$134,EM191)</f>
        <v>0</v>
      </c>
      <c r="EN192">
        <f ca="1">IF(AND($E192=1,ABS(EN191)&lt;ABS(EN$2),Settings!$C$8="On"),EN191+EN$2/Parameters!$B$134,EN191)</f>
        <v>0</v>
      </c>
      <c r="EO192">
        <f ca="1">IF(AND($E192=1,ABS(EO191)&lt;ABS(EO$2),Settings!$C$8="On"),EO191+EO$2/Parameters!$B$134,EO191)</f>
        <v>0</v>
      </c>
      <c r="EP192">
        <f ca="1">IF(AND($E192=1,ABS(EP191)&lt;ABS(EP$2),Settings!$C$8="On"),EP191+EP$2/Parameters!$B$134,EP191)</f>
        <v>0</v>
      </c>
      <c r="EQ192">
        <f ca="1">IF(AND($E192=1,ABS(EQ191)&lt;ABS(EQ$2),Settings!$C$8="On"),EQ191+EQ$2/Parameters!$B$134,EQ191)</f>
        <v>0</v>
      </c>
      <c r="ER192">
        <f ca="1">IF(AND($E192=1,ABS(ER191)&lt;ABS(ER$2),Settings!$C$8="On"),ER191+ER$2/Parameters!$B$134,ER191)</f>
        <v>0</v>
      </c>
      <c r="ES192">
        <f ca="1">IF(AND($E192=1,ABS(ES191)&lt;ABS(ES$2),Settings!$C$8="On"),ES191+ES$2/Parameters!$B$134,ES191)</f>
        <v>0</v>
      </c>
      <c r="ET192">
        <f ca="1">IF(AND($E192=1,ABS(ET191)&lt;ABS(ET$2),Settings!$C$8="On"),ET191+ET$2/Parameters!$B$134,ET191)</f>
        <v>0</v>
      </c>
      <c r="EU192">
        <f ca="1">IF(AND($E192=1,ABS(EU191)&lt;ABS(EU$2),Settings!$C$8="On"),EU191+EU$2/Parameters!$B$134,EU191)</f>
        <v>0</v>
      </c>
      <c r="EV192">
        <f ca="1">IF(AND($E192=1,ABS(EV191)&lt;ABS(EV$2),Settings!$C$8="On"),EV191+EV$2/Parameters!$B$134,EV191)</f>
        <v>0</v>
      </c>
      <c r="EW192">
        <f ca="1">IF(AND($E192=1,ABS(EW191)&lt;ABS(EW$2),Settings!$C$8="On"),EW191+EW$2/Parameters!$B$134,EW191)</f>
        <v>0</v>
      </c>
      <c r="EX192">
        <f ca="1">IF(AND($E192=1,ABS(EX191)&lt;ABS(EX$2),Settings!$C$8="On"),EX191+EX$2/Parameters!$B$134,EX191)</f>
        <v>0</v>
      </c>
      <c r="EY192">
        <f ca="1">IF(AND($E192=1,ABS(EY191)&lt;ABS(EY$2),Settings!$C$8="On"),EY191+EY$2/Parameters!$B$134,EY191)</f>
        <v>0</v>
      </c>
      <c r="EZ192">
        <f ca="1">IF(AND($E192=1,ABS(EZ191)&lt;ABS(EZ$2),Settings!$C$8="On"),EZ191+EZ$2/Parameters!$B$134,EZ191)</f>
        <v>0</v>
      </c>
      <c r="FA192">
        <f ca="1">IF(AND($E192=1,ABS(FA191)&lt;ABS(FA$2),Settings!$C$8="On"),FA191+FA$2/Parameters!$B$134,FA191)</f>
        <v>0</v>
      </c>
      <c r="FB192">
        <f ca="1">IF(AND($E192=1,ABS(FB191)&lt;ABS(FB$2),Settings!$C$8="On"),FB191+FB$2/Parameters!$B$134,FB191)</f>
        <v>0</v>
      </c>
      <c r="FC192">
        <f ca="1">IF(AND($E192=1,ABS(FC191)&lt;ABS(FC$2),Settings!$C$8="On"),FC191+FC$2/Parameters!$B$134,FC191)</f>
        <v>0</v>
      </c>
      <c r="FD192">
        <f ca="1">IF(AND($E192=1,ABS(FD191)&lt;ABS(FD$2),Settings!$C$8="On"),FD191+FD$2/Parameters!$B$134,FD191)</f>
        <v>0</v>
      </c>
      <c r="FE192">
        <f ca="1">IF(AND($E192=1,ABS(FE191)&lt;ABS(FE$2),Settings!$C$8="On"),FE191+FE$2/Parameters!$B$134,FE191)</f>
        <v>0</v>
      </c>
      <c r="FF192">
        <f ca="1">IF(AND($E192=1,ABS(FF191)&lt;ABS(FF$2),Settings!$C$8="On"),FF191+FF$2/Parameters!$B$134,FF191)</f>
        <v>0</v>
      </c>
      <c r="FG192">
        <f ca="1">IF(AND($E192=1,ABS(FG191)&lt;ABS(FG$2),Settings!$C$8="On"),FG191+FG$2/Parameters!$B$134,FG191)</f>
        <v>0</v>
      </c>
      <c r="FH192">
        <f ca="1">IF(AND($E192=1,ABS(FH191)&lt;ABS(FH$2),Settings!$C$8="On"),FH191+FH$2/Parameters!$B$134,FH191)</f>
        <v>0</v>
      </c>
      <c r="FI192">
        <f ca="1">IF(AND($E192=1,ABS(FI191)&lt;ABS(FI$2),Settings!$C$8="On"),FI191+FI$2/Parameters!$B$134,FI191)</f>
        <v>0</v>
      </c>
      <c r="FJ192">
        <f ca="1">IF(AND($E192=1,ABS(FJ191)&lt;ABS(FJ$2),Settings!$C$8="On"),FJ191+FJ$2/Parameters!$B$134,FJ191)</f>
        <v>0</v>
      </c>
      <c r="FK192">
        <f ca="1">IF(AND($E192=1,ABS(FK191)&lt;ABS(FK$2),Settings!$C$8="On"),FK191+FK$2/Parameters!$B$134,FK191)</f>
        <v>0</v>
      </c>
      <c r="FL192">
        <f ca="1">IF(AND($E192=1,ABS(FL191)&lt;ABS(FL$2),Settings!$C$8="On"),FL191+FL$2/Parameters!$B$134,FL191)</f>
        <v>0</v>
      </c>
      <c r="FM192">
        <f ca="1">IF(AND($E192=1,ABS(FM191)&lt;ABS(FM$2),Settings!$C$8="On"),FM191+FM$2/Parameters!$B$134,FM191)</f>
        <v>0</v>
      </c>
      <c r="FN192">
        <f ca="1">IF(AND($E192=1,ABS(FN191)&lt;ABS(FN$2),Settings!$C$8="On"),FN191+FN$2/Parameters!$B$134,FN191)</f>
        <v>0</v>
      </c>
      <c r="FO192">
        <f ca="1">IF(AND($E192=1,ABS(FO191)&lt;ABS(FO$2),Settings!$C$8="On"),FO191+FO$2/Parameters!$B$134,FO191)</f>
        <v>0</v>
      </c>
      <c r="FP192">
        <f ca="1">IF(AND($E192=1,ABS(FP191)&lt;ABS(FP$2),Settings!$C$8="On"),FP191+FP$2/Parameters!$B$134,FP191)</f>
        <v>0</v>
      </c>
      <c r="FQ192">
        <f ca="1">IF(AND($E192=1,ABS(FQ191)&lt;ABS(FQ$2),Settings!$C$8="On"),FQ191+FQ$2/Parameters!$B$134,FQ191)</f>
        <v>0</v>
      </c>
      <c r="FR192">
        <f ca="1">IF(AND($E192=1,ABS(FR191)&lt;ABS(FR$2),Settings!$C$8="On"),FR191+FR$2/Parameters!$B$134,FR191)</f>
        <v>0</v>
      </c>
      <c r="FS192">
        <f ca="1">IF(AND($E192=1,ABS(FS191)&lt;ABS(FS$2),Settings!$C$8="On"),FS191+FS$2/Parameters!$B$134,FS191)</f>
        <v>0</v>
      </c>
      <c r="FT192">
        <f ca="1">IF(AND($E192=1,ABS(FT191)&lt;ABS(FT$2),Settings!$C$8="On"),FT191+FT$2/Parameters!$B$134,FT191)</f>
        <v>0</v>
      </c>
      <c r="FU192">
        <f ca="1">IF(AND($E192=1,ABS(FU191)&lt;ABS(FU$2),Settings!$C$8="On"),FU191+FU$2/Parameters!$B$134,FU191)</f>
        <v>0</v>
      </c>
      <c r="FV192">
        <f ca="1">IF(AND($E192=1,ABS(FV191)&lt;ABS(FV$2),Settings!$C$8="On"),FV191+FV$2/Parameters!$B$134,FV191)</f>
        <v>0</v>
      </c>
      <c r="FW192">
        <f ca="1">IF(AND($E192=1,ABS(FW191)&lt;ABS(FW$2),Settings!$C$8="On"),FW191+FW$2/Parameters!$B$134,FW191)</f>
        <v>0</v>
      </c>
      <c r="FX192">
        <f ca="1">IF(AND($E192=1,ABS(FX191)&lt;ABS(FX$2),Settings!$C$8="On"),FX191+FX$2/Parameters!$B$134,FX191)</f>
        <v>0</v>
      </c>
      <c r="FY192">
        <f ca="1">IF(AND($E192=1,ABS(FY191)&lt;ABS(FY$2),Settings!$C$8="On"),FY191+FY$2/Parameters!$B$134,FY191)</f>
        <v>0</v>
      </c>
      <c r="FZ192">
        <f ca="1">IF(AND($E192=1,ABS(FZ191)&lt;ABS(FZ$2),Settings!$C$8="On"),FZ191+FZ$2/Parameters!$B$134,FZ191)</f>
        <v>0</v>
      </c>
      <c r="GA192">
        <f ca="1">IF(AND($E192=1,ABS(GA191)&lt;ABS(GA$2),Settings!$C$8="On"),GA191+GA$2/Parameters!$B$134,GA191)</f>
        <v>0</v>
      </c>
      <c r="GB192">
        <f ca="1">IF(AND($E192=1,ABS(GB191)&lt;ABS(GB$2),Settings!$C$8="On"),GB191+GB$2/Parameters!$B$134,GB191)</f>
        <v>0</v>
      </c>
      <c r="GC192">
        <f ca="1">IF(AND($E192=1,ABS(GC191)&lt;ABS(GC$2),Settings!$C$8="On"),GC191+GC$2/Parameters!$B$134,GC191)</f>
        <v>0</v>
      </c>
      <c r="GD192">
        <f ca="1">IF(AND($E192=1,ABS(GD191)&lt;ABS(GD$2),Settings!$C$8="On"),GD191+GD$2/Parameters!$B$134,GD191)</f>
        <v>0</v>
      </c>
      <c r="GE192">
        <f ca="1">IF(AND($E192=1,ABS(GE191)&lt;ABS(GE$2),Settings!$C$8="On"),GE191+GE$2/Parameters!$B$134,GE191)</f>
        <v>0</v>
      </c>
      <c r="GF192">
        <f ca="1">IF(AND($E192=1,ABS(GF191)&lt;ABS(GF$2),Settings!$C$8="On"),GF191+GF$2/Parameters!$B$134,GF191)</f>
        <v>0</v>
      </c>
      <c r="GG192">
        <f ca="1">IF(AND($E192=1,ABS(GG191)&lt;ABS(GG$2),Settings!$C$8="On"),GG191+GG$2/Parameters!$B$134,GG191)</f>
        <v>0</v>
      </c>
      <c r="GH192">
        <f ca="1">IF(AND($E192=1,ABS(GH191)&lt;ABS(GH$2),Settings!$C$8="On"),GH191+GH$2/Parameters!$B$134,GH191)</f>
        <v>0</v>
      </c>
      <c r="GI192">
        <f ca="1">IF(AND($E192=1,ABS(GI191)&lt;ABS(GI$2),Settings!$C$8="On"),GI191+GI$2/Parameters!$B$134,GI191)</f>
        <v>0</v>
      </c>
      <c r="GJ192">
        <f ca="1">IF(AND($E192=1,ABS(GJ191)&lt;ABS(GJ$2),Settings!$C$8="On"),GJ191+GJ$2/Parameters!$B$134,GJ191)</f>
        <v>0</v>
      </c>
      <c r="GK192">
        <f ca="1">IF(AND($E192=1,ABS(GK191)&lt;ABS(GK$2),Settings!$C$8="On"),GK191+GK$2/Parameters!$B$134,GK191)</f>
        <v>0</v>
      </c>
      <c r="GL192">
        <f ca="1">IF(AND($E192=1,ABS(GL191)&lt;ABS(GL$2),Settings!$C$8="On"),GL191+GL$2/Parameters!$B$134,GL191)</f>
        <v>0</v>
      </c>
      <c r="GM192">
        <f ca="1">IF(AND($E192=1,ABS(GM191)&lt;ABS(GM$2),Settings!$C$8="On"),GM191+GM$2/Parameters!$B$134,GM191)</f>
        <v>0</v>
      </c>
      <c r="GN192">
        <f ca="1">IF(AND($E192=1,ABS(GN191)&lt;ABS(GN$2),Settings!$C$8="On"),GN191+GN$2/Parameters!$B$134,GN191)</f>
        <v>0</v>
      </c>
      <c r="GO192">
        <f ca="1">IF(AND($E192=1,ABS(GO191)&lt;ABS(GO$2),Settings!$C$8="On"),GO191+GO$2/Parameters!$B$134,GO191)</f>
        <v>0</v>
      </c>
      <c r="GP192">
        <f ca="1">IF(AND($E192=1,ABS(GP191)&lt;ABS(GP$2),Settings!$C$8="On"),GP191+GP$2/Parameters!$B$134,GP191)</f>
        <v>0</v>
      </c>
      <c r="GQ192">
        <f ca="1">IF(AND($E192=1,ABS(GQ191)&lt;ABS(GQ$2),Settings!$C$8="On"),GQ191+GQ$2/Parameters!$B$134,GQ191)</f>
        <v>0</v>
      </c>
    </row>
    <row r="193" spans="1:199" x14ac:dyDescent="0.25">
      <c r="A193">
        <v>2200</v>
      </c>
      <c r="B193">
        <f ca="1">Temperatures!G192</f>
        <v>7.81943473854166</v>
      </c>
      <c r="C193" s="11">
        <f ca="1">MIN((1-EXP(-INDEX(Parameters!A$132:E$133,2,MATCH(Settings!$L$3,Parameters!$A$132:$E$132,0))*B193))*Interactions!G192, 1)</f>
        <v>0.98533797936515222</v>
      </c>
      <c r="D193" s="16">
        <f ca="1">IF(Settings!C$15 = "Yes", _xll.RiskBinomial(1,C193), 1 * (2010 + LN(0.5) / LN(MIN(1 - C193, 0.999)) &lt; A193))</f>
        <v>1</v>
      </c>
      <c r="E193" s="4">
        <f t="shared" ca="1" si="2"/>
        <v>1</v>
      </c>
      <c r="F193">
        <f ca="1">IF(AND($E193=1,ABS(F192)&lt;ABS(F$2),Settings!$C$8="On"),F192+F$2/Parameters!$B$134,F192)</f>
        <v>0</v>
      </c>
      <c r="G193">
        <f ca="1">IF(AND($E193=1,ABS(G192)&lt;ABS(G$2),Settings!$C$8="On"),G192+G$2/Parameters!$B$134,G192)</f>
        <v>0</v>
      </c>
      <c r="H193">
        <f ca="1">IF(AND($E193=1,ABS(H192)&lt;ABS(H$2),Settings!$C$8="On"),H192+H$2/Parameters!$B$134,H192)</f>
        <v>0</v>
      </c>
      <c r="I193">
        <f ca="1">IF(AND($E193=1,ABS(I192)&lt;ABS(I$2),Settings!$C$8="On"),I192+I$2/Parameters!$B$134,I192)</f>
        <v>0</v>
      </c>
      <c r="J193">
        <f ca="1">IF(AND($E193=1,ABS(J192)&lt;ABS(J$2),Settings!$C$8="On"),J192+J$2/Parameters!$B$134,J192)</f>
        <v>0</v>
      </c>
      <c r="K193">
        <f ca="1">IF(AND($E193=1,ABS(K192)&lt;ABS(K$2),Settings!$C$8="On"),K192+K$2/Parameters!$B$134,K192)</f>
        <v>0</v>
      </c>
      <c r="L193">
        <f ca="1">IF(AND($E193=1,ABS(L192)&lt;ABS(L$2),Settings!$C$8="On"),L192+L$2/Parameters!$B$134,L192)</f>
        <v>0</v>
      </c>
      <c r="M193">
        <f ca="1">IF(AND($E193=1,ABS(M192)&lt;ABS(M$2),Settings!$C$8="On"),M192+M$2/Parameters!$B$134,M192)</f>
        <v>0</v>
      </c>
      <c r="N193">
        <f ca="1">IF(AND($E193=1,ABS(N192)&lt;ABS(N$2),Settings!$C$8="On"),N192+N$2/Parameters!$B$134,N192)</f>
        <v>0</v>
      </c>
      <c r="O193">
        <f ca="1">IF(AND($E193=1,ABS(O192)&lt;ABS(O$2),Settings!$C$8="On"),O192+O$2/Parameters!$B$134,O192)</f>
        <v>0</v>
      </c>
      <c r="P193">
        <f ca="1">IF(AND($E193=1,ABS(P192)&lt;ABS(P$2),Settings!$C$8="On"),P192+P$2/Parameters!$B$134,P192)</f>
        <v>0</v>
      </c>
      <c r="Q193">
        <f ca="1">IF(AND($E193=1,ABS(Q192)&lt;ABS(Q$2),Settings!$C$8="On"),Q192+Q$2/Parameters!$B$134,Q192)</f>
        <v>0</v>
      </c>
      <c r="R193">
        <f ca="1">IF(AND($E193=1,ABS(R192)&lt;ABS(R$2),Settings!$C$8="On"),R192+R$2/Parameters!$B$134,R192)</f>
        <v>0</v>
      </c>
      <c r="S193">
        <f ca="1">IF(AND($E193=1,ABS(S192)&lt;ABS(S$2),Settings!$C$8="On"),S192+S$2/Parameters!$B$134,S192)</f>
        <v>0</v>
      </c>
      <c r="T193">
        <f ca="1">IF(AND($E193=1,ABS(T192)&lt;ABS(T$2),Settings!$C$8="On"),T192+T$2/Parameters!$B$134,T192)</f>
        <v>0</v>
      </c>
      <c r="U193">
        <f ca="1">IF(AND($E193=1,ABS(U192)&lt;ABS(U$2),Settings!$C$8="On"),U192+U$2/Parameters!$B$134,U192)</f>
        <v>0</v>
      </c>
      <c r="V193">
        <f ca="1">IF(AND($E193=1,ABS(V192)&lt;ABS(V$2),Settings!$C$8="On"),V192+V$2/Parameters!$B$134,V192)</f>
        <v>0</v>
      </c>
      <c r="W193">
        <f ca="1">IF(AND($E193=1,ABS(W192)&lt;ABS(W$2),Settings!$C$8="On"),W192+W$2/Parameters!$B$134,W192)</f>
        <v>0</v>
      </c>
      <c r="X193">
        <f ca="1">IF(AND($E193=1,ABS(X192)&lt;ABS(X$2),Settings!$C$8="On"),X192+X$2/Parameters!$B$134,X192)</f>
        <v>0</v>
      </c>
      <c r="Y193">
        <f ca="1">IF(AND($E193=1,ABS(Y192)&lt;ABS(Y$2),Settings!$C$8="On"),Y192+Y$2/Parameters!$B$134,Y192)</f>
        <v>0</v>
      </c>
      <c r="Z193">
        <f ca="1">IF(AND($E193=1,ABS(Z192)&lt;ABS(Z$2),Settings!$C$8="On"),Z192+Z$2/Parameters!$B$134,Z192)</f>
        <v>0</v>
      </c>
      <c r="AA193">
        <f ca="1">IF(AND($E193=1,ABS(AA192)&lt;ABS(AA$2),Settings!$C$8="On"),AA192+AA$2/Parameters!$B$134,AA192)</f>
        <v>0</v>
      </c>
      <c r="AB193">
        <f ca="1">IF(AND($E193=1,ABS(AB192)&lt;ABS(AB$2),Settings!$C$8="On"),AB192+AB$2/Parameters!$B$134,AB192)</f>
        <v>0</v>
      </c>
      <c r="AC193">
        <f ca="1">IF(AND($E193=1,ABS(AC192)&lt;ABS(AC$2),Settings!$C$8="On"),AC192+AC$2/Parameters!$B$134,AC192)</f>
        <v>0</v>
      </c>
      <c r="AD193">
        <f ca="1">IF(AND($E193=1,ABS(AD192)&lt;ABS(AD$2),Settings!$C$8="On"),AD192+AD$2/Parameters!$B$134,AD192)</f>
        <v>0</v>
      </c>
      <c r="AE193">
        <f ca="1">IF(AND($E193=1,ABS(AE192)&lt;ABS(AE$2),Settings!$C$8="On"),AE192+AE$2/Parameters!$B$134,AE192)</f>
        <v>0</v>
      </c>
      <c r="AF193">
        <f ca="1">IF(AND($E193=1,ABS(AF192)&lt;ABS(AF$2),Settings!$C$8="On"),AF192+AF$2/Parameters!$B$134,AF192)</f>
        <v>0</v>
      </c>
      <c r="AG193">
        <f ca="1">IF(AND($E193=1,ABS(AG192)&lt;ABS(AG$2),Settings!$C$8="On"),AG192+AG$2/Parameters!$B$134,AG192)</f>
        <v>0</v>
      </c>
      <c r="AH193">
        <f ca="1">IF(AND($E193=1,ABS(AH192)&lt;ABS(AH$2),Settings!$C$8="On"),AH192+AH$2/Parameters!$B$134,AH192)</f>
        <v>0</v>
      </c>
      <c r="AI193">
        <f ca="1">IF(AND($E193=1,ABS(AI192)&lt;ABS(AI$2),Settings!$C$8="On"),AI192+AI$2/Parameters!$B$134,AI192)</f>
        <v>0</v>
      </c>
      <c r="AJ193">
        <f ca="1">IF(AND($E193=1,ABS(AJ192)&lt;ABS(AJ$2),Settings!$C$8="On"),AJ192+AJ$2/Parameters!$B$134,AJ192)</f>
        <v>0</v>
      </c>
      <c r="AK193">
        <f ca="1">IF(AND($E193=1,ABS(AK192)&lt;ABS(AK$2),Settings!$C$8="On"),AK192+AK$2/Parameters!$B$134,AK192)</f>
        <v>0</v>
      </c>
      <c r="AL193">
        <f ca="1">IF(AND($E193=1,ABS(AL192)&lt;ABS(AL$2),Settings!$C$8="On"),AL192+AL$2/Parameters!$B$134,AL192)</f>
        <v>0</v>
      </c>
      <c r="AM193">
        <f ca="1">IF(AND($E193=1,ABS(AM192)&lt;ABS(AM$2),Settings!$C$8="On"),AM192+AM$2/Parameters!$B$134,AM192)</f>
        <v>0</v>
      </c>
      <c r="AN193">
        <f ca="1">IF(AND($E193=1,ABS(AN192)&lt;ABS(AN$2),Settings!$C$8="On"),AN192+AN$2/Parameters!$B$134,AN192)</f>
        <v>0</v>
      </c>
      <c r="AO193">
        <f ca="1">IF(AND($E193=1,ABS(AO192)&lt;ABS(AO$2),Settings!$C$8="On"),AO192+AO$2/Parameters!$B$134,AO192)</f>
        <v>0</v>
      </c>
      <c r="AP193">
        <f ca="1">IF(AND($E193=1,ABS(AP192)&lt;ABS(AP$2),Settings!$C$8="On"),AP192+AP$2/Parameters!$B$134,AP192)</f>
        <v>0</v>
      </c>
      <c r="AQ193">
        <f ca="1">IF(AND($E193=1,ABS(AQ192)&lt;ABS(AQ$2),Settings!$C$8="On"),AQ192+AQ$2/Parameters!$B$134,AQ192)</f>
        <v>0</v>
      </c>
      <c r="AR193">
        <f ca="1">IF(AND($E193=1,ABS(AR192)&lt;ABS(AR$2),Settings!$C$8="On"),AR192+AR$2/Parameters!$B$134,AR192)</f>
        <v>0</v>
      </c>
      <c r="AS193">
        <f ca="1">IF(AND($E193=1,ABS(AS192)&lt;ABS(AS$2),Settings!$C$8="On"),AS192+AS$2/Parameters!$B$134,AS192)</f>
        <v>0</v>
      </c>
      <c r="AT193">
        <f ca="1">IF(AND($E193=1,ABS(AT192)&lt;ABS(AT$2),Settings!$C$8="On"),AT192+AT$2/Parameters!$B$134,AT192)</f>
        <v>0</v>
      </c>
      <c r="AU193">
        <f ca="1">IF(AND($E193=1,ABS(AU192)&lt;ABS(AU$2),Settings!$C$8="On"),AU192+AU$2/Parameters!$B$134,AU192)</f>
        <v>0</v>
      </c>
      <c r="AV193">
        <f ca="1">IF(AND($E193=1,ABS(AV192)&lt;ABS(AV$2),Settings!$C$8="On"),AV192+AV$2/Parameters!$B$134,AV192)</f>
        <v>0</v>
      </c>
      <c r="AW193">
        <f ca="1">IF(AND($E193=1,ABS(AW192)&lt;ABS(AW$2),Settings!$C$8="On"),AW192+AW$2/Parameters!$B$134,AW192)</f>
        <v>0</v>
      </c>
      <c r="AX193">
        <f ca="1">IF(AND($E193=1,ABS(AX192)&lt;ABS(AX$2),Settings!$C$8="On"),AX192+AX$2/Parameters!$B$134,AX192)</f>
        <v>0</v>
      </c>
      <c r="AY193">
        <f ca="1">IF(AND($E193=1,ABS(AY192)&lt;ABS(AY$2),Settings!$C$8="On"),AY192+AY$2/Parameters!$B$134,AY192)</f>
        <v>0</v>
      </c>
      <c r="AZ193">
        <f ca="1">IF(AND($E193=1,ABS(AZ192)&lt;ABS(AZ$2),Settings!$C$8="On"),AZ192+AZ$2/Parameters!$B$134,AZ192)</f>
        <v>0</v>
      </c>
      <c r="BA193">
        <f ca="1">IF(AND($E193=1,ABS(BA192)&lt;ABS(BA$2),Settings!$C$8="On"),BA192+BA$2/Parameters!$B$134,BA192)</f>
        <v>0</v>
      </c>
      <c r="BB193">
        <f ca="1">IF(AND($E193=1,ABS(BB192)&lt;ABS(BB$2),Settings!$C$8="On"),BB192+BB$2/Parameters!$B$134,BB192)</f>
        <v>0</v>
      </c>
      <c r="BC193">
        <f ca="1">IF(AND($E193=1,ABS(BC192)&lt;ABS(BC$2),Settings!$C$8="On"),BC192+BC$2/Parameters!$B$134,BC192)</f>
        <v>0</v>
      </c>
      <c r="BD193">
        <f ca="1">IF(AND($E193=1,ABS(BD192)&lt;ABS(BD$2),Settings!$C$8="On"),BD192+BD$2/Parameters!$B$134,BD192)</f>
        <v>0</v>
      </c>
      <c r="BE193">
        <f ca="1">IF(AND($E193=1,ABS(BE192)&lt;ABS(BE$2),Settings!$C$8="On"),BE192+BE$2/Parameters!$B$134,BE192)</f>
        <v>0</v>
      </c>
      <c r="BF193">
        <f ca="1">IF(AND($E193=1,ABS(BF192)&lt;ABS(BF$2),Settings!$C$8="On"),BF192+BF$2/Parameters!$B$134,BF192)</f>
        <v>0</v>
      </c>
      <c r="BG193">
        <f ca="1">IF(AND($E193=1,ABS(BG192)&lt;ABS(BG$2),Settings!$C$8="On"),BG192+BG$2/Parameters!$B$134,BG192)</f>
        <v>0</v>
      </c>
      <c r="BH193">
        <f ca="1">IF(AND($E193=1,ABS(BH192)&lt;ABS(BH$2),Settings!$C$8="On"),BH192+BH$2/Parameters!$B$134,BH192)</f>
        <v>0</v>
      </c>
      <c r="BI193">
        <f ca="1">IF(AND($E193=1,ABS(BI192)&lt;ABS(BI$2),Settings!$C$8="On"),BI192+BI$2/Parameters!$B$134,BI192)</f>
        <v>0</v>
      </c>
      <c r="BJ193">
        <f ca="1">IF(AND($E193=1,ABS(BJ192)&lt;ABS(BJ$2),Settings!$C$8="On"),BJ192+BJ$2/Parameters!$B$134,BJ192)</f>
        <v>0</v>
      </c>
      <c r="BK193">
        <f ca="1">IF(AND($E193=1,ABS(BK192)&lt;ABS(BK$2),Settings!$C$8="On"),BK192+BK$2/Parameters!$B$134,BK192)</f>
        <v>0</v>
      </c>
      <c r="BL193">
        <f ca="1">IF(AND($E193=1,ABS(BL192)&lt;ABS(BL$2),Settings!$C$8="On"),BL192+BL$2/Parameters!$B$134,BL192)</f>
        <v>0</v>
      </c>
      <c r="BM193">
        <f ca="1">IF(AND($E193=1,ABS(BM192)&lt;ABS(BM$2),Settings!$C$8="On"),BM192+BM$2/Parameters!$B$134,BM192)</f>
        <v>0</v>
      </c>
      <c r="BN193">
        <f ca="1">IF(AND($E193=1,ABS(BN192)&lt;ABS(BN$2),Settings!$C$8="On"),BN192+BN$2/Parameters!$B$134,BN192)</f>
        <v>0</v>
      </c>
      <c r="BO193">
        <f ca="1">IF(AND($E193=1,ABS(BO192)&lt;ABS(BO$2),Settings!$C$8="On"),BO192+BO$2/Parameters!$B$134,BO192)</f>
        <v>0</v>
      </c>
      <c r="BP193">
        <f ca="1">IF(AND($E193=1,ABS(BP192)&lt;ABS(BP$2),Settings!$C$8="On"),BP192+BP$2/Parameters!$B$134,BP192)</f>
        <v>0</v>
      </c>
      <c r="BQ193">
        <f ca="1">IF(AND($E193=1,ABS(BQ192)&lt;ABS(BQ$2),Settings!$C$8="On"),BQ192+BQ$2/Parameters!$B$134,BQ192)</f>
        <v>0</v>
      </c>
      <c r="BR193">
        <f ca="1">IF(AND($E193=1,ABS(BR192)&lt;ABS(BR$2),Settings!$C$8="On"),BR192+BR$2/Parameters!$B$134,BR192)</f>
        <v>0</v>
      </c>
      <c r="BS193">
        <f ca="1">IF(AND($E193=1,ABS(BS192)&lt;ABS(BS$2),Settings!$C$8="On"),BS192+BS$2/Parameters!$B$134,BS192)</f>
        <v>0</v>
      </c>
      <c r="BT193">
        <f ca="1">IF(AND($E193=1,ABS(BT192)&lt;ABS(BT$2),Settings!$C$8="On"),BT192+BT$2/Parameters!$B$134,BT192)</f>
        <v>0</v>
      </c>
      <c r="BU193">
        <f ca="1">IF(AND($E193=1,ABS(BU192)&lt;ABS(BU$2),Settings!$C$8="On"),BU192+BU$2/Parameters!$B$134,BU192)</f>
        <v>0</v>
      </c>
      <c r="BV193">
        <f ca="1">IF(AND($E193=1,ABS(BV192)&lt;ABS(BV$2),Settings!$C$8="On"),BV192+BV$2/Parameters!$B$134,BV192)</f>
        <v>0</v>
      </c>
      <c r="BW193">
        <f ca="1">IF(AND($E193=1,ABS(BW192)&lt;ABS(BW$2),Settings!$C$8="On"),BW192+BW$2/Parameters!$B$134,BW192)</f>
        <v>0</v>
      </c>
      <c r="BX193">
        <f ca="1">IF(AND($E193=1,ABS(BX192)&lt;ABS(BX$2),Settings!$C$8="On"),BX192+BX$2/Parameters!$B$134,BX192)</f>
        <v>0</v>
      </c>
      <c r="BY193">
        <f ca="1">IF(AND($E193=1,ABS(BY192)&lt;ABS(BY$2),Settings!$C$8="On"),BY192+BY$2/Parameters!$B$134,BY192)</f>
        <v>0</v>
      </c>
      <c r="BZ193">
        <f ca="1">IF(AND($E193=1,ABS(BZ192)&lt;ABS(BZ$2),Settings!$C$8="On"),BZ192+BZ$2/Parameters!$B$134,BZ192)</f>
        <v>0</v>
      </c>
      <c r="CA193">
        <f ca="1">IF(AND($E193=1,ABS(CA192)&lt;ABS(CA$2),Settings!$C$8="On"),CA192+CA$2/Parameters!$B$134,CA192)</f>
        <v>0</v>
      </c>
      <c r="CB193">
        <f ca="1">IF(AND($E193=1,ABS(CB192)&lt;ABS(CB$2),Settings!$C$8="On"),CB192+CB$2/Parameters!$B$134,CB192)</f>
        <v>0</v>
      </c>
      <c r="CC193">
        <f ca="1">IF(AND($E193=1,ABS(CC192)&lt;ABS(CC$2),Settings!$C$8="On"),CC192+CC$2/Parameters!$B$134,CC192)</f>
        <v>0</v>
      </c>
      <c r="CD193">
        <f ca="1">IF(AND($E193=1,ABS(CD192)&lt;ABS(CD$2),Settings!$C$8="On"),CD192+CD$2/Parameters!$B$134,CD192)</f>
        <v>0</v>
      </c>
      <c r="CE193">
        <f ca="1">IF(AND($E193=1,ABS(CE192)&lt;ABS(CE$2),Settings!$C$8="On"),CE192+CE$2/Parameters!$B$134,CE192)</f>
        <v>0</v>
      </c>
      <c r="CF193">
        <f ca="1">IF(AND($E193=1,ABS(CF192)&lt;ABS(CF$2),Settings!$C$8="On"),CF192+CF$2/Parameters!$B$134,CF192)</f>
        <v>0</v>
      </c>
      <c r="CG193">
        <f ca="1">IF(AND($E193=1,ABS(CG192)&lt;ABS(CG$2),Settings!$C$8="On"),CG192+CG$2/Parameters!$B$134,CG192)</f>
        <v>0</v>
      </c>
      <c r="CH193">
        <f ca="1">IF(AND($E193=1,ABS(CH192)&lt;ABS(CH$2),Settings!$C$8="On"),CH192+CH$2/Parameters!$B$134,CH192)</f>
        <v>0</v>
      </c>
      <c r="CI193">
        <f ca="1">IF(AND($E193=1,ABS(CI192)&lt;ABS(CI$2),Settings!$C$8="On"),CI192+CI$2/Parameters!$B$134,CI192)</f>
        <v>0</v>
      </c>
      <c r="CJ193">
        <f ca="1">IF(AND($E193=1,ABS(CJ192)&lt;ABS(CJ$2),Settings!$C$8="On"),CJ192+CJ$2/Parameters!$B$134,CJ192)</f>
        <v>0</v>
      </c>
      <c r="CK193">
        <f ca="1">IF(AND($E193=1,ABS(CK192)&lt;ABS(CK$2),Settings!$C$8="On"),CK192+CK$2/Parameters!$B$134,CK192)</f>
        <v>0</v>
      </c>
      <c r="CL193">
        <f ca="1">IF(AND($E193=1,ABS(CL192)&lt;ABS(CL$2),Settings!$C$8="On"),CL192+CL$2/Parameters!$B$134,CL192)</f>
        <v>0</v>
      </c>
      <c r="CM193">
        <f ca="1">IF(AND($E193=1,ABS(CM192)&lt;ABS(CM$2),Settings!$C$8="On"),CM192+CM$2/Parameters!$B$134,CM192)</f>
        <v>0</v>
      </c>
      <c r="CN193">
        <f ca="1">IF(AND($E193=1,ABS(CN192)&lt;ABS(CN$2),Settings!$C$8="On"),CN192+CN$2/Parameters!$B$134,CN192)</f>
        <v>0</v>
      </c>
      <c r="CO193">
        <f ca="1">IF(AND($E193=1,ABS(CO192)&lt;ABS(CO$2),Settings!$C$8="On"),CO192+CO$2/Parameters!$B$134,CO192)</f>
        <v>0</v>
      </c>
      <c r="CP193">
        <f ca="1">IF(AND($E193=1,ABS(CP192)&lt;ABS(CP$2),Settings!$C$8="On"),CP192+CP$2/Parameters!$B$134,CP192)</f>
        <v>0</v>
      </c>
      <c r="CQ193">
        <f ca="1">IF(AND($E193=1,ABS(CQ192)&lt;ABS(CQ$2),Settings!$C$8="On"),CQ192+CQ$2/Parameters!$B$134,CQ192)</f>
        <v>0</v>
      </c>
      <c r="CR193">
        <f ca="1">IF(AND($E193=1,ABS(CR192)&lt;ABS(CR$2),Settings!$C$8="On"),CR192+CR$2/Parameters!$B$134,CR192)</f>
        <v>0</v>
      </c>
      <c r="CS193">
        <f ca="1">IF(AND($E193=1,ABS(CS192)&lt;ABS(CS$2),Settings!$C$8="On"),CS192+CS$2/Parameters!$B$134,CS192)</f>
        <v>0</v>
      </c>
      <c r="CT193">
        <f ca="1">IF(AND($E193=1,ABS(CT192)&lt;ABS(CT$2),Settings!$C$8="On"),CT192+CT$2/Parameters!$B$134,CT192)</f>
        <v>0</v>
      </c>
      <c r="CU193">
        <f ca="1">IF(AND($E193=1,ABS(CU192)&lt;ABS(CU$2),Settings!$C$8="On"),CU192+CU$2/Parameters!$B$134,CU192)</f>
        <v>0</v>
      </c>
      <c r="CV193">
        <f ca="1">IF(AND($E193=1,ABS(CV192)&lt;ABS(CV$2),Settings!$C$8="On"),CV192+CV$2/Parameters!$B$134,CV192)</f>
        <v>0</v>
      </c>
      <c r="CW193">
        <f ca="1">IF(AND($E193=1,ABS(CW192)&lt;ABS(CW$2),Settings!$C$8="On"),CW192+CW$2/Parameters!$B$134,CW192)</f>
        <v>0</v>
      </c>
      <c r="CX193">
        <f ca="1">IF(AND($E193=1,ABS(CX192)&lt;ABS(CX$2),Settings!$C$8="On"),CX192+CX$2/Parameters!$B$134,CX192)</f>
        <v>0</v>
      </c>
      <c r="CY193">
        <f ca="1">IF(AND($E193=1,ABS(CY192)&lt;ABS(CY$2),Settings!$C$8="On"),CY192+CY$2/Parameters!$B$134,CY192)</f>
        <v>0</v>
      </c>
      <c r="CZ193">
        <f ca="1">IF(AND($E193=1,ABS(CZ192)&lt;ABS(CZ$2),Settings!$C$8="On"),CZ192+CZ$2/Parameters!$B$134,CZ192)</f>
        <v>0</v>
      </c>
      <c r="DA193">
        <f ca="1">IF(AND($E193=1,ABS(DA192)&lt;ABS(DA$2),Settings!$C$8="On"),DA192+DA$2/Parameters!$B$134,DA192)</f>
        <v>0</v>
      </c>
      <c r="DB193">
        <f ca="1">IF(AND($E193=1,ABS(DB192)&lt;ABS(DB$2),Settings!$C$8="On"),DB192+DB$2/Parameters!$B$134,DB192)</f>
        <v>0</v>
      </c>
      <c r="DC193">
        <f ca="1">IF(AND($E193=1,ABS(DC192)&lt;ABS(DC$2),Settings!$C$8="On"),DC192+DC$2/Parameters!$B$134,DC192)</f>
        <v>0</v>
      </c>
      <c r="DD193">
        <f ca="1">IF(AND($E193=1,ABS(DD192)&lt;ABS(DD$2),Settings!$C$8="On"),DD192+DD$2/Parameters!$B$134,DD192)</f>
        <v>0</v>
      </c>
      <c r="DE193">
        <f ca="1">IF(AND($E193=1,ABS(DE192)&lt;ABS(DE$2),Settings!$C$8="On"),DE192+DE$2/Parameters!$B$134,DE192)</f>
        <v>0</v>
      </c>
      <c r="DF193">
        <f ca="1">IF(AND($E193=1,ABS(DF192)&lt;ABS(DF$2),Settings!$C$8="On"),DF192+DF$2/Parameters!$B$134,DF192)</f>
        <v>0</v>
      </c>
      <c r="DG193">
        <f ca="1">IF(AND($E193=1,ABS(DG192)&lt;ABS(DG$2),Settings!$C$8="On"),DG192+DG$2/Parameters!$B$134,DG192)</f>
        <v>0</v>
      </c>
      <c r="DH193">
        <f ca="1">IF(AND($E193=1,ABS(DH192)&lt;ABS(DH$2),Settings!$C$8="On"),DH192+DH$2/Parameters!$B$134,DH192)</f>
        <v>0</v>
      </c>
      <c r="DI193">
        <f ca="1">IF(AND($E193=1,ABS(DI192)&lt;ABS(DI$2),Settings!$C$8="On"),DI192+DI$2/Parameters!$B$134,DI192)</f>
        <v>0</v>
      </c>
      <c r="DJ193">
        <f ca="1">IF(AND($E193=1,ABS(DJ192)&lt;ABS(DJ$2),Settings!$C$8="On"),DJ192+DJ$2/Parameters!$B$134,DJ192)</f>
        <v>0</v>
      </c>
      <c r="DK193">
        <f ca="1">IF(AND($E193=1,ABS(DK192)&lt;ABS(DK$2),Settings!$C$8="On"),DK192+DK$2/Parameters!$B$134,DK192)</f>
        <v>0</v>
      </c>
      <c r="DL193">
        <f ca="1">IF(AND($E193=1,ABS(DL192)&lt;ABS(DL$2),Settings!$C$8="On"),DL192+DL$2/Parameters!$B$134,DL192)</f>
        <v>0</v>
      </c>
      <c r="DM193">
        <f ca="1">IF(AND($E193=1,ABS(DM192)&lt;ABS(DM$2),Settings!$C$8="On"),DM192+DM$2/Parameters!$B$134,DM192)</f>
        <v>0</v>
      </c>
      <c r="DN193">
        <f ca="1">IF(AND($E193=1,ABS(DN192)&lt;ABS(DN$2),Settings!$C$8="On"),DN192+DN$2/Parameters!$B$134,DN192)</f>
        <v>0</v>
      </c>
      <c r="DO193">
        <f ca="1">IF(AND($E193=1,ABS(DO192)&lt;ABS(DO$2),Settings!$C$8="On"),DO192+DO$2/Parameters!$B$134,DO192)</f>
        <v>0</v>
      </c>
      <c r="DP193">
        <f ca="1">IF(AND($E193=1,ABS(DP192)&lt;ABS(DP$2),Settings!$C$8="On"),DP192+DP$2/Parameters!$B$134,DP192)</f>
        <v>0</v>
      </c>
      <c r="DQ193">
        <f ca="1">IF(AND($E193=1,ABS(DQ192)&lt;ABS(DQ$2),Settings!$C$8="On"),DQ192+DQ$2/Parameters!$B$134,DQ192)</f>
        <v>0</v>
      </c>
      <c r="DR193">
        <f ca="1">IF(AND($E193=1,ABS(DR192)&lt;ABS(DR$2),Settings!$C$8="On"),DR192+DR$2/Parameters!$B$134,DR192)</f>
        <v>0</v>
      </c>
      <c r="DS193">
        <f ca="1">IF(AND($E193=1,ABS(DS192)&lt;ABS(DS$2),Settings!$C$8="On"),DS192+DS$2/Parameters!$B$134,DS192)</f>
        <v>0</v>
      </c>
      <c r="DT193">
        <f ca="1">IF(AND($E193=1,ABS(DT192)&lt;ABS(DT$2),Settings!$C$8="On"),DT192+DT$2/Parameters!$B$134,DT192)</f>
        <v>0</v>
      </c>
      <c r="DU193">
        <f ca="1">IF(AND($E193=1,ABS(DU192)&lt;ABS(DU$2),Settings!$C$8="On"),DU192+DU$2/Parameters!$B$134,DU192)</f>
        <v>0</v>
      </c>
      <c r="DV193">
        <f ca="1">IF(AND($E193=1,ABS(DV192)&lt;ABS(DV$2),Settings!$C$8="On"),DV192+DV$2/Parameters!$B$134,DV192)</f>
        <v>0</v>
      </c>
      <c r="DW193">
        <f ca="1">IF(AND($E193=1,ABS(DW192)&lt;ABS(DW$2),Settings!$C$8="On"),DW192+DW$2/Parameters!$B$134,DW192)</f>
        <v>0</v>
      </c>
      <c r="DX193">
        <f ca="1">IF(AND($E193=1,ABS(DX192)&lt;ABS(DX$2),Settings!$C$8="On"),DX192+DX$2/Parameters!$B$134,DX192)</f>
        <v>0</v>
      </c>
      <c r="DY193">
        <f ca="1">IF(AND($E193=1,ABS(DY192)&lt;ABS(DY$2),Settings!$C$8="On"),DY192+DY$2/Parameters!$B$134,DY192)</f>
        <v>0</v>
      </c>
      <c r="DZ193">
        <f ca="1">IF(AND($E193=1,ABS(DZ192)&lt;ABS(DZ$2),Settings!$C$8="On"),DZ192+DZ$2/Parameters!$B$134,DZ192)</f>
        <v>0</v>
      </c>
      <c r="EA193">
        <f ca="1">IF(AND($E193=1,ABS(EA192)&lt;ABS(EA$2),Settings!$C$8="On"),EA192+EA$2/Parameters!$B$134,EA192)</f>
        <v>0</v>
      </c>
      <c r="EB193">
        <f ca="1">IF(AND($E193=1,ABS(EB192)&lt;ABS(EB$2),Settings!$C$8="On"),EB192+EB$2/Parameters!$B$134,EB192)</f>
        <v>0</v>
      </c>
      <c r="EC193">
        <f ca="1">IF(AND($E193=1,ABS(EC192)&lt;ABS(EC$2),Settings!$C$8="On"),EC192+EC$2/Parameters!$B$134,EC192)</f>
        <v>0</v>
      </c>
      <c r="ED193">
        <f ca="1">IF(AND($E193=1,ABS(ED192)&lt;ABS(ED$2),Settings!$C$8="On"),ED192+ED$2/Parameters!$B$134,ED192)</f>
        <v>0</v>
      </c>
      <c r="EE193">
        <f ca="1">IF(AND($E193=1,ABS(EE192)&lt;ABS(EE$2),Settings!$C$8="On"),EE192+EE$2/Parameters!$B$134,EE192)</f>
        <v>0</v>
      </c>
      <c r="EF193">
        <f ca="1">IF(AND($E193=1,ABS(EF192)&lt;ABS(EF$2),Settings!$C$8="On"),EF192+EF$2/Parameters!$B$134,EF192)</f>
        <v>0</v>
      </c>
      <c r="EG193">
        <f ca="1">IF(AND($E193=1,ABS(EG192)&lt;ABS(EG$2),Settings!$C$8="On"),EG192+EG$2/Parameters!$B$134,EG192)</f>
        <v>0</v>
      </c>
      <c r="EH193">
        <f ca="1">IF(AND($E193=1,ABS(EH192)&lt;ABS(EH$2),Settings!$C$8="On"),EH192+EH$2/Parameters!$B$134,EH192)</f>
        <v>0</v>
      </c>
      <c r="EI193">
        <f ca="1">IF(AND($E193=1,ABS(EI192)&lt;ABS(EI$2),Settings!$C$8="On"),EI192+EI$2/Parameters!$B$134,EI192)</f>
        <v>0</v>
      </c>
      <c r="EJ193">
        <f ca="1">IF(AND($E193=1,ABS(EJ192)&lt;ABS(EJ$2),Settings!$C$8="On"),EJ192+EJ$2/Parameters!$B$134,EJ192)</f>
        <v>0</v>
      </c>
      <c r="EK193">
        <f ca="1">IF(AND($E193=1,ABS(EK192)&lt;ABS(EK$2),Settings!$C$8="On"),EK192+EK$2/Parameters!$B$134,EK192)</f>
        <v>0</v>
      </c>
      <c r="EL193">
        <f ca="1">IF(AND($E193=1,ABS(EL192)&lt;ABS(EL$2),Settings!$C$8="On"),EL192+EL$2/Parameters!$B$134,EL192)</f>
        <v>0</v>
      </c>
      <c r="EM193">
        <f ca="1">IF(AND($E193=1,ABS(EM192)&lt;ABS(EM$2),Settings!$C$8="On"),EM192+EM$2/Parameters!$B$134,EM192)</f>
        <v>0</v>
      </c>
      <c r="EN193">
        <f ca="1">IF(AND($E193=1,ABS(EN192)&lt;ABS(EN$2),Settings!$C$8="On"),EN192+EN$2/Parameters!$B$134,EN192)</f>
        <v>0</v>
      </c>
      <c r="EO193">
        <f ca="1">IF(AND($E193=1,ABS(EO192)&lt;ABS(EO$2),Settings!$C$8="On"),EO192+EO$2/Parameters!$B$134,EO192)</f>
        <v>0</v>
      </c>
      <c r="EP193">
        <f ca="1">IF(AND($E193=1,ABS(EP192)&lt;ABS(EP$2),Settings!$C$8="On"),EP192+EP$2/Parameters!$B$134,EP192)</f>
        <v>0</v>
      </c>
      <c r="EQ193">
        <f ca="1">IF(AND($E193=1,ABS(EQ192)&lt;ABS(EQ$2),Settings!$C$8="On"),EQ192+EQ$2/Parameters!$B$134,EQ192)</f>
        <v>0</v>
      </c>
      <c r="ER193">
        <f ca="1">IF(AND($E193=1,ABS(ER192)&lt;ABS(ER$2),Settings!$C$8="On"),ER192+ER$2/Parameters!$B$134,ER192)</f>
        <v>0</v>
      </c>
      <c r="ES193">
        <f ca="1">IF(AND($E193=1,ABS(ES192)&lt;ABS(ES$2),Settings!$C$8="On"),ES192+ES$2/Parameters!$B$134,ES192)</f>
        <v>0</v>
      </c>
      <c r="ET193">
        <f ca="1">IF(AND($E193=1,ABS(ET192)&lt;ABS(ET$2),Settings!$C$8="On"),ET192+ET$2/Parameters!$B$134,ET192)</f>
        <v>0</v>
      </c>
      <c r="EU193">
        <f ca="1">IF(AND($E193=1,ABS(EU192)&lt;ABS(EU$2),Settings!$C$8="On"),EU192+EU$2/Parameters!$B$134,EU192)</f>
        <v>0</v>
      </c>
      <c r="EV193">
        <f ca="1">IF(AND($E193=1,ABS(EV192)&lt;ABS(EV$2),Settings!$C$8="On"),EV192+EV$2/Parameters!$B$134,EV192)</f>
        <v>0</v>
      </c>
      <c r="EW193">
        <f ca="1">IF(AND($E193=1,ABS(EW192)&lt;ABS(EW$2),Settings!$C$8="On"),EW192+EW$2/Parameters!$B$134,EW192)</f>
        <v>0</v>
      </c>
      <c r="EX193">
        <f ca="1">IF(AND($E193=1,ABS(EX192)&lt;ABS(EX$2),Settings!$C$8="On"),EX192+EX$2/Parameters!$B$134,EX192)</f>
        <v>0</v>
      </c>
      <c r="EY193">
        <f ca="1">IF(AND($E193=1,ABS(EY192)&lt;ABS(EY$2),Settings!$C$8="On"),EY192+EY$2/Parameters!$B$134,EY192)</f>
        <v>0</v>
      </c>
      <c r="EZ193">
        <f ca="1">IF(AND($E193=1,ABS(EZ192)&lt;ABS(EZ$2),Settings!$C$8="On"),EZ192+EZ$2/Parameters!$B$134,EZ192)</f>
        <v>0</v>
      </c>
      <c r="FA193">
        <f ca="1">IF(AND($E193=1,ABS(FA192)&lt;ABS(FA$2),Settings!$C$8="On"),FA192+FA$2/Parameters!$B$134,FA192)</f>
        <v>0</v>
      </c>
      <c r="FB193">
        <f ca="1">IF(AND($E193=1,ABS(FB192)&lt;ABS(FB$2),Settings!$C$8="On"),FB192+FB$2/Parameters!$B$134,FB192)</f>
        <v>0</v>
      </c>
      <c r="FC193">
        <f ca="1">IF(AND($E193=1,ABS(FC192)&lt;ABS(FC$2),Settings!$C$8="On"),FC192+FC$2/Parameters!$B$134,FC192)</f>
        <v>0</v>
      </c>
      <c r="FD193">
        <f ca="1">IF(AND($E193=1,ABS(FD192)&lt;ABS(FD$2),Settings!$C$8="On"),FD192+FD$2/Parameters!$B$134,FD192)</f>
        <v>0</v>
      </c>
      <c r="FE193">
        <f ca="1">IF(AND($E193=1,ABS(FE192)&lt;ABS(FE$2),Settings!$C$8="On"),FE192+FE$2/Parameters!$B$134,FE192)</f>
        <v>0</v>
      </c>
      <c r="FF193">
        <f ca="1">IF(AND($E193=1,ABS(FF192)&lt;ABS(FF$2),Settings!$C$8="On"),FF192+FF$2/Parameters!$B$134,FF192)</f>
        <v>0</v>
      </c>
      <c r="FG193">
        <f ca="1">IF(AND($E193=1,ABS(FG192)&lt;ABS(FG$2),Settings!$C$8="On"),FG192+FG$2/Parameters!$B$134,FG192)</f>
        <v>0</v>
      </c>
      <c r="FH193">
        <f ca="1">IF(AND($E193=1,ABS(FH192)&lt;ABS(FH$2),Settings!$C$8="On"),FH192+FH$2/Parameters!$B$134,FH192)</f>
        <v>0</v>
      </c>
      <c r="FI193">
        <f ca="1">IF(AND($E193=1,ABS(FI192)&lt;ABS(FI$2),Settings!$C$8="On"),FI192+FI$2/Parameters!$B$134,FI192)</f>
        <v>0</v>
      </c>
      <c r="FJ193">
        <f ca="1">IF(AND($E193=1,ABS(FJ192)&lt;ABS(FJ$2),Settings!$C$8="On"),FJ192+FJ$2/Parameters!$B$134,FJ192)</f>
        <v>0</v>
      </c>
      <c r="FK193">
        <f ca="1">IF(AND($E193=1,ABS(FK192)&lt;ABS(FK$2),Settings!$C$8="On"),FK192+FK$2/Parameters!$B$134,FK192)</f>
        <v>0</v>
      </c>
      <c r="FL193">
        <f ca="1">IF(AND($E193=1,ABS(FL192)&lt;ABS(FL$2),Settings!$C$8="On"),FL192+FL$2/Parameters!$B$134,FL192)</f>
        <v>0</v>
      </c>
      <c r="FM193">
        <f ca="1">IF(AND($E193=1,ABS(FM192)&lt;ABS(FM$2),Settings!$C$8="On"),FM192+FM$2/Parameters!$B$134,FM192)</f>
        <v>0</v>
      </c>
      <c r="FN193">
        <f ca="1">IF(AND($E193=1,ABS(FN192)&lt;ABS(FN$2),Settings!$C$8="On"),FN192+FN$2/Parameters!$B$134,FN192)</f>
        <v>0</v>
      </c>
      <c r="FO193">
        <f ca="1">IF(AND($E193=1,ABS(FO192)&lt;ABS(FO$2),Settings!$C$8="On"),FO192+FO$2/Parameters!$B$134,FO192)</f>
        <v>0</v>
      </c>
      <c r="FP193">
        <f ca="1">IF(AND($E193=1,ABS(FP192)&lt;ABS(FP$2),Settings!$C$8="On"),FP192+FP$2/Parameters!$B$134,FP192)</f>
        <v>0</v>
      </c>
      <c r="FQ193">
        <f ca="1">IF(AND($E193=1,ABS(FQ192)&lt;ABS(FQ$2),Settings!$C$8="On"),FQ192+FQ$2/Parameters!$B$134,FQ192)</f>
        <v>0</v>
      </c>
      <c r="FR193">
        <f ca="1">IF(AND($E193=1,ABS(FR192)&lt;ABS(FR$2),Settings!$C$8="On"),FR192+FR$2/Parameters!$B$134,FR192)</f>
        <v>0</v>
      </c>
      <c r="FS193">
        <f ca="1">IF(AND($E193=1,ABS(FS192)&lt;ABS(FS$2),Settings!$C$8="On"),FS192+FS$2/Parameters!$B$134,FS192)</f>
        <v>0</v>
      </c>
      <c r="FT193">
        <f ca="1">IF(AND($E193=1,ABS(FT192)&lt;ABS(FT$2),Settings!$C$8="On"),FT192+FT$2/Parameters!$B$134,FT192)</f>
        <v>0</v>
      </c>
      <c r="FU193">
        <f ca="1">IF(AND($E193=1,ABS(FU192)&lt;ABS(FU$2),Settings!$C$8="On"),FU192+FU$2/Parameters!$B$134,FU192)</f>
        <v>0</v>
      </c>
      <c r="FV193">
        <f ca="1">IF(AND($E193=1,ABS(FV192)&lt;ABS(FV$2),Settings!$C$8="On"),FV192+FV$2/Parameters!$B$134,FV192)</f>
        <v>0</v>
      </c>
      <c r="FW193">
        <f ca="1">IF(AND($E193=1,ABS(FW192)&lt;ABS(FW$2),Settings!$C$8="On"),FW192+FW$2/Parameters!$B$134,FW192)</f>
        <v>0</v>
      </c>
      <c r="FX193">
        <f ca="1">IF(AND($E193=1,ABS(FX192)&lt;ABS(FX$2),Settings!$C$8="On"),FX192+FX$2/Parameters!$B$134,FX192)</f>
        <v>0</v>
      </c>
      <c r="FY193">
        <f ca="1">IF(AND($E193=1,ABS(FY192)&lt;ABS(FY$2),Settings!$C$8="On"),FY192+FY$2/Parameters!$B$134,FY192)</f>
        <v>0</v>
      </c>
      <c r="FZ193">
        <f ca="1">IF(AND($E193=1,ABS(FZ192)&lt;ABS(FZ$2),Settings!$C$8="On"),FZ192+FZ$2/Parameters!$B$134,FZ192)</f>
        <v>0</v>
      </c>
      <c r="GA193">
        <f ca="1">IF(AND($E193=1,ABS(GA192)&lt;ABS(GA$2),Settings!$C$8="On"),GA192+GA$2/Parameters!$B$134,GA192)</f>
        <v>0</v>
      </c>
      <c r="GB193">
        <f ca="1">IF(AND($E193=1,ABS(GB192)&lt;ABS(GB$2),Settings!$C$8="On"),GB192+GB$2/Parameters!$B$134,GB192)</f>
        <v>0</v>
      </c>
      <c r="GC193">
        <f ca="1">IF(AND($E193=1,ABS(GC192)&lt;ABS(GC$2),Settings!$C$8="On"),GC192+GC$2/Parameters!$B$134,GC192)</f>
        <v>0</v>
      </c>
      <c r="GD193">
        <f ca="1">IF(AND($E193=1,ABS(GD192)&lt;ABS(GD$2),Settings!$C$8="On"),GD192+GD$2/Parameters!$B$134,GD192)</f>
        <v>0</v>
      </c>
      <c r="GE193">
        <f ca="1">IF(AND($E193=1,ABS(GE192)&lt;ABS(GE$2),Settings!$C$8="On"),GE192+GE$2/Parameters!$B$134,GE192)</f>
        <v>0</v>
      </c>
      <c r="GF193">
        <f ca="1">IF(AND($E193=1,ABS(GF192)&lt;ABS(GF$2),Settings!$C$8="On"),GF192+GF$2/Parameters!$B$134,GF192)</f>
        <v>0</v>
      </c>
      <c r="GG193">
        <f ca="1">IF(AND($E193=1,ABS(GG192)&lt;ABS(GG$2),Settings!$C$8="On"),GG192+GG$2/Parameters!$B$134,GG192)</f>
        <v>0</v>
      </c>
      <c r="GH193">
        <f ca="1">IF(AND($E193=1,ABS(GH192)&lt;ABS(GH$2),Settings!$C$8="On"),GH192+GH$2/Parameters!$B$134,GH192)</f>
        <v>0</v>
      </c>
      <c r="GI193">
        <f ca="1">IF(AND($E193=1,ABS(GI192)&lt;ABS(GI$2),Settings!$C$8="On"),GI192+GI$2/Parameters!$B$134,GI192)</f>
        <v>0</v>
      </c>
      <c r="GJ193">
        <f ca="1">IF(AND($E193=1,ABS(GJ192)&lt;ABS(GJ$2),Settings!$C$8="On"),GJ192+GJ$2/Parameters!$B$134,GJ192)</f>
        <v>0</v>
      </c>
      <c r="GK193">
        <f ca="1">IF(AND($E193=1,ABS(GK192)&lt;ABS(GK$2),Settings!$C$8="On"),GK192+GK$2/Parameters!$B$134,GK192)</f>
        <v>0</v>
      </c>
      <c r="GL193">
        <f ca="1">IF(AND($E193=1,ABS(GL192)&lt;ABS(GL$2),Settings!$C$8="On"),GL192+GL$2/Parameters!$B$134,GL192)</f>
        <v>0</v>
      </c>
      <c r="GM193">
        <f ca="1">IF(AND($E193=1,ABS(GM192)&lt;ABS(GM$2),Settings!$C$8="On"),GM192+GM$2/Parameters!$B$134,GM192)</f>
        <v>0</v>
      </c>
      <c r="GN193">
        <f ca="1">IF(AND($E193=1,ABS(GN192)&lt;ABS(GN$2),Settings!$C$8="On"),GN192+GN$2/Parameters!$B$134,GN192)</f>
        <v>0</v>
      </c>
      <c r="GO193">
        <f ca="1">IF(AND($E193=1,ABS(GO192)&lt;ABS(GO$2),Settings!$C$8="On"),GO192+GO$2/Parameters!$B$134,GO192)</f>
        <v>0</v>
      </c>
      <c r="GP193">
        <f ca="1">IF(AND($E193=1,ABS(GP192)&lt;ABS(GP$2),Settings!$C$8="On"),GP192+GP$2/Parameters!$B$134,GP192)</f>
        <v>0</v>
      </c>
      <c r="GQ193">
        <f ca="1">IF(AND($E193=1,ABS(GQ192)&lt;ABS(GQ$2),Settings!$C$8="On"),GQ192+GQ$2/Parameters!$B$134,GQ192)</f>
        <v>0</v>
      </c>
    </row>
  </sheetData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GN192"/>
  <sheetViews>
    <sheetView workbookViewId="0"/>
  </sheetViews>
  <sheetFormatPr defaultColWidth="8.85546875" defaultRowHeight="15" x14ac:dyDescent="0.25"/>
  <cols>
    <col min="2" max="2" width="9.42578125" bestFit="1" customWidth="1"/>
  </cols>
  <sheetData>
    <row r="1" spans="1:196" s="6" customFormat="1" x14ac:dyDescent="0.25">
      <c r="B1" s="6" t="s">
        <v>299</v>
      </c>
      <c r="C1" s="6" t="s">
        <v>298</v>
      </c>
      <c r="D1" s="6" t="s">
        <v>297</v>
      </c>
      <c r="E1" s="6" t="s">
        <v>296</v>
      </c>
      <c r="F1" s="6" t="s">
        <v>295</v>
      </c>
      <c r="G1" s="6" t="s">
        <v>294</v>
      </c>
      <c r="H1" s="6" t="s">
        <v>293</v>
      </c>
      <c r="I1" s="6" t="s">
        <v>292</v>
      </c>
      <c r="J1" s="6" t="s">
        <v>291</v>
      </c>
      <c r="K1" s="6" t="s">
        <v>290</v>
      </c>
      <c r="L1" s="6" t="s">
        <v>289</v>
      </c>
      <c r="M1" s="6" t="s">
        <v>288</v>
      </c>
      <c r="N1" s="6" t="s">
        <v>287</v>
      </c>
      <c r="O1" s="6" t="s">
        <v>286</v>
      </c>
      <c r="P1" s="6" t="s">
        <v>285</v>
      </c>
      <c r="Q1" s="6" t="s">
        <v>284</v>
      </c>
      <c r="R1" s="6" t="s">
        <v>283</v>
      </c>
      <c r="S1" s="6" t="s">
        <v>282</v>
      </c>
      <c r="T1" s="6" t="s">
        <v>281</v>
      </c>
      <c r="U1" s="6" t="s">
        <v>280</v>
      </c>
      <c r="V1" s="6" t="s">
        <v>279</v>
      </c>
      <c r="W1" s="6" t="s">
        <v>278</v>
      </c>
      <c r="X1" s="6" t="s">
        <v>277</v>
      </c>
      <c r="Y1" s="6" t="s">
        <v>276</v>
      </c>
      <c r="Z1" s="6" t="s">
        <v>275</v>
      </c>
      <c r="AA1" s="6" t="s">
        <v>274</v>
      </c>
      <c r="AB1" s="6" t="s">
        <v>273</v>
      </c>
      <c r="AC1" s="6" t="s">
        <v>272</v>
      </c>
      <c r="AD1" s="6" t="s">
        <v>271</v>
      </c>
      <c r="AE1" s="6" t="s">
        <v>270</v>
      </c>
      <c r="AF1" s="6" t="s">
        <v>269</v>
      </c>
      <c r="AG1" s="6" t="s">
        <v>268</v>
      </c>
      <c r="AH1" s="6" t="s">
        <v>267</v>
      </c>
      <c r="AI1" s="6" t="s">
        <v>266</v>
      </c>
      <c r="AJ1" s="6" t="s">
        <v>265</v>
      </c>
      <c r="AK1" s="6" t="s">
        <v>264</v>
      </c>
      <c r="AL1" s="6" t="s">
        <v>263</v>
      </c>
      <c r="AM1" s="6" t="s">
        <v>262</v>
      </c>
      <c r="AN1" s="6" t="s">
        <v>261</v>
      </c>
      <c r="AO1" s="6" t="s">
        <v>260</v>
      </c>
      <c r="AP1" s="6" t="s">
        <v>259</v>
      </c>
      <c r="AQ1" s="6" t="s">
        <v>258</v>
      </c>
      <c r="AR1" s="6" t="s">
        <v>257</v>
      </c>
      <c r="AS1" s="6" t="s">
        <v>256</v>
      </c>
      <c r="AT1" s="6" t="s">
        <v>255</v>
      </c>
      <c r="AU1" s="6" t="s">
        <v>254</v>
      </c>
      <c r="AV1" s="6" t="s">
        <v>253</v>
      </c>
      <c r="AW1" s="6" t="s">
        <v>252</v>
      </c>
      <c r="AX1" s="6" t="s">
        <v>251</v>
      </c>
      <c r="AY1" s="6" t="s">
        <v>250</v>
      </c>
      <c r="AZ1" s="6" t="s">
        <v>249</v>
      </c>
      <c r="BA1" s="6" t="s">
        <v>248</v>
      </c>
      <c r="BB1" s="6" t="s">
        <v>247</v>
      </c>
      <c r="BC1" s="6" t="s">
        <v>246</v>
      </c>
      <c r="BD1" s="6" t="s">
        <v>245</v>
      </c>
      <c r="BE1" s="6" t="s">
        <v>244</v>
      </c>
      <c r="BF1" s="6" t="s">
        <v>243</v>
      </c>
      <c r="BG1" s="6" t="s">
        <v>242</v>
      </c>
      <c r="BH1" s="6" t="s">
        <v>241</v>
      </c>
      <c r="BI1" s="6" t="s">
        <v>240</v>
      </c>
      <c r="BJ1" s="6" t="s">
        <v>239</v>
      </c>
      <c r="BK1" s="6" t="s">
        <v>238</v>
      </c>
      <c r="BL1" s="6" t="s">
        <v>237</v>
      </c>
      <c r="BM1" s="6" t="s">
        <v>236</v>
      </c>
      <c r="BN1" s="6" t="s">
        <v>235</v>
      </c>
      <c r="BO1" s="6" t="s">
        <v>234</v>
      </c>
      <c r="BP1" s="6" t="s">
        <v>233</v>
      </c>
      <c r="BQ1" s="6" t="s">
        <v>232</v>
      </c>
      <c r="BR1" s="6" t="s">
        <v>231</v>
      </c>
      <c r="BS1" s="6" t="s">
        <v>230</v>
      </c>
      <c r="BT1" s="6" t="s">
        <v>229</v>
      </c>
      <c r="BU1" s="6" t="s">
        <v>228</v>
      </c>
      <c r="BV1" s="6" t="s">
        <v>227</v>
      </c>
      <c r="BW1" s="6" t="s">
        <v>226</v>
      </c>
      <c r="BX1" s="6" t="s">
        <v>225</v>
      </c>
      <c r="BY1" s="6" t="s">
        <v>224</v>
      </c>
      <c r="BZ1" s="6" t="s">
        <v>223</v>
      </c>
      <c r="CA1" s="6" t="s">
        <v>222</v>
      </c>
      <c r="CB1" s="6" t="s">
        <v>221</v>
      </c>
      <c r="CC1" s="6" t="s">
        <v>220</v>
      </c>
      <c r="CD1" s="6" t="s">
        <v>219</v>
      </c>
      <c r="CE1" s="6" t="s">
        <v>218</v>
      </c>
      <c r="CF1" s="6" t="s">
        <v>217</v>
      </c>
      <c r="CG1" s="6" t="s">
        <v>216</v>
      </c>
      <c r="CH1" s="6" t="s">
        <v>215</v>
      </c>
      <c r="CI1" s="6" t="s">
        <v>214</v>
      </c>
      <c r="CJ1" s="6" t="s">
        <v>213</v>
      </c>
      <c r="CK1" s="6" t="s">
        <v>212</v>
      </c>
      <c r="CL1" s="6" t="s">
        <v>211</v>
      </c>
      <c r="CM1" s="6" t="s">
        <v>210</v>
      </c>
      <c r="CN1" s="6" t="s">
        <v>209</v>
      </c>
      <c r="CO1" s="6" t="s">
        <v>208</v>
      </c>
      <c r="CP1" s="6" t="s">
        <v>207</v>
      </c>
      <c r="CQ1" s="6" t="s">
        <v>206</v>
      </c>
      <c r="CR1" s="6" t="s">
        <v>205</v>
      </c>
      <c r="CS1" s="6" t="s">
        <v>204</v>
      </c>
      <c r="CT1" s="6" t="s">
        <v>203</v>
      </c>
      <c r="CU1" s="6" t="s">
        <v>202</v>
      </c>
      <c r="CV1" s="6" t="s">
        <v>201</v>
      </c>
      <c r="CW1" s="6" t="s">
        <v>200</v>
      </c>
      <c r="CX1" s="6" t="s">
        <v>199</v>
      </c>
      <c r="CY1" s="6" t="s">
        <v>198</v>
      </c>
      <c r="CZ1" s="6" t="s">
        <v>197</v>
      </c>
      <c r="DA1" s="6" t="s">
        <v>196</v>
      </c>
      <c r="DB1" s="6" t="s">
        <v>195</v>
      </c>
      <c r="DC1" s="6" t="s">
        <v>194</v>
      </c>
      <c r="DD1" s="6" t="s">
        <v>193</v>
      </c>
      <c r="DE1" s="6" t="s">
        <v>192</v>
      </c>
      <c r="DF1" s="6" t="s">
        <v>191</v>
      </c>
      <c r="DG1" s="6" t="s">
        <v>190</v>
      </c>
      <c r="DH1" s="6" t="s">
        <v>189</v>
      </c>
      <c r="DI1" s="6" t="s">
        <v>188</v>
      </c>
      <c r="DJ1" s="6" t="s">
        <v>187</v>
      </c>
      <c r="DK1" s="6" t="s">
        <v>186</v>
      </c>
      <c r="DL1" s="6" t="s">
        <v>185</v>
      </c>
      <c r="DM1" s="6" t="s">
        <v>184</v>
      </c>
      <c r="DN1" s="6" t="s">
        <v>183</v>
      </c>
      <c r="DO1" s="6" t="s">
        <v>182</v>
      </c>
      <c r="DP1" s="6" t="s">
        <v>181</v>
      </c>
      <c r="DQ1" s="6" t="s">
        <v>180</v>
      </c>
      <c r="DR1" s="6" t="s">
        <v>179</v>
      </c>
      <c r="DS1" s="6" t="s">
        <v>178</v>
      </c>
      <c r="DT1" s="6" t="s">
        <v>177</v>
      </c>
      <c r="DU1" s="6" t="s">
        <v>176</v>
      </c>
      <c r="DV1" s="6" t="s">
        <v>175</v>
      </c>
      <c r="DW1" s="6" t="s">
        <v>174</v>
      </c>
      <c r="DX1" s="6" t="s">
        <v>173</v>
      </c>
      <c r="DY1" s="6" t="s">
        <v>172</v>
      </c>
      <c r="DZ1" s="6" t="s">
        <v>171</v>
      </c>
      <c r="EA1" s="6" t="s">
        <v>170</v>
      </c>
      <c r="EB1" s="6" t="s">
        <v>169</v>
      </c>
      <c r="EC1" s="6" t="s">
        <v>168</v>
      </c>
      <c r="ED1" s="6" t="s">
        <v>167</v>
      </c>
      <c r="EE1" s="6" t="s">
        <v>166</v>
      </c>
      <c r="EF1" s="6" t="s">
        <v>165</v>
      </c>
      <c r="EG1" s="6" t="s">
        <v>164</v>
      </c>
      <c r="EH1" s="6" t="s">
        <v>163</v>
      </c>
      <c r="EI1" s="6" t="s">
        <v>162</v>
      </c>
      <c r="EJ1" s="6" t="s">
        <v>161</v>
      </c>
      <c r="EK1" s="6" t="s">
        <v>160</v>
      </c>
      <c r="EL1" s="6" t="s">
        <v>159</v>
      </c>
      <c r="EM1" s="6" t="s">
        <v>158</v>
      </c>
      <c r="EN1" s="6" t="s">
        <v>157</v>
      </c>
      <c r="EO1" s="6" t="s">
        <v>156</v>
      </c>
      <c r="EP1" s="6" t="s">
        <v>155</v>
      </c>
      <c r="EQ1" s="6" t="s">
        <v>154</v>
      </c>
      <c r="ER1" s="6" t="s">
        <v>153</v>
      </c>
      <c r="ES1" s="6" t="s">
        <v>152</v>
      </c>
      <c r="ET1" s="6" t="s">
        <v>151</v>
      </c>
      <c r="EU1" s="6" t="s">
        <v>150</v>
      </c>
      <c r="EV1" s="6" t="s">
        <v>149</v>
      </c>
      <c r="EW1" s="6" t="s">
        <v>148</v>
      </c>
      <c r="EX1" s="6" t="s">
        <v>147</v>
      </c>
      <c r="EY1" s="6" t="s">
        <v>146</v>
      </c>
      <c r="EZ1" s="6" t="s">
        <v>145</v>
      </c>
      <c r="FA1" s="6" t="s">
        <v>144</v>
      </c>
      <c r="FB1" s="6" t="s">
        <v>143</v>
      </c>
      <c r="FC1" s="6" t="s">
        <v>142</v>
      </c>
      <c r="FD1" s="6" t="s">
        <v>141</v>
      </c>
      <c r="FE1" s="6" t="s">
        <v>140</v>
      </c>
      <c r="FF1" s="6" t="s">
        <v>139</v>
      </c>
      <c r="FG1" s="6" t="s">
        <v>138</v>
      </c>
      <c r="FH1" s="6" t="s">
        <v>137</v>
      </c>
      <c r="FI1" s="6" t="s">
        <v>136</v>
      </c>
      <c r="FJ1" s="6" t="s">
        <v>135</v>
      </c>
      <c r="FK1" s="6" t="s">
        <v>134</v>
      </c>
      <c r="FL1" s="6" t="s">
        <v>133</v>
      </c>
      <c r="FM1" s="6" t="s">
        <v>132</v>
      </c>
      <c r="FN1" s="6" t="s">
        <v>131</v>
      </c>
      <c r="FO1" s="6" t="s">
        <v>130</v>
      </c>
      <c r="FP1" s="6" t="s">
        <v>129</v>
      </c>
      <c r="FQ1" s="6" t="s">
        <v>128</v>
      </c>
      <c r="FR1" s="6" t="s">
        <v>127</v>
      </c>
      <c r="FS1" s="6" t="s">
        <v>126</v>
      </c>
      <c r="FT1" s="6" t="s">
        <v>125</v>
      </c>
      <c r="FU1" s="6" t="s">
        <v>124</v>
      </c>
      <c r="FV1" s="6" t="s">
        <v>123</v>
      </c>
      <c r="FW1" s="6" t="s">
        <v>122</v>
      </c>
      <c r="FX1" s="6" t="s">
        <v>121</v>
      </c>
      <c r="FY1" s="6" t="s">
        <v>120</v>
      </c>
      <c r="FZ1" s="6" t="s">
        <v>119</v>
      </c>
      <c r="GA1" s="6" t="s">
        <v>118</v>
      </c>
      <c r="GB1" s="6" t="s">
        <v>117</v>
      </c>
      <c r="GC1" s="6" t="s">
        <v>116</v>
      </c>
      <c r="GD1" s="6" t="s">
        <v>115</v>
      </c>
      <c r="GE1" s="6" t="s">
        <v>114</v>
      </c>
      <c r="GF1" s="6" t="s">
        <v>113</v>
      </c>
      <c r="GG1" s="6" t="s">
        <v>112</v>
      </c>
      <c r="GH1" s="6" t="s">
        <v>111</v>
      </c>
      <c r="GI1" s="6" t="s">
        <v>110</v>
      </c>
      <c r="GJ1" s="6" t="s">
        <v>109</v>
      </c>
      <c r="GK1" s="6" t="s">
        <v>108</v>
      </c>
      <c r="GL1" s="6" t="s">
        <v>107</v>
      </c>
      <c r="GM1" s="6" t="s">
        <v>106</v>
      </c>
      <c r="GN1" s="6" t="s">
        <v>14</v>
      </c>
    </row>
    <row r="2" spans="1:196" x14ac:dyDescent="0.25">
      <c r="A2">
        <v>2010</v>
      </c>
      <c r="B2" s="3">
        <f>Parameters!B$169+Parameters!B$170*LN(Parameters!$B$135+Temperatures!$G2-Temperatures!$G$2-18.825)</f>
        <v>0.6665185518768173</v>
      </c>
      <c r="C2" s="3">
        <f>Parameters!C$169+Parameters!C$170*LN(Parameters!$B$135+Temperatures!$G2-Temperatures!$G$2-18.825)</f>
        <v>1.1247630059081937</v>
      </c>
      <c r="D2" s="3">
        <f>Parameters!D$169+Parameters!D$170*LN(Parameters!$B$135+Temperatures!$G2-Temperatures!$G$2-18.825)</f>
        <v>0.64387272064349332</v>
      </c>
      <c r="E2" s="3">
        <f>Parameters!E$169+Parameters!E$170*LN(Parameters!$B$135+Temperatures!$G2-Temperatures!$G$2-18.825)</f>
        <v>0.25604406622289577</v>
      </c>
      <c r="F2" s="3">
        <f>Parameters!F$169+Parameters!F$170*LN(Parameters!$B$135+Temperatures!$G2-Temperatures!$G$2-18.825)</f>
        <v>1.3551506982858947</v>
      </c>
      <c r="G2" s="3">
        <f>Parameters!G$169+Parameters!G$170*LN(Parameters!$B$135+Temperatures!$G2-Temperatures!$G$2-18.825)</f>
        <v>0.89456633610317371</v>
      </c>
      <c r="H2" s="3">
        <f>Parameters!H$169+Parameters!H$170*LN(Parameters!$B$135+Temperatures!$G2-Temperatures!$G$2-18.825)</f>
        <v>0.46064918987308046</v>
      </c>
      <c r="I2" s="3">
        <f>Parameters!I$169+Parameters!I$170*LN(Parameters!$B$135+Temperatures!$G2-Temperatures!$G$2-18.825)</f>
        <v>1.3207143208001848</v>
      </c>
      <c r="J2" s="3">
        <f>Parameters!J$169+Parameters!J$170*LN(Parameters!$B$135+Temperatures!$G2-Temperatures!$G$2-18.825)</f>
        <v>0.86926699407552122</v>
      </c>
      <c r="K2" s="3">
        <f>Parameters!K$169+Parameters!K$170*LN(Parameters!$B$135+Temperatures!$G2-Temperatures!$G$2-18.825)</f>
        <v>0.42893882219235829</v>
      </c>
      <c r="L2" s="3">
        <f>Parameters!L$169+Parameters!L$170*LN(Parameters!$B$135+Temperatures!$G2-Temperatures!$G$2-18.825)</f>
        <v>0.71116714939472503</v>
      </c>
      <c r="M2" s="3">
        <f>Parameters!M$169+Parameters!M$170*LN(Parameters!$B$135+Temperatures!$G2-Temperatures!$G$2-18.825)</f>
        <v>1.0627847544823614</v>
      </c>
      <c r="N2" s="3">
        <f>Parameters!N$169+Parameters!N$170*LN(Parameters!$B$135+Temperatures!$G2-Temperatures!$G$2-18.825)</f>
        <v>0.51965959336754619</v>
      </c>
      <c r="O2" s="3">
        <f>Parameters!O$169+Parameters!O$170*LN(Parameters!$B$135+Temperatures!$G2-Temperatures!$G$2-18.825)</f>
        <v>1.3677809562013301</v>
      </c>
      <c r="P2" s="3">
        <f>Parameters!P$169+Parameters!P$170*LN(Parameters!$B$135+Temperatures!$G2-Temperatures!$G$2-18.825)</f>
        <v>1.4070784466836828</v>
      </c>
      <c r="Q2" s="3">
        <f>Parameters!Q$169+Parameters!Q$170*LN(Parameters!$B$135+Temperatures!$G2-Temperatures!$G$2-18.825)</f>
        <v>1.2773365933859298</v>
      </c>
      <c r="R2" s="3">
        <f>Parameters!R$169+Parameters!R$170*LN(Parameters!$B$135+Temperatures!$G2-Temperatures!$G$2-18.825)</f>
        <v>0.57631211265065252</v>
      </c>
      <c r="S2" s="3">
        <f>Parameters!S$169+Parameters!S$170*LN(Parameters!$B$135+Temperatures!$G2-Temperatures!$G$2-18.825)</f>
        <v>1.3827879920815813</v>
      </c>
      <c r="T2" s="3">
        <f>Parameters!T$169+Parameters!T$170*LN(Parameters!$B$135+Temperatures!$G2-Temperatures!$G$2-18.825)</f>
        <v>1.2543619562389037</v>
      </c>
      <c r="U2" s="3">
        <f>Parameters!U$169+Parameters!U$170*LN(Parameters!$B$135+Temperatures!$G2-Temperatures!$G$2-18.825)</f>
        <v>0.51293996551174414</v>
      </c>
      <c r="V2" s="3">
        <f>Parameters!V$169+Parameters!V$170*LN(Parameters!$B$135+Temperatures!$G2-Temperatures!$G$2-18.825)</f>
        <v>0.37580336577762224</v>
      </c>
      <c r="W2" s="3">
        <f>Parameters!W$169+Parameters!W$170*LN(Parameters!$B$135+Temperatures!$G2-Temperatures!$G$2-18.825)</f>
        <v>1.2728523352347008</v>
      </c>
      <c r="X2" s="3">
        <f>Parameters!X$169+Parameters!X$170*LN(Parameters!$B$135+Temperatures!$G2-Temperatures!$G$2-18.825)</f>
        <v>1.1550199294762167</v>
      </c>
      <c r="Y2" s="3">
        <f>Parameters!Y$169+Parameters!Y$170*LN(Parameters!$B$135+Temperatures!$G2-Temperatures!$G$2-18.825)</f>
        <v>0.84784436821078335</v>
      </c>
      <c r="Z2" s="3">
        <f>Parameters!Z$169+Parameters!Z$170*LN(Parameters!$B$135+Temperatures!$G2-Temperatures!$G$2-18.825)</f>
        <v>1.1764703714001736</v>
      </c>
      <c r="AA2" s="3">
        <f>Parameters!AA$169+Parameters!AA$170*LN(Parameters!$B$135+Temperatures!$G2-Temperatures!$G$2-18.825)</f>
        <v>1.3198162726054938</v>
      </c>
      <c r="AB2" s="3">
        <f>Parameters!AB$169+Parameters!AB$170*LN(Parameters!$B$135+Temperatures!$G2-Temperatures!$G$2-18.825)</f>
        <v>1.3560310062487124</v>
      </c>
      <c r="AC2" s="3">
        <f>Parameters!AC$169+Parameters!AC$170*LN(Parameters!$B$135+Temperatures!$G2-Temperatures!$G$2-18.825)</f>
        <v>0.66692252124478923</v>
      </c>
      <c r="AD2" s="3">
        <f>Parameters!AD$169+Parameters!AD$170*LN(Parameters!$B$135+Temperatures!$G2-Temperatures!$G$2-18.825)</f>
        <v>1.1280556558892525</v>
      </c>
      <c r="AE2" s="3">
        <f>Parameters!AE$169+Parameters!AE$170*LN(Parameters!$B$135+Temperatures!$G2-Temperatures!$G$2-18.825)</f>
        <v>1.2862722344336208</v>
      </c>
      <c r="AF2" s="3">
        <f>Parameters!AF$169+Parameters!AF$170*LN(Parameters!$B$135+Temperatures!$G2-Temperatures!$G$2-18.825)</f>
        <v>0.34981582827468627</v>
      </c>
      <c r="AG2" s="3">
        <f>Parameters!AG$169+Parameters!AG$170*LN(Parameters!$B$135+Temperatures!$G2-Temperatures!$G$2-18.825)</f>
        <v>0.42329294946937807</v>
      </c>
      <c r="AH2" s="3">
        <f>Parameters!AH$169+Parameters!AH$170*LN(Parameters!$B$135+Temperatures!$G2-Temperatures!$G$2-18.825)</f>
        <v>0.64859452416444618</v>
      </c>
      <c r="AI2" s="3">
        <f>Parameters!AI$169+Parameters!AI$170*LN(Parameters!$B$135+Temperatures!$G2-Temperatures!$G$2-18.825)</f>
        <v>0.76638475351458246</v>
      </c>
      <c r="AJ2" s="3">
        <f>Parameters!AJ$169+Parameters!AJ$170*LN(Parameters!$B$135+Temperatures!$G2-Temperatures!$G$2-18.825)</f>
        <v>1.3115376864317052</v>
      </c>
      <c r="AK2" s="3">
        <f>Parameters!AK$169+Parameters!AK$170*LN(Parameters!$B$135+Temperatures!$G2-Temperatures!$G$2-18.825)</f>
        <v>1.260580943852472</v>
      </c>
      <c r="AL2" s="3">
        <f>Parameters!AL$169+Parameters!AL$170*LN(Parameters!$B$135+Temperatures!$G2-Temperatures!$G$2-18.825)</f>
        <v>1.2222127624176773</v>
      </c>
      <c r="AM2" s="3">
        <f>Parameters!AM$169+Parameters!AM$170*LN(Parameters!$B$135+Temperatures!$G2-Temperatures!$G$2-18.825)</f>
        <v>1.2499171438336876</v>
      </c>
      <c r="AN2" s="3">
        <f>Parameters!AN$169+Parameters!AN$170*LN(Parameters!$B$135+Temperatures!$G2-Temperatures!$G$2-18.825)</f>
        <v>1.0423781097960361</v>
      </c>
      <c r="AO2" s="3">
        <f>Parameters!AO$169+Parameters!AO$170*LN(Parameters!$B$135+Temperatures!$G2-Temperatures!$G$2-18.825)</f>
        <v>1.2276489898099805</v>
      </c>
      <c r="AP2" s="3">
        <f>Parameters!AP$169+Parameters!AP$170*LN(Parameters!$B$135+Temperatures!$G2-Temperatures!$G$2-18.825)</f>
        <v>1.062952443701042</v>
      </c>
      <c r="AQ2" s="3">
        <f>Parameters!AQ$169+Parameters!AQ$170*LN(Parameters!$B$135+Temperatures!$G2-Temperatures!$G$2-18.825)</f>
        <v>1.1380867877391803</v>
      </c>
      <c r="AR2" s="3">
        <f>Parameters!AR$169+Parameters!AR$170*LN(Parameters!$B$135+Temperatures!$G2-Temperatures!$G$2-18.825)</f>
        <v>1.2853184423428161</v>
      </c>
      <c r="AS2" s="3">
        <f>Parameters!AS$169+Parameters!AS$170*LN(Parameters!$B$135+Temperatures!$G2-Temperatures!$G$2-18.825)</f>
        <v>0.93813080973019602</v>
      </c>
      <c r="AT2" s="3">
        <f>Parameters!AT$169+Parameters!AT$170*LN(Parameters!$B$135+Temperatures!$G2-Temperatures!$G$2-18.825)</f>
        <v>0.44088254656993925</v>
      </c>
      <c r="AU2" s="3">
        <f>Parameters!AU$169+Parameters!AU$170*LN(Parameters!$B$135+Temperatures!$G2-Temperatures!$G$2-18.825)</f>
        <v>0.48276336727960356</v>
      </c>
      <c r="AV2" s="3">
        <f>Parameters!AV$169+Parameters!AV$170*LN(Parameters!$B$135+Temperatures!$G2-Temperatures!$G$2-18.825)</f>
        <v>1.452079721617392</v>
      </c>
      <c r="AW2" s="3">
        <f>Parameters!AW$169+Parameters!AW$170*LN(Parameters!$B$135+Temperatures!$G2-Temperatures!$G$2-18.825)</f>
        <v>1.1580563728342284</v>
      </c>
      <c r="AX2" s="3">
        <f>Parameters!AX$169+Parameters!AX$170*LN(Parameters!$B$135+Temperatures!$G2-Temperatures!$G$2-18.825)</f>
        <v>0.43119357483967247</v>
      </c>
      <c r="AY2" s="3">
        <f>Parameters!AY$169+Parameters!AY$170*LN(Parameters!$B$135+Temperatures!$G2-Temperatures!$G$2-18.825)</f>
        <v>1.253903209191082</v>
      </c>
      <c r="AZ2" s="3">
        <f>Parameters!AZ$169+Parameters!AZ$170*LN(Parameters!$B$135+Temperatures!$G2-Temperatures!$G$2-18.825)</f>
        <v>0.86212130483196514</v>
      </c>
      <c r="BA2" s="3">
        <f>Parameters!BA$169+Parameters!BA$170*LN(Parameters!$B$135+Temperatures!$G2-Temperatures!$G$2-18.825)</f>
        <v>1.0481294018840903</v>
      </c>
      <c r="BB2" s="3">
        <f>Parameters!BB$169+Parameters!BB$170*LN(Parameters!$B$135+Temperatures!$G2-Temperatures!$G$2-18.825)</f>
        <v>1.1096684450334782</v>
      </c>
      <c r="BC2" s="3">
        <f>Parameters!BC$169+Parameters!BC$170*LN(Parameters!$B$135+Temperatures!$G2-Temperatures!$G$2-18.825)</f>
        <v>1.1443237426776558</v>
      </c>
      <c r="BD2" s="3">
        <f>Parameters!BD$169+Parameters!BD$170*LN(Parameters!$B$135+Temperatures!$G2-Temperatures!$G$2-18.825)</f>
        <v>1.1345437069621804</v>
      </c>
      <c r="BE2" s="3">
        <f>Parameters!BE$169+Parameters!BE$170*LN(Parameters!$B$135+Temperatures!$G2-Temperatures!$G$2-18.825)</f>
        <v>0.73559575121197351</v>
      </c>
      <c r="BF2" s="3">
        <f>Parameters!BF$169+Parameters!BF$170*LN(Parameters!$B$135+Temperatures!$G2-Temperatures!$G$2-18.825)</f>
        <v>0.31399139031132811</v>
      </c>
      <c r="BG2" s="3">
        <f>Parameters!BG$169+Parameters!BG$170*LN(Parameters!$B$135+Temperatures!$G2-Temperatures!$G$2-18.825)</f>
        <v>0.99862224579412195</v>
      </c>
      <c r="BH2" s="3">
        <f>Parameters!BH$169+Parameters!BH$170*LN(Parameters!$B$135+Temperatures!$G2-Temperatures!$G$2-18.825)</f>
        <v>0.23433805894055615</v>
      </c>
      <c r="BI2" s="3">
        <f>Parameters!BI$169+Parameters!BI$170*LN(Parameters!$B$135+Temperatures!$G2-Temperatures!$G$2-18.825)</f>
        <v>1.1754925176031377</v>
      </c>
      <c r="BJ2" s="3">
        <f>Parameters!BJ$169+Parameters!BJ$170*LN(Parameters!$B$135+Temperatures!$G2-Temperatures!$G$2-18.825)</f>
        <v>0.57767955649394609</v>
      </c>
      <c r="BK2" s="3">
        <f>Parameters!BK$169+Parameters!BK$170*LN(Parameters!$B$135+Temperatures!$G2-Temperatures!$G$2-18.825)</f>
        <v>1.3457751661448225</v>
      </c>
      <c r="BL2" s="3">
        <f>Parameters!BL$169+Parameters!BL$170*LN(Parameters!$B$135+Temperatures!$G2-Temperatures!$G$2-18.825)</f>
        <v>1.2779816556874566</v>
      </c>
      <c r="BM2" s="3">
        <f>Parameters!BM$169+Parameters!BM$170*LN(Parameters!$B$135+Temperatures!$G2-Temperatures!$G$2-18.825)</f>
        <v>0.48042715220001792</v>
      </c>
      <c r="BN2" s="3">
        <f>Parameters!BN$169+Parameters!BN$170*LN(Parameters!$B$135+Temperatures!$G2-Temperatures!$G$2-18.825)</f>
        <v>0.51841840078787105</v>
      </c>
      <c r="BO2" s="3">
        <f>Parameters!BO$169+Parameters!BO$170*LN(Parameters!$B$135+Temperatures!$G2-Temperatures!$G$2-18.825)</f>
        <v>1.3455854644288781</v>
      </c>
      <c r="BP2" s="3">
        <f>Parameters!BP$169+Parameters!BP$170*LN(Parameters!$B$135+Temperatures!$G2-Temperatures!$G$2-18.825)</f>
        <v>1.2594021802241924</v>
      </c>
      <c r="BQ2" s="3">
        <f>Parameters!BQ$169+Parameters!BQ$170*LN(Parameters!$B$135+Temperatures!$G2-Temperatures!$G$2-18.825)</f>
        <v>1.2217267955287563</v>
      </c>
      <c r="BR2" s="3">
        <f>Parameters!BR$169+Parameters!BR$170*LN(Parameters!$B$135+Temperatures!$G2-Temperatures!$G$2-18.825)</f>
        <v>1.3431397691325744</v>
      </c>
      <c r="BS2" s="3">
        <f>Parameters!BS$169+Parameters!BS$170*LN(Parameters!$B$135+Temperatures!$G2-Temperatures!$G$2-18.825)</f>
        <v>1.3376418951244338</v>
      </c>
      <c r="BT2" s="3">
        <f>Parameters!BT$169+Parameters!BT$170*LN(Parameters!$B$135+Temperatures!$G2-Temperatures!$G$2-18.825)</f>
        <v>1.2157032511542045</v>
      </c>
      <c r="BU2" s="3">
        <f>Parameters!BU$169+Parameters!BU$170*LN(Parameters!$B$135+Temperatures!$G2-Temperatures!$G$2-18.825)</f>
        <v>0.7778426808257427</v>
      </c>
      <c r="BV2" s="3">
        <f>Parameters!BV$169+Parameters!BV$170*LN(Parameters!$B$135+Temperatures!$G2-Temperatures!$G$2-18.825)</f>
        <v>1.3027770826509875</v>
      </c>
      <c r="BW2" s="3">
        <f>Parameters!BW$169+Parameters!BW$170*LN(Parameters!$B$135+Temperatures!$G2-Temperatures!$G$2-18.825)</f>
        <v>1.0202873132421877</v>
      </c>
      <c r="BX2" s="3">
        <f>Parameters!BX$169+Parameters!BX$170*LN(Parameters!$B$135+Temperatures!$G2-Temperatures!$G$2-18.825)</f>
        <v>1.3014860007429143</v>
      </c>
      <c r="BY2" s="3">
        <f>Parameters!BY$169+Parameters!BY$170*LN(Parameters!$B$135+Temperatures!$G2-Temperatures!$G$2-18.825)</f>
        <v>1.3456911179377928</v>
      </c>
      <c r="BZ2" s="3">
        <f>Parameters!BZ$169+Parameters!BZ$170*LN(Parameters!$B$135+Temperatures!$G2-Temperatures!$G$2-18.825)</f>
        <v>1.1491572141699016</v>
      </c>
      <c r="CA2" s="3">
        <f>Parameters!CA$169+Parameters!CA$170*LN(Parameters!$B$135+Temperatures!$G2-Temperatures!$G$2-18.825)</f>
        <v>1.1545748603049042</v>
      </c>
      <c r="CB2" s="3">
        <f>Parameters!CB$169+Parameters!CB$170*LN(Parameters!$B$135+Temperatures!$G2-Temperatures!$G$2-18.825)</f>
        <v>0.58888959828623832</v>
      </c>
      <c r="CC2" s="3">
        <f>Parameters!CC$169+Parameters!CC$170*LN(Parameters!$B$135+Temperatures!$G2-Temperatures!$G$2-18.825)</f>
        <v>1.2661094346691226</v>
      </c>
      <c r="CD2" s="3">
        <f>Parameters!CD$169+Parameters!CD$170*LN(Parameters!$B$135+Temperatures!$G2-Temperatures!$G$2-18.825)</f>
        <v>0.55028718978204538</v>
      </c>
      <c r="CE2" s="3">
        <f>Parameters!CE$169+Parameters!CE$170*LN(Parameters!$B$135+Temperatures!$G2-Temperatures!$G$2-18.825)</f>
        <v>1.3017292960186455</v>
      </c>
      <c r="CF2" s="3">
        <f>Parameters!CF$169+Parameters!CF$170*LN(Parameters!$B$135+Temperatures!$G2-Temperatures!$G$2-18.825)</f>
        <v>1.2784000556764992</v>
      </c>
      <c r="CG2" s="3">
        <f>Parameters!CG$169+Parameters!CG$170*LN(Parameters!$B$135+Temperatures!$G2-Temperatures!$G$2-18.825)</f>
        <v>0.48114285254835898</v>
      </c>
      <c r="CH2" s="3">
        <f>Parameters!CH$169+Parameters!CH$170*LN(Parameters!$B$135+Temperatures!$G2-Temperatures!$G$2-18.825)</f>
        <v>0.8054429312826642</v>
      </c>
      <c r="CI2" s="3">
        <f>Parameters!CI$169+Parameters!CI$170*LN(Parameters!$B$135+Temperatures!$G2-Temperatures!$G$2-18.825)</f>
        <v>1.1579703539021975</v>
      </c>
      <c r="CJ2" s="3">
        <f>Parameters!CJ$169+Parameters!CJ$170*LN(Parameters!$B$135+Temperatures!$G2-Temperatures!$G$2-18.825)</f>
        <v>0.18833575807350417</v>
      </c>
      <c r="CK2" s="3">
        <f>Parameters!CK$169+Parameters!CK$170*LN(Parameters!$B$135+Temperatures!$G2-Temperatures!$G$2-18.825)</f>
        <v>1.0239869644385911</v>
      </c>
      <c r="CL2" s="3">
        <f>Parameters!CL$169+Parameters!CL$170*LN(Parameters!$B$135+Temperatures!$G2-Temperatures!$G$2-18.825)</f>
        <v>0.67742819082866823</v>
      </c>
      <c r="CM2" s="3">
        <f>Parameters!CM$169+Parameters!CM$170*LN(Parameters!$B$135+Temperatures!$G2-Temperatures!$G$2-18.825)</f>
        <v>1.2535272260761932</v>
      </c>
      <c r="CN2" s="3">
        <f>Parameters!CN$169+Parameters!CN$170*LN(Parameters!$B$135+Temperatures!$G2-Temperatures!$G$2-18.825)</f>
        <v>0.95800777932869718</v>
      </c>
      <c r="CO2" s="3">
        <f>Parameters!CO$169+Parameters!CO$170*LN(Parameters!$B$135+Temperatures!$G2-Temperatures!$G$2-18.825)</f>
        <v>0.72423821303739255</v>
      </c>
      <c r="CP2" s="3">
        <f>Parameters!CP$169+Parameters!CP$170*LN(Parameters!$B$135+Temperatures!$G2-Temperatures!$G$2-18.825)</f>
        <v>0.39000724127008962</v>
      </c>
      <c r="CQ2" s="3">
        <f>Parameters!CQ$169+Parameters!CQ$170*LN(Parameters!$B$135+Temperatures!$G2-Temperatures!$G$2-18.825)</f>
        <v>1.0702540396655853</v>
      </c>
      <c r="CR2" s="3">
        <f>Parameters!CR$169+Parameters!CR$170*LN(Parameters!$B$135+Temperatures!$G2-Temperatures!$G$2-18.825)</f>
        <v>0.24454058022054415</v>
      </c>
      <c r="CS2" s="3">
        <f>Parameters!CS$169+Parameters!CS$170*LN(Parameters!$B$135+Temperatures!$G2-Temperatures!$G$2-18.825)</f>
        <v>1.3920860856878612</v>
      </c>
      <c r="CT2" s="3">
        <f>Parameters!CT$169+Parameters!CT$170*LN(Parameters!$B$135+Temperatures!$G2-Temperatures!$G$2-18.825)</f>
        <v>1.2678431472709841</v>
      </c>
      <c r="CU2" s="3">
        <f>Parameters!CU$169+Parameters!CU$170*LN(Parameters!$B$135+Temperatures!$G2-Temperatures!$G$2-18.825)</f>
        <v>0.63106739435172132</v>
      </c>
      <c r="CV2" s="3">
        <f>Parameters!CV$169+Parameters!CV$170*LN(Parameters!$B$135+Temperatures!$G2-Temperatures!$G$2-18.825)</f>
        <v>1.3136835572886021</v>
      </c>
      <c r="CW2" s="3">
        <f>Parameters!CW$169+Parameters!CW$170*LN(Parameters!$B$135+Temperatures!$G2-Temperatures!$G$2-18.825)</f>
        <v>1.2264631333681593</v>
      </c>
      <c r="CX2" s="3">
        <f>Parameters!CX$169+Parameters!CX$170*LN(Parameters!$B$135+Temperatures!$G2-Temperatures!$G$2-18.825)</f>
        <v>0.84315517267032725</v>
      </c>
      <c r="CY2" s="3">
        <f>Parameters!CY$169+Parameters!CY$170*LN(Parameters!$B$135+Temperatures!$G2-Temperatures!$G$2-18.825)</f>
        <v>1.2512551879898632</v>
      </c>
      <c r="CZ2" s="3">
        <f>Parameters!CZ$169+Parameters!CZ$170*LN(Parameters!$B$135+Temperatures!$G2-Temperatures!$G$2-18.825)</f>
        <v>1.0470376162286461</v>
      </c>
      <c r="DA2" s="3">
        <f>Parameters!DA$169+Parameters!DA$170*LN(Parameters!$B$135+Temperatures!$G2-Temperatures!$G$2-18.825)</f>
        <v>0.30135475658962624</v>
      </c>
      <c r="DB2" s="3">
        <f>Parameters!DB$169+Parameters!DB$170*LN(Parameters!$B$135+Temperatures!$G2-Temperatures!$G$2-18.825)</f>
        <v>1.2985127468838138</v>
      </c>
      <c r="DC2" s="3">
        <f>Parameters!DC$169+Parameters!DC$170*LN(Parameters!$B$135+Temperatures!$G2-Temperatures!$G$2-18.825)</f>
        <v>0.67566436693056087</v>
      </c>
      <c r="DD2" s="3">
        <f>Parameters!DD$169+Parameters!DD$170*LN(Parameters!$B$135+Temperatures!$G2-Temperatures!$G$2-18.825)</f>
        <v>0.37425272335934751</v>
      </c>
      <c r="DE2" s="3">
        <f>Parameters!DE$169+Parameters!DE$170*LN(Parameters!$B$135+Temperatures!$G2-Temperatures!$G$2-18.825)</f>
        <v>0.48610990251693875</v>
      </c>
      <c r="DF2" s="3">
        <f>Parameters!DF$169+Parameters!DF$170*LN(Parameters!$B$135+Temperatures!$G2-Temperatures!$G$2-18.825)</f>
        <v>0.35033678520501171</v>
      </c>
      <c r="DG2" s="3">
        <f>Parameters!DG$169+Parameters!DG$170*LN(Parameters!$B$135+Temperatures!$G2-Temperatures!$G$2-18.825)</f>
        <v>0.88720164061801987</v>
      </c>
      <c r="DH2" s="3">
        <f>Parameters!DH$169+Parameters!DH$170*LN(Parameters!$B$135+Temperatures!$G2-Temperatures!$G$2-18.825)</f>
        <v>0.53657229250883109</v>
      </c>
      <c r="DI2" s="3">
        <f>Parameters!DI$169+Parameters!DI$170*LN(Parameters!$B$135+Temperatures!$G2-Temperatures!$G$2-18.825)</f>
        <v>1.0534364334317929</v>
      </c>
      <c r="DJ2" s="3">
        <f>Parameters!DJ$169+Parameters!DJ$170*LN(Parameters!$B$135+Temperatures!$G2-Temperatures!$G$2-18.825)</f>
        <v>1.0007102932329646</v>
      </c>
      <c r="DK2" s="3">
        <f>Parameters!DK$169+Parameters!DK$170*LN(Parameters!$B$135+Temperatures!$G2-Temperatures!$G$2-18.825)</f>
        <v>0.54631312661440601</v>
      </c>
      <c r="DL2" s="3">
        <f>Parameters!DL$169+Parameters!DL$170*LN(Parameters!$B$135+Temperatures!$G2-Temperatures!$G$2-18.825)</f>
        <v>1.3978361483037207</v>
      </c>
      <c r="DM2" s="3">
        <f>Parameters!DM$169+Parameters!DM$170*LN(Parameters!$B$135+Temperatures!$G2-Temperatures!$G$2-18.825)</f>
        <v>1.2892848903781264</v>
      </c>
      <c r="DN2" s="3">
        <f>Parameters!DN$169+Parameters!DN$170*LN(Parameters!$B$135+Temperatures!$G2-Temperatures!$G$2-18.825)</f>
        <v>0.51400940485193203</v>
      </c>
      <c r="DO2" s="3">
        <f>Parameters!DO$169+Parameters!DO$170*LN(Parameters!$B$135+Temperatures!$G2-Temperatures!$G$2-18.825)</f>
        <v>9.1965331758814238E-3</v>
      </c>
      <c r="DP2" s="3">
        <f>Parameters!DP$169+Parameters!DP$170*LN(Parameters!$B$135+Temperatures!$G2-Temperatures!$G$2-18.825)</f>
        <v>1.2143465159779454</v>
      </c>
      <c r="DQ2" s="3">
        <f>Parameters!DQ$169+Parameters!DQ$170*LN(Parameters!$B$135+Temperatures!$G2-Temperatures!$G$2-18.825)</f>
        <v>1.4086506550688178</v>
      </c>
      <c r="DR2" s="3">
        <f>Parameters!DR$169+Parameters!DR$170*LN(Parameters!$B$135+Temperatures!$G2-Temperatures!$G$2-18.825)</f>
        <v>1.294308504255878</v>
      </c>
      <c r="DS2" s="3">
        <f>Parameters!DS$169+Parameters!DS$170*LN(Parameters!$B$135+Temperatures!$G2-Temperatures!$G$2-18.825)</f>
        <v>1.0914609587972979</v>
      </c>
      <c r="DT2" s="3">
        <f>Parameters!DT$169+Parameters!DT$170*LN(Parameters!$B$135+Temperatures!$G2-Temperatures!$G$2-18.825)</f>
        <v>1.1387319679117194</v>
      </c>
      <c r="DU2" s="3">
        <f>Parameters!DU$169+Parameters!DU$170*LN(Parameters!$B$135+Temperatures!$G2-Temperatures!$G$2-18.825)</f>
        <v>1.330555510603598</v>
      </c>
      <c r="DV2" s="3">
        <f>Parameters!DV$169+Parameters!DV$170*LN(Parameters!$B$135+Temperatures!$G2-Temperatures!$G$2-18.825)</f>
        <v>1.1127158620056483</v>
      </c>
      <c r="DW2" s="3">
        <f>Parameters!DW$169+Parameters!DW$170*LN(Parameters!$B$135+Temperatures!$G2-Temperatures!$G$2-18.825)</f>
        <v>1.0543152574260442</v>
      </c>
      <c r="DX2" s="3">
        <f>Parameters!DX$169+Parameters!DX$170*LN(Parameters!$B$135+Temperatures!$G2-Temperatures!$G$2-18.825)</f>
        <v>1.4382122186516637</v>
      </c>
      <c r="DY2" s="3">
        <f>Parameters!DY$169+Parameters!DY$170*LN(Parameters!$B$135+Temperatures!$G2-Temperatures!$G$2-18.825)</f>
        <v>1.3429114159448547</v>
      </c>
      <c r="DZ2" s="3">
        <f>Parameters!DZ$169+Parameters!DZ$170*LN(Parameters!$B$135+Temperatures!$G2-Temperatures!$G$2-18.825)</f>
        <v>1.2583635103446202</v>
      </c>
      <c r="EA2" s="3">
        <f>Parameters!EA$169+Parameters!EA$170*LN(Parameters!$B$135+Temperatures!$G2-Temperatures!$G$2-18.825)</f>
        <v>0.50693812485238321</v>
      </c>
      <c r="EB2" s="3">
        <f>Parameters!EB$169+Parameters!EB$170*LN(Parameters!$B$135+Temperatures!$G2-Temperatures!$G$2-18.825)</f>
        <v>0.22647342265340378</v>
      </c>
      <c r="EC2" s="3">
        <f>Parameters!EC$169+Parameters!EC$170*LN(Parameters!$B$135+Temperatures!$G2-Temperatures!$G$2-18.825)</f>
        <v>1.0063885727129469</v>
      </c>
      <c r="ED2" s="3">
        <f>Parameters!ED$169+Parameters!ED$170*LN(Parameters!$B$135+Temperatures!$G2-Temperatures!$G$2-18.825)</f>
        <v>1.3162372468593881</v>
      </c>
      <c r="EE2" s="3">
        <f>Parameters!EE$169+Parameters!EE$170*LN(Parameters!$B$135+Temperatures!$G2-Temperatures!$G$2-18.825)</f>
        <v>0.62182205176268235</v>
      </c>
      <c r="EF2" s="3">
        <f>Parameters!EF$169+Parameters!EF$170*LN(Parameters!$B$135+Temperatures!$G2-Temperatures!$G$2-18.825)</f>
        <v>1.2777546344680204</v>
      </c>
      <c r="EG2" s="3">
        <f>Parameters!EG$169+Parameters!EG$170*LN(Parameters!$B$135+Temperatures!$G2-Temperatures!$G$2-18.825)</f>
        <v>1.184604153350632</v>
      </c>
      <c r="EH2" s="3">
        <f>Parameters!EH$169+Parameters!EH$170*LN(Parameters!$B$135+Temperatures!$G2-Temperatures!$G$2-18.825)</f>
        <v>1.2725501430455528</v>
      </c>
      <c r="EI2" s="3">
        <f>Parameters!EI$169+Parameters!EI$170*LN(Parameters!$B$135+Temperatures!$G2-Temperatures!$G$2-18.825)</f>
        <v>0.919887911733688</v>
      </c>
      <c r="EJ2" s="3">
        <f>Parameters!EJ$169+Parameters!EJ$170*LN(Parameters!$B$135+Temperatures!$G2-Temperatures!$G$2-18.825)</f>
        <v>1.280041119919719</v>
      </c>
      <c r="EK2" s="3">
        <f>Parameters!EK$169+Parameters!EK$170*LN(Parameters!$B$135+Temperatures!$G2-Temperatures!$G$2-18.825)</f>
        <v>1.3534516844891853</v>
      </c>
      <c r="EL2" s="3">
        <f>Parameters!EL$169+Parameters!EL$170*LN(Parameters!$B$135+Temperatures!$G2-Temperatures!$G$2-18.825)</f>
        <v>1.1806440752873661</v>
      </c>
      <c r="EM2" s="3">
        <f>Parameters!EM$169+Parameters!EM$170*LN(Parameters!$B$135+Temperatures!$G2-Temperatures!$G$2-18.825)</f>
        <v>0.44548543818530068</v>
      </c>
      <c r="EN2" s="3">
        <f>Parameters!EN$169+Parameters!EN$170*LN(Parameters!$B$135+Temperatures!$G2-Temperatures!$G$2-18.825)</f>
        <v>1.2324098151738159</v>
      </c>
      <c r="EO2" s="3">
        <f>Parameters!EO$169+Parameters!EO$170*LN(Parameters!$B$135+Temperatures!$G2-Temperatures!$G$2-18.825)</f>
        <v>0.45484136270979231</v>
      </c>
      <c r="EP2" s="3">
        <f>Parameters!EP$169+Parameters!EP$170*LN(Parameters!$B$135+Temperatures!$G2-Temperatures!$G$2-18.825)</f>
        <v>0.76208770517701552</v>
      </c>
      <c r="EQ2" s="3">
        <f>Parameters!EQ$169+Parameters!EQ$170*LN(Parameters!$B$135+Temperatures!$G2-Temperatures!$G$2-18.825)</f>
        <v>1.1695704355139989</v>
      </c>
      <c r="ER2" s="3">
        <f>Parameters!ER$169+Parameters!ER$170*LN(Parameters!$B$135+Temperatures!$G2-Temperatures!$G$2-18.825)</f>
        <v>1.0058226625162126</v>
      </c>
      <c r="ES2" s="3">
        <f>Parameters!ES$169+Parameters!ES$170*LN(Parameters!$B$135+Temperatures!$G2-Temperatures!$G$2-18.825)</f>
        <v>1.3812207731526218</v>
      </c>
      <c r="ET2" s="3">
        <f>Parameters!ET$169+Parameters!ET$170*LN(Parameters!$B$135+Temperatures!$G2-Temperatures!$G$2-18.825)</f>
        <v>0.80092984692597868</v>
      </c>
      <c r="EU2" s="3">
        <f>Parameters!EU$169+Parameters!EU$170*LN(Parameters!$B$135+Temperatures!$G2-Temperatures!$G$2-18.825)</f>
        <v>0.52005340760727869</v>
      </c>
      <c r="EV2" s="3">
        <f>Parameters!EV$169+Parameters!EV$170*LN(Parameters!$B$135+Temperatures!$G2-Temperatures!$G$2-18.825)</f>
        <v>0.26385848395655742</v>
      </c>
      <c r="EW2" s="3">
        <f>Parameters!EW$169+Parameters!EW$170*LN(Parameters!$B$135+Temperatures!$G2-Temperatures!$G$2-18.825)</f>
        <v>0.97207912349220016</v>
      </c>
      <c r="EX2" s="3">
        <f>Parameters!EX$169+Parameters!EX$170*LN(Parameters!$B$135+Temperatures!$G2-Temperatures!$G$2-18.825)</f>
        <v>1.2849613935928414</v>
      </c>
      <c r="EY2" s="3">
        <f>Parameters!EY$169+Parameters!EY$170*LN(Parameters!$B$135+Temperatures!$G2-Temperatures!$G$2-18.825)</f>
        <v>1.4467054436697797</v>
      </c>
      <c r="EZ2" s="3">
        <f>Parameters!EZ$169+Parameters!EZ$170*LN(Parameters!$B$135+Temperatures!$G2-Temperatures!$G$2-18.825)</f>
        <v>1.3342238699299276</v>
      </c>
      <c r="FA2" s="3">
        <f>Parameters!FA$169+Parameters!FA$170*LN(Parameters!$B$135+Temperatures!$G2-Temperatures!$G$2-18.825)</f>
        <v>1.2230159289000748</v>
      </c>
      <c r="FB2" s="3">
        <f>Parameters!FB$169+Parameters!FB$170*LN(Parameters!$B$135+Temperatures!$G2-Temperatures!$G$2-18.825)</f>
        <v>1.278418167582245</v>
      </c>
      <c r="FC2" s="3">
        <f>Parameters!FC$169+Parameters!FC$170*LN(Parameters!$B$135+Temperatures!$G2-Temperatures!$G$2-18.825)</f>
        <v>1.2233210608996588</v>
      </c>
      <c r="FD2" s="3">
        <f>Parameters!FD$169+Parameters!FD$170*LN(Parameters!$B$135+Temperatures!$G2-Temperatures!$G$2-18.825)</f>
        <v>0.57516372278893435</v>
      </c>
      <c r="FE2" s="3">
        <f>Parameters!FE$169+Parameters!FE$170*LN(Parameters!$B$135+Temperatures!$G2-Temperatures!$G$2-18.825)</f>
        <v>1.3430101215831745</v>
      </c>
      <c r="FF2" s="3">
        <f>Parameters!FF$169+Parameters!FF$170*LN(Parameters!$B$135+Temperatures!$G2-Temperatures!$G$2-18.825)</f>
        <v>0.59232854644653787</v>
      </c>
      <c r="FG2" s="3">
        <f>Parameters!FG$169+Parameters!FG$170*LN(Parameters!$B$135+Temperatures!$G2-Temperatures!$G$2-18.825)</f>
        <v>1.3935933007014272</v>
      </c>
      <c r="FH2" s="3">
        <f>Parameters!FH$169+Parameters!FH$170*LN(Parameters!$B$135+Temperatures!$G2-Temperatures!$G$2-18.825)</f>
        <v>1.0510221830659252</v>
      </c>
      <c r="FI2" s="3">
        <f>Parameters!FI$169+Parameters!FI$170*LN(Parameters!$B$135+Temperatures!$G2-Temperatures!$G$2-18.825)</f>
        <v>1.3481355544174589</v>
      </c>
      <c r="FJ2" s="3">
        <f>Parameters!FJ$169+Parameters!FJ$170*LN(Parameters!$B$135+Temperatures!$G2-Temperatures!$G$2-18.825)</f>
        <v>0.43560829804672702</v>
      </c>
      <c r="FK2" s="3">
        <f>Parameters!FK$169+Parameters!FK$170*LN(Parameters!$B$135+Temperatures!$G2-Temperatures!$G$2-18.825)</f>
        <v>0.49576368272942517</v>
      </c>
      <c r="FL2" s="3">
        <f>Parameters!FL$169+Parameters!FL$170*LN(Parameters!$B$135+Temperatures!$G2-Temperatures!$G$2-18.825)</f>
        <v>0.31818952712777643</v>
      </c>
      <c r="FM2" s="3">
        <f>Parameters!FM$169+Parameters!FM$170*LN(Parameters!$B$135+Temperatures!$G2-Temperatures!$G$2-18.825)</f>
        <v>0.91561032254995256</v>
      </c>
      <c r="FN2" s="3">
        <f>Parameters!FN$169+Parameters!FN$170*LN(Parameters!$B$135+Temperatures!$G2-Temperatures!$G$2-18.825)</f>
        <v>1.4131355307142082</v>
      </c>
      <c r="FO2" s="3">
        <f>Parameters!FO$169+Parameters!FO$170*LN(Parameters!$B$135+Temperatures!$G2-Temperatures!$G$2-18.825)</f>
        <v>1.3413952963030029</v>
      </c>
      <c r="FP2" s="3">
        <f>Parameters!FP$169+Parameters!FP$170*LN(Parameters!$B$135+Temperatures!$G2-Temperatures!$G$2-18.825)</f>
        <v>1.3645210836581014</v>
      </c>
      <c r="FQ2" s="3">
        <f>Parameters!FQ$169+Parameters!FQ$170*LN(Parameters!$B$135+Temperatures!$G2-Temperatures!$G$2-18.825)</f>
        <v>0.59772528533502889</v>
      </c>
      <c r="FR2" s="3">
        <f>Parameters!FR$169+Parameters!FR$170*LN(Parameters!$B$135+Temperatures!$G2-Temperatures!$G$2-18.825)</f>
        <v>0.8038455731645302</v>
      </c>
      <c r="FS2" s="3">
        <f>Parameters!FS$169+Parameters!FS$170*LN(Parameters!$B$135+Temperatures!$G2-Temperatures!$G$2-18.825)</f>
        <v>1.2086218423317636</v>
      </c>
      <c r="FT2" s="3">
        <f>Parameters!FT$169+Parameters!FT$170*LN(Parameters!$B$135+Temperatures!$G2-Temperatures!$G$2-18.825)</f>
        <v>1.0871234887449197</v>
      </c>
      <c r="FU2" s="3">
        <f>Parameters!FU$169+Parameters!FU$170*LN(Parameters!$B$135+Temperatures!$G2-Temperatures!$G$2-18.825)</f>
        <v>1.3250217878372268</v>
      </c>
      <c r="FV2" s="3">
        <f>Parameters!FV$169+Parameters!FV$170*LN(Parameters!$B$135+Temperatures!$G2-Temperatures!$G$2-18.825)</f>
        <v>0.9304417556075214</v>
      </c>
      <c r="FW2" s="3">
        <f>Parameters!FW$169+Parameters!FW$170*LN(Parameters!$B$135+Temperatures!$G2-Temperatures!$G$2-18.825)</f>
        <v>0.67948639163610158</v>
      </c>
      <c r="FX2" s="3">
        <f>Parameters!FX$169+Parameters!FX$170*LN(Parameters!$B$135+Temperatures!$G2-Temperatures!$G$2-18.825)</f>
        <v>1.2310350307749083</v>
      </c>
      <c r="FY2" s="3">
        <f>Parameters!FY$169+Parameters!FY$170*LN(Parameters!$B$135+Temperatures!$G2-Temperatures!$G$2-18.825)</f>
        <v>1.0281360449305645</v>
      </c>
      <c r="FZ2" s="3">
        <f>Parameters!FZ$169+Parameters!FZ$170*LN(Parameters!$B$135+Temperatures!$G2-Temperatures!$G$2-18.825)</f>
        <v>1.1605995073110875</v>
      </c>
      <c r="GA2" s="3">
        <f>Parameters!GA$169+Parameters!GA$170*LN(Parameters!$B$135+Temperatures!$G2-Temperatures!$G$2-18.825)</f>
        <v>1.1538051552065429</v>
      </c>
      <c r="GB2" s="3">
        <f>Parameters!GB$169+Parameters!GB$170*LN(Parameters!$B$135+Temperatures!$G2-Temperatures!$G$2-18.825)</f>
        <v>0.46855726662861813</v>
      </c>
      <c r="GC2" s="3">
        <f>Parameters!GC$169+Parameters!GC$170*LN(Parameters!$B$135+Temperatures!$G2-Temperatures!$G$2-18.825)</f>
        <v>0.88247130229155313</v>
      </c>
      <c r="GD2" s="3">
        <f>Parameters!GD$169+Parameters!GD$170*LN(Parameters!$B$135+Temperatures!$G2-Temperatures!$G$2-18.825)</f>
        <v>0.72981310839950164</v>
      </c>
      <c r="GE2" s="3">
        <f>Parameters!GE$169+Parameters!GE$170*LN(Parameters!$B$135+Temperatures!$G2-Temperatures!$G$2-18.825)</f>
        <v>0.7016892358875696</v>
      </c>
      <c r="GF2" s="3">
        <f>Parameters!GF$169+Parameters!GF$170*LN(Parameters!$B$135+Temperatures!$G2-Temperatures!$G$2-18.825)</f>
        <v>1.2523132430506678</v>
      </c>
      <c r="GG2" s="3">
        <f>Parameters!GG$169+Parameters!GG$170*LN(Parameters!$B$135+Temperatures!$G2-Temperatures!$G$2-18.825)</f>
        <v>1.2863339503102547</v>
      </c>
      <c r="GH2" s="3">
        <f>Parameters!GH$169+Parameters!GH$170*LN(Parameters!$B$135+Temperatures!$G2-Temperatures!$G$2-18.825)</f>
        <v>1.1507785714546157</v>
      </c>
      <c r="GI2" s="3">
        <f>Parameters!GI$169+Parameters!GI$170*LN(Parameters!$B$135+Temperatures!$G2-Temperatures!$G$2-18.825)</f>
        <v>1.2685179947130749</v>
      </c>
      <c r="GJ2" s="3">
        <f>Parameters!GJ$169+Parameters!GJ$170*LN(Parameters!$B$135+Temperatures!$G2-Temperatures!$G$2-18.825)</f>
        <v>1.0434084779145909</v>
      </c>
      <c r="GK2" s="3">
        <f>Parameters!GK$169+Parameters!GK$170*LN(Parameters!$B$135+Temperatures!$G2-Temperatures!$G$2-18.825)</f>
        <v>0.93929768842316885</v>
      </c>
      <c r="GL2" s="3">
        <f>Parameters!GL$169+Parameters!GL$170*LN(Parameters!$B$135+Temperatures!$G2-Temperatures!$G$2-18.825)</f>
        <v>1.1304355341659684</v>
      </c>
      <c r="GM2" s="3">
        <f>Parameters!GM$169+Parameters!GM$170*LN(Parameters!$B$135+Temperatures!$G2-Temperatures!$G$2-18.825)</f>
        <v>1.0744414891613971</v>
      </c>
    </row>
    <row r="3" spans="1:196" x14ac:dyDescent="0.25">
      <c r="A3">
        <v>2011</v>
      </c>
      <c r="B3" s="3">
        <f ca="1">Parameters!B$169+Parameters!B$170*LN(Parameters!$B$135+Temperatures!$G3-Temperatures!$G$2-18.825)</f>
        <v>0.66714150319501531</v>
      </c>
      <c r="C3" s="3">
        <f ca="1">Parameters!C$169+Parameters!C$170*LN(Parameters!$B$135+Temperatures!$G3-Temperatures!$G$2-18.825)</f>
        <v>1.1231786549186282</v>
      </c>
      <c r="D3" s="3">
        <f ca="1">Parameters!D$169+Parameters!D$170*LN(Parameters!$B$135+Temperatures!$G3-Temperatures!$G$2-18.825)</f>
        <v>0.644039087092107</v>
      </c>
      <c r="E3" s="3">
        <f ca="1">Parameters!E$169+Parameters!E$170*LN(Parameters!$B$135+Temperatures!$G3-Temperatures!$G$2-18.825)</f>
        <v>0.257341243637567</v>
      </c>
      <c r="F3" s="3">
        <f ca="1">Parameters!F$169+Parameters!F$170*LN(Parameters!$B$135+Temperatures!$G3-Temperatures!$G$2-18.825)</f>
        <v>1.3530655810859205</v>
      </c>
      <c r="G3" s="3">
        <f ca="1">Parameters!G$169+Parameters!G$170*LN(Parameters!$B$135+Temperatures!$G3-Temperatures!$G$2-18.825)</f>
        <v>0.89330210935878684</v>
      </c>
      <c r="H3" s="3">
        <f ca="1">Parameters!H$169+Parameters!H$170*LN(Parameters!$B$135+Temperatures!$G3-Temperatures!$G$2-18.825)</f>
        <v>0.46168226745517082</v>
      </c>
      <c r="I3" s="3">
        <f ca="1">Parameters!I$169+Parameters!I$170*LN(Parameters!$B$135+Temperatures!$G3-Temperatures!$G$2-18.825)</f>
        <v>1.3178875322432813</v>
      </c>
      <c r="J3" s="3">
        <f ca="1">Parameters!J$169+Parameters!J$170*LN(Parameters!$B$135+Temperatures!$G3-Temperatures!$G$2-18.825)</f>
        <v>0.86809342514713994</v>
      </c>
      <c r="K3" s="3">
        <f ca="1">Parameters!K$169+Parameters!K$170*LN(Parameters!$B$135+Temperatures!$G3-Temperatures!$G$2-18.825)</f>
        <v>0.42976394689941044</v>
      </c>
      <c r="L3" s="3">
        <f ca="1">Parameters!L$169+Parameters!L$170*LN(Parameters!$B$135+Temperatures!$G3-Temperatures!$G$2-18.825)</f>
        <v>0.71115673952890912</v>
      </c>
      <c r="M3" s="3">
        <f ca="1">Parameters!M$169+Parameters!M$170*LN(Parameters!$B$135+Temperatures!$G3-Temperatures!$G$2-18.825)</f>
        <v>1.0613730826850529</v>
      </c>
      <c r="N3" s="3">
        <f ca="1">Parameters!N$169+Parameters!N$170*LN(Parameters!$B$135+Temperatures!$G3-Temperatures!$G$2-18.825)</f>
        <v>0.51980152565812554</v>
      </c>
      <c r="O3" s="3">
        <f ca="1">Parameters!O$169+Parameters!O$170*LN(Parameters!$B$135+Temperatures!$G3-Temperatures!$G$2-18.825)</f>
        <v>1.3652817462443643</v>
      </c>
      <c r="P3" s="3">
        <f ca="1">Parameters!P$169+Parameters!P$170*LN(Parameters!$B$135+Temperatures!$G3-Temperatures!$G$2-18.825)</f>
        <v>1.4047404270760984</v>
      </c>
      <c r="Q3" s="3">
        <f ca="1">Parameters!Q$169+Parameters!Q$170*LN(Parameters!$B$135+Temperatures!$G3-Temperatures!$G$2-18.825)</f>
        <v>1.275159802917873</v>
      </c>
      <c r="R3" s="3">
        <f ca="1">Parameters!R$169+Parameters!R$170*LN(Parameters!$B$135+Temperatures!$G3-Temperatures!$G$2-18.825)</f>
        <v>0.57675033704996026</v>
      </c>
      <c r="S3" s="3">
        <f ca="1">Parameters!S$169+Parameters!S$170*LN(Parameters!$B$135+Temperatures!$G3-Temperatures!$G$2-18.825)</f>
        <v>1.3806682438573472</v>
      </c>
      <c r="T3" s="3">
        <f ca="1">Parameters!T$169+Parameters!T$170*LN(Parameters!$B$135+Temperatures!$G3-Temperatures!$G$2-18.825)</f>
        <v>1.2517814322809233</v>
      </c>
      <c r="U3" s="3">
        <f ca="1">Parameters!U$169+Parameters!U$170*LN(Parameters!$B$135+Temperatures!$G3-Temperatures!$G$2-18.825)</f>
        <v>0.51350347881732539</v>
      </c>
      <c r="V3" s="3">
        <f ca="1">Parameters!V$169+Parameters!V$170*LN(Parameters!$B$135+Temperatures!$G3-Temperatures!$G$2-18.825)</f>
        <v>0.3770273341178032</v>
      </c>
      <c r="W3" s="3">
        <f ca="1">Parameters!W$169+Parameters!W$170*LN(Parameters!$B$135+Temperatures!$G3-Temperatures!$G$2-18.825)</f>
        <v>1.270551468747525</v>
      </c>
      <c r="X3" s="3">
        <f ca="1">Parameters!X$169+Parameters!X$170*LN(Parameters!$B$135+Temperatures!$G3-Temperatures!$G$2-18.825)</f>
        <v>1.1528139939434572</v>
      </c>
      <c r="Y3" s="3">
        <f ca="1">Parameters!Y$169+Parameters!Y$170*LN(Parameters!$B$135+Temperatures!$G3-Temperatures!$G$2-18.825)</f>
        <v>0.84748447988162334</v>
      </c>
      <c r="Z3" s="3">
        <f ca="1">Parameters!Z$169+Parameters!Z$170*LN(Parameters!$B$135+Temperatures!$G3-Temperatures!$G$2-18.825)</f>
        <v>1.1746063038708898</v>
      </c>
      <c r="AA3" s="3">
        <f ca="1">Parameters!AA$169+Parameters!AA$170*LN(Parameters!$B$135+Temperatures!$G3-Temperatures!$G$2-18.825)</f>
        <v>1.3170277665773409</v>
      </c>
      <c r="AB3" s="3">
        <f ca="1">Parameters!AB$169+Parameters!AB$170*LN(Parameters!$B$135+Temperatures!$G3-Temperatures!$G$2-18.825)</f>
        <v>1.353289539816616</v>
      </c>
      <c r="AC3" s="3">
        <f ca="1">Parameters!AC$169+Parameters!AC$170*LN(Parameters!$B$135+Temperatures!$G3-Temperatures!$G$2-18.825)</f>
        <v>0.66692797656690683</v>
      </c>
      <c r="AD3" s="3">
        <f ca="1">Parameters!AD$169+Parameters!AD$170*LN(Parameters!$B$135+Temperatures!$G3-Temperatures!$G$2-18.825)</f>
        <v>1.1268946484740614</v>
      </c>
      <c r="AE3" s="3">
        <f ca="1">Parameters!AE$169+Parameters!AE$170*LN(Parameters!$B$135+Temperatures!$G3-Temperatures!$G$2-18.825)</f>
        <v>1.2841879864715608</v>
      </c>
      <c r="AF3" s="3">
        <f ca="1">Parameters!AF$169+Parameters!AF$170*LN(Parameters!$B$135+Temperatures!$G3-Temperatures!$G$2-18.825)</f>
        <v>0.35129732488712034</v>
      </c>
      <c r="AG3" s="3">
        <f ca="1">Parameters!AG$169+Parameters!AG$170*LN(Parameters!$B$135+Temperatures!$G3-Temperatures!$G$2-18.825)</f>
        <v>0.42407067267800547</v>
      </c>
      <c r="AH3" s="3">
        <f ca="1">Parameters!AH$169+Parameters!AH$170*LN(Parameters!$B$135+Temperatures!$G3-Temperatures!$G$2-18.825)</f>
        <v>0.64817502903434188</v>
      </c>
      <c r="AI3" s="3">
        <f ca="1">Parameters!AI$169+Parameters!AI$170*LN(Parameters!$B$135+Temperatures!$G3-Temperatures!$G$2-18.825)</f>
        <v>0.76614489537540054</v>
      </c>
      <c r="AJ3" s="3">
        <f ca="1">Parameters!AJ$169+Parameters!AJ$170*LN(Parameters!$B$135+Temperatures!$G3-Temperatures!$G$2-18.825)</f>
        <v>1.3091581502565708</v>
      </c>
      <c r="AK3" s="3">
        <f ca="1">Parameters!AK$169+Parameters!AK$170*LN(Parameters!$B$135+Temperatures!$G3-Temperatures!$G$2-18.825)</f>
        <v>1.2584615847901561</v>
      </c>
      <c r="AL3" s="3">
        <f ca="1">Parameters!AL$169+Parameters!AL$170*LN(Parameters!$B$135+Temperatures!$G3-Temperatures!$G$2-18.825)</f>
        <v>1.2203459177176461</v>
      </c>
      <c r="AM3" s="3">
        <f ca="1">Parameters!AM$169+Parameters!AM$170*LN(Parameters!$B$135+Temperatures!$G3-Temperatures!$G$2-18.825)</f>
        <v>1.2478336014152489</v>
      </c>
      <c r="AN3" s="3">
        <f ca="1">Parameters!AN$169+Parameters!AN$170*LN(Parameters!$B$135+Temperatures!$G3-Temperatures!$G$2-18.825)</f>
        <v>1.0409663569765848</v>
      </c>
      <c r="AO3" s="3">
        <f ca="1">Parameters!AO$169+Parameters!AO$170*LN(Parameters!$B$135+Temperatures!$G3-Temperatures!$G$2-18.825)</f>
        <v>1.2251156965829124</v>
      </c>
      <c r="AP3" s="3">
        <f ca="1">Parameters!AP$169+Parameters!AP$170*LN(Parameters!$B$135+Temperatures!$G3-Temperatures!$G$2-18.825)</f>
        <v>1.0610545338364639</v>
      </c>
      <c r="AQ3" s="3">
        <f ca="1">Parameters!AQ$169+Parameters!AQ$170*LN(Parameters!$B$135+Temperatures!$G3-Temperatures!$G$2-18.825)</f>
        <v>1.1361512158851677</v>
      </c>
      <c r="AR3" s="3">
        <f ca="1">Parameters!AR$169+Parameters!AR$170*LN(Parameters!$B$135+Temperatures!$G3-Temperatures!$G$2-18.825)</f>
        <v>1.2827070509223915</v>
      </c>
      <c r="AS3" s="3">
        <f ca="1">Parameters!AS$169+Parameters!AS$170*LN(Parameters!$B$135+Temperatures!$G3-Temperatures!$G$2-18.825)</f>
        <v>0.93698797184455351</v>
      </c>
      <c r="AT3" s="3">
        <f ca="1">Parameters!AT$169+Parameters!AT$170*LN(Parameters!$B$135+Temperatures!$G3-Temperatures!$G$2-18.825)</f>
        <v>0.44162375532068726</v>
      </c>
      <c r="AU3" s="3">
        <f ca="1">Parameters!AU$169+Parameters!AU$170*LN(Parameters!$B$135+Temperatures!$G3-Temperatures!$G$2-18.825)</f>
        <v>0.48319433171813048</v>
      </c>
      <c r="AV3" s="3">
        <f ca="1">Parameters!AV$169+Parameters!AV$170*LN(Parameters!$B$135+Temperatures!$G3-Temperatures!$G$2-18.825)</f>
        <v>1.4493639014426325</v>
      </c>
      <c r="AW3" s="3">
        <f ca="1">Parameters!AW$169+Parameters!AW$170*LN(Parameters!$B$135+Temperatures!$G3-Temperatures!$G$2-18.825)</f>
        <v>1.1557406598309587</v>
      </c>
      <c r="AX3" s="3">
        <f ca="1">Parameters!AX$169+Parameters!AX$170*LN(Parameters!$B$135+Temperatures!$G3-Temperatures!$G$2-18.825)</f>
        <v>0.43166205775915933</v>
      </c>
      <c r="AY3" s="3">
        <f ca="1">Parameters!AY$169+Parameters!AY$170*LN(Parameters!$B$135+Temperatures!$G3-Temperatures!$G$2-18.825)</f>
        <v>1.2514292687643216</v>
      </c>
      <c r="AZ3" s="3">
        <f ca="1">Parameters!AZ$169+Parameters!AZ$170*LN(Parameters!$B$135+Temperatures!$G3-Temperatures!$G$2-18.825)</f>
        <v>0.86158603509451481</v>
      </c>
      <c r="BA3" s="3">
        <f ca="1">Parameters!BA$169+Parameters!BA$170*LN(Parameters!$B$135+Temperatures!$G3-Temperatures!$G$2-18.825)</f>
        <v>1.0465262848639727</v>
      </c>
      <c r="BB3" s="3">
        <f ca="1">Parameters!BB$169+Parameters!BB$170*LN(Parameters!$B$135+Temperatures!$G3-Temperatures!$G$2-18.825)</f>
        <v>1.1082703852769109</v>
      </c>
      <c r="BC3" s="3">
        <f ca="1">Parameters!BC$169+Parameters!BC$170*LN(Parameters!$B$135+Temperatures!$G3-Temperatures!$G$2-18.825)</f>
        <v>1.1427647096972815</v>
      </c>
      <c r="BD3" s="3">
        <f ca="1">Parameters!BD$169+Parameters!BD$170*LN(Parameters!$B$135+Temperatures!$G3-Temperatures!$G$2-18.825)</f>
        <v>1.1328829730978363</v>
      </c>
      <c r="BE3" s="3">
        <f ca="1">Parameters!BE$169+Parameters!BE$170*LN(Parameters!$B$135+Temperatures!$G3-Temperatures!$G$2-18.825)</f>
        <v>0.7352678500064912</v>
      </c>
      <c r="BF3" s="3">
        <f ca="1">Parameters!BF$169+Parameters!BF$170*LN(Parameters!$B$135+Temperatures!$G3-Temperatures!$G$2-18.825)</f>
        <v>0.3155230827078272</v>
      </c>
      <c r="BG3" s="3">
        <f ca="1">Parameters!BG$169+Parameters!BG$170*LN(Parameters!$B$135+Temperatures!$G3-Temperatures!$G$2-18.825)</f>
        <v>0.99734050826071519</v>
      </c>
      <c r="BH3" s="3">
        <f ca="1">Parameters!BH$169+Parameters!BH$170*LN(Parameters!$B$135+Temperatures!$G3-Temperatures!$G$2-18.825)</f>
        <v>0.23636058100099575</v>
      </c>
      <c r="BI3" s="3">
        <f ca="1">Parameters!BI$169+Parameters!BI$170*LN(Parameters!$B$135+Temperatures!$G3-Temperatures!$G$2-18.825)</f>
        <v>1.1730173326925541</v>
      </c>
      <c r="BJ3" s="3">
        <f ca="1">Parameters!BJ$169+Parameters!BJ$170*LN(Parameters!$B$135+Temperatures!$G3-Temperatures!$G$2-18.825)</f>
        <v>0.57776148742746425</v>
      </c>
      <c r="BK3" s="3">
        <f ca="1">Parameters!BK$169+Parameters!BK$170*LN(Parameters!$B$135+Temperatures!$G3-Temperatures!$G$2-18.825)</f>
        <v>1.3428308894606449</v>
      </c>
      <c r="BL3" s="3">
        <f ca="1">Parameters!BL$169+Parameters!BL$170*LN(Parameters!$B$135+Temperatures!$G3-Temperatures!$G$2-18.825)</f>
        <v>1.2756166162135623</v>
      </c>
      <c r="BM3" s="3">
        <f ca="1">Parameters!BM$169+Parameters!BM$170*LN(Parameters!$B$135+Temperatures!$G3-Temperatures!$G$2-18.825)</f>
        <v>0.48044420974533747</v>
      </c>
      <c r="BN3" s="3">
        <f ca="1">Parameters!BN$169+Parameters!BN$170*LN(Parameters!$B$135+Temperatures!$G3-Temperatures!$G$2-18.825)</f>
        <v>0.51914133713670274</v>
      </c>
      <c r="BO3" s="3">
        <f ca="1">Parameters!BO$169+Parameters!BO$170*LN(Parameters!$B$135+Temperatures!$G3-Temperatures!$G$2-18.825)</f>
        <v>1.3431113213284034</v>
      </c>
      <c r="BP3" s="3">
        <f ca="1">Parameters!BP$169+Parameters!BP$170*LN(Parameters!$B$135+Temperatures!$G3-Temperatures!$G$2-18.825)</f>
        <v>1.2573085294048969</v>
      </c>
      <c r="BQ3" s="3">
        <f ca="1">Parameters!BQ$169+Parameters!BQ$170*LN(Parameters!$B$135+Temperatures!$G3-Temperatures!$G$2-18.825)</f>
        <v>1.219215909774725</v>
      </c>
      <c r="BR3" s="3">
        <f ca="1">Parameters!BR$169+Parameters!BR$170*LN(Parameters!$B$135+Temperatures!$G3-Temperatures!$G$2-18.825)</f>
        <v>1.3406326828533528</v>
      </c>
      <c r="BS3" s="3">
        <f ca="1">Parameters!BS$169+Parameters!BS$170*LN(Parameters!$B$135+Temperatures!$G3-Temperatures!$G$2-18.825)</f>
        <v>1.3352117674732096</v>
      </c>
      <c r="BT3" s="3">
        <f ca="1">Parameters!BT$169+Parameters!BT$170*LN(Parameters!$B$135+Temperatures!$G3-Temperatures!$G$2-18.825)</f>
        <v>1.2135436836165465</v>
      </c>
      <c r="BU3" s="3">
        <f ca="1">Parameters!BU$169+Parameters!BU$170*LN(Parameters!$B$135+Temperatures!$G3-Temperatures!$G$2-18.825)</f>
        <v>0.77745592301915911</v>
      </c>
      <c r="BV3" s="3">
        <f ca="1">Parameters!BV$169+Parameters!BV$170*LN(Parameters!$B$135+Temperatures!$G3-Temperatures!$G$2-18.825)</f>
        <v>1.3000532749769287</v>
      </c>
      <c r="BW3" s="3">
        <f ca="1">Parameters!BW$169+Parameters!BW$170*LN(Parameters!$B$135+Temperatures!$G3-Temperatures!$G$2-18.825)</f>
        <v>1.0189571293800914</v>
      </c>
      <c r="BX3" s="3">
        <f ca="1">Parameters!BX$169+Parameters!BX$170*LN(Parameters!$B$135+Temperatures!$G3-Temperatures!$G$2-18.825)</f>
        <v>1.2990317454131446</v>
      </c>
      <c r="BY3" s="3">
        <f ca="1">Parameters!BY$169+Parameters!BY$170*LN(Parameters!$B$135+Temperatures!$G3-Temperatures!$G$2-18.825)</f>
        <v>1.343169699004807</v>
      </c>
      <c r="BZ3" s="3">
        <f ca="1">Parameters!BZ$169+Parameters!BZ$170*LN(Parameters!$B$135+Temperatures!$G3-Temperatures!$G$2-18.825)</f>
        <v>1.1471824684775895</v>
      </c>
      <c r="CA3" s="3">
        <f ca="1">Parameters!CA$169+Parameters!CA$170*LN(Parameters!$B$135+Temperatures!$G3-Temperatures!$G$2-18.825)</f>
        <v>1.1527416916676696</v>
      </c>
      <c r="CB3" s="3">
        <f ca="1">Parameters!CB$169+Parameters!CB$170*LN(Parameters!$B$135+Temperatures!$G3-Temperatures!$G$2-18.825)</f>
        <v>0.58921559400363732</v>
      </c>
      <c r="CC3" s="3">
        <f ca="1">Parameters!CC$169+Parameters!CC$170*LN(Parameters!$B$135+Temperatures!$G3-Temperatures!$G$2-18.825)</f>
        <v>1.2635867131770231</v>
      </c>
      <c r="CD3" s="3">
        <f ca="1">Parameters!CD$169+Parameters!CD$170*LN(Parameters!$B$135+Temperatures!$G3-Temperatures!$G$2-18.825)</f>
        <v>0.55078635247862728</v>
      </c>
      <c r="CE3" s="3">
        <f ca="1">Parameters!CE$169+Parameters!CE$170*LN(Parameters!$B$135+Temperatures!$G3-Temperatures!$G$2-18.825)</f>
        <v>1.2990810113481077</v>
      </c>
      <c r="CF3" s="3">
        <f ca="1">Parameters!CF$169+Parameters!CF$170*LN(Parameters!$B$135+Temperatures!$G3-Temperatures!$G$2-18.825)</f>
        <v>1.2763007903578574</v>
      </c>
      <c r="CG3" s="3">
        <f ca="1">Parameters!CG$169+Parameters!CG$170*LN(Parameters!$B$135+Temperatures!$G3-Temperatures!$G$2-18.825)</f>
        <v>0.48085632060503253</v>
      </c>
      <c r="CH3" s="3">
        <f ca="1">Parameters!CH$169+Parameters!CH$170*LN(Parameters!$B$135+Temperatures!$G3-Temperatures!$G$2-18.825)</f>
        <v>0.80535035795140231</v>
      </c>
      <c r="CI3" s="3">
        <f ca="1">Parameters!CI$169+Parameters!CI$170*LN(Parameters!$B$135+Temperatures!$G3-Temperatures!$G$2-18.825)</f>
        <v>1.1568406542599747</v>
      </c>
      <c r="CJ3" s="3">
        <f ca="1">Parameters!CJ$169+Parameters!CJ$170*LN(Parameters!$B$135+Temperatures!$G3-Temperatures!$G$2-18.825)</f>
        <v>0.18936937913739971</v>
      </c>
      <c r="CK3" s="3">
        <f ca="1">Parameters!CK$169+Parameters!CK$170*LN(Parameters!$B$135+Temperatures!$G3-Temperatures!$G$2-18.825)</f>
        <v>1.0227984889736295</v>
      </c>
      <c r="CL3" s="3">
        <f ca="1">Parameters!CL$169+Parameters!CL$170*LN(Parameters!$B$135+Temperatures!$G3-Temperatures!$G$2-18.825)</f>
        <v>0.67737166473402322</v>
      </c>
      <c r="CM3" s="3">
        <f ca="1">Parameters!CM$169+Parameters!CM$170*LN(Parameters!$B$135+Temperatures!$G3-Temperatures!$G$2-18.825)</f>
        <v>1.2509552438670075</v>
      </c>
      <c r="CN3" s="3">
        <f ca="1">Parameters!CN$169+Parameters!CN$170*LN(Parameters!$B$135+Temperatures!$G3-Temperatures!$G$2-18.825)</f>
        <v>0.95723381512531669</v>
      </c>
      <c r="CO3" s="3">
        <f ca="1">Parameters!CO$169+Parameters!CO$170*LN(Parameters!$B$135+Temperatures!$G3-Temperatures!$G$2-18.825)</f>
        <v>0.72389950225013344</v>
      </c>
      <c r="CP3" s="3">
        <f ca="1">Parameters!CP$169+Parameters!CP$170*LN(Parameters!$B$135+Temperatures!$G3-Temperatures!$G$2-18.825)</f>
        <v>0.39144608002015846</v>
      </c>
      <c r="CQ3" s="3">
        <f ca="1">Parameters!CQ$169+Parameters!CQ$170*LN(Parameters!$B$135+Temperatures!$G3-Temperatures!$G$2-18.825)</f>
        <v>1.0685738019830713</v>
      </c>
      <c r="CR3" s="3">
        <f ca="1">Parameters!CR$169+Parameters!CR$170*LN(Parameters!$B$135+Temperatures!$G3-Temperatures!$G$2-18.825)</f>
        <v>0.2463819726646703</v>
      </c>
      <c r="CS3" s="3">
        <f ca="1">Parameters!CS$169+Parameters!CS$170*LN(Parameters!$B$135+Temperatures!$G3-Temperatures!$G$2-18.825)</f>
        <v>1.3893618642240335</v>
      </c>
      <c r="CT3" s="3">
        <f ca="1">Parameters!CT$169+Parameters!CT$170*LN(Parameters!$B$135+Temperatures!$G3-Temperatures!$G$2-18.825)</f>
        <v>1.2651909868314561</v>
      </c>
      <c r="CU3" s="3">
        <f ca="1">Parameters!CU$169+Parameters!CU$170*LN(Parameters!$B$135+Temperatures!$G3-Temperatures!$G$2-18.825)</f>
        <v>0.63115850156195275</v>
      </c>
      <c r="CV3" s="3">
        <f ca="1">Parameters!CV$169+Parameters!CV$170*LN(Parameters!$B$135+Temperatures!$G3-Temperatures!$G$2-18.825)</f>
        <v>1.3119800515186826</v>
      </c>
      <c r="CW3" s="3">
        <f ca="1">Parameters!CW$169+Parameters!CW$170*LN(Parameters!$B$135+Temperatures!$G3-Temperatures!$G$2-18.825)</f>
        <v>1.2243416774001024</v>
      </c>
      <c r="CX3" s="3">
        <f ca="1">Parameters!CX$169+Parameters!CX$170*LN(Parameters!$B$135+Temperatures!$G3-Temperatures!$G$2-18.825)</f>
        <v>0.84254269709747009</v>
      </c>
      <c r="CY3" s="3">
        <f ca="1">Parameters!CY$169+Parameters!CY$170*LN(Parameters!$B$135+Temperatures!$G3-Temperatures!$G$2-18.825)</f>
        <v>1.248962259474413</v>
      </c>
      <c r="CZ3" s="3">
        <f ca="1">Parameters!CZ$169+Parameters!CZ$170*LN(Parameters!$B$135+Temperatures!$G3-Temperatures!$G$2-18.825)</f>
        <v>1.0456935037733179</v>
      </c>
      <c r="DA3" s="3">
        <f ca="1">Parameters!DA$169+Parameters!DA$170*LN(Parameters!$B$135+Temperatures!$G3-Temperatures!$G$2-18.825)</f>
        <v>0.30255978710086157</v>
      </c>
      <c r="DB3" s="3">
        <f ca="1">Parameters!DB$169+Parameters!DB$170*LN(Parameters!$B$135+Temperatures!$G3-Temperatures!$G$2-18.825)</f>
        <v>1.2958670459876047</v>
      </c>
      <c r="DC3" s="3">
        <f ca="1">Parameters!DC$169+Parameters!DC$170*LN(Parameters!$B$135+Temperatures!$G3-Temperatures!$G$2-18.825)</f>
        <v>0.67563970969208809</v>
      </c>
      <c r="DD3" s="3">
        <f ca="1">Parameters!DD$169+Parameters!DD$170*LN(Parameters!$B$135+Temperatures!$G3-Temperatures!$G$2-18.825)</f>
        <v>0.37536465128847862</v>
      </c>
      <c r="DE3" s="3">
        <f ca="1">Parameters!DE$169+Parameters!DE$170*LN(Parameters!$B$135+Temperatures!$G3-Temperatures!$G$2-18.825)</f>
        <v>0.48647294128358809</v>
      </c>
      <c r="DF3" s="3">
        <f ca="1">Parameters!DF$169+Parameters!DF$170*LN(Parameters!$B$135+Temperatures!$G3-Temperatures!$G$2-18.825)</f>
        <v>0.35160108916456939</v>
      </c>
      <c r="DG3" s="3">
        <f ca="1">Parameters!DG$169+Parameters!DG$170*LN(Parameters!$B$135+Temperatures!$G3-Temperatures!$G$2-18.825)</f>
        <v>0.88655831156554754</v>
      </c>
      <c r="DH3" s="3">
        <f ca="1">Parameters!DH$169+Parameters!DH$170*LN(Parameters!$B$135+Temperatures!$G3-Temperatures!$G$2-18.825)</f>
        <v>0.53721428701795926</v>
      </c>
      <c r="DI3" s="3">
        <f ca="1">Parameters!DI$169+Parameters!DI$170*LN(Parameters!$B$135+Temperatures!$G3-Temperatures!$G$2-18.825)</f>
        <v>1.0517278179877043</v>
      </c>
      <c r="DJ3" s="3">
        <f ca="1">Parameters!DJ$169+Parameters!DJ$170*LN(Parameters!$B$135+Temperatures!$G3-Temperatures!$G$2-18.825)</f>
        <v>0.99953960604856218</v>
      </c>
      <c r="DK3" s="3">
        <f ca="1">Parameters!DK$169+Parameters!DK$170*LN(Parameters!$B$135+Temperatures!$G3-Temperatures!$G$2-18.825)</f>
        <v>0.54688447383458738</v>
      </c>
      <c r="DL3" s="3">
        <f ca="1">Parameters!DL$169+Parameters!DL$170*LN(Parameters!$B$135+Temperatures!$G3-Temperatures!$G$2-18.825)</f>
        <v>1.3956232942812976</v>
      </c>
      <c r="DM3" s="3">
        <f ca="1">Parameters!DM$169+Parameters!DM$170*LN(Parameters!$B$135+Temperatures!$G3-Temperatures!$G$2-18.825)</f>
        <v>1.2869463604226175</v>
      </c>
      <c r="DN3" s="3">
        <f ca="1">Parameters!DN$169+Parameters!DN$170*LN(Parameters!$B$135+Temperatures!$G3-Temperatures!$G$2-18.825)</f>
        <v>0.51457210822971078</v>
      </c>
      <c r="DO3" s="3">
        <f ca="1">Parameters!DO$169+Parameters!DO$170*LN(Parameters!$B$135+Temperatures!$G3-Temperatures!$G$2-18.825)</f>
        <v>1.1690786375229073E-2</v>
      </c>
      <c r="DP3" s="3">
        <f ca="1">Parameters!DP$169+Parameters!DP$170*LN(Parameters!$B$135+Temperatures!$G3-Temperatures!$G$2-18.825)</f>
        <v>1.2123069525098114</v>
      </c>
      <c r="DQ3" s="3">
        <f ca="1">Parameters!DQ$169+Parameters!DQ$170*LN(Parameters!$B$135+Temperatures!$G3-Temperatures!$G$2-18.825)</f>
        <v>1.4062639673968038</v>
      </c>
      <c r="DR3" s="3">
        <f ca="1">Parameters!DR$169+Parameters!DR$170*LN(Parameters!$B$135+Temperatures!$G3-Temperatures!$G$2-18.825)</f>
        <v>1.2915715058091177</v>
      </c>
      <c r="DS3" s="3">
        <f ca="1">Parameters!DS$169+Parameters!DS$170*LN(Parameters!$B$135+Temperatures!$G3-Temperatures!$G$2-18.825)</f>
        <v>1.0892601617737427</v>
      </c>
      <c r="DT3" s="3">
        <f ca="1">Parameters!DT$169+Parameters!DT$170*LN(Parameters!$B$135+Temperatures!$G3-Temperatures!$G$2-18.825)</f>
        <v>1.1371281973329104</v>
      </c>
      <c r="DU3" s="3">
        <f ca="1">Parameters!DU$169+Parameters!DU$170*LN(Parameters!$B$135+Temperatures!$G3-Temperatures!$G$2-18.825)</f>
        <v>1.3279082531730819</v>
      </c>
      <c r="DV3" s="3">
        <f ca="1">Parameters!DV$169+Parameters!DV$170*LN(Parameters!$B$135+Temperatures!$G3-Temperatures!$G$2-18.825)</f>
        <v>1.1115582531318455</v>
      </c>
      <c r="DW3" s="3">
        <f ca="1">Parameters!DW$169+Parameters!DW$170*LN(Parameters!$B$135+Temperatures!$G3-Temperatures!$G$2-18.825)</f>
        <v>1.0522884809228197</v>
      </c>
      <c r="DX3" s="3">
        <f ca="1">Parameters!DX$169+Parameters!DX$170*LN(Parameters!$B$135+Temperatures!$G3-Temperatures!$G$2-18.825)</f>
        <v>1.435784164045746</v>
      </c>
      <c r="DY3" s="3">
        <f ca="1">Parameters!DY$169+Parameters!DY$170*LN(Parameters!$B$135+Temperatures!$G3-Temperatures!$G$2-18.825)</f>
        <v>1.3405234679844673</v>
      </c>
      <c r="DZ3" s="3">
        <f ca="1">Parameters!DZ$169+Parameters!DZ$170*LN(Parameters!$B$135+Temperatures!$G3-Temperatures!$G$2-18.825)</f>
        <v>1.2561194971233718</v>
      </c>
      <c r="EA3" s="3">
        <f ca="1">Parameters!EA$169+Parameters!EA$170*LN(Parameters!$B$135+Temperatures!$G3-Temperatures!$G$2-18.825)</f>
        <v>0.50704726447296611</v>
      </c>
      <c r="EB3" s="3">
        <f ca="1">Parameters!EB$169+Parameters!EB$170*LN(Parameters!$B$135+Temperatures!$G3-Temperatures!$G$2-18.825)</f>
        <v>0.22786692784734461</v>
      </c>
      <c r="EC3" s="3">
        <f ca="1">Parameters!EC$169+Parameters!EC$170*LN(Parameters!$B$135+Temperatures!$G3-Temperatures!$G$2-18.825)</f>
        <v>1.0053978686301643</v>
      </c>
      <c r="ED3" s="3">
        <f ca="1">Parameters!ED$169+Parameters!ED$170*LN(Parameters!$B$135+Temperatures!$G3-Temperatures!$G$2-18.825)</f>
        <v>1.3136309039652918</v>
      </c>
      <c r="EE3" s="3">
        <f ca="1">Parameters!EE$169+Parameters!EE$170*LN(Parameters!$B$135+Temperatures!$G3-Temperatures!$G$2-18.825)</f>
        <v>0.6211933412957219</v>
      </c>
      <c r="EF3" s="3">
        <f ca="1">Parameters!EF$169+Parameters!EF$170*LN(Parameters!$B$135+Temperatures!$G3-Temperatures!$G$2-18.825)</f>
        <v>1.2757463350707572</v>
      </c>
      <c r="EG3" s="3">
        <f ca="1">Parameters!EG$169+Parameters!EG$170*LN(Parameters!$B$135+Temperatures!$G3-Temperatures!$G$2-18.825)</f>
        <v>1.1832817461196812</v>
      </c>
      <c r="EH3" s="3">
        <f ca="1">Parameters!EH$169+Parameters!EH$170*LN(Parameters!$B$135+Temperatures!$G3-Temperatures!$G$2-18.825)</f>
        <v>1.2701077944160561</v>
      </c>
      <c r="EI3" s="3">
        <f ca="1">Parameters!EI$169+Parameters!EI$170*LN(Parameters!$B$135+Temperatures!$G3-Temperatures!$G$2-18.825)</f>
        <v>0.91894300515220262</v>
      </c>
      <c r="EJ3" s="3">
        <f ca="1">Parameters!EJ$169+Parameters!EJ$170*LN(Parameters!$B$135+Temperatures!$G3-Temperatures!$G$2-18.825)</f>
        <v>1.2774654367612799</v>
      </c>
      <c r="EK3" s="3">
        <f ca="1">Parameters!EK$169+Parameters!EK$170*LN(Parameters!$B$135+Temperatures!$G3-Temperatures!$G$2-18.825)</f>
        <v>1.3505314596590166</v>
      </c>
      <c r="EL3" s="3">
        <f ca="1">Parameters!EL$169+Parameters!EL$170*LN(Parameters!$B$135+Temperatures!$G3-Temperatures!$G$2-18.825)</f>
        <v>1.1784020462191271</v>
      </c>
      <c r="EM3" s="3">
        <f ca="1">Parameters!EM$169+Parameters!EM$170*LN(Parameters!$B$135+Temperatures!$G3-Temperatures!$G$2-18.825)</f>
        <v>0.44623811585323059</v>
      </c>
      <c r="EN3" s="3">
        <f ca="1">Parameters!EN$169+Parameters!EN$170*LN(Parameters!$B$135+Temperatures!$G3-Temperatures!$G$2-18.825)</f>
        <v>1.2298635604296568</v>
      </c>
      <c r="EO3" s="3">
        <f ca="1">Parameters!EO$169+Parameters!EO$170*LN(Parameters!$B$135+Temperatures!$G3-Temperatures!$G$2-18.825)</f>
        <v>0.45570732930762459</v>
      </c>
      <c r="EP3" s="3">
        <f ca="1">Parameters!EP$169+Parameters!EP$170*LN(Parameters!$B$135+Temperatures!$G3-Temperatures!$G$2-18.825)</f>
        <v>0.76141493219102396</v>
      </c>
      <c r="EQ3" s="3">
        <f ca="1">Parameters!EQ$169+Parameters!EQ$170*LN(Parameters!$B$135+Temperatures!$G3-Temperatures!$G$2-18.825)</f>
        <v>1.1680633915696101</v>
      </c>
      <c r="ER3" s="3">
        <f ca="1">Parameters!ER$169+Parameters!ER$170*LN(Parameters!$B$135+Temperatures!$G3-Temperatures!$G$2-18.825)</f>
        <v>1.0047177147984914</v>
      </c>
      <c r="ES3" s="3">
        <f ca="1">Parameters!ES$169+Parameters!ES$170*LN(Parameters!$B$135+Temperatures!$G3-Temperatures!$G$2-18.825)</f>
        <v>1.3790891994271246</v>
      </c>
      <c r="ET3" s="3">
        <f ca="1">Parameters!ET$169+Parameters!ET$170*LN(Parameters!$B$135+Temperatures!$G3-Temperatures!$G$2-18.825)</f>
        <v>0.79966513423658647</v>
      </c>
      <c r="EU3" s="3">
        <f ca="1">Parameters!EU$169+Parameters!EU$170*LN(Parameters!$B$135+Temperatures!$G3-Temperatures!$G$2-18.825)</f>
        <v>0.52071964188632514</v>
      </c>
      <c r="EV3" s="3">
        <f ca="1">Parameters!EV$169+Parameters!EV$170*LN(Parameters!$B$135+Temperatures!$G3-Temperatures!$G$2-18.825)</f>
        <v>0.26573257825122315</v>
      </c>
      <c r="EW3" s="3">
        <f ca="1">Parameters!EW$169+Parameters!EW$170*LN(Parameters!$B$135+Temperatures!$G3-Temperatures!$G$2-18.825)</f>
        <v>0.97092605365741314</v>
      </c>
      <c r="EX3" s="3">
        <f ca="1">Parameters!EX$169+Parameters!EX$170*LN(Parameters!$B$135+Temperatures!$G3-Temperatures!$G$2-18.825)</f>
        <v>1.2832965811508295</v>
      </c>
      <c r="EY3" s="3">
        <f ca="1">Parameters!EY$169+Parameters!EY$170*LN(Parameters!$B$135+Temperatures!$G3-Temperatures!$G$2-18.825)</f>
        <v>1.4442418782316051</v>
      </c>
      <c r="EZ3" s="3">
        <f ca="1">Parameters!EZ$169+Parameters!EZ$170*LN(Parameters!$B$135+Temperatures!$G3-Temperatures!$G$2-18.825)</f>
        <v>1.3317607357297914</v>
      </c>
      <c r="FA3" s="3">
        <f ca="1">Parameters!FA$169+Parameters!FA$170*LN(Parameters!$B$135+Temperatures!$G3-Temperatures!$G$2-18.825)</f>
        <v>1.2204407721904644</v>
      </c>
      <c r="FB3" s="3">
        <f ca="1">Parameters!FB$169+Parameters!FB$170*LN(Parameters!$B$135+Temperatures!$G3-Temperatures!$G$2-18.825)</f>
        <v>1.2761120788858704</v>
      </c>
      <c r="FC3" s="3">
        <f ca="1">Parameters!FC$169+Parameters!FC$170*LN(Parameters!$B$135+Temperatures!$G3-Temperatures!$G$2-18.825)</f>
        <v>1.2212354491873367</v>
      </c>
      <c r="FD3" s="3">
        <f ca="1">Parameters!FD$169+Parameters!FD$170*LN(Parameters!$B$135+Temperatures!$G3-Temperatures!$G$2-18.825)</f>
        <v>0.57550511367551316</v>
      </c>
      <c r="FE3" s="3">
        <f ca="1">Parameters!FE$169+Parameters!FE$170*LN(Parameters!$B$135+Temperatures!$G3-Temperatures!$G$2-18.825)</f>
        <v>1.3404151941187894</v>
      </c>
      <c r="FF3" s="3">
        <f ca="1">Parameters!FF$169+Parameters!FF$170*LN(Parameters!$B$135+Temperatures!$G3-Temperatures!$G$2-18.825)</f>
        <v>0.59276473732205404</v>
      </c>
      <c r="FG3" s="3">
        <f ca="1">Parameters!FG$169+Parameters!FG$170*LN(Parameters!$B$135+Temperatures!$G3-Temperatures!$G$2-18.825)</f>
        <v>1.3911250676502163</v>
      </c>
      <c r="FH3" s="3">
        <f ca="1">Parameters!FH$169+Parameters!FH$170*LN(Parameters!$B$135+Temperatures!$G3-Temperatures!$G$2-18.825)</f>
        <v>1.0491703109952724</v>
      </c>
      <c r="FI3" s="3">
        <f ca="1">Parameters!FI$169+Parameters!FI$170*LN(Parameters!$B$135+Temperatures!$G3-Temperatures!$G$2-18.825)</f>
        <v>1.3455194511540718</v>
      </c>
      <c r="FJ3" s="3">
        <f ca="1">Parameters!FJ$169+Parameters!FJ$170*LN(Parameters!$B$135+Temperatures!$G3-Temperatures!$G$2-18.825)</f>
        <v>0.43644688804010895</v>
      </c>
      <c r="FK3" s="3">
        <f ca="1">Parameters!FK$169+Parameters!FK$170*LN(Parameters!$B$135+Temperatures!$G3-Temperatures!$G$2-18.825)</f>
        <v>0.49640523724282676</v>
      </c>
      <c r="FL3" s="3">
        <f ca="1">Parameters!FL$169+Parameters!FL$170*LN(Parameters!$B$135+Temperatures!$G3-Temperatures!$G$2-18.825)</f>
        <v>0.31939119312924635</v>
      </c>
      <c r="FM3" s="3">
        <f ca="1">Parameters!FM$169+Parameters!FM$170*LN(Parameters!$B$135+Temperatures!$G3-Temperatures!$G$2-18.825)</f>
        <v>0.91498345232958855</v>
      </c>
      <c r="FN3" s="3">
        <f ca="1">Parameters!FN$169+Parameters!FN$170*LN(Parameters!$B$135+Temperatures!$G3-Temperatures!$G$2-18.825)</f>
        <v>1.4106768526534026</v>
      </c>
      <c r="FO3" s="3">
        <f ca="1">Parameters!FO$169+Parameters!FO$170*LN(Parameters!$B$135+Temperatures!$G3-Temperatures!$G$2-18.825)</f>
        <v>1.3389850217045531</v>
      </c>
      <c r="FP3" s="3">
        <f ca="1">Parameters!FP$169+Parameters!FP$170*LN(Parameters!$B$135+Temperatures!$G3-Temperatures!$G$2-18.825)</f>
        <v>1.3619212283098217</v>
      </c>
      <c r="FQ3" s="3">
        <f ca="1">Parameters!FQ$169+Parameters!FQ$170*LN(Parameters!$B$135+Temperatures!$G3-Temperatures!$G$2-18.825)</f>
        <v>0.59858057691715794</v>
      </c>
      <c r="FR3" s="3">
        <f ca="1">Parameters!FR$169+Parameters!FR$170*LN(Parameters!$B$135+Temperatures!$G3-Temperatures!$G$2-18.825)</f>
        <v>0.80370427729118843</v>
      </c>
      <c r="FS3" s="3">
        <f ca="1">Parameters!FS$169+Parameters!FS$170*LN(Parameters!$B$135+Temperatures!$G3-Temperatures!$G$2-18.825)</f>
        <v>1.2061475514353714</v>
      </c>
      <c r="FT3" s="3">
        <f ca="1">Parameters!FT$169+Parameters!FT$170*LN(Parameters!$B$135+Temperatures!$G3-Temperatures!$G$2-18.825)</f>
        <v>1.0848956449957625</v>
      </c>
      <c r="FU3" s="3">
        <f ca="1">Parameters!FU$169+Parameters!FU$170*LN(Parameters!$B$135+Temperatures!$G3-Temperatures!$G$2-18.825)</f>
        <v>1.3222697402106132</v>
      </c>
      <c r="FV3" s="3">
        <f ca="1">Parameters!FV$169+Parameters!FV$170*LN(Parameters!$B$135+Temperatures!$G3-Temperatures!$G$2-18.825)</f>
        <v>0.92946858320820458</v>
      </c>
      <c r="FW3" s="3">
        <f ca="1">Parameters!FW$169+Parameters!FW$170*LN(Parameters!$B$135+Temperatures!$G3-Temperatures!$G$2-18.825)</f>
        <v>0.67959146543656579</v>
      </c>
      <c r="FX3" s="3">
        <f ca="1">Parameters!FX$169+Parameters!FX$170*LN(Parameters!$B$135+Temperatures!$G3-Temperatures!$G$2-18.825)</f>
        <v>1.2283776180642603</v>
      </c>
      <c r="FY3" s="3">
        <f ca="1">Parameters!FY$169+Parameters!FY$170*LN(Parameters!$B$135+Temperatures!$G3-Temperatures!$G$2-18.825)</f>
        <v>1.0254055087024976</v>
      </c>
      <c r="FZ3" s="3">
        <f ca="1">Parameters!FZ$169+Parameters!FZ$170*LN(Parameters!$B$135+Temperatures!$G3-Temperatures!$G$2-18.825)</f>
        <v>1.1586990450454684</v>
      </c>
      <c r="GA3" s="3">
        <f ca="1">Parameters!GA$169+Parameters!GA$170*LN(Parameters!$B$135+Temperatures!$G3-Temperatures!$G$2-18.825)</f>
        <v>1.1519756282189944</v>
      </c>
      <c r="GB3" s="3">
        <f ca="1">Parameters!GB$169+Parameters!GB$170*LN(Parameters!$B$135+Temperatures!$G3-Temperatures!$G$2-18.825)</f>
        <v>0.46942424045957393</v>
      </c>
      <c r="GC3" s="3">
        <f ca="1">Parameters!GC$169+Parameters!GC$170*LN(Parameters!$B$135+Temperatures!$G3-Temperatures!$G$2-18.825)</f>
        <v>0.88111923882659804</v>
      </c>
      <c r="GD3" s="3">
        <f ca="1">Parameters!GD$169+Parameters!GD$170*LN(Parameters!$B$135+Temperatures!$G3-Temperatures!$G$2-18.825)</f>
        <v>0.72970293609042214</v>
      </c>
      <c r="GE3" s="3">
        <f ca="1">Parameters!GE$169+Parameters!GE$170*LN(Parameters!$B$135+Temperatures!$G3-Temperatures!$G$2-18.825)</f>
        <v>0.70199993852709053</v>
      </c>
      <c r="GF3" s="3">
        <f ca="1">Parameters!GF$169+Parameters!GF$170*LN(Parameters!$B$135+Temperatures!$G3-Temperatures!$G$2-18.825)</f>
        <v>1.2501638150826995</v>
      </c>
      <c r="GG3" s="3">
        <f ca="1">Parameters!GG$169+Parameters!GG$170*LN(Parameters!$B$135+Temperatures!$G3-Temperatures!$G$2-18.825)</f>
        <v>1.2839165310220153</v>
      </c>
      <c r="GH3" s="3">
        <f ca="1">Parameters!GH$169+Parameters!GH$170*LN(Parameters!$B$135+Temperatures!$G3-Temperatures!$G$2-18.825)</f>
        <v>1.1484262879603973</v>
      </c>
      <c r="GI3" s="3">
        <f ca="1">Parameters!GI$169+Parameters!GI$170*LN(Parameters!$B$135+Temperatures!$G3-Temperatures!$G$2-18.825)</f>
        <v>1.265737821984154</v>
      </c>
      <c r="GJ3" s="3">
        <f ca="1">Parameters!GJ$169+Parameters!GJ$170*LN(Parameters!$B$135+Temperatures!$G3-Temperatures!$G$2-18.825)</f>
        <v>1.0421178836867311</v>
      </c>
      <c r="GK3" s="3">
        <f ca="1">Parameters!GK$169+Parameters!GK$170*LN(Parameters!$B$135+Temperatures!$G3-Temperatures!$G$2-18.825)</f>
        <v>0.93829408422112504</v>
      </c>
      <c r="GL3" s="3">
        <f ca="1">Parameters!GL$169+Parameters!GL$170*LN(Parameters!$B$135+Temperatures!$G3-Temperatures!$G$2-18.825)</f>
        <v>1.1289943407797172</v>
      </c>
      <c r="GM3" s="3">
        <f ca="1">Parameters!GM$169+Parameters!GM$170*LN(Parameters!$B$135+Temperatures!$G3-Temperatures!$G$2-18.825)</f>
        <v>1.0731999581807592</v>
      </c>
    </row>
    <row r="4" spans="1:196" x14ac:dyDescent="0.25">
      <c r="A4">
        <v>2012</v>
      </c>
      <c r="B4" s="3">
        <f ca="1">Parameters!B$169+Parameters!B$170*LN(Parameters!$B$135+Temperatures!$G4-Temperatures!$G$2-18.825)</f>
        <v>0.6676576368885937</v>
      </c>
      <c r="C4" s="3">
        <f ca="1">Parameters!C$169+Parameters!C$170*LN(Parameters!$B$135+Temperatures!$G4-Temperatures!$G$2-18.825)</f>
        <v>1.1218659730054825</v>
      </c>
      <c r="D4" s="3">
        <f ca="1">Parameters!D$169+Parameters!D$170*LN(Parameters!$B$135+Temperatures!$G4-Temperatures!$G$2-18.825)</f>
        <v>0.64417692664248927</v>
      </c>
      <c r="E4" s="3">
        <f ca="1">Parameters!E$169+Parameters!E$170*LN(Parameters!$B$135+Temperatures!$G4-Temperatures!$G$2-18.825)</f>
        <v>0.25841599370342666</v>
      </c>
      <c r="F4" s="3">
        <f ca="1">Parameters!F$169+Parameters!F$170*LN(Parameters!$B$135+Temperatures!$G4-Temperatures!$G$2-18.825)</f>
        <v>1.351337999474761</v>
      </c>
      <c r="G4" s="3">
        <f ca="1">Parameters!G$169+Parameters!G$170*LN(Parameters!$B$135+Temperatures!$G4-Temperatures!$G$2-18.825)</f>
        <v>0.89225465990320441</v>
      </c>
      <c r="H4" s="3">
        <f ca="1">Parameters!H$169+Parameters!H$170*LN(Parameters!$B$135+Temperatures!$G4-Temperatures!$G$2-18.825)</f>
        <v>0.46253820295545944</v>
      </c>
      <c r="I4" s="3">
        <f ca="1">Parameters!I$169+Parameters!I$170*LN(Parameters!$B$135+Temperatures!$G4-Temperatures!$G$2-18.825)</f>
        <v>1.3155454538557436</v>
      </c>
      <c r="J4" s="3">
        <f ca="1">Parameters!J$169+Parameters!J$170*LN(Parameters!$B$135+Temperatures!$G4-Temperatures!$G$2-18.825)</f>
        <v>0.86712108838826385</v>
      </c>
      <c r="K4" s="3">
        <f ca="1">Parameters!K$169+Parameters!K$170*LN(Parameters!$B$135+Temperatures!$G4-Temperatures!$G$2-18.825)</f>
        <v>0.43044758725825177</v>
      </c>
      <c r="L4" s="3">
        <f ca="1">Parameters!L$169+Parameters!L$170*LN(Parameters!$B$135+Temperatures!$G4-Temperatures!$G$2-18.825)</f>
        <v>0.71114811464549321</v>
      </c>
      <c r="M4" s="3">
        <f ca="1">Parameters!M$169+Parameters!M$170*LN(Parameters!$B$135+Temperatures!$G4-Temperatures!$G$2-18.825)</f>
        <v>1.0602034706181374</v>
      </c>
      <c r="N4" s="3">
        <f ca="1">Parameters!N$169+Parameters!N$170*LN(Parameters!$B$135+Temperatures!$G4-Temperatures!$G$2-18.825)</f>
        <v>0.51991912078190927</v>
      </c>
      <c r="O4" s="3">
        <f ca="1">Parameters!O$169+Parameters!O$170*LN(Parameters!$B$135+Temperatures!$G4-Temperatures!$G$2-18.825)</f>
        <v>1.3632110764689989</v>
      </c>
      <c r="P4" s="3">
        <f ca="1">Parameters!P$169+Parameters!P$170*LN(Parameters!$B$135+Temperatures!$G4-Temperatures!$G$2-18.825)</f>
        <v>1.402803308298965</v>
      </c>
      <c r="Q4" s="3">
        <f ca="1">Parameters!Q$169+Parameters!Q$170*LN(Parameters!$B$135+Temperatures!$G4-Temperatures!$G$2-18.825)</f>
        <v>1.2733562672777619</v>
      </c>
      <c r="R4" s="3">
        <f ca="1">Parameters!R$169+Parameters!R$170*LN(Parameters!$B$135+Temperatures!$G4-Temperatures!$G$2-18.825)</f>
        <v>0.57711341899749535</v>
      </c>
      <c r="S4" s="3">
        <f ca="1">Parameters!S$169+Parameters!S$170*LN(Parameters!$B$135+Temperatures!$G4-Temperatures!$G$2-18.825)</f>
        <v>1.3789119694126686</v>
      </c>
      <c r="T4" s="3">
        <f ca="1">Parameters!T$169+Parameters!T$170*LN(Parameters!$B$135+Temperatures!$G4-Temperatures!$G$2-18.825)</f>
        <v>1.249643391437455</v>
      </c>
      <c r="U4" s="3">
        <f ca="1">Parameters!U$169+Parameters!U$170*LN(Parameters!$B$135+Temperatures!$G4-Temperatures!$G$2-18.825)</f>
        <v>0.51397036634977578</v>
      </c>
      <c r="V4" s="3">
        <f ca="1">Parameters!V$169+Parameters!V$170*LN(Parameters!$B$135+Temperatures!$G4-Temperatures!$G$2-18.825)</f>
        <v>0.37804142828822401</v>
      </c>
      <c r="W4" s="3">
        <f ca="1">Parameters!W$169+Parameters!W$170*LN(Parameters!$B$135+Temperatures!$G4-Temperatures!$G$2-18.825)</f>
        <v>1.268645132435577</v>
      </c>
      <c r="X4" s="3">
        <f ca="1">Parameters!X$169+Parameters!X$170*LN(Parameters!$B$135+Temperatures!$G4-Temperatures!$G$2-18.825)</f>
        <v>1.1509863107504712</v>
      </c>
      <c r="Y4" s="3">
        <f ca="1">Parameters!Y$169+Parameters!Y$170*LN(Parameters!$B$135+Temperatures!$G4-Temperatures!$G$2-18.825)</f>
        <v>0.84718630169790521</v>
      </c>
      <c r="Z4" s="3">
        <f ca="1">Parameters!Z$169+Parameters!Z$170*LN(Parameters!$B$135+Temperatures!$G4-Temperatures!$G$2-18.825)</f>
        <v>1.1730618684858718</v>
      </c>
      <c r="AA4" s="3">
        <f ca="1">Parameters!AA$169+Parameters!AA$170*LN(Parameters!$B$135+Temperatures!$G4-Temperatures!$G$2-18.825)</f>
        <v>1.314717406403388</v>
      </c>
      <c r="AB4" s="3">
        <f ca="1">Parameters!AB$169+Parameters!AB$170*LN(Parameters!$B$135+Temperatures!$G4-Temperatures!$G$2-18.825)</f>
        <v>1.3510181533469443</v>
      </c>
      <c r="AC4" s="3">
        <f ca="1">Parameters!AC$169+Parameters!AC$170*LN(Parameters!$B$135+Temperatures!$G4-Temperatures!$G$2-18.825)</f>
        <v>0.66693249646352148</v>
      </c>
      <c r="AD4" s="3">
        <f ca="1">Parameters!AD$169+Parameters!AD$170*LN(Parameters!$B$135+Temperatures!$G4-Temperatures!$G$2-18.825)</f>
        <v>1.1259327193024402</v>
      </c>
      <c r="AE4" s="3">
        <f ca="1">Parameters!AE$169+Parameters!AE$170*LN(Parameters!$B$135+Temperatures!$G4-Temperatures!$G$2-18.825)</f>
        <v>1.2824611250498643</v>
      </c>
      <c r="AF4" s="3">
        <f ca="1">Parameters!AF$169+Parameters!AF$170*LN(Parameters!$B$135+Temperatures!$G4-Temperatures!$G$2-18.825)</f>
        <v>0.35252478888994371</v>
      </c>
      <c r="AG4" s="3">
        <f ca="1">Parameters!AG$169+Parameters!AG$170*LN(Parameters!$B$135+Temperatures!$G4-Temperatures!$G$2-18.825)</f>
        <v>0.4247150394856905</v>
      </c>
      <c r="AH4" s="3">
        <f ca="1">Parameters!AH$169+Parameters!AH$170*LN(Parameters!$B$135+Temperatures!$G4-Temperatures!$G$2-18.825)</f>
        <v>0.64782746484334663</v>
      </c>
      <c r="AI4" s="3">
        <f ca="1">Parameters!AI$169+Parameters!AI$170*LN(Parameters!$B$135+Temperatures!$G4-Temperatures!$G$2-18.825)</f>
        <v>0.76594616577375385</v>
      </c>
      <c r="AJ4" s="3">
        <f ca="1">Parameters!AJ$169+Parameters!AJ$170*LN(Parameters!$B$135+Temperatures!$G4-Temperatures!$G$2-18.825)</f>
        <v>1.3071866337685281</v>
      </c>
      <c r="AK4" s="3">
        <f ca="1">Parameters!AK$169+Parameters!AK$170*LN(Parameters!$B$135+Temperatures!$G4-Temperatures!$G$2-18.825)</f>
        <v>1.2567056327777004</v>
      </c>
      <c r="AL4" s="3">
        <f ca="1">Parameters!AL$169+Parameters!AL$170*LN(Parameters!$B$135+Temperatures!$G4-Temperatures!$G$2-18.825)</f>
        <v>1.2187991813640711</v>
      </c>
      <c r="AM4" s="3">
        <f ca="1">Parameters!AM$169+Parameters!AM$170*LN(Parameters!$B$135+Temperatures!$G4-Temperatures!$G$2-18.825)</f>
        <v>1.2461073245574252</v>
      </c>
      <c r="AN4" s="3">
        <f ca="1">Parameters!AN$169+Parameters!AN$170*LN(Parameters!$B$135+Temperatures!$G4-Temperatures!$G$2-18.825)</f>
        <v>1.0397966777804146</v>
      </c>
      <c r="AO4" s="3">
        <f ca="1">Parameters!AO$169+Parameters!AO$170*LN(Parameters!$B$135+Temperatures!$G4-Temperatures!$G$2-18.825)</f>
        <v>1.2230167878046376</v>
      </c>
      <c r="AP4" s="3">
        <f ca="1">Parameters!AP$169+Parameters!AP$170*LN(Parameters!$B$135+Temperatures!$G4-Temperatures!$G$2-18.825)</f>
        <v>1.0594820590701899</v>
      </c>
      <c r="AQ4" s="3">
        <f ca="1">Parameters!AQ$169+Parameters!AQ$170*LN(Parameters!$B$135+Temperatures!$G4-Temperatures!$G$2-18.825)</f>
        <v>1.1345475370405869</v>
      </c>
      <c r="AR4" s="3">
        <f ca="1">Parameters!AR$169+Parameters!AR$170*LN(Parameters!$B$135+Temperatures!$G4-Temperatures!$G$2-18.825)</f>
        <v>1.2805434354682954</v>
      </c>
      <c r="AS4" s="3">
        <f ca="1">Parameters!AS$169+Parameters!AS$170*LN(Parameters!$B$135+Temperatures!$G4-Temperatures!$G$2-18.825)</f>
        <v>0.93604109666852164</v>
      </c>
      <c r="AT4" s="3">
        <f ca="1">Parameters!AT$169+Parameters!AT$170*LN(Parameters!$B$135+Temperatures!$G4-Temperatures!$G$2-18.825)</f>
        <v>0.44223786881408633</v>
      </c>
      <c r="AU4" s="3">
        <f ca="1">Parameters!AU$169+Parameters!AU$170*LN(Parameters!$B$135+Temperatures!$G4-Temperatures!$G$2-18.825)</f>
        <v>0.48355139857224883</v>
      </c>
      <c r="AV4" s="3">
        <f ca="1">Parameters!AV$169+Parameters!AV$170*LN(Parameters!$B$135+Temperatures!$G4-Temperatures!$G$2-18.825)</f>
        <v>1.4471137636598794</v>
      </c>
      <c r="AW4" s="3">
        <f ca="1">Parameters!AW$169+Parameters!AW$170*LN(Parameters!$B$135+Temperatures!$G4-Temperatures!$G$2-18.825)</f>
        <v>1.1538220227388944</v>
      </c>
      <c r="AX4" s="3">
        <f ca="1">Parameters!AX$169+Parameters!AX$170*LN(Parameters!$B$135+Temperatures!$G4-Temperatures!$G$2-18.825)</f>
        <v>0.43205020979054526</v>
      </c>
      <c r="AY4" s="3">
        <f ca="1">Parameters!AY$169+Parameters!AY$170*LN(Parameters!$B$135+Temperatures!$G4-Temperatures!$G$2-18.825)</f>
        <v>1.2493795355462425</v>
      </c>
      <c r="AZ4" s="3">
        <f ca="1">Parameters!AZ$169+Parameters!AZ$170*LN(Parameters!$B$135+Temperatures!$G4-Temperatures!$G$2-18.825)</f>
        <v>0.86114254819821912</v>
      </c>
      <c r="BA4" s="3">
        <f ca="1">Parameters!BA$169+Parameters!BA$170*LN(Parameters!$B$135+Temperatures!$G4-Temperatures!$G$2-18.825)</f>
        <v>1.0451980547364159</v>
      </c>
      <c r="BB4" s="3">
        <f ca="1">Parameters!BB$169+Parameters!BB$170*LN(Parameters!$B$135+Temperatures!$G4-Temperatures!$G$2-18.825)</f>
        <v>1.1071120511905694</v>
      </c>
      <c r="BC4" s="3">
        <f ca="1">Parameters!BC$169+Parameters!BC$170*LN(Parameters!$B$135+Temperatures!$G4-Temperatures!$G$2-18.825)</f>
        <v>1.1414730045077031</v>
      </c>
      <c r="BD4" s="3">
        <f ca="1">Parameters!BD$169+Parameters!BD$170*LN(Parameters!$B$135+Temperatures!$G4-Temperatures!$G$2-18.825)</f>
        <v>1.1315070057013243</v>
      </c>
      <c r="BE4" s="3">
        <f ca="1">Parameters!BE$169+Parameters!BE$170*LN(Parameters!$B$135+Temperatures!$G4-Temperatures!$G$2-18.825)</f>
        <v>0.7349961741060308</v>
      </c>
      <c r="BF4" s="3">
        <f ca="1">Parameters!BF$169+Parameters!BF$170*LN(Parameters!$B$135+Temperatures!$G4-Temperatures!$G$2-18.825)</f>
        <v>0.31679213541056128</v>
      </c>
      <c r="BG4" s="3">
        <f ca="1">Parameters!BG$169+Parameters!BG$170*LN(Parameters!$B$135+Temperatures!$G4-Temperatures!$G$2-18.825)</f>
        <v>0.99627855059566217</v>
      </c>
      <c r="BH4" s="3">
        <f ca="1">Parameters!BH$169+Parameters!BH$170*LN(Parameters!$B$135+Temperatures!$G4-Temperatures!$G$2-18.825)</f>
        <v>0.23803630067748349</v>
      </c>
      <c r="BI4" s="3">
        <f ca="1">Parameters!BI$169+Parameters!BI$170*LN(Parameters!$B$135+Temperatures!$G4-Temperatures!$G$2-18.825)</f>
        <v>1.1709665683826169</v>
      </c>
      <c r="BJ4" s="3">
        <f ca="1">Parameters!BJ$169+Parameters!BJ$170*LN(Parameters!$B$135+Temperatures!$G4-Temperatures!$G$2-18.825)</f>
        <v>0.5778293696424941</v>
      </c>
      <c r="BK4" s="3">
        <f ca="1">Parameters!BK$169+Parameters!BK$170*LN(Parameters!$B$135+Temperatures!$G4-Temperatures!$G$2-18.825)</f>
        <v>1.3403914686655867</v>
      </c>
      <c r="BL4" s="3">
        <f ca="1">Parameters!BL$169+Parameters!BL$170*LN(Parameters!$B$135+Temperatures!$G4-Temperatures!$G$2-18.825)</f>
        <v>1.2736571106736259</v>
      </c>
      <c r="BM4" s="3">
        <f ca="1">Parameters!BM$169+Parameters!BM$170*LN(Parameters!$B$135+Temperatures!$G4-Temperatures!$G$2-18.825)</f>
        <v>0.48045834242892277</v>
      </c>
      <c r="BN4" s="3">
        <f ca="1">Parameters!BN$169+Parameters!BN$170*LN(Parameters!$B$135+Temperatures!$G4-Temperatures!$G$2-18.825)</f>
        <v>0.51974031140169652</v>
      </c>
      <c r="BO4" s="3">
        <f ca="1">Parameters!BO$169+Parameters!BO$170*LN(Parameters!$B$135+Temperatures!$G4-Temperatures!$G$2-18.825)</f>
        <v>1.3410614201891244</v>
      </c>
      <c r="BP4" s="3">
        <f ca="1">Parameters!BP$169+Parameters!BP$170*LN(Parameters!$B$135+Temperatures!$G4-Temperatures!$G$2-18.825)</f>
        <v>1.2555738774363416</v>
      </c>
      <c r="BQ4" s="3">
        <f ca="1">Parameters!BQ$169+Parameters!BQ$170*LN(Parameters!$B$135+Temperatures!$G4-Temperatures!$G$2-18.825)</f>
        <v>1.2171355662542551</v>
      </c>
      <c r="BR4" s="3">
        <f ca="1">Parameters!BR$169+Parameters!BR$170*LN(Parameters!$B$135+Temperatures!$G4-Temperatures!$G$2-18.825)</f>
        <v>1.3385554873107586</v>
      </c>
      <c r="BS4" s="3">
        <f ca="1">Parameters!BS$169+Parameters!BS$170*LN(Parameters!$B$135+Temperatures!$G4-Temperatures!$G$2-18.825)</f>
        <v>1.3331983344426459</v>
      </c>
      <c r="BT4" s="3">
        <f ca="1">Parameters!BT$169+Parameters!BT$170*LN(Parameters!$B$135+Temperatures!$G4-Temperatures!$G$2-18.825)</f>
        <v>1.2117544176864774</v>
      </c>
      <c r="BU4" s="3">
        <f ca="1">Parameters!BU$169+Parameters!BU$170*LN(Parameters!$B$135+Temperatures!$G4-Temperatures!$G$2-18.825)</f>
        <v>0.77713548267430255</v>
      </c>
      <c r="BV4" s="3">
        <f ca="1">Parameters!BV$169+Parameters!BV$170*LN(Parameters!$B$135+Temperatures!$G4-Temperatures!$G$2-18.825)</f>
        <v>1.2977965193134593</v>
      </c>
      <c r="BW4" s="3">
        <f ca="1">Parameters!BW$169+Parameters!BW$170*LN(Parameters!$B$135+Temperatures!$G4-Temperatures!$G$2-18.825)</f>
        <v>1.0178550324909346</v>
      </c>
      <c r="BX4" s="3">
        <f ca="1">Parameters!BX$169+Parameters!BX$170*LN(Parameters!$B$135+Temperatures!$G4-Temperatures!$G$2-18.825)</f>
        <v>1.2969983218833532</v>
      </c>
      <c r="BY4" s="3">
        <f ca="1">Parameters!BY$169+Parameters!BY$170*LN(Parameters!$B$135+Temperatures!$G4-Temperatures!$G$2-18.825)</f>
        <v>1.3410806284323185</v>
      </c>
      <c r="BZ4" s="3">
        <f ca="1">Parameters!BZ$169+Parameters!BZ$170*LN(Parameters!$B$135+Temperatures!$G4-Temperatures!$G$2-18.825)</f>
        <v>1.1455463329429554</v>
      </c>
      <c r="CA4" s="3">
        <f ca="1">Parameters!CA$169+Parameters!CA$170*LN(Parameters!$B$135+Temperatures!$G4-Temperatures!$G$2-18.825)</f>
        <v>1.1512228569336416</v>
      </c>
      <c r="CB4" s="3">
        <f ca="1">Parameters!CB$169+Parameters!CB$170*LN(Parameters!$B$135+Temperatures!$G4-Temperatures!$G$2-18.825)</f>
        <v>0.58948569115055183</v>
      </c>
      <c r="CC4" s="3">
        <f ca="1">Parameters!CC$169+Parameters!CC$170*LN(Parameters!$B$135+Temperatures!$G4-Temperatures!$G$2-18.825)</f>
        <v>1.261496563395571</v>
      </c>
      <c r="CD4" s="3">
        <f ca="1">Parameters!CD$169+Parameters!CD$170*LN(Parameters!$B$135+Temperatures!$G4-Temperatures!$G$2-18.825)</f>
        <v>0.55119992361774706</v>
      </c>
      <c r="CE4" s="3">
        <f ca="1">Parameters!CE$169+Parameters!CE$170*LN(Parameters!$B$135+Temperatures!$G4-Temperatures!$G$2-18.825)</f>
        <v>1.2968868287390951</v>
      </c>
      <c r="CF4" s="3">
        <f ca="1">Parameters!CF$169+Parameters!CF$170*LN(Parameters!$B$135+Temperatures!$G4-Temperatures!$G$2-18.825)</f>
        <v>1.2745614866096195</v>
      </c>
      <c r="CG4" s="3">
        <f ca="1">Parameters!CG$169+Parameters!CG$170*LN(Parameters!$B$135+Temperatures!$G4-Temperatures!$G$2-18.825)</f>
        <v>0.48061892036858217</v>
      </c>
      <c r="CH4" s="3">
        <f ca="1">Parameters!CH$169+Parameters!CH$170*LN(Parameters!$B$135+Temperatures!$G4-Temperatures!$G$2-18.825)</f>
        <v>0.80527365819333896</v>
      </c>
      <c r="CI4" s="3">
        <f ca="1">Parameters!CI$169+Parameters!CI$170*LN(Parameters!$B$135+Temperatures!$G4-Temperatures!$G$2-18.825)</f>
        <v>1.1559046645093451</v>
      </c>
      <c r="CJ4" s="3">
        <f ca="1">Parameters!CJ$169+Parameters!CJ$170*LN(Parameters!$B$135+Temperatures!$G4-Temperatures!$G$2-18.825)</f>
        <v>0.190225764928527</v>
      </c>
      <c r="CK4" s="3">
        <f ca="1">Parameters!CK$169+Parameters!CK$170*LN(Parameters!$B$135+Temperatures!$G4-Temperatures!$G$2-18.825)</f>
        <v>1.0218138017058791</v>
      </c>
      <c r="CL4" s="3">
        <f ca="1">Parameters!CL$169+Parameters!CL$170*LN(Parameters!$B$135+Temperatures!$G4-Temperatures!$G$2-18.825)</f>
        <v>0.67732483118353481</v>
      </c>
      <c r="CM4" s="3">
        <f ca="1">Parameters!CM$169+Parameters!CM$170*LN(Parameters!$B$135+Temperatures!$G4-Temperatures!$G$2-18.825)</f>
        <v>1.2488242801164455</v>
      </c>
      <c r="CN4" s="3">
        <f ca="1">Parameters!CN$169+Parameters!CN$170*LN(Parameters!$B$135+Temperatures!$G4-Temperatures!$G$2-18.825)</f>
        <v>0.95659256276527072</v>
      </c>
      <c r="CO4" s="3">
        <f ca="1">Parameters!CO$169+Parameters!CO$170*LN(Parameters!$B$135+Temperatures!$G4-Temperatures!$G$2-18.825)</f>
        <v>0.72361887028969618</v>
      </c>
      <c r="CP4" s="3">
        <f ca="1">Parameters!CP$169+Parameters!CP$170*LN(Parameters!$B$135+Temperatures!$G4-Temperatures!$G$2-18.825)</f>
        <v>0.3926382007153757</v>
      </c>
      <c r="CQ4" s="3">
        <f ca="1">Parameters!CQ$169+Parameters!CQ$170*LN(Parameters!$B$135+Temperatures!$G4-Temperatures!$G$2-18.825)</f>
        <v>1.0671816750931657</v>
      </c>
      <c r="CR4" s="3">
        <f ca="1">Parameters!CR$169+Parameters!CR$170*LN(Parameters!$B$135+Temperatures!$G4-Temperatures!$G$2-18.825)</f>
        <v>0.24790762106728273</v>
      </c>
      <c r="CS4" s="3">
        <f ca="1">Parameters!CS$169+Parameters!CS$170*LN(Parameters!$B$135+Temperatures!$G4-Temperatures!$G$2-18.825)</f>
        <v>1.3871047657234348</v>
      </c>
      <c r="CT4" s="3">
        <f ca="1">Parameters!CT$169+Parameters!CT$170*LN(Parameters!$B$135+Temperatures!$G4-Temperatures!$G$2-18.825)</f>
        <v>1.2629935930325704</v>
      </c>
      <c r="CU4" s="3">
        <f ca="1">Parameters!CU$169+Parameters!CU$170*LN(Parameters!$B$135+Temperatures!$G4-Temperatures!$G$2-18.825)</f>
        <v>0.6312339865951403</v>
      </c>
      <c r="CV4" s="3">
        <f ca="1">Parameters!CV$169+Parameters!CV$170*LN(Parameters!$B$135+Temperatures!$G4-Temperatures!$G$2-18.825)</f>
        <v>1.3105686463263733</v>
      </c>
      <c r="CW4" s="3">
        <f ca="1">Parameters!CW$169+Parameters!CW$170*LN(Parameters!$B$135+Temperatures!$G4-Temperatures!$G$2-18.825)</f>
        <v>1.2225839880388787</v>
      </c>
      <c r="CX4" s="3">
        <f ca="1">Parameters!CX$169+Parameters!CX$170*LN(Parameters!$B$135+Temperatures!$G4-Temperatures!$G$2-18.825)</f>
        <v>0.84203524287045317</v>
      </c>
      <c r="CY4" s="3">
        <f ca="1">Parameters!CY$169+Parameters!CY$170*LN(Parameters!$B$135+Temperatures!$G4-Temperatures!$G$2-18.825)</f>
        <v>1.2470625000081133</v>
      </c>
      <c r="CZ4" s="3">
        <f ca="1">Parameters!CZ$169+Parameters!CZ$170*LN(Parameters!$B$135+Temperatures!$G4-Temperatures!$G$2-18.825)</f>
        <v>1.0445798666304351</v>
      </c>
      <c r="DA4" s="3">
        <f ca="1">Parameters!DA$169+Parameters!DA$170*LN(Parameters!$B$135+Temperatures!$G4-Temperatures!$G$2-18.825)</f>
        <v>0.30355819071679357</v>
      </c>
      <c r="DB4" s="3">
        <f ca="1">Parameters!DB$169+Parameters!DB$170*LN(Parameters!$B$135+Temperatures!$G4-Temperatures!$G$2-18.825)</f>
        <v>1.2936750041124645</v>
      </c>
      <c r="DC4" s="3">
        <f ca="1">Parameters!DC$169+Parameters!DC$170*LN(Parameters!$B$135+Temperatures!$G4-Temperatures!$G$2-18.825)</f>
        <v>0.67561928043671182</v>
      </c>
      <c r="DD4" s="3">
        <f ca="1">Parameters!DD$169+Parameters!DD$170*LN(Parameters!$B$135+Temperatures!$G4-Temperatures!$G$2-18.825)</f>
        <v>0.37628591664628458</v>
      </c>
      <c r="DE4" s="3">
        <f ca="1">Parameters!DE$169+Parameters!DE$170*LN(Parameters!$B$135+Temperatures!$G4-Temperatures!$G$2-18.825)</f>
        <v>0.48677372969845956</v>
      </c>
      <c r="DF4" s="3">
        <f ca="1">Parameters!DF$169+Parameters!DF$170*LN(Parameters!$B$135+Temperatures!$G4-Temperatures!$G$2-18.825)</f>
        <v>0.3526486025952173</v>
      </c>
      <c r="DG4" s="3">
        <f ca="1">Parameters!DG$169+Parameters!DG$170*LN(Parameters!$B$135+Temperatures!$G4-Temperatures!$G$2-18.825)</f>
        <v>0.88602529431309307</v>
      </c>
      <c r="DH4" s="3">
        <f ca="1">Parameters!DH$169+Parameters!DH$170*LN(Parameters!$B$135+Temperatures!$G4-Temperatures!$G$2-18.825)</f>
        <v>0.53774619856156392</v>
      </c>
      <c r="DI4" s="3">
        <f ca="1">Parameters!DI$169+Parameters!DI$170*LN(Parameters!$B$135+Temperatures!$G4-Temperatures!$G$2-18.825)</f>
        <v>1.0503121792783854</v>
      </c>
      <c r="DJ4" s="3">
        <f ca="1">Parameters!DJ$169+Parameters!DJ$170*LN(Parameters!$B$135+Temperatures!$G4-Temperatures!$G$2-18.825)</f>
        <v>0.9985696569002751</v>
      </c>
      <c r="DK4" s="3">
        <f ca="1">Parameters!DK$169+Parameters!DK$170*LN(Parameters!$B$135+Temperatures!$G4-Temperatures!$G$2-18.825)</f>
        <v>0.54735785199826303</v>
      </c>
      <c r="DL4" s="3">
        <f ca="1">Parameters!DL$169+Parameters!DL$170*LN(Parameters!$B$135+Temperatures!$G4-Temperatures!$G$2-18.825)</f>
        <v>1.393789878913871</v>
      </c>
      <c r="DM4" s="3">
        <f ca="1">Parameters!DM$169+Parameters!DM$170*LN(Parameters!$B$135+Temperatures!$G4-Temperatures!$G$2-18.825)</f>
        <v>1.2850088188070512</v>
      </c>
      <c r="DN4" s="3">
        <f ca="1">Parameters!DN$169+Parameters!DN$170*LN(Parameters!$B$135+Temperatures!$G4-Temperatures!$G$2-18.825)</f>
        <v>0.51503832471288968</v>
      </c>
      <c r="DO4" s="3">
        <f ca="1">Parameters!DO$169+Parameters!DO$170*LN(Parameters!$B$135+Temperatures!$G4-Temperatures!$G$2-18.825)</f>
        <v>1.3757349329494644E-2</v>
      </c>
      <c r="DP4" s="3">
        <f ca="1">Parameters!DP$169+Parameters!DP$170*LN(Parameters!$B$135+Temperatures!$G4-Temperatures!$G$2-18.825)</f>
        <v>1.2106171135202406</v>
      </c>
      <c r="DQ4" s="3">
        <f ca="1">Parameters!DQ$169+Parameters!DQ$170*LN(Parameters!$B$135+Temperatures!$G4-Temperatures!$G$2-18.825)</f>
        <v>1.4042865256809121</v>
      </c>
      <c r="DR4" s="3">
        <f ca="1">Parameters!DR$169+Parameters!DR$170*LN(Parameters!$B$135+Temperatures!$G4-Temperatures!$G$2-18.825)</f>
        <v>1.2893038211981742</v>
      </c>
      <c r="DS4" s="3">
        <f ca="1">Parameters!DS$169+Parameters!DS$170*LN(Parameters!$B$135+Temperatures!$G4-Temperatures!$G$2-18.825)</f>
        <v>1.0874367359884511</v>
      </c>
      <c r="DT4" s="3">
        <f ca="1">Parameters!DT$169+Parameters!DT$170*LN(Parameters!$B$135+Temperatures!$G4-Temperatures!$G$2-18.825)</f>
        <v>1.1357994257125414</v>
      </c>
      <c r="DU4" s="3">
        <f ca="1">Parameters!DU$169+Parameters!DU$170*LN(Parameters!$B$135+Temperatures!$G4-Temperatures!$G$2-18.825)</f>
        <v>1.3257149216629771</v>
      </c>
      <c r="DV4" s="3">
        <f ca="1">Parameters!DV$169+Parameters!DV$170*LN(Parameters!$B$135+Temperatures!$G4-Temperatures!$G$2-18.825)</f>
        <v>1.1105991397528365</v>
      </c>
      <c r="DW4" s="3">
        <f ca="1">Parameters!DW$169+Parameters!DW$170*LN(Parameters!$B$135+Temperatures!$G4-Temperatures!$G$2-18.825)</f>
        <v>1.0506092363139581</v>
      </c>
      <c r="DX4" s="3">
        <f ca="1">Parameters!DX$169+Parameters!DX$170*LN(Parameters!$B$135+Temperatures!$G4-Temperatures!$G$2-18.825)</f>
        <v>1.4337724485948704</v>
      </c>
      <c r="DY4" s="3">
        <f ca="1">Parameters!DY$169+Parameters!DY$170*LN(Parameters!$B$135+Temperatures!$G4-Temperatures!$G$2-18.825)</f>
        <v>1.3385449820821773</v>
      </c>
      <c r="DZ4" s="3">
        <f ca="1">Parameters!DZ$169+Parameters!DZ$170*LN(Parameters!$B$135+Temperatures!$G4-Temperatures!$G$2-18.825)</f>
        <v>1.2542602654330495</v>
      </c>
      <c r="EA4" s="3">
        <f ca="1">Parameters!EA$169+Parameters!EA$170*LN(Parameters!$B$135+Temperatures!$G4-Temperatures!$G$2-18.825)</f>
        <v>0.50713768989441022</v>
      </c>
      <c r="EB4" s="3">
        <f ca="1">Parameters!EB$169+Parameters!EB$170*LN(Parameters!$B$135+Temperatures!$G4-Temperatures!$G$2-18.825)</f>
        <v>0.22902148834309857</v>
      </c>
      <c r="EC4" s="3">
        <f ca="1">Parameters!EC$169+Parameters!EC$170*LN(Parameters!$B$135+Temperatures!$G4-Temperatures!$G$2-18.825)</f>
        <v>1.0045770408342316</v>
      </c>
      <c r="ED4" s="3">
        <f ca="1">Parameters!ED$169+Parameters!ED$170*LN(Parameters!$B$135+Temperatures!$G4-Temperatures!$G$2-18.825)</f>
        <v>1.311471471365401</v>
      </c>
      <c r="EE4" s="3">
        <f ca="1">Parameters!EE$169+Parameters!EE$170*LN(Parameters!$B$135+Temperatures!$G4-Temperatures!$G$2-18.825)</f>
        <v>0.62067243597611788</v>
      </c>
      <c r="EF4" s="3">
        <f ca="1">Parameters!EF$169+Parameters!EF$170*LN(Parameters!$B$135+Temperatures!$G4-Temperatures!$G$2-18.825)</f>
        <v>1.27408239929369</v>
      </c>
      <c r="EG4" s="3">
        <f ca="1">Parameters!EG$169+Parameters!EG$170*LN(Parameters!$B$135+Temperatures!$G4-Temperatures!$G$2-18.825)</f>
        <v>1.1821860924007042</v>
      </c>
      <c r="EH4" s="3">
        <f ca="1">Parameters!EH$169+Parameters!EH$170*LN(Parameters!$B$135+Temperatures!$G4-Temperatures!$G$2-18.825)</f>
        <v>1.2680842359415443</v>
      </c>
      <c r="EI4" s="3">
        <f ca="1">Parameters!EI$169+Parameters!EI$170*LN(Parameters!$B$135+Temperatures!$G4-Temperatures!$G$2-18.825)</f>
        <v>0.9181601219481037</v>
      </c>
      <c r="EJ4" s="3">
        <f ca="1">Parameters!EJ$169+Parameters!EJ$170*LN(Parameters!$B$135+Temperatures!$G4-Temperatures!$G$2-18.825)</f>
        <v>1.2753314066641959</v>
      </c>
      <c r="EK4" s="3">
        <f ca="1">Parameters!EK$169+Parameters!EK$170*LN(Parameters!$B$135+Temperatures!$G4-Temperatures!$G$2-18.825)</f>
        <v>1.3481119665403021</v>
      </c>
      <c r="EL4" s="3">
        <f ca="1">Parameters!EL$169+Parameters!EL$170*LN(Parameters!$B$135+Temperatures!$G4-Temperatures!$G$2-18.825)</f>
        <v>1.1765444584585818</v>
      </c>
      <c r="EM4" s="3">
        <f ca="1">Parameters!EM$169+Parameters!EM$170*LN(Parameters!$B$135+Temperatures!$G4-Temperatures!$G$2-18.825)</f>
        <v>0.44686173168559828</v>
      </c>
      <c r="EN4" s="3">
        <f ca="1">Parameters!EN$169+Parameters!EN$170*LN(Parameters!$B$135+Temperatures!$G4-Temperatures!$G$2-18.825)</f>
        <v>1.2277539126489991</v>
      </c>
      <c r="EO4" s="3">
        <f ca="1">Parameters!EO$169+Parameters!EO$170*LN(Parameters!$B$135+Temperatures!$G4-Temperatures!$G$2-18.825)</f>
        <v>0.45642480838760724</v>
      </c>
      <c r="EP4" s="3">
        <f ca="1">Parameters!EP$169+Parameters!EP$170*LN(Parameters!$B$135+Temperatures!$G4-Temperatures!$G$2-18.825)</f>
        <v>0.76085751976399196</v>
      </c>
      <c r="EQ4" s="3">
        <f ca="1">Parameters!EQ$169+Parameters!EQ$170*LN(Parameters!$B$135+Temperatures!$G4-Temperatures!$G$2-18.825)</f>
        <v>1.1668147608424895</v>
      </c>
      <c r="ER4" s="3">
        <f ca="1">Parameters!ER$169+Parameters!ER$170*LN(Parameters!$B$135+Temperatures!$G4-Temperatures!$G$2-18.825)</f>
        <v>1.0038022327534284</v>
      </c>
      <c r="ES4" s="3">
        <f ca="1">Parameters!ES$169+Parameters!ES$170*LN(Parameters!$B$135+Temperatures!$G4-Temperatures!$G$2-18.825)</f>
        <v>1.3773231272029616</v>
      </c>
      <c r="ET4" s="3">
        <f ca="1">Parameters!ET$169+Parameters!ET$170*LN(Parameters!$B$135+Temperatures!$G4-Temperatures!$G$2-18.825)</f>
        <v>0.79861728216111505</v>
      </c>
      <c r="EU4" s="3">
        <f ca="1">Parameters!EU$169+Parameters!EU$170*LN(Parameters!$B$135+Temperatures!$G4-Temperatures!$G$2-18.825)</f>
        <v>0.52127163680019317</v>
      </c>
      <c r="EV4" s="3">
        <f ca="1">Parameters!EV$169+Parameters!EV$170*LN(Parameters!$B$135+Temperatures!$G4-Temperatures!$G$2-18.825)</f>
        <v>0.26728532110955427</v>
      </c>
      <c r="EW4" s="3">
        <f ca="1">Parameters!EW$169+Parameters!EW$170*LN(Parameters!$B$135+Temperatures!$G4-Temperatures!$G$2-18.825)</f>
        <v>0.96997070100721905</v>
      </c>
      <c r="EX4" s="3">
        <f ca="1">Parameters!EX$169+Parameters!EX$170*LN(Parameters!$B$135+Temperatures!$G4-Temperatures!$G$2-18.825)</f>
        <v>1.2819172345314238</v>
      </c>
      <c r="EY4" s="3">
        <f ca="1">Parameters!EY$169+Parameters!EY$170*LN(Parameters!$B$135+Temperatures!$G4-Temperatures!$G$2-18.825)</f>
        <v>1.4422007410001194</v>
      </c>
      <c r="EZ4" s="3">
        <f ca="1">Parameters!EZ$169+Parameters!EZ$170*LN(Parameters!$B$135+Temperatures!$G4-Temperatures!$G$2-18.825)</f>
        <v>1.3297199557918453</v>
      </c>
      <c r="FA4" s="3">
        <f ca="1">Parameters!FA$169+Parameters!FA$170*LN(Parameters!$B$135+Temperatures!$G4-Temperatures!$G$2-18.825)</f>
        <v>1.2183071782718913</v>
      </c>
      <c r="FB4" s="3">
        <f ca="1">Parameters!FB$169+Parameters!FB$170*LN(Parameters!$B$135+Temperatures!$G4-Temperatures!$G$2-18.825)</f>
        <v>1.2742014158182939</v>
      </c>
      <c r="FC4" s="3">
        <f ca="1">Parameters!FC$169+Parameters!FC$170*LN(Parameters!$B$135+Temperatures!$G4-Temperatures!$G$2-18.825)</f>
        <v>1.2195074578579905</v>
      </c>
      <c r="FD4" s="3">
        <f ca="1">Parameters!FD$169+Parameters!FD$170*LN(Parameters!$B$135+Temperatures!$G4-Temperatures!$G$2-18.825)</f>
        <v>0.57578796617794237</v>
      </c>
      <c r="FE4" s="3">
        <f ca="1">Parameters!FE$169+Parameters!FE$170*LN(Parameters!$B$135+Temperatures!$G4-Temperatures!$G$2-18.825)</f>
        <v>1.3382652195419074</v>
      </c>
      <c r="FF4" s="3">
        <f ca="1">Parameters!FF$169+Parameters!FF$170*LN(Parameters!$B$135+Temperatures!$G4-Temperatures!$G$2-18.825)</f>
        <v>0.59312613443465123</v>
      </c>
      <c r="FG4" s="3">
        <f ca="1">Parameters!FG$169+Parameters!FG$170*LN(Parameters!$B$135+Temperatures!$G4-Temperatures!$G$2-18.825)</f>
        <v>1.389080063162516</v>
      </c>
      <c r="FH4" s="3">
        <f ca="1">Parameters!FH$169+Parameters!FH$170*LN(Parameters!$B$135+Temperatures!$G4-Temperatures!$G$2-18.825)</f>
        <v>1.0476359799104205</v>
      </c>
      <c r="FI4" s="3">
        <f ca="1">Parameters!FI$169+Parameters!FI$170*LN(Parameters!$B$135+Temperatures!$G4-Temperatures!$G$2-18.825)</f>
        <v>1.3433519317979523</v>
      </c>
      <c r="FJ4" s="3">
        <f ca="1">Parameters!FJ$169+Parameters!FJ$170*LN(Parameters!$B$135+Temperatures!$G4-Temperatures!$G$2-18.825)</f>
        <v>0.43714168478912951</v>
      </c>
      <c r="FK4" s="3">
        <f ca="1">Parameters!FK$169+Parameters!FK$170*LN(Parameters!$B$135+Temperatures!$G4-Temperatures!$G$2-18.825)</f>
        <v>0.49693678423688664</v>
      </c>
      <c r="FL4" s="3">
        <f ca="1">Parameters!FL$169+Parameters!FL$170*LN(Parameters!$B$135+Temperatures!$G4-Temperatures!$G$2-18.825)</f>
        <v>0.32038680914877787</v>
      </c>
      <c r="FM4" s="3">
        <f ca="1">Parameters!FM$169+Parameters!FM$170*LN(Parameters!$B$135+Temperatures!$G4-Temperatures!$G$2-18.825)</f>
        <v>0.91446407170901822</v>
      </c>
      <c r="FN4" s="3">
        <f ca="1">Parameters!FN$169+Parameters!FN$170*LN(Parameters!$B$135+Temperatures!$G4-Temperatures!$G$2-18.825)</f>
        <v>1.4086397647594167</v>
      </c>
      <c r="FO4" s="3">
        <f ca="1">Parameters!FO$169+Parameters!FO$170*LN(Parameters!$B$135+Temperatures!$G4-Temperatures!$G$2-18.825)</f>
        <v>1.3369880375186387</v>
      </c>
      <c r="FP4" s="3">
        <f ca="1">Parameters!FP$169+Parameters!FP$170*LN(Parameters!$B$135+Temperatures!$G4-Temperatures!$G$2-18.825)</f>
        <v>1.3597671708345784</v>
      </c>
      <c r="FQ4" s="3">
        <f ca="1">Parameters!FQ$169+Parameters!FQ$170*LN(Parameters!$B$135+Temperatures!$G4-Temperatures!$G$2-18.825)</f>
        <v>0.59928921142915748</v>
      </c>
      <c r="FR4" s="3">
        <f ca="1">Parameters!FR$169+Parameters!FR$170*LN(Parameters!$B$135+Temperatures!$G4-Temperatures!$G$2-18.825)</f>
        <v>0.80358720945801299</v>
      </c>
      <c r="FS4" s="3">
        <f ca="1">Parameters!FS$169+Parameters!FS$170*LN(Parameters!$B$135+Temperatures!$G4-Temperatures!$G$2-18.825)</f>
        <v>1.2040975278427797</v>
      </c>
      <c r="FT4" s="3">
        <f ca="1">Parameters!FT$169+Parameters!FT$170*LN(Parameters!$B$135+Temperatures!$G4-Temperatures!$G$2-18.825)</f>
        <v>1.0830498101939448</v>
      </c>
      <c r="FU4" s="3">
        <f ca="1">Parameters!FU$169+Parameters!FU$170*LN(Parameters!$B$135+Temperatures!$G4-Temperatures!$G$2-18.825)</f>
        <v>1.3199895869066014</v>
      </c>
      <c r="FV4" s="3">
        <f ca="1">Parameters!FV$169+Parameters!FV$170*LN(Parameters!$B$135+Temperatures!$G4-Temperatures!$G$2-18.825)</f>
        <v>0.92866228093341241</v>
      </c>
      <c r="FW4" s="3">
        <f ca="1">Parameters!FW$169+Parameters!FW$170*LN(Parameters!$B$135+Temperatures!$G4-Temperatures!$G$2-18.825)</f>
        <v>0.6796785222051247</v>
      </c>
      <c r="FX4" s="3">
        <f ca="1">Parameters!FX$169+Parameters!FX$170*LN(Parameters!$B$135+Temperatures!$G4-Temperatures!$G$2-18.825)</f>
        <v>1.2261758726025502</v>
      </c>
      <c r="FY4" s="3">
        <f ca="1">Parameters!FY$169+Parameters!FY$170*LN(Parameters!$B$135+Temperatures!$G4-Temperatures!$G$2-18.825)</f>
        <v>1.0231431782319267</v>
      </c>
      <c r="FZ4" s="3">
        <f ca="1">Parameters!FZ$169+Parameters!FZ$170*LN(Parameters!$B$135+Temperatures!$G4-Temperatures!$G$2-18.825)</f>
        <v>1.1571244555390239</v>
      </c>
      <c r="GA4" s="3">
        <f ca="1">Parameters!GA$169+Parameters!GA$170*LN(Parameters!$B$135+Temperatures!$G4-Temperatures!$G$2-18.825)</f>
        <v>1.1504598107000328</v>
      </c>
      <c r="GB4" s="3">
        <f ca="1">Parameters!GB$169+Parameters!GB$170*LN(Parameters!$B$135+Temperatures!$G4-Temperatures!$G$2-18.825)</f>
        <v>0.47014255406215422</v>
      </c>
      <c r="GC4" s="3">
        <f ca="1">Parameters!GC$169+Parameters!GC$170*LN(Parameters!$B$135+Temperatures!$G4-Temperatures!$G$2-18.825)</f>
        <v>0.87999901403577774</v>
      </c>
      <c r="GD4" s="3">
        <f ca="1">Parameters!GD$169+Parameters!GD$170*LN(Parameters!$B$135+Temperatures!$G4-Temperatures!$G$2-18.825)</f>
        <v>0.72961165505584669</v>
      </c>
      <c r="GE4" s="3">
        <f ca="1">Parameters!GE$169+Parameters!GE$170*LN(Parameters!$B$135+Temperatures!$G4-Temperatures!$G$2-18.825)</f>
        <v>0.7022573649041699</v>
      </c>
      <c r="GF4" s="3">
        <f ca="1">Parameters!GF$169+Parameters!GF$170*LN(Parameters!$B$135+Temperatures!$G4-Temperatures!$G$2-18.825)</f>
        <v>1.2483829500876669</v>
      </c>
      <c r="GG4" s="3">
        <f ca="1">Parameters!GG$169+Parameters!GG$170*LN(Parameters!$B$135+Temperatures!$G4-Temperatures!$G$2-18.825)</f>
        <v>1.2819136272481286</v>
      </c>
      <c r="GH4" s="3">
        <f ca="1">Parameters!GH$169+Parameters!GH$170*LN(Parameters!$B$135+Temperatures!$G4-Temperatures!$G$2-18.825)</f>
        <v>1.1464773511289827</v>
      </c>
      <c r="GI4" s="3">
        <f ca="1">Parameters!GI$169+Parameters!GI$170*LN(Parameters!$B$135+Temperatures!$G4-Temperatures!$G$2-18.825)</f>
        <v>1.2634343661964458</v>
      </c>
      <c r="GJ4" s="3">
        <f ca="1">Parameters!GJ$169+Parameters!GJ$170*LN(Parameters!$B$135+Temperatures!$G4-Temperatures!$G$2-18.825)</f>
        <v>1.0410485879869276</v>
      </c>
      <c r="GK4" s="3">
        <f ca="1">Parameters!GK$169+Parameters!GK$170*LN(Parameters!$B$135+Temperatures!$G4-Temperatures!$G$2-18.825)</f>
        <v>0.93746256829273755</v>
      </c>
      <c r="GL4" s="3">
        <f ca="1">Parameters!GL$169+Parameters!GL$170*LN(Parameters!$B$135+Temperatures!$G4-Temperatures!$G$2-18.825)</f>
        <v>1.1278002691983964</v>
      </c>
      <c r="GM4" s="3">
        <f ca="1">Parameters!GM$169+Parameters!GM$170*LN(Parameters!$B$135+Temperatures!$G4-Temperatures!$G$2-18.825)</f>
        <v>1.07217131284041</v>
      </c>
    </row>
    <row r="5" spans="1:196" x14ac:dyDescent="0.25">
      <c r="A5">
        <v>2013</v>
      </c>
      <c r="B5" s="3">
        <f ca="1">Parameters!B$169+Parameters!B$170*LN(Parameters!$B$135+Temperatures!$G5-Temperatures!$G$2-18.825)</f>
        <v>0.66810412372999872</v>
      </c>
      <c r="C5" s="3">
        <f ca="1">Parameters!C$169+Parameters!C$170*LN(Parameters!$B$135+Temperatures!$G5-Temperatures!$G$2-18.825)</f>
        <v>1.1207304238087099</v>
      </c>
      <c r="D5" s="3">
        <f ca="1">Parameters!D$169+Parameters!D$170*LN(Parameters!$B$135+Temperatures!$G5-Temperatures!$G$2-18.825)</f>
        <v>0.64429616618495011</v>
      </c>
      <c r="E5" s="3">
        <f ca="1">Parameters!E$169+Parameters!E$170*LN(Parameters!$B$135+Temperatures!$G5-Temperatures!$G$2-18.825)</f>
        <v>0.25934571747107832</v>
      </c>
      <c r="F5" s="3">
        <f ca="1">Parameters!F$169+Parameters!F$170*LN(Parameters!$B$135+Temperatures!$G5-Temperatures!$G$2-18.825)</f>
        <v>1.3498435369615922</v>
      </c>
      <c r="G5" s="3">
        <f ca="1">Parameters!G$169+Parameters!G$170*LN(Parameters!$B$135+Temperatures!$G5-Temperatures!$G$2-18.825)</f>
        <v>0.89134855281356229</v>
      </c>
      <c r="H5" s="3">
        <f ca="1">Parameters!H$169+Parameters!H$170*LN(Parameters!$B$135+Temperatures!$G5-Temperatures!$G$2-18.825)</f>
        <v>0.463278638898172</v>
      </c>
      <c r="I5" s="3">
        <f ca="1">Parameters!I$169+Parameters!I$170*LN(Parameters!$B$135+Temperatures!$G5-Temperatures!$G$2-18.825)</f>
        <v>1.3135194144892279</v>
      </c>
      <c r="J5" s="3">
        <f ca="1">Parameters!J$169+Parameters!J$170*LN(Parameters!$B$135+Temperatures!$G5-Temperatures!$G$2-18.825)</f>
        <v>0.86627995832127913</v>
      </c>
      <c r="K5" s="3">
        <f ca="1">Parameters!K$169+Parameters!K$170*LN(Parameters!$B$135+Temperatures!$G5-Temperatures!$G$2-18.825)</f>
        <v>0.43103897748964692</v>
      </c>
      <c r="L5" s="3">
        <f ca="1">Parameters!L$169+Parameters!L$170*LN(Parameters!$B$135+Temperatures!$G5-Temperatures!$G$2-18.825)</f>
        <v>0.71114065360002809</v>
      </c>
      <c r="M5" s="3">
        <f ca="1">Parameters!M$169+Parameters!M$170*LN(Parameters!$B$135+Temperatures!$G5-Temperatures!$G$2-18.825)</f>
        <v>1.059191685485867</v>
      </c>
      <c r="N5" s="3">
        <f ca="1">Parameters!N$169+Parameters!N$170*LN(Parameters!$B$135+Temperatures!$G5-Temperatures!$G$2-18.825)</f>
        <v>0.52002084767173673</v>
      </c>
      <c r="O5" s="3">
        <f ca="1">Parameters!O$169+Parameters!O$170*LN(Parameters!$B$135+Temperatures!$G5-Temperatures!$G$2-18.825)</f>
        <v>1.3614198219566531</v>
      </c>
      <c r="P5" s="3">
        <f ca="1">Parameters!P$169+Parameters!P$170*LN(Parameters!$B$135+Temperatures!$G5-Temperatures!$G$2-18.825)</f>
        <v>1.401127583472259</v>
      </c>
      <c r="Q5" s="3">
        <f ca="1">Parameters!Q$169+Parameters!Q$170*LN(Parameters!$B$135+Temperatures!$G5-Temperatures!$G$2-18.825)</f>
        <v>1.2717960999386915</v>
      </c>
      <c r="R5" s="3">
        <f ca="1">Parameters!R$169+Parameters!R$170*LN(Parameters!$B$135+Temperatures!$G5-Temperatures!$G$2-18.825)</f>
        <v>0.57742750682772837</v>
      </c>
      <c r="S5" s="3">
        <f ca="1">Parameters!S$169+Parameters!S$170*LN(Parameters!$B$135+Temperatures!$G5-Temperatures!$G$2-18.825)</f>
        <v>1.3773926858642365</v>
      </c>
      <c r="T5" s="3">
        <f ca="1">Parameters!T$169+Parameters!T$170*LN(Parameters!$B$135+Temperatures!$G5-Temperatures!$G$2-18.825)</f>
        <v>1.247793856879118</v>
      </c>
      <c r="U5" s="3">
        <f ca="1">Parameters!U$169+Parameters!U$170*LN(Parameters!$B$135+Temperatures!$G5-Temperatures!$G$2-18.825)</f>
        <v>0.51437425228523936</v>
      </c>
      <c r="V5" s="3">
        <f ca="1">Parameters!V$169+Parameters!V$170*LN(Parameters!$B$135+Temperatures!$G5-Temperatures!$G$2-18.825)</f>
        <v>0.37891868104012127</v>
      </c>
      <c r="W5" s="3">
        <f ca="1">Parameters!W$169+Parameters!W$170*LN(Parameters!$B$135+Temperatures!$G5-Temperatures!$G$2-18.825)</f>
        <v>1.266996036301828</v>
      </c>
      <c r="X5" s="3">
        <f ca="1">Parameters!X$169+Parameters!X$170*LN(Parameters!$B$135+Temperatures!$G5-Temperatures!$G$2-18.825)</f>
        <v>1.1494052543186233</v>
      </c>
      <c r="Y5" s="3">
        <f ca="1">Parameters!Y$169+Parameters!Y$170*LN(Parameters!$B$135+Temperatures!$G5-Temperatures!$G$2-18.825)</f>
        <v>0.84692835954632584</v>
      </c>
      <c r="Z5" s="3">
        <f ca="1">Parameters!Z$169+Parameters!Z$170*LN(Parameters!$B$135+Temperatures!$G5-Temperatures!$G$2-18.825)</f>
        <v>1.1717258385281486</v>
      </c>
      <c r="AA5" s="3">
        <f ca="1">Parameters!AA$169+Parameters!AA$170*LN(Parameters!$B$135+Temperatures!$G5-Temperatures!$G$2-18.825)</f>
        <v>1.3127188052087544</v>
      </c>
      <c r="AB5" s="3">
        <f ca="1">Parameters!AB$169+Parameters!AB$170*LN(Parameters!$B$135+Temperatures!$G5-Temperatures!$G$2-18.825)</f>
        <v>1.349053266762186</v>
      </c>
      <c r="AC5" s="3">
        <f ca="1">Parameters!AC$169+Parameters!AC$170*LN(Parameters!$B$135+Temperatures!$G5-Temperatures!$G$2-18.825)</f>
        <v>0.66693640644728747</v>
      </c>
      <c r="AD5" s="3">
        <f ca="1">Parameters!AD$169+Parameters!AD$170*LN(Parameters!$B$135+Temperatures!$G5-Temperatures!$G$2-18.825)</f>
        <v>1.1251005924274924</v>
      </c>
      <c r="AE5" s="3">
        <f ca="1">Parameters!AE$169+Parameters!AE$170*LN(Parameters!$B$135+Temperatures!$G5-Temperatures!$G$2-18.825)</f>
        <v>1.2809672855441112</v>
      </c>
      <c r="AF5" s="3">
        <f ca="1">Parameters!AF$169+Parameters!AF$170*LN(Parameters!$B$135+Temperatures!$G5-Temperatures!$G$2-18.825)</f>
        <v>0.35358661944349562</v>
      </c>
      <c r="AG5" s="3">
        <f ca="1">Parameters!AG$169+Parameters!AG$170*LN(Parameters!$B$135+Temperatures!$G5-Temperatures!$G$2-18.825)</f>
        <v>0.42527245572154015</v>
      </c>
      <c r="AH5" s="3">
        <f ca="1">Parameters!AH$169+Parameters!AH$170*LN(Parameters!$B$135+Temperatures!$G5-Temperatures!$G$2-18.825)</f>
        <v>0.64752680081045411</v>
      </c>
      <c r="AI5" s="3">
        <f ca="1">Parameters!AI$169+Parameters!AI$170*LN(Parameters!$B$135+Temperatures!$G5-Temperatures!$G$2-18.825)</f>
        <v>0.7657742526565966</v>
      </c>
      <c r="AJ5" s="3">
        <f ca="1">Parameters!AJ$169+Parameters!AJ$170*LN(Parameters!$B$135+Temperatures!$G5-Temperatures!$G$2-18.825)</f>
        <v>1.3054811528427983</v>
      </c>
      <c r="AK5" s="3">
        <f ca="1">Parameters!AK$169+Parameters!AK$170*LN(Parameters!$B$135+Temperatures!$G5-Temperatures!$G$2-18.825)</f>
        <v>1.2551866281526296</v>
      </c>
      <c r="AL5" s="3">
        <f ca="1">Parameters!AL$169+Parameters!AL$170*LN(Parameters!$B$135+Temperatures!$G5-Temperatures!$G$2-18.825)</f>
        <v>1.2174611609294699</v>
      </c>
      <c r="AM5" s="3">
        <f ca="1">Parameters!AM$169+Parameters!AM$170*LN(Parameters!$B$135+Temperatures!$G5-Temperatures!$G$2-18.825)</f>
        <v>1.2446139907347549</v>
      </c>
      <c r="AN5" s="3">
        <f ca="1">Parameters!AN$169+Parameters!AN$170*LN(Parameters!$B$135+Temperatures!$G5-Temperatures!$G$2-18.825)</f>
        <v>1.0387848345772812</v>
      </c>
      <c r="AO5" s="3">
        <f ca="1">Parameters!AO$169+Parameters!AO$170*LN(Parameters!$B$135+Temperatures!$G5-Temperatures!$G$2-18.825)</f>
        <v>1.2212011048479363</v>
      </c>
      <c r="AP5" s="3">
        <f ca="1">Parameters!AP$169+Parameters!AP$170*LN(Parameters!$B$135+Temperatures!$G5-Temperatures!$G$2-18.825)</f>
        <v>1.0581217733529074</v>
      </c>
      <c r="AQ5" s="3">
        <f ca="1">Parameters!AQ$169+Parameters!AQ$170*LN(Parameters!$B$135+Temperatures!$G5-Temperatures!$G$2-18.825)</f>
        <v>1.1331602579095135</v>
      </c>
      <c r="AR5" s="3">
        <f ca="1">Parameters!AR$169+Parameters!AR$170*LN(Parameters!$B$135+Temperatures!$G5-Temperatures!$G$2-18.825)</f>
        <v>1.2786717773259697</v>
      </c>
      <c r="AS5" s="3">
        <f ca="1">Parameters!AS$169+Parameters!AS$170*LN(Parameters!$B$135+Temperatures!$G5-Temperatures!$G$2-18.825)</f>
        <v>0.93522199240966131</v>
      </c>
      <c r="AT5" s="3">
        <f ca="1">Parameters!AT$169+Parameters!AT$170*LN(Parameters!$B$135+Temperatures!$G5-Temperatures!$G$2-18.825)</f>
        <v>0.44276911410448977</v>
      </c>
      <c r="AU5" s="3">
        <f ca="1">Parameters!AU$169+Parameters!AU$170*LN(Parameters!$B$135+Temperatures!$G5-Temperatures!$G$2-18.825)</f>
        <v>0.48386028298310846</v>
      </c>
      <c r="AV5" s="3">
        <f ca="1">Parameters!AV$169+Parameters!AV$170*LN(Parameters!$B$135+Temperatures!$G5-Temperatures!$G$2-18.825)</f>
        <v>1.445167258473631</v>
      </c>
      <c r="AW5" s="3">
        <f ca="1">Parameters!AW$169+Parameters!AW$170*LN(Parameters!$B$135+Temperatures!$G5-Temperatures!$G$2-18.825)</f>
        <v>1.1521622856868541</v>
      </c>
      <c r="AX5" s="3">
        <f ca="1">Parameters!AX$169+Parameters!AX$170*LN(Parameters!$B$135+Temperatures!$G5-Temperatures!$G$2-18.825)</f>
        <v>0.43238598475861018</v>
      </c>
      <c r="AY5" s="3">
        <f ca="1">Parameters!AY$169+Parameters!AY$170*LN(Parameters!$B$135+Temperatures!$G5-Temperatures!$G$2-18.825)</f>
        <v>1.2476063924214094</v>
      </c>
      <c r="AZ5" s="3">
        <f ca="1">Parameters!AZ$169+Parameters!AZ$170*LN(Parameters!$B$135+Temperatures!$G5-Temperatures!$G$2-18.825)</f>
        <v>0.86075890522742438</v>
      </c>
      <c r="BA5" s="3">
        <f ca="1">Parameters!BA$169+Parameters!BA$170*LN(Parameters!$B$135+Temperatures!$G5-Temperatures!$G$2-18.825)</f>
        <v>1.0440490553944037</v>
      </c>
      <c r="BB5" s="3">
        <f ca="1">Parameters!BB$169+Parameters!BB$170*LN(Parameters!$B$135+Temperatures!$G5-Temperatures!$G$2-18.825)</f>
        <v>1.1061100221931657</v>
      </c>
      <c r="BC5" s="3">
        <f ca="1">Parameters!BC$169+Parameters!BC$170*LN(Parameters!$B$135+Temperatures!$G5-Temperatures!$G$2-18.825)</f>
        <v>1.140355601444704</v>
      </c>
      <c r="BD5" s="3">
        <f ca="1">Parameters!BD$169+Parameters!BD$170*LN(Parameters!$B$135+Temperatures!$G5-Temperatures!$G$2-18.825)</f>
        <v>1.1303167107363012</v>
      </c>
      <c r="BE5" s="3">
        <f ca="1">Parameters!BE$169+Parameters!BE$170*LN(Parameters!$B$135+Temperatures!$G5-Temperatures!$G$2-18.825)</f>
        <v>0.73476115803133613</v>
      </c>
      <c r="BF5" s="3">
        <f ca="1">Parameters!BF$169+Parameters!BF$170*LN(Parameters!$B$135+Temperatures!$G5-Temperatures!$G$2-18.825)</f>
        <v>0.31788994270326487</v>
      </c>
      <c r="BG5" s="3">
        <f ca="1">Parameters!BG$169+Parameters!BG$170*LN(Parameters!$B$135+Temperatures!$G5-Temperatures!$G$2-18.825)</f>
        <v>0.99535989302791417</v>
      </c>
      <c r="BH5" s="3">
        <f ca="1">Parameters!BH$169+Parameters!BH$170*LN(Parameters!$B$135+Temperatures!$G5-Temperatures!$G$2-18.825)</f>
        <v>0.23948589948249124</v>
      </c>
      <c r="BI5" s="3">
        <f ca="1">Parameters!BI$169+Parameters!BI$170*LN(Parameters!$B$135+Temperatures!$G5-Temperatures!$G$2-18.825)</f>
        <v>1.1691925333010045</v>
      </c>
      <c r="BJ5" s="3">
        <f ca="1">Parameters!BJ$169+Parameters!BJ$170*LN(Parameters!$B$135+Temperatures!$G5-Temperatures!$G$2-18.825)</f>
        <v>0.57788809186147205</v>
      </c>
      <c r="BK5" s="3">
        <f ca="1">Parameters!BK$169+Parameters!BK$170*LN(Parameters!$B$135+Temperatures!$G5-Temperatures!$G$2-18.825)</f>
        <v>1.3382812222329379</v>
      </c>
      <c r="BL5" s="3">
        <f ca="1">Parameters!BL$169+Parameters!BL$170*LN(Parameters!$B$135+Temperatures!$G5-Temperatures!$G$2-18.825)</f>
        <v>1.2719620199439809</v>
      </c>
      <c r="BM5" s="3">
        <f ca="1">Parameters!BM$169+Parameters!BM$170*LN(Parameters!$B$135+Temperatures!$G5-Temperatures!$G$2-18.825)</f>
        <v>0.48047056805444016</v>
      </c>
      <c r="BN5" s="3">
        <f ca="1">Parameters!BN$169+Parameters!BN$170*LN(Parameters!$B$135+Temperatures!$G5-Temperatures!$G$2-18.825)</f>
        <v>0.52025846034447509</v>
      </c>
      <c r="BO5" s="3">
        <f ca="1">Parameters!BO$169+Parameters!BO$170*LN(Parameters!$B$135+Temperatures!$G5-Temperatures!$G$2-18.825)</f>
        <v>1.3392881318023035</v>
      </c>
      <c r="BP5" s="3">
        <f ca="1">Parameters!BP$169+Parameters!BP$170*LN(Parameters!$B$135+Temperatures!$G5-Temperatures!$G$2-18.825)</f>
        <v>1.2540732986366747</v>
      </c>
      <c r="BQ5" s="3">
        <f ca="1">Parameters!BQ$169+Parameters!BQ$170*LN(Parameters!$B$135+Temperatures!$G5-Temperatures!$G$2-18.825)</f>
        <v>1.2153359433676878</v>
      </c>
      <c r="BR5" s="3">
        <f ca="1">Parameters!BR$169+Parameters!BR$170*LN(Parameters!$B$135+Temperatures!$G5-Temperatures!$G$2-18.825)</f>
        <v>1.3367585876153254</v>
      </c>
      <c r="BS5" s="3">
        <f ca="1">Parameters!BS$169+Parameters!BS$170*LN(Parameters!$B$135+Temperatures!$G5-Temperatures!$G$2-18.825)</f>
        <v>1.3314565931740907</v>
      </c>
      <c r="BT5" s="3">
        <f ca="1">Parameters!BT$169+Parameters!BT$170*LN(Parameters!$B$135+Temperatures!$G5-Temperatures!$G$2-18.825)</f>
        <v>1.2102065945090916</v>
      </c>
      <c r="BU5" s="3">
        <f ca="1">Parameters!BU$169+Parameters!BU$170*LN(Parameters!$B$135+Temperatures!$G5-Temperatures!$G$2-18.825)</f>
        <v>0.77685828240775556</v>
      </c>
      <c r="BV5" s="3">
        <f ca="1">Parameters!BV$169+Parameters!BV$170*LN(Parameters!$B$135+Temperatures!$G5-Temperatures!$G$2-18.825)</f>
        <v>1.2958442892603894</v>
      </c>
      <c r="BW5" s="3">
        <f ca="1">Parameters!BW$169+Parameters!BW$170*LN(Parameters!$B$135+Temperatures!$G5-Temperatures!$G$2-18.825)</f>
        <v>1.0169016520682181</v>
      </c>
      <c r="BX5" s="3">
        <f ca="1">Parameters!BX$169+Parameters!BX$170*LN(Parameters!$B$135+Temperatures!$G5-Temperatures!$G$2-18.825)</f>
        <v>1.2952392876246888</v>
      </c>
      <c r="BY5" s="3">
        <f ca="1">Parameters!BY$169+Parameters!BY$170*LN(Parameters!$B$135+Temperatures!$G5-Temperatures!$G$2-18.825)</f>
        <v>1.3392734561182691</v>
      </c>
      <c r="BZ5" s="3">
        <f ca="1">Parameters!BZ$169+Parameters!BZ$170*LN(Parameters!$B$135+Temperatures!$G5-Temperatures!$G$2-18.825)</f>
        <v>1.1441309768132193</v>
      </c>
      <c r="CA5" s="3">
        <f ca="1">Parameters!CA$169+Parameters!CA$170*LN(Parameters!$B$135+Temperatures!$G5-Temperatures!$G$2-18.825)</f>
        <v>1.1499089730863943</v>
      </c>
      <c r="CB5" s="3">
        <f ca="1">Parameters!CB$169+Parameters!CB$170*LN(Parameters!$B$135+Temperatures!$G5-Temperatures!$G$2-18.825)</f>
        <v>0.58971934150800531</v>
      </c>
      <c r="CC5" s="3">
        <f ca="1">Parameters!CC$169+Parameters!CC$170*LN(Parameters!$B$135+Temperatures!$G5-Temperatures!$G$2-18.825)</f>
        <v>1.2596884575005383</v>
      </c>
      <c r="CD5" s="3">
        <f ca="1">Parameters!CD$169+Parameters!CD$170*LN(Parameters!$B$135+Temperatures!$G5-Temperatures!$G$2-18.825)</f>
        <v>0.55155768765039848</v>
      </c>
      <c r="CE5" s="3">
        <f ca="1">Parameters!CE$169+Parameters!CE$170*LN(Parameters!$B$135+Temperatures!$G5-Temperatures!$G$2-18.825)</f>
        <v>1.2949887281602084</v>
      </c>
      <c r="CF5" s="3">
        <f ca="1">Parameters!CF$169+Parameters!CF$170*LN(Parameters!$B$135+Temperatures!$G5-Temperatures!$G$2-18.825)</f>
        <v>1.2730568837393614</v>
      </c>
      <c r="CG5" s="3">
        <f ca="1">Parameters!CG$169+Parameters!CG$170*LN(Parameters!$B$135+Temperatures!$G5-Temperatures!$G$2-18.825)</f>
        <v>0.48041355481496623</v>
      </c>
      <c r="CH5" s="3">
        <f ca="1">Parameters!CH$169+Parameters!CH$170*LN(Parameters!$B$135+Temperatures!$G5-Temperatures!$G$2-18.825)</f>
        <v>0.80520730826668174</v>
      </c>
      <c r="CI5" s="3">
        <f ca="1">Parameters!CI$169+Parameters!CI$170*LN(Parameters!$B$135+Temperatures!$G5-Temperatures!$G$2-18.825)</f>
        <v>1.1550949768014009</v>
      </c>
      <c r="CJ5" s="3">
        <f ca="1">Parameters!CJ$169+Parameters!CJ$170*LN(Parameters!$B$135+Temperatures!$G5-Temperatures!$G$2-18.825)</f>
        <v>0.19096659040003172</v>
      </c>
      <c r="CK5" s="3">
        <f ca="1">Parameters!CK$169+Parameters!CK$170*LN(Parameters!$B$135+Temperatures!$G5-Temperatures!$G$2-18.825)</f>
        <v>1.0209619877022211</v>
      </c>
      <c r="CL5" s="3">
        <f ca="1">Parameters!CL$169+Parameters!CL$170*LN(Parameters!$B$135+Temperatures!$G5-Temperatures!$G$2-18.825)</f>
        <v>0.67728431733162098</v>
      </c>
      <c r="CM5" s="3">
        <f ca="1">Parameters!CM$169+Parameters!CM$170*LN(Parameters!$B$135+Temperatures!$G5-Temperatures!$G$2-18.825)</f>
        <v>1.2469808676712302</v>
      </c>
      <c r="CN5" s="3">
        <f ca="1">Parameters!CN$169+Parameters!CN$170*LN(Parameters!$B$135+Temperatures!$G5-Temperatures!$G$2-18.825)</f>
        <v>0.9560378407148743</v>
      </c>
      <c r="CO5" s="3">
        <f ca="1">Parameters!CO$169+Parameters!CO$170*LN(Parameters!$B$135+Temperatures!$G5-Temperatures!$G$2-18.825)</f>
        <v>0.72337610668179408</v>
      </c>
      <c r="CP5" s="3">
        <f ca="1">Parameters!CP$169+Parameters!CP$170*LN(Parameters!$B$135+Temperatures!$G5-Temperatures!$G$2-18.825)</f>
        <v>0.39366945717160706</v>
      </c>
      <c r="CQ5" s="3">
        <f ca="1">Parameters!CQ$169+Parameters!CQ$170*LN(Parameters!$B$135+Temperatures!$G5-Temperatures!$G$2-18.825)</f>
        <v>1.0659774011896357</v>
      </c>
      <c r="CR5" s="3">
        <f ca="1">Parameters!CR$169+Parameters!CR$170*LN(Parameters!$B$135+Temperatures!$G5-Temperatures!$G$2-18.825)</f>
        <v>0.24922739914969111</v>
      </c>
      <c r="CS5" s="3">
        <f ca="1">Parameters!CS$169+Parameters!CS$170*LN(Parameters!$B$135+Temperatures!$G5-Temperatures!$G$2-18.825)</f>
        <v>1.385152239095526</v>
      </c>
      <c r="CT5" s="3">
        <f ca="1">Parameters!CT$169+Parameters!CT$170*LN(Parameters!$B$135+Temperatures!$G5-Temperatures!$G$2-18.825)</f>
        <v>1.2610927145803505</v>
      </c>
      <c r="CU5" s="3">
        <f ca="1">Parameters!CU$169+Parameters!CU$170*LN(Parameters!$B$135+Temperatures!$G5-Temperatures!$G$2-18.825)</f>
        <v>0.63129928571135874</v>
      </c>
      <c r="CV5" s="3">
        <f ca="1">Parameters!CV$169+Parameters!CV$170*LN(Parameters!$B$135+Temperatures!$G5-Temperatures!$G$2-18.825)</f>
        <v>1.3093476955260333</v>
      </c>
      <c r="CW5" s="3">
        <f ca="1">Parameters!CW$169+Parameters!CW$170*LN(Parameters!$B$135+Temperatures!$G5-Temperatures!$G$2-18.825)</f>
        <v>1.2210634805021139</v>
      </c>
      <c r="CX5" s="3">
        <f ca="1">Parameters!CX$169+Parameters!CX$170*LN(Parameters!$B$135+Temperatures!$G5-Temperatures!$G$2-18.825)</f>
        <v>0.84159626429223322</v>
      </c>
      <c r="CY5" s="3">
        <f ca="1">Parameters!CY$169+Parameters!CY$170*LN(Parameters!$B$135+Temperatures!$G5-Temperatures!$G$2-18.825)</f>
        <v>1.245419093243372</v>
      </c>
      <c r="CZ5" s="3">
        <f ca="1">Parameters!CZ$169+Parameters!CZ$170*LN(Parameters!$B$135+Temperatures!$G5-Temperatures!$G$2-18.825)</f>
        <v>1.0436165031907227</v>
      </c>
      <c r="DA5" s="3">
        <f ca="1">Parameters!DA$169+Parameters!DA$170*LN(Parameters!$B$135+Temperatures!$G5-Temperatures!$G$2-18.825)</f>
        <v>0.30442187019068023</v>
      </c>
      <c r="DB5" s="3">
        <f ca="1">Parameters!DB$169+Parameters!DB$170*LN(Parameters!$B$135+Temperatures!$G5-Temperatures!$G$2-18.825)</f>
        <v>1.2917787553977689</v>
      </c>
      <c r="DC5" s="3">
        <f ca="1">Parameters!DC$169+Parameters!DC$170*LN(Parameters!$B$135+Temperatures!$G5-Temperatures!$G$2-18.825)</f>
        <v>0.67560160789601431</v>
      </c>
      <c r="DD5" s="3">
        <f ca="1">Parameters!DD$169+Parameters!DD$170*LN(Parameters!$B$135+Temperatures!$G5-Temperatures!$G$2-18.825)</f>
        <v>0.37708286686445569</v>
      </c>
      <c r="DE5" s="3">
        <f ca="1">Parameters!DE$169+Parameters!DE$170*LN(Parameters!$B$135+Temperatures!$G5-Temperatures!$G$2-18.825)</f>
        <v>0.48703392985775573</v>
      </c>
      <c r="DF5" s="3">
        <f ca="1">Parameters!DF$169+Parameters!DF$170*LN(Parameters!$B$135+Temperatures!$G5-Temperatures!$G$2-18.825)</f>
        <v>0.35355476502715788</v>
      </c>
      <c r="DG5" s="3">
        <f ca="1">Parameters!DG$169+Parameters!DG$170*LN(Parameters!$B$135+Temperatures!$G5-Temperatures!$G$2-18.825)</f>
        <v>0.8855642021727741</v>
      </c>
      <c r="DH5" s="3">
        <f ca="1">Parameters!DH$169+Parameters!DH$170*LN(Parameters!$B$135+Temperatures!$G5-Temperatures!$G$2-18.825)</f>
        <v>0.53820633419689601</v>
      </c>
      <c r="DI5" s="3">
        <f ca="1">Parameters!DI$169+Parameters!DI$170*LN(Parameters!$B$135+Temperatures!$G5-Temperatures!$G$2-18.825)</f>
        <v>1.0490875662299473</v>
      </c>
      <c r="DJ5" s="3">
        <f ca="1">Parameters!DJ$169+Parameters!DJ$170*LN(Parameters!$B$135+Temperatures!$G5-Temperatures!$G$2-18.825)</f>
        <v>0.99773059226076322</v>
      </c>
      <c r="DK5" s="3">
        <f ca="1">Parameters!DK$169+Parameters!DK$170*LN(Parameters!$B$135+Temperatures!$G5-Temperatures!$G$2-18.825)</f>
        <v>0.54776735272204713</v>
      </c>
      <c r="DL5" s="3">
        <f ca="1">Parameters!DL$169+Parameters!DL$170*LN(Parameters!$B$135+Temperatures!$G5-Temperatures!$G$2-18.825)</f>
        <v>1.3922038638046643</v>
      </c>
      <c r="DM5" s="3">
        <f ca="1">Parameters!DM$169+Parameters!DM$170*LN(Parameters!$B$135+Temperatures!$G5-Temperatures!$G$2-18.825)</f>
        <v>1.2833327281995432</v>
      </c>
      <c r="DN5" s="3">
        <f ca="1">Parameters!DN$169+Parameters!DN$170*LN(Parameters!$B$135+Temperatures!$G5-Temperatures!$G$2-18.825)</f>
        <v>0.51544163015017352</v>
      </c>
      <c r="DO5" s="3">
        <f ca="1">Parameters!DO$169+Parameters!DO$170*LN(Parameters!$B$135+Temperatures!$G5-Temperatures!$G$2-18.825)</f>
        <v>1.5545051193362198E-2</v>
      </c>
      <c r="DP5" s="3">
        <f ca="1">Parameters!DP$169+Parameters!DP$170*LN(Parameters!$B$135+Temperatures!$G5-Temperatures!$G$2-18.825)</f>
        <v>1.2091553006560081</v>
      </c>
      <c r="DQ5" s="3">
        <f ca="1">Parameters!DQ$169+Parameters!DQ$170*LN(Parameters!$B$135+Temperatures!$G5-Temperatures!$G$2-18.825)</f>
        <v>1.4025759190749569</v>
      </c>
      <c r="DR5" s="3">
        <f ca="1">Parameters!DR$169+Parameters!DR$170*LN(Parameters!$B$135+Temperatures!$G5-Temperatures!$G$2-18.825)</f>
        <v>1.2873421369449654</v>
      </c>
      <c r="DS5" s="3">
        <f ca="1">Parameters!DS$169+Parameters!DS$170*LN(Parameters!$B$135+Temperatures!$G5-Temperatures!$G$2-18.825)</f>
        <v>1.0858593624715873</v>
      </c>
      <c r="DT5" s="3">
        <f ca="1">Parameters!DT$169+Parameters!DT$170*LN(Parameters!$B$135+Temperatures!$G5-Temperatures!$G$2-18.825)</f>
        <v>1.1346499579465172</v>
      </c>
      <c r="DU5" s="3">
        <f ca="1">Parameters!DU$169+Parameters!DU$170*LN(Parameters!$B$135+Temperatures!$G5-Temperatures!$G$2-18.825)</f>
        <v>1.3238175573360882</v>
      </c>
      <c r="DV5" s="3">
        <f ca="1">Parameters!DV$169+Parameters!DV$170*LN(Parameters!$B$135+Temperatures!$G5-Temperatures!$G$2-18.825)</f>
        <v>1.1097694487086924</v>
      </c>
      <c r="DW5" s="3">
        <f ca="1">Parameters!DW$169+Parameters!DW$170*LN(Parameters!$B$135+Temperatures!$G5-Temperatures!$G$2-18.825)</f>
        <v>1.0491565882293912</v>
      </c>
      <c r="DX5" s="3">
        <f ca="1">Parameters!DX$169+Parameters!DX$170*LN(Parameters!$B$135+Temperatures!$G5-Temperatures!$G$2-18.825)</f>
        <v>1.4320321931365607</v>
      </c>
      <c r="DY5" s="3">
        <f ca="1">Parameters!DY$169+Parameters!DY$170*LN(Parameters!$B$135+Temperatures!$G5-Temperatures!$G$2-18.825)</f>
        <v>1.3368334721918744</v>
      </c>
      <c r="DZ5" s="3">
        <f ca="1">Parameters!DZ$169+Parameters!DZ$170*LN(Parameters!$B$135+Temperatures!$G5-Temperatures!$G$2-18.825)</f>
        <v>1.2526519176441326</v>
      </c>
      <c r="EA5" s="3">
        <f ca="1">Parameters!EA$169+Parameters!EA$170*LN(Parameters!$B$135+Temperatures!$G5-Temperatures!$G$2-18.825)</f>
        <v>0.50721591334950644</v>
      </c>
      <c r="EB5" s="3">
        <f ca="1">Parameters!EB$169+Parameters!EB$170*LN(Parameters!$B$135+Temperatures!$G5-Temperatures!$G$2-18.825)</f>
        <v>0.23002025295655829</v>
      </c>
      <c r="EC5" s="3">
        <f ca="1">Parameters!EC$169+Parameters!EC$170*LN(Parameters!$B$135+Temperatures!$G5-Temperatures!$G$2-18.825)</f>
        <v>1.0038669751777878</v>
      </c>
      <c r="ED5" s="3">
        <f ca="1">Parameters!ED$169+Parameters!ED$170*LN(Parameters!$B$135+Temperatures!$G5-Temperatures!$G$2-18.825)</f>
        <v>1.3096034316447853</v>
      </c>
      <c r="EE5" s="3">
        <f ca="1">Parameters!EE$169+Parameters!EE$170*LN(Parameters!$B$135+Temperatures!$G5-Temperatures!$G$2-18.825)</f>
        <v>0.62022182138979109</v>
      </c>
      <c r="EF5" s="3">
        <f ca="1">Parameters!EF$169+Parameters!EF$170*LN(Parameters!$B$135+Temperatures!$G5-Temperatures!$G$2-18.825)</f>
        <v>1.2726429942739308</v>
      </c>
      <c r="EG5" s="3">
        <f ca="1">Parameters!EG$169+Parameters!EG$170*LN(Parameters!$B$135+Temperatures!$G5-Temperatures!$G$2-18.825)</f>
        <v>1.1812382857096348</v>
      </c>
      <c r="EH5" s="3">
        <f ca="1">Parameters!EH$169+Parameters!EH$170*LN(Parameters!$B$135+Temperatures!$G5-Temperatures!$G$2-18.825)</f>
        <v>1.2663337355519657</v>
      </c>
      <c r="EI5" s="3">
        <f ca="1">Parameters!EI$169+Parameters!EI$170*LN(Parameters!$B$135+Temperatures!$G5-Temperatures!$G$2-18.825)</f>
        <v>0.91748288065706574</v>
      </c>
      <c r="EJ5" s="3">
        <f ca="1">Parameters!EJ$169+Parameters!EJ$170*LN(Parameters!$B$135+Temperatures!$G5-Temperatures!$G$2-18.825)</f>
        <v>1.2734853416439011</v>
      </c>
      <c r="EK5" s="3">
        <f ca="1">Parameters!EK$169+Parameters!EK$170*LN(Parameters!$B$135+Temperatures!$G5-Temperatures!$G$2-18.825)</f>
        <v>1.3460189587521711</v>
      </c>
      <c r="EL5" s="3">
        <f ca="1">Parameters!EL$169+Parameters!EL$170*LN(Parameters!$B$135+Temperatures!$G5-Temperatures!$G$2-18.825)</f>
        <v>1.1749375327682852</v>
      </c>
      <c r="EM5" s="3">
        <f ca="1">Parameters!EM$169+Parameters!EM$170*LN(Parameters!$B$135+Temperatures!$G5-Temperatures!$G$2-18.825)</f>
        <v>0.44740119707355552</v>
      </c>
      <c r="EN5" s="3">
        <f ca="1">Parameters!EN$169+Parameters!EN$170*LN(Parameters!$B$135+Temperatures!$G5-Temperatures!$G$2-18.825)</f>
        <v>1.2259289398061437</v>
      </c>
      <c r="EO5" s="3">
        <f ca="1">Parameters!EO$169+Parameters!EO$170*LN(Parameters!$B$135+Temperatures!$G5-Temperatures!$G$2-18.825)</f>
        <v>0.45704547115808969</v>
      </c>
      <c r="EP5" s="3">
        <f ca="1">Parameters!EP$169+Parameters!EP$170*LN(Parameters!$B$135+Temperatures!$G5-Temperatures!$G$2-18.825)</f>
        <v>0.76037532432315569</v>
      </c>
      <c r="EQ5" s="3">
        <f ca="1">Parameters!EQ$169+Parameters!EQ$170*LN(Parameters!$B$135+Temperatures!$G5-Temperatures!$G$2-18.825)</f>
        <v>1.1657346197930489</v>
      </c>
      <c r="ER5" s="3">
        <f ca="1">Parameters!ER$169+Parameters!ER$170*LN(Parameters!$B$135+Temperatures!$G5-Temperatures!$G$2-18.825)</f>
        <v>1.0030102854503387</v>
      </c>
      <c r="ES5" s="3">
        <f ca="1">Parameters!ES$169+Parameters!ES$170*LN(Parameters!$B$135+Temperatures!$G5-Temperatures!$G$2-18.825)</f>
        <v>1.3757953679830721</v>
      </c>
      <c r="ET5" s="3">
        <f ca="1">Parameters!ET$169+Parameters!ET$170*LN(Parameters!$B$135+Temperatures!$G5-Temperatures!$G$2-18.825)</f>
        <v>0.79771082678093364</v>
      </c>
      <c r="EU5" s="3">
        <f ca="1">Parameters!EU$169+Parameters!EU$170*LN(Parameters!$B$135+Temperatures!$G5-Temperatures!$G$2-18.825)</f>
        <v>0.52174914576469422</v>
      </c>
      <c r="EV5" s="3">
        <f ca="1">Parameters!EV$169+Parameters!EV$170*LN(Parameters!$B$135+Temperatures!$G5-Temperatures!$G$2-18.825)</f>
        <v>0.26862853753381855</v>
      </c>
      <c r="EW5" s="3">
        <f ca="1">Parameters!EW$169+Parameters!EW$170*LN(Parameters!$B$135+Temperatures!$G5-Temperatures!$G$2-18.825)</f>
        <v>0.96914426322080782</v>
      </c>
      <c r="EX5" s="3">
        <f ca="1">Parameters!EX$169+Parameters!EX$170*LN(Parameters!$B$135+Temperatures!$G5-Temperatures!$G$2-18.825)</f>
        <v>1.2807240163343485</v>
      </c>
      <c r="EY5" s="3">
        <f ca="1">Parameters!EY$169+Parameters!EY$170*LN(Parameters!$B$135+Temperatures!$G5-Temperatures!$G$2-18.825)</f>
        <v>1.440435033923253</v>
      </c>
      <c r="EZ5" s="3">
        <f ca="1">Parameters!EZ$169+Parameters!EZ$170*LN(Parameters!$B$135+Temperatures!$G5-Temperatures!$G$2-18.825)</f>
        <v>1.3279545577954868</v>
      </c>
      <c r="FA5" s="3">
        <f ca="1">Parameters!FA$169+Parameters!FA$170*LN(Parameters!$B$135+Temperatures!$G5-Temperatures!$G$2-18.825)</f>
        <v>1.2164614905723725</v>
      </c>
      <c r="FB5" s="3">
        <f ca="1">Parameters!FB$169+Parameters!FB$170*LN(Parameters!$B$135+Temperatures!$G5-Temperatures!$G$2-18.825)</f>
        <v>1.272548576779406</v>
      </c>
      <c r="FC5" s="3">
        <f ca="1">Parameters!FC$169+Parameters!FC$170*LN(Parameters!$B$135+Temperatures!$G5-Temperatures!$G$2-18.825)</f>
        <v>1.2180126409138257</v>
      </c>
      <c r="FD5" s="3">
        <f ca="1">Parameters!FD$169+Parameters!FD$170*LN(Parameters!$B$135+Temperatures!$G5-Temperatures!$G$2-18.825)</f>
        <v>0.57603265068888299</v>
      </c>
      <c r="FE5" s="3">
        <f ca="1">Parameters!FE$169+Parameters!FE$170*LN(Parameters!$B$135+Temperatures!$G5-Temperatures!$G$2-18.825)</f>
        <v>1.3364053615828615</v>
      </c>
      <c r="FF5" s="3">
        <f ca="1">Parameters!FF$169+Parameters!FF$170*LN(Parameters!$B$135+Temperatures!$G5-Temperatures!$G$2-18.825)</f>
        <v>0.59343876478082702</v>
      </c>
      <c r="FG5" s="3">
        <f ca="1">Parameters!FG$169+Parameters!FG$170*LN(Parameters!$B$135+Temperatures!$G5-Temperatures!$G$2-18.825)</f>
        <v>1.3873110106752771</v>
      </c>
      <c r="FH5" s="3">
        <f ca="1">Parameters!FH$169+Parameters!FH$170*LN(Parameters!$B$135+Temperatures!$G5-Temperatures!$G$2-18.825)</f>
        <v>1.046308690783071</v>
      </c>
      <c r="FI5" s="3">
        <f ca="1">Parameters!FI$169+Parameters!FI$170*LN(Parameters!$B$135+Temperatures!$G5-Temperatures!$G$2-18.825)</f>
        <v>1.3414768965444142</v>
      </c>
      <c r="FJ5" s="3">
        <f ca="1">Parameters!FJ$169+Parameters!FJ$170*LN(Parameters!$B$135+Temperatures!$G5-Temperatures!$G$2-18.825)</f>
        <v>0.43774272597235087</v>
      </c>
      <c r="FK5" s="3">
        <f ca="1">Parameters!FK$169+Parameters!FK$170*LN(Parameters!$B$135+Temperatures!$G5-Temperatures!$G$2-18.825)</f>
        <v>0.4973966045148282</v>
      </c>
      <c r="FL5" s="3">
        <f ca="1">Parameters!FL$169+Parameters!FL$170*LN(Parameters!$B$135+Temperatures!$G5-Temperatures!$G$2-18.825)</f>
        <v>0.32124807718328852</v>
      </c>
      <c r="FM5" s="3">
        <f ca="1">Parameters!FM$169+Parameters!FM$170*LN(Parameters!$B$135+Temperatures!$G5-Temperatures!$G$2-18.825)</f>
        <v>0.91401477607951231</v>
      </c>
      <c r="FN5" s="3">
        <f ca="1">Parameters!FN$169+Parameters!FN$170*LN(Parameters!$B$135+Temperatures!$G5-Temperatures!$G$2-18.825)</f>
        <v>1.4068775606042403</v>
      </c>
      <c r="FO5" s="3">
        <f ca="1">Parameters!FO$169+Parameters!FO$170*LN(Parameters!$B$135+Temperatures!$G5-Temperatures!$G$2-18.825)</f>
        <v>1.3352605254949161</v>
      </c>
      <c r="FP5" s="3">
        <f ca="1">Parameters!FP$169+Parameters!FP$170*LN(Parameters!$B$135+Temperatures!$G5-Temperatures!$G$2-18.825)</f>
        <v>1.3579037809216694</v>
      </c>
      <c r="FQ5" s="3">
        <f ca="1">Parameters!FQ$169+Parameters!FQ$170*LN(Parameters!$B$135+Temperatures!$G5-Temperatures!$G$2-18.825)</f>
        <v>0.59990222311374597</v>
      </c>
      <c r="FR5" s="3">
        <f ca="1">Parameters!FR$169+Parameters!FR$170*LN(Parameters!$B$135+Temperatures!$G5-Temperatures!$G$2-18.825)</f>
        <v>0.80348593870643259</v>
      </c>
      <c r="FS5" s="3">
        <f ca="1">Parameters!FS$169+Parameters!FS$170*LN(Parameters!$B$135+Temperatures!$G5-Temperatures!$G$2-18.825)</f>
        <v>1.2023241335264419</v>
      </c>
      <c r="FT5" s="3">
        <f ca="1">Parameters!FT$169+Parameters!FT$170*LN(Parameters!$B$135+Temperatures!$G5-Temperatures!$G$2-18.825)</f>
        <v>1.0814530515233272</v>
      </c>
      <c r="FU5" s="3">
        <f ca="1">Parameters!FU$169+Parameters!FU$170*LN(Parameters!$B$135+Temperatures!$G5-Temperatures!$G$2-18.825)</f>
        <v>1.3180171164802483</v>
      </c>
      <c r="FV5" s="3">
        <f ca="1">Parameters!FV$169+Parameters!FV$170*LN(Parameters!$B$135+Temperatures!$G5-Temperatures!$G$2-18.825)</f>
        <v>0.9279647807307152</v>
      </c>
      <c r="FW5" s="3">
        <f ca="1">Parameters!FW$169+Parameters!FW$170*LN(Parameters!$B$135+Temperatures!$G5-Temperatures!$G$2-18.825)</f>
        <v>0.6797538315718652</v>
      </c>
      <c r="FX5" s="3">
        <f ca="1">Parameters!FX$169+Parameters!FX$170*LN(Parameters!$B$135+Temperatures!$G5-Temperatures!$G$2-18.825)</f>
        <v>1.2242712296989615</v>
      </c>
      <c r="FY5" s="3">
        <f ca="1">Parameters!FY$169+Parameters!FY$170*LN(Parameters!$B$135+Temperatures!$G5-Temperatures!$G$2-18.825)</f>
        <v>1.0211861256337584</v>
      </c>
      <c r="FZ5" s="3">
        <f ca="1">Parameters!FZ$169+Parameters!FZ$170*LN(Parameters!$B$135+Temperatures!$G5-Temperatures!$G$2-18.825)</f>
        <v>1.1557623404436734</v>
      </c>
      <c r="GA5" s="3">
        <f ca="1">Parameters!GA$169+Parameters!GA$170*LN(Parameters!$B$135+Temperatures!$G5-Temperatures!$G$2-18.825)</f>
        <v>1.1491485369261867</v>
      </c>
      <c r="GB5" s="3">
        <f ca="1">Parameters!GB$169+Parameters!GB$170*LN(Parameters!$B$135+Temperatures!$G5-Temperatures!$G$2-18.825)</f>
        <v>0.4707639387451244</v>
      </c>
      <c r="GC5" s="3">
        <f ca="1">Parameters!GC$169+Parameters!GC$170*LN(Parameters!$B$135+Temperatures!$G5-Temperatures!$G$2-18.825)</f>
        <v>0.87902995188242483</v>
      </c>
      <c r="GD5" s="3">
        <f ca="1">Parameters!GD$169+Parameters!GD$170*LN(Parameters!$B$135+Temperatures!$G5-Temperatures!$G$2-18.825)</f>
        <v>0.72953269144367627</v>
      </c>
      <c r="GE5" s="3">
        <f ca="1">Parameters!GE$169+Parameters!GE$170*LN(Parameters!$B$135+Temperatures!$G5-Temperatures!$G$2-18.825)</f>
        <v>0.70248005427986182</v>
      </c>
      <c r="GF5" s="3">
        <f ca="1">Parameters!GF$169+Parameters!GF$170*LN(Parameters!$B$135+Temperatures!$G5-Temperatures!$G$2-18.825)</f>
        <v>1.246842394226862</v>
      </c>
      <c r="GG5" s="3">
        <f ca="1">Parameters!GG$169+Parameters!GG$170*LN(Parameters!$B$135+Temperatures!$G5-Temperatures!$G$2-18.825)</f>
        <v>1.2801809944230147</v>
      </c>
      <c r="GH5" s="3">
        <f ca="1">Parameters!GH$169+Parameters!GH$170*LN(Parameters!$B$135+Temperatures!$G5-Temperatures!$G$2-18.825)</f>
        <v>1.1447914029710093</v>
      </c>
      <c r="GI5" s="3">
        <f ca="1">Parameters!GI$169+Parameters!GI$170*LN(Parameters!$B$135+Temperatures!$G5-Temperatures!$G$2-18.825)</f>
        <v>1.2614417377132325</v>
      </c>
      <c r="GJ5" s="3">
        <f ca="1">Parameters!GJ$169+Parameters!GJ$170*LN(Parameters!$B$135+Temperatures!$G5-Temperatures!$G$2-18.825)</f>
        <v>1.0401235825755906</v>
      </c>
      <c r="GK5" s="3">
        <f ca="1">Parameters!GK$169+Parameters!GK$170*LN(Parameters!$B$135+Temperatures!$G5-Temperatures!$G$2-18.825)</f>
        <v>0.9367432567557018</v>
      </c>
      <c r="GL5" s="3">
        <f ca="1">Parameters!GL$169+Parameters!GL$170*LN(Parameters!$B$135+Temperatures!$G5-Temperatures!$G$2-18.825)</f>
        <v>1.126767325107769</v>
      </c>
      <c r="GM5" s="3">
        <f ca="1">Parameters!GM$169+Parameters!GM$170*LN(Parameters!$B$135+Temperatures!$G5-Temperatures!$G$2-18.825)</f>
        <v>1.0712814724470141</v>
      </c>
    </row>
    <row r="6" spans="1:196" x14ac:dyDescent="0.25">
      <c r="A6">
        <v>2014</v>
      </c>
      <c r="B6" s="3">
        <f ca="1">Parameters!B$169+Parameters!B$170*LN(Parameters!$B$135+Temperatures!$G6-Temperatures!$G$2-18.825)</f>
        <v>0.66850229605147971</v>
      </c>
      <c r="C6" s="3">
        <f ca="1">Parameters!C$169+Parameters!C$170*LN(Parameters!$B$135+Temperatures!$G6-Temperatures!$G$2-18.825)</f>
        <v>1.119717752845302</v>
      </c>
      <c r="D6" s="3">
        <f ca="1">Parameters!D$169+Parameters!D$170*LN(Parameters!$B$135+Temperatures!$G6-Temperatures!$G$2-18.825)</f>
        <v>0.64440250276876632</v>
      </c>
      <c r="E6" s="3">
        <f ca="1">Parameters!E$169+Parameters!E$170*LN(Parameters!$B$135+Temperatures!$G6-Temperatures!$G$2-18.825)</f>
        <v>0.26017483545748271</v>
      </c>
      <c r="F6" s="3">
        <f ca="1">Parameters!F$169+Parameters!F$170*LN(Parameters!$B$135+Temperatures!$G6-Temperatures!$G$2-18.825)</f>
        <v>1.3485107908354981</v>
      </c>
      <c r="G6" s="3">
        <f ca="1">Parameters!G$169+Parameters!G$170*LN(Parameters!$B$135+Temperatures!$G6-Temperatures!$G$2-18.825)</f>
        <v>0.89054049593498164</v>
      </c>
      <c r="H6" s="3">
        <f ca="1">Parameters!H$169+Parameters!H$170*LN(Parameters!$B$135+Temperatures!$G6-Temperatures!$G$2-18.825)</f>
        <v>0.46393895197098273</v>
      </c>
      <c r="I6" s="3">
        <f ca="1">Parameters!I$169+Parameters!I$170*LN(Parameters!$B$135+Temperatures!$G6-Temperatures!$G$2-18.825)</f>
        <v>1.3117126136539814</v>
      </c>
      <c r="J6" s="3">
        <f ca="1">Parameters!J$169+Parameters!J$170*LN(Parameters!$B$135+Temperatures!$G6-Temperatures!$G$2-18.825)</f>
        <v>0.86552984727571114</v>
      </c>
      <c r="K6" s="3">
        <f ca="1">Parameters!K$169+Parameters!K$170*LN(Parameters!$B$135+Temperatures!$G6-Temperatures!$G$2-18.825)</f>
        <v>0.43156637314725399</v>
      </c>
      <c r="L6" s="3">
        <f ca="1">Parameters!L$169+Parameters!L$170*LN(Parameters!$B$135+Temperatures!$G6-Temperatures!$G$2-18.825)</f>
        <v>0.71113399991728088</v>
      </c>
      <c r="M6" s="3">
        <f ca="1">Parameters!M$169+Parameters!M$170*LN(Parameters!$B$135+Temperatures!$G6-Temperatures!$G$2-18.825)</f>
        <v>1.0582893860279743</v>
      </c>
      <c r="N6" s="3">
        <f ca="1">Parameters!N$169+Parameters!N$170*LN(Parameters!$B$135+Temperatures!$G6-Temperatures!$G$2-18.825)</f>
        <v>0.52011156665407476</v>
      </c>
      <c r="O6" s="3">
        <f ca="1">Parameters!O$169+Parameters!O$170*LN(Parameters!$B$135+Temperatures!$G6-Temperatures!$G$2-18.825)</f>
        <v>1.3598223998124765</v>
      </c>
      <c r="P6" s="3">
        <f ca="1">Parameters!P$169+Parameters!P$170*LN(Parameters!$B$135+Temperatures!$G6-Temperatures!$G$2-18.825)</f>
        <v>1.3996331895001701</v>
      </c>
      <c r="Q6" s="3">
        <f ca="1">Parameters!Q$169+Parameters!Q$170*LN(Parameters!$B$135+Temperatures!$G6-Temperatures!$G$2-18.825)</f>
        <v>1.2704047589322209</v>
      </c>
      <c r="R6" s="3">
        <f ca="1">Parameters!R$169+Parameters!R$170*LN(Parameters!$B$135+Temperatures!$G6-Temperatures!$G$2-18.825)</f>
        <v>0.57770760708806135</v>
      </c>
      <c r="S6" s="3">
        <f ca="1">Parameters!S$169+Parameters!S$170*LN(Parameters!$B$135+Temperatures!$G6-Temperatures!$G$2-18.825)</f>
        <v>1.3760378045970456</v>
      </c>
      <c r="T6" s="3">
        <f ca="1">Parameters!T$169+Parameters!T$170*LN(Parameters!$B$135+Temperatures!$G6-Temperatures!$G$2-18.825)</f>
        <v>1.2461444611960679</v>
      </c>
      <c r="U6" s="3">
        <f ca="1">Parameters!U$169+Parameters!U$170*LN(Parameters!$B$135+Temperatures!$G6-Temperatures!$G$2-18.825)</f>
        <v>0.51473443356187221</v>
      </c>
      <c r="V6" s="3">
        <f ca="1">Parameters!V$169+Parameters!V$170*LN(Parameters!$B$135+Temperatures!$G6-Temperatures!$G$2-18.825)</f>
        <v>0.37970100592040051</v>
      </c>
      <c r="W6" s="3">
        <f ca="1">Parameters!W$169+Parameters!W$170*LN(Parameters!$B$135+Temperatures!$G6-Temperatures!$G$2-18.825)</f>
        <v>1.2655253895211669</v>
      </c>
      <c r="X6" s="3">
        <f ca="1">Parameters!X$169+Parameters!X$170*LN(Parameters!$B$135+Temperatures!$G6-Temperatures!$G$2-18.825)</f>
        <v>1.1479952846364707</v>
      </c>
      <c r="Y6" s="3">
        <f ca="1">Parameters!Y$169+Parameters!Y$170*LN(Parameters!$B$135+Temperatures!$G6-Temperatures!$G$2-18.825)</f>
        <v>0.84669832941827339</v>
      </c>
      <c r="Z6" s="3">
        <f ca="1">Parameters!Z$169+Parameters!Z$170*LN(Parameters!$B$135+Temperatures!$G6-Temperatures!$G$2-18.825)</f>
        <v>1.1705343809072239</v>
      </c>
      <c r="AA6" s="3">
        <f ca="1">Parameters!AA$169+Parameters!AA$170*LN(Parameters!$B$135+Temperatures!$G6-Temperatures!$G$2-18.825)</f>
        <v>1.3109364734498217</v>
      </c>
      <c r="AB6" s="3">
        <f ca="1">Parameters!AB$169+Parameters!AB$170*LN(Parameters!$B$135+Temperatures!$G6-Temperatures!$G$2-18.825)</f>
        <v>1.3473010013416913</v>
      </c>
      <c r="AC6" s="3">
        <f ca="1">Parameters!AC$169+Parameters!AC$170*LN(Parameters!$B$135+Temperatures!$G6-Temperatures!$G$2-18.825)</f>
        <v>0.66693989333014425</v>
      </c>
      <c r="AD6" s="3">
        <f ca="1">Parameters!AD$169+Parameters!AD$170*LN(Parameters!$B$135+Temperatures!$G6-Temperatures!$G$2-18.825)</f>
        <v>1.1243585103349454</v>
      </c>
      <c r="AE6" s="3">
        <f ca="1">Parameters!AE$169+Parameters!AE$170*LN(Parameters!$B$135+Temperatures!$G6-Temperatures!$G$2-18.825)</f>
        <v>1.2796350950095507</v>
      </c>
      <c r="AF6" s="3">
        <f ca="1">Parameters!AF$169+Parameters!AF$170*LN(Parameters!$B$135+Temperatures!$G6-Temperatures!$G$2-18.825)</f>
        <v>0.35453354888758992</v>
      </c>
      <c r="AG6" s="3">
        <f ca="1">Parameters!AG$169+Parameters!AG$170*LN(Parameters!$B$135+Temperatures!$G6-Temperatures!$G$2-18.825)</f>
        <v>0.42576955372326608</v>
      </c>
      <c r="AH6" s="3">
        <f ca="1">Parameters!AH$169+Parameters!AH$170*LN(Parameters!$B$135+Temperatures!$G6-Temperatures!$G$2-18.825)</f>
        <v>0.64725867175297525</v>
      </c>
      <c r="AI6" s="3">
        <f ca="1">Parameters!AI$169+Parameters!AI$170*LN(Parameters!$B$135+Temperatures!$G6-Temperatures!$G$2-18.825)</f>
        <v>0.76562094232669731</v>
      </c>
      <c r="AJ6" s="3">
        <f ca="1">Parameters!AJ$169+Parameters!AJ$170*LN(Parameters!$B$135+Temperatures!$G6-Temperatures!$G$2-18.825)</f>
        <v>1.3039602226910783</v>
      </c>
      <c r="AK6" s="3">
        <f ca="1">Parameters!AK$169+Parameters!AK$170*LN(Parameters!$B$135+Temperatures!$G6-Temperatures!$G$2-18.825)</f>
        <v>1.2538319956263915</v>
      </c>
      <c r="AL6" s="3">
        <f ca="1">Parameters!AL$169+Parameters!AL$170*LN(Parameters!$B$135+Temperatures!$G6-Temperatures!$G$2-18.825)</f>
        <v>1.2162679282219671</v>
      </c>
      <c r="AM6" s="3">
        <f ca="1">Parameters!AM$169+Parameters!AM$170*LN(Parameters!$B$135+Temperatures!$G6-Temperatures!$G$2-18.825)</f>
        <v>1.2432822511631081</v>
      </c>
      <c r="AN6" s="3">
        <f ca="1">Parameters!AN$169+Parameters!AN$170*LN(Parameters!$B$135+Temperatures!$G6-Temperatures!$G$2-18.825)</f>
        <v>1.0378824833323972</v>
      </c>
      <c r="AO6" s="3">
        <f ca="1">Parameters!AO$169+Parameters!AO$170*LN(Parameters!$B$135+Temperatures!$G6-Temperatures!$G$2-18.825)</f>
        <v>1.2195818976711517</v>
      </c>
      <c r="AP6" s="3">
        <f ca="1">Parameters!AP$169+Parameters!AP$170*LN(Parameters!$B$135+Temperatures!$G6-Temperatures!$G$2-18.825)</f>
        <v>1.0569086846978795</v>
      </c>
      <c r="AQ6" s="3">
        <f ca="1">Parameters!AQ$169+Parameters!AQ$170*LN(Parameters!$B$135+Temperatures!$G6-Temperatures!$G$2-18.825)</f>
        <v>1.1319230968088119</v>
      </c>
      <c r="AR6" s="3">
        <f ca="1">Parameters!AR$169+Parameters!AR$170*LN(Parameters!$B$135+Temperatures!$G6-Temperatures!$G$2-18.825)</f>
        <v>1.2770026520608146</v>
      </c>
      <c r="AS6" s="3">
        <f ca="1">Parameters!AS$169+Parameters!AS$170*LN(Parameters!$B$135+Temperatures!$G6-Temperatures!$G$2-18.825)</f>
        <v>0.93449152375069944</v>
      </c>
      <c r="AT6" s="3">
        <f ca="1">Parameters!AT$169+Parameters!AT$170*LN(Parameters!$B$135+Temperatures!$G6-Temperatures!$G$2-18.825)</f>
        <v>0.44324287312925759</v>
      </c>
      <c r="AU6" s="3">
        <f ca="1">Parameters!AU$169+Parameters!AU$170*LN(Parameters!$B$135+Temperatures!$G6-Temperatures!$G$2-18.825)</f>
        <v>0.4841357428881623</v>
      </c>
      <c r="AV6" s="3">
        <f ca="1">Parameters!AV$169+Parameters!AV$170*LN(Parameters!$B$135+Temperatures!$G6-Temperatures!$G$2-18.825)</f>
        <v>1.4434313853931522</v>
      </c>
      <c r="AW6" s="3">
        <f ca="1">Parameters!AW$169+Parameters!AW$170*LN(Parameters!$B$135+Temperatures!$G6-Temperatures!$G$2-18.825)</f>
        <v>1.1506821494459312</v>
      </c>
      <c r="AX6" s="3">
        <f ca="1">Parameters!AX$169+Parameters!AX$170*LN(Parameters!$B$135+Temperatures!$G6-Temperatures!$G$2-18.825)</f>
        <v>0.43268542538290461</v>
      </c>
      <c r="AY6" s="3">
        <f ca="1">Parameters!AY$169+Parameters!AY$170*LN(Parameters!$B$135+Temperatures!$G6-Temperatures!$G$2-18.825)</f>
        <v>1.2460251218242491</v>
      </c>
      <c r="AZ6" s="3">
        <f ca="1">Parameters!AZ$169+Parameters!AZ$170*LN(Parameters!$B$135+Temperatures!$G6-Temperatures!$G$2-18.825)</f>
        <v>0.86041677641614644</v>
      </c>
      <c r="BA6" s="3">
        <f ca="1">Parameters!BA$169+Parameters!BA$170*LN(Parameters!$B$135+Temperatures!$G6-Temperatures!$G$2-18.825)</f>
        <v>1.0430243897313591</v>
      </c>
      <c r="BB6" s="3">
        <f ca="1">Parameters!BB$169+Parameters!BB$170*LN(Parameters!$B$135+Temperatures!$G6-Temperatures!$G$2-18.825)</f>
        <v>1.1052164231548787</v>
      </c>
      <c r="BC6" s="3">
        <f ca="1">Parameters!BC$169+Parameters!BC$170*LN(Parameters!$B$135+Temperatures!$G6-Temperatures!$G$2-18.825)</f>
        <v>1.1393591130146665</v>
      </c>
      <c r="BD6" s="3">
        <f ca="1">Parameters!BD$169+Parameters!BD$170*LN(Parameters!$B$135+Temperatures!$G6-Temperatures!$G$2-18.825)</f>
        <v>1.1292552180661506</v>
      </c>
      <c r="BE6" s="3">
        <f ca="1">Parameters!BE$169+Parameters!BE$170*LN(Parameters!$B$135+Temperatures!$G6-Temperatures!$G$2-18.825)</f>
        <v>0.73455157314020691</v>
      </c>
      <c r="BF6" s="3">
        <f ca="1">Parameters!BF$169+Parameters!BF$170*LN(Parameters!$B$135+Temperatures!$G6-Temperatures!$G$2-18.825)</f>
        <v>0.31886895582915875</v>
      </c>
      <c r="BG6" s="3">
        <f ca="1">Parameters!BG$169+Parameters!BG$170*LN(Parameters!$B$135+Temperatures!$G6-Temperatures!$G$2-18.825)</f>
        <v>0.99454064376348994</v>
      </c>
      <c r="BH6" s="3">
        <f ca="1">Parameters!BH$169+Parameters!BH$170*LN(Parameters!$B$135+Temperatures!$G6-Temperatures!$G$2-18.825)</f>
        <v>0.24077863662025212</v>
      </c>
      <c r="BI6" s="3">
        <f ca="1">Parameters!BI$169+Parameters!BI$170*LN(Parameters!$B$135+Temperatures!$G6-Temperatures!$G$2-18.825)</f>
        <v>1.1676104672660654</v>
      </c>
      <c r="BJ6" s="3">
        <f ca="1">Parameters!BJ$169+Parameters!BJ$170*LN(Parameters!$B$135+Temperatures!$G6-Temperatures!$G$2-18.825)</f>
        <v>0.57794045972561658</v>
      </c>
      <c r="BK6" s="3">
        <f ca="1">Parameters!BK$169+Parameters!BK$170*LN(Parameters!$B$135+Temperatures!$G6-Temperatures!$G$2-18.825)</f>
        <v>1.3363993264119092</v>
      </c>
      <c r="BL6" s="3">
        <f ca="1">Parameters!BL$169+Parameters!BL$170*LN(Parameters!$B$135+Temperatures!$G6-Temperatures!$G$2-18.825)</f>
        <v>1.2704503556610662</v>
      </c>
      <c r="BM6" s="3">
        <f ca="1">Parameters!BM$169+Parameters!BM$170*LN(Parameters!$B$135+Temperatures!$G6-Temperatures!$G$2-18.825)</f>
        <v>0.48048147074012398</v>
      </c>
      <c r="BN6" s="3">
        <f ca="1">Parameters!BN$169+Parameters!BN$170*LN(Parameters!$B$135+Temperatures!$G6-Temperatures!$G$2-18.825)</f>
        <v>0.52072054018263958</v>
      </c>
      <c r="BO6" s="3">
        <f ca="1">Parameters!BO$169+Parameters!BO$170*LN(Parameters!$B$135+Temperatures!$G6-Temperatures!$G$2-18.825)</f>
        <v>1.3377067316620137</v>
      </c>
      <c r="BP6" s="3">
        <f ca="1">Parameters!BP$169+Parameters!BP$170*LN(Parameters!$B$135+Temperatures!$G6-Temperatures!$G$2-18.825)</f>
        <v>1.2527350980698941</v>
      </c>
      <c r="BQ6" s="3">
        <f ca="1">Parameters!BQ$169+Parameters!BQ$170*LN(Parameters!$B$135+Temperatures!$G6-Temperatures!$G$2-18.825)</f>
        <v>1.2137310583944156</v>
      </c>
      <c r="BR6" s="3">
        <f ca="1">Parameters!BR$169+Parameters!BR$170*LN(Parameters!$B$135+Temperatures!$G6-Temperatures!$G$2-18.825)</f>
        <v>1.3351561311555842</v>
      </c>
      <c r="BS6" s="3">
        <f ca="1">Parameters!BS$169+Parameters!BS$170*LN(Parameters!$B$135+Temperatures!$G6-Temperatures!$G$2-18.825)</f>
        <v>1.3299033264257645</v>
      </c>
      <c r="BT6" s="3">
        <f ca="1">Parameters!BT$169+Parameters!BT$170*LN(Parameters!$B$135+Temperatures!$G6-Temperatures!$G$2-18.825)</f>
        <v>1.208826261897626</v>
      </c>
      <c r="BU6" s="3">
        <f ca="1">Parameters!BU$169+Parameters!BU$170*LN(Parameters!$B$135+Temperatures!$G6-Temperatures!$G$2-18.825)</f>
        <v>0.77661107809306895</v>
      </c>
      <c r="BV6" s="3">
        <f ca="1">Parameters!BV$169+Parameters!BV$170*LN(Parameters!$B$135+Temperatures!$G6-Temperatures!$G$2-18.825)</f>
        <v>1.2941033108032207</v>
      </c>
      <c r="BW6" s="3">
        <f ca="1">Parameters!BW$169+Parameters!BW$170*LN(Parameters!$B$135+Temperatures!$G6-Temperatures!$G$2-18.825)</f>
        <v>1.0160514373228677</v>
      </c>
      <c r="BX6" s="3">
        <f ca="1">Parameters!BX$169+Parameters!BX$170*LN(Parameters!$B$135+Temperatures!$G6-Temperatures!$G$2-18.825)</f>
        <v>1.2936705991676385</v>
      </c>
      <c r="BY6" s="3">
        <f ca="1">Parameters!BY$169+Parameters!BY$170*LN(Parameters!$B$135+Temperatures!$G6-Temperatures!$G$2-18.825)</f>
        <v>1.3376618386440866</v>
      </c>
      <c r="BZ6" s="3">
        <f ca="1">Parameters!BZ$169+Parameters!BZ$170*LN(Parameters!$B$135+Temperatures!$G6-Temperatures!$G$2-18.825)</f>
        <v>1.1428687769371249</v>
      </c>
      <c r="CA6" s="3">
        <f ca="1">Parameters!CA$169+Parameters!CA$170*LN(Parameters!$B$135+Temperatures!$G6-Temperatures!$G$2-18.825)</f>
        <v>1.1487372651364616</v>
      </c>
      <c r="CB6" s="3">
        <f ca="1">Parameters!CB$169+Parameters!CB$170*LN(Parameters!$B$135+Temperatures!$G6-Temperatures!$G$2-18.825)</f>
        <v>0.58992770846670295</v>
      </c>
      <c r="CC6" s="3">
        <f ca="1">Parameters!CC$169+Parameters!CC$170*LN(Parameters!$B$135+Temperatures!$G6-Temperatures!$G$2-18.825)</f>
        <v>1.2580760074685442</v>
      </c>
      <c r="CD6" s="3">
        <f ca="1">Parameters!CD$169+Parameters!CD$170*LN(Parameters!$B$135+Temperatures!$G6-Temperatures!$G$2-18.825)</f>
        <v>0.5518767378937941</v>
      </c>
      <c r="CE6" s="3">
        <f ca="1">Parameters!CE$169+Parameters!CE$170*LN(Parameters!$B$135+Temperatures!$G6-Temperatures!$G$2-18.825)</f>
        <v>1.2932960218051426</v>
      </c>
      <c r="CF6" s="3">
        <f ca="1">Parameters!CF$169+Parameters!CF$170*LN(Parameters!$B$135+Temperatures!$G6-Temperatures!$G$2-18.825)</f>
        <v>1.27171509454828</v>
      </c>
      <c r="CG6" s="3">
        <f ca="1">Parameters!CG$169+Parameters!CG$170*LN(Parameters!$B$135+Temperatures!$G6-Temperatures!$G$2-18.825)</f>
        <v>0.48023041195015498</v>
      </c>
      <c r="CH6" s="3">
        <f ca="1">Parameters!CH$169+Parameters!CH$170*LN(Parameters!$B$135+Temperatures!$G6-Temperatures!$G$2-18.825)</f>
        <v>0.8051481380921609</v>
      </c>
      <c r="CI6" s="3">
        <f ca="1">Parameters!CI$169+Parameters!CI$170*LN(Parameters!$B$135+Temperatures!$G6-Temperatures!$G$2-18.825)</f>
        <v>1.1543729057246093</v>
      </c>
      <c r="CJ6" s="3">
        <f ca="1">Parameters!CJ$169+Parameters!CJ$170*LN(Parameters!$B$135+Temperatures!$G6-Temperatures!$G$2-18.825)</f>
        <v>0.19162725085056803</v>
      </c>
      <c r="CK6" s="3">
        <f ca="1">Parameters!CK$169+Parameters!CK$170*LN(Parameters!$B$135+Temperatures!$G6-Temperatures!$G$2-18.825)</f>
        <v>1.0202023488330463</v>
      </c>
      <c r="CL6" s="3">
        <f ca="1">Parameters!CL$169+Parameters!CL$170*LN(Parameters!$B$135+Temperatures!$G6-Temperatures!$G$2-18.825)</f>
        <v>0.67724818749984828</v>
      </c>
      <c r="CM6" s="3">
        <f ca="1">Parameters!CM$169+Parameters!CM$170*LN(Parameters!$B$135+Temperatures!$G6-Temperatures!$G$2-18.825)</f>
        <v>1.2453369316249892</v>
      </c>
      <c r="CN6" s="3">
        <f ca="1">Parameters!CN$169+Parameters!CN$170*LN(Parameters!$B$135+Temperatures!$G6-Temperatures!$G$2-18.825)</f>
        <v>0.95554314535971463</v>
      </c>
      <c r="CO6" s="3">
        <f ca="1">Parameters!CO$169+Parameters!CO$170*LN(Parameters!$B$135+Temperatures!$G6-Temperatures!$G$2-18.825)</f>
        <v>0.7231596126211286</v>
      </c>
      <c r="CP6" s="3">
        <f ca="1">Parameters!CP$169+Parameters!CP$170*LN(Parameters!$B$135+Temperatures!$G6-Temperatures!$G$2-18.825)</f>
        <v>0.39458912095369664</v>
      </c>
      <c r="CQ6" s="3">
        <f ca="1">Parameters!CQ$169+Parameters!CQ$170*LN(Parameters!$B$135+Temperatures!$G6-Temperatures!$G$2-18.825)</f>
        <v>1.0649034422475121</v>
      </c>
      <c r="CR6" s="3">
        <f ca="1">Parameters!CR$169+Parameters!CR$170*LN(Parameters!$B$135+Temperatures!$G6-Temperatures!$G$2-18.825)</f>
        <v>0.2504043635172376</v>
      </c>
      <c r="CS6" s="3">
        <f ca="1">Parameters!CS$169+Parameters!CS$170*LN(Parameters!$B$135+Temperatures!$G6-Temperatures!$G$2-18.825)</f>
        <v>1.3834109961560004</v>
      </c>
      <c r="CT6" s="3">
        <f ca="1">Parameters!CT$169+Parameters!CT$170*LN(Parameters!$B$135+Temperatures!$G6-Temperatures!$G$2-18.825)</f>
        <v>1.2593975309467378</v>
      </c>
      <c r="CU6" s="3">
        <f ca="1">Parameters!CU$169+Parameters!CU$170*LN(Parameters!$B$135+Temperatures!$G6-Temperatures!$G$2-18.825)</f>
        <v>0.63135751878405921</v>
      </c>
      <c r="CV6" s="3">
        <f ca="1">Parameters!CV$169+Parameters!CV$170*LN(Parameters!$B$135+Temperatures!$G6-Temperatures!$G$2-18.825)</f>
        <v>1.3082588643007826</v>
      </c>
      <c r="CW6" s="3">
        <f ca="1">Parameters!CW$169+Parameters!CW$170*LN(Parameters!$B$135+Temperatures!$G6-Temperatures!$G$2-18.825)</f>
        <v>1.2197075076948578</v>
      </c>
      <c r="CX6" s="3">
        <f ca="1">Parameters!CX$169+Parameters!CX$170*LN(Parameters!$B$135+Temperatures!$G6-Temperatures!$G$2-18.825)</f>
        <v>0.84120478776177121</v>
      </c>
      <c r="CY6" s="3">
        <f ca="1">Parameters!CY$169+Parameters!CY$170*LN(Parameters!$B$135+Temperatures!$G6-Temperatures!$G$2-18.825)</f>
        <v>1.2439535201828196</v>
      </c>
      <c r="CZ6" s="3">
        <f ca="1">Parameters!CZ$169+Parameters!CZ$170*LN(Parameters!$B$135+Temperatures!$G6-Temperatures!$G$2-18.825)</f>
        <v>1.0427573856946437</v>
      </c>
      <c r="DA6" s="3">
        <f ca="1">Parameters!DA$169+Parameters!DA$170*LN(Parameters!$B$135+Temperatures!$G6-Temperatures!$G$2-18.825)</f>
        <v>0.30519209056279833</v>
      </c>
      <c r="DB6" s="3">
        <f ca="1">Parameters!DB$169+Parameters!DB$170*LN(Parameters!$B$135+Temperatures!$G6-Temperatures!$G$2-18.825)</f>
        <v>1.2900877005159284</v>
      </c>
      <c r="DC6" s="3">
        <f ca="1">Parameters!DC$169+Parameters!DC$170*LN(Parameters!$B$135+Temperatures!$G6-Temperatures!$G$2-18.825)</f>
        <v>0.67558584770802332</v>
      </c>
      <c r="DD6" s="3">
        <f ca="1">Parameters!DD$169+Parameters!DD$170*LN(Parameters!$B$135+Temperatures!$G6-Temperatures!$G$2-18.825)</f>
        <v>0.37779357878034392</v>
      </c>
      <c r="DE6" s="3">
        <f ca="1">Parameters!DE$169+Parameters!DE$170*LN(Parameters!$B$135+Temperatures!$G6-Temperatures!$G$2-18.825)</f>
        <v>0.48726597365360558</v>
      </c>
      <c r="DF6" s="3">
        <f ca="1">Parameters!DF$169+Parameters!DF$170*LN(Parameters!$B$135+Temperatures!$G6-Temperatures!$G$2-18.825)</f>
        <v>0.35436287125942467</v>
      </c>
      <c r="DG6" s="3">
        <f ca="1">Parameters!DG$169+Parameters!DG$170*LN(Parameters!$B$135+Temperatures!$G6-Temperatures!$G$2-18.825)</f>
        <v>0.88515300499762395</v>
      </c>
      <c r="DH6" s="3">
        <f ca="1">Parameters!DH$169+Parameters!DH$170*LN(Parameters!$B$135+Temperatures!$G6-Temperatures!$G$2-18.825)</f>
        <v>0.53861667837084681</v>
      </c>
      <c r="DI6" s="3">
        <f ca="1">Parameters!DI$169+Parameters!DI$170*LN(Parameters!$B$135+Temperatures!$G6-Temperatures!$G$2-18.825)</f>
        <v>1.047995469049932</v>
      </c>
      <c r="DJ6" s="3">
        <f ca="1">Parameters!DJ$169+Parameters!DJ$170*LN(Parameters!$B$135+Temperatures!$G6-Temperatures!$G$2-18.825)</f>
        <v>0.99698232314193402</v>
      </c>
      <c r="DK6" s="3">
        <f ca="1">Parameters!DK$169+Parameters!DK$170*LN(Parameters!$B$135+Temperatures!$G6-Temperatures!$G$2-18.825)</f>
        <v>0.54813254120850752</v>
      </c>
      <c r="DL6" s="3">
        <f ca="1">Parameters!DL$169+Parameters!DL$170*LN(Parameters!$B$135+Temperatures!$G6-Temperatures!$G$2-18.825)</f>
        <v>1.3907894720256158</v>
      </c>
      <c r="DM6" s="3">
        <f ca="1">Parameters!DM$169+Parameters!DM$170*LN(Parameters!$B$135+Temperatures!$G6-Temperatures!$G$2-18.825)</f>
        <v>1.2818380080279395</v>
      </c>
      <c r="DN6" s="3">
        <f ca="1">Parameters!DN$169+Parameters!DN$170*LN(Parameters!$B$135+Temperatures!$G6-Temperatures!$G$2-18.825)</f>
        <v>0.51580129374456718</v>
      </c>
      <c r="DO6" s="3">
        <f ca="1">Parameters!DO$169+Parameters!DO$170*LN(Parameters!$B$135+Temperatures!$G6-Temperatures!$G$2-18.825)</f>
        <v>1.7139305122575086E-2</v>
      </c>
      <c r="DP6" s="3">
        <f ca="1">Parameters!DP$169+Parameters!DP$170*LN(Parameters!$B$135+Temperatures!$G6-Temperatures!$G$2-18.825)</f>
        <v>1.2078516711472627</v>
      </c>
      <c r="DQ6" s="3">
        <f ca="1">Parameters!DQ$169+Parameters!DQ$170*LN(Parameters!$B$135+Temperatures!$G6-Temperatures!$G$2-18.825)</f>
        <v>1.4010504178949212</v>
      </c>
      <c r="DR6" s="3">
        <f ca="1">Parameters!DR$169+Parameters!DR$170*LN(Parameters!$B$135+Temperatures!$G6-Temperatures!$G$2-18.825)</f>
        <v>1.2855927273304408</v>
      </c>
      <c r="DS6" s="3">
        <f ca="1">Parameters!DS$169+Parameters!DS$170*LN(Parameters!$B$135+Temperatures!$G6-Temperatures!$G$2-18.825)</f>
        <v>1.0844526771747136</v>
      </c>
      <c r="DT6" s="3">
        <f ca="1">Parameters!DT$169+Parameters!DT$170*LN(Parameters!$B$135+Temperatures!$G6-Temperatures!$G$2-18.825)</f>
        <v>1.1336248745478106</v>
      </c>
      <c r="DU6" s="3">
        <f ca="1">Parameters!DU$169+Parameters!DU$170*LN(Parameters!$B$135+Temperatures!$G6-Temperatures!$G$2-18.825)</f>
        <v>1.3221255075628966</v>
      </c>
      <c r="DV6" s="3">
        <f ca="1">Parameters!DV$169+Parameters!DV$170*LN(Parameters!$B$135+Temperatures!$G6-Temperatures!$G$2-18.825)</f>
        <v>1.109029538864722</v>
      </c>
      <c r="DW6" s="3">
        <f ca="1">Parameters!DW$169+Parameters!DW$170*LN(Parameters!$B$135+Temperatures!$G6-Temperatures!$G$2-18.825)</f>
        <v>1.0478611317758333</v>
      </c>
      <c r="DX6" s="3">
        <f ca="1">Parameters!DX$169+Parameters!DX$170*LN(Parameters!$B$135+Temperatures!$G6-Temperatures!$G$2-18.825)</f>
        <v>1.4304802514183581</v>
      </c>
      <c r="DY6" s="3">
        <f ca="1">Parameters!DY$169+Parameters!DY$170*LN(Parameters!$B$135+Temperatures!$G6-Temperatures!$G$2-18.825)</f>
        <v>1.3353071654722521</v>
      </c>
      <c r="DZ6" s="3">
        <f ca="1">Parameters!DZ$169+Parameters!DZ$170*LN(Parameters!$B$135+Temperatures!$G6-Temperatures!$G$2-18.825)</f>
        <v>1.2512176098135896</v>
      </c>
      <c r="EA6" s="3">
        <f ca="1">Parameters!EA$169+Parameters!EA$170*LN(Parameters!$B$135+Temperatures!$G6-Temperatures!$G$2-18.825)</f>
        <v>0.50728567221319865</v>
      </c>
      <c r="EB6" s="3">
        <f ca="1">Parameters!EB$169+Parameters!EB$170*LN(Parameters!$B$135+Temperatures!$G6-Temperatures!$G$2-18.825)</f>
        <v>0.23091094085119535</v>
      </c>
      <c r="EC6" s="3">
        <f ca="1">Parameters!EC$169+Parameters!EC$170*LN(Parameters!$B$135+Temperatures!$G6-Temperatures!$G$2-18.825)</f>
        <v>1.0032337460104055</v>
      </c>
      <c r="ED6" s="3">
        <f ca="1">Parameters!ED$169+Parameters!ED$170*LN(Parameters!$B$135+Temperatures!$G6-Temperatures!$G$2-18.825)</f>
        <v>1.3079375332504779</v>
      </c>
      <c r="EE6" s="3">
        <f ca="1">Parameters!EE$169+Parameters!EE$170*LN(Parameters!$B$135+Temperatures!$G6-Temperatures!$G$2-18.825)</f>
        <v>0.61981996798831962</v>
      </c>
      <c r="EF6" s="3">
        <f ca="1">Parameters!EF$169+Parameters!EF$170*LN(Parameters!$B$135+Temperatures!$G6-Temperatures!$G$2-18.825)</f>
        <v>1.271359347847834</v>
      </c>
      <c r="EG6" s="3">
        <f ca="1">Parameters!EG$169+Parameters!EG$170*LN(Parameters!$B$135+Temperatures!$G6-Temperatures!$G$2-18.825)</f>
        <v>1.180393041560198</v>
      </c>
      <c r="EH6" s="3">
        <f ca="1">Parameters!EH$169+Parameters!EH$170*LN(Parameters!$B$135+Temperatures!$G6-Temperatures!$G$2-18.825)</f>
        <v>1.2647726575106102</v>
      </c>
      <c r="EI6" s="3">
        <f ca="1">Parameters!EI$169+Parameters!EI$170*LN(Parameters!$B$135+Temperatures!$G6-Temperatures!$G$2-18.825)</f>
        <v>0.91687892391736259</v>
      </c>
      <c r="EJ6" s="3">
        <f ca="1">Parameters!EJ$169+Parameters!EJ$170*LN(Parameters!$B$135+Temperatures!$G6-Temperatures!$G$2-18.825)</f>
        <v>1.2718390400587922</v>
      </c>
      <c r="EK6" s="3">
        <f ca="1">Parameters!EK$169+Parameters!EK$170*LN(Parameters!$B$135+Temperatures!$G6-Temperatures!$G$2-18.825)</f>
        <v>1.344152436175033</v>
      </c>
      <c r="EL6" s="3">
        <f ca="1">Parameters!EL$169+Parameters!EL$170*LN(Parameters!$B$135+Temperatures!$G6-Temperatures!$G$2-18.825)</f>
        <v>1.1735044931505012</v>
      </c>
      <c r="EM6" s="3">
        <f ca="1">Parameters!EM$169+Parameters!EM$170*LN(Parameters!$B$135+Temperatures!$G6-Temperatures!$G$2-18.825)</f>
        <v>0.4478822866958288</v>
      </c>
      <c r="EN6" s="3">
        <f ca="1">Parameters!EN$169+Parameters!EN$170*LN(Parameters!$B$135+Temperatures!$G6-Temperatures!$G$2-18.825)</f>
        <v>1.2243014480055061</v>
      </c>
      <c r="EO6" s="3">
        <f ca="1">Parameters!EO$169+Parameters!EO$170*LN(Parameters!$B$135+Temperatures!$G6-Temperatures!$G$2-18.825)</f>
        <v>0.45759897176160597</v>
      </c>
      <c r="EP6" s="3">
        <f ca="1">Parameters!EP$169+Parameters!EP$170*LN(Parameters!$B$135+Temperatures!$G6-Temperatures!$G$2-18.825)</f>
        <v>0.75994530744408906</v>
      </c>
      <c r="EQ6" s="3">
        <f ca="1">Parameters!EQ$169+Parameters!EQ$170*LN(Parameters!$B$135+Temperatures!$G6-Temperatures!$G$2-18.825)</f>
        <v>1.1647713612391593</v>
      </c>
      <c r="ER6" s="3">
        <f ca="1">Parameters!ER$169+Parameters!ER$170*LN(Parameters!$B$135+Temperatures!$G6-Temperatures!$G$2-18.825)</f>
        <v>1.0023040350820871</v>
      </c>
      <c r="ES6" s="3">
        <f ca="1">Parameters!ES$169+Parameters!ES$170*LN(Parameters!$B$135+Temperatures!$G6-Temperatures!$G$2-18.825)</f>
        <v>1.3744329282002266</v>
      </c>
      <c r="ET6" s="3">
        <f ca="1">Parameters!ET$169+Parameters!ET$170*LN(Parameters!$B$135+Temperatures!$G6-Temperatures!$G$2-18.825)</f>
        <v>0.79690245930047243</v>
      </c>
      <c r="EU6" s="3">
        <f ca="1">Parameters!EU$169+Parameters!EU$170*LN(Parameters!$B$135+Temperatures!$G6-Temperatures!$G$2-18.825)</f>
        <v>0.52217498329290657</v>
      </c>
      <c r="EV6" s="3">
        <f ca="1">Parameters!EV$169+Parameters!EV$170*LN(Parameters!$B$135+Temperatures!$G6-Temperatures!$G$2-18.825)</f>
        <v>0.26982640397086183</v>
      </c>
      <c r="EW6" s="3">
        <f ca="1">Parameters!EW$169+Parameters!EW$170*LN(Parameters!$B$135+Temperatures!$G6-Temperatures!$G$2-18.825)</f>
        <v>0.96840725459824828</v>
      </c>
      <c r="EX6" s="3">
        <f ca="1">Parameters!EX$169+Parameters!EX$170*LN(Parameters!$B$135+Temperatures!$G6-Temperatures!$G$2-18.825)</f>
        <v>1.2796599167562568</v>
      </c>
      <c r="EY6" s="3">
        <f ca="1">Parameters!EY$169+Parameters!EY$170*LN(Parameters!$B$135+Temperatures!$G6-Temperatures!$G$2-18.825)</f>
        <v>1.4388603947163312</v>
      </c>
      <c r="EZ6" s="3">
        <f ca="1">Parameters!EZ$169+Parameters!EZ$170*LN(Parameters!$B$135+Temperatures!$G6-Temperatures!$G$2-18.825)</f>
        <v>1.3263801942233469</v>
      </c>
      <c r="FA6" s="3">
        <f ca="1">Parameters!FA$169+Parameters!FA$170*LN(Parameters!$B$135+Temperatures!$G6-Temperatures!$G$2-18.825)</f>
        <v>1.2148155254780071</v>
      </c>
      <c r="FB6" s="3">
        <f ca="1">Parameters!FB$169+Parameters!FB$170*LN(Parameters!$B$135+Temperatures!$G6-Temperatures!$G$2-18.825)</f>
        <v>1.2710745921148698</v>
      </c>
      <c r="FC6" s="3">
        <f ca="1">Parameters!FC$169+Parameters!FC$170*LN(Parameters!$B$135+Temperatures!$G6-Temperatures!$G$2-18.825)</f>
        <v>1.2166795787098557</v>
      </c>
      <c r="FD6" s="3">
        <f ca="1">Parameters!FD$169+Parameters!FD$170*LN(Parameters!$B$135+Temperatures!$G6-Temperatures!$G$2-18.825)</f>
        <v>0.57625085779089968</v>
      </c>
      <c r="FE6" s="3">
        <f ca="1">Parameters!FE$169+Parameters!FE$170*LN(Parameters!$B$135+Temperatures!$G6-Temperatures!$G$2-18.825)</f>
        <v>1.3347467595984277</v>
      </c>
      <c r="FF6" s="3">
        <f ca="1">Parameters!FF$169+Parameters!FF$170*LN(Parameters!$B$135+Temperatures!$G6-Temperatures!$G$2-18.825)</f>
        <v>0.59371756527203634</v>
      </c>
      <c r="FG6" s="3">
        <f ca="1">Parameters!FG$169+Parameters!FG$170*LN(Parameters!$B$135+Temperatures!$G6-Temperatures!$G$2-18.825)</f>
        <v>1.3857333880661789</v>
      </c>
      <c r="FH6" s="3">
        <f ca="1">Parameters!FH$169+Parameters!FH$170*LN(Parameters!$B$135+Temperatures!$G6-Temperatures!$G$2-18.825)</f>
        <v>1.0451250281437647</v>
      </c>
      <c r="FI6" s="3">
        <f ca="1">Parameters!FI$169+Parameters!FI$170*LN(Parameters!$B$135+Temperatures!$G6-Temperatures!$G$2-18.825)</f>
        <v>1.3398047596066036</v>
      </c>
      <c r="FJ6" s="3">
        <f ca="1">Parameters!FJ$169+Parameters!FJ$170*LN(Parameters!$B$135+Temperatures!$G6-Temperatures!$G$2-18.825)</f>
        <v>0.43827872824842184</v>
      </c>
      <c r="FK6" s="3">
        <f ca="1">Parameters!FK$169+Parameters!FK$170*LN(Parameters!$B$135+Temperatures!$G6-Temperatures!$G$2-18.825)</f>
        <v>0.497806667456338</v>
      </c>
      <c r="FL6" s="3">
        <f ca="1">Parameters!FL$169+Parameters!FL$170*LN(Parameters!$B$135+Temperatures!$G6-Temperatures!$G$2-18.825)</f>
        <v>0.32201614705885129</v>
      </c>
      <c r="FM6" s="3">
        <f ca="1">Parameters!FM$169+Parameters!FM$170*LN(Parameters!$B$135+Temperatures!$G6-Temperatures!$G$2-18.825)</f>
        <v>0.91361409891001599</v>
      </c>
      <c r="FN6" s="3">
        <f ca="1">Parameters!FN$169+Parameters!FN$170*LN(Parameters!$B$135+Temperatures!$G6-Temperatures!$G$2-18.825)</f>
        <v>1.4053060452664494</v>
      </c>
      <c r="FO6" s="3">
        <f ca="1">Parameters!FO$169+Parameters!FO$170*LN(Parameters!$B$135+Temperatures!$G6-Temperatures!$G$2-18.825)</f>
        <v>1.3337199482391406</v>
      </c>
      <c r="FP6" s="3">
        <f ca="1">Parameters!FP$169+Parameters!FP$170*LN(Parameters!$B$135+Temperatures!$G6-Temperatures!$G$2-18.825)</f>
        <v>1.3562420291775144</v>
      </c>
      <c r="FQ6" s="3">
        <f ca="1">Parameters!FQ$169+Parameters!FQ$170*LN(Parameters!$B$135+Temperatures!$G6-Temperatures!$G$2-18.825)</f>
        <v>0.60044890055843703</v>
      </c>
      <c r="FR6" s="3">
        <f ca="1">Parameters!FR$169+Parameters!FR$170*LN(Parameters!$B$135+Temperatures!$G6-Temperatures!$G$2-18.825)</f>
        <v>0.8033956265034391</v>
      </c>
      <c r="FS6" s="3">
        <f ca="1">Parameters!FS$169+Parameters!FS$170*LN(Parameters!$B$135+Temperatures!$G6-Temperatures!$G$2-18.825)</f>
        <v>1.2007426389193103</v>
      </c>
      <c r="FT6" s="3">
        <f ca="1">Parameters!FT$169+Parameters!FT$170*LN(Parameters!$B$135+Temperatures!$G6-Temperatures!$G$2-18.825)</f>
        <v>1.0800290787479507</v>
      </c>
      <c r="FU6" s="3">
        <f ca="1">Parameters!FU$169+Parameters!FU$170*LN(Parameters!$B$135+Temperatures!$G6-Temperatures!$G$2-18.825)</f>
        <v>1.3162580878686954</v>
      </c>
      <c r="FV6" s="3">
        <f ca="1">Parameters!FV$169+Parameters!FV$170*LN(Parameters!$B$135+Temperatures!$G6-Temperatures!$G$2-18.825)</f>
        <v>0.92734275730429716</v>
      </c>
      <c r="FW6" s="3">
        <f ca="1">Parameters!FW$169+Parameters!FW$170*LN(Parameters!$B$135+Temperatures!$G6-Temperatures!$G$2-18.825)</f>
        <v>0.67982099168186971</v>
      </c>
      <c r="FX6" s="3">
        <f ca="1">Parameters!FX$169+Parameters!FX$170*LN(Parameters!$B$135+Temperatures!$G6-Temperatures!$G$2-18.825)</f>
        <v>1.2225726889667701</v>
      </c>
      <c r="FY6" s="3">
        <f ca="1">Parameters!FY$169+Parameters!FY$170*LN(Parameters!$B$135+Temperatures!$G6-Temperatures!$G$2-18.825)</f>
        <v>1.0194408464810276</v>
      </c>
      <c r="FZ6" s="3">
        <f ca="1">Parameters!FZ$169+Parameters!FZ$170*LN(Parameters!$B$135+Temperatures!$G6-Temperatures!$G$2-18.825)</f>
        <v>1.1545476203683112</v>
      </c>
      <c r="GA6" s="3">
        <f ca="1">Parameters!GA$169+Parameters!GA$170*LN(Parameters!$B$135+Temperatures!$G6-Temperatures!$G$2-18.825)</f>
        <v>1.1479791566125668</v>
      </c>
      <c r="GB6" s="3">
        <f ca="1">Parameters!GB$169+Parameters!GB$170*LN(Parameters!$B$135+Temperatures!$G6-Temperatures!$G$2-18.825)</f>
        <v>0.47131808314268897</v>
      </c>
      <c r="GC6" s="3">
        <f ca="1">Parameters!GC$169+Parameters!GC$170*LN(Parameters!$B$135+Temperatures!$G6-Temperatures!$G$2-18.825)</f>
        <v>0.87816575233279059</v>
      </c>
      <c r="GD6" s="3">
        <f ca="1">Parameters!GD$169+Parameters!GD$170*LN(Parameters!$B$135+Temperatures!$G6-Temperatures!$G$2-18.825)</f>
        <v>0.72946227251560336</v>
      </c>
      <c r="GE6" s="3">
        <f ca="1">Parameters!GE$169+Parameters!GE$170*LN(Parameters!$B$135+Temperatures!$G6-Temperatures!$G$2-18.825)</f>
        <v>0.70267864634902422</v>
      </c>
      <c r="GF6" s="3">
        <f ca="1">Parameters!GF$169+Parameters!GF$170*LN(Parameters!$B$135+Temperatures!$G6-Temperatures!$G$2-18.825)</f>
        <v>1.2454685425327396</v>
      </c>
      <c r="GG6" s="3">
        <f ca="1">Parameters!GG$169+Parameters!GG$170*LN(Parameters!$B$135+Temperatures!$G6-Temperatures!$G$2-18.825)</f>
        <v>1.2786358504898172</v>
      </c>
      <c r="GH6" s="3">
        <f ca="1">Parameters!GH$169+Parameters!GH$170*LN(Parameters!$B$135+Temperatures!$G6-Temperatures!$G$2-18.825)</f>
        <v>1.143287891938424</v>
      </c>
      <c r="GI6" s="3">
        <f ca="1">Parameters!GI$169+Parameters!GI$170*LN(Parameters!$B$135+Temperatures!$G6-Temperatures!$G$2-18.825)</f>
        <v>1.2596647323562256</v>
      </c>
      <c r="GJ6" s="3">
        <f ca="1">Parameters!GJ$169+Parameters!GJ$170*LN(Parameters!$B$135+Temperatures!$G6-Temperatures!$G$2-18.825)</f>
        <v>1.0392986723702742</v>
      </c>
      <c r="GK6" s="3">
        <f ca="1">Parameters!GK$169+Parameters!GK$170*LN(Parameters!$B$135+Temperatures!$G6-Temperatures!$G$2-18.825)</f>
        <v>0.93610178220816942</v>
      </c>
      <c r="GL6" s="3">
        <f ca="1">Parameters!GL$169+Parameters!GL$170*LN(Parameters!$B$135+Temperatures!$G6-Temperatures!$G$2-18.825)</f>
        <v>1.1258461563108773</v>
      </c>
      <c r="GM6" s="3">
        <f ca="1">Parameters!GM$169+Parameters!GM$170*LN(Parameters!$B$135+Temperatures!$G6-Temperatures!$G$2-18.825)</f>
        <v>1.0704879220389645</v>
      </c>
    </row>
    <row r="7" spans="1:196" x14ac:dyDescent="0.25">
      <c r="A7">
        <v>2015</v>
      </c>
      <c r="B7" s="3">
        <f ca="1">Parameters!B$169+Parameters!B$170*LN(Parameters!$B$135+Temperatures!$G7-Temperatures!$G$2-18.825)</f>
        <v>0.66886633844914167</v>
      </c>
      <c r="C7" s="3">
        <f ca="1">Parameters!C$169+Parameters!C$170*LN(Parameters!$B$135+Temperatures!$G7-Temperatures!$G$2-18.825)</f>
        <v>1.1187918844569857</v>
      </c>
      <c r="D7" s="3">
        <f ca="1">Parameters!D$169+Parameters!D$170*LN(Parameters!$B$135+Temperatures!$G7-Temperatures!$G$2-18.825)</f>
        <v>0.64449972455652815</v>
      </c>
      <c r="E7" s="3">
        <f ca="1">Parameters!E$169+Parameters!E$170*LN(Parameters!$B$135+Temperatures!$G7-Temperatures!$G$2-18.825)</f>
        <v>0.26093288438110623</v>
      </c>
      <c r="F7" s="3">
        <f ca="1">Parameters!F$169+Parameters!F$170*LN(Parameters!$B$135+Temperatures!$G7-Temperatures!$G$2-18.825)</f>
        <v>1.3472922829959439</v>
      </c>
      <c r="G7" s="3">
        <f ca="1">Parameters!G$169+Parameters!G$170*LN(Parameters!$B$135+Temperatures!$G7-Temperatures!$G$2-18.825)</f>
        <v>0.88980170283547222</v>
      </c>
      <c r="H7" s="3">
        <f ca="1">Parameters!H$169+Parameters!H$170*LN(Parameters!$B$135+Temperatures!$G7-Temperatures!$G$2-18.825)</f>
        <v>0.46454266534146393</v>
      </c>
      <c r="I7" s="3">
        <f ca="1">Parameters!I$169+Parameters!I$170*LN(Parameters!$B$135+Temperatures!$G7-Temperatures!$G$2-18.825)</f>
        <v>1.3100606853991132</v>
      </c>
      <c r="J7" s="3">
        <f ca="1">Parameters!J$169+Parameters!J$170*LN(Parameters!$B$135+Temperatures!$G7-Temperatures!$G$2-18.825)</f>
        <v>0.86484403309725277</v>
      </c>
      <c r="K7" s="3">
        <f ca="1">Parameters!K$169+Parameters!K$170*LN(Parameters!$B$135+Temperatures!$G7-Temperatures!$G$2-18.825)</f>
        <v>0.43204856231348659</v>
      </c>
      <c r="L7" s="3">
        <f ca="1">Parameters!L$169+Parameters!L$170*LN(Parameters!$B$135+Temperatures!$G7-Temperatures!$G$2-18.825)</f>
        <v>0.71112791656469732</v>
      </c>
      <c r="M7" s="3">
        <f ca="1">Parameters!M$169+Parameters!M$170*LN(Parameters!$B$135+Temperatures!$G7-Temperatures!$G$2-18.825)</f>
        <v>1.0574644284898946</v>
      </c>
      <c r="N7" s="3">
        <f ca="1">Parameters!N$169+Parameters!N$170*LN(Parameters!$B$135+Temperatures!$G7-Temperatures!$G$2-18.825)</f>
        <v>0.52019450952594737</v>
      </c>
      <c r="O7" s="3">
        <f ca="1">Parameters!O$169+Parameters!O$170*LN(Parameters!$B$135+Temperatures!$G7-Temperatures!$G$2-18.825)</f>
        <v>1.3583619030474543</v>
      </c>
      <c r="P7" s="3">
        <f ca="1">Parameters!P$169+Parameters!P$170*LN(Parameters!$B$135+Temperatures!$G7-Temperatures!$G$2-18.825)</f>
        <v>1.3982668896965389</v>
      </c>
      <c r="Q7" s="3">
        <f ca="1">Parameters!Q$169+Parameters!Q$170*LN(Parameters!$B$135+Temperatures!$G7-Temperatures!$G$2-18.825)</f>
        <v>1.2691326787582977</v>
      </c>
      <c r="R7" s="3">
        <f ca="1">Parameters!R$169+Parameters!R$170*LN(Parameters!$B$135+Temperatures!$G7-Temperatures!$G$2-18.825)</f>
        <v>0.57796369814426052</v>
      </c>
      <c r="S7" s="3">
        <f ca="1">Parameters!S$169+Parameters!S$170*LN(Parameters!$B$135+Temperatures!$G7-Temperatures!$G$2-18.825)</f>
        <v>1.3747990589624397</v>
      </c>
      <c r="T7" s="3">
        <f ca="1">Parameters!T$169+Parameters!T$170*LN(Parameters!$B$135+Temperatures!$G7-Temperatures!$G$2-18.825)</f>
        <v>1.2446364458801926</v>
      </c>
      <c r="U7" s="3">
        <f ca="1">Parameters!U$169+Parameters!U$170*LN(Parameters!$B$135+Temperatures!$G7-Temperatures!$G$2-18.825)</f>
        <v>0.51506374137274846</v>
      </c>
      <c r="V7" s="3">
        <f ca="1">Parameters!V$169+Parameters!V$170*LN(Parameters!$B$135+Temperatures!$G7-Temperatures!$G$2-18.825)</f>
        <v>0.38041627267753769</v>
      </c>
      <c r="W7" s="3">
        <f ca="1">Parameters!W$169+Parameters!W$170*LN(Parameters!$B$135+Temperatures!$G7-Temperatures!$G$2-18.825)</f>
        <v>1.2641808013836628</v>
      </c>
      <c r="X7" s="3">
        <f ca="1">Parameters!X$169+Parameters!X$170*LN(Parameters!$B$135+Temperatures!$G7-Temperatures!$G$2-18.825)</f>
        <v>1.1467061725710905</v>
      </c>
      <c r="Y7" s="3">
        <f ca="1">Parameters!Y$169+Parameters!Y$170*LN(Parameters!$B$135+Temperatures!$G7-Temperatures!$G$2-18.825)</f>
        <v>0.84648801665961848</v>
      </c>
      <c r="Z7" s="3">
        <f ca="1">Parameters!Z$169+Parameters!Z$170*LN(Parameters!$B$135+Temperatures!$G7-Temperatures!$G$2-18.825)</f>
        <v>1.1694450508216447</v>
      </c>
      <c r="AA7" s="3">
        <f ca="1">Parameters!AA$169+Parameters!AA$170*LN(Parameters!$B$135+Temperatures!$G7-Temperatures!$G$2-18.825)</f>
        <v>1.3093069168685465</v>
      </c>
      <c r="AB7" s="3">
        <f ca="1">Parameters!AB$169+Parameters!AB$170*LN(Parameters!$B$135+Temperatures!$G7-Temperatures!$G$2-18.825)</f>
        <v>1.3456989339186105</v>
      </c>
      <c r="AC7" s="3">
        <f ca="1">Parameters!AC$169+Parameters!AC$170*LN(Parameters!$B$135+Temperatures!$G7-Temperatures!$G$2-18.825)</f>
        <v>0.6669430813297289</v>
      </c>
      <c r="AD7" s="3">
        <f ca="1">Parameters!AD$169+Parameters!AD$170*LN(Parameters!$B$135+Temperatures!$G7-Temperatures!$G$2-18.825)</f>
        <v>1.1236800368960382</v>
      </c>
      <c r="AE7" s="3">
        <f ca="1">Parameters!AE$169+Parameters!AE$170*LN(Parameters!$B$135+Temperatures!$G7-Temperatures!$G$2-18.825)</f>
        <v>1.2784170951381881</v>
      </c>
      <c r="AF7" s="3">
        <f ca="1">Parameters!AF$169+Parameters!AF$170*LN(Parameters!$B$135+Temperatures!$G7-Temperatures!$G$2-18.825)</f>
        <v>0.35539931088722526</v>
      </c>
      <c r="AG7" s="3">
        <f ca="1">Parameters!AG$169+Parameters!AG$170*LN(Parameters!$B$135+Temperatures!$G7-Temperatures!$G$2-18.825)</f>
        <v>0.42622404224157451</v>
      </c>
      <c r="AH7" s="3">
        <f ca="1">Parameters!AH$169+Parameters!AH$170*LN(Parameters!$B$135+Temperatures!$G7-Temperatures!$G$2-18.825)</f>
        <v>0.64701352577044091</v>
      </c>
      <c r="AI7" s="3">
        <f ca="1">Parameters!AI$169+Parameters!AI$170*LN(Parameters!$B$135+Temperatures!$G7-Temperatures!$G$2-18.825)</f>
        <v>0.76548077321630981</v>
      </c>
      <c r="AJ7" s="3">
        <f ca="1">Parameters!AJ$169+Parameters!AJ$170*LN(Parameters!$B$135+Temperatures!$G7-Temperatures!$G$2-18.825)</f>
        <v>1.3025696612953257</v>
      </c>
      <c r="AK7" s="3">
        <f ca="1">Parameters!AK$169+Parameters!AK$170*LN(Parameters!$B$135+Temperatures!$G7-Temperatures!$G$2-18.825)</f>
        <v>1.252593477411543</v>
      </c>
      <c r="AL7" s="3">
        <f ca="1">Parameters!AL$169+Parameters!AL$170*LN(Parameters!$B$135+Temperatures!$G7-Temperatures!$G$2-18.825)</f>
        <v>1.2151769752039563</v>
      </c>
      <c r="AM7" s="3">
        <f ca="1">Parameters!AM$169+Parameters!AM$170*LN(Parameters!$B$135+Temperatures!$G7-Temperatures!$G$2-18.825)</f>
        <v>1.2420646635997123</v>
      </c>
      <c r="AN7" s="3">
        <f ca="1">Parameters!AN$169+Parameters!AN$170*LN(Parameters!$B$135+Temperatures!$G7-Temperatures!$G$2-18.825)</f>
        <v>1.037057478446324</v>
      </c>
      <c r="AO7" s="3">
        <f ca="1">Parameters!AO$169+Parameters!AO$170*LN(Parameters!$B$135+Temperatures!$G7-Temperatures!$G$2-18.825)</f>
        <v>1.2181014832095041</v>
      </c>
      <c r="AP7" s="3">
        <f ca="1">Parameters!AP$169+Parameters!AP$170*LN(Parameters!$B$135+Temperatures!$G7-Temperatures!$G$2-18.825)</f>
        <v>1.0557995777139726</v>
      </c>
      <c r="AQ7" s="3">
        <f ca="1">Parameters!AQ$169+Parameters!AQ$170*LN(Parameters!$B$135+Temperatures!$G7-Temperatures!$G$2-18.825)</f>
        <v>1.130791980784176</v>
      </c>
      <c r="AR7" s="3">
        <f ca="1">Parameters!AR$169+Parameters!AR$170*LN(Parameters!$B$135+Temperatures!$G7-Temperatures!$G$2-18.825)</f>
        <v>1.2754765983128664</v>
      </c>
      <c r="AS7" s="3">
        <f ca="1">Parameters!AS$169+Parameters!AS$170*LN(Parameters!$B$135+Temperatures!$G7-Temperatures!$G$2-18.825)</f>
        <v>0.93382366828290497</v>
      </c>
      <c r="AT7" s="3">
        <f ca="1">Parameters!AT$169+Parameters!AT$170*LN(Parameters!$B$135+Temperatures!$G7-Temperatures!$G$2-18.825)</f>
        <v>0.4436760232052071</v>
      </c>
      <c r="AU7" s="3">
        <f ca="1">Parameters!AU$169+Parameters!AU$170*LN(Parameters!$B$135+Temperatures!$G7-Temperatures!$G$2-18.825)</f>
        <v>0.48438759134393283</v>
      </c>
      <c r="AV7" s="3">
        <f ca="1">Parameters!AV$169+Parameters!AV$170*LN(Parameters!$B$135+Temperatures!$G7-Temperatures!$G$2-18.825)</f>
        <v>1.4418443052166496</v>
      </c>
      <c r="AW7" s="3">
        <f ca="1">Parameters!AW$169+Parameters!AW$170*LN(Parameters!$B$135+Temperatures!$G7-Temperatures!$G$2-18.825)</f>
        <v>1.149328885251153</v>
      </c>
      <c r="AX7" s="3">
        <f ca="1">Parameters!AX$169+Parameters!AX$170*LN(Parameters!$B$135+Temperatures!$G7-Temperatures!$G$2-18.825)</f>
        <v>0.43295919901543661</v>
      </c>
      <c r="AY7" s="3">
        <f ca="1">Parameters!AY$169+Parameters!AY$170*LN(Parameters!$B$135+Temperatures!$G7-Temperatures!$G$2-18.825)</f>
        <v>1.2445793921527299</v>
      </c>
      <c r="AZ7" s="3">
        <f ca="1">Parameters!AZ$169+Parameters!AZ$170*LN(Parameters!$B$135+Temperatures!$G7-Temperatures!$G$2-18.825)</f>
        <v>0.86010397367711222</v>
      </c>
      <c r="BA7" s="3">
        <f ca="1">Parameters!BA$169+Parameters!BA$170*LN(Parameters!$B$135+Temperatures!$G7-Temperatures!$G$2-18.825)</f>
        <v>1.0420875547866566</v>
      </c>
      <c r="BB7" s="3">
        <f ca="1">Parameters!BB$169+Parameters!BB$170*LN(Parameters!$B$135+Temperatures!$G7-Temperatures!$G$2-18.825)</f>
        <v>1.104399420267193</v>
      </c>
      <c r="BC7" s="3">
        <f ca="1">Parameters!BC$169+Parameters!BC$170*LN(Parameters!$B$135+Temperatures!$G7-Temperatures!$G$2-18.825)</f>
        <v>1.1384480400501669</v>
      </c>
      <c r="BD7" s="3">
        <f ca="1">Parameters!BD$169+Parameters!BD$170*LN(Parameters!$B$135+Temperatures!$G7-Temperatures!$G$2-18.825)</f>
        <v>1.128284712795204</v>
      </c>
      <c r="BE7" s="3">
        <f ca="1">Parameters!BE$169+Parameters!BE$170*LN(Parameters!$B$135+Temperatures!$G7-Temperatures!$G$2-18.825)</f>
        <v>0.73435995312504199</v>
      </c>
      <c r="BF7" s="3">
        <f ca="1">Parameters!BF$169+Parameters!BF$170*LN(Parameters!$B$135+Temperatures!$G7-Temperatures!$G$2-18.825)</f>
        <v>0.31976405141080882</v>
      </c>
      <c r="BG7" s="3">
        <f ca="1">Parameters!BG$169+Parameters!BG$170*LN(Parameters!$B$135+Temperatures!$G7-Temperatures!$G$2-18.825)</f>
        <v>0.99379161764988533</v>
      </c>
      <c r="BH7" s="3">
        <f ca="1">Parameters!BH$169+Parameters!BH$170*LN(Parameters!$B$135+Temperatures!$G7-Temperatures!$G$2-18.825)</f>
        <v>0.24196056490051723</v>
      </c>
      <c r="BI7" s="3">
        <f ca="1">Parameters!BI$169+Parameters!BI$170*LN(Parameters!$B$135+Temperatures!$G7-Temperatures!$G$2-18.825)</f>
        <v>1.166164010338882</v>
      </c>
      <c r="BJ7" s="3">
        <f ca="1">Parameters!BJ$169+Parameters!BJ$170*LN(Parameters!$B$135+Temperatures!$G7-Temperatures!$G$2-18.825)</f>
        <v>0.57798833880157219</v>
      </c>
      <c r="BK7" s="3">
        <f ca="1">Parameters!BK$169+Parameters!BK$170*LN(Parameters!$B$135+Temperatures!$G7-Temperatures!$G$2-18.825)</f>
        <v>1.3346787400479718</v>
      </c>
      <c r="BL7" s="3">
        <f ca="1">Parameters!BL$169+Parameters!BL$170*LN(Parameters!$B$135+Temperatures!$G7-Temperatures!$G$2-18.825)</f>
        <v>1.2690682658966008</v>
      </c>
      <c r="BM7" s="3">
        <f ca="1">Parameters!BM$169+Parameters!BM$170*LN(Parameters!$B$135+Temperatures!$G7-Temperatures!$G$2-18.825)</f>
        <v>0.4804914388861331</v>
      </c>
      <c r="BN7" s="3">
        <f ca="1">Parameters!BN$169+Parameters!BN$170*LN(Parameters!$B$135+Temperatures!$G7-Temperatures!$G$2-18.825)</f>
        <v>0.52114301217057435</v>
      </c>
      <c r="BO7" s="3">
        <f ca="1">Parameters!BO$169+Parameters!BO$170*LN(Parameters!$B$135+Temperatures!$G7-Temperatures!$G$2-18.825)</f>
        <v>1.3362608835513441</v>
      </c>
      <c r="BP7" s="3">
        <f ca="1">Parameters!BP$169+Parameters!BP$170*LN(Parameters!$B$135+Temperatures!$G7-Temperatures!$G$2-18.825)</f>
        <v>1.2515116033250271</v>
      </c>
      <c r="BQ7" s="3">
        <f ca="1">Parameters!BQ$169+Parameters!BQ$170*LN(Parameters!$B$135+Temperatures!$G7-Temperatures!$G$2-18.825)</f>
        <v>1.2122637384876258</v>
      </c>
      <c r="BR7" s="3">
        <f ca="1">Parameters!BR$169+Parameters!BR$170*LN(Parameters!$B$135+Temperatures!$G7-Temperatures!$G$2-18.825)</f>
        <v>1.3336910315987307</v>
      </c>
      <c r="BS7" s="3">
        <f ca="1">Parameters!BS$169+Parameters!BS$170*LN(Parameters!$B$135+Temperatures!$G7-Temperatures!$G$2-18.825)</f>
        <v>1.3284832002121538</v>
      </c>
      <c r="BT7" s="3">
        <f ca="1">Parameters!BT$169+Parameters!BT$170*LN(Parameters!$B$135+Temperatures!$G7-Temperatures!$G$2-18.825)</f>
        <v>1.2075642465180034</v>
      </c>
      <c r="BU7" s="3">
        <f ca="1">Parameters!BU$169+Parameters!BU$170*LN(Parameters!$B$135+Temperatures!$G7-Temperatures!$G$2-18.825)</f>
        <v>0.77638506325834566</v>
      </c>
      <c r="BV7" s="3">
        <f ca="1">Parameters!BV$169+Parameters!BV$170*LN(Parameters!$B$135+Temperatures!$G7-Temperatures!$G$2-18.825)</f>
        <v>1.29251156286487</v>
      </c>
      <c r="BW7" s="3">
        <f ca="1">Parameters!BW$169+Parameters!BW$170*LN(Parameters!$B$135+Temperatures!$G7-Temperatures!$G$2-18.825)</f>
        <v>1.0152740999798959</v>
      </c>
      <c r="BX7" s="3">
        <f ca="1">Parameters!BX$169+Parameters!BX$170*LN(Parameters!$B$135+Temperatures!$G7-Temperatures!$G$2-18.825)</f>
        <v>1.2922363731396587</v>
      </c>
      <c r="BY7" s="3">
        <f ca="1">Parameters!BY$169+Parameters!BY$170*LN(Parameters!$B$135+Temperatures!$G7-Temperatures!$G$2-18.825)</f>
        <v>1.3361883633225644</v>
      </c>
      <c r="BZ7" s="3">
        <f ca="1">Parameters!BZ$169+Parameters!BZ$170*LN(Parameters!$B$135+Temperatures!$G7-Temperatures!$G$2-18.825)</f>
        <v>1.1417147683724085</v>
      </c>
      <c r="CA7" s="3">
        <f ca="1">Parameters!CA$169+Parameters!CA$170*LN(Parameters!$B$135+Temperatures!$G7-Temperatures!$G$2-18.825)</f>
        <v>1.1476659918498942</v>
      </c>
      <c r="CB7" s="3">
        <f ca="1">Parameters!CB$169+Parameters!CB$170*LN(Parameters!$B$135+Temperatures!$G7-Temperatures!$G$2-18.825)</f>
        <v>0.59011821494629879</v>
      </c>
      <c r="CC7" s="3">
        <f ca="1">Parameters!CC$169+Parameters!CC$170*LN(Parameters!$B$135+Temperatures!$G7-Temperatures!$G$2-18.825)</f>
        <v>1.256601770953123</v>
      </c>
      <c r="CD7" s="3">
        <f ca="1">Parameters!CD$169+Parameters!CD$170*LN(Parameters!$B$135+Temperatures!$G7-Temperatures!$G$2-18.825)</f>
        <v>0.55216844027819989</v>
      </c>
      <c r="CE7" s="3">
        <f ca="1">Parameters!CE$169+Parameters!CE$170*LN(Parameters!$B$135+Temperatures!$G7-Temperatures!$G$2-18.825)</f>
        <v>1.2917484082549493</v>
      </c>
      <c r="CF7" s="3">
        <f ca="1">Parameters!CF$169+Parameters!CF$170*LN(Parameters!$B$135+Temperatures!$G7-Temperatures!$G$2-18.825)</f>
        <v>1.2704883187833009</v>
      </c>
      <c r="CG7" s="3">
        <f ca="1">Parameters!CG$169+Parameters!CG$170*LN(Parameters!$B$135+Temperatures!$G7-Temperatures!$G$2-18.825)</f>
        <v>0.48006296744428723</v>
      </c>
      <c r="CH7" s="3">
        <f ca="1">Parameters!CH$169+Parameters!CH$170*LN(Parameters!$B$135+Temperatures!$G7-Temperatures!$G$2-18.825)</f>
        <v>0.8050940397758275</v>
      </c>
      <c r="CI7" s="3">
        <f ca="1">Parameters!CI$169+Parameters!CI$170*LN(Parameters!$B$135+Temperatures!$G7-Temperatures!$G$2-18.825)</f>
        <v>1.1537127280279278</v>
      </c>
      <c r="CJ7" s="3">
        <f ca="1">Parameters!CJ$169+Parameters!CJ$170*LN(Parameters!$B$135+Temperatures!$G7-Temperatures!$G$2-18.825)</f>
        <v>0.19223128182278415</v>
      </c>
      <c r="CK7" s="3">
        <f ca="1">Parameters!CK$169+Parameters!CK$170*LN(Parameters!$B$135+Temperatures!$G7-Temperatures!$G$2-18.825)</f>
        <v>1.0195078235223389</v>
      </c>
      <c r="CL7" s="3">
        <f ca="1">Parameters!CL$169+Parameters!CL$170*LN(Parameters!$B$135+Temperatures!$G7-Temperatures!$G$2-18.825)</f>
        <v>0.67721515458953263</v>
      </c>
      <c r="CM7" s="3">
        <f ca="1">Parameters!CM$169+Parameters!CM$170*LN(Parameters!$B$135+Temperatures!$G7-Temperatures!$G$2-18.825)</f>
        <v>1.2438339079651559</v>
      </c>
      <c r="CN7" s="3">
        <f ca="1">Parameters!CN$169+Parameters!CN$170*LN(Parameters!$B$135+Temperatures!$G7-Temperatures!$G$2-18.825)</f>
        <v>0.95509085354160239</v>
      </c>
      <c r="CO7" s="3">
        <f ca="1">Parameters!CO$169+Parameters!CO$170*LN(Parameters!$B$135+Temperatures!$G7-Temperatures!$G$2-18.825)</f>
        <v>0.72296167566601555</v>
      </c>
      <c r="CP7" s="3">
        <f ca="1">Parameters!CP$169+Parameters!CP$170*LN(Parameters!$B$135+Temperatures!$G7-Temperatures!$G$2-18.825)</f>
        <v>0.39542995440748752</v>
      </c>
      <c r="CQ7" s="3">
        <f ca="1">Parameters!CQ$169+Parameters!CQ$170*LN(Parameters!$B$135+Temperatures!$G7-Temperatures!$G$2-18.825)</f>
        <v>1.0639215392693568</v>
      </c>
      <c r="CR7" s="3">
        <f ca="1">Parameters!CR$169+Parameters!CR$170*LN(Parameters!$B$135+Temperatures!$G7-Temperatures!$G$2-18.825)</f>
        <v>0.25148044265988301</v>
      </c>
      <c r="CS7" s="3">
        <f ca="1">Parameters!CS$169+Parameters!CS$170*LN(Parameters!$B$135+Temperatures!$G7-Temperatures!$G$2-18.825)</f>
        <v>1.3818190064057856</v>
      </c>
      <c r="CT7" s="3">
        <f ca="1">Parameters!CT$169+Parameters!CT$170*LN(Parameters!$B$135+Temperatures!$G7-Temperatures!$G$2-18.825)</f>
        <v>1.2578476524615572</v>
      </c>
      <c r="CU7" s="3">
        <f ca="1">Parameters!CU$169+Parameters!CU$170*LN(Parameters!$B$135+Temperatures!$G7-Temperatures!$G$2-18.825)</f>
        <v>0.63141076032362753</v>
      </c>
      <c r="CV7" s="3">
        <f ca="1">Parameters!CV$169+Parameters!CV$170*LN(Parameters!$B$135+Temperatures!$G7-Temperatures!$G$2-18.825)</f>
        <v>1.307263363839035</v>
      </c>
      <c r="CW7" s="3">
        <f ca="1">Parameters!CW$169+Parameters!CW$170*LN(Parameters!$B$135+Temperatures!$G7-Temperatures!$G$2-18.825)</f>
        <v>1.2184677640831425</v>
      </c>
      <c r="CX7" s="3">
        <f ca="1">Parameters!CX$169+Parameters!CX$170*LN(Parameters!$B$135+Temperatures!$G7-Temperatures!$G$2-18.825)</f>
        <v>0.84084686721559232</v>
      </c>
      <c r="CY7" s="3">
        <f ca="1">Parameters!CY$169+Parameters!CY$170*LN(Parameters!$B$135+Temperatures!$G7-Temperatures!$G$2-18.825)</f>
        <v>1.2426135708640724</v>
      </c>
      <c r="CZ7" s="3">
        <f ca="1">Parameters!CZ$169+Parameters!CZ$170*LN(Parameters!$B$135+Temperatures!$G7-Temperatures!$G$2-18.825)</f>
        <v>1.0419719087132635</v>
      </c>
      <c r="DA7" s="3">
        <f ca="1">Parameters!DA$169+Parameters!DA$170*LN(Parameters!$B$135+Temperatures!$G7-Temperatures!$G$2-18.825)</f>
        <v>0.30589629036742333</v>
      </c>
      <c r="DB7" s="3">
        <f ca="1">Parameters!DB$169+Parameters!DB$170*LN(Parameters!$B$135+Temperatures!$G7-Temperatures!$G$2-18.825)</f>
        <v>1.2885415968805136</v>
      </c>
      <c r="DC7" s="3">
        <f ca="1">Parameters!DC$169+Parameters!DC$170*LN(Parameters!$B$135+Temperatures!$G7-Temperatures!$G$2-18.825)</f>
        <v>0.67557143842763312</v>
      </c>
      <c r="DD7" s="3">
        <f ca="1">Parameters!DD$169+Parameters!DD$170*LN(Parameters!$B$135+Temperatures!$G7-Temperatures!$G$2-18.825)</f>
        <v>0.37844337098323888</v>
      </c>
      <c r="DE7" s="3">
        <f ca="1">Parameters!DE$169+Parameters!DE$170*LN(Parameters!$B$135+Temperatures!$G7-Temperatures!$G$2-18.825)</f>
        <v>0.4874781274755729</v>
      </c>
      <c r="DF7" s="3">
        <f ca="1">Parameters!DF$169+Parameters!DF$170*LN(Parameters!$B$135+Temperatures!$G7-Temperatures!$G$2-18.825)</f>
        <v>0.35510170948219671</v>
      </c>
      <c r="DG7" s="3">
        <f ca="1">Parameters!DG$169+Parameters!DG$170*LN(Parameters!$B$135+Temperatures!$G7-Temperatures!$G$2-18.825)</f>
        <v>0.88477705419070529</v>
      </c>
      <c r="DH7" s="3">
        <f ca="1">Parameters!DH$169+Parameters!DH$170*LN(Parameters!$B$135+Temperatures!$G7-Temperatures!$G$2-18.825)</f>
        <v>0.53899184929281363</v>
      </c>
      <c r="DI7" s="3">
        <f ca="1">Parameters!DI$169+Parameters!DI$170*LN(Parameters!$B$135+Temperatures!$G7-Temperatures!$G$2-18.825)</f>
        <v>1.0469969825795165</v>
      </c>
      <c r="DJ7" s="3">
        <f ca="1">Parameters!DJ$169+Parameters!DJ$170*LN(Parameters!$B$135+Temperatures!$G7-Temperatures!$G$2-18.825)</f>
        <v>0.99629819300676581</v>
      </c>
      <c r="DK7" s="3">
        <f ca="1">Parameters!DK$169+Parameters!DK$170*LN(Parameters!$B$135+Temperatures!$G7-Temperatures!$G$2-18.825)</f>
        <v>0.54846642702888582</v>
      </c>
      <c r="DL7" s="3">
        <f ca="1">Parameters!DL$169+Parameters!DL$170*LN(Parameters!$B$135+Temperatures!$G7-Temperatures!$G$2-18.825)</f>
        <v>1.3894963169098531</v>
      </c>
      <c r="DM7" s="3">
        <f ca="1">Parameters!DM$169+Parameters!DM$170*LN(Parameters!$B$135+Temperatures!$G7-Temperatures!$G$2-18.825)</f>
        <v>1.2804714099854624</v>
      </c>
      <c r="DN7" s="3">
        <f ca="1">Parameters!DN$169+Parameters!DN$170*LN(Parameters!$B$135+Temperatures!$G7-Temperatures!$G$2-18.825)</f>
        <v>0.51613012824709559</v>
      </c>
      <c r="DO7" s="3">
        <f ca="1">Parameters!DO$169+Parameters!DO$170*LN(Parameters!$B$135+Temperatures!$G7-Temperatures!$G$2-18.825)</f>
        <v>1.8596905240820506E-2</v>
      </c>
      <c r="DP7" s="3">
        <f ca="1">Parameters!DP$169+Parameters!DP$170*LN(Parameters!$B$135+Temperatures!$G7-Temperatures!$G$2-18.825)</f>
        <v>1.2066597841515483</v>
      </c>
      <c r="DQ7" s="3">
        <f ca="1">Parameters!DQ$169+Parameters!DQ$170*LN(Parameters!$B$135+Temperatures!$G7-Temperatures!$G$2-18.825)</f>
        <v>1.3996556772832416</v>
      </c>
      <c r="DR7" s="3">
        <f ca="1">Parameters!DR$169+Parameters!DR$170*LN(Parameters!$B$135+Temperatures!$G7-Temperatures!$G$2-18.825)</f>
        <v>1.2839932709237381</v>
      </c>
      <c r="DS7" s="3">
        <f ca="1">Parameters!DS$169+Parameters!DS$170*LN(Parameters!$B$135+Temperatures!$G7-Temperatures!$G$2-18.825)</f>
        <v>1.0831665679687168</v>
      </c>
      <c r="DT7" s="3">
        <f ca="1">Parameters!DT$169+Parameters!DT$170*LN(Parameters!$B$135+Temperatures!$G7-Temperatures!$G$2-18.825)</f>
        <v>1.1326876576742704</v>
      </c>
      <c r="DU7" s="3">
        <f ca="1">Parameters!DU$169+Parameters!DU$170*LN(Parameters!$B$135+Temperatures!$G7-Temperatures!$G$2-18.825)</f>
        <v>1.3205784943147005</v>
      </c>
      <c r="DV7" s="3">
        <f ca="1">Parameters!DV$169+Parameters!DV$170*LN(Parameters!$B$135+Temperatures!$G7-Temperatures!$G$2-18.825)</f>
        <v>1.1083530514769226</v>
      </c>
      <c r="DW7" s="3">
        <f ca="1">Parameters!DW$169+Parameters!DW$170*LN(Parameters!$B$135+Temperatures!$G7-Temperatures!$G$2-18.825)</f>
        <v>1.0466767172699083</v>
      </c>
      <c r="DX7" s="3">
        <f ca="1">Parameters!DX$169+Parameters!DX$170*LN(Parameters!$B$135+Temperatures!$G7-Temperatures!$G$2-18.825)</f>
        <v>1.4290613366579732</v>
      </c>
      <c r="DY7" s="3">
        <f ca="1">Parameters!DY$169+Parameters!DY$170*LN(Parameters!$B$135+Temperatures!$G7-Temperatures!$G$2-18.825)</f>
        <v>1.3339116883689914</v>
      </c>
      <c r="DZ7" s="3">
        <f ca="1">Parameters!DZ$169+Parameters!DZ$170*LN(Parameters!$B$135+Temperatures!$G7-Temperatures!$G$2-18.825)</f>
        <v>1.2499062457798613</v>
      </c>
      <c r="EA7" s="3">
        <f ca="1">Parameters!EA$169+Parameters!EA$170*LN(Parameters!$B$135+Temperatures!$G7-Temperatures!$G$2-18.825)</f>
        <v>0.5073494515936996</v>
      </c>
      <c r="EB7" s="3">
        <f ca="1">Parameters!EB$169+Parameters!EB$170*LN(Parameters!$B$135+Temperatures!$G7-Temperatures!$G$2-18.825)</f>
        <v>0.23172528212817353</v>
      </c>
      <c r="EC7" s="3">
        <f ca="1">Parameters!EC$169+Parameters!EC$170*LN(Parameters!$B$135+Temperatures!$G7-Temperatures!$G$2-18.825)</f>
        <v>1.0026547950087239</v>
      </c>
      <c r="ED7" s="3">
        <f ca="1">Parameters!ED$169+Parameters!ED$170*LN(Parameters!$B$135+Temperatures!$G7-Temperatures!$G$2-18.825)</f>
        <v>1.3064144297774158</v>
      </c>
      <c r="EE7" s="3">
        <f ca="1">Parameters!EE$169+Parameters!EE$170*LN(Parameters!$B$135+Temperatures!$G7-Temperatures!$G$2-18.825)</f>
        <v>0.61945256003983096</v>
      </c>
      <c r="EF7" s="3">
        <f ca="1">Parameters!EF$169+Parameters!EF$170*LN(Parameters!$B$135+Temperatures!$G7-Temperatures!$G$2-18.825)</f>
        <v>1.2701857310555658</v>
      </c>
      <c r="EG7" s="3">
        <f ca="1">Parameters!EG$169+Parameters!EG$170*LN(Parameters!$B$135+Temperatures!$G7-Temperatures!$G$2-18.825)</f>
        <v>1.1796202487512295</v>
      </c>
      <c r="EH7" s="3">
        <f ca="1">Parameters!EH$169+Parameters!EH$170*LN(Parameters!$B$135+Temperatures!$G7-Temperatures!$G$2-18.825)</f>
        <v>1.263345389560395</v>
      </c>
      <c r="EI7" s="3">
        <f ca="1">Parameters!EI$169+Parameters!EI$170*LN(Parameters!$B$135+Temperatures!$G7-Temperatures!$G$2-18.825)</f>
        <v>0.91632673621434024</v>
      </c>
      <c r="EJ7" s="3">
        <f ca="1">Parameters!EJ$169+Parameters!EJ$170*LN(Parameters!$B$135+Temperatures!$G7-Temperatures!$G$2-18.825)</f>
        <v>1.2703338536257205</v>
      </c>
      <c r="EK7" s="3">
        <f ca="1">Parameters!EK$169+Parameters!EK$170*LN(Parameters!$B$135+Temperatures!$G7-Temperatures!$G$2-18.825)</f>
        <v>1.3424459053148659</v>
      </c>
      <c r="EL7" s="3">
        <f ca="1">Parameters!EL$169+Parameters!EL$170*LN(Parameters!$B$135+Temperatures!$G7-Temperatures!$G$2-18.825)</f>
        <v>1.1721942886228176</v>
      </c>
      <c r="EM7" s="3">
        <f ca="1">Parameters!EM$169+Parameters!EM$170*LN(Parameters!$B$135+Temperatures!$G7-Temperatures!$G$2-18.825)</f>
        <v>0.44832213901638002</v>
      </c>
      <c r="EN7" s="3">
        <f ca="1">Parameters!EN$169+Parameters!EN$170*LN(Parameters!$B$135+Temperatures!$G7-Temperatures!$G$2-18.825)</f>
        <v>1.2228134590486752</v>
      </c>
      <c r="EO7" s="3">
        <f ca="1">Parameters!EO$169+Parameters!EO$170*LN(Parameters!$B$135+Temperatures!$G7-Temperatures!$G$2-18.825)</f>
        <v>0.45810502825006794</v>
      </c>
      <c r="EP7" s="3">
        <f ca="1">Parameters!EP$169+Parameters!EP$170*LN(Parameters!$B$135+Temperatures!$G7-Temperatures!$G$2-18.825)</f>
        <v>0.75955215009174415</v>
      </c>
      <c r="EQ7" s="3">
        <f ca="1">Parameters!EQ$169+Parameters!EQ$170*LN(Parameters!$B$135+Temperatures!$G7-Temperatures!$G$2-18.825)</f>
        <v>1.1638906698032951</v>
      </c>
      <c r="ER7" s="3">
        <f ca="1">Parameters!ER$169+Parameters!ER$170*LN(Parameters!$B$135+Temperatures!$G7-Temperatures!$G$2-18.825)</f>
        <v>1.0016583219987374</v>
      </c>
      <c r="ES7" s="3">
        <f ca="1">Parameters!ES$169+Parameters!ES$170*LN(Parameters!$B$135+Temperatures!$G7-Temperatures!$G$2-18.825)</f>
        <v>1.373187271939208</v>
      </c>
      <c r="ET7" s="3">
        <f ca="1">Parameters!ET$169+Parameters!ET$170*LN(Parameters!$B$135+Temperatures!$G7-Temperatures!$G$2-18.825)</f>
        <v>0.7961633822227776</v>
      </c>
      <c r="EU7" s="3">
        <f ca="1">Parameters!EU$169+Parameters!EU$170*LN(Parameters!$B$135+Temperatures!$G7-Temperatures!$G$2-18.825)</f>
        <v>0.52256431953357818</v>
      </c>
      <c r="EV7" s="3">
        <f ca="1">Parameters!EV$169+Parameters!EV$170*LN(Parameters!$B$135+Temperatures!$G7-Temperatures!$G$2-18.825)</f>
        <v>0.27092159353149758</v>
      </c>
      <c r="EW7" s="3">
        <f ca="1">Parameters!EW$169+Parameters!EW$170*LN(Parameters!$B$135+Temperatures!$G7-Temperatures!$G$2-18.825)</f>
        <v>0.9677334197494164</v>
      </c>
      <c r="EX7" s="3">
        <f ca="1">Parameters!EX$169+Parameters!EX$170*LN(Parameters!$B$135+Temperatures!$G7-Temperatures!$G$2-18.825)</f>
        <v>1.2786870280323022</v>
      </c>
      <c r="EY7" s="3">
        <f ca="1">Parameters!EY$169+Parameters!EY$170*LN(Parameters!$B$135+Temperatures!$G7-Temperatures!$G$2-18.825)</f>
        <v>1.4374207280157221</v>
      </c>
      <c r="EZ7" s="3">
        <f ca="1">Parameters!EZ$169+Parameters!EZ$170*LN(Parameters!$B$135+Temperatures!$G7-Temperatures!$G$2-18.825)</f>
        <v>1.3249407795310806</v>
      </c>
      <c r="FA7" s="3">
        <f ca="1">Parameters!FA$169+Parameters!FA$170*LN(Parameters!$B$135+Temperatures!$G7-Temperatures!$G$2-18.825)</f>
        <v>1.213310646692882</v>
      </c>
      <c r="FB7" s="3">
        <f ca="1">Parameters!FB$169+Parameters!FB$170*LN(Parameters!$B$135+Temperatures!$G7-Temperatures!$G$2-18.825)</f>
        <v>1.2697269522050969</v>
      </c>
      <c r="FC7" s="3">
        <f ca="1">Parameters!FC$169+Parameters!FC$170*LN(Parameters!$B$135+Temperatures!$G7-Temperatures!$G$2-18.825)</f>
        <v>1.2154607818855039</v>
      </c>
      <c r="FD7" s="3">
        <f ca="1">Parameters!FD$169+Parameters!FD$170*LN(Parameters!$B$135+Temperatures!$G7-Temperatures!$G$2-18.825)</f>
        <v>0.57645036095151525</v>
      </c>
      <c r="FE7" s="3">
        <f ca="1">Parameters!FE$169+Parameters!FE$170*LN(Parameters!$B$135+Temperatures!$G7-Temperatures!$G$2-18.825)</f>
        <v>1.3332303271127783</v>
      </c>
      <c r="FF7" s="3">
        <f ca="1">Parameters!FF$169+Parameters!FF$170*LN(Parameters!$B$135+Temperatures!$G7-Temperatures!$G$2-18.825)</f>
        <v>0.59397246797072634</v>
      </c>
      <c r="FG7" s="3">
        <f ca="1">Parameters!FG$169+Parameters!FG$170*LN(Parameters!$B$135+Temperatures!$G7-Temperatures!$G$2-18.825)</f>
        <v>1.3842909936900814</v>
      </c>
      <c r="FH7" s="3">
        <f ca="1">Parameters!FH$169+Parameters!FH$170*LN(Parameters!$B$135+Temperatures!$G7-Temperatures!$G$2-18.825)</f>
        <v>1.0440428248815357</v>
      </c>
      <c r="FI7" s="3">
        <f ca="1">Parameters!FI$169+Parameters!FI$170*LN(Parameters!$B$135+Temperatures!$G7-Temperatures!$G$2-18.825)</f>
        <v>1.3382759523359333</v>
      </c>
      <c r="FJ7" s="3">
        <f ca="1">Parameters!FJ$169+Parameters!FJ$170*LN(Parameters!$B$135+Temperatures!$G7-Temperatures!$G$2-18.825)</f>
        <v>0.4387687863042089</v>
      </c>
      <c r="FK7" s="3">
        <f ca="1">Parameters!FK$169+Parameters!FK$170*LN(Parameters!$B$135+Temperatures!$G7-Temperatures!$G$2-18.825)</f>
        <v>0.49818158125211442</v>
      </c>
      <c r="FL7" s="3">
        <f ca="1">Parameters!FL$169+Parameters!FL$170*LN(Parameters!$B$135+Temperatures!$G7-Temperatures!$G$2-18.825)</f>
        <v>0.32271838069988346</v>
      </c>
      <c r="FM7" s="3">
        <f ca="1">Parameters!FM$169+Parameters!FM$170*LN(Parameters!$B$135+Temperatures!$G7-Temperatures!$G$2-18.825)</f>
        <v>0.91324776637105554</v>
      </c>
      <c r="FN7" s="3">
        <f ca="1">Parameters!FN$169+Parameters!FN$170*LN(Parameters!$B$135+Temperatures!$G7-Temperatures!$G$2-18.825)</f>
        <v>1.4038692346679524</v>
      </c>
      <c r="FO7" s="3">
        <f ca="1">Parameters!FO$169+Parameters!FO$170*LN(Parameters!$B$135+Temperatures!$G7-Temperatures!$G$2-18.825)</f>
        <v>1.3323114238196376</v>
      </c>
      <c r="FP7" s="3">
        <f ca="1">Parameters!FP$169+Parameters!FP$170*LN(Parameters!$B$135+Temperatures!$G7-Temperatures!$G$2-18.825)</f>
        <v>1.3547227169184122</v>
      </c>
      <c r="FQ7" s="3">
        <f ca="1">Parameters!FQ$169+Parameters!FQ$170*LN(Parameters!$B$135+Temperatures!$G7-Temperatures!$G$2-18.825)</f>
        <v>0.60094871874512779</v>
      </c>
      <c r="FR7" s="3">
        <f ca="1">Parameters!FR$169+Parameters!FR$170*LN(Parameters!$B$135+Temperatures!$G7-Temperatures!$G$2-18.825)</f>
        <v>0.80331305554322374</v>
      </c>
      <c r="FS7" s="3">
        <f ca="1">Parameters!FS$169+Parameters!FS$170*LN(Parameters!$B$135+Temperatures!$G7-Temperatures!$G$2-18.825)</f>
        <v>1.1992967044391629</v>
      </c>
      <c r="FT7" s="3">
        <f ca="1">Parameters!FT$169+Parameters!FT$170*LN(Parameters!$B$135+Temperatures!$G7-Temperatures!$G$2-18.825)</f>
        <v>1.0787271638849956</v>
      </c>
      <c r="FU7" s="3">
        <f ca="1">Parameters!FU$169+Parameters!FU$170*LN(Parameters!$B$135+Temperatures!$G7-Temperatures!$G$2-18.825)</f>
        <v>1.3146498369713855</v>
      </c>
      <c r="FV7" s="3">
        <f ca="1">Parameters!FV$169+Parameters!FV$170*LN(Parameters!$B$135+Temperatures!$G7-Temperatures!$G$2-18.825)</f>
        <v>0.9267740515270777</v>
      </c>
      <c r="FW7" s="3">
        <f ca="1">Parameters!FW$169+Parameters!FW$170*LN(Parameters!$B$135+Temperatures!$G7-Temperatures!$G$2-18.825)</f>
        <v>0.6798823950646623</v>
      </c>
      <c r="FX7" s="3">
        <f ca="1">Parameters!FX$169+Parameters!FX$170*LN(Parameters!$B$135+Temperatures!$G7-Temperatures!$G$2-18.825)</f>
        <v>1.2210197411416333</v>
      </c>
      <c r="FY7" s="3">
        <f ca="1">Parameters!FY$169+Parameters!FY$170*LN(Parameters!$B$135+Temperatures!$G7-Temperatures!$G$2-18.825)</f>
        <v>1.017845166487535</v>
      </c>
      <c r="FZ7" s="3">
        <f ca="1">Parameters!FZ$169+Parameters!FZ$170*LN(Parameters!$B$135+Temperatures!$G7-Temperatures!$G$2-18.825)</f>
        <v>1.1534370218036538</v>
      </c>
      <c r="GA7" s="3">
        <f ca="1">Parameters!GA$169+Parameters!GA$170*LN(Parameters!$B$135+Temperatures!$G7-Temperatures!$G$2-18.825)</f>
        <v>1.1469100114455559</v>
      </c>
      <c r="GB7" s="3">
        <f ca="1">Parameters!GB$169+Parameters!GB$170*LN(Parameters!$B$135+Temperatures!$G7-Temperatures!$G$2-18.825)</f>
        <v>0.47182472824144933</v>
      </c>
      <c r="GC7" s="3">
        <f ca="1">Parameters!GC$169+Parameters!GC$170*LN(Parameters!$B$135+Temperatures!$G7-Temperatures!$G$2-18.825)</f>
        <v>0.87737562891352061</v>
      </c>
      <c r="GD7" s="3">
        <f ca="1">Parameters!GD$169+Parameters!GD$170*LN(Parameters!$B$135+Temperatures!$G7-Temperatures!$G$2-18.825)</f>
        <v>0.72939788964910701</v>
      </c>
      <c r="GE7" s="3">
        <f ca="1">Parameters!GE$169+Parameters!GE$170*LN(Parameters!$B$135+Temperatures!$G7-Temperatures!$G$2-18.825)</f>
        <v>0.70286021580806046</v>
      </c>
      <c r="GF7" s="3">
        <f ca="1">Parameters!GF$169+Parameters!GF$170*LN(Parameters!$B$135+Temperatures!$G7-Temperatures!$G$2-18.825)</f>
        <v>1.2442124525491365</v>
      </c>
      <c r="GG7" s="3">
        <f ca="1">Parameters!GG$169+Parameters!GG$170*LN(Parameters!$B$135+Temperatures!$G7-Temperatures!$G$2-18.825)</f>
        <v>1.2772231508323373</v>
      </c>
      <c r="GH7" s="3">
        <f ca="1">Parameters!GH$169+Parameters!GH$170*LN(Parameters!$B$135+Temperatures!$G7-Temperatures!$G$2-18.825)</f>
        <v>1.1419132565564922</v>
      </c>
      <c r="GI7" s="3">
        <f ca="1">Parameters!GI$169+Parameters!GI$170*LN(Parameters!$B$135+Temperatures!$G7-Temperatures!$G$2-18.825)</f>
        <v>1.2580400456165322</v>
      </c>
      <c r="GJ7" s="3">
        <f ca="1">Parameters!GJ$169+Parameters!GJ$170*LN(Parameters!$B$135+Temperatures!$G7-Temperatures!$G$2-18.825)</f>
        <v>1.0385444705516187</v>
      </c>
      <c r="GK7" s="3">
        <f ca="1">Parameters!GK$169+Parameters!GK$170*LN(Parameters!$B$135+Temperatures!$G7-Temperatures!$G$2-18.825)</f>
        <v>0.93551529259117572</v>
      </c>
      <c r="GL7" s="3">
        <f ca="1">Parameters!GL$169+Parameters!GL$170*LN(Parameters!$B$135+Temperatures!$G7-Temperatures!$G$2-18.825)</f>
        <v>1.1250039468468325</v>
      </c>
      <c r="GM7" s="3">
        <f ca="1">Parameters!GM$169+Parameters!GM$170*LN(Parameters!$B$135+Temperatures!$G7-Temperatures!$G$2-18.825)</f>
        <v>1.0697623919666137</v>
      </c>
    </row>
    <row r="8" spans="1:196" x14ac:dyDescent="0.25">
      <c r="A8">
        <v>2016</v>
      </c>
      <c r="B8" s="3">
        <f ca="1">Parameters!B$169+Parameters!B$170*LN(Parameters!$B$135+Temperatures!$G8-Temperatures!$G$2-18.825)</f>
        <v>0.66920587825575295</v>
      </c>
      <c r="C8" s="3">
        <f ca="1">Parameters!C$169+Parameters!C$170*LN(Parameters!$B$135+Temperatures!$G8-Temperatures!$G$2-18.825)</f>
        <v>1.1179283334653005</v>
      </c>
      <c r="D8" s="3">
        <f ca="1">Parameters!D$169+Parameters!D$170*LN(Parameters!$B$135+Temperatures!$G8-Temperatures!$G$2-18.825)</f>
        <v>0.64459040264025436</v>
      </c>
      <c r="E8" s="3">
        <f ca="1">Parameters!E$169+Parameters!E$170*LN(Parameters!$B$135+Temperatures!$G8-Temperatures!$G$2-18.825)</f>
        <v>0.2616399113279182</v>
      </c>
      <c r="F8" s="3">
        <f ca="1">Parameters!F$169+Parameters!F$170*LN(Parameters!$B$135+Temperatures!$G8-Temperatures!$G$2-18.825)</f>
        <v>1.3461557892280374</v>
      </c>
      <c r="G8" s="3">
        <f ca="1">Parameters!G$169+Parameters!G$170*LN(Parameters!$B$135+Temperatures!$G8-Temperatures!$G$2-18.825)</f>
        <v>0.88911263566158194</v>
      </c>
      <c r="H8" s="3">
        <f ca="1">Parameters!H$169+Parameters!H$170*LN(Parameters!$B$135+Temperatures!$G8-Temperatures!$G$2-18.825)</f>
        <v>0.46510574459371123</v>
      </c>
      <c r="I8" s="3">
        <f ca="1">Parameters!I$169+Parameters!I$170*LN(Parameters!$B$135+Temperatures!$G8-Temperatures!$G$2-18.825)</f>
        <v>1.3085199434311559</v>
      </c>
      <c r="J8" s="3">
        <f ca="1">Parameters!J$169+Parameters!J$170*LN(Parameters!$B$135+Temperatures!$G8-Temperatures!$G$2-18.825)</f>
        <v>0.86420437899371827</v>
      </c>
      <c r="K8" s="3">
        <f ca="1">Parameters!K$169+Parameters!K$170*LN(Parameters!$B$135+Temperatures!$G8-Temperatures!$G$2-18.825)</f>
        <v>0.4324982967875593</v>
      </c>
      <c r="L8" s="3">
        <f ca="1">Parameters!L$169+Parameters!L$170*LN(Parameters!$B$135+Temperatures!$G8-Temperatures!$G$2-18.825)</f>
        <v>0.71112224266414881</v>
      </c>
      <c r="M8" s="3">
        <f ca="1">Parameters!M$169+Parameters!M$170*LN(Parameters!$B$135+Temperatures!$G8-Temperatures!$G$2-18.825)</f>
        <v>1.0566949963447902</v>
      </c>
      <c r="N8" s="3">
        <f ca="1">Parameters!N$169+Parameters!N$170*LN(Parameters!$B$135+Temperatures!$G8-Temperatures!$G$2-18.825)</f>
        <v>0.52027186976435991</v>
      </c>
      <c r="O8" s="3">
        <f ca="1">Parameters!O$169+Parameters!O$170*LN(Parameters!$B$135+Temperatures!$G8-Temperatures!$G$2-18.825)</f>
        <v>1.3569997078956342</v>
      </c>
      <c r="P8" s="3">
        <f ca="1">Parameters!P$169+Parameters!P$170*LN(Parameters!$B$135+Temperatures!$G8-Temperatures!$G$2-18.825)</f>
        <v>1.3969925513939745</v>
      </c>
      <c r="Q8" s="3">
        <f ca="1">Parameters!Q$169+Parameters!Q$170*LN(Parameters!$B$135+Temperatures!$G8-Temperatures!$G$2-18.825)</f>
        <v>1.2679462184475701</v>
      </c>
      <c r="R8" s="3">
        <f ca="1">Parameters!R$169+Parameters!R$170*LN(Parameters!$B$135+Temperatures!$G8-Temperatures!$G$2-18.825)</f>
        <v>0.57820255248720298</v>
      </c>
      <c r="S8" s="3">
        <f ca="1">Parameters!S$169+Parameters!S$170*LN(Parameters!$B$135+Temperatures!$G8-Temperatures!$G$2-18.825)</f>
        <v>1.373643689544163</v>
      </c>
      <c r="T8" s="3">
        <f ca="1">Parameters!T$169+Parameters!T$170*LN(Parameters!$B$135+Temperatures!$G8-Temperatures!$G$2-18.825)</f>
        <v>1.243229930507237</v>
      </c>
      <c r="U8" s="3">
        <f ca="1">Parameters!U$169+Parameters!U$170*LN(Parameters!$B$135+Temperatures!$G8-Temperatures!$G$2-18.825)</f>
        <v>0.51537088447239454</v>
      </c>
      <c r="V8" s="3">
        <f ca="1">Parameters!V$169+Parameters!V$170*LN(Parameters!$B$135+Temperatures!$G8-Temperatures!$G$2-18.825)</f>
        <v>0.38108339699589622</v>
      </c>
      <c r="W8" s="3">
        <f ca="1">Parameters!W$169+Parameters!W$170*LN(Parameters!$B$135+Temperatures!$G8-Temperatures!$G$2-18.825)</f>
        <v>1.2629267134007462</v>
      </c>
      <c r="X8" s="3">
        <f ca="1">Parameters!X$169+Parameters!X$170*LN(Parameters!$B$135+Temperatures!$G8-Temperatures!$G$2-18.825)</f>
        <v>1.1455038267339284</v>
      </c>
      <c r="Y8" s="3">
        <f ca="1">Parameters!Y$169+Parameters!Y$170*LN(Parameters!$B$135+Temperatures!$G8-Temperatures!$G$2-18.825)</f>
        <v>0.84629185941568152</v>
      </c>
      <c r="Z8" s="3">
        <f ca="1">Parameters!Z$169+Parameters!Z$170*LN(Parameters!$B$135+Temperatures!$G8-Temperatures!$G$2-18.825)</f>
        <v>1.1684290402443909</v>
      </c>
      <c r="AA8" s="3">
        <f ca="1">Parameters!AA$169+Parameters!AA$170*LN(Parameters!$B$135+Temperatures!$G8-Temperatures!$G$2-18.825)</f>
        <v>1.3077870408045993</v>
      </c>
      <c r="AB8" s="3">
        <f ca="1">Parameters!AB$169+Parameters!AB$170*LN(Parameters!$B$135+Temperatures!$G8-Temperatures!$G$2-18.825)</f>
        <v>1.3442046968008883</v>
      </c>
      <c r="AC8" s="3">
        <f ca="1">Parameters!AC$169+Parameters!AC$170*LN(Parameters!$B$135+Temperatures!$G8-Temperatures!$G$2-18.825)</f>
        <v>0.66694605475471846</v>
      </c>
      <c r="AD8" s="3">
        <f ca="1">Parameters!AD$169+Parameters!AD$170*LN(Parameters!$B$135+Temperatures!$G8-Temperatures!$G$2-18.825)</f>
        <v>1.1230472294491118</v>
      </c>
      <c r="AE8" s="3">
        <f ca="1">Parameters!AE$169+Parameters!AE$170*LN(Parameters!$B$135+Temperatures!$G8-Temperatures!$G$2-18.825)</f>
        <v>1.277281075148673</v>
      </c>
      <c r="AF8" s="3">
        <f ca="1">Parameters!AF$169+Parameters!AF$170*LN(Parameters!$B$135+Temperatures!$G8-Temperatures!$G$2-18.825)</f>
        <v>0.35620680106918085</v>
      </c>
      <c r="AG8" s="3">
        <f ca="1">Parameters!AG$169+Parameters!AG$170*LN(Parameters!$B$135+Temperatures!$G8-Temperatures!$G$2-18.825)</f>
        <v>0.42664794051442562</v>
      </c>
      <c r="AH8" s="3">
        <f ca="1">Parameters!AH$169+Parameters!AH$170*LN(Parameters!$B$135+Temperatures!$G8-Temperatures!$G$2-18.825)</f>
        <v>0.64678487982140909</v>
      </c>
      <c r="AI8" s="3">
        <f ca="1">Parameters!AI$169+Parameters!AI$170*LN(Parameters!$B$135+Temperatures!$G8-Temperatures!$G$2-18.825)</f>
        <v>0.7653500384641504</v>
      </c>
      <c r="AJ8" s="3">
        <f ca="1">Parameters!AJ$169+Parameters!AJ$170*LN(Parameters!$B$135+Temperatures!$G8-Temperatures!$G$2-18.825)</f>
        <v>1.301272694374914</v>
      </c>
      <c r="AK8" s="3">
        <f ca="1">Parameters!AK$169+Parameters!AK$170*LN(Parameters!$B$135+Temperatures!$G8-Temperatures!$G$2-18.825)</f>
        <v>1.251438320106089</v>
      </c>
      <c r="AL8" s="3">
        <f ca="1">Parameters!AL$169+Parameters!AL$170*LN(Parameters!$B$135+Temperatures!$G8-Temperatures!$G$2-18.825)</f>
        <v>1.2141594509289368</v>
      </c>
      <c r="AM8" s="3">
        <f ca="1">Parameters!AM$169+Parameters!AM$170*LN(Parameters!$B$135+Temperatures!$G8-Temperatures!$G$2-18.825)</f>
        <v>1.2409290281669638</v>
      </c>
      <c r="AN8" s="3">
        <f ca="1">Parameters!AN$169+Parameters!AN$170*LN(Parameters!$B$135+Temperatures!$G8-Temperatures!$G$2-18.825)</f>
        <v>1.0362880021400758</v>
      </c>
      <c r="AO8" s="3">
        <f ca="1">Parameters!AO$169+Parameters!AO$170*LN(Parameters!$B$135+Temperatures!$G8-Temperatures!$G$2-18.825)</f>
        <v>1.2167207109608851</v>
      </c>
      <c r="AP8" s="3">
        <f ca="1">Parameters!AP$169+Parameters!AP$170*LN(Parameters!$B$135+Temperatures!$G8-Temperatures!$G$2-18.825)</f>
        <v>1.0547651213615106</v>
      </c>
      <c r="AQ8" s="3">
        <f ca="1">Parameters!AQ$169+Parameters!AQ$170*LN(Parameters!$B$135+Temperatures!$G8-Temperatures!$G$2-18.825)</f>
        <v>1.1297369967528477</v>
      </c>
      <c r="AR8" s="3">
        <f ca="1">Parameters!AR$169+Parameters!AR$170*LN(Parameters!$B$135+Temperatures!$G8-Temperatures!$G$2-18.825)</f>
        <v>1.2740532586200597</v>
      </c>
      <c r="AS8" s="3">
        <f ca="1">Parameters!AS$169+Parameters!AS$170*LN(Parameters!$B$135+Temperatures!$G8-Temperatures!$G$2-18.825)</f>
        <v>0.93320076414361908</v>
      </c>
      <c r="AT8" s="3">
        <f ca="1">Parameters!AT$169+Parameters!AT$170*LN(Parameters!$B$135+Temperatures!$G8-Temperatures!$G$2-18.825)</f>
        <v>0.44408001926161739</v>
      </c>
      <c r="AU8" s="3">
        <f ca="1">Parameters!AU$169+Parameters!AU$170*LN(Parameters!$B$135+Temperatures!$G8-Temperatures!$G$2-18.825)</f>
        <v>0.48462248864303009</v>
      </c>
      <c r="AV8" s="3">
        <f ca="1">Parameters!AV$169+Parameters!AV$170*LN(Parameters!$B$135+Temperatures!$G8-Temperatures!$G$2-18.825)</f>
        <v>1.440364046599337</v>
      </c>
      <c r="AW8" s="3">
        <f ca="1">Parameters!AW$169+Parameters!AW$170*LN(Parameters!$B$135+Temperatures!$G8-Temperatures!$G$2-18.825)</f>
        <v>1.1480667051700963</v>
      </c>
      <c r="AX8" s="3">
        <f ca="1">Parameters!AX$169+Parameters!AX$170*LN(Parameters!$B$135+Temperatures!$G8-Temperatures!$G$2-18.825)</f>
        <v>0.43321454577406193</v>
      </c>
      <c r="AY8" s="3">
        <f ca="1">Parameters!AY$169+Parameters!AY$170*LN(Parameters!$B$135+Temperatures!$G8-Temperatures!$G$2-18.825)</f>
        <v>1.2432309701660811</v>
      </c>
      <c r="AZ8" s="3">
        <f ca="1">Parameters!AZ$169+Parameters!AZ$170*LN(Parameters!$B$135+Temperatures!$G8-Temperatures!$G$2-18.825)</f>
        <v>0.85981222474291863</v>
      </c>
      <c r="BA8" s="3">
        <f ca="1">Parameters!BA$169+Parameters!BA$170*LN(Parameters!$B$135+Temperatures!$G8-Temperatures!$G$2-18.825)</f>
        <v>1.0412137753642763</v>
      </c>
      <c r="BB8" s="3">
        <f ca="1">Parameters!BB$169+Parameters!BB$170*LN(Parameters!$B$135+Temperatures!$G8-Temperatures!$G$2-18.825)</f>
        <v>1.10363740736906</v>
      </c>
      <c r="BC8" s="3">
        <f ca="1">Parameters!BC$169+Parameters!BC$170*LN(Parameters!$B$135+Temperatures!$G8-Temperatures!$G$2-18.825)</f>
        <v>1.137598288647139</v>
      </c>
      <c r="BD8" s="3">
        <f ca="1">Parameters!BD$169+Parameters!BD$170*LN(Parameters!$B$135+Temperatures!$G8-Temperatures!$G$2-18.825)</f>
        <v>1.127379529294247</v>
      </c>
      <c r="BE8" s="3">
        <f ca="1">Parameters!BE$169+Parameters!BE$170*LN(Parameters!$B$135+Temperatures!$G8-Temperatures!$G$2-18.825)</f>
        <v>0.73418123047265371</v>
      </c>
      <c r="BF8" s="3">
        <f ca="1">Parameters!BF$169+Parameters!BF$170*LN(Parameters!$B$135+Temperatures!$G8-Temperatures!$G$2-18.825)</f>
        <v>0.32059890082022929</v>
      </c>
      <c r="BG8" s="3">
        <f ca="1">Parameters!BG$169+Parameters!BG$170*LN(Parameters!$B$135+Temperatures!$G8-Temperatures!$G$2-18.825)</f>
        <v>0.99309300621508123</v>
      </c>
      <c r="BH8" s="3">
        <f ca="1">Parameters!BH$169+Parameters!BH$170*LN(Parameters!$B$135+Temperatures!$G8-Temperatures!$G$2-18.825)</f>
        <v>0.24306294116846577</v>
      </c>
      <c r="BI8" s="3">
        <f ca="1">Parameters!BI$169+Parameters!BI$170*LN(Parameters!$B$135+Temperatures!$G8-Temperatures!$G$2-18.825)</f>
        <v>1.1648149100459446</v>
      </c>
      <c r="BJ8" s="3">
        <f ca="1">Parameters!BJ$169+Parameters!BJ$170*LN(Parameters!$B$135+Temperatures!$G8-Temperatures!$G$2-18.825)</f>
        <v>0.57803299528195762</v>
      </c>
      <c r="BK8" s="3">
        <f ca="1">Parameters!BK$169+Parameters!BK$170*LN(Parameters!$B$135+Temperatures!$G8-Temperatures!$G$2-18.825)</f>
        <v>1.3330739611402915</v>
      </c>
      <c r="BL8" s="3">
        <f ca="1">Parameters!BL$169+Parameters!BL$170*LN(Parameters!$B$135+Temperatures!$G8-Temperatures!$G$2-18.825)</f>
        <v>1.2677792004076363</v>
      </c>
      <c r="BM8" s="3">
        <f ca="1">Parameters!BM$169+Parameters!BM$170*LN(Parameters!$B$135+Temperatures!$G8-Temperatures!$G$2-18.825)</f>
        <v>0.48050073610642924</v>
      </c>
      <c r="BN8" s="3">
        <f ca="1">Parameters!BN$169+Parameters!BN$170*LN(Parameters!$B$135+Temperatures!$G8-Temperatures!$G$2-18.825)</f>
        <v>0.52153704884872865</v>
      </c>
      <c r="BO8" s="3">
        <f ca="1">Parameters!BO$169+Parameters!BO$170*LN(Parameters!$B$135+Temperatures!$G8-Temperatures!$G$2-18.825)</f>
        <v>1.3349123510973253</v>
      </c>
      <c r="BP8" s="3">
        <f ca="1">Parameters!BP$169+Parameters!BP$170*LN(Parameters!$B$135+Temperatures!$G8-Temperatures!$G$2-18.825)</f>
        <v>1.2503704583052984</v>
      </c>
      <c r="BQ8" s="3">
        <f ca="1">Parameters!BQ$169+Parameters!BQ$170*LN(Parameters!$B$135+Temperatures!$G8-Temperatures!$G$2-18.825)</f>
        <v>1.2108951794390426</v>
      </c>
      <c r="BR8" s="3">
        <f ca="1">Parameters!BR$169+Parameters!BR$170*LN(Parameters!$B$135+Temperatures!$G8-Temperatures!$G$2-18.825)</f>
        <v>1.3323245434550552</v>
      </c>
      <c r="BS8" s="3">
        <f ca="1">Parameters!BS$169+Parameters!BS$170*LN(Parameters!$B$135+Temperatures!$G8-Temperatures!$G$2-18.825)</f>
        <v>1.3271586583922181</v>
      </c>
      <c r="BT8" s="3">
        <f ca="1">Parameters!BT$169+Parameters!BT$170*LN(Parameters!$B$135+Temperatures!$G8-Temperatures!$G$2-18.825)</f>
        <v>1.2063871735707601</v>
      </c>
      <c r="BU8" s="3">
        <f ca="1">Parameters!BU$169+Parameters!BU$170*LN(Parameters!$B$135+Temperatures!$G8-Temperatures!$G$2-18.825)</f>
        <v>0.77617426079751661</v>
      </c>
      <c r="BV8" s="3">
        <f ca="1">Parameters!BV$169+Parameters!BV$170*LN(Parameters!$B$135+Temperatures!$G8-Temperatures!$G$2-18.825)</f>
        <v>1.2910269506586201</v>
      </c>
      <c r="BW8" s="3">
        <f ca="1">Parameters!BW$169+Parameters!BW$170*LN(Parameters!$B$135+Temperatures!$G8-Temperatures!$G$2-18.825)</f>
        <v>1.0145490828588148</v>
      </c>
      <c r="BX8" s="3">
        <f ca="1">Parameters!BX$169+Parameters!BX$170*LN(Parameters!$B$135+Temperatures!$G8-Temperatures!$G$2-18.825)</f>
        <v>1.2908986805211482</v>
      </c>
      <c r="BY8" s="3">
        <f ca="1">Parameters!BY$169+Parameters!BY$170*LN(Parameters!$B$135+Temperatures!$G8-Temperatures!$G$2-18.825)</f>
        <v>1.3348140631615686</v>
      </c>
      <c r="BZ8" s="3">
        <f ca="1">Parameters!BZ$169+Parameters!BZ$170*LN(Parameters!$B$135+Temperatures!$G8-Temperatures!$G$2-18.825)</f>
        <v>1.1406384326285277</v>
      </c>
      <c r="CA8" s="3">
        <f ca="1">Parameters!CA$169+Parameters!CA$170*LN(Parameters!$B$135+Temperatures!$G8-Temperatures!$G$2-18.825)</f>
        <v>1.1466668227232071</v>
      </c>
      <c r="CB8" s="3">
        <f ca="1">Parameters!CB$169+Parameters!CB$170*LN(Parameters!$B$135+Temperatures!$G8-Temperatures!$G$2-18.825)</f>
        <v>0.59029589901182411</v>
      </c>
      <c r="CC8" s="3">
        <f ca="1">Parameters!CC$169+Parameters!CC$170*LN(Parameters!$B$135+Temperatures!$G8-Temperatures!$G$2-18.825)</f>
        <v>1.2552267608318837</v>
      </c>
      <c r="CD8" s="3">
        <f ca="1">Parameters!CD$169+Parameters!CD$170*LN(Parameters!$B$135+Temperatures!$G8-Temperatures!$G$2-18.825)</f>
        <v>0.55244050905871911</v>
      </c>
      <c r="CE8" s="3">
        <f ca="1">Parameters!CE$169+Parameters!CE$170*LN(Parameters!$B$135+Temperatures!$G8-Temperatures!$G$2-18.825)</f>
        <v>1.290304959884879</v>
      </c>
      <c r="CF8" s="3">
        <f ca="1">Parameters!CF$169+Parameters!CF$170*LN(Parameters!$B$135+Temperatures!$G8-Temperatures!$G$2-18.825)</f>
        <v>1.2693441135789854</v>
      </c>
      <c r="CG8" s="3">
        <f ca="1">Parameters!CG$169+Parameters!CG$170*LN(Parameters!$B$135+Temperatures!$G8-Temperatures!$G$2-18.825)</f>
        <v>0.47990679312089635</v>
      </c>
      <c r="CH8" s="3">
        <f ca="1">Parameters!CH$169+Parameters!CH$170*LN(Parameters!$B$135+Temperatures!$G8-Temperatures!$G$2-18.825)</f>
        <v>0.80504358265329512</v>
      </c>
      <c r="CI8" s="3">
        <f ca="1">Parameters!CI$169+Parameters!CI$170*LN(Parameters!$B$135+Temperatures!$G8-Temperatures!$G$2-18.825)</f>
        <v>1.1530969848922383</v>
      </c>
      <c r="CJ8" s="3">
        <f ca="1">Parameters!CJ$169+Parameters!CJ$170*LN(Parameters!$B$135+Temperatures!$G8-Temperatures!$G$2-18.825)</f>
        <v>0.19279465729995574</v>
      </c>
      <c r="CK8" s="3">
        <f ca="1">Parameters!CK$169+Parameters!CK$170*LN(Parameters!$B$135+Temperatures!$G8-Temperatures!$G$2-18.825)</f>
        <v>1.0188600446064799</v>
      </c>
      <c r="CL8" s="3">
        <f ca="1">Parameters!CL$169+Parameters!CL$170*LN(Parameters!$B$135+Temperatures!$G8-Temperatures!$G$2-18.825)</f>
        <v>0.67718434502434899</v>
      </c>
      <c r="CM8" s="3">
        <f ca="1">Parameters!CM$169+Parameters!CM$170*LN(Parameters!$B$135+Temperatures!$G8-Temperatures!$G$2-18.825)</f>
        <v>1.2424320482749946</v>
      </c>
      <c r="CN8" s="3">
        <f ca="1">Parameters!CN$169+Parameters!CN$170*LN(Parameters!$B$135+Temperatures!$G8-Temperatures!$G$2-18.825)</f>
        <v>0.95466900411571132</v>
      </c>
      <c r="CO8" s="3">
        <f ca="1">Parameters!CO$169+Parameters!CO$170*LN(Parameters!$B$135+Temperatures!$G8-Temperatures!$G$2-18.825)</f>
        <v>0.72277706124777208</v>
      </c>
      <c r="CP8" s="3">
        <f ca="1">Parameters!CP$169+Parameters!CP$170*LN(Parameters!$B$135+Temperatures!$G8-Temperatures!$G$2-18.825)</f>
        <v>0.39621419390850732</v>
      </c>
      <c r="CQ8" s="3">
        <f ca="1">Parameters!CQ$169+Parameters!CQ$170*LN(Parameters!$B$135+Temperatures!$G8-Temperatures!$G$2-18.825)</f>
        <v>1.0630057252063378</v>
      </c>
      <c r="CR8" s="3">
        <f ca="1">Parameters!CR$169+Parameters!CR$170*LN(Parameters!$B$135+Temperatures!$G8-Temperatures!$G$2-18.825)</f>
        <v>0.25248409417503298</v>
      </c>
      <c r="CS8" s="3">
        <f ca="1">Parameters!CS$169+Parameters!CS$170*LN(Parameters!$B$135+Temperatures!$G8-Temperatures!$G$2-18.825)</f>
        <v>1.3803341686632953</v>
      </c>
      <c r="CT8" s="3">
        <f ca="1">Parameters!CT$169+Parameters!CT$170*LN(Parameters!$B$135+Temperatures!$G8-Temperatures!$G$2-18.825)</f>
        <v>1.2564020916024128</v>
      </c>
      <c r="CU8" s="3">
        <f ca="1">Parameters!CU$169+Parameters!CU$170*LN(Parameters!$B$135+Temperatures!$G8-Temperatures!$G$2-18.825)</f>
        <v>0.63146041833644362</v>
      </c>
      <c r="CV8" s="3">
        <f ca="1">Parameters!CV$169+Parameters!CV$170*LN(Parameters!$B$135+Temperatures!$G8-Temperatures!$G$2-18.825)</f>
        <v>1.3063348674978557</v>
      </c>
      <c r="CW8" s="3">
        <f ca="1">Parameters!CW$169+Parameters!CW$170*LN(Parameters!$B$135+Temperatures!$G8-Temperatures!$G$2-18.825)</f>
        <v>1.2173114638585727</v>
      </c>
      <c r="CX8" s="3">
        <f ca="1">Parameters!CX$169+Parameters!CX$170*LN(Parameters!$B$135+Temperatures!$G8-Temperatures!$G$2-18.825)</f>
        <v>0.84051303721718462</v>
      </c>
      <c r="CY8" s="3">
        <f ca="1">Parameters!CY$169+Parameters!CY$170*LN(Parameters!$B$135+Temperatures!$G8-Temperatures!$G$2-18.825)</f>
        <v>1.2413638094750741</v>
      </c>
      <c r="CZ8" s="3">
        <f ca="1">Parameters!CZ$169+Parameters!CZ$170*LN(Parameters!$B$135+Temperatures!$G8-Temperatures!$G$2-18.825)</f>
        <v>1.0412392998081792</v>
      </c>
      <c r="DA8" s="3">
        <f ca="1">Parameters!DA$169+Parameters!DA$170*LN(Parameters!$B$135+Temperatures!$G8-Temperatures!$G$2-18.825)</f>
        <v>0.30655309261631997</v>
      </c>
      <c r="DB8" s="3">
        <f ca="1">Parameters!DB$169+Parameters!DB$170*LN(Parameters!$B$135+Temperatures!$G8-Temperatures!$G$2-18.825)</f>
        <v>1.2870995567974319</v>
      </c>
      <c r="DC8" s="3">
        <f ca="1">Parameters!DC$169+Parameters!DC$170*LN(Parameters!$B$135+Temperatures!$G8-Temperatures!$G$2-18.825)</f>
        <v>0.67555799899225821</v>
      </c>
      <c r="DD8" s="3">
        <f ca="1">Parameters!DD$169+Parameters!DD$170*LN(Parameters!$B$135+Temperatures!$G8-Temperatures!$G$2-18.825)</f>
        <v>0.37904942764126953</v>
      </c>
      <c r="DE8" s="3">
        <f ca="1">Parameters!DE$169+Parameters!DE$170*LN(Parameters!$B$135+Temperatures!$G8-Temperatures!$G$2-18.825)</f>
        <v>0.48767600186642751</v>
      </c>
      <c r="DF8" s="3">
        <f ca="1">Parameters!DF$169+Parameters!DF$170*LN(Parameters!$B$135+Temperatures!$G8-Temperatures!$G$2-18.825)</f>
        <v>0.3557908187422395</v>
      </c>
      <c r="DG8" s="3">
        <f ca="1">Parameters!DG$169+Parameters!DG$170*LN(Parameters!$B$135+Temperatures!$G8-Temperatures!$G$2-18.825)</f>
        <v>0.88442640749379209</v>
      </c>
      <c r="DH8" s="3">
        <f ca="1">Parameters!DH$169+Parameters!DH$170*LN(Parameters!$B$135+Temperatures!$G8-Temperatures!$G$2-18.825)</f>
        <v>0.53934176859646876</v>
      </c>
      <c r="DI8" s="3">
        <f ca="1">Parameters!DI$169+Parameters!DI$170*LN(Parameters!$B$135+Temperatures!$G8-Temperatures!$G$2-18.825)</f>
        <v>1.0460657012088677</v>
      </c>
      <c r="DJ8" s="3">
        <f ca="1">Parameters!DJ$169+Parameters!DJ$170*LN(Parameters!$B$135+Temperatures!$G8-Temperatures!$G$2-18.825)</f>
        <v>0.9956601095986688</v>
      </c>
      <c r="DK8" s="3">
        <f ca="1">Parameters!DK$169+Parameters!DK$170*LN(Parameters!$B$135+Temperatures!$G8-Temperatures!$G$2-18.825)</f>
        <v>0.54877784000608187</v>
      </c>
      <c r="DL8" s="3">
        <f ca="1">Parameters!DL$169+Parameters!DL$170*LN(Parameters!$B$135+Temperatures!$G8-Temperatures!$G$2-18.825)</f>
        <v>1.3882902001477826</v>
      </c>
      <c r="DM8" s="3">
        <f ca="1">Parameters!DM$169+Parameters!DM$170*LN(Parameters!$B$135+Temperatures!$G8-Temperatures!$G$2-18.825)</f>
        <v>1.2791967935176056</v>
      </c>
      <c r="DN8" s="3">
        <f ca="1">Parameters!DN$169+Parameters!DN$170*LN(Parameters!$B$135+Temperatures!$G8-Temperatures!$G$2-18.825)</f>
        <v>0.51643682989534512</v>
      </c>
      <c r="DO8" s="3">
        <f ca="1">Parameters!DO$169+Parameters!DO$170*LN(Parameters!$B$135+Temperatures!$G8-Temperatures!$G$2-18.825)</f>
        <v>1.9956398710383915E-2</v>
      </c>
      <c r="DP8" s="3">
        <f ca="1">Parameters!DP$169+Parameters!DP$170*LN(Parameters!$B$135+Temperatures!$G8-Temperatures!$G$2-18.825)</f>
        <v>1.2055481194591211</v>
      </c>
      <c r="DQ8" s="3">
        <f ca="1">Parameters!DQ$169+Parameters!DQ$170*LN(Parameters!$B$135+Temperatures!$G8-Temperatures!$G$2-18.825)</f>
        <v>1.3983548124372671</v>
      </c>
      <c r="DR8" s="3">
        <f ca="1">Parameters!DR$169+Parameters!DR$170*LN(Parameters!$B$135+Temperatures!$G8-Temperatures!$G$2-18.825)</f>
        <v>1.2825014690827905</v>
      </c>
      <c r="DS8" s="3">
        <f ca="1">Parameters!DS$169+Parameters!DS$170*LN(Parameters!$B$135+Temperatures!$G8-Temperatures!$G$2-18.825)</f>
        <v>1.0819670228775686</v>
      </c>
      <c r="DT8" s="3">
        <f ca="1">Parameters!DT$169+Parameters!DT$170*LN(Parameters!$B$135+Temperatures!$G8-Temperatures!$G$2-18.825)</f>
        <v>1.1318135220295256</v>
      </c>
      <c r="DU8" s="3">
        <f ca="1">Parameters!DU$169+Parameters!DU$170*LN(Parameters!$B$135+Temperatures!$G8-Temperatures!$G$2-18.825)</f>
        <v>1.3191356058421184</v>
      </c>
      <c r="DV8" s="3">
        <f ca="1">Parameters!DV$169+Parameters!DV$170*LN(Parameters!$B$135+Temperatures!$G8-Temperatures!$G$2-18.825)</f>
        <v>1.1077220964060199</v>
      </c>
      <c r="DW8" s="3">
        <f ca="1">Parameters!DW$169+Parameters!DW$170*LN(Parameters!$B$135+Temperatures!$G8-Temperatures!$G$2-18.825)</f>
        <v>1.0455720221166178</v>
      </c>
      <c r="DX8" s="3">
        <f ca="1">Parameters!DX$169+Parameters!DX$170*LN(Parameters!$B$135+Temperatures!$G8-Temperatures!$G$2-18.825)</f>
        <v>1.4277379247520159</v>
      </c>
      <c r="DY8" s="3">
        <f ca="1">Parameters!DY$169+Parameters!DY$170*LN(Parameters!$B$135+Temperatures!$G8-Temperatures!$G$2-18.825)</f>
        <v>1.3326101366024534</v>
      </c>
      <c r="DZ8" s="3">
        <f ca="1">Parameters!DZ$169+Parameters!DZ$170*LN(Parameters!$B$135+Temperatures!$G8-Temperatures!$G$2-18.825)</f>
        <v>1.2486831456869361</v>
      </c>
      <c r="EA8" s="3">
        <f ca="1">Parameters!EA$169+Parameters!EA$170*LN(Parameters!$B$135+Temperatures!$G8-Temperatures!$G$2-18.825)</f>
        <v>0.50740893817729571</v>
      </c>
      <c r="EB8" s="3">
        <f ca="1">Parameters!EB$169+Parameters!EB$170*LN(Parameters!$B$135+Temperatures!$G8-Temperatures!$G$2-18.825)</f>
        <v>0.23248481256055334</v>
      </c>
      <c r="EC8" s="3">
        <f ca="1">Parameters!EC$169+Parameters!EC$170*LN(Parameters!$B$135+Temperatures!$G8-Temperatures!$G$2-18.825)</f>
        <v>1.0021148114452407</v>
      </c>
      <c r="ED8" s="3">
        <f ca="1">Parameters!ED$169+Parameters!ED$170*LN(Parameters!$B$135+Temperatures!$G8-Temperatures!$G$2-18.825)</f>
        <v>1.3049938417854292</v>
      </c>
      <c r="EE8" s="3">
        <f ca="1">Parameters!EE$169+Parameters!EE$170*LN(Parameters!$B$135+Temperatures!$G8-Temperatures!$G$2-18.825)</f>
        <v>0.61910988120742427</v>
      </c>
      <c r="EF8" s="3">
        <f ca="1">Parameters!EF$169+Parameters!EF$170*LN(Parameters!$B$135+Temperatures!$G8-Temperatures!$G$2-18.825)</f>
        <v>1.2690911068545336</v>
      </c>
      <c r="EG8" s="3">
        <f ca="1">Parameters!EG$169+Parameters!EG$170*LN(Parameters!$B$135+Temperatures!$G8-Temperatures!$G$2-18.825)</f>
        <v>1.1788994702853339</v>
      </c>
      <c r="EH8" s="3">
        <f ca="1">Parameters!EH$169+Parameters!EH$170*LN(Parameters!$B$135+Temperatures!$G8-Temperatures!$G$2-18.825)</f>
        <v>1.2620141866925121</v>
      </c>
      <c r="EI8" s="3">
        <f ca="1">Parameters!EI$169+Parameters!EI$170*LN(Parameters!$B$135+Temperatures!$G8-Temperatures!$G$2-18.825)</f>
        <v>0.91581171459295363</v>
      </c>
      <c r="EJ8" s="3">
        <f ca="1">Parameters!EJ$169+Parameters!EJ$170*LN(Parameters!$B$135+Temperatures!$G8-Temperatures!$G$2-18.825)</f>
        <v>1.2689299767320361</v>
      </c>
      <c r="EK8" s="3">
        <f ca="1">Parameters!EK$169+Parameters!EK$170*LN(Parameters!$B$135+Temperatures!$G8-Temperatures!$G$2-18.825)</f>
        <v>1.3408542358775732</v>
      </c>
      <c r="EL8" s="3">
        <f ca="1">Parameters!EL$169+Parameters!EL$170*LN(Parameters!$B$135+Temperatures!$G8-Temperatures!$G$2-18.825)</f>
        <v>1.1709722699930973</v>
      </c>
      <c r="EM8" s="3">
        <f ca="1">Parameters!EM$169+Parameters!EM$170*LN(Parameters!$B$135+Temperatures!$G8-Temperatures!$G$2-18.825)</f>
        <v>0.44873238620960981</v>
      </c>
      <c r="EN8" s="3">
        <f ca="1">Parameters!EN$169+Parameters!EN$170*LN(Parameters!$B$135+Temperatures!$G8-Temperatures!$G$2-18.825)</f>
        <v>1.2214256221211997</v>
      </c>
      <c r="EO8" s="3">
        <f ca="1">Parameters!EO$169+Parameters!EO$170*LN(Parameters!$B$135+Temperatures!$G8-Temperatures!$G$2-18.825)</f>
        <v>0.45857702360920827</v>
      </c>
      <c r="EP8" s="3">
        <f ca="1">Parameters!EP$169+Parameters!EP$170*LN(Parameters!$B$135+Temperatures!$G8-Temperatures!$G$2-18.825)</f>
        <v>0.75918545496985612</v>
      </c>
      <c r="EQ8" s="3">
        <f ca="1">Parameters!EQ$169+Parameters!EQ$170*LN(Parameters!$B$135+Temperatures!$G8-Temperatures!$G$2-18.825)</f>
        <v>1.1630692550402399</v>
      </c>
      <c r="ER8" s="3">
        <f ca="1">Parameters!ER$169+Parameters!ER$170*LN(Parameters!$B$135+Temperatures!$G8-Temperatures!$G$2-18.825)</f>
        <v>1.0010560699070716</v>
      </c>
      <c r="ES8" s="3">
        <f ca="1">Parameters!ES$169+Parameters!ES$170*LN(Parameters!$B$135+Temperatures!$G8-Temperatures!$G$2-18.825)</f>
        <v>1.3720254570278492</v>
      </c>
      <c r="ET8" s="3">
        <f ca="1">Parameters!ET$169+Parameters!ET$170*LN(Parameters!$B$135+Temperatures!$G8-Temperatures!$G$2-18.825)</f>
        <v>0.79547405018441342</v>
      </c>
      <c r="EU8" s="3">
        <f ca="1">Parameters!EU$169+Parameters!EU$170*LN(Parameters!$B$135+Temperatures!$G8-Temperatures!$G$2-18.825)</f>
        <v>0.5229274507312448</v>
      </c>
      <c r="EV8" s="3">
        <f ca="1">Parameters!EV$169+Parameters!EV$170*LN(Parameters!$B$135+Temperatures!$G8-Temperatures!$G$2-18.825)</f>
        <v>0.2719430692002911</v>
      </c>
      <c r="EW8" s="3">
        <f ca="1">Parameters!EW$169+Parameters!EW$170*LN(Parameters!$B$135+Temperatures!$G8-Temperatures!$G$2-18.825)</f>
        <v>0.96710493868311831</v>
      </c>
      <c r="EX8" s="3">
        <f ca="1">Parameters!EX$169+Parameters!EX$170*LN(Parameters!$B$135+Temperatures!$G8-Temperatures!$G$2-18.825)</f>
        <v>1.2777796215013393</v>
      </c>
      <c r="EY8" s="3">
        <f ca="1">Parameters!EY$169+Parameters!EY$170*LN(Parameters!$B$135+Temperatures!$G8-Temperatures!$G$2-18.825)</f>
        <v>1.4360779609197767</v>
      </c>
      <c r="EZ8" s="3">
        <f ca="1">Parameters!EZ$169+Parameters!EZ$170*LN(Parameters!$B$135+Temperatures!$G8-Temperatures!$G$2-18.825)</f>
        <v>1.32359824748156</v>
      </c>
      <c r="FA8" s="3">
        <f ca="1">Parameters!FA$169+Parameters!FA$170*LN(Parameters!$B$135+Temperatures!$G8-Temperatures!$G$2-18.825)</f>
        <v>1.211907056740293</v>
      </c>
      <c r="FB8" s="3">
        <f ca="1">Parameters!FB$169+Parameters!FB$170*LN(Parameters!$B$135+Temperatures!$G8-Temperatures!$G$2-18.825)</f>
        <v>1.2684700178554587</v>
      </c>
      <c r="FC8" s="3">
        <f ca="1">Parameters!FC$169+Parameters!FC$170*LN(Parameters!$B$135+Temperatures!$G8-Temperatures!$G$2-18.825)</f>
        <v>1.2143240185834909</v>
      </c>
      <c r="FD8" s="3">
        <f ca="1">Parameters!FD$169+Parameters!FD$170*LN(Parameters!$B$135+Temperatures!$G8-Temperatures!$G$2-18.825)</f>
        <v>0.57663643615871296</v>
      </c>
      <c r="FE8" s="3">
        <f ca="1">Parameters!FE$169+Parameters!FE$170*LN(Parameters!$B$135+Temperatures!$G8-Temperatures!$G$2-18.825)</f>
        <v>1.3318159611042493</v>
      </c>
      <c r="FF8" s="3">
        <f ca="1">Parameters!FF$169+Parameters!FF$170*LN(Parameters!$B$135+Temperatures!$G8-Temperatures!$G$2-18.825)</f>
        <v>0.5942102139409039</v>
      </c>
      <c r="FG8" s="3">
        <f ca="1">Parameters!FG$169+Parameters!FG$170*LN(Parameters!$B$135+Temperatures!$G8-Temperatures!$G$2-18.825)</f>
        <v>1.3829456825102222</v>
      </c>
      <c r="FH8" s="3">
        <f ca="1">Parameters!FH$169+Parameters!FH$170*LN(Parameters!$B$135+Temperatures!$G8-Temperatures!$G$2-18.825)</f>
        <v>1.0430334614427403</v>
      </c>
      <c r="FI8" s="3">
        <f ca="1">Parameters!FI$169+Parameters!FI$170*LN(Parameters!$B$135+Temperatures!$G8-Temperatures!$G$2-18.825)</f>
        <v>1.3368500444516784</v>
      </c>
      <c r="FJ8" s="3">
        <f ca="1">Parameters!FJ$169+Parameters!FJ$170*LN(Parameters!$B$135+Temperatures!$G8-Temperatures!$G$2-18.825)</f>
        <v>0.43922586003671615</v>
      </c>
      <c r="FK8" s="3">
        <f ca="1">Parameters!FK$169+Parameters!FK$170*LN(Parameters!$B$135+Temperatures!$G8-Temperatures!$G$2-18.825)</f>
        <v>0.49853126073596415</v>
      </c>
      <c r="FL8" s="3">
        <f ca="1">Parameters!FL$169+Parameters!FL$170*LN(Parameters!$B$135+Temperatures!$G8-Temperatures!$G$2-18.825)</f>
        <v>0.32337334912170285</v>
      </c>
      <c r="FM8" s="3">
        <f ca="1">Parameters!FM$169+Parameters!FM$170*LN(Parameters!$B$135+Temperatures!$G8-Temperatures!$G$2-18.825)</f>
        <v>0.91290609056561944</v>
      </c>
      <c r="FN8" s="3">
        <f ca="1">Parameters!FN$169+Parameters!FN$170*LN(Parameters!$B$135+Temperatures!$G8-Temperatures!$G$2-18.825)</f>
        <v>1.4025291314385375</v>
      </c>
      <c r="FO8" s="3">
        <f ca="1">Parameters!FO$169+Parameters!FO$170*LN(Parameters!$B$135+Temperatures!$G8-Temperatures!$G$2-18.825)</f>
        <v>1.3309977029121918</v>
      </c>
      <c r="FP8" s="3">
        <f ca="1">Parameters!FP$169+Parameters!FP$170*LN(Parameters!$B$135+Temperatures!$G8-Temperatures!$G$2-18.825)</f>
        <v>1.3533056649652584</v>
      </c>
      <c r="FQ8" s="3">
        <f ca="1">Parameters!FQ$169+Parameters!FQ$170*LN(Parameters!$B$135+Temperatures!$G8-Temperatures!$G$2-18.825)</f>
        <v>0.60141489568369244</v>
      </c>
      <c r="FR8" s="3">
        <f ca="1">Parameters!FR$169+Parameters!FR$170*LN(Parameters!$B$135+Temperatures!$G8-Temperatures!$G$2-18.825)</f>
        <v>0.80323604218422129</v>
      </c>
      <c r="FS8" s="3">
        <f ca="1">Parameters!FS$169+Parameters!FS$170*LN(Parameters!$B$135+Temperatures!$G8-Temperatures!$G$2-18.825)</f>
        <v>1.197948091428934</v>
      </c>
      <c r="FT8" s="3">
        <f ca="1">Parameters!FT$169+Parameters!FT$170*LN(Parameters!$B$135+Temperatures!$G8-Temperatures!$G$2-18.825)</f>
        <v>1.0775128769677815</v>
      </c>
      <c r="FU8" s="3">
        <f ca="1">Parameters!FU$169+Parameters!FU$170*LN(Parameters!$B$135+Temperatures!$G8-Temperatures!$G$2-18.825)</f>
        <v>1.3131498325703537</v>
      </c>
      <c r="FV8" s="3">
        <f ca="1">Parameters!FV$169+Parameters!FV$170*LN(Parameters!$B$135+Temperatures!$G8-Temperatures!$G$2-18.825)</f>
        <v>0.92624362361303247</v>
      </c>
      <c r="FW8" s="3">
        <f ca="1">Parameters!FW$169+Parameters!FW$170*LN(Parameters!$B$135+Temperatures!$G8-Temperatures!$G$2-18.825)</f>
        <v>0.67993966557175856</v>
      </c>
      <c r="FX8" s="3">
        <f ca="1">Parameters!FX$169+Parameters!FX$170*LN(Parameters!$B$135+Temperatures!$G8-Temperatures!$G$2-18.825)</f>
        <v>1.2195713175305078</v>
      </c>
      <c r="FY8" s="3">
        <f ca="1">Parameters!FY$169+Parameters!FY$170*LN(Parameters!$B$135+Temperatures!$G8-Temperatures!$G$2-18.825)</f>
        <v>1.0163568868808639</v>
      </c>
      <c r="FZ8" s="3">
        <f ca="1">Parameters!FZ$169+Parameters!FZ$170*LN(Parameters!$B$135+Temperatures!$G8-Temperatures!$G$2-18.825)</f>
        <v>1.1524011742642233</v>
      </c>
      <c r="GA8" s="3">
        <f ca="1">Parameters!GA$169+Parameters!GA$170*LN(Parameters!$B$135+Temperatures!$G8-Temperatures!$G$2-18.825)</f>
        <v>1.1459128272011445</v>
      </c>
      <c r="GB8" s="3">
        <f ca="1">Parameters!GB$169+Parameters!GB$170*LN(Parameters!$B$135+Temperatures!$G8-Temperatures!$G$2-18.825)</f>
        <v>0.47229727259331183</v>
      </c>
      <c r="GC8" s="3">
        <f ca="1">Parameters!GC$169+Parameters!GC$170*LN(Parameters!$B$135+Temperatures!$G8-Temperatures!$G$2-18.825)</f>
        <v>0.87663868630820596</v>
      </c>
      <c r="GD8" s="3">
        <f ca="1">Parameters!GD$169+Parameters!GD$170*LN(Parameters!$B$135+Temperatures!$G8-Temperatures!$G$2-18.825)</f>
        <v>0.7293378401983297</v>
      </c>
      <c r="GE8" s="3">
        <f ca="1">Parameters!GE$169+Parameters!GE$170*LN(Parameters!$B$135+Temperatures!$G8-Temperatures!$G$2-18.825)</f>
        <v>0.70302956437680852</v>
      </c>
      <c r="GF8" s="3">
        <f ca="1">Parameters!GF$169+Parameters!GF$170*LN(Parameters!$B$135+Temperatures!$G8-Temperatures!$G$2-18.825)</f>
        <v>1.2430409061774552</v>
      </c>
      <c r="GG8" s="3">
        <f ca="1">Parameters!GG$169+Parameters!GG$170*LN(Parameters!$B$135+Temperatures!$G8-Temperatures!$G$2-18.825)</f>
        <v>1.2759055357095352</v>
      </c>
      <c r="GH8" s="3">
        <f ca="1">Parameters!GH$169+Parameters!GH$170*LN(Parameters!$B$135+Temperatures!$G8-Temperatures!$G$2-18.825)</f>
        <v>1.1406311437181533</v>
      </c>
      <c r="GI8" s="3">
        <f ca="1">Parameters!GI$169+Parameters!GI$170*LN(Parameters!$B$135+Temperatures!$G8-Temperatures!$G$2-18.825)</f>
        <v>1.2565247116198817</v>
      </c>
      <c r="GJ8" s="3">
        <f ca="1">Parameters!GJ$169+Parameters!GJ$170*LN(Parameters!$B$135+Temperatures!$G8-Temperatures!$G$2-18.825)</f>
        <v>1.0378410317727931</v>
      </c>
      <c r="GK8" s="3">
        <f ca="1">Parameters!GK$169+Parameters!GK$170*LN(Parameters!$B$135+Temperatures!$G8-Temperatures!$G$2-18.825)</f>
        <v>0.93496827781374181</v>
      </c>
      <c r="GL8" s="3">
        <f ca="1">Parameters!GL$169+Parameters!GL$170*LN(Parameters!$B$135+Temperatures!$G8-Temperatures!$G$2-18.825)</f>
        <v>1.124218423950641</v>
      </c>
      <c r="GM8" s="3">
        <f ca="1">Parameters!GM$169+Parameters!GM$170*LN(Parameters!$B$135+Temperatures!$G8-Temperatures!$G$2-18.825)</f>
        <v>1.0690856951256997</v>
      </c>
    </row>
    <row r="9" spans="1:196" x14ac:dyDescent="0.25">
      <c r="A9">
        <v>2017</v>
      </c>
      <c r="B9" s="3">
        <f ca="1">Parameters!B$169+Parameters!B$170*LN(Parameters!$B$135+Temperatures!$G9-Temperatures!$G$2-18.825)</f>
        <v>0.66952759588322475</v>
      </c>
      <c r="C9" s="3">
        <f ca="1">Parameters!C$169+Parameters!C$170*LN(Parameters!$B$135+Temperatures!$G9-Temperatures!$G$2-18.825)</f>
        <v>1.1171101095904077</v>
      </c>
      <c r="D9" s="3">
        <f ca="1">Parameters!D$169+Parameters!D$170*LN(Parameters!$B$135+Temperatures!$G9-Temperatures!$G$2-18.825)</f>
        <v>0.64467632110221973</v>
      </c>
      <c r="E9" s="3">
        <f ca="1">Parameters!E$169+Parameters!E$170*LN(Parameters!$B$135+Temperatures!$G9-Temperatures!$G$2-18.825)</f>
        <v>0.26230982698274852</v>
      </c>
      <c r="F9" s="3">
        <f ca="1">Parameters!F$169+Parameters!F$170*LN(Parameters!$B$135+Temperatures!$G9-Temperatures!$G$2-18.825)</f>
        <v>1.3450789491299753</v>
      </c>
      <c r="G9" s="3">
        <f ca="1">Parameters!G$169+Parameters!G$170*LN(Parameters!$B$135+Temperatures!$G9-Temperatures!$G$2-18.825)</f>
        <v>0.88845973708522596</v>
      </c>
      <c r="H9" s="3">
        <f ca="1">Parameters!H$169+Parameters!H$170*LN(Parameters!$B$135+Temperatures!$G9-Temperatures!$G$2-18.825)</f>
        <v>0.46563926825598684</v>
      </c>
      <c r="I9" s="3">
        <f ca="1">Parameters!I$169+Parameters!I$170*LN(Parameters!$B$135+Temperatures!$G9-Temperatures!$G$2-18.825)</f>
        <v>1.3070600738051921</v>
      </c>
      <c r="J9" s="3">
        <f ca="1">Parameters!J$169+Parameters!J$170*LN(Parameters!$B$135+Temperatures!$G9-Temperatures!$G$2-18.825)</f>
        <v>0.8635982998342655</v>
      </c>
      <c r="K9" s="3">
        <f ca="1">Parameters!K$169+Parameters!K$170*LN(Parameters!$B$135+Temperatures!$G9-Temperatures!$G$2-18.825)</f>
        <v>0.43292442505050138</v>
      </c>
      <c r="L9" s="3">
        <f ca="1">Parameters!L$169+Parameters!L$170*LN(Parameters!$B$135+Temperatures!$G9-Temperatures!$G$2-18.825)</f>
        <v>0.71111686658220674</v>
      </c>
      <c r="M9" s="3">
        <f ca="1">Parameters!M$169+Parameters!M$170*LN(Parameters!$B$135+Temperatures!$G9-Temperatures!$G$2-18.825)</f>
        <v>1.0559659510917634</v>
      </c>
      <c r="N9" s="3">
        <f ca="1">Parameters!N$169+Parameters!N$170*LN(Parameters!$B$135+Temperatures!$G9-Temperatures!$G$2-18.825)</f>
        <v>0.52034516942430598</v>
      </c>
      <c r="O9" s="3">
        <f ca="1">Parameters!O$169+Parameters!O$170*LN(Parameters!$B$135+Temperatures!$G9-Temperatures!$G$2-18.825)</f>
        <v>1.3557090133029415</v>
      </c>
      <c r="P9" s="3">
        <f ca="1">Parameters!P$169+Parameters!P$170*LN(Parameters!$B$135+Temperatures!$G9-Temperatures!$G$2-18.825)</f>
        <v>1.3957851021131695</v>
      </c>
      <c r="Q9" s="3">
        <f ca="1">Parameters!Q$169+Parameters!Q$170*LN(Parameters!$B$135+Temperatures!$G9-Temperatures!$G$2-18.825)</f>
        <v>1.2668220345114767</v>
      </c>
      <c r="R9" s="3">
        <f ca="1">Parameters!R$169+Parameters!R$170*LN(Parameters!$B$135+Temperatures!$G9-Temperatures!$G$2-18.825)</f>
        <v>0.57842886955232031</v>
      </c>
      <c r="S9" s="3">
        <f ca="1">Parameters!S$169+Parameters!S$170*LN(Parameters!$B$135+Temperatures!$G9-Temperatures!$G$2-18.825)</f>
        <v>1.3725489645638695</v>
      </c>
      <c r="T9" s="3">
        <f ca="1">Parameters!T$169+Parameters!T$170*LN(Parameters!$B$135+Temperatures!$G9-Temperatures!$G$2-18.825)</f>
        <v>1.2418972420271852</v>
      </c>
      <c r="U9" s="3">
        <f ca="1">Parameters!U$169+Parameters!U$170*LN(Parameters!$B$135+Temperatures!$G9-Temperatures!$G$2-18.825)</f>
        <v>0.51566190587073557</v>
      </c>
      <c r="V9" s="3">
        <f ca="1">Parameters!V$169+Parameters!V$170*LN(Parameters!$B$135+Temperatures!$G9-Temperatures!$G$2-18.825)</f>
        <v>0.38171550448006153</v>
      </c>
      <c r="W9" s="3">
        <f ca="1">Parameters!W$169+Parameters!W$170*LN(Parameters!$B$135+Temperatures!$G9-Temperatures!$G$2-18.825)</f>
        <v>1.2617384515161341</v>
      </c>
      <c r="X9" s="3">
        <f ca="1">Parameters!X$169+Parameters!X$170*LN(Parameters!$B$135+Temperatures!$G9-Temperatures!$G$2-18.825)</f>
        <v>1.14436459109027</v>
      </c>
      <c r="Y9" s="3">
        <f ca="1">Parameters!Y$169+Parameters!Y$170*LN(Parameters!$B$135+Temperatures!$G9-Temperatures!$G$2-18.825)</f>
        <v>0.84610599831220545</v>
      </c>
      <c r="Z9" s="3">
        <f ca="1">Parameters!Z$169+Parameters!Z$170*LN(Parameters!$B$135+Temperatures!$G9-Temperatures!$G$2-18.825)</f>
        <v>1.1674663592684471</v>
      </c>
      <c r="AA9" s="3">
        <f ca="1">Parameters!AA$169+Parameters!AA$170*LN(Parameters!$B$135+Temperatures!$G9-Temperatures!$G$2-18.825)</f>
        <v>1.3063469418476483</v>
      </c>
      <c r="AB9" s="3">
        <f ca="1">Parameters!AB$169+Parameters!AB$170*LN(Parameters!$B$135+Temperatures!$G9-Temperatures!$G$2-18.825)</f>
        <v>1.3427888910219088</v>
      </c>
      <c r="AC9" s="3">
        <f ca="1">Parameters!AC$169+Parameters!AC$170*LN(Parameters!$B$135+Temperatures!$G9-Temperatures!$G$2-18.825)</f>
        <v>0.66694887210695375</v>
      </c>
      <c r="AD9" s="3">
        <f ca="1">Parameters!AD$169+Parameters!AD$170*LN(Parameters!$B$135+Temperatures!$G9-Temperatures!$G$2-18.825)</f>
        <v>1.1224476375706116</v>
      </c>
      <c r="AE9" s="3">
        <f ca="1">Parameters!AE$169+Parameters!AE$170*LN(Parameters!$B$135+Temperatures!$G9-Temperatures!$G$2-18.825)</f>
        <v>1.2762046839607442</v>
      </c>
      <c r="AF9" s="3">
        <f ca="1">Parameters!AF$169+Parameters!AF$170*LN(Parameters!$B$135+Temperatures!$G9-Temperatures!$G$2-18.825)</f>
        <v>0.356971906722442</v>
      </c>
      <c r="AG9" s="3">
        <f ca="1">Parameters!AG$169+Parameters!AG$170*LN(Parameters!$B$135+Temperatures!$G9-Temperatures!$G$2-18.825)</f>
        <v>0.42704958869816029</v>
      </c>
      <c r="AH9" s="3">
        <f ca="1">Parameters!AH$169+Parameters!AH$170*LN(Parameters!$B$135+Temperatures!$G9-Temperatures!$G$2-18.825)</f>
        <v>0.64656823531958263</v>
      </c>
      <c r="AI9" s="3">
        <f ca="1">Parameters!AI$169+Parameters!AI$170*LN(Parameters!$B$135+Temperatures!$G9-Temperatures!$G$2-18.825)</f>
        <v>0.76522616587697845</v>
      </c>
      <c r="AJ9" s="3">
        <f ca="1">Parameters!AJ$169+Parameters!AJ$170*LN(Parameters!$B$135+Temperatures!$G9-Temperatures!$G$2-18.825)</f>
        <v>1.3000438042347309</v>
      </c>
      <c r="AK9" s="3">
        <f ca="1">Parameters!AK$169+Parameters!AK$170*LN(Parameters!$B$135+Temperatures!$G9-Temperatures!$G$2-18.825)</f>
        <v>1.2503437961049819</v>
      </c>
      <c r="AL9" s="3">
        <f ca="1">Parameters!AL$169+Parameters!AL$170*LN(Parameters!$B$135+Temperatures!$G9-Temperatures!$G$2-18.825)</f>
        <v>1.2131953357080401</v>
      </c>
      <c r="AM9" s="3">
        <f ca="1">Parameters!AM$169+Parameters!AM$170*LN(Parameters!$B$135+Temperatures!$G9-Temperatures!$G$2-18.825)</f>
        <v>1.2398530013507176</v>
      </c>
      <c r="AN9" s="3">
        <f ca="1">Parameters!AN$169+Parameters!AN$170*LN(Parameters!$B$135+Temperatures!$G9-Temperatures!$G$2-18.825)</f>
        <v>1.0355589150438893</v>
      </c>
      <c r="AO9" s="3">
        <f ca="1">Parameters!AO$169+Parameters!AO$170*LN(Parameters!$B$135+Temperatures!$G9-Temperatures!$G$2-18.825)</f>
        <v>1.2154124143686886</v>
      </c>
      <c r="AP9" s="3">
        <f ca="1">Parameters!AP$169+Parameters!AP$170*LN(Parameters!$B$135+Temperatures!$G9-Temperatures!$G$2-18.825)</f>
        <v>1.053784962814686</v>
      </c>
      <c r="AQ9" s="3">
        <f ca="1">Parameters!AQ$169+Parameters!AQ$170*LN(Parameters!$B$135+Temperatures!$G9-Temperatures!$G$2-18.825)</f>
        <v>1.1287373880089808</v>
      </c>
      <c r="AR9" s="3">
        <f ca="1">Parameters!AR$169+Parameters!AR$170*LN(Parameters!$B$135+Temperatures!$G9-Temperatures!$G$2-18.825)</f>
        <v>1.2727046289155597</v>
      </c>
      <c r="AS9" s="3">
        <f ca="1">Parameters!AS$169+Parameters!AS$170*LN(Parameters!$B$135+Temperatures!$G9-Temperatures!$G$2-18.825)</f>
        <v>0.93261055575587959</v>
      </c>
      <c r="AT9" s="3">
        <f ca="1">Parameters!AT$169+Parameters!AT$170*LN(Parameters!$B$135+Temperatures!$G9-Temperatures!$G$2-18.825)</f>
        <v>0.44446280988070103</v>
      </c>
      <c r="AU9" s="3">
        <f ca="1">Parameters!AU$169+Parameters!AU$170*LN(Parameters!$B$135+Temperatures!$G9-Temperatures!$G$2-18.825)</f>
        <v>0.48484505636644171</v>
      </c>
      <c r="AV9" s="3">
        <f ca="1">Parameters!AV$169+Parameters!AV$170*LN(Parameters!$B$135+Temperatures!$G9-Temperatures!$G$2-18.825)</f>
        <v>1.4389614856002031</v>
      </c>
      <c r="AW9" s="3">
        <f ca="1">Parameters!AW$169+Parameters!AW$170*LN(Parameters!$B$135+Temperatures!$G9-Temperatures!$G$2-18.825)</f>
        <v>1.1468707759352523</v>
      </c>
      <c r="AX9" s="3">
        <f ca="1">Parameters!AX$169+Parameters!AX$170*LN(Parameters!$B$135+Temperatures!$G9-Temperatures!$G$2-18.825)</f>
        <v>0.43345648958084987</v>
      </c>
      <c r="AY9" s="3">
        <f ca="1">Parameters!AY$169+Parameters!AY$170*LN(Parameters!$B$135+Temperatures!$G9-Temperatures!$G$2-18.825)</f>
        <v>1.2419533257958819</v>
      </c>
      <c r="AZ9" s="3">
        <f ca="1">Parameters!AZ$169+Parameters!AZ$170*LN(Parameters!$B$135+Temperatures!$G9-Temperatures!$G$2-18.825)</f>
        <v>0.85953578948231424</v>
      </c>
      <c r="BA9" s="3">
        <f ca="1">Parameters!BA$169+Parameters!BA$170*LN(Parameters!$B$135+Temperatures!$G9-Temperatures!$G$2-18.825)</f>
        <v>1.0403858599410234</v>
      </c>
      <c r="BB9" s="3">
        <f ca="1">Parameters!BB$169+Parameters!BB$170*LN(Parameters!$B$135+Temperatures!$G9-Temperatures!$G$2-18.825)</f>
        <v>1.1029153919325285</v>
      </c>
      <c r="BC9" s="3">
        <f ca="1">Parameters!BC$169+Parameters!BC$170*LN(Parameters!$B$135+Temperatures!$G9-Temperatures!$G$2-18.825)</f>
        <v>1.1367931400312772</v>
      </c>
      <c r="BD9" s="3">
        <f ca="1">Parameters!BD$169+Parameters!BD$170*LN(Parameters!$B$135+Temperatures!$G9-Temperatures!$G$2-18.825)</f>
        <v>1.1265218581679632</v>
      </c>
      <c r="BE9" s="3">
        <f ca="1">Parameters!BE$169+Parameters!BE$170*LN(Parameters!$B$135+Temperatures!$G9-Temperatures!$G$2-18.825)</f>
        <v>0.73401188883263913</v>
      </c>
      <c r="BF9" s="3">
        <f ca="1">Parameters!BF$169+Parameters!BF$170*LN(Parameters!$B$135+Temperatures!$G9-Temperatures!$G$2-18.825)</f>
        <v>0.32138992963648366</v>
      </c>
      <c r="BG9" s="3">
        <f ca="1">Parameters!BG$169+Parameters!BG$170*LN(Parameters!$B$135+Temperatures!$G9-Temperatures!$G$2-18.825)</f>
        <v>0.99243106434860928</v>
      </c>
      <c r="BH9" s="3">
        <f ca="1">Parameters!BH$169+Parameters!BH$170*LN(Parameters!$B$135+Temperatures!$G9-Temperatures!$G$2-18.825)</f>
        <v>0.24410745456748414</v>
      </c>
      <c r="BI9" s="3">
        <f ca="1">Parameters!BI$169+Parameters!BI$170*LN(Parameters!$B$135+Temperatures!$G9-Temperatures!$G$2-18.825)</f>
        <v>1.1635366229732238</v>
      </c>
      <c r="BJ9" s="3">
        <f ca="1">Parameters!BJ$169+Parameters!BJ$170*LN(Parameters!$B$135+Temperatures!$G9-Temperatures!$G$2-18.825)</f>
        <v>0.5780753077785814</v>
      </c>
      <c r="BK9" s="3">
        <f ca="1">Parameters!BK$169+Parameters!BK$170*LN(Parameters!$B$135+Temperatures!$G9-Temperatures!$G$2-18.825)</f>
        <v>1.3315534158235338</v>
      </c>
      <c r="BL9" s="3">
        <f ca="1">Parameters!BL$169+Parameters!BL$170*LN(Parameters!$B$135+Temperatures!$G9-Temperatures!$G$2-18.825)</f>
        <v>1.2665577969589374</v>
      </c>
      <c r="BM9" s="3">
        <f ca="1">Parameters!BM$169+Parameters!BM$170*LN(Parameters!$B$135+Temperatures!$G9-Temperatures!$G$2-18.825)</f>
        <v>0.48050954532289669</v>
      </c>
      <c r="BN9" s="3">
        <f ca="1">Parameters!BN$169+Parameters!BN$170*LN(Parameters!$B$135+Temperatures!$G9-Temperatures!$G$2-18.825)</f>
        <v>0.52191040284953893</v>
      </c>
      <c r="BO9" s="3">
        <f ca="1">Parameters!BO$169+Parameters!BO$170*LN(Parameters!$B$135+Temperatures!$G9-Temperatures!$G$2-18.825)</f>
        <v>1.3336346020581018</v>
      </c>
      <c r="BP9" s="3">
        <f ca="1">Parameters!BP$169+Parameters!BP$170*LN(Parameters!$B$135+Temperatures!$G9-Temperatures!$G$2-18.825)</f>
        <v>1.2492892110959875</v>
      </c>
      <c r="BQ9" s="3">
        <f ca="1">Parameters!BQ$169+Parameters!BQ$170*LN(Parameters!$B$135+Temperatures!$G9-Temperatures!$G$2-18.825)</f>
        <v>1.209598454985555</v>
      </c>
      <c r="BR9" s="3">
        <f ca="1">Parameters!BR$169+Parameters!BR$170*LN(Parameters!$B$135+Temperatures!$G9-Temperatures!$G$2-18.825)</f>
        <v>1.331029781206295</v>
      </c>
      <c r="BS9" s="3">
        <f ca="1">Parameters!BS$169+Parameters!BS$170*LN(Parameters!$B$135+Temperatures!$G9-Temperatures!$G$2-18.825)</f>
        <v>1.3259036407374407</v>
      </c>
      <c r="BT9" s="3">
        <f ca="1">Parameters!BT$169+Parameters!BT$170*LN(Parameters!$B$135+Temperatures!$G9-Temperatures!$G$2-18.825)</f>
        <v>1.2052718842627768</v>
      </c>
      <c r="BU9" s="3">
        <f ca="1">Parameters!BU$169+Parameters!BU$170*LN(Parameters!$B$135+Temperatures!$G9-Temperatures!$G$2-18.825)</f>
        <v>0.77597452319313986</v>
      </c>
      <c r="BV9" s="3">
        <f ca="1">Parameters!BV$169+Parameters!BV$170*LN(Parameters!$B$135+Temperatures!$G9-Temperatures!$G$2-18.825)</f>
        <v>1.2896202645870301</v>
      </c>
      <c r="BW9" s="3">
        <f ca="1">Parameters!BW$169+Parameters!BW$170*LN(Parameters!$B$135+Temperatures!$G9-Temperatures!$G$2-18.825)</f>
        <v>1.0138621213199055</v>
      </c>
      <c r="BX9" s="3">
        <f ca="1">Parameters!BX$169+Parameters!BX$170*LN(Parameters!$B$135+Temperatures!$G9-Temperatures!$G$2-18.825)</f>
        <v>1.2896312023429377</v>
      </c>
      <c r="BY9" s="3">
        <f ca="1">Parameters!BY$169+Parameters!BY$170*LN(Parameters!$B$135+Temperatures!$G9-Temperatures!$G$2-18.825)</f>
        <v>1.333511898942173</v>
      </c>
      <c r="BZ9" s="3">
        <f ca="1">Parameters!BZ$169+Parameters!BZ$170*LN(Parameters!$B$135+Temperatures!$G9-Temperatures!$G$2-18.825)</f>
        <v>1.1396185929068163</v>
      </c>
      <c r="CA9" s="3">
        <f ca="1">Parameters!CA$169+Parameters!CA$170*LN(Parameters!$B$135+Temperatures!$G9-Temperatures!$G$2-18.825)</f>
        <v>1.1457200992032492</v>
      </c>
      <c r="CB9" s="3">
        <f ca="1">Parameters!CB$169+Parameters!CB$170*LN(Parameters!$B$135+Temperatures!$G9-Temperatures!$G$2-18.825)</f>
        <v>0.59046425657958879</v>
      </c>
      <c r="CC9" s="3">
        <f ca="1">Parameters!CC$169+Parameters!CC$170*LN(Parameters!$B$135+Temperatures!$G9-Temperatures!$G$2-18.825)</f>
        <v>1.2539239239175031</v>
      </c>
      <c r="CD9" s="3">
        <f ca="1">Parameters!CD$169+Parameters!CD$170*LN(Parameters!$B$135+Temperatures!$G9-Temperatures!$G$2-18.825)</f>
        <v>0.55269829716153784</v>
      </c>
      <c r="CE9" s="3">
        <f ca="1">Parameters!CE$169+Parameters!CE$170*LN(Parameters!$B$135+Temperatures!$G9-Temperatures!$G$2-18.825)</f>
        <v>1.2889372769918725</v>
      </c>
      <c r="CF9" s="3">
        <f ca="1">Parameters!CF$169+Parameters!CF$170*LN(Parameters!$B$135+Temperatures!$G9-Temperatures!$G$2-18.825)</f>
        <v>1.2682599668117853</v>
      </c>
      <c r="CG9" s="3">
        <f ca="1">Parameters!CG$169+Parameters!CG$170*LN(Parameters!$B$135+Temperatures!$G9-Temperatures!$G$2-18.825)</f>
        <v>0.47975881626570882</v>
      </c>
      <c r="CH9" s="3">
        <f ca="1">Parameters!CH$169+Parameters!CH$170*LN(Parameters!$B$135+Temperatures!$G9-Temperatures!$G$2-18.825)</f>
        <v>0.80499577398569833</v>
      </c>
      <c r="CI9" s="3">
        <f ca="1">Parameters!CI$169+Parameters!CI$170*LN(Parameters!$B$135+Temperatures!$G9-Temperatures!$G$2-18.825)</f>
        <v>1.1525135616326119</v>
      </c>
      <c r="CJ9" s="3">
        <f ca="1">Parameters!CJ$169+Parameters!CJ$170*LN(Parameters!$B$135+Temperatures!$G9-Temperatures!$G$2-18.825)</f>
        <v>0.19332846163854073</v>
      </c>
      <c r="CK9" s="3">
        <f ca="1">Parameters!CK$169+Parameters!CK$170*LN(Parameters!$B$135+Temperatures!$G9-Temperatures!$G$2-18.825)</f>
        <v>1.0182462670997527</v>
      </c>
      <c r="CL9" s="3">
        <f ca="1">Parameters!CL$169+Parameters!CL$170*LN(Parameters!$B$135+Temperatures!$G9-Temperatures!$G$2-18.825)</f>
        <v>0.67715515262916792</v>
      </c>
      <c r="CM9" s="3">
        <f ca="1">Parameters!CM$169+Parameters!CM$170*LN(Parameters!$B$135+Temperatures!$G9-Temperatures!$G$2-18.825)</f>
        <v>1.2411037711045854</v>
      </c>
      <c r="CN9" s="3">
        <f ca="1">Parameters!CN$169+Parameters!CN$170*LN(Parameters!$B$135+Temperatures!$G9-Temperatures!$G$2-18.825)</f>
        <v>0.95426929723656073</v>
      </c>
      <c r="CO9" s="3">
        <f ca="1">Parameters!CO$169+Parameters!CO$170*LN(Parameters!$B$135+Temperatures!$G9-Temperatures!$G$2-18.825)</f>
        <v>0.72260213709608823</v>
      </c>
      <c r="CP9" s="3">
        <f ca="1">Parameters!CP$169+Parameters!CP$170*LN(Parameters!$B$135+Temperatures!$G9-Temperatures!$G$2-18.825)</f>
        <v>0.39695726929090741</v>
      </c>
      <c r="CQ9" s="3">
        <f ca="1">Parameters!CQ$169+Parameters!CQ$170*LN(Parameters!$B$135+Temperatures!$G9-Temperatures!$G$2-18.825)</f>
        <v>1.0621379815078884</v>
      </c>
      <c r="CR9" s="3">
        <f ca="1">Parameters!CR$169+Parameters!CR$170*LN(Parameters!$B$135+Temperatures!$G9-Temperatures!$G$2-18.825)</f>
        <v>0.25343506480638567</v>
      </c>
      <c r="CS9" s="3">
        <f ca="1">Parameters!CS$169+Parameters!CS$170*LN(Parameters!$B$135+Temperatures!$G9-Temperatures!$G$2-18.825)</f>
        <v>1.3789272688936864</v>
      </c>
      <c r="CT9" s="3">
        <f ca="1">Parameters!CT$169+Parameters!CT$170*LN(Parameters!$B$135+Temperatures!$G9-Temperatures!$G$2-18.825)</f>
        <v>1.2550324071032328</v>
      </c>
      <c r="CU9" s="3">
        <f ca="1">Parameters!CU$169+Parameters!CU$170*LN(Parameters!$B$135+Temperatures!$G9-Temperatures!$G$2-18.825)</f>
        <v>0.63150746983896866</v>
      </c>
      <c r="CV9" s="3">
        <f ca="1">Parameters!CV$169+Parameters!CV$170*LN(Parameters!$B$135+Temperatures!$G9-Temperatures!$G$2-18.825)</f>
        <v>1.3054551072041165</v>
      </c>
      <c r="CW9" s="3">
        <f ca="1">Parameters!CW$169+Parameters!CW$170*LN(Parameters!$B$135+Temperatures!$G9-Temperatures!$G$2-18.825)</f>
        <v>1.2162158569292811</v>
      </c>
      <c r="CX9" s="3">
        <f ca="1">Parameters!CX$169+Parameters!CX$170*LN(Parameters!$B$135+Temperatures!$G9-Temperatures!$G$2-18.825)</f>
        <v>0.8401967296945454</v>
      </c>
      <c r="CY9" s="3">
        <f ca="1">Parameters!CY$169+Parameters!CY$170*LN(Parameters!$B$135+Temperatures!$G9-Temperatures!$G$2-18.825)</f>
        <v>1.2401796470848458</v>
      </c>
      <c r="CZ9" s="3">
        <f ca="1">Parameters!CZ$169+Parameters!CZ$170*LN(Parameters!$B$135+Temperatures!$G9-Temperatures!$G$2-18.825)</f>
        <v>1.0405451449720768</v>
      </c>
      <c r="DA9" s="3">
        <f ca="1">Parameters!DA$169+Parameters!DA$170*LN(Parameters!$B$135+Temperatures!$G9-Temperatures!$G$2-18.825)</f>
        <v>0.30717541982838392</v>
      </c>
      <c r="DB9" s="3">
        <f ca="1">Parameters!DB$169+Parameters!DB$170*LN(Parameters!$B$135+Temperatures!$G9-Temperatures!$G$2-18.825)</f>
        <v>1.2857332082715303</v>
      </c>
      <c r="DC9" s="3">
        <f ca="1">Parameters!DC$169+Parameters!DC$170*LN(Parameters!$B$135+Temperatures!$G9-Temperatures!$G$2-18.825)</f>
        <v>0.67554526498234491</v>
      </c>
      <c r="DD9" s="3">
        <f ca="1">Parameters!DD$169+Parameters!DD$170*LN(Parameters!$B$135+Temperatures!$G9-Temperatures!$G$2-18.825)</f>
        <v>0.37962367285888055</v>
      </c>
      <c r="DE9" s="3">
        <f ca="1">Parameters!DE$169+Parameters!DE$170*LN(Parameters!$B$135+Temperatures!$G9-Temperatures!$G$2-18.825)</f>
        <v>0.48786348998512125</v>
      </c>
      <c r="DF9" s="3">
        <f ca="1">Parameters!DF$169+Parameters!DF$170*LN(Parameters!$B$135+Temperatures!$G9-Temperatures!$G$2-18.825)</f>
        <v>0.35644375719567867</v>
      </c>
      <c r="DG9" s="3">
        <f ca="1">Parameters!DG$169+Parameters!DG$170*LN(Parameters!$B$135+Temperatures!$G9-Temperatures!$G$2-18.825)</f>
        <v>0.8840941659680116</v>
      </c>
      <c r="DH9" s="3">
        <f ca="1">Parameters!DH$169+Parameters!DH$170*LN(Parameters!$B$135+Temperatures!$G9-Temperatures!$G$2-18.825)</f>
        <v>0.53967332090929487</v>
      </c>
      <c r="DI9" s="3">
        <f ca="1">Parameters!DI$169+Parameters!DI$170*LN(Parameters!$B$135+Temperatures!$G9-Temperatures!$G$2-18.825)</f>
        <v>1.0451833020696799</v>
      </c>
      <c r="DJ9" s="3">
        <f ca="1">Parameters!DJ$169+Parameters!DJ$170*LN(Parameters!$B$135+Temperatures!$G9-Temperatures!$G$2-18.825)</f>
        <v>0.99505551869007736</v>
      </c>
      <c r="DK9" s="3">
        <f ca="1">Parameters!DK$169+Parameters!DK$170*LN(Parameters!$B$135+Temperatures!$G9-Temperatures!$G$2-18.825)</f>
        <v>0.5490729071594368</v>
      </c>
      <c r="DL9" s="3">
        <f ca="1">Parameters!DL$169+Parameters!DL$170*LN(Parameters!$B$135+Temperatures!$G9-Temperatures!$G$2-18.825)</f>
        <v>1.387147391512118</v>
      </c>
      <c r="DM9" s="3">
        <f ca="1">Parameters!DM$169+Parameters!DM$170*LN(Parameters!$B$135+Temperatures!$G9-Temperatures!$G$2-18.825)</f>
        <v>1.2779890806721872</v>
      </c>
      <c r="DN9" s="3">
        <f ca="1">Parameters!DN$169+Parameters!DN$170*LN(Parameters!$B$135+Temperatures!$G9-Temperatures!$G$2-18.825)</f>
        <v>0.51672743301372848</v>
      </c>
      <c r="DO9" s="3">
        <f ca="1">Parameters!DO$169+Parameters!DO$170*LN(Parameters!$B$135+Temperatures!$G9-Temperatures!$G$2-18.825)</f>
        <v>2.1244533430010586E-2</v>
      </c>
      <c r="DP9" s="3">
        <f ca="1">Parameters!DP$169+Parameters!DP$170*LN(Parameters!$B$135+Temperatures!$G9-Temperatures!$G$2-18.825)</f>
        <v>1.2044948051777671</v>
      </c>
      <c r="DQ9" s="3">
        <f ca="1">Parameters!DQ$169+Parameters!DQ$170*LN(Parameters!$B$135+Temperatures!$G9-Temperatures!$G$2-18.825)</f>
        <v>1.3971222289705885</v>
      </c>
      <c r="DR9" s="3">
        <f ca="1">Parameters!DR$169+Parameters!DR$170*LN(Parameters!$B$135+Temperatures!$G9-Temperatures!$G$2-18.825)</f>
        <v>1.2810879707548108</v>
      </c>
      <c r="DS9" s="3">
        <f ca="1">Parameters!DS$169+Parameters!DS$170*LN(Parameters!$B$135+Temperatures!$G9-Temperatures!$G$2-18.825)</f>
        <v>1.0808304409709548</v>
      </c>
      <c r="DT9" s="3">
        <f ca="1">Parameters!DT$169+Parameters!DT$170*LN(Parameters!$B$135+Temperatures!$G9-Temperatures!$G$2-18.825)</f>
        <v>1.1309852690817415</v>
      </c>
      <c r="DU9" s="3">
        <f ca="1">Parameters!DU$169+Parameters!DU$170*LN(Parameters!$B$135+Temperatures!$G9-Temperatures!$G$2-18.825)</f>
        <v>1.3177684534580183</v>
      </c>
      <c r="DV9" s="3">
        <f ca="1">Parameters!DV$169+Parameters!DV$170*LN(Parameters!$B$135+Temperatures!$G9-Temperatures!$G$2-18.825)</f>
        <v>1.1071242596737736</v>
      </c>
      <c r="DW9" s="3">
        <f ca="1">Parameters!DW$169+Parameters!DW$170*LN(Parameters!$B$135+Temperatures!$G9-Temperatures!$G$2-18.825)</f>
        <v>1.0445253115487372</v>
      </c>
      <c r="DX9" s="3">
        <f ca="1">Parameters!DX$169+Parameters!DX$170*LN(Parameters!$B$135+Temperatures!$G9-Temperatures!$G$2-18.825)</f>
        <v>1.4264839777029152</v>
      </c>
      <c r="DY9" s="3">
        <f ca="1">Parameters!DY$169+Parameters!DY$170*LN(Parameters!$B$135+Temperatures!$G9-Temperatures!$G$2-18.825)</f>
        <v>1.3313769022711348</v>
      </c>
      <c r="DZ9" s="3">
        <f ca="1">Parameters!DZ$169+Parameters!DZ$170*LN(Parameters!$B$135+Temperatures!$G9-Temperatures!$G$2-18.825)</f>
        <v>1.2475242451621826</v>
      </c>
      <c r="EA9" s="3">
        <f ca="1">Parameters!EA$169+Parameters!EA$170*LN(Parameters!$B$135+Temperatures!$G9-Temperatures!$G$2-18.825)</f>
        <v>0.50746530235660059</v>
      </c>
      <c r="EB9" s="3">
        <f ca="1">Parameters!EB$169+Parameters!EB$170*LN(Parameters!$B$135+Temperatures!$G9-Temperatures!$G$2-18.825)</f>
        <v>0.23320447583401921</v>
      </c>
      <c r="EC9" s="3">
        <f ca="1">Parameters!EC$169+Parameters!EC$170*LN(Parameters!$B$135+Temperatures!$G9-Temperatures!$G$2-18.825)</f>
        <v>1.0016031711970725</v>
      </c>
      <c r="ED9" s="3">
        <f ca="1">Parameters!ED$169+Parameters!ED$170*LN(Parameters!$B$135+Temperatures!$G9-Temperatures!$G$2-18.825)</f>
        <v>1.3036478193471235</v>
      </c>
      <c r="EE9" s="3">
        <f ca="1">Parameters!EE$169+Parameters!EE$170*LN(Parameters!$B$135+Temperatures!$G9-Temperatures!$G$2-18.825)</f>
        <v>0.61878518931916848</v>
      </c>
      <c r="EF9" s="3">
        <f ca="1">Parameters!EF$169+Parameters!EF$170*LN(Parameters!$B$135+Temperatures!$G9-Temperatures!$G$2-18.825)</f>
        <v>1.2680539386224965</v>
      </c>
      <c r="EG9" s="3">
        <f ca="1">Parameters!EG$169+Parameters!EG$170*LN(Parameters!$B$135+Temperatures!$G9-Temperatures!$G$2-18.825)</f>
        <v>1.1782165249179115</v>
      </c>
      <c r="EH9" s="3">
        <f ca="1">Parameters!EH$169+Parameters!EH$170*LN(Parameters!$B$135+Temperatures!$G9-Temperatures!$G$2-18.825)</f>
        <v>1.2607528576229894</v>
      </c>
      <c r="EI9" s="3">
        <f ca="1">Parameters!EI$169+Parameters!EI$170*LN(Parameters!$B$135+Temperatures!$G9-Temperatures!$G$2-18.825)</f>
        <v>0.91532372605404622</v>
      </c>
      <c r="EJ9" s="3">
        <f ca="1">Parameters!EJ$169+Parameters!EJ$170*LN(Parameters!$B$135+Temperatures!$G9-Temperatures!$G$2-18.825)</f>
        <v>1.2675997882395402</v>
      </c>
      <c r="EK9" s="3">
        <f ca="1">Parameters!EK$169+Parameters!EK$170*LN(Parameters!$B$135+Temperatures!$G9-Temperatures!$G$2-18.825)</f>
        <v>1.3393461119253456</v>
      </c>
      <c r="EL9" s="3">
        <f ca="1">Parameters!EL$169+Parameters!EL$170*LN(Parameters!$B$135+Temperatures!$G9-Temperatures!$G$2-18.825)</f>
        <v>1.1698143941663905</v>
      </c>
      <c r="EM9" s="3">
        <f ca="1">Parameters!EM$169+Parameters!EM$170*LN(Parameters!$B$135+Temperatures!$G9-Temperatures!$G$2-18.825)</f>
        <v>0.44912109984822585</v>
      </c>
      <c r="EN9" s="3">
        <f ca="1">Parameters!EN$169+Parameters!EN$170*LN(Parameters!$B$135+Temperatures!$G9-Temperatures!$G$2-18.825)</f>
        <v>1.2201106316696195</v>
      </c>
      <c r="EO9" s="3">
        <f ca="1">Parameters!EO$169+Parameters!EO$170*LN(Parameters!$B$135+Temperatures!$G9-Temperatures!$G$2-18.825)</f>
        <v>0.459024244300755</v>
      </c>
      <c r="EP9" s="3">
        <f ca="1">Parameters!EP$169+Parameters!EP$170*LN(Parameters!$B$135+Temperatures!$G9-Temperatures!$G$2-18.825)</f>
        <v>0.75883800738838803</v>
      </c>
      <c r="EQ9" s="3">
        <f ca="1">Parameters!EQ$169+Parameters!EQ$170*LN(Parameters!$B$135+Temperatures!$G9-Temperatures!$G$2-18.825)</f>
        <v>1.1622909556962606</v>
      </c>
      <c r="ER9" s="3">
        <f ca="1">Parameters!ER$169+Parameters!ER$170*LN(Parameters!$B$135+Temperatures!$G9-Temperatures!$G$2-18.825)</f>
        <v>1.0004854295571097</v>
      </c>
      <c r="ES9" s="3">
        <f ca="1">Parameters!ES$169+Parameters!ES$170*LN(Parameters!$B$135+Temperatures!$G9-Temperatures!$G$2-18.825)</f>
        <v>1.3709246248733691</v>
      </c>
      <c r="ET9" s="3">
        <f ca="1">Parameters!ET$169+Parameters!ET$170*LN(Parameters!$B$135+Temperatures!$G9-Temperatures!$G$2-18.825)</f>
        <v>0.79482090064611288</v>
      </c>
      <c r="EU9" s="3">
        <f ca="1">Parameters!EU$169+Parameters!EU$170*LN(Parameters!$B$135+Temperatures!$G9-Temperatures!$G$2-18.825)</f>
        <v>0.52327152145608924</v>
      </c>
      <c r="EV9" s="3">
        <f ca="1">Parameters!EV$169+Parameters!EV$170*LN(Parameters!$B$135+Temperatures!$G9-Temperatures!$G$2-18.825)</f>
        <v>0.27291092840939007</v>
      </c>
      <c r="EW9" s="3">
        <f ca="1">Parameters!EW$169+Parameters!EW$170*LN(Parameters!$B$135+Temperatures!$G9-Temperatures!$G$2-18.825)</f>
        <v>0.96650944609690781</v>
      </c>
      <c r="EX9" s="3">
        <f ca="1">Parameters!EX$169+Parameters!EX$170*LN(Parameters!$B$135+Temperatures!$G9-Temperatures!$G$2-18.825)</f>
        <v>1.2769198440301575</v>
      </c>
      <c r="EY9" s="3">
        <f ca="1">Parameters!EY$169+Parameters!EY$170*LN(Parameters!$B$135+Temperatures!$G9-Temperatures!$G$2-18.825)</f>
        <v>1.4348056746194864</v>
      </c>
      <c r="EZ9" s="3">
        <f ca="1">Parameters!EZ$169+Parameters!EZ$170*LN(Parameters!$B$135+Temperatures!$G9-Temperatures!$G$2-18.825)</f>
        <v>1.3223261838902913</v>
      </c>
      <c r="FA9" s="3">
        <f ca="1">Parameters!FA$169+Parameters!FA$170*LN(Parameters!$B$135+Temperatures!$G9-Temperatures!$G$2-18.825)</f>
        <v>1.2105771401275784</v>
      </c>
      <c r="FB9" s="3">
        <f ca="1">Parameters!FB$169+Parameters!FB$170*LN(Parameters!$B$135+Temperatures!$G9-Temperatures!$G$2-18.825)</f>
        <v>1.2672790590076899</v>
      </c>
      <c r="FC9" s="3">
        <f ca="1">Parameters!FC$169+Parameters!FC$170*LN(Parameters!$B$135+Temperatures!$G9-Temperatures!$G$2-18.825)</f>
        <v>1.2132469230989569</v>
      </c>
      <c r="FD9" s="3">
        <f ca="1">Parameters!FD$169+Parameters!FD$170*LN(Parameters!$B$135+Temperatures!$G9-Temperatures!$G$2-18.825)</f>
        <v>0.57681274442368036</v>
      </c>
      <c r="FE9" s="3">
        <f ca="1">Parameters!FE$169+Parameters!FE$170*LN(Parameters!$B$135+Temperatures!$G9-Temperatures!$G$2-18.825)</f>
        <v>1.330475834062351</v>
      </c>
      <c r="FF9" s="3">
        <f ca="1">Parameters!FF$169+Parameters!FF$170*LN(Parameters!$B$135+Temperatures!$G9-Temperatures!$G$2-18.825)</f>
        <v>0.59443548081087672</v>
      </c>
      <c r="FG9" s="3">
        <f ca="1">Parameters!FG$169+Parameters!FG$170*LN(Parameters!$B$135+Temperatures!$G9-Temperatures!$G$2-18.825)</f>
        <v>1.381670985662995</v>
      </c>
      <c r="FH9" s="3">
        <f ca="1">Parameters!FH$169+Parameters!FH$170*LN(Parameters!$B$135+Temperatures!$G9-Temperatures!$G$2-18.825)</f>
        <v>1.0420770787021514</v>
      </c>
      <c r="FI9" s="3">
        <f ca="1">Parameters!FI$169+Parameters!FI$170*LN(Parameters!$B$135+Temperatures!$G9-Temperatures!$G$2-18.825)</f>
        <v>1.3354989813580924</v>
      </c>
      <c r="FJ9" s="3">
        <f ca="1">Parameters!FJ$169+Parameters!FJ$170*LN(Parameters!$B$135+Temperatures!$G9-Temperatures!$G$2-18.825)</f>
        <v>0.43965894232615221</v>
      </c>
      <c r="FK9" s="3">
        <f ca="1">Parameters!FK$169+Parameters!FK$170*LN(Parameters!$B$135+Temperatures!$G9-Temperatures!$G$2-18.825)</f>
        <v>0.49886258581693904</v>
      </c>
      <c r="FL9" s="3">
        <f ca="1">Parameters!FL$169+Parameters!FL$170*LN(Parameters!$B$135+Temperatures!$G9-Temperatures!$G$2-18.825)</f>
        <v>0.32399393876284005</v>
      </c>
      <c r="FM9" s="3">
        <f ca="1">Parameters!FM$169+Parameters!FM$170*LN(Parameters!$B$135+Temperatures!$G9-Temperatures!$G$2-18.825)</f>
        <v>0.91258234905623214</v>
      </c>
      <c r="FN9" s="3">
        <f ca="1">Parameters!FN$169+Parameters!FN$170*LN(Parameters!$B$135+Temperatures!$G9-Temperatures!$G$2-18.825)</f>
        <v>1.4012593691805051</v>
      </c>
      <c r="FO9" s="3">
        <f ca="1">Parameters!FO$169+Parameters!FO$170*LN(Parameters!$B$135+Temperatures!$G9-Temperatures!$G$2-18.825)</f>
        <v>1.3297529381886626</v>
      </c>
      <c r="FP9" s="3">
        <f ca="1">Parameters!FP$169+Parameters!FP$170*LN(Parameters!$B$135+Temperatures!$G9-Temperatures!$G$2-18.825)</f>
        <v>1.3519629929618699</v>
      </c>
      <c r="FQ9" s="3">
        <f ca="1">Parameters!FQ$169+Parameters!FQ$170*LN(Parameters!$B$135+Temperatures!$G9-Temperatures!$G$2-18.825)</f>
        <v>0.60185660335901314</v>
      </c>
      <c r="FR9" s="3">
        <f ca="1">Parameters!FR$169+Parameters!FR$170*LN(Parameters!$B$135+Temperatures!$G9-Temperatures!$G$2-18.825)</f>
        <v>0.80316307119625618</v>
      </c>
      <c r="FS9" s="3">
        <f ca="1">Parameters!FS$169+Parameters!FS$170*LN(Parameters!$B$135+Temperatures!$G9-Temperatures!$G$2-18.825)</f>
        <v>1.1966702660618331</v>
      </c>
      <c r="FT9" s="3">
        <f ca="1">Parameters!FT$169+Parameters!FT$170*LN(Parameters!$B$135+Temperatures!$G9-Temperatures!$G$2-18.825)</f>
        <v>1.0763623270220328</v>
      </c>
      <c r="FU9" s="3">
        <f ca="1">Parameters!FU$169+Parameters!FU$170*LN(Parameters!$B$135+Temperatures!$G9-Temperatures!$G$2-18.825)</f>
        <v>1.3117285622282591</v>
      </c>
      <c r="FV9" s="3">
        <f ca="1">Parameters!FV$169+Parameters!FV$170*LN(Parameters!$B$135+Temperatures!$G9-Temperatures!$G$2-18.825)</f>
        <v>0.92574103744572989</v>
      </c>
      <c r="FW9" s="3">
        <f ca="1">Parameters!FW$169+Parameters!FW$170*LN(Parameters!$B$135+Temperatures!$G9-Temperatures!$G$2-18.825)</f>
        <v>0.67999392999468744</v>
      </c>
      <c r="FX9" s="3">
        <f ca="1">Parameters!FX$169+Parameters!FX$170*LN(Parameters!$B$135+Temperatures!$G9-Temperatures!$G$2-18.825)</f>
        <v>1.2181989205429613</v>
      </c>
      <c r="FY9" s="3">
        <f ca="1">Parameters!FY$169+Parameters!FY$170*LN(Parameters!$B$135+Temperatures!$G9-Temperatures!$G$2-18.825)</f>
        <v>1.0149467259078355</v>
      </c>
      <c r="FZ9" s="3">
        <f ca="1">Parameters!FZ$169+Parameters!FZ$170*LN(Parameters!$B$135+Temperatures!$G9-Temperatures!$G$2-18.825)</f>
        <v>1.1514196975527471</v>
      </c>
      <c r="GA9" s="3">
        <f ca="1">Parameters!GA$169+Parameters!GA$170*LN(Parameters!$B$135+Temperatures!$G9-Temperatures!$G$2-18.825)</f>
        <v>1.1449679843785425</v>
      </c>
      <c r="GB9" s="3">
        <f ca="1">Parameters!GB$169+Parameters!GB$170*LN(Parameters!$B$135+Temperatures!$G9-Temperatures!$G$2-18.825)</f>
        <v>0.4727450134613817</v>
      </c>
      <c r="GC9" s="3">
        <f ca="1">Parameters!GC$169+Parameters!GC$170*LN(Parameters!$B$135+Temperatures!$G9-Temperatures!$G$2-18.825)</f>
        <v>0.87594042524441218</v>
      </c>
      <c r="GD9" s="3">
        <f ca="1">Parameters!GD$169+Parameters!GD$170*LN(Parameters!$B$135+Temperatures!$G9-Temperatures!$G$2-18.825)</f>
        <v>0.72928094269630228</v>
      </c>
      <c r="GE9" s="3">
        <f ca="1">Parameters!GE$169+Parameters!GE$170*LN(Parameters!$B$135+Temperatures!$G9-Temperatures!$G$2-18.825)</f>
        <v>0.70319002397150865</v>
      </c>
      <c r="GF9" s="3">
        <f ca="1">Parameters!GF$169+Parameters!GF$170*LN(Parameters!$B$135+Temperatures!$G9-Temperatures!$G$2-18.825)</f>
        <v>1.2419308533594009</v>
      </c>
      <c r="GG9" s="3">
        <f ca="1">Parameters!GG$169+Parameters!GG$170*LN(Parameters!$B$135+Temperatures!$G9-Temperatures!$G$2-18.825)</f>
        <v>1.2746570811749711</v>
      </c>
      <c r="GH9" s="3">
        <f ca="1">Parameters!GH$169+Parameters!GH$170*LN(Parameters!$B$135+Temperatures!$G9-Temperatures!$G$2-18.825)</f>
        <v>1.1394163279808818</v>
      </c>
      <c r="GI9" s="3">
        <f ca="1">Parameters!GI$169+Parameters!GI$170*LN(Parameters!$B$135+Temperatures!$G9-Temperatures!$G$2-18.825)</f>
        <v>1.2550889163206638</v>
      </c>
      <c r="GJ9" s="3">
        <f ca="1">Parameters!GJ$169+Parameters!GJ$170*LN(Parameters!$B$135+Temperatures!$G9-Temperatures!$G$2-18.825)</f>
        <v>1.037174515945815</v>
      </c>
      <c r="GK9" s="3">
        <f ca="1">Parameters!GK$169+Parameters!GK$170*LN(Parameters!$B$135+Temperatures!$G9-Temperatures!$G$2-18.825)</f>
        <v>0.93444997541454911</v>
      </c>
      <c r="GL9" s="3">
        <f ca="1">Parameters!GL$169+Parameters!GL$170*LN(Parameters!$B$135+Temperatures!$G9-Temperatures!$G$2-18.825)</f>
        <v>1.1234741325374789</v>
      </c>
      <c r="GM9" s="3">
        <f ca="1">Parameters!GM$169+Parameters!GM$170*LN(Parameters!$B$135+Temperatures!$G9-Temperatures!$G$2-18.825)</f>
        <v>1.068444517573208</v>
      </c>
    </row>
    <row r="10" spans="1:196" x14ac:dyDescent="0.25">
      <c r="A10">
        <v>2018</v>
      </c>
      <c r="B10" s="3">
        <f ca="1">Parameters!B$169+Parameters!B$170*LN(Parameters!$B$135+Temperatures!$G10-Temperatures!$G$2-18.825)</f>
        <v>0.66983618131861478</v>
      </c>
      <c r="C10" s="3">
        <f ca="1">Parameters!C$169+Parameters!C$170*LN(Parameters!$B$135+Temperatures!$G10-Temperatures!$G$2-18.825)</f>
        <v>1.1163252847964902</v>
      </c>
      <c r="D10" s="3">
        <f ca="1">Parameters!D$169+Parameters!D$170*LN(Parameters!$B$135+Temperatures!$G10-Temperatures!$G$2-18.825)</f>
        <v>0.64475873245842041</v>
      </c>
      <c r="E10" s="3">
        <f ca="1">Parameters!E$169+Parameters!E$170*LN(Parameters!$B$135+Temperatures!$G10-Temperatures!$G$2-18.825)</f>
        <v>0.26295239734995185</v>
      </c>
      <c r="F10" s="3">
        <f ca="1">Parameters!F$169+Parameters!F$170*LN(Parameters!$B$135+Temperatures!$G10-Temperatures!$G$2-18.825)</f>
        <v>1.3440460645686996</v>
      </c>
      <c r="G10" s="3">
        <f ca="1">Parameters!G$169+Parameters!G$170*LN(Parameters!$B$135+Temperatures!$G10-Temperatures!$G$2-18.825)</f>
        <v>0.88783348917635785</v>
      </c>
      <c r="H10" s="3">
        <f ca="1">Parameters!H$169+Parameters!H$170*LN(Parameters!$B$135+Temperatures!$G10-Temperatures!$G$2-18.825)</f>
        <v>0.46615101401548387</v>
      </c>
      <c r="I10" s="3">
        <f ca="1">Parameters!I$169+Parameters!I$170*LN(Parameters!$B$135+Temperatures!$G10-Temperatures!$G$2-18.825)</f>
        <v>1.305659794598607</v>
      </c>
      <c r="J10" s="3">
        <f ca="1">Parameters!J$169+Parameters!J$170*LN(Parameters!$B$135+Temperatures!$G10-Temperatures!$G$2-18.825)</f>
        <v>0.86301696022048602</v>
      </c>
      <c r="K10" s="3">
        <f ca="1">Parameters!K$169+Parameters!K$170*LN(Parameters!$B$135+Temperatures!$G10-Temperatures!$G$2-18.825)</f>
        <v>0.43333315918355242</v>
      </c>
      <c r="L10" s="3">
        <f ca="1">Parameters!L$169+Parameters!L$170*LN(Parameters!$B$135+Temperatures!$G10-Temperatures!$G$2-18.825)</f>
        <v>0.71111170994655748</v>
      </c>
      <c r="M10" s="3">
        <f ca="1">Parameters!M$169+Parameters!M$170*LN(Parameters!$B$135+Temperatures!$G10-Temperatures!$G$2-18.825)</f>
        <v>1.0552666647374778</v>
      </c>
      <c r="N10" s="3">
        <f ca="1">Parameters!N$169+Parameters!N$170*LN(Parameters!$B$135+Temperatures!$G10-Temperatures!$G$2-18.825)</f>
        <v>0.5204154770653765</v>
      </c>
      <c r="O10" s="3">
        <f ca="1">Parameters!O$169+Parameters!O$170*LN(Parameters!$B$135+Temperatures!$G10-Temperatures!$G$2-18.825)</f>
        <v>1.3544710035738152</v>
      </c>
      <c r="P10" s="3">
        <f ca="1">Parameters!P$169+Parameters!P$170*LN(Parameters!$B$135+Temperatures!$G10-Temperatures!$G$2-18.825)</f>
        <v>1.3946269397054816</v>
      </c>
      <c r="Q10" s="3">
        <f ca="1">Parameters!Q$169+Parameters!Q$170*LN(Parameters!$B$135+Temperatures!$G10-Temperatures!$G$2-18.825)</f>
        <v>1.2657437386403305</v>
      </c>
      <c r="R10" s="3">
        <f ca="1">Parameters!R$169+Parameters!R$170*LN(Parameters!$B$135+Temperatures!$G10-Temperatures!$G$2-18.825)</f>
        <v>0.5786459485809835</v>
      </c>
      <c r="S10" s="3">
        <f ca="1">Parameters!S$169+Parameters!S$170*LN(Parameters!$B$135+Temperatures!$G10-Temperatures!$G$2-18.825)</f>
        <v>1.3714989251633842</v>
      </c>
      <c r="T10" s="3">
        <f ca="1">Parameters!T$169+Parameters!T$170*LN(Parameters!$B$135+Temperatures!$G10-Temperatures!$G$2-18.825)</f>
        <v>1.2406189525592202</v>
      </c>
      <c r="U10" s="3">
        <f ca="1">Parameters!U$169+Parameters!U$170*LN(Parameters!$B$135+Temperatures!$G10-Temperatures!$G$2-18.825)</f>
        <v>0.51594104806639507</v>
      </c>
      <c r="V10" s="3">
        <f ca="1">Parameters!V$169+Parameters!V$170*LN(Parameters!$B$135+Temperatures!$G10-Temperatures!$G$2-18.825)</f>
        <v>0.38232180996834714</v>
      </c>
      <c r="W10" s="3">
        <f ca="1">Parameters!W$169+Parameters!W$170*LN(Parameters!$B$135+Temperatures!$G10-Temperatures!$G$2-18.825)</f>
        <v>1.260598693294299</v>
      </c>
      <c r="X10" s="3">
        <f ca="1">Parameters!X$169+Parameters!X$170*LN(Parameters!$B$135+Temperatures!$G10-Temperatures!$G$2-18.825)</f>
        <v>1.1432718579072216</v>
      </c>
      <c r="Y10" s="3">
        <f ca="1">Parameters!Y$169+Parameters!Y$170*LN(Parameters!$B$135+Temperatures!$G10-Temperatures!$G$2-18.825)</f>
        <v>0.84592772387325443</v>
      </c>
      <c r="Z10" s="3">
        <f ca="1">Parameters!Z$169+Parameters!Z$170*LN(Parameters!$B$135+Temperatures!$G10-Temperatures!$G$2-18.825)</f>
        <v>1.1665429739679967</v>
      </c>
      <c r="AA10" s="3">
        <f ca="1">Parameters!AA$169+Parameters!AA$170*LN(Parameters!$B$135+Temperatures!$G10-Temperatures!$G$2-18.825)</f>
        <v>1.3049656262911229</v>
      </c>
      <c r="AB10" s="3">
        <f ca="1">Parameters!AB$169+Parameters!AB$170*LN(Parameters!$B$135+Temperatures!$G10-Temperatures!$G$2-18.825)</f>
        <v>1.3414308770201044</v>
      </c>
      <c r="AC10" s="3">
        <f ca="1">Parameters!AC$169+Parameters!AC$170*LN(Parameters!$B$135+Temperatures!$G10-Temperatures!$G$2-18.825)</f>
        <v>0.66695157445768594</v>
      </c>
      <c r="AD10" s="3">
        <f ca="1">Parameters!AD$169+Parameters!AD$170*LN(Parameters!$B$135+Temperatures!$G10-Temperatures!$G$2-18.825)</f>
        <v>1.1218725204334585</v>
      </c>
      <c r="AE10" s="3">
        <f ca="1">Parameters!AE$169+Parameters!AE$170*LN(Parameters!$B$135+Temperatures!$G10-Temperatures!$G$2-18.825)</f>
        <v>1.275172229985539</v>
      </c>
      <c r="AF10" s="3">
        <f ca="1">Parameters!AF$169+Parameters!AF$170*LN(Parameters!$B$135+Temperatures!$G10-Temperatures!$G$2-18.825)</f>
        <v>0.35770578152745747</v>
      </c>
      <c r="AG10" s="3">
        <f ca="1">Parameters!AG$169+Parameters!AG$170*LN(Parameters!$B$135+Temperatures!$G10-Temperatures!$G$2-18.825)</f>
        <v>0.42743484200437587</v>
      </c>
      <c r="AH10" s="3">
        <f ca="1">Parameters!AH$169+Parameters!AH$170*LN(Parameters!$B$135+Temperatures!$G10-Temperatures!$G$2-18.825)</f>
        <v>0.64636043402984189</v>
      </c>
      <c r="AI10" s="3">
        <f ca="1">Parameters!AI$169+Parameters!AI$170*LN(Parameters!$B$135+Temperatures!$G10-Temperatures!$G$2-18.825)</f>
        <v>0.7651073496450369</v>
      </c>
      <c r="AJ10" s="3">
        <f ca="1">Parameters!AJ$169+Parameters!AJ$170*LN(Parameters!$B$135+Temperatures!$G10-Temperatures!$G$2-18.825)</f>
        <v>1.2988650761621201</v>
      </c>
      <c r="AK10" s="3">
        <f ca="1">Parameters!AK$169+Parameters!AK$170*LN(Parameters!$B$135+Temperatures!$G10-Temperatures!$G$2-18.825)</f>
        <v>1.2492939494799131</v>
      </c>
      <c r="AL10" s="3">
        <f ca="1">Parameters!AL$169+Parameters!AL$170*LN(Parameters!$B$135+Temperatures!$G10-Temperatures!$G$2-18.825)</f>
        <v>1.2122705747070828</v>
      </c>
      <c r="AM10" s="3">
        <f ca="1">Parameters!AM$169+Parameters!AM$170*LN(Parameters!$B$135+Temperatures!$G10-Temperatures!$G$2-18.825)</f>
        <v>1.238820896873907</v>
      </c>
      <c r="AN10" s="3">
        <f ca="1">Parameters!AN$169+Parameters!AN$170*LN(Parameters!$B$135+Temperatures!$G10-Temperatures!$G$2-18.825)</f>
        <v>1.0348595885544398</v>
      </c>
      <c r="AO10" s="3">
        <f ca="1">Parameters!AO$169+Parameters!AO$170*LN(Parameters!$B$135+Temperatures!$G10-Temperatures!$G$2-18.825)</f>
        <v>1.21415752113609</v>
      </c>
      <c r="AP10" s="3">
        <f ca="1">Parameters!AP$169+Parameters!AP$170*LN(Parameters!$B$135+Temperatures!$G10-Temperatures!$G$2-18.825)</f>
        <v>1.0528448133603341</v>
      </c>
      <c r="AQ10" s="3">
        <f ca="1">Parameters!AQ$169+Parameters!AQ$170*LN(Parameters!$B$135+Temperatures!$G10-Temperatures!$G$2-18.825)</f>
        <v>1.1277785822951945</v>
      </c>
      <c r="AR10" s="3">
        <f ca="1">Parameters!AR$169+Parameters!AR$170*LN(Parameters!$B$135+Temperatures!$G10-Temperatures!$G$2-18.825)</f>
        <v>1.2714110489279993</v>
      </c>
      <c r="AS10" s="3">
        <f ca="1">Parameters!AS$169+Parameters!AS$170*LN(Parameters!$B$135+Temperatures!$G10-Temperatures!$G$2-18.825)</f>
        <v>0.93204443908477075</v>
      </c>
      <c r="AT10" s="3">
        <f ca="1">Parameters!AT$169+Parameters!AT$170*LN(Parameters!$B$135+Temperatures!$G10-Temperatures!$G$2-18.825)</f>
        <v>0.44482997536921143</v>
      </c>
      <c r="AU10" s="3">
        <f ca="1">Parameters!AU$169+Parameters!AU$170*LN(Parameters!$B$135+Temperatures!$G10-Temperatures!$G$2-18.825)</f>
        <v>0.48505853909778113</v>
      </c>
      <c r="AV10" s="3">
        <f ca="1">Parameters!AV$169+Parameters!AV$170*LN(Parameters!$B$135+Temperatures!$G10-Temperatures!$G$2-18.825)</f>
        <v>1.4376161757395656</v>
      </c>
      <c r="AW10" s="3">
        <f ca="1">Parameters!AW$169+Parameters!AW$170*LN(Parameters!$B$135+Temperatures!$G10-Temperatures!$G$2-18.825)</f>
        <v>1.1457236633367605</v>
      </c>
      <c r="AX10" s="3">
        <f ca="1">Parameters!AX$169+Parameters!AX$170*LN(Parameters!$B$135+Temperatures!$G10-Temperatures!$G$2-18.825)</f>
        <v>0.4336885574832034</v>
      </c>
      <c r="AY10" s="3">
        <f ca="1">Parameters!AY$169+Parameters!AY$170*LN(Parameters!$B$135+Temperatures!$G10-Temperatures!$G$2-18.825)</f>
        <v>1.2407278335922072</v>
      </c>
      <c r="AZ10" s="3">
        <f ca="1">Parameters!AZ$169+Parameters!AZ$170*LN(Parameters!$B$135+Temperatures!$G10-Temperatures!$G$2-18.825)</f>
        <v>0.85927063803282377</v>
      </c>
      <c r="BA10" s="3">
        <f ca="1">Parameters!BA$169+Parameters!BA$170*LN(Parameters!$B$135+Temperatures!$G10-Temperatures!$G$2-18.825)</f>
        <v>1.0395917391980654</v>
      </c>
      <c r="BB10" s="3">
        <f ca="1">Parameters!BB$169+Parameters!BB$170*LN(Parameters!$B$135+Temperatures!$G10-Temperatures!$G$2-18.825)</f>
        <v>1.1022228484446532</v>
      </c>
      <c r="BC10" s="3">
        <f ca="1">Parameters!BC$169+Parameters!BC$170*LN(Parameters!$B$135+Temperatures!$G10-Temperatures!$G$2-18.825)</f>
        <v>1.1360208567773824</v>
      </c>
      <c r="BD10" s="3">
        <f ca="1">Parameters!BD$169+Parameters!BD$170*LN(Parameters!$B$135+Temperatures!$G10-Temperatures!$G$2-18.825)</f>
        <v>1.1256991963200391</v>
      </c>
      <c r="BE10" s="3">
        <f ca="1">Parameters!BE$169+Parameters!BE$170*LN(Parameters!$B$135+Temperatures!$G10-Temperatures!$G$2-18.825)</f>
        <v>0.7338494595491577</v>
      </c>
      <c r="BF10" s="3">
        <f ca="1">Parameters!BF$169+Parameters!BF$170*LN(Parameters!$B$135+Temperatures!$G10-Temperatures!$G$2-18.825)</f>
        <v>0.32214866944688225</v>
      </c>
      <c r="BG10" s="3">
        <f ca="1">Parameters!BG$169+Parameters!BG$170*LN(Parameters!$B$135+Temperatures!$G10-Temperatures!$G$2-18.825)</f>
        <v>0.9917961422876912</v>
      </c>
      <c r="BH10" s="3">
        <f ca="1">Parameters!BH$169+Parameters!BH$170*LN(Parameters!$B$135+Temperatures!$G10-Temperatures!$G$2-18.825)</f>
        <v>0.24510933197326903</v>
      </c>
      <c r="BI10" s="3">
        <f ca="1">Parameters!BI$169+Parameters!BI$170*LN(Parameters!$B$135+Temperatures!$G10-Temperatures!$G$2-18.825)</f>
        <v>1.1623105143015022</v>
      </c>
      <c r="BJ10" s="3">
        <f ca="1">Parameters!BJ$169+Parameters!BJ$170*LN(Parameters!$B$135+Temperatures!$G10-Temperatures!$G$2-18.825)</f>
        <v>0.57811589312137301</v>
      </c>
      <c r="BK10" s="3">
        <f ca="1">Parameters!BK$169+Parameters!BK$170*LN(Parameters!$B$135+Temperatures!$G10-Temperatures!$G$2-18.825)</f>
        <v>1.3300949376472238</v>
      </c>
      <c r="BL10" s="3">
        <f ca="1">Parameters!BL$169+Parameters!BL$170*LN(Parameters!$B$135+Temperatures!$G10-Temperatures!$G$2-18.825)</f>
        <v>1.2653862499785455</v>
      </c>
      <c r="BM10" s="3">
        <f ca="1">Parameters!BM$169+Parameters!BM$170*LN(Parameters!$B$135+Temperatures!$G10-Temperatures!$G$2-18.825)</f>
        <v>0.48051799495595038</v>
      </c>
      <c r="BN10" s="3">
        <f ca="1">Parameters!BN$169+Parameters!BN$170*LN(Parameters!$B$135+Temperatures!$G10-Temperatures!$G$2-18.825)</f>
        <v>0.5222685169131045</v>
      </c>
      <c r="BO10" s="3">
        <f ca="1">Parameters!BO$169+Parameters!BO$170*LN(Parameters!$B$135+Temperatures!$G10-Temperatures!$G$2-18.825)</f>
        <v>1.332409009457888</v>
      </c>
      <c r="BP10" s="3">
        <f ca="1">Parameters!BP$169+Parameters!BP$170*LN(Parameters!$B$135+Temperatures!$G10-Temperatures!$G$2-18.825)</f>
        <v>1.2482520993173405</v>
      </c>
      <c r="BQ10" s="3">
        <f ca="1">Parameters!BQ$169+Parameters!BQ$170*LN(Parameters!$B$135+Temperatures!$G10-Temperatures!$G$2-18.825)</f>
        <v>1.2083546615285263</v>
      </c>
      <c r="BR10" s="3">
        <f ca="1">Parameters!BR$169+Parameters!BR$170*LN(Parameters!$B$135+Temperatures!$G10-Temperatures!$G$2-18.825)</f>
        <v>1.3297878698587573</v>
      </c>
      <c r="BS10" s="3">
        <f ca="1">Parameters!BS$169+Parameters!BS$170*LN(Parameters!$B$135+Temperatures!$G10-Temperatures!$G$2-18.825)</f>
        <v>1.3246998516492734</v>
      </c>
      <c r="BT10" s="3">
        <f ca="1">Parameters!BT$169+Parameters!BT$170*LN(Parameters!$B$135+Temperatures!$G10-Temperatures!$G$2-18.825)</f>
        <v>1.2042021199499089</v>
      </c>
      <c r="BU10" s="3">
        <f ca="1">Parameters!BU$169+Parameters!BU$170*LN(Parameters!$B$135+Temperatures!$G10-Temperatures!$G$2-18.825)</f>
        <v>0.77578293867818882</v>
      </c>
      <c r="BV10" s="3">
        <f ca="1">Parameters!BV$169+Parameters!BV$170*LN(Parameters!$B$135+Temperatures!$G10-Temperatures!$G$2-18.825)</f>
        <v>1.2882709980352725</v>
      </c>
      <c r="BW10" s="3">
        <f ca="1">Parameters!BW$169+Parameters!BW$170*LN(Parameters!$B$135+Temperatures!$G10-Temperatures!$G$2-18.825)</f>
        <v>1.0132032008645784</v>
      </c>
      <c r="BX10" s="3">
        <f ca="1">Parameters!BX$169+Parameters!BX$170*LN(Parameters!$B$135+Temperatures!$G10-Temperatures!$G$2-18.825)</f>
        <v>1.288415461357453</v>
      </c>
      <c r="BY10" s="3">
        <f ca="1">Parameters!BY$169+Parameters!BY$170*LN(Parameters!$B$135+Temperatures!$G10-Temperatures!$G$2-18.825)</f>
        <v>1.3322628877650453</v>
      </c>
      <c r="BZ10" s="3">
        <f ca="1">Parameters!BZ$169+Parameters!BZ$170*LN(Parameters!$B$135+Temperatures!$G10-Temperatures!$G$2-18.825)</f>
        <v>1.1386403820234856</v>
      </c>
      <c r="CA10" s="3">
        <f ca="1">Parameters!CA$169+Parameters!CA$170*LN(Parameters!$B$135+Temperatures!$G10-Temperatures!$G$2-18.825)</f>
        <v>1.1448120199913769</v>
      </c>
      <c r="CB10" s="3">
        <f ca="1">Parameters!CB$169+Parameters!CB$170*LN(Parameters!$B$135+Temperatures!$G10-Temperatures!$G$2-18.825)</f>
        <v>0.590625741959666</v>
      </c>
      <c r="CC10" s="3">
        <f ca="1">Parameters!CC$169+Parameters!CC$170*LN(Parameters!$B$135+Temperatures!$G10-Temperatures!$G$2-18.825)</f>
        <v>1.2526742675041274</v>
      </c>
      <c r="CD10" s="3">
        <f ca="1">Parameters!CD$169+Parameters!CD$170*LN(Parameters!$B$135+Temperatures!$G10-Temperatures!$G$2-18.825)</f>
        <v>0.55294556261159056</v>
      </c>
      <c r="CE10" s="3">
        <f ca="1">Parameters!CE$169+Parameters!CE$170*LN(Parameters!$B$135+Temperatures!$G10-Temperatures!$G$2-18.825)</f>
        <v>1.2876254215479217</v>
      </c>
      <c r="CF10" s="3">
        <f ca="1">Parameters!CF$169+Parameters!CF$170*LN(Parameters!$B$135+Temperatures!$G10-Temperatures!$G$2-18.825)</f>
        <v>1.2672200738323052</v>
      </c>
      <c r="CG10" s="3">
        <f ca="1">Parameters!CG$169+Parameters!CG$170*LN(Parameters!$B$135+Temperatures!$G10-Temperatures!$G$2-18.825)</f>
        <v>0.47961687967788641</v>
      </c>
      <c r="CH10" s="3">
        <f ca="1">Parameters!CH$169+Parameters!CH$170*LN(Parameters!$B$135+Temperatures!$G10-Temperatures!$G$2-18.825)</f>
        <v>0.80494991682014072</v>
      </c>
      <c r="CI10" s="3">
        <f ca="1">Parameters!CI$169+Parameters!CI$170*LN(Parameters!$B$135+Temperatures!$G10-Temperatures!$G$2-18.825)</f>
        <v>1.1519539531274665</v>
      </c>
      <c r="CJ10" s="3">
        <f ca="1">Parameters!CJ$169+Parameters!CJ$170*LN(Parameters!$B$135+Temperatures!$G10-Temperatures!$G$2-18.825)</f>
        <v>0.19384047661742071</v>
      </c>
      <c r="CK10" s="3">
        <f ca="1">Parameters!CK$169+Parameters!CK$170*LN(Parameters!$B$135+Temperatures!$G10-Temperatures!$G$2-18.825)</f>
        <v>1.0176575433775423</v>
      </c>
      <c r="CL10" s="3">
        <f ca="1">Parameters!CL$169+Parameters!CL$170*LN(Parameters!$B$135+Temperatures!$G10-Temperatures!$G$2-18.825)</f>
        <v>0.67712715183838801</v>
      </c>
      <c r="CM10" s="3">
        <f ca="1">Parameters!CM$169+Parameters!CM$170*LN(Parameters!$B$135+Temperatures!$G10-Temperatures!$G$2-18.825)</f>
        <v>1.2398297128810107</v>
      </c>
      <c r="CN10" s="3">
        <f ca="1">Parameters!CN$169+Parameters!CN$170*LN(Parameters!$B$135+Temperatures!$G10-Temperatures!$G$2-18.825)</f>
        <v>0.95388590599281597</v>
      </c>
      <c r="CO10" s="3">
        <f ca="1">Parameters!CO$169+Parameters!CO$170*LN(Parameters!$B$135+Temperatures!$G10-Temperatures!$G$2-18.825)</f>
        <v>0.72243435317348581</v>
      </c>
      <c r="CP10" s="3">
        <f ca="1">Parameters!CP$169+Parameters!CP$170*LN(Parameters!$B$135+Temperatures!$G10-Temperatures!$G$2-18.825)</f>
        <v>0.39767001307870492</v>
      </c>
      <c r="CQ10" s="3">
        <f ca="1">Parameters!CQ$169+Parameters!CQ$170*LN(Parameters!$B$135+Temperatures!$G10-Temperatures!$G$2-18.825)</f>
        <v>1.0613056582401297</v>
      </c>
      <c r="CR10" s="3">
        <f ca="1">Parameters!CR$169+Parameters!CR$170*LN(Parameters!$B$135+Temperatures!$G10-Temperatures!$G$2-18.825)</f>
        <v>0.25434721776680974</v>
      </c>
      <c r="CS10" s="3">
        <f ca="1">Parameters!CS$169+Parameters!CS$170*LN(Parameters!$B$135+Temperatures!$G10-Temperatures!$G$2-18.825)</f>
        <v>1.3775777973668493</v>
      </c>
      <c r="CT10" s="3">
        <f ca="1">Parameters!CT$169+Parameters!CT$170*LN(Parameters!$B$135+Temperatures!$G10-Temperatures!$G$2-18.825)</f>
        <v>1.2537186317566726</v>
      </c>
      <c r="CU10" s="3">
        <f ca="1">Parameters!CU$169+Parameters!CU$170*LN(Parameters!$B$135+Temperatures!$G10-Temperatures!$G$2-18.825)</f>
        <v>0.63155260074617625</v>
      </c>
      <c r="CV10" s="3">
        <f ca="1">Parameters!CV$169+Parameters!CV$170*LN(Parameters!$B$135+Temperatures!$G10-Temperatures!$G$2-18.825)</f>
        <v>1.3046112578464806</v>
      </c>
      <c r="CW10" s="3">
        <f ca="1">Parameters!CW$169+Parameters!CW$170*LN(Parameters!$B$135+Temperatures!$G10-Temperatures!$G$2-18.825)</f>
        <v>1.2151649715800743</v>
      </c>
      <c r="CX10" s="3">
        <f ca="1">Parameters!CX$169+Parameters!CX$170*LN(Parameters!$B$135+Temperatures!$G10-Temperatures!$G$2-18.825)</f>
        <v>0.83989333352891482</v>
      </c>
      <c r="CY10" s="3">
        <f ca="1">Parameters!CY$169+Parameters!CY$170*LN(Parameters!$B$135+Temperatures!$G10-Temperatures!$G$2-18.825)</f>
        <v>1.2390438210201304</v>
      </c>
      <c r="CZ10" s="3">
        <f ca="1">Parameters!CZ$169+Parameters!CZ$170*LN(Parameters!$B$135+Temperatures!$G10-Temperatures!$G$2-18.825)</f>
        <v>1.0398793248427605</v>
      </c>
      <c r="DA10" s="3">
        <f ca="1">Parameters!DA$169+Parameters!DA$170*LN(Parameters!$B$135+Temperatures!$G10-Temperatures!$G$2-18.825)</f>
        <v>0.30777234426550265</v>
      </c>
      <c r="DB10" s="3">
        <f ca="1">Parameters!DB$169+Parameters!DB$170*LN(Parameters!$B$135+Temperatures!$G10-Temperatures!$G$2-18.825)</f>
        <v>1.2844226327271526</v>
      </c>
      <c r="DC10" s="3">
        <f ca="1">Parameters!DC$169+Parameters!DC$170*LN(Parameters!$B$135+Temperatures!$G10-Temperatures!$G$2-18.825)</f>
        <v>0.67553305076199199</v>
      </c>
      <c r="DD10" s="3">
        <f ca="1">Parameters!DD$169+Parameters!DD$170*LN(Parameters!$B$135+Temperatures!$G10-Temperatures!$G$2-18.825)</f>
        <v>0.38017447796051468</v>
      </c>
      <c r="DE10" s="3">
        <f ca="1">Parameters!DE$169+Parameters!DE$170*LN(Parameters!$B$135+Temperatures!$G10-Temperatures!$G$2-18.825)</f>
        <v>0.48804332502615455</v>
      </c>
      <c r="DF10" s="3">
        <f ca="1">Parameters!DF$169+Parameters!DF$170*LN(Parameters!$B$135+Temperatures!$G10-Temperatures!$G$2-18.825)</f>
        <v>0.35707004335388742</v>
      </c>
      <c r="DG10" s="3">
        <f ca="1">Parameters!DG$169+Parameters!DG$170*LN(Parameters!$B$135+Temperatures!$G10-Temperatures!$G$2-18.825)</f>
        <v>0.88377548620932611</v>
      </c>
      <c r="DH10" s="3">
        <f ca="1">Parameters!DH$169+Parameters!DH$170*LN(Parameters!$B$135+Temperatures!$G10-Temperatures!$G$2-18.825)</f>
        <v>0.53999133958801004</v>
      </c>
      <c r="DI10" s="3">
        <f ca="1">Parameters!DI$169+Parameters!DI$170*LN(Parameters!$B$135+Temperatures!$G10-Temperatures!$G$2-18.825)</f>
        <v>1.0443369215816298</v>
      </c>
      <c r="DJ10" s="3">
        <f ca="1">Parameters!DJ$169+Parameters!DJ$170*LN(Parameters!$B$135+Temperatures!$G10-Temperatures!$G$2-18.825)</f>
        <v>0.99447560657824607</v>
      </c>
      <c r="DK10" s="3">
        <f ca="1">Parameters!DK$169+Parameters!DK$170*LN(Parameters!$B$135+Temperatures!$G10-Temperatures!$G$2-18.825)</f>
        <v>0.54935592996643312</v>
      </c>
      <c r="DL10" s="3">
        <f ca="1">Parameters!DL$169+Parameters!DL$170*LN(Parameters!$B$135+Temperatures!$G10-Temperatures!$G$2-18.825)</f>
        <v>1.3860512311830266</v>
      </c>
      <c r="DM10" s="3">
        <f ca="1">Parameters!DM$169+Parameters!DM$170*LN(Parameters!$B$135+Temperatures!$G10-Temperatures!$G$2-18.825)</f>
        <v>1.2768306654583299</v>
      </c>
      <c r="DN10" s="3">
        <f ca="1">Parameters!DN$169+Parameters!DN$170*LN(Parameters!$B$135+Temperatures!$G10-Temperatures!$G$2-18.825)</f>
        <v>0.51700617400320015</v>
      </c>
      <c r="DO10" s="3">
        <f ca="1">Parameters!DO$169+Parameters!DO$170*LN(Parameters!$B$135+Temperatures!$G10-Temperatures!$G$2-18.825)</f>
        <v>2.2480087777531473E-2</v>
      </c>
      <c r="DP10" s="3">
        <f ca="1">Parameters!DP$169+Parameters!DP$170*LN(Parameters!$B$135+Temperatures!$G10-Temperatures!$G$2-18.825)</f>
        <v>1.2034844861328695</v>
      </c>
      <c r="DQ10" s="3">
        <f ca="1">Parameters!DQ$169+Parameters!DQ$170*LN(Parameters!$B$135+Temperatures!$G10-Temperatures!$G$2-18.825)</f>
        <v>1.3959399583293792</v>
      </c>
      <c r="DR10" s="3">
        <f ca="1">Parameters!DR$169+Parameters!DR$170*LN(Parameters!$B$135+Temperatures!$G10-Temperatures!$G$2-18.825)</f>
        <v>1.2797321700161619</v>
      </c>
      <c r="DS10" s="3">
        <f ca="1">Parameters!DS$169+Parameters!DS$170*LN(Parameters!$B$135+Temperatures!$G10-Temperatures!$G$2-18.825)</f>
        <v>1.0797402532020564</v>
      </c>
      <c r="DT10" s="3">
        <f ca="1">Parameters!DT$169+Parameters!DT$170*LN(Parameters!$B$135+Temperatures!$G10-Temperatures!$G$2-18.825)</f>
        <v>1.1301908245916665</v>
      </c>
      <c r="DU10" s="3">
        <f ca="1">Parameters!DU$169+Parameters!DU$170*LN(Parameters!$B$135+Temperatures!$G10-Temperatures!$G$2-18.825)</f>
        <v>1.3164571068681306</v>
      </c>
      <c r="DV10" s="3">
        <f ca="1">Parameters!DV$169+Parameters!DV$170*LN(Parameters!$B$135+Temperatures!$G10-Temperatures!$G$2-18.825)</f>
        <v>1.106550826039558</v>
      </c>
      <c r="DW10" s="3">
        <f ca="1">Parameters!DW$169+Parameters!DW$170*LN(Parameters!$B$135+Temperatures!$G10-Temperatures!$G$2-18.825)</f>
        <v>1.0435213266603276</v>
      </c>
      <c r="DX10" s="3">
        <f ca="1">Parameters!DX$169+Parameters!DX$170*LN(Parameters!$B$135+Temperatures!$G10-Temperatures!$G$2-18.825)</f>
        <v>1.4252812155193708</v>
      </c>
      <c r="DY10" s="3">
        <f ca="1">Parameters!DY$169+Parameters!DY$170*LN(Parameters!$B$135+Temperatures!$G10-Temperatures!$G$2-18.825)</f>
        <v>1.3301940073329297</v>
      </c>
      <c r="DZ10" s="3">
        <f ca="1">Parameters!DZ$169+Parameters!DZ$170*LN(Parameters!$B$135+Temperatures!$G10-Temperatures!$G$2-18.825)</f>
        <v>1.2464126497988357</v>
      </c>
      <c r="EA10" s="3">
        <f ca="1">Parameters!EA$169+Parameters!EA$170*LN(Parameters!$B$135+Temperatures!$G10-Temperatures!$G$2-18.825)</f>
        <v>0.50751936580642731</v>
      </c>
      <c r="EB10" s="3">
        <f ca="1">Parameters!EB$169+Parameters!EB$170*LN(Parameters!$B$135+Temperatures!$G10-Temperatures!$G$2-18.825)</f>
        <v>0.23389476317177499</v>
      </c>
      <c r="EC10" s="3">
        <f ca="1">Parameters!EC$169+Parameters!EC$170*LN(Parameters!$B$135+Temperatures!$G10-Temperatures!$G$2-18.825)</f>
        <v>1.0011124155925859</v>
      </c>
      <c r="ED10" s="3">
        <f ca="1">Parameters!ED$169+Parameters!ED$170*LN(Parameters!$B$135+Temperatures!$G10-Temperatures!$G$2-18.825)</f>
        <v>1.3023567401997567</v>
      </c>
      <c r="EE10" s="3">
        <f ca="1">Parameters!EE$169+Parameters!EE$170*LN(Parameters!$B$135+Temperatures!$G10-Temperatures!$G$2-18.825)</f>
        <v>0.61847375102934765</v>
      </c>
      <c r="EF10" s="3">
        <f ca="1">Parameters!EF$169+Parameters!EF$170*LN(Parameters!$B$135+Temperatures!$G10-Temperatures!$G$2-18.825)</f>
        <v>1.2670591065613164</v>
      </c>
      <c r="EG10" s="3">
        <f ca="1">Parameters!EG$169+Parameters!EG$170*LN(Parameters!$B$135+Temperatures!$G10-Temperatures!$G$2-18.825)</f>
        <v>1.1775614566979642</v>
      </c>
      <c r="EH10" s="3">
        <f ca="1">Parameters!EH$169+Parameters!EH$170*LN(Parameters!$B$135+Temperatures!$G10-Temperatures!$G$2-18.825)</f>
        <v>1.2595430147457205</v>
      </c>
      <c r="EI10" s="3">
        <f ca="1">Parameters!EI$169+Parameters!EI$170*LN(Parameters!$B$135+Temperatures!$G10-Temperatures!$G$2-18.825)</f>
        <v>0.91485565671968161</v>
      </c>
      <c r="EJ10" s="3">
        <f ca="1">Parameters!EJ$169+Parameters!EJ$170*LN(Parameters!$B$135+Temperatures!$G10-Temperatures!$G$2-18.825)</f>
        <v>1.2663238967121371</v>
      </c>
      <c r="EK10" s="3">
        <f ca="1">Parameters!EK$169+Parameters!EK$170*LN(Parameters!$B$135+Temperatures!$G10-Temperatures!$G$2-18.825)</f>
        <v>1.3378995480858777</v>
      </c>
      <c r="EL10" s="3">
        <f ca="1">Parameters!EL$169+Parameters!EL$170*LN(Parameters!$B$135+Temperatures!$G10-Temperatures!$G$2-18.825)</f>
        <v>1.1687037816739396</v>
      </c>
      <c r="EM10" s="3">
        <f ca="1">Parameters!EM$169+Parameters!EM$170*LN(Parameters!$B$135+Temperatures!$G10-Temperatures!$G$2-18.825)</f>
        <v>0.4494939465845299</v>
      </c>
      <c r="EN10" s="3">
        <f ca="1">Parameters!EN$169+Parameters!EN$170*LN(Parameters!$B$135+Temperatures!$G10-Temperatures!$G$2-18.825)</f>
        <v>1.2188493178142883</v>
      </c>
      <c r="EO10" s="3">
        <f ca="1">Parameters!EO$169+Parameters!EO$170*LN(Parameters!$B$135+Temperatures!$G10-Temperatures!$G$2-18.825)</f>
        <v>0.45945320989055133</v>
      </c>
      <c r="EP10" s="3">
        <f ca="1">Parameters!EP$169+Parameters!EP$170*LN(Parameters!$B$135+Temperatures!$G10-Temperatures!$G$2-18.825)</f>
        <v>0.75850474227001352</v>
      </c>
      <c r="EQ10" s="3">
        <f ca="1">Parameters!EQ$169+Parameters!EQ$170*LN(Parameters!$B$135+Temperatures!$G10-Temperatures!$G$2-18.825)</f>
        <v>1.1615444257537988</v>
      </c>
      <c r="ER10" s="3">
        <f ca="1">Parameters!ER$169+Parameters!ER$170*LN(Parameters!$B$135+Temperatures!$G10-Temperatures!$G$2-18.825)</f>
        <v>0.99993808217602964</v>
      </c>
      <c r="ES10" s="3">
        <f ca="1">Parameters!ES$169+Parameters!ES$170*LN(Parameters!$B$135+Temperatures!$G10-Temperatures!$G$2-18.825)</f>
        <v>1.3698687275874448</v>
      </c>
      <c r="ET10" s="3">
        <f ca="1">Parameters!ET$169+Parameters!ET$170*LN(Parameters!$B$135+Temperatures!$G10-Temperatures!$G$2-18.825)</f>
        <v>0.79419441201931584</v>
      </c>
      <c r="EU10" s="3">
        <f ca="1">Parameters!EU$169+Parameters!EU$170*LN(Parameters!$B$135+Temperatures!$G10-Temperatures!$G$2-18.825)</f>
        <v>0.52360154755775312</v>
      </c>
      <c r="EV10" s="3">
        <f ca="1">Parameters!EV$169+Parameters!EV$170*LN(Parameters!$B$135+Temperatures!$G10-Temperatures!$G$2-18.825)</f>
        <v>0.27383928057269252</v>
      </c>
      <c r="EW10" s="3">
        <f ca="1">Parameters!EW$169+Parameters!EW$170*LN(Parameters!$B$135+Temperatures!$G10-Temperatures!$G$2-18.825)</f>
        <v>0.96593826092302937</v>
      </c>
      <c r="EX10" s="3">
        <f ca="1">Parameters!EX$169+Parameters!EX$170*LN(Parameters!$B$135+Temperatures!$G10-Temperatures!$G$2-18.825)</f>
        <v>1.2760951618162297</v>
      </c>
      <c r="EY10" s="3">
        <f ca="1">Parameters!EY$169+Parameters!EY$170*LN(Parameters!$B$135+Temperatures!$G10-Temperatures!$G$2-18.825)</f>
        <v>1.433585321774661</v>
      </c>
      <c r="EZ10" s="3">
        <f ca="1">Parameters!EZ$169+Parameters!EZ$170*LN(Parameters!$B$135+Temperatures!$G10-Temperatures!$G$2-18.825)</f>
        <v>1.3211060446637277</v>
      </c>
      <c r="FA10" s="3">
        <f ca="1">Parameters!FA$169+Parameters!FA$170*LN(Parameters!$B$135+Temperatures!$G10-Temperatures!$G$2-18.825)</f>
        <v>1.2093015093820956</v>
      </c>
      <c r="FB10" s="3">
        <f ca="1">Parameters!FB$169+Parameters!FB$170*LN(Parameters!$B$135+Temperatures!$G10-Temperatures!$G$2-18.825)</f>
        <v>1.2661367139100392</v>
      </c>
      <c r="FC10" s="3">
        <f ca="1">Parameters!FC$169+Parameters!FC$170*LN(Parameters!$B$135+Temperatures!$G10-Temperatures!$G$2-18.825)</f>
        <v>1.2122137935758299</v>
      </c>
      <c r="FD10" s="3">
        <f ca="1">Parameters!FD$169+Parameters!FD$170*LN(Parameters!$B$135+Temperatures!$G10-Temperatures!$G$2-18.825)</f>
        <v>0.57698185596144513</v>
      </c>
      <c r="FE10" s="3">
        <f ca="1">Parameters!FE$169+Parameters!FE$170*LN(Parameters!$B$135+Temperatures!$G10-Temperatures!$G$2-18.825)</f>
        <v>1.3291904096672011</v>
      </c>
      <c r="FF10" s="3">
        <f ca="1">Parameters!FF$169+Parameters!FF$170*LN(Parameters!$B$135+Temperatures!$G10-Temperatures!$G$2-18.825)</f>
        <v>0.59465155251231172</v>
      </c>
      <c r="FG10" s="3">
        <f ca="1">Parameters!FG$169+Parameters!FG$170*LN(Parameters!$B$135+Temperatures!$G10-Temperatures!$G$2-18.825)</f>
        <v>1.3804483206673497</v>
      </c>
      <c r="FH10" s="3">
        <f ca="1">Parameters!FH$169+Parameters!FH$170*LN(Parameters!$B$135+Temperatures!$G10-Temperatures!$G$2-18.825)</f>
        <v>1.0411597345493822</v>
      </c>
      <c r="FI10" s="3">
        <f ca="1">Parameters!FI$169+Parameters!FI$170*LN(Parameters!$B$135+Temperatures!$G10-Temperatures!$G$2-18.825)</f>
        <v>1.334203067309957</v>
      </c>
      <c r="FJ10" s="3">
        <f ca="1">Parameters!FJ$169+Parameters!FJ$170*LN(Parameters!$B$135+Temperatures!$G10-Temperatures!$G$2-18.825)</f>
        <v>0.44007434662928457</v>
      </c>
      <c r="FK10" s="3">
        <f ca="1">Parameters!FK$169+Parameters!FK$170*LN(Parameters!$B$135+Temperatures!$G10-Temperatures!$G$2-18.825)</f>
        <v>0.49918038653918018</v>
      </c>
      <c r="FL10" s="3">
        <f ca="1">Parameters!FL$169+Parameters!FL$170*LN(Parameters!$B$135+Temperatures!$G10-Temperatures!$G$2-18.825)</f>
        <v>0.3245891965549409</v>
      </c>
      <c r="FM10" s="3">
        <f ca="1">Parameters!FM$169+Parameters!FM$170*LN(Parameters!$B$135+Temperatures!$G10-Temperatures!$G$2-18.825)</f>
        <v>0.91227182235176407</v>
      </c>
      <c r="FN10" s="3">
        <f ca="1">Parameters!FN$169+Parameters!FN$170*LN(Parameters!$B$135+Temperatures!$G10-Temperatures!$G$2-18.825)</f>
        <v>1.4000414373490546</v>
      </c>
      <c r="FO10" s="3">
        <f ca="1">Parameters!FO$169+Parameters!FO$170*LN(Parameters!$B$135+Temperatures!$G10-Temperatures!$G$2-18.825)</f>
        <v>1.3285589835173355</v>
      </c>
      <c r="FP10" s="3">
        <f ca="1">Parameters!FP$169+Parameters!FP$170*LN(Parameters!$B$135+Temperatures!$G10-Temperatures!$G$2-18.825)</f>
        <v>1.3506751274880149</v>
      </c>
      <c r="FQ10" s="3">
        <f ca="1">Parameters!FQ$169+Parameters!FQ$170*LN(Parameters!$B$135+Temperatures!$G10-Temperatures!$G$2-18.825)</f>
        <v>0.60228028096839692</v>
      </c>
      <c r="FR10" s="3">
        <f ca="1">Parameters!FR$169+Parameters!FR$170*LN(Parameters!$B$135+Temperatures!$G10-Temperatures!$G$2-18.825)</f>
        <v>0.8030930788111047</v>
      </c>
      <c r="FS10" s="3">
        <f ca="1">Parameters!FS$169+Parameters!FS$170*LN(Parameters!$B$135+Temperatures!$G10-Temperatures!$G$2-18.825)</f>
        <v>1.1954446002493695</v>
      </c>
      <c r="FT10" s="3">
        <f ca="1">Parameters!FT$169+Parameters!FT$170*LN(Parameters!$B$135+Temperatures!$G10-Temperatures!$G$2-18.825)</f>
        <v>1.0752587413753998</v>
      </c>
      <c r="FU10" s="3">
        <f ca="1">Parameters!FU$169+Parameters!FU$170*LN(Parameters!$B$135+Temperatures!$G10-Temperatures!$G$2-18.825)</f>
        <v>1.3103653067213457</v>
      </c>
      <c r="FV10" s="3">
        <f ca="1">Parameters!FV$169+Parameters!FV$170*LN(Parameters!$B$135+Temperatures!$G10-Temperatures!$G$2-18.825)</f>
        <v>0.92525896634357485</v>
      </c>
      <c r="FW10" s="3">
        <f ca="1">Parameters!FW$169+Parameters!FW$170*LN(Parameters!$B$135+Temperatures!$G10-Temperatures!$G$2-18.825)</f>
        <v>0.68004597939809519</v>
      </c>
      <c r="FX10" s="3">
        <f ca="1">Parameters!FX$169+Parameters!FX$170*LN(Parameters!$B$135+Temperatures!$G10-Temperatures!$G$2-18.825)</f>
        <v>1.2168825434290993</v>
      </c>
      <c r="FY10" s="3">
        <f ca="1">Parameters!FY$169+Parameters!FY$170*LN(Parameters!$B$135+Temperatures!$G10-Temperatures!$G$2-18.825)</f>
        <v>1.0135941262966439</v>
      </c>
      <c r="FZ10" s="3">
        <f ca="1">Parameters!FZ$169+Parameters!FZ$170*LN(Parameters!$B$135+Temperatures!$G10-Temperatures!$G$2-18.825)</f>
        <v>1.1504782837399077</v>
      </c>
      <c r="GA10" s="3">
        <f ca="1">Parameters!GA$169+Parameters!GA$170*LN(Parameters!$B$135+Temperatures!$G10-Temperatures!$G$2-18.825)</f>
        <v>1.1440617090958394</v>
      </c>
      <c r="GB10" s="3">
        <f ca="1">Parameters!GB$169+Parameters!GB$170*LN(Parameters!$B$135+Temperatures!$G10-Temperatures!$G$2-18.825)</f>
        <v>0.47317447799461526</v>
      </c>
      <c r="GC10" s="3">
        <f ca="1">Parameters!GC$169+Parameters!GC$170*LN(Parameters!$B$135+Temperatures!$G10-Temperatures!$G$2-18.825)</f>
        <v>0.87527066649951568</v>
      </c>
      <c r="GD10" s="3">
        <f ca="1">Parameters!GD$169+Parameters!GD$170*LN(Parameters!$B$135+Temperatures!$G10-Temperatures!$G$2-18.825)</f>
        <v>0.72922636769345361</v>
      </c>
      <c r="GE10" s="3">
        <f ca="1">Parameters!GE$169+Parameters!GE$170*LN(Parameters!$B$135+Temperatures!$G10-Temperatures!$G$2-18.825)</f>
        <v>0.70334393376588988</v>
      </c>
      <c r="GF10" s="3">
        <f ca="1">Parameters!GF$169+Parameters!GF$170*LN(Parameters!$B$135+Temperatures!$G10-Temperatures!$G$2-18.825)</f>
        <v>1.2408661117881759</v>
      </c>
      <c r="GG10" s="3">
        <f ca="1">Parameters!GG$169+Parameters!GG$170*LN(Parameters!$B$135+Temperatures!$G10-Temperatures!$G$2-18.825)</f>
        <v>1.2734595873070085</v>
      </c>
      <c r="GH10" s="3">
        <f ca="1">Parameters!GH$169+Parameters!GH$170*LN(Parameters!$B$135+Temperatures!$G10-Temperatures!$G$2-18.825)</f>
        <v>1.138251099808119</v>
      </c>
      <c r="GI10" s="3">
        <f ca="1">Parameters!GI$169+Parameters!GI$170*LN(Parameters!$B$135+Temperatures!$G10-Temperatures!$G$2-18.825)</f>
        <v>1.253711728750863</v>
      </c>
      <c r="GJ10" s="3">
        <f ca="1">Parameters!GJ$169+Parameters!GJ$170*LN(Parameters!$B$135+Temperatures!$G10-Temperatures!$G$2-18.825)</f>
        <v>1.0365352066288882</v>
      </c>
      <c r="GK10" s="3">
        <f ca="1">Parameters!GK$169+Parameters!GK$170*LN(Parameters!$B$135+Temperatures!$G10-Temperatures!$G$2-18.825)</f>
        <v>0.93395282960138559</v>
      </c>
      <c r="GL10" s="3">
        <f ca="1">Parameters!GL$169+Parameters!GL$170*LN(Parameters!$B$135+Temperatures!$G10-Temperatures!$G$2-18.825)</f>
        <v>1.12276022235608</v>
      </c>
      <c r="GM10" s="3">
        <f ca="1">Parameters!GM$169+Parameters!GM$170*LN(Parameters!$B$135+Temperatures!$G10-Temperatures!$G$2-18.825)</f>
        <v>1.0678295122477222</v>
      </c>
    </row>
    <row r="11" spans="1:196" x14ac:dyDescent="0.25">
      <c r="A11">
        <v>2019</v>
      </c>
      <c r="B11" s="3">
        <f ca="1">Parameters!B$169+Parameters!B$170*LN(Parameters!$B$135+Temperatures!$G11-Temperatures!$G$2-18.825)</f>
        <v>0.67013546884107911</v>
      </c>
      <c r="C11" s="3">
        <f ca="1">Parameters!C$169+Parameters!C$170*LN(Parameters!$B$135+Temperatures!$G11-Temperatures!$G$2-18.825)</f>
        <v>1.1155641073681275</v>
      </c>
      <c r="D11" s="3">
        <f ca="1">Parameters!D$169+Parameters!D$170*LN(Parameters!$B$135+Temperatures!$G11-Temperatures!$G$2-18.825)</f>
        <v>0.6448386606980312</v>
      </c>
      <c r="E11" s="3">
        <f ca="1">Parameters!E$169+Parameters!E$170*LN(Parameters!$B$135+Temperatures!$G11-Temperatures!$G$2-18.825)</f>
        <v>0.26357560658523643</v>
      </c>
      <c r="F11" s="3">
        <f ca="1">Parameters!F$169+Parameters!F$170*LN(Parameters!$B$135+Temperatures!$G11-Temperatures!$G$2-18.825)</f>
        <v>1.3430443016016778</v>
      </c>
      <c r="G11" s="3">
        <f ca="1">Parameters!G$169+Parameters!G$170*LN(Parameters!$B$135+Temperatures!$G11-Temperatures!$G$2-18.825)</f>
        <v>0.88722611059137424</v>
      </c>
      <c r="H11" s="3">
        <f ca="1">Parameters!H$169+Parameters!H$170*LN(Parameters!$B$135+Temperatures!$G11-Temperatures!$G$2-18.825)</f>
        <v>0.4666473404875936</v>
      </c>
      <c r="I11" s="3">
        <f ca="1">Parameters!I$169+Parameters!I$170*LN(Parameters!$B$135+Temperatures!$G11-Temperatures!$G$2-18.825)</f>
        <v>1.3043017068652452</v>
      </c>
      <c r="J11" s="3">
        <f ca="1">Parameters!J$169+Parameters!J$170*LN(Parameters!$B$135+Temperatures!$G11-Temperatures!$G$2-18.825)</f>
        <v>0.86245313680964164</v>
      </c>
      <c r="K11" s="3">
        <f ca="1">Parameters!K$169+Parameters!K$170*LN(Parameters!$B$135+Temperatures!$G11-Temperatures!$G$2-18.825)</f>
        <v>0.43372957784755356</v>
      </c>
      <c r="L11" s="3">
        <f ca="1">Parameters!L$169+Parameters!L$170*LN(Parameters!$B$135+Temperatures!$G11-Temperatures!$G$2-18.825)</f>
        <v>0.71110670868424652</v>
      </c>
      <c r="M11" s="3">
        <f ca="1">Parameters!M$169+Parameters!M$170*LN(Parameters!$B$135+Temperatures!$G11-Temperatures!$G$2-18.825)</f>
        <v>1.0545884484107646</v>
      </c>
      <c r="N11" s="3">
        <f ca="1">Parameters!N$169+Parameters!N$170*LN(Parameters!$B$135+Temperatures!$G11-Temperatures!$G$2-18.825)</f>
        <v>0.52048366628396281</v>
      </c>
      <c r="O11" s="3">
        <f ca="1">Parameters!O$169+Parameters!O$170*LN(Parameters!$B$135+Temperatures!$G11-Temperatures!$G$2-18.825)</f>
        <v>1.3532702960156351</v>
      </c>
      <c r="P11" s="3">
        <f ca="1">Parameters!P$169+Parameters!P$170*LN(Parameters!$B$135+Temperatures!$G11-Temperatures!$G$2-18.825)</f>
        <v>1.3935036736084594</v>
      </c>
      <c r="Q11" s="3">
        <f ca="1">Parameters!Q$169+Parameters!Q$170*LN(Parameters!$B$135+Temperatures!$G11-Temperatures!$G$2-18.825)</f>
        <v>1.2646979326406045</v>
      </c>
      <c r="R11" s="3">
        <f ca="1">Parameters!R$169+Parameters!R$170*LN(Parameters!$B$135+Temperatures!$G11-Temperatures!$G$2-18.825)</f>
        <v>0.57885648685407309</v>
      </c>
      <c r="S11" s="3">
        <f ca="1">Parameters!S$169+Parameters!S$170*LN(Parameters!$B$135+Temperatures!$G11-Temperatures!$G$2-18.825)</f>
        <v>1.370480524245453</v>
      </c>
      <c r="T11" s="3">
        <f ca="1">Parameters!T$169+Parameters!T$170*LN(Parameters!$B$135+Temperatures!$G11-Temperatures!$G$2-18.825)</f>
        <v>1.2393791789212447</v>
      </c>
      <c r="U11" s="3">
        <f ca="1">Parameters!U$169+Parameters!U$170*LN(Parameters!$B$135+Temperatures!$G11-Temperatures!$G$2-18.825)</f>
        <v>0.51621177949624575</v>
      </c>
      <c r="V11" s="3">
        <f ca="1">Parameters!V$169+Parameters!V$170*LN(Parameters!$B$135+Temperatures!$G11-Temperatures!$G$2-18.825)</f>
        <v>0.38290984701298691</v>
      </c>
      <c r="W11" s="3">
        <f ca="1">Parameters!W$169+Parameters!W$170*LN(Parameters!$B$135+Temperatures!$G11-Temperatures!$G$2-18.825)</f>
        <v>1.2594932768510685</v>
      </c>
      <c r="X11" s="3">
        <f ca="1">Parameters!X$169+Parameters!X$170*LN(Parameters!$B$135+Temperatures!$G11-Temperatures!$G$2-18.825)</f>
        <v>1.1422120496027373</v>
      </c>
      <c r="Y11" s="3">
        <f ca="1">Parameters!Y$169+Parameters!Y$170*LN(Parameters!$B$135+Temperatures!$G11-Temperatures!$G$2-18.825)</f>
        <v>0.84575482097819399</v>
      </c>
      <c r="Z11" s="3">
        <f ca="1">Parameters!Z$169+Parameters!Z$170*LN(Parameters!$B$135+Temperatures!$G11-Temperatures!$G$2-18.825)</f>
        <v>1.1656474109661246</v>
      </c>
      <c r="AA11" s="3">
        <f ca="1">Parameters!AA$169+Parameters!AA$170*LN(Parameters!$B$135+Temperatures!$G11-Temperatures!$G$2-18.825)</f>
        <v>1.3036259308186788</v>
      </c>
      <c r="AB11" s="3">
        <f ca="1">Parameters!AB$169+Parameters!AB$170*LN(Parameters!$B$135+Temperatures!$G11-Temperatures!$G$2-18.825)</f>
        <v>1.3401137810088868</v>
      </c>
      <c r="AC11" s="3">
        <f ca="1">Parameters!AC$169+Parameters!AC$170*LN(Parameters!$B$135+Temperatures!$G11-Temperatures!$G$2-18.825)</f>
        <v>0.66695419538454348</v>
      </c>
      <c r="AD11" s="3">
        <f ca="1">Parameters!AD$169+Parameters!AD$170*LN(Parameters!$B$135+Temperatures!$G11-Temperatures!$G$2-18.825)</f>
        <v>1.1213147320113064</v>
      </c>
      <c r="AE11" s="3">
        <f ca="1">Parameters!AE$169+Parameters!AE$170*LN(Parameters!$B$135+Temperatures!$G11-Temperatures!$G$2-18.825)</f>
        <v>1.2741708846307034</v>
      </c>
      <c r="AF11" s="3">
        <f ca="1">Parameters!AF$169+Parameters!AF$170*LN(Parameters!$B$135+Temperatures!$G11-Temperatures!$G$2-18.825)</f>
        <v>0.35841754412867866</v>
      </c>
      <c r="AG11" s="3">
        <f ca="1">Parameters!AG$169+Parameters!AG$170*LN(Parameters!$B$135+Temperatures!$G11-Temperatures!$G$2-18.825)</f>
        <v>0.42780848733664112</v>
      </c>
      <c r="AH11" s="3">
        <f ca="1">Parameters!AH$169+Parameters!AH$170*LN(Parameters!$B$135+Temperatures!$G11-Temperatures!$G$2-18.825)</f>
        <v>0.64615889395037307</v>
      </c>
      <c r="AI11" s="3">
        <f ca="1">Parameters!AI$169+Parameters!AI$170*LN(Parameters!$B$135+Temperatures!$G11-Temperatures!$G$2-18.825)</f>
        <v>0.76499211343616857</v>
      </c>
      <c r="AJ11" s="3">
        <f ca="1">Parameters!AJ$169+Parameters!AJ$170*LN(Parameters!$B$135+Temperatures!$G11-Temperatures!$G$2-18.825)</f>
        <v>1.2977218640592381</v>
      </c>
      <c r="AK11" s="3">
        <f ca="1">Parameters!AK$169+Parameters!AK$170*LN(Parameters!$B$135+Temperatures!$G11-Temperatures!$G$2-18.825)</f>
        <v>1.2482757355289293</v>
      </c>
      <c r="AL11" s="3">
        <f ca="1">Parameters!AL$169+Parameters!AL$170*LN(Parameters!$B$135+Temperatures!$G11-Temperatures!$G$2-18.825)</f>
        <v>1.2113736774556021</v>
      </c>
      <c r="AM11" s="3">
        <f ca="1">Parameters!AM$169+Parameters!AM$170*LN(Parameters!$B$135+Temperatures!$G11-Temperatures!$G$2-18.825)</f>
        <v>1.2378198904868145</v>
      </c>
      <c r="AN11" s="3">
        <f ca="1">Parameters!AN$169+Parameters!AN$170*LN(Parameters!$B$135+Temperatures!$G11-Temperatures!$G$2-18.825)</f>
        <v>1.0341813333018659</v>
      </c>
      <c r="AO11" s="3">
        <f ca="1">Parameters!AO$169+Parameters!AO$170*LN(Parameters!$B$135+Temperatures!$G11-Temperatures!$G$2-18.825)</f>
        <v>1.2129404387871863</v>
      </c>
      <c r="AP11" s="3">
        <f ca="1">Parameters!AP$169+Parameters!AP$170*LN(Parameters!$B$135+Temperatures!$G11-Temperatures!$G$2-18.825)</f>
        <v>1.0519329913212165</v>
      </c>
      <c r="AQ11" s="3">
        <f ca="1">Parameters!AQ$169+Parameters!AQ$170*LN(Parameters!$B$135+Temperatures!$G11-Temperatures!$G$2-18.825)</f>
        <v>1.1268486661238715</v>
      </c>
      <c r="AR11" s="3">
        <f ca="1">Parameters!AR$169+Parameters!AR$170*LN(Parameters!$B$135+Temperatures!$G11-Temperatures!$G$2-18.825)</f>
        <v>1.2701564454853669</v>
      </c>
      <c r="AS11" s="3">
        <f ca="1">Parameters!AS$169+Parameters!AS$170*LN(Parameters!$B$135+Temperatures!$G11-Temperatures!$G$2-18.825)</f>
        <v>0.93149537993780274</v>
      </c>
      <c r="AT11" s="3">
        <f ca="1">Parameters!AT$169+Parameters!AT$170*LN(Parameters!$B$135+Temperatures!$G11-Temperatures!$G$2-18.825)</f>
        <v>0.44518607788342074</v>
      </c>
      <c r="AU11" s="3">
        <f ca="1">Parameters!AU$169+Parameters!AU$170*LN(Parameters!$B$135+Temperatures!$G11-Temperatures!$G$2-18.825)</f>
        <v>0.48526558943270953</v>
      </c>
      <c r="AV11" s="3">
        <f ca="1">Parameters!AV$169+Parameters!AV$170*LN(Parameters!$B$135+Temperatures!$G11-Temperatures!$G$2-18.825)</f>
        <v>1.4363114010841178</v>
      </c>
      <c r="AW11" s="3">
        <f ca="1">Parameters!AW$169+Parameters!AW$170*LN(Parameters!$B$135+Temperatures!$G11-Temperatures!$G$2-18.825)</f>
        <v>1.144611114109813</v>
      </c>
      <c r="AX11" s="3">
        <f ca="1">Parameters!AX$169+Parameters!AX$170*LN(Parameters!$B$135+Temperatures!$G11-Temperatures!$G$2-18.825)</f>
        <v>0.43391363300386476</v>
      </c>
      <c r="AY11" s="3">
        <f ca="1">Parameters!AY$169+Parameters!AY$170*LN(Parameters!$B$135+Temperatures!$G11-Temperatures!$G$2-18.825)</f>
        <v>1.2395392663969544</v>
      </c>
      <c r="AZ11" s="3">
        <f ca="1">Parameters!AZ$169+Parameters!AZ$170*LN(Parameters!$B$135+Temperatures!$G11-Temperatures!$G$2-18.825)</f>
        <v>0.85901347579736198</v>
      </c>
      <c r="BA11" s="3">
        <f ca="1">Parameters!BA$169+Parameters!BA$170*LN(Parameters!$B$135+Temperatures!$G11-Temperatures!$G$2-18.825)</f>
        <v>1.0388215459146488</v>
      </c>
      <c r="BB11" s="3">
        <f ca="1">Parameters!BB$169+Parameters!BB$170*LN(Parameters!$B$135+Temperatures!$G11-Temperatures!$G$2-18.825)</f>
        <v>1.1015511718166777</v>
      </c>
      <c r="BC11" s="3">
        <f ca="1">Parameters!BC$169+Parameters!BC$170*LN(Parameters!$B$135+Temperatures!$G11-Temperatures!$G$2-18.825)</f>
        <v>1.1352718430029414</v>
      </c>
      <c r="BD11" s="3">
        <f ca="1">Parameters!BD$169+Parameters!BD$170*LN(Parameters!$B$135+Temperatures!$G11-Temperatures!$G$2-18.825)</f>
        <v>1.1249013218967696</v>
      </c>
      <c r="BE11" s="3">
        <f ca="1">Parameters!BE$169+Parameters!BE$170*LN(Parameters!$B$135+Temperatures!$G11-Temperatures!$G$2-18.825)</f>
        <v>0.73369192438302988</v>
      </c>
      <c r="BF11" s="3">
        <f ca="1">Parameters!BF$169+Parameters!BF$170*LN(Parameters!$B$135+Temperatures!$G11-Temperatures!$G$2-18.825)</f>
        <v>0.32288454785203879</v>
      </c>
      <c r="BG11" s="3">
        <f ca="1">Parameters!BG$169+Parameters!BG$170*LN(Parameters!$B$135+Temperatures!$G11-Temperatures!$G$2-18.825)</f>
        <v>0.99118035090942969</v>
      </c>
      <c r="BH11" s="3">
        <f ca="1">Parameters!BH$169+Parameters!BH$170*LN(Parameters!$B$135+Temperatures!$G11-Temperatures!$G$2-18.825)</f>
        <v>0.24608102205388321</v>
      </c>
      <c r="BI11" s="3">
        <f ca="1">Parameters!BI$169+Parameters!BI$170*LN(Parameters!$B$135+Temperatures!$G11-Temperatures!$G$2-18.825)</f>
        <v>1.161121349212852</v>
      </c>
      <c r="BJ11" s="3">
        <f ca="1">Parameters!BJ$169+Parameters!BJ$170*LN(Parameters!$B$135+Temperatures!$G11-Temperatures!$G$2-18.825)</f>
        <v>0.57815525559704251</v>
      </c>
      <c r="BK11" s="3">
        <f ca="1">Parameters!BK$169+Parameters!BK$170*LN(Parameters!$B$135+Temperatures!$G11-Temperatures!$G$2-18.825)</f>
        <v>1.328680404523181</v>
      </c>
      <c r="BL11" s="3">
        <f ca="1">Parameters!BL$169+Parameters!BL$170*LN(Parameters!$B$135+Temperatures!$G11-Temperatures!$G$2-18.825)</f>
        <v>1.2642500025961341</v>
      </c>
      <c r="BM11" s="3">
        <f ca="1">Parameters!BM$169+Parameters!BM$170*LN(Parameters!$B$135+Temperatures!$G11-Temperatures!$G$2-18.825)</f>
        <v>0.4805261899951595</v>
      </c>
      <c r="BN11" s="3">
        <f ca="1">Parameters!BN$169+Parameters!BN$170*LN(Parameters!$B$135+Temperatures!$G11-Temperatures!$G$2-18.825)</f>
        <v>0.52261584072865908</v>
      </c>
      <c r="BO11" s="3">
        <f ca="1">Parameters!BO$169+Parameters!BO$170*LN(Parameters!$B$135+Temperatures!$G11-Temperatures!$G$2-18.825)</f>
        <v>1.3312203448911197</v>
      </c>
      <c r="BP11" s="3">
        <f ca="1">Parameters!BP$169+Parameters!BP$170*LN(Parameters!$B$135+Temperatures!$G11-Temperatures!$G$2-18.825)</f>
        <v>1.247246236502209</v>
      </c>
      <c r="BQ11" s="3">
        <f ca="1">Parameters!BQ$169+Parameters!BQ$170*LN(Parameters!$B$135+Temperatures!$G11-Temperatures!$G$2-18.825)</f>
        <v>1.2071483445105466</v>
      </c>
      <c r="BR11" s="3">
        <f ca="1">Parameters!BR$169+Parameters!BR$170*LN(Parameters!$B$135+Temperatures!$G11-Temperatures!$G$2-18.825)</f>
        <v>1.3285833782408838</v>
      </c>
      <c r="BS11" s="3">
        <f ca="1">Parameters!BS$169+Parameters!BS$170*LN(Parameters!$B$135+Temperatures!$G11-Temperatures!$G$2-18.825)</f>
        <v>1.3235323336382179</v>
      </c>
      <c r="BT11" s="3">
        <f ca="1">Parameters!BT$169+Parameters!BT$170*LN(Parameters!$B$135+Temperatures!$G11-Temperatures!$G$2-18.825)</f>
        <v>1.2031645884461475</v>
      </c>
      <c r="BU11" s="3">
        <f ca="1">Parameters!BU$169+Parameters!BU$170*LN(Parameters!$B$135+Temperatures!$G11-Temperatures!$G$2-18.825)</f>
        <v>0.77559712674980086</v>
      </c>
      <c r="BV11" s="3">
        <f ca="1">Parameters!BV$169+Parameters!BV$170*LN(Parameters!$B$135+Temperatures!$G11-Temperatures!$G$2-18.825)</f>
        <v>1.2869623859068053</v>
      </c>
      <c r="BW11" s="3">
        <f ca="1">Parameters!BW$169+Parameters!BW$170*LN(Parameters!$B$135+Temperatures!$G11-Temperatures!$G$2-18.825)</f>
        <v>1.0125641341817107</v>
      </c>
      <c r="BX11" s="3">
        <f ca="1">Parameters!BX$169+Parameters!BX$170*LN(Parameters!$B$135+Temperatures!$G11-Temperatures!$G$2-18.825)</f>
        <v>1.2872363515687997</v>
      </c>
      <c r="BY11" s="3">
        <f ca="1">Parameters!BY$169+Parameters!BY$170*LN(Parameters!$B$135+Temperatures!$G11-Temperatures!$G$2-18.825)</f>
        <v>1.3310515102408256</v>
      </c>
      <c r="BZ11" s="3">
        <f ca="1">Parameters!BZ$169+Parameters!BZ$170*LN(Parameters!$B$135+Temperatures!$G11-Temperatures!$G$2-18.825)</f>
        <v>1.1376916453750765</v>
      </c>
      <c r="CA11" s="3">
        <f ca="1">Parameters!CA$169+Parameters!CA$170*LN(Parameters!$B$135+Temperatures!$G11-Temperatures!$G$2-18.825)</f>
        <v>1.1439313018940394</v>
      </c>
      <c r="CB11" s="3">
        <f ca="1">Parameters!CB$169+Parameters!CB$170*LN(Parameters!$B$135+Temperatures!$G11-Temperatures!$G$2-18.825)</f>
        <v>0.59078236166291442</v>
      </c>
      <c r="CC11" s="3">
        <f ca="1">Parameters!CC$169+Parameters!CC$170*LN(Parameters!$B$135+Temperatures!$G11-Temperatures!$G$2-18.825)</f>
        <v>1.2514622641851165</v>
      </c>
      <c r="CD11" s="3">
        <f ca="1">Parameters!CD$169+Parameters!CD$170*LN(Parameters!$B$135+Temperatures!$G11-Temperatures!$G$2-18.825)</f>
        <v>0.55318537776632648</v>
      </c>
      <c r="CE11" s="3">
        <f ca="1">Parameters!CE$169+Parameters!CE$170*LN(Parameters!$B$135+Temperatures!$G11-Temperatures!$G$2-18.825)</f>
        <v>1.2863530933022438</v>
      </c>
      <c r="CF11" s="3">
        <f ca="1">Parameters!CF$169+Parameters!CF$170*LN(Parameters!$B$135+Temperatures!$G11-Temperatures!$G$2-18.825)</f>
        <v>1.2662115136160284</v>
      </c>
      <c r="CG11" s="3">
        <f ca="1">Parameters!CG$169+Parameters!CG$170*LN(Parameters!$B$135+Temperatures!$G11-Temperatures!$G$2-18.825)</f>
        <v>0.47947921974697372</v>
      </c>
      <c r="CH11" s="3">
        <f ca="1">Parameters!CH$169+Parameters!CH$170*LN(Parameters!$B$135+Temperatures!$G11-Temperatures!$G$2-18.825)</f>
        <v>0.80490544136571873</v>
      </c>
      <c r="CI11" s="3">
        <f ca="1">Parameters!CI$169+Parameters!CI$170*LN(Parameters!$B$135+Temperatures!$G11-Temperatures!$G$2-18.825)</f>
        <v>1.1514112060504913</v>
      </c>
      <c r="CJ11" s="3">
        <f ca="1">Parameters!CJ$169+Parameters!CJ$170*LN(Parameters!$B$135+Temperatures!$G11-Temperatures!$G$2-18.825)</f>
        <v>0.19433706419712943</v>
      </c>
      <c r="CK11" s="3">
        <f ca="1">Parameters!CK$169+Parameters!CK$170*LN(Parameters!$B$135+Temperatures!$G11-Temperatures!$G$2-18.825)</f>
        <v>1.0170865583470476</v>
      </c>
      <c r="CL11" s="3">
        <f ca="1">Parameters!CL$169+Parameters!CL$170*LN(Parameters!$B$135+Temperatures!$G11-Temperatures!$G$2-18.825)</f>
        <v>0.67709999473264526</v>
      </c>
      <c r="CM11" s="3">
        <f ca="1">Parameters!CM$169+Parameters!CM$170*LN(Parameters!$B$135+Temperatures!$G11-Temperatures!$G$2-18.825)</f>
        <v>1.2385940429968274</v>
      </c>
      <c r="CN11" s="3">
        <f ca="1">Parameters!CN$169+Parameters!CN$170*LN(Parameters!$B$135+Temperatures!$G11-Temperatures!$G$2-18.825)</f>
        <v>0.9535140666176688</v>
      </c>
      <c r="CO11" s="3">
        <f ca="1">Parameters!CO$169+Parameters!CO$170*LN(Parameters!$B$135+Temperatures!$G11-Temperatures!$G$2-18.825)</f>
        <v>0.72227162470756978</v>
      </c>
      <c r="CP11" s="3">
        <f ca="1">Parameters!CP$169+Parameters!CP$170*LN(Parameters!$B$135+Temperatures!$G11-Temperatures!$G$2-18.825)</f>
        <v>0.39836128135626397</v>
      </c>
      <c r="CQ11" s="3">
        <f ca="1">Parameters!CQ$169+Parameters!CQ$170*LN(Parameters!$B$135+Temperatures!$G11-Temperatures!$G$2-18.825)</f>
        <v>1.0604984135029236</v>
      </c>
      <c r="CR11" s="3">
        <f ca="1">Parameters!CR$169+Parameters!CR$170*LN(Parameters!$B$135+Temperatures!$G11-Temperatures!$G$2-18.825)</f>
        <v>0.2552318868675692</v>
      </c>
      <c r="CS11" s="3">
        <f ca="1">Parameters!CS$169+Parameters!CS$170*LN(Parameters!$B$135+Temperatures!$G11-Temperatures!$G$2-18.825)</f>
        <v>1.3762689864393569</v>
      </c>
      <c r="CT11" s="3">
        <f ca="1">Parameters!CT$169+Parameters!CT$170*LN(Parameters!$B$135+Temperatures!$G11-Temperatures!$G$2-18.825)</f>
        <v>1.2524444414565052</v>
      </c>
      <c r="CU11" s="3">
        <f ca="1">Parameters!CU$169+Parameters!CU$170*LN(Parameters!$B$135+Temperatures!$G11-Temperatures!$G$2-18.825)</f>
        <v>0.63159637182496242</v>
      </c>
      <c r="CV11" s="3">
        <f ca="1">Parameters!CV$169+Parameters!CV$170*LN(Parameters!$B$135+Temperatures!$G11-Temperatures!$G$2-18.825)</f>
        <v>1.3037928343092164</v>
      </c>
      <c r="CW11" s="3">
        <f ca="1">Parameters!CW$169+Parameters!CW$170*LN(Parameters!$B$135+Temperatures!$G11-Temperatures!$G$2-18.825)</f>
        <v>1.2141457502024977</v>
      </c>
      <c r="CX11" s="3">
        <f ca="1">Parameters!CX$169+Parameters!CX$170*LN(Parameters!$B$135+Temperatures!$G11-Temperatures!$G$2-18.825)</f>
        <v>0.83959907891958097</v>
      </c>
      <c r="CY11" s="3">
        <f ca="1">Parameters!CY$169+Parameters!CY$170*LN(Parameters!$B$135+Temperatures!$G11-Temperatures!$G$2-18.825)</f>
        <v>1.2379422182551467</v>
      </c>
      <c r="CZ11" s="3">
        <f ca="1">Parameters!CZ$169+Parameters!CZ$170*LN(Parameters!$B$135+Temperatures!$G11-Temperatures!$G$2-18.825)</f>
        <v>1.0392335663783072</v>
      </c>
      <c r="DA11" s="3">
        <f ca="1">Parameters!DA$169+Parameters!DA$170*LN(Parameters!$B$135+Temperatures!$G11-Temperatures!$G$2-18.825)</f>
        <v>0.30835128291715336</v>
      </c>
      <c r="DB11" s="3">
        <f ca="1">Parameters!DB$169+Parameters!DB$170*LN(Parameters!$B$135+Temperatures!$G11-Temperatures!$G$2-18.825)</f>
        <v>1.2831515458167042</v>
      </c>
      <c r="DC11" s="3">
        <f ca="1">Parameters!DC$169+Parameters!DC$170*LN(Parameters!$B$135+Temperatures!$G11-Temperatures!$G$2-18.825)</f>
        <v>0.6755212045653507</v>
      </c>
      <c r="DD11" s="3">
        <f ca="1">Parameters!DD$169+Parameters!DD$170*LN(Parameters!$B$135+Temperatures!$G11-Temperatures!$G$2-18.825)</f>
        <v>0.38070868688719489</v>
      </c>
      <c r="DE11" s="3">
        <f ca="1">Parameters!DE$169+Parameters!DE$170*LN(Parameters!$B$135+Temperatures!$G11-Temperatures!$G$2-18.825)</f>
        <v>0.48821774150117431</v>
      </c>
      <c r="DF11" s="3">
        <f ca="1">Parameters!DF$169+Parameters!DF$170*LN(Parameters!$B$135+Temperatures!$G11-Temperatures!$G$2-18.825)</f>
        <v>0.35767745903572995</v>
      </c>
      <c r="DG11" s="3">
        <f ca="1">Parameters!DG$169+Parameters!DG$170*LN(Parameters!$B$135+Temperatures!$G11-Temperatures!$G$2-18.825)</f>
        <v>0.8834664085131736</v>
      </c>
      <c r="DH11" s="3">
        <f ca="1">Parameters!DH$169+Parameters!DH$170*LN(Parameters!$B$135+Temperatures!$G11-Temperatures!$G$2-18.825)</f>
        <v>0.54029977612303248</v>
      </c>
      <c r="DI11" s="3">
        <f ca="1">Parameters!DI$169+Parameters!DI$170*LN(Parameters!$B$135+Temperatures!$G11-Temperatures!$G$2-18.825)</f>
        <v>1.043516043178828</v>
      </c>
      <c r="DJ11" s="3">
        <f ca="1">Parameters!DJ$169+Parameters!DJ$170*LN(Parameters!$B$135+Temperatures!$G11-Temperatures!$G$2-18.825)</f>
        <v>0.99391316765763493</v>
      </c>
      <c r="DK11" s="3">
        <f ca="1">Parameters!DK$169+Parameters!DK$170*LN(Parameters!$B$135+Temperatures!$G11-Temperatures!$G$2-18.825)</f>
        <v>0.54963042508186133</v>
      </c>
      <c r="DL11" s="3">
        <f ca="1">Parameters!DL$169+Parameters!DL$170*LN(Parameters!$B$135+Temperatures!$G11-Temperatures!$G$2-18.825)</f>
        <v>1.3849880989950059</v>
      </c>
      <c r="DM11" s="3">
        <f ca="1">Parameters!DM$169+Parameters!DM$170*LN(Parameters!$B$135+Temperatures!$G11-Temperatures!$G$2-18.825)</f>
        <v>1.2757071541723797</v>
      </c>
      <c r="DN11" s="3">
        <f ca="1">Parameters!DN$169+Parameters!DN$170*LN(Parameters!$B$135+Temperatures!$G11-Temperatures!$G$2-18.825)</f>
        <v>0.51727651631550942</v>
      </c>
      <c r="DO11" s="3">
        <f ca="1">Parameters!DO$169+Parameters!DO$170*LN(Parameters!$B$135+Temperatures!$G11-Temperatures!$G$2-18.825)</f>
        <v>2.3678413936614007E-2</v>
      </c>
      <c r="DP11" s="3">
        <f ca="1">Parameters!DP$169+Parameters!DP$170*LN(Parameters!$B$135+Temperatures!$G11-Temperatures!$G$2-18.825)</f>
        <v>1.2025046087661235</v>
      </c>
      <c r="DQ11" s="3">
        <f ca="1">Parameters!DQ$169+Parameters!DQ$170*LN(Parameters!$B$135+Temperatures!$G11-Temperatures!$G$2-18.825)</f>
        <v>1.3947933103981738</v>
      </c>
      <c r="DR11" s="3">
        <f ca="1">Parameters!DR$169+Parameters!DR$170*LN(Parameters!$B$135+Temperatures!$G11-Temperatures!$G$2-18.825)</f>
        <v>1.2784172205808042</v>
      </c>
      <c r="DS11" s="3">
        <f ca="1">Parameters!DS$169+Parameters!DS$170*LN(Parameters!$B$135+Temperatures!$G11-Temperatures!$G$2-18.825)</f>
        <v>1.0786829136164655</v>
      </c>
      <c r="DT11" s="3">
        <f ca="1">Parameters!DT$169+Parameters!DT$170*LN(Parameters!$B$135+Temperatures!$G11-Temperatures!$G$2-18.825)</f>
        <v>1.129420317315879</v>
      </c>
      <c r="DU11" s="3">
        <f ca="1">Parameters!DU$169+Parameters!DU$170*LN(Parameters!$B$135+Temperatures!$G11-Temperatures!$G$2-18.825)</f>
        <v>1.3151852721443571</v>
      </c>
      <c r="DV11" s="3">
        <f ca="1">Parameters!DV$169+Parameters!DV$170*LN(Parameters!$B$135+Temperatures!$G11-Temperatures!$G$2-18.825)</f>
        <v>1.1059946703951242</v>
      </c>
      <c r="DW11" s="3">
        <f ca="1">Parameters!DW$169+Parameters!DW$170*LN(Parameters!$B$135+Temperatures!$G11-Temperatures!$G$2-18.825)</f>
        <v>1.0425475925971366</v>
      </c>
      <c r="DX11" s="3">
        <f ca="1">Parameters!DX$169+Parameters!DX$170*LN(Parameters!$B$135+Temperatures!$G11-Temperatures!$G$2-18.825)</f>
        <v>1.4241146934715239</v>
      </c>
      <c r="DY11" s="3">
        <f ca="1">Parameters!DY$169+Parameters!DY$170*LN(Parameters!$B$135+Temperatures!$G11-Temperatures!$G$2-18.825)</f>
        <v>1.3290467539152699</v>
      </c>
      <c r="DZ11" s="3">
        <f ca="1">Parameters!DZ$169+Parameters!DZ$170*LN(Parameters!$B$135+Temperatures!$G11-Temperatures!$G$2-18.825)</f>
        <v>1.2453345476458335</v>
      </c>
      <c r="EA11" s="3">
        <f ca="1">Parameters!EA$169+Parameters!EA$170*LN(Parameters!$B$135+Temperatures!$G11-Temperatures!$G$2-18.825)</f>
        <v>0.50757180028355697</v>
      </c>
      <c r="EB11" s="3">
        <f ca="1">Parameters!EB$169+Parameters!EB$170*LN(Parameters!$B$135+Temperatures!$G11-Temperatures!$G$2-18.825)</f>
        <v>0.23456425162914304</v>
      </c>
      <c r="EC11" s="3">
        <f ca="1">Parameters!EC$169+Parameters!EC$170*LN(Parameters!$B$135+Temperatures!$G11-Temperatures!$G$2-18.825)</f>
        <v>1.0006364468262157</v>
      </c>
      <c r="ED11" s="3">
        <f ca="1">Parameters!ED$169+Parameters!ED$170*LN(Parameters!$B$135+Temperatures!$G11-Temperatures!$G$2-18.825)</f>
        <v>1.3011045622451081</v>
      </c>
      <c r="EE11" s="3">
        <f ca="1">Parameters!EE$169+Parameters!EE$170*LN(Parameters!$B$135+Temperatures!$G11-Temperatures!$G$2-18.825)</f>
        <v>0.61817169661111748</v>
      </c>
      <c r="EF11" s="3">
        <f ca="1">Parameters!EF$169+Parameters!EF$170*LN(Parameters!$B$135+Temperatures!$G11-Temperatures!$G$2-18.825)</f>
        <v>1.2660942495437368</v>
      </c>
      <c r="EG11" s="3">
        <f ca="1">Parameters!EG$169+Parameters!EG$170*LN(Parameters!$B$135+Temperatures!$G11-Temperatures!$G$2-18.825)</f>
        <v>1.1769261261797062</v>
      </c>
      <c r="EH11" s="3">
        <f ca="1">Parameters!EH$169+Parameters!EH$170*LN(Parameters!$B$135+Temperatures!$G11-Temperatures!$G$2-18.825)</f>
        <v>1.2583696253508145</v>
      </c>
      <c r="EI11" s="3">
        <f ca="1">Parameters!EI$169+Parameters!EI$170*LN(Parameters!$B$135+Temperatures!$G11-Temperatures!$G$2-18.825)</f>
        <v>0.91440169066892973</v>
      </c>
      <c r="EJ11" s="3">
        <f ca="1">Parameters!EJ$169+Parameters!EJ$170*LN(Parameters!$B$135+Temperatures!$G11-Temperatures!$G$2-18.825)</f>
        <v>1.2650864487629581</v>
      </c>
      <c r="EK11" s="3">
        <f ca="1">Parameters!EK$169+Parameters!EK$170*LN(Parameters!$B$135+Temperatures!$G11-Temperatures!$G$2-18.825)</f>
        <v>1.3364965703106828</v>
      </c>
      <c r="EL11" s="3">
        <f ca="1">Parameters!EL$169+Parameters!EL$170*LN(Parameters!$B$135+Temperatures!$G11-Temperatures!$G$2-18.825)</f>
        <v>1.1676266327771889</v>
      </c>
      <c r="EM11" s="3">
        <f ca="1">Parameters!EM$169+Parameters!EM$170*LN(Parameters!$B$135+Temperatures!$G11-Temperatures!$G$2-18.825)</f>
        <v>0.4498555591662331</v>
      </c>
      <c r="EN11" s="3">
        <f ca="1">Parameters!EN$169+Parameters!EN$170*LN(Parameters!$B$135+Temperatures!$G11-Temperatures!$G$2-18.825)</f>
        <v>1.2176260083008787</v>
      </c>
      <c r="EO11" s="3">
        <f ca="1">Parameters!EO$169+Parameters!EO$170*LN(Parameters!$B$135+Temperatures!$G11-Temperatures!$G$2-18.825)</f>
        <v>0.45986925042218041</v>
      </c>
      <c r="EP11" s="3">
        <f ca="1">Parameters!EP$169+Parameters!EP$170*LN(Parameters!$B$135+Temperatures!$G11-Temperatures!$G$2-18.825)</f>
        <v>0.75818151868210815</v>
      </c>
      <c r="EQ11" s="3">
        <f ca="1">Parameters!EQ$169+Parameters!EQ$170*LN(Parameters!$B$135+Temperatures!$G11-Temperatures!$G$2-18.825)</f>
        <v>1.1608203893240086</v>
      </c>
      <c r="ER11" s="3">
        <f ca="1">Parameters!ER$169+Parameters!ER$170*LN(Parameters!$B$135+Temperatures!$G11-Temperatures!$G$2-18.825)</f>
        <v>0.99940722678616367</v>
      </c>
      <c r="ES11" s="3">
        <f ca="1">Parameters!ES$169+Parameters!ES$170*LN(Parameters!$B$135+Temperatures!$G11-Temperatures!$G$2-18.825)</f>
        <v>1.3688446452866005</v>
      </c>
      <c r="ET11" s="3">
        <f ca="1">Parameters!ET$169+Parameters!ET$170*LN(Parameters!$B$135+Temperatures!$G11-Temperatures!$G$2-18.825)</f>
        <v>0.79358679996941706</v>
      </c>
      <c r="EU11" s="3">
        <f ca="1">Parameters!EU$169+Parameters!EU$170*LN(Parameters!$B$135+Temperatures!$G11-Temperatures!$G$2-18.825)</f>
        <v>0.52392162972297496</v>
      </c>
      <c r="EV11" s="3">
        <f ca="1">Parameters!EV$169+Parameters!EV$170*LN(Parameters!$B$135+Temperatures!$G11-Temperatures!$G$2-18.825)</f>
        <v>0.27473966078207646</v>
      </c>
      <c r="EW11" s="3">
        <f ca="1">Parameters!EW$169+Parameters!EW$170*LN(Parameters!$B$135+Temperatures!$G11-Temperatures!$G$2-18.825)</f>
        <v>0.96538428599111969</v>
      </c>
      <c r="EX11" s="3">
        <f ca="1">Parameters!EX$169+Parameters!EX$170*LN(Parameters!$B$135+Temperatures!$G11-Temperatures!$G$2-18.825)</f>
        <v>1.2752953279021144</v>
      </c>
      <c r="EY11" s="3">
        <f ca="1">Parameters!EY$169+Parameters!EY$170*LN(Parameters!$B$135+Temperatures!$G11-Temperatures!$G$2-18.825)</f>
        <v>1.4324017390854824</v>
      </c>
      <c r="EZ11" s="3">
        <f ca="1">Parameters!EZ$169+Parameters!EZ$170*LN(Parameters!$B$135+Temperatures!$G11-Temperatures!$G$2-18.825)</f>
        <v>1.3199226691563311</v>
      </c>
      <c r="FA11" s="3">
        <f ca="1">Parameters!FA$169+Parameters!FA$170*LN(Parameters!$B$135+Temperatures!$G11-Temperatures!$G$2-18.825)</f>
        <v>1.2080643143572802</v>
      </c>
      <c r="FB11" s="3">
        <f ca="1">Parameters!FB$169+Parameters!FB$170*LN(Parameters!$B$135+Temperatures!$G11-Temperatures!$G$2-18.825)</f>
        <v>1.2650287885355211</v>
      </c>
      <c r="FC11" s="3">
        <f ca="1">Parameters!FC$169+Parameters!FC$170*LN(Parameters!$B$135+Temperatures!$G11-Temperatures!$G$2-18.825)</f>
        <v>1.211211793027843</v>
      </c>
      <c r="FD11" s="3">
        <f ca="1">Parameters!FD$169+Parameters!FD$170*LN(Parameters!$B$135+Temperatures!$G11-Temperatures!$G$2-18.825)</f>
        <v>0.57714587204047307</v>
      </c>
      <c r="FE11" s="3">
        <f ca="1">Parameters!FE$169+Parameters!FE$170*LN(Parameters!$B$135+Temperatures!$G11-Temperatures!$G$2-18.825)</f>
        <v>1.3279437160828018</v>
      </c>
      <c r="FF11" s="3">
        <f ca="1">Parameters!FF$169+Parameters!FF$170*LN(Parameters!$B$135+Temperatures!$G11-Temperatures!$G$2-18.825)</f>
        <v>0.59486111380970563</v>
      </c>
      <c r="FG11" s="3">
        <f ca="1">Parameters!FG$169+Parameters!FG$170*LN(Parameters!$B$135+Temperatures!$G11-Temperatures!$G$2-18.825)</f>
        <v>1.3792624954942068</v>
      </c>
      <c r="FH11" s="3">
        <f ca="1">Parameters!FH$169+Parameters!FH$170*LN(Parameters!$B$135+Temperatures!$G11-Temperatures!$G$2-18.825)</f>
        <v>1.0402700306708352</v>
      </c>
      <c r="FI11" s="3">
        <f ca="1">Parameters!FI$169+Parameters!FI$170*LN(Parameters!$B$135+Temperatures!$G11-Temperatures!$G$2-18.825)</f>
        <v>1.3329462001337624</v>
      </c>
      <c r="FJ11" s="3">
        <f ca="1">Parameters!FJ$169+Parameters!FJ$170*LN(Parameters!$B$135+Temperatures!$G11-Temperatures!$G$2-18.825)</f>
        <v>0.44047723448608966</v>
      </c>
      <c r="FK11" s="3">
        <f ca="1">Parameters!FK$169+Parameters!FK$170*LN(Parameters!$B$135+Temperatures!$G11-Temperatures!$G$2-18.825)</f>
        <v>0.49948861168492226</v>
      </c>
      <c r="FL11" s="3">
        <f ca="1">Parameters!FL$169+Parameters!FL$170*LN(Parameters!$B$135+Temperatures!$G11-Temperatures!$G$2-18.825)</f>
        <v>0.32516651877885072</v>
      </c>
      <c r="FM11" s="3">
        <f ca="1">Parameters!FM$169+Parameters!FM$170*LN(Parameters!$B$135+Temperatures!$G11-Temperatures!$G$2-18.825)</f>
        <v>0.91197065205212957</v>
      </c>
      <c r="FN11" s="3">
        <f ca="1">Parameters!FN$169+Parameters!FN$170*LN(Parameters!$B$135+Temperatures!$G11-Temperatures!$G$2-18.825)</f>
        <v>1.3988602027262842</v>
      </c>
      <c r="FO11" s="3">
        <f ca="1">Parameters!FO$169+Parameters!FO$170*LN(Parameters!$B$135+Temperatures!$G11-Temperatures!$G$2-18.825)</f>
        <v>1.3274010036046908</v>
      </c>
      <c r="FP11" s="3">
        <f ca="1">Parameters!FP$169+Parameters!FP$170*LN(Parameters!$B$135+Temperatures!$G11-Temperatures!$G$2-18.825)</f>
        <v>1.3494260663764608</v>
      </c>
      <c r="FQ11" s="3">
        <f ca="1">Parameters!FQ$169+Parameters!FQ$170*LN(Parameters!$B$135+Temperatures!$G11-Temperatures!$G$2-18.825)</f>
        <v>0.60269119285046902</v>
      </c>
      <c r="FR11" s="3">
        <f ca="1">Parameters!FR$169+Parameters!FR$170*LN(Parameters!$B$135+Temperatures!$G11-Temperatures!$G$2-18.825)</f>
        <v>0.80302519534953787</v>
      </c>
      <c r="FS11" s="3">
        <f ca="1">Parameters!FS$169+Parameters!FS$170*LN(Parameters!$B$135+Temperatures!$G11-Temperatures!$G$2-18.825)</f>
        <v>1.1942558646762922</v>
      </c>
      <c r="FT11" s="3">
        <f ca="1">Parameters!FT$169+Parameters!FT$170*LN(Parameters!$B$135+Temperatures!$G11-Temperatures!$G$2-18.825)</f>
        <v>1.0741884076002794</v>
      </c>
      <c r="FU11" s="3">
        <f ca="1">Parameters!FU$169+Parameters!FU$170*LN(Parameters!$B$135+Temperatures!$G11-Temperatures!$G$2-18.825)</f>
        <v>1.3090431271355383</v>
      </c>
      <c r="FV11" s="3">
        <f ca="1">Parameters!FV$169+Parameters!FV$170*LN(Parameters!$B$135+Temperatures!$G11-Temperatures!$G$2-18.825)</f>
        <v>0.92479142040890261</v>
      </c>
      <c r="FW11" s="3">
        <f ca="1">Parameters!FW$169+Parameters!FW$170*LN(Parameters!$B$135+Temperatures!$G11-Temperatures!$G$2-18.825)</f>
        <v>0.68009646051355022</v>
      </c>
      <c r="FX11" s="3">
        <f ca="1">Parameters!FX$169+Parameters!FX$170*LN(Parameters!$B$135+Temperatures!$G11-Temperatures!$G$2-18.825)</f>
        <v>1.2156058297548498</v>
      </c>
      <c r="FY11" s="3">
        <f ca="1">Parameters!FY$169+Parameters!FY$170*LN(Parameters!$B$135+Temperatures!$G11-Temperatures!$G$2-18.825)</f>
        <v>1.0122822815363481</v>
      </c>
      <c r="FZ11" s="3">
        <f ca="1">Parameters!FZ$169+Parameters!FZ$170*LN(Parameters!$B$135+Temperatures!$G11-Temperatures!$G$2-18.825)</f>
        <v>1.1495652354383814</v>
      </c>
      <c r="GA11" s="3">
        <f ca="1">Parameters!GA$169+Parameters!GA$170*LN(Parameters!$B$135+Temperatures!$G11-Temperatures!$G$2-18.825)</f>
        <v>1.1431827405739186</v>
      </c>
      <c r="GB11" s="3">
        <f ca="1">Parameters!GB$169+Parameters!GB$170*LN(Parameters!$B$135+Temperatures!$G11-Temperatures!$G$2-18.825)</f>
        <v>0.47359100243613789</v>
      </c>
      <c r="GC11" s="3">
        <f ca="1">Parameters!GC$169+Parameters!GC$170*LN(Parameters!$B$135+Temperatures!$G11-Temperatures!$G$2-18.825)</f>
        <v>0.87462108809295325</v>
      </c>
      <c r="GD11" s="3">
        <f ca="1">Parameters!GD$169+Parameters!GD$170*LN(Parameters!$B$135+Temperatures!$G11-Temperatures!$G$2-18.825)</f>
        <v>0.72917343707678195</v>
      </c>
      <c r="GE11" s="3">
        <f ca="1">Parameters!GE$169+Parameters!GE$170*LN(Parameters!$B$135+Temperatures!$G11-Temperatures!$G$2-18.825)</f>
        <v>0.70349320614157795</v>
      </c>
      <c r="GF11" s="3">
        <f ca="1">Parameters!GF$169+Parameters!GF$170*LN(Parameters!$B$135+Temperatures!$G11-Temperatures!$G$2-18.825)</f>
        <v>1.2398334516870466</v>
      </c>
      <c r="GG11" s="3">
        <f ca="1">Parameters!GG$169+Parameters!GG$170*LN(Parameters!$B$135+Temperatures!$G11-Temperatures!$G$2-18.825)</f>
        <v>1.272298174836404</v>
      </c>
      <c r="GH11" s="3">
        <f ca="1">Parameters!GH$169+Parameters!GH$170*LN(Parameters!$B$135+Temperatures!$G11-Temperatures!$G$2-18.825)</f>
        <v>1.1371209808428764</v>
      </c>
      <c r="GI11" s="3">
        <f ca="1">Parameters!GI$169+Parameters!GI$170*LN(Parameters!$B$135+Temperatures!$G11-Temperatures!$G$2-18.825)</f>
        <v>1.252376036885777</v>
      </c>
      <c r="GJ11" s="3">
        <f ca="1">Parameters!GJ$169+Parameters!GJ$170*LN(Parameters!$B$135+Temperatures!$G11-Temperatures!$G$2-18.825)</f>
        <v>1.0359151601859651</v>
      </c>
      <c r="GK11" s="3">
        <f ca="1">Parameters!GK$169+Parameters!GK$170*LN(Parameters!$B$135+Temperatures!$G11-Temperatures!$G$2-18.825)</f>
        <v>0.93347066316816674</v>
      </c>
      <c r="GL11" s="3">
        <f ca="1">Parameters!GL$169+Parameters!GL$170*LN(Parameters!$B$135+Temperatures!$G11-Temperatures!$G$2-18.825)</f>
        <v>1.1220678228292424</v>
      </c>
      <c r="GM11" s="3">
        <f ca="1">Parameters!GM$169+Parameters!GM$170*LN(Parameters!$B$135+Temperatures!$G11-Temperatures!$G$2-18.825)</f>
        <v>1.067233037498567</v>
      </c>
    </row>
    <row r="12" spans="1:196" x14ac:dyDescent="0.25">
      <c r="A12">
        <v>2020</v>
      </c>
      <c r="B12" s="3">
        <f ca="1">Parameters!B$169+Parameters!B$170*LN(Parameters!$B$135+Temperatures!$G12-Temperatures!$G$2-18.825)</f>
        <v>0.67042882059131637</v>
      </c>
      <c r="C12" s="3">
        <f ca="1">Parameters!C$169+Parameters!C$170*LN(Parameters!$B$135+Temperatures!$G12-Temperatures!$G$2-18.825)</f>
        <v>1.1148180263788079</v>
      </c>
      <c r="D12" s="3">
        <f ca="1">Parameters!D$169+Parameters!D$170*LN(Parameters!$B$135+Temperatures!$G12-Temperatures!$G$2-18.825)</f>
        <v>0.64491700372011962</v>
      </c>
      <c r="E12" s="3">
        <f ca="1">Parameters!E$169+Parameters!E$170*LN(Parameters!$B$135+Temperatures!$G12-Temperatures!$G$2-18.825)</f>
        <v>0.26418645570593946</v>
      </c>
      <c r="F12" s="3">
        <f ca="1">Parameters!F$169+Parameters!F$170*LN(Parameters!$B$135+Temperatures!$G12-Temperatures!$G$2-18.825)</f>
        <v>1.3420624066089331</v>
      </c>
      <c r="G12" s="3">
        <f ca="1">Parameters!G$169+Parameters!G$170*LN(Parameters!$B$135+Temperatures!$G12-Temperatures!$G$2-18.825)</f>
        <v>0.88663077815153712</v>
      </c>
      <c r="H12" s="3">
        <f ca="1">Parameters!H$169+Parameters!H$170*LN(Parameters!$B$135+Temperatures!$G12-Temperatures!$G$2-18.825)</f>
        <v>0.46713382331214837</v>
      </c>
      <c r="I12" s="3">
        <f ca="1">Parameters!I$169+Parameters!I$170*LN(Parameters!$B$135+Temperatures!$G12-Temperatures!$G$2-18.825)</f>
        <v>1.3029705540985779</v>
      </c>
      <c r="J12" s="3">
        <f ca="1">Parameters!J$169+Parameters!J$170*LN(Parameters!$B$135+Temperatures!$G12-Temperatures!$G$2-18.825)</f>
        <v>0.86190049571376826</v>
      </c>
      <c r="K12" s="3">
        <f ca="1">Parameters!K$169+Parameters!K$170*LN(Parameters!$B$135+Temperatures!$G12-Temperatures!$G$2-18.825)</f>
        <v>0.4341181343364906</v>
      </c>
      <c r="L12" s="3">
        <f ca="1">Parameters!L$169+Parameters!L$170*LN(Parameters!$B$135+Temperatures!$G12-Temperatures!$G$2-18.825)</f>
        <v>0.71110180661201772</v>
      </c>
      <c r="M12" s="3">
        <f ca="1">Parameters!M$169+Parameters!M$170*LN(Parameters!$B$135+Temperatures!$G12-Temperatures!$G$2-18.825)</f>
        <v>1.0539236831547909</v>
      </c>
      <c r="N12" s="3">
        <f ca="1">Parameters!N$169+Parameters!N$170*LN(Parameters!$B$135+Temperatures!$G12-Temperatures!$G$2-18.825)</f>
        <v>0.52055050310514017</v>
      </c>
      <c r="O12" s="3">
        <f ca="1">Parameters!O$169+Parameters!O$170*LN(Parameters!$B$135+Temperatures!$G12-Temperatures!$G$2-18.825)</f>
        <v>1.352093402101666</v>
      </c>
      <c r="P12" s="3">
        <f ca="1">Parameters!P$169+Parameters!P$170*LN(Parameters!$B$135+Temperatures!$G12-Temperatures!$G$2-18.825)</f>
        <v>1.3924026852584259</v>
      </c>
      <c r="Q12" s="3">
        <f ca="1">Parameters!Q$169+Parameters!Q$170*LN(Parameters!$B$135+Temperatures!$G12-Temperatures!$G$2-18.825)</f>
        <v>1.2636728681210343</v>
      </c>
      <c r="R12" s="3">
        <f ca="1">Parameters!R$169+Parameters!R$170*LN(Parameters!$B$135+Temperatures!$G12-Temperatures!$G$2-18.825)</f>
        <v>0.57906284951962694</v>
      </c>
      <c r="S12" s="3">
        <f ca="1">Parameters!S$169+Parameters!S$170*LN(Parameters!$B$135+Temperatures!$G12-Temperatures!$G$2-18.825)</f>
        <v>1.3694823212824347</v>
      </c>
      <c r="T12" s="3">
        <f ca="1">Parameters!T$169+Parameters!T$170*LN(Parameters!$B$135+Temperatures!$G12-Temperatures!$G$2-18.825)</f>
        <v>1.2381639937254056</v>
      </c>
      <c r="U12" s="3">
        <f ca="1">Parameters!U$169+Parameters!U$170*LN(Parameters!$B$135+Temperatures!$G12-Temperatures!$G$2-18.825)</f>
        <v>0.51647714150712076</v>
      </c>
      <c r="V12" s="3">
        <f ca="1">Parameters!V$169+Parameters!V$170*LN(Parameters!$B$135+Temperatures!$G12-Temperatures!$G$2-18.825)</f>
        <v>0.38348622151343048</v>
      </c>
      <c r="W12" s="3">
        <f ca="1">Parameters!W$169+Parameters!W$170*LN(Parameters!$B$135+Temperatures!$G12-Temperatures!$G$2-18.825)</f>
        <v>1.2584097841424764</v>
      </c>
      <c r="X12" s="3">
        <f ca="1">Parameters!X$169+Parameters!X$170*LN(Parameters!$B$135+Temperatures!$G12-Temperatures!$G$2-18.825)</f>
        <v>1.1411732604862499</v>
      </c>
      <c r="Y12" s="3">
        <f ca="1">Parameters!Y$169+Parameters!Y$170*LN(Parameters!$B$135+Temperatures!$G12-Temperatures!$G$2-18.825)</f>
        <v>0.84558534726786549</v>
      </c>
      <c r="Z12" s="3">
        <f ca="1">Parameters!Z$169+Parameters!Z$170*LN(Parameters!$B$135+Temperatures!$G12-Temperatures!$G$2-18.825)</f>
        <v>1.1647696096736293</v>
      </c>
      <c r="AA12" s="3">
        <f ca="1">Parameters!AA$169+Parameters!AA$170*LN(Parameters!$B$135+Temperatures!$G12-Temperatures!$G$2-18.825)</f>
        <v>1.3023128055390469</v>
      </c>
      <c r="AB12" s="3">
        <f ca="1">Parameters!AB$169+Parameters!AB$170*LN(Parameters!$B$135+Temperatures!$G12-Temperatures!$G$2-18.825)</f>
        <v>1.3388228069751555</v>
      </c>
      <c r="AC12" s="3">
        <f ca="1">Parameters!AC$169+Parameters!AC$170*LN(Parameters!$B$135+Temperatures!$G12-Temperatures!$G$2-18.825)</f>
        <v>0.6669567643305343</v>
      </c>
      <c r="AD12" s="3">
        <f ca="1">Parameters!AD$169+Parameters!AD$170*LN(Parameters!$B$135+Temperatures!$G12-Temperatures!$G$2-18.825)</f>
        <v>1.1207680062121379</v>
      </c>
      <c r="AE12" s="3">
        <f ca="1">Parameters!AE$169+Parameters!AE$170*LN(Parameters!$B$135+Temperatures!$G12-Temperatures!$G$2-18.825)</f>
        <v>1.2731893989676386</v>
      </c>
      <c r="AF12" s="3">
        <f ca="1">Parameters!AF$169+Parameters!AF$170*LN(Parameters!$B$135+Temperatures!$G12-Temperatures!$G$2-18.825)</f>
        <v>0.35911519033558492</v>
      </c>
      <c r="AG12" s="3">
        <f ca="1">Parameters!AG$169+Parameters!AG$170*LN(Parameters!$B$135+Temperatures!$G12-Temperatures!$G$2-18.825)</f>
        <v>0.42817472215754321</v>
      </c>
      <c r="AH12" s="3">
        <f ca="1">Parameters!AH$169+Parameters!AH$170*LN(Parameters!$B$135+Temperatures!$G12-Temperatures!$G$2-18.825)</f>
        <v>0.645961351017182</v>
      </c>
      <c r="AI12" s="3">
        <f ca="1">Parameters!AI$169+Parameters!AI$170*LN(Parameters!$B$135+Temperatures!$G12-Temperatures!$G$2-18.825)</f>
        <v>0.76487916270810663</v>
      </c>
      <c r="AJ12" s="3">
        <f ca="1">Parameters!AJ$169+Parameters!AJ$170*LN(Parameters!$B$135+Temperatures!$G12-Temperatures!$G$2-18.825)</f>
        <v>1.2966013252926651</v>
      </c>
      <c r="AK12" s="3">
        <f ca="1">Parameters!AK$169+Parameters!AK$170*LN(Parameters!$B$135+Temperatures!$G12-Temperatures!$G$2-18.825)</f>
        <v>1.2472777158247412</v>
      </c>
      <c r="AL12" s="3">
        <f ca="1">Parameters!AL$169+Parameters!AL$170*LN(Parameters!$B$135+Temperatures!$G12-Temperatures!$G$2-18.825)</f>
        <v>1.2104945683756831</v>
      </c>
      <c r="AM12" s="3">
        <f ca="1">Parameters!AM$169+Parameters!AM$170*LN(Parameters!$B$135+Temperatures!$G12-Temperatures!$G$2-18.825)</f>
        <v>1.2368387370687424</v>
      </c>
      <c r="AN12" s="3">
        <f ca="1">Parameters!AN$169+Parameters!AN$170*LN(Parameters!$B$135+Temperatures!$G12-Temperatures!$G$2-18.825)</f>
        <v>1.0335165298920483</v>
      </c>
      <c r="AO12" s="3">
        <f ca="1">Parameters!AO$169+Parameters!AO$170*LN(Parameters!$B$135+Temperatures!$G12-Temperatures!$G$2-18.825)</f>
        <v>1.2117474948438709</v>
      </c>
      <c r="AP12" s="3">
        <f ca="1">Parameters!AP$169+Parameters!AP$170*LN(Parameters!$B$135+Temperatures!$G12-Temperatures!$G$2-18.825)</f>
        <v>1.0510392534571134</v>
      </c>
      <c r="AQ12" s="3">
        <f ca="1">Parameters!AQ$169+Parameters!AQ$170*LN(Parameters!$B$135+Temperatures!$G12-Temperatures!$G$2-18.825)</f>
        <v>1.1259371929886559</v>
      </c>
      <c r="AR12" s="3">
        <f ca="1">Parameters!AR$169+Parameters!AR$170*LN(Parameters!$B$135+Temperatures!$G12-Temperatures!$G$2-18.825)</f>
        <v>1.2689267246045248</v>
      </c>
      <c r="AS12" s="3">
        <f ca="1">Parameters!AS$169+Parameters!AS$170*LN(Parameters!$B$135+Temperatures!$G12-Temperatures!$G$2-18.825)</f>
        <v>0.93095721028602252</v>
      </c>
      <c r="AT12" s="3">
        <f ca="1">Parameters!AT$169+Parameters!AT$170*LN(Parameters!$B$135+Temperatures!$G12-Temperatures!$G$2-18.825)</f>
        <v>0.44553511781314115</v>
      </c>
      <c r="AU12" s="3">
        <f ca="1">Parameters!AU$169+Parameters!AU$170*LN(Parameters!$B$135+Temperatures!$G12-Temperatures!$G$2-18.825)</f>
        <v>0.48546853333641227</v>
      </c>
      <c r="AV12" s="3">
        <f ca="1">Parameters!AV$169+Parameters!AV$170*LN(Parameters!$B$135+Temperatures!$G12-Temperatures!$G$2-18.825)</f>
        <v>1.4350325040365925</v>
      </c>
      <c r="AW12" s="3">
        <f ca="1">Parameters!AW$169+Parameters!AW$170*LN(Parameters!$B$135+Temperatures!$G12-Temperatures!$G$2-18.825)</f>
        <v>1.1435206300820699</v>
      </c>
      <c r="AX12" s="3">
        <f ca="1">Parameters!AX$169+Parameters!AX$170*LN(Parameters!$B$135+Temperatures!$G12-Temperatures!$G$2-18.825)</f>
        <v>0.43413424459962358</v>
      </c>
      <c r="AY12" s="3">
        <f ca="1">Parameters!AY$169+Parameters!AY$170*LN(Parameters!$B$135+Temperatures!$G12-Temperatures!$G$2-18.825)</f>
        <v>1.2383742720659814</v>
      </c>
      <c r="AZ12" s="3">
        <f ca="1">Parameters!AZ$169+Parameters!AZ$170*LN(Parameters!$B$135+Temperatures!$G12-Temperatures!$G$2-18.825)</f>
        <v>0.85876141386291693</v>
      </c>
      <c r="BA12" s="3">
        <f ca="1">Parameters!BA$169+Parameters!BA$170*LN(Parameters!$B$135+Temperatures!$G12-Temperatures!$G$2-18.825)</f>
        <v>1.0380666278818129</v>
      </c>
      <c r="BB12" s="3">
        <f ca="1">Parameters!BB$169+Parameters!BB$170*LN(Parameters!$B$135+Temperatures!$G12-Temperatures!$G$2-18.825)</f>
        <v>1.1008928165575356</v>
      </c>
      <c r="BC12" s="3">
        <f ca="1">Parameters!BC$169+Parameters!BC$170*LN(Parameters!$B$135+Temperatures!$G12-Temperatures!$G$2-18.825)</f>
        <v>1.1345376844256816</v>
      </c>
      <c r="BD12" s="3">
        <f ca="1">Parameters!BD$169+Parameters!BD$170*LN(Parameters!$B$135+Temperatures!$G12-Temperatures!$G$2-18.825)</f>
        <v>1.1241192717243855</v>
      </c>
      <c r="BE12" s="3">
        <f ca="1">Parameters!BE$169+Parameters!BE$170*LN(Parameters!$B$135+Temperatures!$G12-Temperatures!$G$2-18.825)</f>
        <v>0.73353751361332253</v>
      </c>
      <c r="BF12" s="3">
        <f ca="1">Parameters!BF$169+Parameters!BF$170*LN(Parameters!$B$135+Temperatures!$G12-Temperatures!$G$2-18.825)</f>
        <v>0.32360583157391587</v>
      </c>
      <c r="BG12" s="3">
        <f ca="1">Parameters!BG$169+Parameters!BG$170*LN(Parameters!$B$135+Temperatures!$G12-Temperatures!$G$2-18.825)</f>
        <v>0.99057677252732224</v>
      </c>
      <c r="BH12" s="3">
        <f ca="1">Parameters!BH$169+Parameters!BH$170*LN(Parameters!$B$135+Temperatures!$G12-Temperatures!$G$2-18.825)</f>
        <v>0.247033440596057</v>
      </c>
      <c r="BI12" s="3">
        <f ca="1">Parameters!BI$169+Parameters!BI$170*LN(Parameters!$B$135+Temperatures!$G12-Temperatures!$G$2-18.825)</f>
        <v>1.1599557688465068</v>
      </c>
      <c r="BJ12" s="3">
        <f ca="1">Parameters!BJ$169+Parameters!BJ$170*LN(Parameters!$B$135+Temperatures!$G12-Temperatures!$G$2-18.825)</f>
        <v>0.57819383739636454</v>
      </c>
      <c r="BK12" s="3">
        <f ca="1">Parameters!BK$169+Parameters!BK$170*LN(Parameters!$B$135+Temperatures!$G12-Temperatures!$G$2-18.825)</f>
        <v>1.3272939258477932</v>
      </c>
      <c r="BL12" s="3">
        <f ca="1">Parameters!BL$169+Parameters!BL$170*LN(Parameters!$B$135+Temperatures!$G12-Temperatures!$G$2-18.825)</f>
        <v>1.2631362904186658</v>
      </c>
      <c r="BM12" s="3">
        <f ca="1">Parameters!BM$169+Parameters!BM$170*LN(Parameters!$B$135+Temperatures!$G12-Temperatures!$G$2-18.825)</f>
        <v>0.4805342225020795</v>
      </c>
      <c r="BN12" s="3">
        <f ca="1">Parameters!BN$169+Parameters!BN$170*LN(Parameters!$B$135+Temperatures!$G12-Temperatures!$G$2-18.825)</f>
        <v>0.5229562760677372</v>
      </c>
      <c r="BO12" s="3">
        <f ca="1">Parameters!BO$169+Parameters!BO$170*LN(Parameters!$B$135+Temperatures!$G12-Temperatures!$G$2-18.825)</f>
        <v>1.3300552551198015</v>
      </c>
      <c r="BP12" s="3">
        <f ca="1">Parameters!BP$169+Parameters!BP$170*LN(Parameters!$B$135+Temperatures!$G12-Temperatures!$G$2-18.825)</f>
        <v>1.2462603229736808</v>
      </c>
      <c r="BQ12" s="3">
        <f ca="1">Parameters!BQ$169+Parameters!BQ$170*LN(Parameters!$B$135+Temperatures!$G12-Temperatures!$G$2-18.825)</f>
        <v>1.2059659523892465</v>
      </c>
      <c r="BR12" s="3">
        <f ca="1">Parameters!BR$169+Parameters!BR$170*LN(Parameters!$B$135+Temperatures!$G12-Temperatures!$G$2-18.825)</f>
        <v>1.3274027753165127</v>
      </c>
      <c r="BS12" s="3">
        <f ca="1">Parameters!BS$169+Parameters!BS$170*LN(Parameters!$B$135+Temperatures!$G12-Temperatures!$G$2-18.825)</f>
        <v>1.3223879710227753</v>
      </c>
      <c r="BT12" s="3">
        <f ca="1">Parameters!BT$169+Parameters!BT$170*LN(Parameters!$B$135+Temperatures!$G12-Temperatures!$G$2-18.825)</f>
        <v>1.2021476343143864</v>
      </c>
      <c r="BU12" s="3">
        <f ca="1">Parameters!BU$169+Parameters!BU$170*LN(Parameters!$B$135+Temperatures!$G12-Temperatures!$G$2-18.825)</f>
        <v>0.7754150000311234</v>
      </c>
      <c r="BV12" s="3">
        <f ca="1">Parameters!BV$169+Parameters!BV$170*LN(Parameters!$B$135+Temperatures!$G12-Temperatures!$G$2-18.825)</f>
        <v>1.285679727494899</v>
      </c>
      <c r="BW12" s="3">
        <f ca="1">Parameters!BW$169+Parameters!BW$170*LN(Parameters!$B$135+Temperatures!$G12-Temperatures!$G$2-18.825)</f>
        <v>1.0119377421143303</v>
      </c>
      <c r="BX12" s="3">
        <f ca="1">Parameters!BX$169+Parameters!BX$170*LN(Parameters!$B$135+Temperatures!$G12-Temperatures!$G$2-18.825)</f>
        <v>1.2860806270755927</v>
      </c>
      <c r="BY12" s="3">
        <f ca="1">Parameters!BY$169+Parameters!BY$170*LN(Parameters!$B$135+Temperatures!$G12-Temperatures!$G$2-18.825)</f>
        <v>1.3298641579783528</v>
      </c>
      <c r="BZ12" s="3">
        <f ca="1">Parameters!BZ$169+Parameters!BZ$170*LN(Parameters!$B$135+Temperatures!$G12-Temperatures!$G$2-18.825)</f>
        <v>1.1367617250294724</v>
      </c>
      <c r="CA12" s="3">
        <f ca="1">Parameters!CA$169+Parameters!CA$170*LN(Parameters!$B$135+Temperatures!$G12-Temperatures!$G$2-18.825)</f>
        <v>1.1430680510869484</v>
      </c>
      <c r="CB12" s="3">
        <f ca="1">Parameters!CB$169+Parameters!CB$170*LN(Parameters!$B$135+Temperatures!$G12-Temperatures!$G$2-18.825)</f>
        <v>0.59093587512612611</v>
      </c>
      <c r="CC12" s="3">
        <f ca="1">Parameters!CC$169+Parameters!CC$170*LN(Parameters!$B$135+Temperatures!$G12-Temperatures!$G$2-18.825)</f>
        <v>1.2502742985392468</v>
      </c>
      <c r="CD12" s="3">
        <f ca="1">Parameters!CD$169+Parameters!CD$170*LN(Parameters!$B$135+Temperatures!$G12-Temperatures!$G$2-18.825)</f>
        <v>0.55342043666485963</v>
      </c>
      <c r="CE12" s="3">
        <f ca="1">Parameters!CE$169+Parameters!CE$170*LN(Parameters!$B$135+Temperatures!$G12-Temperatures!$G$2-18.825)</f>
        <v>1.2851059991545406</v>
      </c>
      <c r="CF12" s="3">
        <f ca="1">Parameters!CF$169+Parameters!CF$170*LN(Parameters!$B$135+Temperatures!$G12-Temperatures!$G$2-18.825)</f>
        <v>1.2652229561839365</v>
      </c>
      <c r="CG12" s="3">
        <f ca="1">Parameters!CG$169+Parameters!CG$170*LN(Parameters!$B$135+Temperatures!$G12-Temperatures!$G$2-18.825)</f>
        <v>0.47934429002675605</v>
      </c>
      <c r="CH12" s="3">
        <f ca="1">Parameters!CH$169+Parameters!CH$170*LN(Parameters!$B$135+Temperatures!$G12-Temperatures!$G$2-18.825)</f>
        <v>0.80486184799339955</v>
      </c>
      <c r="CI12" s="3">
        <f ca="1">Parameters!CI$169+Parameters!CI$170*LN(Parameters!$B$135+Temperatures!$G12-Temperatures!$G$2-18.825)</f>
        <v>1.1508792232813609</v>
      </c>
      <c r="CJ12" s="3">
        <f ca="1">Parameters!CJ$169+Parameters!CJ$170*LN(Parameters!$B$135+Temperatures!$G12-Temperatures!$G$2-18.825)</f>
        <v>0.1948238029507337</v>
      </c>
      <c r="CK12" s="3">
        <f ca="1">Parameters!CK$169+Parameters!CK$170*LN(Parameters!$B$135+Temperatures!$G12-Temperatures!$G$2-18.825)</f>
        <v>1.0165268976679931</v>
      </c>
      <c r="CL12" s="3">
        <f ca="1">Parameters!CL$169+Parameters!CL$170*LN(Parameters!$B$135+Temperatures!$G12-Temperatures!$G$2-18.825)</f>
        <v>0.6770733762340343</v>
      </c>
      <c r="CM12" s="3">
        <f ca="1">Parameters!CM$169+Parameters!CM$170*LN(Parameters!$B$135+Temperatures!$G12-Temperatures!$G$2-18.825)</f>
        <v>1.2373828801649931</v>
      </c>
      <c r="CN12" s="3">
        <f ca="1">Parameters!CN$169+Parameters!CN$170*LN(Parameters!$B$135+Temperatures!$G12-Temperatures!$G$2-18.825)</f>
        <v>0.95314960193632026</v>
      </c>
      <c r="CO12" s="3">
        <f ca="1">Parameters!CO$169+Parameters!CO$170*LN(Parameters!$B$135+Temperatures!$G12-Temperatures!$G$2-18.825)</f>
        <v>0.72211212363683741</v>
      </c>
      <c r="CP12" s="3">
        <f ca="1">Parameters!CP$169+Parameters!CP$170*LN(Parameters!$B$135+Temperatures!$G12-Temperatures!$G$2-18.825)</f>
        <v>0.39903883970362058</v>
      </c>
      <c r="CQ12" s="3">
        <f ca="1">Parameters!CQ$169+Parameters!CQ$170*LN(Parameters!$B$135+Temperatures!$G12-Temperatures!$G$2-18.825)</f>
        <v>1.0597071788581269</v>
      </c>
      <c r="CR12" s="3">
        <f ca="1">Parameters!CR$169+Parameters!CR$170*LN(Parameters!$B$135+Temperatures!$G12-Temperatures!$G$2-18.825)</f>
        <v>0.2560990103177942</v>
      </c>
      <c r="CS12" s="3">
        <f ca="1">Parameters!CS$169+Parameters!CS$170*LN(Parameters!$B$135+Temperatures!$G12-Temperatures!$G$2-18.825)</f>
        <v>1.3749861331712085</v>
      </c>
      <c r="CT12" s="3">
        <f ca="1">Parameters!CT$169+Parameters!CT$170*LN(Parameters!$B$135+Temperatures!$G12-Temperatures!$G$2-18.825)</f>
        <v>1.2511955221844566</v>
      </c>
      <c r="CU12" s="3">
        <f ca="1">Parameters!CU$169+Parameters!CU$170*LN(Parameters!$B$135+Temperatures!$G12-Temperatures!$G$2-18.825)</f>
        <v>0.63163927479153448</v>
      </c>
      <c r="CV12" s="3">
        <f ca="1">Parameters!CV$169+Parameters!CV$170*LN(Parameters!$B$135+Temperatures!$G12-Temperatures!$G$2-18.825)</f>
        <v>1.3029906425736075</v>
      </c>
      <c r="CW12" s="3">
        <f ca="1">Parameters!CW$169+Parameters!CW$170*LN(Parameters!$B$135+Temperatures!$G12-Temperatures!$G$2-18.825)</f>
        <v>1.2131467430520178</v>
      </c>
      <c r="CX12" s="3">
        <f ca="1">Parameters!CX$169+Parameters!CX$170*LN(Parameters!$B$135+Temperatures!$G12-Temperatures!$G$2-18.825)</f>
        <v>0.83931066026466106</v>
      </c>
      <c r="CY12" s="3">
        <f ca="1">Parameters!CY$169+Parameters!CY$170*LN(Parameters!$B$135+Temperatures!$G12-Temperatures!$G$2-18.825)</f>
        <v>1.2368624635880856</v>
      </c>
      <c r="CZ12" s="3">
        <f ca="1">Parameters!CZ$169+Parameters!CZ$170*LN(Parameters!$B$135+Temperatures!$G12-Temperatures!$G$2-18.825)</f>
        <v>1.0386006152475082</v>
      </c>
      <c r="DA12" s="3">
        <f ca="1">Parameters!DA$169+Parameters!DA$170*LN(Parameters!$B$135+Temperatures!$G12-Temperatures!$G$2-18.825)</f>
        <v>0.30891873947312104</v>
      </c>
      <c r="DB12" s="3">
        <f ca="1">Parameters!DB$169+Parameters!DB$170*LN(Parameters!$B$135+Temperatures!$G12-Temperatures!$G$2-18.825)</f>
        <v>1.2819056683848171</v>
      </c>
      <c r="DC12" s="3">
        <f ca="1">Parameters!DC$169+Parameters!DC$170*LN(Parameters!$B$135+Temperatures!$G12-Temperatures!$G$2-18.825)</f>
        <v>0.67550959331443794</v>
      </c>
      <c r="DD12" s="3">
        <f ca="1">Parameters!DD$169+Parameters!DD$170*LN(Parameters!$B$135+Temperatures!$G12-Temperatures!$G$2-18.825)</f>
        <v>0.381232300843245</v>
      </c>
      <c r="DE12" s="3">
        <f ca="1">Parameters!DE$169+Parameters!DE$170*LN(Parameters!$B$135+Temperatures!$G12-Temperatures!$G$2-18.825)</f>
        <v>0.48838869877261665</v>
      </c>
      <c r="DF12" s="3">
        <f ca="1">Parameters!DF$169+Parameters!DF$170*LN(Parameters!$B$135+Temperatures!$G12-Temperatures!$G$2-18.825)</f>
        <v>0.35827282783668374</v>
      </c>
      <c r="DG12" s="3">
        <f ca="1">Parameters!DG$169+Parameters!DG$170*LN(Parameters!$B$135+Temperatures!$G12-Temperatures!$G$2-18.825)</f>
        <v>0.88316346075785435</v>
      </c>
      <c r="DH12" s="3">
        <f ca="1">Parameters!DH$169+Parameters!DH$170*LN(Parameters!$B$135+Temperatures!$G12-Temperatures!$G$2-18.825)</f>
        <v>0.54060209543337634</v>
      </c>
      <c r="DI12" s="3">
        <f ca="1">Parameters!DI$169+Parameters!DI$170*LN(Parameters!$B$135+Temperatures!$G12-Temperatures!$G$2-18.825)</f>
        <v>1.0427114452650528</v>
      </c>
      <c r="DJ12" s="3">
        <f ca="1">Parameters!DJ$169+Parameters!DJ$170*LN(Parameters!$B$135+Temperatures!$G12-Temperatures!$G$2-18.825)</f>
        <v>0.99336188359338706</v>
      </c>
      <c r="DK12" s="3">
        <f ca="1">Parameters!DK$169+Parameters!DK$170*LN(Parameters!$B$135+Temperatures!$G12-Temperatures!$G$2-18.825)</f>
        <v>0.54989947613310275</v>
      </c>
      <c r="DL12" s="3">
        <f ca="1">Parameters!DL$169+Parameters!DL$170*LN(Parameters!$B$135+Temperatures!$G12-Temperatures!$G$2-18.825)</f>
        <v>1.3839460519175952</v>
      </c>
      <c r="DM12" s="3">
        <f ca="1">Parameters!DM$169+Parameters!DM$170*LN(Parameters!$B$135+Temperatures!$G12-Temperatures!$G$2-18.825)</f>
        <v>1.2746059254962525</v>
      </c>
      <c r="DN12" s="3">
        <f ca="1">Parameters!DN$169+Parameters!DN$170*LN(Parameters!$B$135+Temperatures!$G12-Temperatures!$G$2-18.825)</f>
        <v>0.51754149692621476</v>
      </c>
      <c r="DO12" s="3">
        <f ca="1">Parameters!DO$169+Parameters!DO$170*LN(Parameters!$B$135+Temperatures!$G12-Temperatures!$G$2-18.825)</f>
        <v>2.4852973681796061E-2</v>
      </c>
      <c r="DP12" s="3">
        <f ca="1">Parameters!DP$169+Parameters!DP$170*LN(Parameters!$B$135+Temperatures!$G12-Temperatures!$G$2-18.825)</f>
        <v>1.2015441653163403</v>
      </c>
      <c r="DQ12" s="3">
        <f ca="1">Parameters!DQ$169+Parameters!DQ$170*LN(Parameters!$B$135+Temperatures!$G12-Temperatures!$G$2-18.825)</f>
        <v>1.3936694039460931</v>
      </c>
      <c r="DR12" s="3">
        <f ca="1">Parameters!DR$169+Parameters!DR$170*LN(Parameters!$B$135+Temperatures!$G12-Temperatures!$G$2-18.825)</f>
        <v>1.2771283505498743</v>
      </c>
      <c r="DS12" s="3">
        <f ca="1">Parameters!DS$169+Parameters!DS$170*LN(Parameters!$B$135+Temperatures!$G12-Temperatures!$G$2-18.825)</f>
        <v>1.0776465442567467</v>
      </c>
      <c r="DT12" s="3">
        <f ca="1">Parameters!DT$169+Parameters!DT$170*LN(Parameters!$B$135+Temperatures!$G12-Temperatures!$G$2-18.825)</f>
        <v>1.1286650915180854</v>
      </c>
      <c r="DU12" s="3">
        <f ca="1">Parameters!DU$169+Parameters!DU$170*LN(Parameters!$B$135+Temperatures!$G12-Temperatures!$G$2-18.825)</f>
        <v>1.313938661730534</v>
      </c>
      <c r="DV12" s="3">
        <f ca="1">Parameters!DV$169+Parameters!DV$170*LN(Parameters!$B$135+Temperatures!$G12-Temperatures!$G$2-18.825)</f>
        <v>1.1054495449907789</v>
      </c>
      <c r="DW12" s="3">
        <f ca="1">Parameters!DW$169+Parameters!DW$170*LN(Parameters!$B$135+Temperatures!$G12-Temperatures!$G$2-18.825)</f>
        <v>1.0415931706107115</v>
      </c>
      <c r="DX12" s="3">
        <f ca="1">Parameters!DX$169+Parameters!DX$170*LN(Parameters!$B$135+Temperatures!$G12-Temperatures!$G$2-18.825)</f>
        <v>1.4229713070663423</v>
      </c>
      <c r="DY12" s="3">
        <f ca="1">Parameters!DY$169+Parameters!DY$170*LN(Parameters!$B$135+Temperatures!$G12-Temperatures!$G$2-18.825)</f>
        <v>1.3279222539853535</v>
      </c>
      <c r="DZ12" s="3">
        <f ca="1">Parameters!DZ$169+Parameters!DZ$170*LN(Parameters!$B$135+Temperatures!$G12-Temperatures!$G$2-18.825)</f>
        <v>1.2442778275028969</v>
      </c>
      <c r="EA12" s="3">
        <f ca="1">Parameters!EA$169+Parameters!EA$170*LN(Parameters!$B$135+Temperatures!$G12-Temperatures!$G$2-18.825)</f>
        <v>0.50762319482721219</v>
      </c>
      <c r="EB12" s="3">
        <f ca="1">Parameters!EB$169+Parameters!EB$170*LN(Parameters!$B$135+Temperatures!$G12-Temperatures!$G$2-18.825)</f>
        <v>0.2352204621156859</v>
      </c>
      <c r="EC12" s="3">
        <f ca="1">Parameters!EC$169+Parameters!EC$170*LN(Parameters!$B$135+Temperatures!$G12-Temperatures!$G$2-18.825)</f>
        <v>1.0001699179528325</v>
      </c>
      <c r="ED12" s="3">
        <f ca="1">Parameters!ED$169+Parameters!ED$170*LN(Parameters!$B$135+Temperatures!$G12-Temperatures!$G$2-18.825)</f>
        <v>1.2998772187475243</v>
      </c>
      <c r="EE12" s="3">
        <f ca="1">Parameters!EE$169+Parameters!EE$170*LN(Parameters!$B$135+Temperatures!$G12-Temperatures!$G$2-18.825)</f>
        <v>0.61787563284098401</v>
      </c>
      <c r="EF12" s="3">
        <f ca="1">Parameters!EF$169+Parameters!EF$170*LN(Parameters!$B$135+Temperatures!$G12-Temperatures!$G$2-18.825)</f>
        <v>1.2651485285443949</v>
      </c>
      <c r="EG12" s="3">
        <f ca="1">Parameters!EG$169+Parameters!EG$170*LN(Parameters!$B$135+Temperatures!$G12-Temperatures!$G$2-18.825)</f>
        <v>1.1763033961775482</v>
      </c>
      <c r="EH12" s="3">
        <f ca="1">Parameters!EH$169+Parameters!EH$170*LN(Parameters!$B$135+Temperatures!$G12-Temperatures!$G$2-18.825)</f>
        <v>1.2572195077987323</v>
      </c>
      <c r="EI12" s="3">
        <f ca="1">Parameters!EI$169+Parameters!EI$170*LN(Parameters!$B$135+Temperatures!$G12-Temperatures!$G$2-18.825)</f>
        <v>0.91395672813110063</v>
      </c>
      <c r="EJ12" s="3">
        <f ca="1">Parameters!EJ$169+Parameters!EJ$170*LN(Parameters!$B$135+Temperatures!$G12-Temperatures!$G$2-18.825)</f>
        <v>1.2638735431305077</v>
      </c>
      <c r="EK12" s="3">
        <f ca="1">Parameters!EK$169+Parameters!EK$170*LN(Parameters!$B$135+Temperatures!$G12-Temperatures!$G$2-18.825)</f>
        <v>1.3351214178068014</v>
      </c>
      <c r="EL12" s="3">
        <f ca="1">Parameters!EL$169+Parameters!EL$170*LN(Parameters!$B$135+Temperatures!$G12-Temperatures!$G$2-18.825)</f>
        <v>1.1665708469845637</v>
      </c>
      <c r="EM12" s="3">
        <f ca="1">Parameters!EM$169+Parameters!EM$170*LN(Parameters!$B$135+Temperatures!$G12-Temperatures!$G$2-18.825)</f>
        <v>0.45020999988222749</v>
      </c>
      <c r="EN12" s="3">
        <f ca="1">Parameters!EN$169+Parameters!EN$170*LN(Parameters!$B$135+Temperatures!$G12-Temperatures!$G$2-18.825)</f>
        <v>1.2164269606964695</v>
      </c>
      <c r="EO12" s="3">
        <f ca="1">Parameters!EO$169+Parameters!EO$170*LN(Parameters!$B$135+Temperatures!$G12-Temperatures!$G$2-18.825)</f>
        <v>0.4602770396180616</v>
      </c>
      <c r="EP12" s="3">
        <f ca="1">Parameters!EP$169+Parameters!EP$170*LN(Parameters!$B$135+Temperatures!$G12-Temperatures!$G$2-18.825)</f>
        <v>0.75786470559063923</v>
      </c>
      <c r="EQ12" s="3">
        <f ca="1">Parameters!EQ$169+Parameters!EQ$170*LN(Parameters!$B$135+Temperatures!$G12-Temperatures!$G$2-18.825)</f>
        <v>1.1601107127154902</v>
      </c>
      <c r="ER12" s="3">
        <f ca="1">Parameters!ER$169+Parameters!ER$170*LN(Parameters!$B$135+Temperatures!$G12-Temperatures!$G$2-18.825)</f>
        <v>0.99888689985620094</v>
      </c>
      <c r="ES12" s="3">
        <f ca="1">Parameters!ES$169+Parameters!ES$170*LN(Parameters!$B$135+Temperatures!$G12-Temperatures!$G$2-18.825)</f>
        <v>1.3678408736195897</v>
      </c>
      <c r="ET12" s="3">
        <f ca="1">Parameters!ET$169+Parameters!ET$170*LN(Parameters!$B$135+Temperatures!$G12-Temperatures!$G$2-18.825)</f>
        <v>0.79299123869497634</v>
      </c>
      <c r="EU12" s="3">
        <f ca="1">Parameters!EU$169+Parameters!EU$170*LN(Parameters!$B$135+Temperatures!$G12-Temperatures!$G$2-18.825)</f>
        <v>0.52423536369562573</v>
      </c>
      <c r="EV12" s="3">
        <f ca="1">Parameters!EV$169+Parameters!EV$170*LN(Parameters!$B$135+Temperatures!$G12-Temperatures!$G$2-18.825)</f>
        <v>0.27562218374236191</v>
      </c>
      <c r="EW12" s="3">
        <f ca="1">Parameters!EW$169+Parameters!EW$170*LN(Parameters!$B$135+Temperatures!$G12-Temperatures!$G$2-18.825)</f>
        <v>0.96484129804920638</v>
      </c>
      <c r="EX12" s="3">
        <f ca="1">Parameters!EX$169+Parameters!EX$170*LN(Parameters!$B$135+Temperatures!$G12-Temperatures!$G$2-18.825)</f>
        <v>1.2745113571014848</v>
      </c>
      <c r="EY12" s="3">
        <f ca="1">Parameters!EY$169+Parameters!EY$170*LN(Parameters!$B$135+Temperatures!$G12-Temperatures!$G$2-18.825)</f>
        <v>1.4312416304028279</v>
      </c>
      <c r="EZ12" s="3">
        <f ca="1">Parameters!EZ$169+Parameters!EZ$170*LN(Parameters!$B$135+Temperatures!$G12-Temperatures!$G$2-18.825)</f>
        <v>1.3187627635464201</v>
      </c>
      <c r="FA12" s="3">
        <f ca="1">Parameters!FA$169+Parameters!FA$170*LN(Parameters!$B$135+Temperatures!$G12-Temperatures!$G$2-18.825)</f>
        <v>1.2068516566329421</v>
      </c>
      <c r="FB12" s="3">
        <f ca="1">Parameters!FB$169+Parameters!FB$170*LN(Parameters!$B$135+Temperatures!$G12-Temperatures!$G$2-18.825)</f>
        <v>1.2639428366552992</v>
      </c>
      <c r="FC12" s="3">
        <f ca="1">Parameters!FC$169+Parameters!FC$170*LN(Parameters!$B$135+Temperatures!$G12-Temperatures!$G$2-18.825)</f>
        <v>1.2102296651660789</v>
      </c>
      <c r="FD12" s="3">
        <f ca="1">Parameters!FD$169+Parameters!FD$170*LN(Parameters!$B$135+Temperatures!$G12-Temperatures!$G$2-18.825)</f>
        <v>0.57730663518707437</v>
      </c>
      <c r="FE12" s="3">
        <f ca="1">Parameters!FE$169+Parameters!FE$170*LN(Parameters!$B$135+Temperatures!$G12-Temperatures!$G$2-18.825)</f>
        <v>1.3267217481839007</v>
      </c>
      <c r="FF12" s="3">
        <f ca="1">Parameters!FF$169+Parameters!FF$170*LN(Parameters!$B$135+Temperatures!$G12-Temperatures!$G$2-18.825)</f>
        <v>0.59506651887593187</v>
      </c>
      <c r="FG12" s="3">
        <f ca="1">Parameters!FG$169+Parameters!FG$170*LN(Parameters!$B$135+Temperatures!$G12-Temperatures!$G$2-18.825)</f>
        <v>1.3781001888027937</v>
      </c>
      <c r="FH12" s="3">
        <f ca="1">Parameters!FH$169+Parameters!FH$170*LN(Parameters!$B$135+Temperatures!$G12-Temperatures!$G$2-18.825)</f>
        <v>1.0393979722976177</v>
      </c>
      <c r="FI12" s="3">
        <f ca="1">Parameters!FI$169+Parameters!FI$170*LN(Parameters!$B$135+Temperatures!$G12-Temperatures!$G$2-18.825)</f>
        <v>1.3317142604160075</v>
      </c>
      <c r="FJ12" s="3">
        <f ca="1">Parameters!FJ$169+Parameters!FJ$170*LN(Parameters!$B$135+Temperatures!$G12-Temperatures!$G$2-18.825)</f>
        <v>0.44087213186426943</v>
      </c>
      <c r="FK12" s="3">
        <f ca="1">Parameters!FK$169+Parameters!FK$170*LN(Parameters!$B$135+Temperatures!$G12-Temperatures!$G$2-18.825)</f>
        <v>0.49979072379847128</v>
      </c>
      <c r="FL12" s="3">
        <f ca="1">Parameters!FL$169+Parameters!FL$170*LN(Parameters!$B$135+Temperatures!$G12-Temperatures!$G$2-18.825)</f>
        <v>0.32573239096570389</v>
      </c>
      <c r="FM12" s="3">
        <f ca="1">Parameters!FM$169+Parameters!FM$170*LN(Parameters!$B$135+Temperatures!$G12-Temperatures!$G$2-18.825)</f>
        <v>0.91167545486585921</v>
      </c>
      <c r="FN12" s="3">
        <f ca="1">Parameters!FN$169+Parameters!FN$170*LN(Parameters!$B$135+Temperatures!$G12-Temperatures!$G$2-18.825)</f>
        <v>1.3977023955408148</v>
      </c>
      <c r="FO12" s="3">
        <f ca="1">Parameters!FO$169+Parameters!FO$170*LN(Parameters!$B$135+Temperatures!$G12-Temperatures!$G$2-18.825)</f>
        <v>1.3262659899184641</v>
      </c>
      <c r="FP12" s="3">
        <f ca="1">Parameters!FP$169+Parameters!FP$170*LN(Parameters!$B$135+Temperatures!$G12-Temperatures!$G$2-18.825)</f>
        <v>1.3482017779055935</v>
      </c>
      <c r="FQ12" s="3">
        <f ca="1">Parameters!FQ$169+Parameters!FQ$170*LN(Parameters!$B$135+Temperatures!$G12-Temperatures!$G$2-18.825)</f>
        <v>0.60309395511334773</v>
      </c>
      <c r="FR12" s="3">
        <f ca="1">Parameters!FR$169+Parameters!FR$170*LN(Parameters!$B$135+Temperatures!$G12-Temperatures!$G$2-18.825)</f>
        <v>0.80295865822129808</v>
      </c>
      <c r="FS12" s="3">
        <f ca="1">Parameters!FS$169+Parameters!FS$170*LN(Parameters!$B$135+Temperatures!$G12-Temperatures!$G$2-18.825)</f>
        <v>1.1930907053069335</v>
      </c>
      <c r="FT12" s="3">
        <f ca="1">Parameters!FT$169+Parameters!FT$170*LN(Parameters!$B$135+Temperatures!$G12-Temperatures!$G$2-18.825)</f>
        <v>1.0731393017649136</v>
      </c>
      <c r="FU12" s="3">
        <f ca="1">Parameters!FU$169+Parameters!FU$170*LN(Parameters!$B$135+Temperatures!$G12-Temperatures!$G$2-18.825)</f>
        <v>1.3077471703497998</v>
      </c>
      <c r="FV12" s="3">
        <f ca="1">Parameters!FV$169+Parameters!FV$170*LN(Parameters!$B$135+Temperatures!$G12-Temperatures!$G$2-18.825)</f>
        <v>0.92433314731711758</v>
      </c>
      <c r="FW12" s="3">
        <f ca="1">Parameters!FW$169+Parameters!FW$170*LN(Parameters!$B$135+Temperatures!$G12-Temperatures!$G$2-18.825)</f>
        <v>0.68014594043657117</v>
      </c>
      <c r="FX12" s="3">
        <f ca="1">Parameters!FX$169+Parameters!FX$170*LN(Parameters!$B$135+Temperatures!$G12-Temperatures!$G$2-18.825)</f>
        <v>1.2143544371548207</v>
      </c>
      <c r="FY12" s="3">
        <f ca="1">Parameters!FY$169+Parameters!FY$170*LN(Parameters!$B$135+Temperatures!$G12-Temperatures!$G$2-18.825)</f>
        <v>1.0109964546054304</v>
      </c>
      <c r="FZ12" s="3">
        <f ca="1">Parameters!FZ$169+Parameters!FZ$170*LN(Parameters!$B$135+Temperatures!$G12-Temperatures!$G$2-18.825)</f>
        <v>1.1486702956323434</v>
      </c>
      <c r="GA12" s="3">
        <f ca="1">Parameters!GA$169+Parameters!GA$170*LN(Parameters!$B$135+Temperatures!$G12-Temperatures!$G$2-18.825)</f>
        <v>1.1423212046428988</v>
      </c>
      <c r="GB12" s="3">
        <f ca="1">Parameters!GB$169+Parameters!GB$170*LN(Parameters!$B$135+Temperatures!$G12-Temperatures!$G$2-18.825)</f>
        <v>0.47399926594452318</v>
      </c>
      <c r="GC12" s="3">
        <f ca="1">Parameters!GC$169+Parameters!GC$170*LN(Parameters!$B$135+Temperatures!$G12-Temperatures!$G$2-18.825)</f>
        <v>0.8739843927809926</v>
      </c>
      <c r="GD12" s="3">
        <f ca="1">Parameters!GD$169+Parameters!GD$170*LN(Parameters!$B$135+Temperatures!$G12-Temperatures!$G$2-18.825)</f>
        <v>0.72912155623352504</v>
      </c>
      <c r="GE12" s="3">
        <f ca="1">Parameters!GE$169+Parameters!GE$170*LN(Parameters!$B$135+Temperatures!$G12-Temperatures!$G$2-18.825)</f>
        <v>0.70363951799684532</v>
      </c>
      <c r="GF12" s="3">
        <f ca="1">Parameters!GF$169+Parameters!GF$170*LN(Parameters!$B$135+Temperatures!$G12-Temperatures!$G$2-18.825)</f>
        <v>1.2388212723433438</v>
      </c>
      <c r="GG12" s="3">
        <f ca="1">Parameters!GG$169+Parameters!GG$170*LN(Parameters!$B$135+Temperatures!$G12-Temperatures!$G$2-18.825)</f>
        <v>1.2711597966701715</v>
      </c>
      <c r="GH12" s="3">
        <f ca="1">Parameters!GH$169+Parameters!GH$170*LN(Parameters!$B$135+Temperatures!$G12-Temperatures!$G$2-18.825)</f>
        <v>1.1360132755376218</v>
      </c>
      <c r="GI12" s="3">
        <f ca="1">Parameters!GI$169+Parameters!GI$170*LN(Parameters!$B$135+Temperatures!$G12-Temperatures!$G$2-18.825)</f>
        <v>1.2510668358099208</v>
      </c>
      <c r="GJ12" s="3">
        <f ca="1">Parameters!GJ$169+Parameters!GJ$170*LN(Parameters!$B$135+Temperatures!$G12-Temperatures!$G$2-18.825)</f>
        <v>1.0353074111299332</v>
      </c>
      <c r="GK12" s="3">
        <f ca="1">Parameters!GK$169+Parameters!GK$170*LN(Parameters!$B$135+Temperatures!$G12-Temperatures!$G$2-18.825)</f>
        <v>0.93299805954631931</v>
      </c>
      <c r="GL12" s="3">
        <f ca="1">Parameters!GL$169+Parameters!GL$170*LN(Parameters!$B$135+Temperatures!$G12-Temperatures!$G$2-18.825)</f>
        <v>1.1213891556686846</v>
      </c>
      <c r="GM12" s="3">
        <f ca="1">Parameters!GM$169+Parameters!GM$170*LN(Parameters!$B$135+Temperatures!$G12-Temperatures!$G$2-18.825)</f>
        <v>1.0666483926386805</v>
      </c>
    </row>
    <row r="13" spans="1:196" x14ac:dyDescent="0.25">
      <c r="A13">
        <v>2021</v>
      </c>
      <c r="B13" s="3">
        <f ca="1">Parameters!B$169+Parameters!B$170*LN(Parameters!$B$135+Temperatures!$G13-Temperatures!$G$2-18.825)</f>
        <v>0.6707190005479492</v>
      </c>
      <c r="C13" s="3">
        <f ca="1">Parameters!C$169+Parameters!C$170*LN(Parameters!$B$135+Temperatures!$G13-Temperatures!$G$2-18.825)</f>
        <v>1.1140800122065719</v>
      </c>
      <c r="D13" s="3">
        <f ca="1">Parameters!D$169+Parameters!D$170*LN(Parameters!$B$135+Temperatures!$G13-Temperatures!$G$2-18.825)</f>
        <v>0.64499449967756217</v>
      </c>
      <c r="E13" s="3">
        <f ca="1">Parameters!E$169+Parameters!E$170*LN(Parameters!$B$135+Temperatures!$G13-Temperatures!$G$2-18.825)</f>
        <v>0.26479070017085721</v>
      </c>
      <c r="F13" s="3">
        <f ca="1">Parameters!F$169+Parameters!F$170*LN(Parameters!$B$135+Temperatures!$G13-Temperatures!$G$2-18.825)</f>
        <v>1.3410911281141495</v>
      </c>
      <c r="G13" s="3">
        <f ca="1">Parameters!G$169+Parameters!G$170*LN(Parameters!$B$135+Temperatures!$G13-Temperatures!$G$2-18.825)</f>
        <v>0.88604188259719208</v>
      </c>
      <c r="H13" s="3">
        <f ca="1">Parameters!H$169+Parameters!H$170*LN(Parameters!$B$135+Temperatures!$G13-Temperatures!$G$2-18.825)</f>
        <v>0.46761504616088789</v>
      </c>
      <c r="I13" s="3">
        <f ca="1">Parameters!I$169+Parameters!I$170*LN(Parameters!$B$135+Temperatures!$G13-Temperatures!$G$2-18.825)</f>
        <v>1.3016537940935984</v>
      </c>
      <c r="J13" s="3">
        <f ca="1">Parameters!J$169+Parameters!J$170*LN(Parameters!$B$135+Temperatures!$G13-Temperatures!$G$2-18.825)</f>
        <v>0.86135382991373699</v>
      </c>
      <c r="K13" s="3">
        <f ca="1">Parameters!K$169+Parameters!K$170*LN(Parameters!$B$135+Temperatures!$G13-Temperatures!$G$2-18.825)</f>
        <v>0.43450248965401628</v>
      </c>
      <c r="L13" s="3">
        <f ca="1">Parameters!L$169+Parameters!L$170*LN(Parameters!$B$135+Temperatures!$G13-Temperatures!$G$2-18.825)</f>
        <v>0.71109695754223845</v>
      </c>
      <c r="M13" s="3">
        <f ca="1">Parameters!M$169+Parameters!M$170*LN(Parameters!$B$135+Temperatures!$G13-Temperatures!$G$2-18.825)</f>
        <v>1.0532661055095462</v>
      </c>
      <c r="N13" s="3">
        <f ca="1">Parameters!N$169+Parameters!N$170*LN(Parameters!$B$135+Temperatures!$G13-Temperatures!$G$2-18.825)</f>
        <v>0.52061661726963737</v>
      </c>
      <c r="O13" s="3">
        <f ca="1">Parameters!O$169+Parameters!O$170*LN(Parameters!$B$135+Temperatures!$G13-Temperatures!$G$2-18.825)</f>
        <v>1.3509292330635034</v>
      </c>
      <c r="P13" s="3">
        <f ca="1">Parameters!P$169+Parameters!P$170*LN(Parameters!$B$135+Temperatures!$G13-Temperatures!$G$2-18.825)</f>
        <v>1.39131360107397</v>
      </c>
      <c r="Q13" s="3">
        <f ca="1">Parameters!Q$169+Parameters!Q$170*LN(Parameters!$B$135+Temperatures!$G13-Temperatures!$G$2-18.825)</f>
        <v>1.2626588868593098</v>
      </c>
      <c r="R13" s="3">
        <f ca="1">Parameters!R$169+Parameters!R$170*LN(Parameters!$B$135+Temperatures!$G13-Temperatures!$G$2-18.825)</f>
        <v>0.57926698093964601</v>
      </c>
      <c r="S13" s="3">
        <f ca="1">Parameters!S$169+Parameters!S$170*LN(Parameters!$B$135+Temperatures!$G13-Temperatures!$G$2-18.825)</f>
        <v>1.3684949111432927</v>
      </c>
      <c r="T13" s="3">
        <f ca="1">Parameters!T$169+Parameters!T$170*LN(Parameters!$B$135+Temperatures!$G13-Temperatures!$G$2-18.825)</f>
        <v>1.2369619474204347</v>
      </c>
      <c r="U13" s="3">
        <f ca="1">Parameters!U$169+Parameters!U$170*LN(Parameters!$B$135+Temperatures!$G13-Temperatures!$G$2-18.825)</f>
        <v>0.51673963435655978</v>
      </c>
      <c r="V13" s="3">
        <f ca="1">Parameters!V$169+Parameters!V$170*LN(Parameters!$B$135+Temperatures!$G13-Temperatures!$G$2-18.825)</f>
        <v>0.38405636410643607</v>
      </c>
      <c r="W13" s="3">
        <f ca="1">Parameters!W$169+Parameters!W$170*LN(Parameters!$B$135+Temperatures!$G13-Temperatures!$G$2-18.825)</f>
        <v>1.2573380064321444</v>
      </c>
      <c r="X13" s="3">
        <f ca="1">Parameters!X$169+Parameters!X$170*LN(Parameters!$B$135+Temperatures!$G13-Temperatures!$G$2-18.825)</f>
        <v>1.1401457030214346</v>
      </c>
      <c r="Y13" s="3">
        <f ca="1">Parameters!Y$169+Parameters!Y$170*LN(Parameters!$B$135+Temperatures!$G13-Temperatures!$G$2-18.825)</f>
        <v>0.84541770595032184</v>
      </c>
      <c r="Z13" s="3">
        <f ca="1">Parameters!Z$169+Parameters!Z$170*LN(Parameters!$B$135+Temperatures!$G13-Temperatures!$G$2-18.825)</f>
        <v>1.1639012993915789</v>
      </c>
      <c r="AA13" s="3">
        <f ca="1">Parameters!AA$169+Parameters!AA$170*LN(Parameters!$B$135+Temperatures!$G13-Temperatures!$G$2-18.825)</f>
        <v>1.301013878103336</v>
      </c>
      <c r="AB13" s="3">
        <f ca="1">Parameters!AB$169+Parameters!AB$170*LN(Parameters!$B$135+Temperatures!$G13-Temperatures!$G$2-18.825)</f>
        <v>1.3375457912804507</v>
      </c>
      <c r="AC13" s="3">
        <f ca="1">Parameters!AC$169+Parameters!AC$170*LN(Parameters!$B$135+Temperatures!$G13-Temperatures!$G$2-18.825)</f>
        <v>0.6669593055004287</v>
      </c>
      <c r="AD13" s="3">
        <f ca="1">Parameters!AD$169+Parameters!AD$170*LN(Parameters!$B$135+Temperatures!$G13-Temperatures!$G$2-18.825)</f>
        <v>1.1202271917511217</v>
      </c>
      <c r="AE13" s="3">
        <f ca="1">Parameters!AE$169+Parameters!AE$170*LN(Parameters!$B$135+Temperatures!$G13-Temperatures!$G$2-18.825)</f>
        <v>1.2722185253767582</v>
      </c>
      <c r="AF13" s="3">
        <f ca="1">Parameters!AF$169+Parameters!AF$170*LN(Parameters!$B$135+Temperatures!$G13-Temperatures!$G$2-18.825)</f>
        <v>0.3598052934145724</v>
      </c>
      <c r="AG13" s="3">
        <f ca="1">Parameters!AG$169+Parameters!AG$170*LN(Parameters!$B$135+Temperatures!$G13-Temperatures!$G$2-18.825)</f>
        <v>0.4285369971545761</v>
      </c>
      <c r="AH13" s="3">
        <f ca="1">Parameters!AH$169+Parameters!AH$170*LN(Parameters!$B$135+Temperatures!$G13-Temperatures!$G$2-18.825)</f>
        <v>0.64576594396833986</v>
      </c>
      <c r="AI13" s="3">
        <f ca="1">Parameters!AI$169+Parameters!AI$170*LN(Parameters!$B$135+Temperatures!$G13-Temperatures!$G$2-18.825)</f>
        <v>0.76476743323199414</v>
      </c>
      <c r="AJ13" s="3">
        <f ca="1">Parameters!AJ$169+Parameters!AJ$170*LN(Parameters!$B$135+Temperatures!$G13-Temperatures!$G$2-18.825)</f>
        <v>1.2954929020757371</v>
      </c>
      <c r="AK13" s="3">
        <f ca="1">Parameters!AK$169+Parameters!AK$170*LN(Parameters!$B$135+Temperatures!$G13-Temperatures!$G$2-18.825)</f>
        <v>1.2462904869629883</v>
      </c>
      <c r="AL13" s="3">
        <f ca="1">Parameters!AL$169+Parameters!AL$170*LN(Parameters!$B$135+Temperatures!$G13-Temperatures!$G$2-18.825)</f>
        <v>1.2096249644463388</v>
      </c>
      <c r="AM13" s="3">
        <f ca="1">Parameters!AM$169+Parameters!AM$170*LN(Parameters!$B$135+Temperatures!$G13-Temperatures!$G$2-18.825)</f>
        <v>1.2358681921305374</v>
      </c>
      <c r="AN13" s="3">
        <f ca="1">Parameters!AN$169+Parameters!AN$170*LN(Parameters!$B$135+Temperatures!$G13-Temperatures!$G$2-18.825)</f>
        <v>1.0328589145054887</v>
      </c>
      <c r="AO13" s="3">
        <f ca="1">Parameters!AO$169+Parameters!AO$170*LN(Parameters!$B$135+Temperatures!$G13-Temperatures!$G$2-18.825)</f>
        <v>1.2105674493133547</v>
      </c>
      <c r="AP13" s="3">
        <f ca="1">Parameters!AP$169+Parameters!AP$170*LN(Parameters!$B$135+Temperatures!$G13-Temperatures!$G$2-18.825)</f>
        <v>1.0501551789137136</v>
      </c>
      <c r="AQ13" s="3">
        <f ca="1">Parameters!AQ$169+Parameters!AQ$170*LN(Parameters!$B$135+Temperatures!$G13-Temperatures!$G$2-18.825)</f>
        <v>1.1250355749323979</v>
      </c>
      <c r="AR13" s="3">
        <f ca="1">Parameters!AR$169+Parameters!AR$170*LN(Parameters!$B$135+Temperatures!$G13-Temperatures!$G$2-18.825)</f>
        <v>1.267710299778068</v>
      </c>
      <c r="AS13" s="3">
        <f ca="1">Parameters!AS$169+Parameters!AS$170*LN(Parameters!$B$135+Temperatures!$G13-Temperatures!$G$2-18.825)</f>
        <v>0.93042485946115649</v>
      </c>
      <c r="AT13" s="3">
        <f ca="1">Parameters!AT$169+Parameters!AT$170*LN(Parameters!$B$135+Temperatures!$G13-Temperatures!$G$2-18.825)</f>
        <v>0.44588038383452155</v>
      </c>
      <c r="AU13" s="3">
        <f ca="1">Parameters!AU$169+Parameters!AU$170*LN(Parameters!$B$135+Temperatures!$G13-Temperatures!$G$2-18.825)</f>
        <v>0.48566928295910156</v>
      </c>
      <c r="AV13" s="3">
        <f ca="1">Parameters!AV$169+Parameters!AV$170*LN(Parameters!$B$135+Temperatures!$G13-Temperatures!$G$2-18.825)</f>
        <v>1.4337674347486524</v>
      </c>
      <c r="AW13" s="3">
        <f ca="1">Parameters!AW$169+Parameters!AW$170*LN(Parameters!$B$135+Temperatures!$G13-Temperatures!$G$2-18.825)</f>
        <v>1.1424419366445047</v>
      </c>
      <c r="AX13" s="3">
        <f ca="1">Parameters!AX$169+Parameters!AX$170*LN(Parameters!$B$135+Temperatures!$G13-Temperatures!$G$2-18.825)</f>
        <v>0.43435247088679663</v>
      </c>
      <c r="AY13" s="3">
        <f ca="1">Parameters!AY$169+Parameters!AY$170*LN(Parameters!$B$135+Temperatures!$G13-Temperatures!$G$2-18.825)</f>
        <v>1.2372218739495024</v>
      </c>
      <c r="AZ13" s="3">
        <f ca="1">Parameters!AZ$169+Parameters!AZ$170*LN(Parameters!$B$135+Temperatures!$G13-Temperatures!$G$2-18.825)</f>
        <v>0.85851207728610468</v>
      </c>
      <c r="BA13" s="3">
        <f ca="1">Parameters!BA$169+Parameters!BA$170*LN(Parameters!$B$135+Temperatures!$G13-Temperatures!$G$2-18.825)</f>
        <v>1.0373198722144186</v>
      </c>
      <c r="BB13" s="3">
        <f ca="1">Parameters!BB$169+Parameters!BB$170*LN(Parameters!$B$135+Temperatures!$G13-Temperatures!$G$2-18.825)</f>
        <v>1.1002415796026093</v>
      </c>
      <c r="BC13" s="3">
        <f ca="1">Parameters!BC$169+Parameters!BC$170*LN(Parameters!$B$135+Temperatures!$G13-Temperatures!$G$2-18.825)</f>
        <v>1.1338114637573591</v>
      </c>
      <c r="BD13" s="3">
        <f ca="1">Parameters!BD$169+Parameters!BD$170*LN(Parameters!$B$135+Temperatures!$G13-Temperatures!$G$2-18.825)</f>
        <v>1.1233456772770249</v>
      </c>
      <c r="BE13" s="3">
        <f ca="1">Parameters!BE$169+Parameters!BE$170*LN(Parameters!$B$135+Temperatures!$G13-Temperatures!$G$2-18.825)</f>
        <v>0.73338477237206146</v>
      </c>
      <c r="BF13" s="3">
        <f ca="1">Parameters!BF$169+Parameters!BF$170*LN(Parameters!$B$135+Temperatures!$G13-Temperatures!$G$2-18.825)</f>
        <v>0.32431931659306085</v>
      </c>
      <c r="BG13" s="3">
        <f ca="1">Parameters!BG$169+Parameters!BG$170*LN(Parameters!$B$135+Temperatures!$G13-Temperatures!$G$2-18.825)</f>
        <v>0.98997972018792846</v>
      </c>
      <c r="BH13" s="3">
        <f ca="1">Parameters!BH$169+Parameters!BH$170*LN(Parameters!$B$135+Temperatures!$G13-Temperatures!$G$2-18.825)</f>
        <v>0.24797556134713741</v>
      </c>
      <c r="BI13" s="3">
        <f ca="1">Parameters!BI$169+Parameters!BI$170*LN(Parameters!$B$135+Temperatures!$G13-Temperatures!$G$2-18.825)</f>
        <v>1.1588027910310188</v>
      </c>
      <c r="BJ13" s="3">
        <f ca="1">Parameters!BJ$169+Parameters!BJ$170*LN(Parameters!$B$135+Temperatures!$G13-Temperatures!$G$2-18.825)</f>
        <v>0.57823200203947656</v>
      </c>
      <c r="BK13" s="3">
        <f ca="1">Parameters!BK$169+Parameters!BK$170*LN(Parameters!$B$135+Temperatures!$G13-Temperatures!$G$2-18.825)</f>
        <v>1.3259224381318655</v>
      </c>
      <c r="BL13" s="3">
        <f ca="1">Parameters!BL$169+Parameters!BL$170*LN(Parameters!$B$135+Temperatures!$G13-Temperatures!$G$2-18.825)</f>
        <v>1.2620346199800274</v>
      </c>
      <c r="BM13" s="3">
        <f ca="1">Parameters!BM$169+Parameters!BM$170*LN(Parameters!$B$135+Temperatures!$G13-Temperatures!$G$2-18.825)</f>
        <v>0.48054216815949524</v>
      </c>
      <c r="BN13" s="3">
        <f ca="1">Parameters!BN$169+Parameters!BN$170*LN(Parameters!$B$135+Temperatures!$G13-Temperatures!$G$2-18.825)</f>
        <v>0.52329303053349396</v>
      </c>
      <c r="BO13" s="3">
        <f ca="1">Parameters!BO$169+Parameters!BO$170*LN(Parameters!$B$135+Temperatures!$G13-Temperatures!$G$2-18.825)</f>
        <v>1.3289027625949028</v>
      </c>
      <c r="BP13" s="3">
        <f ca="1">Parameters!BP$169+Parameters!BP$170*LN(Parameters!$B$135+Temperatures!$G13-Temperatures!$G$2-18.825)</f>
        <v>1.2452850693925426</v>
      </c>
      <c r="BQ13" s="3">
        <f ca="1">Parameters!BQ$169+Parameters!BQ$170*LN(Parameters!$B$135+Temperatures!$G13-Temperatures!$G$2-18.825)</f>
        <v>1.2047963445917667</v>
      </c>
      <c r="BR13" s="3">
        <f ca="1">Parameters!BR$169+Parameters!BR$170*LN(Parameters!$B$135+Temperatures!$G13-Temperatures!$G$2-18.825)</f>
        <v>1.3262349373707105</v>
      </c>
      <c r="BS13" s="3">
        <f ca="1">Parameters!BS$169+Parameters!BS$170*LN(Parameters!$B$135+Temperatures!$G13-Temperatures!$G$2-18.825)</f>
        <v>1.3212559815464799</v>
      </c>
      <c r="BT13" s="3">
        <f ca="1">Parameters!BT$169+Parameters!BT$170*LN(Parameters!$B$135+Temperatures!$G13-Temperatures!$G$2-18.825)</f>
        <v>1.2011416757488984</v>
      </c>
      <c r="BU13" s="3">
        <f ca="1">Parameters!BU$169+Parameters!BU$170*LN(Parameters!$B$135+Temperatures!$G13-Temperatures!$G$2-18.825)</f>
        <v>0.77523484251276953</v>
      </c>
      <c r="BV13" s="3">
        <f ca="1">Parameters!BV$169+Parameters!BV$170*LN(Parameters!$B$135+Temperatures!$G13-Temperatures!$G$2-18.825)</f>
        <v>1.2844109375114041</v>
      </c>
      <c r="BW13" s="3">
        <f ca="1">Parameters!BW$169+Parameters!BW$170*LN(Parameters!$B$135+Temperatures!$G13-Temperatures!$G$2-18.825)</f>
        <v>1.0113181227570212</v>
      </c>
      <c r="BX13" s="3">
        <f ca="1">Parameters!BX$169+Parameters!BX$170*LN(Parameters!$B$135+Temperatures!$G13-Temperatures!$G$2-18.825)</f>
        <v>1.2849373985690402</v>
      </c>
      <c r="BY13" s="3">
        <f ca="1">Parameters!BY$169+Parameters!BY$170*LN(Parameters!$B$135+Temperatures!$G13-Temperatures!$G$2-18.825)</f>
        <v>1.3286896436700062</v>
      </c>
      <c r="BZ13" s="3">
        <f ca="1">Parameters!BZ$169+Parameters!BZ$170*LN(Parameters!$B$135+Temperatures!$G13-Temperatures!$G$2-18.825)</f>
        <v>1.1358418592187483</v>
      </c>
      <c r="CA13" s="3">
        <f ca="1">Parameters!CA$169+Parameters!CA$170*LN(Parameters!$B$135+Temperatures!$G13-Temperatures!$G$2-18.825)</f>
        <v>1.14221413396676</v>
      </c>
      <c r="CB13" s="3">
        <f ca="1">Parameters!CB$169+Parameters!CB$170*LN(Parameters!$B$135+Temperatures!$G13-Temperatures!$G$2-18.825)</f>
        <v>0.59108772876279703</v>
      </c>
      <c r="CC13" s="3">
        <f ca="1">Parameters!CC$169+Parameters!CC$170*LN(Parameters!$B$135+Temperatures!$G13-Temperatures!$G$2-18.825)</f>
        <v>1.2490991774795601</v>
      </c>
      <c r="CD13" s="3">
        <f ca="1">Parameters!CD$169+Parameters!CD$170*LN(Parameters!$B$135+Temperatures!$G13-Temperatures!$G$2-18.825)</f>
        <v>0.55365295404690129</v>
      </c>
      <c r="CE13" s="3">
        <f ca="1">Parameters!CE$169+Parameters!CE$170*LN(Parameters!$B$135+Temperatures!$G13-Temperatures!$G$2-18.825)</f>
        <v>1.2838723889053949</v>
      </c>
      <c r="CF13" s="3">
        <f ca="1">Parameters!CF$169+Parameters!CF$170*LN(Parameters!$B$135+Temperatures!$G13-Temperatures!$G$2-18.825)</f>
        <v>1.2642450872857915</v>
      </c>
      <c r="CG13" s="3">
        <f ca="1">Parameters!CG$169+Parameters!CG$170*LN(Parameters!$B$135+Temperatures!$G13-Temperatures!$G$2-18.825)</f>
        <v>0.4792108192009315</v>
      </c>
      <c r="CH13" s="3">
        <f ca="1">Parameters!CH$169+Parameters!CH$170*LN(Parameters!$B$135+Temperatures!$G13-Temperatures!$G$2-18.825)</f>
        <v>0.80481872596368997</v>
      </c>
      <c r="CI13" s="3">
        <f ca="1">Parameters!CI$169+Parameters!CI$170*LN(Parameters!$B$135+Temperatures!$G13-Temperatures!$G$2-18.825)</f>
        <v>1.1503529924449987</v>
      </c>
      <c r="CJ13" s="3">
        <f ca="1">Parameters!CJ$169+Parameters!CJ$170*LN(Parameters!$B$135+Temperatures!$G13-Temperatures!$G$2-18.825)</f>
        <v>0.19530527896135291</v>
      </c>
      <c r="CK13" s="3">
        <f ca="1">Parameters!CK$169+Parameters!CK$170*LN(Parameters!$B$135+Temperatures!$G13-Temperatures!$G$2-18.825)</f>
        <v>1.0159732881822965</v>
      </c>
      <c r="CL13" s="3">
        <f ca="1">Parameters!CL$169+Parameters!CL$170*LN(Parameters!$B$135+Temperatures!$G13-Temperatures!$G$2-18.825)</f>
        <v>0.6770470455413885</v>
      </c>
      <c r="CM13" s="3">
        <f ca="1">Parameters!CM$169+Parameters!CM$170*LN(Parameters!$B$135+Temperatures!$G13-Temperatures!$G$2-18.825)</f>
        <v>1.236184812733206</v>
      </c>
      <c r="CN13" s="3">
        <f ca="1">Parameters!CN$169+Parameters!CN$170*LN(Parameters!$B$135+Temperatures!$G13-Temperatures!$G$2-18.825)</f>
        <v>0.95278907793964274</v>
      </c>
      <c r="CO13" s="3">
        <f ca="1">Parameters!CO$169+Parameters!CO$170*LN(Parameters!$B$135+Temperatures!$G13-Temperatures!$G$2-18.825)</f>
        <v>0.72195434713217854</v>
      </c>
      <c r="CP13" s="3">
        <f ca="1">Parameters!CP$169+Parameters!CP$170*LN(Parameters!$B$135+Temperatures!$G13-Temperatures!$G$2-18.825)</f>
        <v>0.39970907211809614</v>
      </c>
      <c r="CQ13" s="3">
        <f ca="1">Parameters!CQ$169+Parameters!CQ$170*LN(Parameters!$B$135+Temperatures!$G13-Temperatures!$G$2-18.825)</f>
        <v>1.058924499243201</v>
      </c>
      <c r="CR13" s="3">
        <f ca="1">Parameters!CR$169+Parameters!CR$170*LN(Parameters!$B$135+Temperatures!$G13-Temperatures!$G$2-18.825)</f>
        <v>0.25695675820911601</v>
      </c>
      <c r="CS13" s="3">
        <f ca="1">Parameters!CS$169+Parameters!CS$170*LN(Parameters!$B$135+Temperatures!$G13-Temperatures!$G$2-18.825)</f>
        <v>1.3737171504383068</v>
      </c>
      <c r="CT13" s="3">
        <f ca="1">Parameters!CT$169+Parameters!CT$170*LN(Parameters!$B$135+Temperatures!$G13-Temperatures!$G$2-18.825)</f>
        <v>1.2499601065446733</v>
      </c>
      <c r="CU13" s="3">
        <f ca="1">Parameters!CU$169+Parameters!CU$170*LN(Parameters!$B$135+Temperatures!$G13-Temperatures!$G$2-18.825)</f>
        <v>0.631681713880339</v>
      </c>
      <c r="CV13" s="3">
        <f ca="1">Parameters!CV$169+Parameters!CV$170*LN(Parameters!$B$135+Temperatures!$G13-Temperatures!$G$2-18.825)</f>
        <v>1.3021971243387174</v>
      </c>
      <c r="CW13" s="3">
        <f ca="1">Parameters!CW$169+Parameters!CW$170*LN(Parameters!$B$135+Temperatures!$G13-Temperatures!$G$2-18.825)</f>
        <v>1.2121585374204928</v>
      </c>
      <c r="CX13" s="3">
        <f ca="1">Parameters!CX$169+Parameters!CX$170*LN(Parameters!$B$135+Temperatures!$G13-Temperatures!$G$2-18.825)</f>
        <v>0.83902536006546657</v>
      </c>
      <c r="CY13" s="3">
        <f ca="1">Parameters!CY$169+Parameters!CY$170*LN(Parameters!$B$135+Temperatures!$G13-Temperatures!$G$2-18.825)</f>
        <v>1.2357943835026302</v>
      </c>
      <c r="CZ13" s="3">
        <f ca="1">Parameters!CZ$169+Parameters!CZ$170*LN(Parameters!$B$135+Temperatures!$G13-Temperatures!$G$2-18.825)</f>
        <v>1.0379745077450393</v>
      </c>
      <c r="DA13" s="3">
        <f ca="1">Parameters!DA$169+Parameters!DA$170*LN(Parameters!$B$135+Temperatures!$G13-Temperatures!$G$2-18.825)</f>
        <v>0.3094800605447306</v>
      </c>
      <c r="DB13" s="3">
        <f ca="1">Parameters!DB$169+Parameters!DB$170*LN(Parameters!$B$135+Temperatures!$G13-Temperatures!$G$2-18.825)</f>
        <v>1.2806732616960472</v>
      </c>
      <c r="DC13" s="3">
        <f ca="1">Parameters!DC$169+Parameters!DC$170*LN(Parameters!$B$135+Temperatures!$G13-Temperatures!$G$2-18.825)</f>
        <v>0.6754981076073181</v>
      </c>
      <c r="DD13" s="3">
        <f ca="1">Parameters!DD$169+Parameters!DD$170*LN(Parameters!$B$135+Temperatures!$G13-Temperatures!$G$2-18.825)</f>
        <v>0.38175025335225876</v>
      </c>
      <c r="DE13" s="3">
        <f ca="1">Parameters!DE$169+Parameters!DE$170*LN(Parameters!$B$135+Temperatures!$G13-Temperatures!$G$2-18.825)</f>
        <v>0.48855780761063483</v>
      </c>
      <c r="DF13" s="3">
        <f ca="1">Parameters!DF$169+Parameters!DF$170*LN(Parameters!$B$135+Temperatures!$G13-Temperatures!$G$2-18.825)</f>
        <v>0.35886175935899972</v>
      </c>
      <c r="DG13" s="3">
        <f ca="1">Parameters!DG$169+Parameters!DG$170*LN(Parameters!$B$135+Temperatures!$G13-Temperatures!$G$2-18.825)</f>
        <v>0.88286378855058301</v>
      </c>
      <c r="DH13" s="3">
        <f ca="1">Parameters!DH$169+Parameters!DH$170*LN(Parameters!$B$135+Temperatures!$G13-Temperatures!$G$2-18.825)</f>
        <v>0.54090114599057904</v>
      </c>
      <c r="DI13" s="3">
        <f ca="1">Parameters!DI$169+Parameters!DI$170*LN(Parameters!$B$135+Temperatures!$G13-Temperatures!$G$2-18.825)</f>
        <v>1.0419155468682053</v>
      </c>
      <c r="DJ13" s="3">
        <f ca="1">Parameters!DJ$169+Parameters!DJ$170*LN(Parameters!$B$135+Temperatures!$G13-Temperatures!$G$2-18.825)</f>
        <v>0.99281656015241071</v>
      </c>
      <c r="DK13" s="3">
        <f ca="1">Parameters!DK$169+Parameters!DK$170*LN(Parameters!$B$135+Temperatures!$G13-Temperatures!$G$2-18.825)</f>
        <v>0.55016561813606701</v>
      </c>
      <c r="DL13" s="3">
        <f ca="1">Parameters!DL$169+Parameters!DL$170*LN(Parameters!$B$135+Temperatures!$G13-Temperatures!$G$2-18.825)</f>
        <v>1.3829152717177573</v>
      </c>
      <c r="DM13" s="3">
        <f ca="1">Parameters!DM$169+Parameters!DM$170*LN(Parameters!$B$135+Temperatures!$G13-Temperatures!$G$2-18.825)</f>
        <v>1.2735166035841694</v>
      </c>
      <c r="DN13" s="3">
        <f ca="1">Parameters!DN$169+Parameters!DN$170*LN(Parameters!$B$135+Temperatures!$G13-Temperatures!$G$2-18.825)</f>
        <v>0.51780361249927964</v>
      </c>
      <c r="DO13" s="3">
        <f ca="1">Parameters!DO$169+Parameters!DO$170*LN(Parameters!$B$135+Temperatures!$G13-Temperatures!$G$2-18.825)</f>
        <v>2.6014833788797011E-2</v>
      </c>
      <c r="DP13" s="3">
        <f ca="1">Parameters!DP$169+Parameters!DP$170*LN(Parameters!$B$135+Temperatures!$G13-Temperatures!$G$2-18.825)</f>
        <v>1.2005941064249892</v>
      </c>
      <c r="DQ13" s="3">
        <f ca="1">Parameters!DQ$169+Parameters!DQ$170*LN(Parameters!$B$135+Temperatures!$G13-Temperatures!$G$2-18.825)</f>
        <v>1.3925576494559277</v>
      </c>
      <c r="DR13" s="3">
        <f ca="1">Parameters!DR$169+Parameters!DR$170*LN(Parameters!$B$135+Temperatures!$G13-Temperatures!$G$2-18.825)</f>
        <v>1.2758534161089579</v>
      </c>
      <c r="DS13" s="3">
        <f ca="1">Parameters!DS$169+Parameters!DS$170*LN(Parameters!$B$135+Temperatures!$G13-Temperatures!$G$2-18.825)</f>
        <v>1.0766213803856755</v>
      </c>
      <c r="DT13" s="3">
        <f ca="1">Parameters!DT$169+Parameters!DT$170*LN(Parameters!$B$135+Temperatures!$G13-Temperatures!$G$2-18.825)</f>
        <v>1.1279180314133666</v>
      </c>
      <c r="DU13" s="3">
        <f ca="1">Parameters!DU$169+Parameters!DU$170*LN(Parameters!$B$135+Temperatures!$G13-Temperatures!$G$2-18.825)</f>
        <v>1.3127055299850148</v>
      </c>
      <c r="DV13" s="3">
        <f ca="1">Parameters!DV$169+Parameters!DV$170*LN(Parameters!$B$135+Temperatures!$G13-Temperatures!$G$2-18.825)</f>
        <v>1.1049103136207103</v>
      </c>
      <c r="DW13" s="3">
        <f ca="1">Parameters!DW$169+Parameters!DW$170*LN(Parameters!$B$135+Temperatures!$G13-Temperatures!$G$2-18.825)</f>
        <v>1.0406490680771279</v>
      </c>
      <c r="DX13" s="3">
        <f ca="1">Parameters!DX$169+Parameters!DX$170*LN(Parameters!$B$135+Temperatures!$G13-Temperatures!$G$2-18.825)</f>
        <v>1.421840283245275</v>
      </c>
      <c r="DY13" s="3">
        <f ca="1">Parameters!DY$169+Parameters!DY$170*LN(Parameters!$B$135+Temperatures!$G13-Temperatures!$G$2-18.825)</f>
        <v>1.3268099124341852</v>
      </c>
      <c r="DZ13" s="3">
        <f ca="1">Parameters!DZ$169+Parameters!DZ$170*LN(Parameters!$B$135+Temperatures!$G13-Temperatures!$G$2-18.825)</f>
        <v>1.2432325328864429</v>
      </c>
      <c r="EA13" s="3">
        <f ca="1">Parameters!EA$169+Parameters!EA$170*LN(Parameters!$B$135+Temperatures!$G13-Temperatures!$G$2-18.825)</f>
        <v>0.50767403368001252</v>
      </c>
      <c r="EB13" s="3">
        <f ca="1">Parameters!EB$169+Parameters!EB$170*LN(Parameters!$B$135+Temperatures!$G13-Temperatures!$G$2-18.825)</f>
        <v>0.23586957748783893</v>
      </c>
      <c r="EC13" s="3">
        <f ca="1">Parameters!EC$169+Parameters!EC$170*LN(Parameters!$B$135+Temperatures!$G13-Temperatures!$G$2-18.825)</f>
        <v>0.99970843330807824</v>
      </c>
      <c r="ED13" s="3">
        <f ca="1">Parameters!ED$169+Parameters!ED$170*LN(Parameters!$B$135+Temperatures!$G13-Temperatures!$G$2-18.825)</f>
        <v>1.2986631455994542</v>
      </c>
      <c r="EE13" s="3">
        <f ca="1">Parameters!EE$169+Parameters!EE$170*LN(Parameters!$B$135+Temperatures!$G13-Temperatures!$G$2-18.825)</f>
        <v>0.61758277018750263</v>
      </c>
      <c r="EF13" s="3">
        <f ca="1">Parameters!EF$169+Parameters!EF$170*LN(Parameters!$B$135+Temperatures!$G13-Temperatures!$G$2-18.825)</f>
        <v>1.2642130329206127</v>
      </c>
      <c r="EG13" s="3">
        <f ca="1">Parameters!EG$169+Parameters!EG$170*LN(Parameters!$B$135+Temperatures!$G13-Temperatures!$G$2-18.825)</f>
        <v>1.1756873992902821</v>
      </c>
      <c r="EH13" s="3">
        <f ca="1">Parameters!EH$169+Parameters!EH$170*LN(Parameters!$B$135+Temperatures!$G13-Temperatures!$G$2-18.825)</f>
        <v>1.2560818256096333</v>
      </c>
      <c r="EI13" s="3">
        <f ca="1">Parameters!EI$169+Parameters!EI$170*LN(Parameters!$B$135+Temperatures!$G13-Temperatures!$G$2-18.825)</f>
        <v>0.91351657664120478</v>
      </c>
      <c r="EJ13" s="3">
        <f ca="1">Parameters!EJ$169+Parameters!EJ$170*LN(Parameters!$B$135+Temperatures!$G13-Temperatures!$G$2-18.825)</f>
        <v>1.2626737517417075</v>
      </c>
      <c r="EK13" s="3">
        <f ca="1">Parameters!EK$169+Parameters!EK$170*LN(Parameters!$B$135+Temperatures!$G13-Temperatures!$G$2-18.825)</f>
        <v>1.3337611338009379</v>
      </c>
      <c r="EL13" s="3">
        <f ca="1">Parameters!EL$169+Parameters!EL$170*LN(Parameters!$B$135+Temperatures!$G13-Temperatures!$G$2-18.825)</f>
        <v>1.1655264766159881</v>
      </c>
      <c r="EM13" s="3">
        <f ca="1">Parameters!EM$169+Parameters!EM$170*LN(Parameters!$B$135+Temperatures!$G13-Temperatures!$G$2-18.825)</f>
        <v>0.45056060829520933</v>
      </c>
      <c r="EN13" s="3">
        <f ca="1">Parameters!EN$169+Parameters!EN$170*LN(Parameters!$B$135+Temperatures!$G13-Temperatures!$G$2-18.825)</f>
        <v>1.2152408774991927</v>
      </c>
      <c r="EO13" s="3">
        <f ca="1">Parameters!EO$169+Parameters!EO$170*LN(Parameters!$B$135+Temperatures!$G13-Temperatures!$G$2-18.825)</f>
        <v>0.46068041969362084</v>
      </c>
      <c r="EP13" s="3">
        <f ca="1">Parameters!EP$169+Parameters!EP$170*LN(Parameters!$B$135+Temperatures!$G13-Temperatures!$G$2-18.825)</f>
        <v>0.75755131796275288</v>
      </c>
      <c r="EQ13" s="3">
        <f ca="1">Parameters!EQ$169+Parameters!EQ$170*LN(Parameters!$B$135+Temperatures!$G13-Temperatures!$G$2-18.825)</f>
        <v>1.1594087093106471</v>
      </c>
      <c r="ER13" s="3">
        <f ca="1">Parameters!ER$169+Parameters!ER$170*LN(Parameters!$B$135+Temperatures!$G13-Temperatures!$G$2-18.825)</f>
        <v>0.99837219883311401</v>
      </c>
      <c r="ES13" s="3">
        <f ca="1">Parameters!ES$169+Parameters!ES$170*LN(Parameters!$B$135+Temperatures!$G13-Temperatures!$G$2-18.825)</f>
        <v>1.3668479549866961</v>
      </c>
      <c r="ET13" s="3">
        <f ca="1">Parameters!ET$169+Parameters!ET$170*LN(Parameters!$B$135+Temperatures!$G13-Temperatures!$G$2-18.825)</f>
        <v>0.79240211678024575</v>
      </c>
      <c r="EU13" s="3">
        <f ca="1">Parameters!EU$169+Parameters!EU$170*LN(Parameters!$B$135+Temperatures!$G13-Temperatures!$G$2-18.825)</f>
        <v>0.52454570549690838</v>
      </c>
      <c r="EV13" s="3">
        <f ca="1">Parameters!EV$169+Parameters!EV$170*LN(Parameters!$B$135+Temperatures!$G13-Temperatures!$G$2-18.825)</f>
        <v>0.27649516464033158</v>
      </c>
      <c r="EW13" s="3">
        <f ca="1">Parameters!EW$169+Parameters!EW$170*LN(Parameters!$B$135+Temperatures!$G13-Temperatures!$G$2-18.825)</f>
        <v>0.96430418103078352</v>
      </c>
      <c r="EX13" s="3">
        <f ca="1">Parameters!EX$169+Parameters!EX$170*LN(Parameters!$B$135+Temperatures!$G13-Temperatures!$G$2-18.825)</f>
        <v>1.2737358627921989</v>
      </c>
      <c r="EY13" s="3">
        <f ca="1">Parameters!EY$169+Parameters!EY$170*LN(Parameters!$B$135+Temperatures!$G13-Temperatures!$G$2-18.825)</f>
        <v>1.4300940651097975</v>
      </c>
      <c r="EZ13" s="3">
        <f ca="1">Parameters!EZ$169+Parameters!EZ$170*LN(Parameters!$B$135+Temperatures!$G13-Temperatures!$G$2-18.825)</f>
        <v>1.3176153991304593</v>
      </c>
      <c r="FA13" s="3">
        <f ca="1">Parameters!FA$169+Parameters!FA$170*LN(Parameters!$B$135+Temperatures!$G13-Temperatures!$G$2-18.825)</f>
        <v>1.2056521104718088</v>
      </c>
      <c r="FB13" s="3">
        <f ca="1">Parameters!FB$169+Parameters!FB$170*LN(Parameters!$B$135+Temperatures!$G13-Temperatures!$G$2-18.825)</f>
        <v>1.2628686263625253</v>
      </c>
      <c r="FC13" s="3">
        <f ca="1">Parameters!FC$169+Parameters!FC$170*LN(Parameters!$B$135+Temperatures!$G13-Temperatures!$G$2-18.825)</f>
        <v>1.2092581563201146</v>
      </c>
      <c r="FD13" s="3">
        <f ca="1">Parameters!FD$169+Parameters!FD$170*LN(Parameters!$B$135+Temperatures!$G13-Temperatures!$G$2-18.825)</f>
        <v>0.57746566012171741</v>
      </c>
      <c r="FE13" s="3">
        <f ca="1">Parameters!FE$169+Parameters!FE$170*LN(Parameters!$B$135+Temperatures!$G13-Temperatures!$G$2-18.825)</f>
        <v>1.3255129925121756</v>
      </c>
      <c r="FF13" s="3">
        <f ca="1">Parameters!FF$169+Parameters!FF$170*LN(Parameters!$B$135+Temperatures!$G13-Temperatures!$G$2-18.825)</f>
        <v>0.59526970305043048</v>
      </c>
      <c r="FG13" s="3">
        <f ca="1">Parameters!FG$169+Parameters!FG$170*LN(Parameters!$B$135+Temperatures!$G13-Temperatures!$G$2-18.825)</f>
        <v>1.3769504492664333</v>
      </c>
      <c r="FH13" s="3">
        <f ca="1">Parameters!FH$169+Parameters!FH$170*LN(Parameters!$B$135+Temperatures!$G13-Temperatures!$G$2-18.825)</f>
        <v>1.0385353428409434</v>
      </c>
      <c r="FI13" s="3">
        <f ca="1">Parameters!FI$169+Parameters!FI$170*LN(Parameters!$B$135+Temperatures!$G13-Temperatures!$G$2-18.825)</f>
        <v>1.3304956407432655</v>
      </c>
      <c r="FJ13" s="3">
        <f ca="1">Parameters!FJ$169+Parameters!FJ$170*LN(Parameters!$B$135+Temperatures!$G13-Temperatures!$G$2-18.825)</f>
        <v>0.44126275951173338</v>
      </c>
      <c r="FK13" s="3">
        <f ca="1">Parameters!FK$169+Parameters!FK$170*LN(Parameters!$B$135+Temperatures!$G13-Temperatures!$G$2-18.825)</f>
        <v>0.50008956939914351</v>
      </c>
      <c r="FL13" s="3">
        <f ca="1">Parameters!FL$169+Parameters!FL$170*LN(Parameters!$B$135+Temperatures!$G13-Temperatures!$G$2-18.825)</f>
        <v>0.32629214479880009</v>
      </c>
      <c r="FM13" s="3">
        <f ca="1">Parameters!FM$169+Parameters!FM$170*LN(Parameters!$B$135+Temperatures!$G13-Temperatures!$G$2-18.825)</f>
        <v>0.91138344942651639</v>
      </c>
      <c r="FN13" s="3">
        <f ca="1">Parameters!FN$169+Parameters!FN$170*LN(Parameters!$B$135+Temperatures!$G13-Temperatures!$G$2-18.825)</f>
        <v>1.3965571068605975</v>
      </c>
      <c r="FO13" s="3">
        <f ca="1">Parameters!FO$169+Parameters!FO$170*LN(Parameters!$B$135+Temperatures!$G13-Temperatures!$G$2-18.825)</f>
        <v>1.3251432482883887</v>
      </c>
      <c r="FP13" s="3">
        <f ca="1">Parameters!FP$169+Parameters!FP$170*LN(Parameters!$B$135+Temperatures!$G13-Temperatures!$G$2-18.825)</f>
        <v>1.3469907267525152</v>
      </c>
      <c r="FQ13" s="3">
        <f ca="1">Parameters!FQ$169+Parameters!FQ$170*LN(Parameters!$B$135+Temperatures!$G13-Temperatures!$G$2-18.825)</f>
        <v>0.60349236260838057</v>
      </c>
      <c r="FR13" s="3">
        <f ca="1">Parameters!FR$169+Parameters!FR$170*LN(Parameters!$B$135+Temperatures!$G13-Temperatures!$G$2-18.825)</f>
        <v>0.80289284050938237</v>
      </c>
      <c r="FS13" s="3">
        <f ca="1">Parameters!FS$169+Parameters!FS$170*LN(Parameters!$B$135+Temperatures!$G13-Temperatures!$G$2-18.825)</f>
        <v>1.191938143936506</v>
      </c>
      <c r="FT13" s="3">
        <f ca="1">Parameters!FT$169+Parameters!FT$170*LN(Parameters!$B$135+Temperatures!$G13-Temperatures!$G$2-18.825)</f>
        <v>1.0721015391282036</v>
      </c>
      <c r="FU13" s="3">
        <f ca="1">Parameters!FU$169+Parameters!FU$170*LN(Parameters!$B$135+Temperatures!$G13-Temperatures!$G$2-18.825)</f>
        <v>1.3064652257778673</v>
      </c>
      <c r="FV13" s="3">
        <f ca="1">Parameters!FV$169+Parameters!FV$170*LN(Parameters!$B$135+Temperatures!$G13-Temperatures!$G$2-18.825)</f>
        <v>0.92387982919035472</v>
      </c>
      <c r="FW13" s="3">
        <f ca="1">Parameters!FW$169+Parameters!FW$170*LN(Parameters!$B$135+Temperatures!$G13-Temperatures!$G$2-18.825)</f>
        <v>0.68019488537010164</v>
      </c>
      <c r="FX13" s="3">
        <f ca="1">Parameters!FX$169+Parameters!FX$170*LN(Parameters!$B$135+Temperatures!$G13-Temperatures!$G$2-18.825)</f>
        <v>1.2131165749293069</v>
      </c>
      <c r="FY13" s="3">
        <f ca="1">Parameters!FY$169+Parameters!FY$170*LN(Parameters!$B$135+Temperatures!$G13-Temperatures!$G$2-18.825)</f>
        <v>1.0097245303617566</v>
      </c>
      <c r="FZ13" s="3">
        <f ca="1">Parameters!FZ$169+Parameters!FZ$170*LN(Parameters!$B$135+Temperatures!$G13-Temperatures!$G$2-18.825)</f>
        <v>1.1477850321427101</v>
      </c>
      <c r="GA13" s="3">
        <f ca="1">Parameters!GA$169+Parameters!GA$170*LN(Parameters!$B$135+Temperatures!$G13-Temperatures!$G$2-18.825)</f>
        <v>1.1414689838571059</v>
      </c>
      <c r="GB13" s="3">
        <f ca="1">Parameters!GB$169+Parameters!GB$170*LN(Parameters!$B$135+Temperatures!$G13-Temperatures!$G$2-18.825)</f>
        <v>0.47440311520419931</v>
      </c>
      <c r="GC13" s="3">
        <f ca="1">Parameters!GC$169+Parameters!GC$170*LN(Parameters!$B$135+Temperatures!$G13-Temperatures!$G$2-18.825)</f>
        <v>0.87335458158039925</v>
      </c>
      <c r="GD13" s="3">
        <f ca="1">Parameters!GD$169+Parameters!GD$170*LN(Parameters!$B$135+Temperatures!$G13-Temperatures!$G$2-18.825)</f>
        <v>0.72907023633911772</v>
      </c>
      <c r="GE13" s="3">
        <f ca="1">Parameters!GE$169+Parameters!GE$170*LN(Parameters!$B$135+Temperatures!$G13-Temperatures!$G$2-18.825)</f>
        <v>0.70378424789118554</v>
      </c>
      <c r="GF13" s="3">
        <f ca="1">Parameters!GF$169+Parameters!GF$170*LN(Parameters!$B$135+Temperatures!$G13-Temperatures!$G$2-18.825)</f>
        <v>1.2378200369396934</v>
      </c>
      <c r="GG13" s="3">
        <f ca="1">Parameters!GG$169+Parameters!GG$170*LN(Parameters!$B$135+Temperatures!$G13-Temperatures!$G$2-18.825)</f>
        <v>1.2700337269377022</v>
      </c>
      <c r="GH13" s="3">
        <f ca="1">Parameters!GH$169+Parameters!GH$170*LN(Parameters!$B$135+Temperatures!$G13-Temperatures!$G$2-18.825)</f>
        <v>1.1349175470233699</v>
      </c>
      <c r="GI13" s="3">
        <f ca="1">Parameters!GI$169+Parameters!GI$170*LN(Parameters!$B$135+Temperatures!$G13-Temperatures!$G$2-18.825)</f>
        <v>1.2497717901484982</v>
      </c>
      <c r="GJ13" s="3">
        <f ca="1">Parameters!GJ$169+Parameters!GJ$170*LN(Parameters!$B$135+Temperatures!$G13-Temperatures!$G$2-18.825)</f>
        <v>1.0347062332110002</v>
      </c>
      <c r="GK13" s="3">
        <f ca="1">Parameters!GK$169+Parameters!GK$170*LN(Parameters!$B$135+Temperatures!$G13-Temperatures!$G$2-18.825)</f>
        <v>0.93253056583482352</v>
      </c>
      <c r="GL13" s="3">
        <f ca="1">Parameters!GL$169+Parameters!GL$170*LN(Parameters!$B$135+Temperatures!$G13-Temperatures!$G$2-18.825)</f>
        <v>1.1207178264297779</v>
      </c>
      <c r="GM13" s="3">
        <f ca="1">Parameters!GM$169+Parameters!GM$170*LN(Parameters!$B$135+Temperatures!$G13-Temperatures!$G$2-18.825)</f>
        <v>1.0660700691074583</v>
      </c>
    </row>
    <row r="14" spans="1:196" x14ac:dyDescent="0.25">
      <c r="A14">
        <v>2022</v>
      </c>
      <c r="B14" s="3">
        <f ca="1">Parameters!B$169+Parameters!B$170*LN(Parameters!$B$135+Temperatures!$G14-Temperatures!$G$2-18.825)</f>
        <v>0.67100580893476613</v>
      </c>
      <c r="C14" s="3">
        <f ca="1">Parameters!C$169+Parameters!C$170*LN(Parameters!$B$135+Temperatures!$G14-Temperatures!$G$2-18.825)</f>
        <v>1.113350572941906</v>
      </c>
      <c r="D14" s="3">
        <f ca="1">Parameters!D$169+Parameters!D$170*LN(Parameters!$B$135+Temperatures!$G14-Temperatures!$G$2-18.825)</f>
        <v>0.64507109521778083</v>
      </c>
      <c r="E14" s="3">
        <f ca="1">Parameters!E$169+Parameters!E$170*LN(Parameters!$B$135+Temperatures!$G14-Temperatures!$G$2-18.825)</f>
        <v>0.2653879239840975</v>
      </c>
      <c r="F14" s="3">
        <f ca="1">Parameters!F$169+Parameters!F$170*LN(Parameters!$B$135+Temperatures!$G14-Temperatures!$G$2-18.825)</f>
        <v>1.340131134800099</v>
      </c>
      <c r="G14" s="3">
        <f ca="1">Parameters!G$169+Parameters!G$170*LN(Parameters!$B$135+Temperatures!$G14-Temperatures!$G$2-18.825)</f>
        <v>0.88545982935717749</v>
      </c>
      <c r="H14" s="3">
        <f ca="1">Parameters!H$169+Parameters!H$170*LN(Parameters!$B$135+Temperatures!$G14-Temperatures!$G$2-18.825)</f>
        <v>0.4680906777329234</v>
      </c>
      <c r="I14" s="3">
        <f ca="1">Parameters!I$169+Parameters!I$170*LN(Parameters!$B$135+Temperatures!$G14-Temperatures!$G$2-18.825)</f>
        <v>1.300352333381992</v>
      </c>
      <c r="J14" s="3">
        <f ca="1">Parameters!J$169+Parameters!J$170*LN(Parameters!$B$135+Temperatures!$G14-Temperatures!$G$2-18.825)</f>
        <v>0.86081351576504683</v>
      </c>
      <c r="K14" s="3">
        <f ca="1">Parameters!K$169+Parameters!K$170*LN(Parameters!$B$135+Temperatures!$G14-Temperatures!$G$2-18.825)</f>
        <v>0.4348823791883013</v>
      </c>
      <c r="L14" s="3">
        <f ca="1">Parameters!L$169+Parameters!L$170*LN(Parameters!$B$135+Temperatures!$G14-Temperatures!$G$2-18.825)</f>
        <v>0.71109216481328119</v>
      </c>
      <c r="M14" s="3">
        <f ca="1">Parameters!M$169+Parameters!M$170*LN(Parameters!$B$135+Temperatures!$G14-Temperatures!$G$2-18.825)</f>
        <v>1.0526161681884849</v>
      </c>
      <c r="N14" s="3">
        <f ca="1">Parameters!N$169+Parameters!N$170*LN(Parameters!$B$135+Temperatures!$G14-Temperatures!$G$2-18.825)</f>
        <v>0.52068196326074323</v>
      </c>
      <c r="O14" s="3">
        <f ca="1">Parameters!O$169+Parameters!O$170*LN(Parameters!$B$135+Temperatures!$G14-Temperatures!$G$2-18.825)</f>
        <v>1.3497785903806243</v>
      </c>
      <c r="P14" s="3">
        <f ca="1">Parameters!P$169+Parameters!P$170*LN(Parameters!$B$135+Temperatures!$G14-Temperatures!$G$2-18.825)</f>
        <v>1.3902371708419294</v>
      </c>
      <c r="Q14" s="3">
        <f ca="1">Parameters!Q$169+Parameters!Q$170*LN(Parameters!$B$135+Temperatures!$G14-Temperatures!$G$2-18.825)</f>
        <v>1.2616566869371908</v>
      </c>
      <c r="R14" s="3">
        <f ca="1">Parameters!R$169+Parameters!R$170*LN(Parameters!$B$135+Temperatures!$G14-Temperatures!$G$2-18.825)</f>
        <v>0.579468740578574</v>
      </c>
      <c r="S14" s="3">
        <f ca="1">Parameters!S$169+Parameters!S$170*LN(Parameters!$B$135+Temperatures!$G14-Temperatures!$G$2-18.825)</f>
        <v>1.3675189736167306</v>
      </c>
      <c r="T14" s="3">
        <f ca="1">Parameters!T$169+Parameters!T$170*LN(Parameters!$B$135+Temperatures!$G14-Temperatures!$G$2-18.825)</f>
        <v>1.2357738675626511</v>
      </c>
      <c r="U14" s="3">
        <f ca="1">Parameters!U$169+Parameters!U$170*LN(Parameters!$B$135+Temperatures!$G14-Temperatures!$G$2-18.825)</f>
        <v>0.51699907732971395</v>
      </c>
      <c r="V14" s="3">
        <f ca="1">Parameters!V$169+Parameters!V$170*LN(Parameters!$B$135+Temperatures!$G14-Temperatures!$G$2-18.825)</f>
        <v>0.38461988227375898</v>
      </c>
      <c r="W14" s="3">
        <f ca="1">Parameters!W$169+Parameters!W$170*LN(Parameters!$B$135+Temperatures!$G14-Temperatures!$G$2-18.825)</f>
        <v>1.2562786815921601</v>
      </c>
      <c r="X14" s="3">
        <f ca="1">Parameters!X$169+Parameters!X$170*LN(Parameters!$B$135+Temperatures!$G14-Temperatures!$G$2-18.825)</f>
        <v>1.1391300846366734</v>
      </c>
      <c r="Y14" s="3">
        <f ca="1">Parameters!Y$169+Parameters!Y$170*LN(Parameters!$B$135+Temperatures!$G14-Temperatures!$G$2-18.825)</f>
        <v>0.8452520124392795</v>
      </c>
      <c r="Z14" s="3">
        <f ca="1">Parameters!Z$169+Parameters!Z$170*LN(Parameters!$B$135+Temperatures!$G14-Temperatures!$G$2-18.825)</f>
        <v>1.1630430779136338</v>
      </c>
      <c r="AA14" s="3">
        <f ca="1">Parameters!AA$169+Parameters!AA$170*LN(Parameters!$B$135+Temperatures!$G14-Temperatures!$G$2-18.825)</f>
        <v>1.2997300427662868</v>
      </c>
      <c r="AB14" s="3">
        <f ca="1">Parameters!AB$169+Parameters!AB$170*LN(Parameters!$B$135+Temperatures!$G14-Temperatures!$G$2-18.825)</f>
        <v>1.336283613094237</v>
      </c>
      <c r="AC14" s="3">
        <f ca="1">Parameters!AC$169+Parameters!AC$170*LN(Parameters!$B$135+Temperatures!$G14-Temperatures!$G$2-18.825)</f>
        <v>0.66696181714474245</v>
      </c>
      <c r="AD14" s="3">
        <f ca="1">Parameters!AD$169+Parameters!AD$170*LN(Parameters!$B$135+Temperatures!$G14-Temperatures!$G$2-18.825)</f>
        <v>1.1196926609553659</v>
      </c>
      <c r="AE14" s="3">
        <f ca="1">Parameters!AE$169+Parameters!AE$170*LN(Parameters!$B$135+Temperatures!$G14-Temperatures!$G$2-18.825)</f>
        <v>1.271258932262076</v>
      </c>
      <c r="AF14" s="3">
        <f ca="1">Parameters!AF$169+Parameters!AF$170*LN(Parameters!$B$135+Temperatures!$G14-Temperatures!$G$2-18.825)</f>
        <v>0.36048737825984756</v>
      </c>
      <c r="AG14" s="3">
        <f ca="1">Parameters!AG$169+Parameters!AG$170*LN(Parameters!$B$135+Temperatures!$G14-Temperatures!$G$2-18.825)</f>
        <v>0.42889506291724561</v>
      </c>
      <c r="AH14" s="3">
        <f ca="1">Parameters!AH$169+Parameters!AH$170*LN(Parameters!$B$135+Temperatures!$G14-Temperatures!$G$2-18.825)</f>
        <v>0.64557280733305533</v>
      </c>
      <c r="AI14" s="3">
        <f ca="1">Parameters!AI$169+Parameters!AI$170*LN(Parameters!$B$135+Temperatures!$G14-Temperatures!$G$2-18.825)</f>
        <v>0.76465700192868991</v>
      </c>
      <c r="AJ14" s="3">
        <f ca="1">Parameters!AJ$169+Parameters!AJ$170*LN(Parameters!$B$135+Temperatures!$G14-Temperatures!$G$2-18.825)</f>
        <v>1.2943973575093701</v>
      </c>
      <c r="AK14" s="3">
        <f ca="1">Parameters!AK$169+Parameters!AK$170*LN(Parameters!$B$135+Temperatures!$G14-Temperatures!$G$2-18.825)</f>
        <v>1.245314728607573</v>
      </c>
      <c r="AL14" s="3">
        <f ca="1">Parameters!AL$169+Parameters!AL$170*LN(Parameters!$B$135+Temperatures!$G14-Temperatures!$G$2-18.825)</f>
        <v>1.2087654643518491</v>
      </c>
      <c r="AM14" s="3">
        <f ca="1">Parameters!AM$169+Parameters!AM$170*LN(Parameters!$B$135+Temperatures!$G14-Temperatures!$G$2-18.825)</f>
        <v>1.2349089238499504</v>
      </c>
      <c r="AN14" s="3">
        <f ca="1">Parameters!AN$169+Parameters!AN$170*LN(Parameters!$B$135+Temperatures!$G14-Temperatures!$G$2-18.825)</f>
        <v>1.032208939881625</v>
      </c>
      <c r="AO14" s="3">
        <f ca="1">Parameters!AO$169+Parameters!AO$170*LN(Parameters!$B$135+Temperatures!$G14-Temperatures!$G$2-18.825)</f>
        <v>1.2094011146053849</v>
      </c>
      <c r="AP14" s="3">
        <f ca="1">Parameters!AP$169+Parameters!AP$170*LN(Parameters!$B$135+Temperatures!$G14-Temperatures!$G$2-18.825)</f>
        <v>1.0492813763376818</v>
      </c>
      <c r="AQ14" s="3">
        <f ca="1">Parameters!AQ$169+Parameters!AQ$170*LN(Parameters!$B$135+Temperatures!$G14-Temperatures!$G$2-18.825)</f>
        <v>1.1241444326797039</v>
      </c>
      <c r="AR14" s="3">
        <f ca="1">Parameters!AR$169+Parameters!AR$170*LN(Parameters!$B$135+Temperatures!$G14-Temperatures!$G$2-18.825)</f>
        <v>1.2665080084612983</v>
      </c>
      <c r="AS14" s="3">
        <f ca="1">Parameters!AS$169+Parameters!AS$170*LN(Parameters!$B$135+Temperatures!$G14-Temperatures!$G$2-18.825)</f>
        <v>0.92989869396346936</v>
      </c>
      <c r="AT14" s="3">
        <f ca="1">Parameters!AT$169+Parameters!AT$170*LN(Parameters!$B$135+Temperatures!$G14-Temperatures!$G$2-18.825)</f>
        <v>0.44622163824700373</v>
      </c>
      <c r="AU14" s="3">
        <f ca="1">Parameters!AU$169+Parameters!AU$170*LN(Parameters!$B$135+Temperatures!$G14-Temperatures!$G$2-18.825)</f>
        <v>0.48586770009344027</v>
      </c>
      <c r="AV14" s="3">
        <f ca="1">Parameters!AV$169+Parameters!AV$170*LN(Parameters!$B$135+Temperatures!$G14-Temperatures!$G$2-18.825)</f>
        <v>1.4325170641651839</v>
      </c>
      <c r="AW14" s="3">
        <f ca="1">Parameters!AW$169+Parameters!AW$170*LN(Parameters!$B$135+Temperatures!$G14-Temperatures!$G$2-18.825)</f>
        <v>1.1413757764303807</v>
      </c>
      <c r="AX14" s="3">
        <f ca="1">Parameters!AX$169+Parameters!AX$170*LN(Parameters!$B$135+Temperatures!$G14-Temperatures!$G$2-18.825)</f>
        <v>0.4345681616261276</v>
      </c>
      <c r="AY14" s="3">
        <f ca="1">Parameters!AY$169+Parameters!AY$170*LN(Parameters!$B$135+Temperatures!$G14-Temperatures!$G$2-18.825)</f>
        <v>1.2360828654232296</v>
      </c>
      <c r="AZ14" s="3">
        <f ca="1">Parameters!AZ$169+Parameters!AZ$170*LN(Parameters!$B$135+Temperatures!$G14-Temperatures!$G$2-18.825)</f>
        <v>0.85826563772425546</v>
      </c>
      <c r="BA14" s="3">
        <f ca="1">Parameters!BA$169+Parameters!BA$170*LN(Parameters!$B$135+Temperatures!$G14-Temperatures!$G$2-18.825)</f>
        <v>1.0365817930210897</v>
      </c>
      <c r="BB14" s="3">
        <f ca="1">Parameters!BB$169+Parameters!BB$170*LN(Parameters!$B$135+Temperatures!$G14-Temperatures!$G$2-18.825)</f>
        <v>1.0995979093000652</v>
      </c>
      <c r="BC14" s="3">
        <f ca="1">Parameters!BC$169+Parameters!BC$170*LN(Parameters!$B$135+Temperatures!$G14-Temperatures!$G$2-18.825)</f>
        <v>1.1330936809691485</v>
      </c>
      <c r="BD14" s="3">
        <f ca="1">Parameters!BD$169+Parameters!BD$170*LN(Parameters!$B$135+Temperatures!$G14-Temperatures!$G$2-18.825)</f>
        <v>1.1225810711406374</v>
      </c>
      <c r="BE14" s="3">
        <f ca="1">Parameters!BE$169+Parameters!BE$170*LN(Parameters!$B$135+Temperatures!$G14-Temperatures!$G$2-18.825)</f>
        <v>0.7332338058149126</v>
      </c>
      <c r="BF14" s="3">
        <f ca="1">Parameters!BF$169+Parameters!BF$170*LN(Parameters!$B$135+Temperatures!$G14-Temperatures!$G$2-18.825)</f>
        <v>0.32502451170623681</v>
      </c>
      <c r="BG14" s="3">
        <f ca="1">Parameters!BG$169+Parameters!BG$170*LN(Parameters!$B$135+Temperatures!$G14-Temperatures!$G$2-18.825)</f>
        <v>0.98938960493567629</v>
      </c>
      <c r="BH14" s="3">
        <f ca="1">Parameters!BH$169+Parameters!BH$170*LN(Parameters!$B$135+Temperatures!$G14-Temperatures!$G$2-18.825)</f>
        <v>0.24890673569818367</v>
      </c>
      <c r="BI14" s="3">
        <f ca="1">Parameters!BI$169+Parameters!BI$170*LN(Parameters!$B$135+Temperatures!$G14-Temperatures!$G$2-18.825)</f>
        <v>1.1576632095411976</v>
      </c>
      <c r="BJ14" s="3">
        <f ca="1">Parameters!BJ$169+Parameters!BJ$170*LN(Parameters!$B$135+Temperatures!$G14-Temperatures!$G$2-18.825)</f>
        <v>0.57826972325169057</v>
      </c>
      <c r="BK14" s="3">
        <f ca="1">Parameters!BK$169+Parameters!BK$170*LN(Parameters!$B$135+Temperatures!$G14-Temperatures!$G$2-18.825)</f>
        <v>1.3245668855847186</v>
      </c>
      <c r="BL14" s="3">
        <f ca="1">Parameters!BL$169+Parameters!BL$170*LN(Parameters!$B$135+Temperatures!$G14-Temperatures!$G$2-18.825)</f>
        <v>1.2609457497321432</v>
      </c>
      <c r="BM14" s="3">
        <f ca="1">Parameters!BM$169+Parameters!BM$170*LN(Parameters!$B$135+Temperatures!$G14-Temperatures!$G$2-18.825)</f>
        <v>0.48055002149716908</v>
      </c>
      <c r="BN14" s="3">
        <f ca="1">Parameters!BN$169+Parameters!BN$170*LN(Parameters!$B$135+Temperatures!$G14-Temperatures!$G$2-18.825)</f>
        <v>0.52362587228520519</v>
      </c>
      <c r="BO14" s="3">
        <f ca="1">Parameters!BO$169+Parameters!BO$170*LN(Parameters!$B$135+Temperatures!$G14-Temperatures!$G$2-18.825)</f>
        <v>1.3277636607571313</v>
      </c>
      <c r="BP14" s="3">
        <f ca="1">Parameters!BP$169+Parameters!BP$170*LN(Parameters!$B$135+Temperatures!$G14-Temperatures!$G$2-18.825)</f>
        <v>1.2443211471782398</v>
      </c>
      <c r="BQ14" s="3">
        <f ca="1">Parameters!BQ$169+Parameters!BQ$170*LN(Parameters!$B$135+Temperatures!$G14-Temperatures!$G$2-18.825)</f>
        <v>1.2036403263419322</v>
      </c>
      <c r="BR14" s="3">
        <f ca="1">Parameters!BR$169+Parameters!BR$170*LN(Parameters!$B$135+Temperatures!$G14-Temperatures!$G$2-18.825)</f>
        <v>1.3250806684088365</v>
      </c>
      <c r="BS14" s="3">
        <f ca="1">Parameters!BS$169+Parameters!BS$170*LN(Parameters!$B$135+Temperatures!$G14-Temperatures!$G$2-18.825)</f>
        <v>1.3201371445345877</v>
      </c>
      <c r="BT14" s="3">
        <f ca="1">Parameters!BT$169+Parameters!BT$170*LN(Parameters!$B$135+Temperatures!$G14-Temperatures!$G$2-18.825)</f>
        <v>1.2001474053081687</v>
      </c>
      <c r="BU14" s="3">
        <f ca="1">Parameters!BU$169+Parameters!BU$170*LN(Parameters!$B$135+Temperatures!$G14-Temperatures!$G$2-18.825)</f>
        <v>0.77505677822531294</v>
      </c>
      <c r="BV14" s="3">
        <f ca="1">Parameters!BV$169+Parameters!BV$170*LN(Parameters!$B$135+Temperatures!$G14-Temperatures!$G$2-18.825)</f>
        <v>1.2831568894627439</v>
      </c>
      <c r="BW14" s="3">
        <f ca="1">Parameters!BW$169+Parameters!BW$170*LN(Parameters!$B$135+Temperatures!$G14-Temperatures!$G$2-18.825)</f>
        <v>1.0107057026906163</v>
      </c>
      <c r="BX14" s="3">
        <f ca="1">Parameters!BX$169+Parameters!BX$170*LN(Parameters!$B$135+Temperatures!$G14-Temperatures!$G$2-18.825)</f>
        <v>1.2838074531119787</v>
      </c>
      <c r="BY14" s="3">
        <f ca="1">Parameters!BY$169+Parameters!BY$170*LN(Parameters!$B$135+Temperatures!$G14-Temperatures!$G$2-18.825)</f>
        <v>1.3275287759175285</v>
      </c>
      <c r="BZ14" s="3">
        <f ca="1">Parameters!BZ$169+Parameters!BZ$170*LN(Parameters!$B$135+Temperatures!$G14-Temperatures!$G$2-18.825)</f>
        <v>1.1349326812302916</v>
      </c>
      <c r="CA14" s="3">
        <f ca="1">Parameters!CA$169+Parameters!CA$170*LN(Parameters!$B$135+Temperatures!$G14-Temperatures!$G$2-18.825)</f>
        <v>1.1413701384180717</v>
      </c>
      <c r="CB14" s="3">
        <f ca="1">Parameters!CB$169+Parameters!CB$170*LN(Parameters!$B$135+Temperatures!$G14-Temperatures!$G$2-18.825)</f>
        <v>0.59123781802833864</v>
      </c>
      <c r="CC14" s="3">
        <f ca="1">Parameters!CC$169+Parameters!CC$170*LN(Parameters!$B$135+Temperatures!$G14-Temperatures!$G$2-18.825)</f>
        <v>1.2479377100255211</v>
      </c>
      <c r="CD14" s="3">
        <f ca="1">Parameters!CD$169+Parameters!CD$170*LN(Parameters!$B$135+Temperatures!$G14-Temperatures!$G$2-18.825)</f>
        <v>0.55388276983440132</v>
      </c>
      <c r="CE14" s="3">
        <f ca="1">Parameters!CE$169+Parameters!CE$170*LN(Parameters!$B$135+Temperatures!$G14-Temperatures!$G$2-18.825)</f>
        <v>1.2826531118415205</v>
      </c>
      <c r="CF14" s="3">
        <f ca="1">Parameters!CF$169+Parameters!CF$170*LN(Parameters!$B$135+Temperatures!$G14-Temperatures!$G$2-18.825)</f>
        <v>1.2632785801415702</v>
      </c>
      <c r="CG14" s="3">
        <f ca="1">Parameters!CG$169+Parameters!CG$170*LN(Parameters!$B$135+Temperatures!$G14-Temperatures!$G$2-18.825)</f>
        <v>0.47907889915832735</v>
      </c>
      <c r="CH14" s="3">
        <f ca="1">Parameters!CH$169+Parameters!CH$170*LN(Parameters!$B$135+Temperatures!$G14-Temperatures!$G$2-18.825)</f>
        <v>0.80477610496422203</v>
      </c>
      <c r="CI14" s="3">
        <f ca="1">Parameters!CI$169+Parameters!CI$170*LN(Parameters!$B$135+Temperatures!$G14-Temperatures!$G$2-18.825)</f>
        <v>1.1498328758283249</v>
      </c>
      <c r="CJ14" s="3">
        <f ca="1">Parameters!CJ$169+Parameters!CJ$170*LN(Parameters!$B$135+Temperatures!$G14-Temperatures!$G$2-18.825)</f>
        <v>0.19578116075380739</v>
      </c>
      <c r="CK14" s="3">
        <f ca="1">Parameters!CK$169+Parameters!CK$170*LN(Parameters!$B$135+Temperatures!$G14-Temperatures!$G$2-18.825)</f>
        <v>1.0154261110258804</v>
      </c>
      <c r="CL14" s="3">
        <f ca="1">Parameters!CL$169+Parameters!CL$170*LN(Parameters!$B$135+Temperatures!$G14-Temperatures!$G$2-18.825)</f>
        <v>0.67702102078223869</v>
      </c>
      <c r="CM14" s="3">
        <f ca="1">Parameters!CM$169+Parameters!CM$170*LN(Parameters!$B$135+Temperatures!$G14-Temperatures!$G$2-18.825)</f>
        <v>1.2350006655185048</v>
      </c>
      <c r="CN14" s="3">
        <f ca="1">Parameters!CN$169+Parameters!CN$170*LN(Parameters!$B$135+Temperatures!$G14-Temperatures!$G$2-18.825)</f>
        <v>0.95243274283264312</v>
      </c>
      <c r="CO14" s="3">
        <f ca="1">Parameters!CO$169+Parameters!CO$170*LN(Parameters!$B$135+Temperatures!$G14-Temperatures!$G$2-18.825)</f>
        <v>0.7217984038158175</v>
      </c>
      <c r="CP14" s="3">
        <f ca="1">Parameters!CP$169+Parameters!CP$170*LN(Parameters!$B$135+Temperatures!$G14-Temperatures!$G$2-18.825)</f>
        <v>0.40037151717398062</v>
      </c>
      <c r="CQ14" s="3">
        <f ca="1">Parameters!CQ$169+Parameters!CQ$170*LN(Parameters!$B$135+Temperatures!$G14-Temperatures!$G$2-18.825)</f>
        <v>1.0581509134988367</v>
      </c>
      <c r="CR14" s="3">
        <f ca="1">Parameters!CR$169+Parameters!CR$170*LN(Parameters!$B$135+Temperatures!$G14-Temperatures!$G$2-18.825)</f>
        <v>0.2578045400196185</v>
      </c>
      <c r="CS14" s="3">
        <f ca="1">Parameters!CS$169+Parameters!CS$170*LN(Parameters!$B$135+Temperatures!$G14-Temperatures!$G$2-18.825)</f>
        <v>1.3724629118797742</v>
      </c>
      <c r="CT14" s="3">
        <f ca="1">Parameters!CT$169+Parameters!CT$170*LN(Parameters!$B$135+Temperatures!$G14-Temperatures!$G$2-18.825)</f>
        <v>1.2487390450668017</v>
      </c>
      <c r="CU14" s="3">
        <f ca="1">Parameters!CU$169+Parameters!CU$170*LN(Parameters!$B$135+Temperatures!$G14-Temperatures!$G$2-18.825)</f>
        <v>0.6317236598739191</v>
      </c>
      <c r="CV14" s="3">
        <f ca="1">Parameters!CV$169+Parameters!CV$170*LN(Parameters!$B$135+Temperatures!$G14-Temperatures!$G$2-18.825)</f>
        <v>1.3014128259071525</v>
      </c>
      <c r="CW14" s="3">
        <f ca="1">Parameters!CW$169+Parameters!CW$170*LN(Parameters!$B$135+Temperatures!$G14-Temperatures!$G$2-18.825)</f>
        <v>1.2111818136442889</v>
      </c>
      <c r="CX14" s="3">
        <f ca="1">Parameters!CX$169+Parameters!CX$170*LN(Parameters!$B$135+Temperatures!$G14-Temperatures!$G$2-18.825)</f>
        <v>0.8387433747387093</v>
      </c>
      <c r="CY14" s="3">
        <f ca="1">Parameters!CY$169+Parameters!CY$170*LN(Parameters!$B$135+Temperatures!$G14-Temperatures!$G$2-18.825)</f>
        <v>1.2347387133252152</v>
      </c>
      <c r="CZ14" s="3">
        <f ca="1">Parameters!CZ$169+Parameters!CZ$170*LN(Parameters!$B$135+Temperatures!$G14-Temperatures!$G$2-18.825)</f>
        <v>1.037355674918538</v>
      </c>
      <c r="DA14" s="3">
        <f ca="1">Parameters!DA$169+Parameters!DA$170*LN(Parameters!$B$135+Temperatures!$G14-Temperatures!$G$2-18.825)</f>
        <v>0.31003485968696914</v>
      </c>
      <c r="DB14" s="3">
        <f ca="1">Parameters!DB$169+Parameters!DB$170*LN(Parameters!$B$135+Temperatures!$G14-Temperatures!$G$2-18.825)</f>
        <v>1.2794551742085098</v>
      </c>
      <c r="DC14" s="3">
        <f ca="1">Parameters!DC$169+Parameters!DC$170*LN(Parameters!$B$135+Temperatures!$G14-Temperatures!$G$2-18.825)</f>
        <v>0.67548675535139835</v>
      </c>
      <c r="DD14" s="3">
        <f ca="1">Parameters!DD$169+Parameters!DD$170*LN(Parameters!$B$135+Temperatures!$G14-Temperatures!$G$2-18.825)</f>
        <v>0.38226218782658228</v>
      </c>
      <c r="DE14" s="3">
        <f ca="1">Parameters!DE$169+Parameters!DE$170*LN(Parameters!$B$135+Temperatures!$G14-Temperatures!$G$2-18.825)</f>
        <v>0.48872495159118839</v>
      </c>
      <c r="DF14" s="3">
        <f ca="1">Parameters!DF$169+Parameters!DF$170*LN(Parameters!$B$135+Temperatures!$G14-Temperatures!$G$2-18.825)</f>
        <v>0.35944384814907726</v>
      </c>
      <c r="DG14" s="3">
        <f ca="1">Parameters!DG$169+Parameters!DG$170*LN(Parameters!$B$135+Temperatures!$G14-Temperatures!$G$2-18.825)</f>
        <v>0.88256759820257025</v>
      </c>
      <c r="DH14" s="3">
        <f ca="1">Parameters!DH$169+Parameters!DH$170*LN(Parameters!$B$135+Temperatures!$G14-Temperatures!$G$2-18.825)</f>
        <v>0.54119672191140866</v>
      </c>
      <c r="DI14" s="3">
        <f ca="1">Parameters!DI$169+Parameters!DI$170*LN(Parameters!$B$135+Temperatures!$G14-Temperatures!$G$2-18.825)</f>
        <v>1.04112889592953</v>
      </c>
      <c r="DJ14" s="3">
        <f ca="1">Parameters!DJ$169+Parameters!DJ$170*LN(Parameters!$B$135+Temperatures!$G14-Temperatures!$G$2-18.825)</f>
        <v>0.99227757276604955</v>
      </c>
      <c r="DK14" s="3">
        <f ca="1">Parameters!DK$169+Parameters!DK$170*LN(Parameters!$B$135+Temperatures!$G14-Temperatures!$G$2-18.825)</f>
        <v>0.55042866786362299</v>
      </c>
      <c r="DL14" s="3">
        <f ca="1">Parameters!DL$169+Parameters!DL$170*LN(Parameters!$B$135+Temperatures!$G14-Temperatures!$G$2-18.825)</f>
        <v>1.3818964680425865</v>
      </c>
      <c r="DM14" s="3">
        <f ca="1">Parameters!DM$169+Parameters!DM$170*LN(Parameters!$B$135+Temperatures!$G14-Temperatures!$G$2-18.825)</f>
        <v>1.2724399383866338</v>
      </c>
      <c r="DN14" s="3">
        <f ca="1">Parameters!DN$169+Parameters!DN$170*LN(Parameters!$B$135+Temperatures!$G14-Temperatures!$G$2-18.825)</f>
        <v>0.51806268257959354</v>
      </c>
      <c r="DO14" s="3">
        <f ca="1">Parameters!DO$169+Parameters!DO$170*LN(Parameters!$B$135+Temperatures!$G14-Temperatures!$G$2-18.825)</f>
        <v>2.7163194367738119E-2</v>
      </c>
      <c r="DP14" s="3">
        <f ca="1">Parameters!DP$169+Parameters!DP$170*LN(Parameters!$B$135+Temperatures!$G14-Temperatures!$G$2-18.825)</f>
        <v>1.1996550861660731</v>
      </c>
      <c r="DQ14" s="3">
        <f ca="1">Parameters!DQ$169+Parameters!DQ$170*LN(Parameters!$B$135+Temperatures!$G14-Temperatures!$G$2-18.825)</f>
        <v>1.3914588123220304</v>
      </c>
      <c r="DR14" s="3">
        <f ca="1">Parameters!DR$169+Parameters!DR$170*LN(Parameters!$B$135+Temperatures!$G14-Temperatures!$G$2-18.825)</f>
        <v>1.2745932949946681</v>
      </c>
      <c r="DS14" s="3">
        <f ca="1">Parameters!DS$169+Parameters!DS$170*LN(Parameters!$B$135+Temperatures!$G14-Temperatures!$G$2-18.825)</f>
        <v>1.0756081277837493</v>
      </c>
      <c r="DT14" s="3">
        <f ca="1">Parameters!DT$169+Parameters!DT$170*LN(Parameters!$B$135+Temperatures!$G14-Temperatures!$G$2-18.825)</f>
        <v>1.1271796513199377</v>
      </c>
      <c r="DU14" s="3">
        <f ca="1">Parameters!DU$169+Parameters!DU$170*LN(Parameters!$B$135+Temperatures!$G14-Temperatures!$G$2-18.825)</f>
        <v>1.3114867258650849</v>
      </c>
      <c r="DV14" s="3">
        <f ca="1">Parameters!DV$169+Parameters!DV$170*LN(Parameters!$B$135+Temperatures!$G14-Temperatures!$G$2-18.825)</f>
        <v>1.1043773475221381</v>
      </c>
      <c r="DW14" s="3">
        <f ca="1">Parameters!DW$169+Parameters!DW$170*LN(Parameters!$B$135+Temperatures!$G14-Temperatures!$G$2-18.825)</f>
        <v>1.0397159349696967</v>
      </c>
      <c r="DX14" s="3">
        <f ca="1">Parameters!DX$169+Parameters!DX$170*LN(Parameters!$B$135+Temperatures!$G14-Temperatures!$G$2-18.825)</f>
        <v>1.420722400668766</v>
      </c>
      <c r="DY14" s="3">
        <f ca="1">Parameters!DY$169+Parameters!DY$170*LN(Parameters!$B$135+Temperatures!$G14-Temperatures!$G$2-18.825)</f>
        <v>1.325710495060284</v>
      </c>
      <c r="DZ14" s="3">
        <f ca="1">Parameters!DZ$169+Parameters!DZ$170*LN(Parameters!$B$135+Temperatures!$G14-Temperatures!$G$2-18.825)</f>
        <v>1.2421993834361069</v>
      </c>
      <c r="EA14" s="3">
        <f ca="1">Parameters!EA$169+Parameters!EA$170*LN(Parameters!$B$135+Temperatures!$G14-Temperatures!$G$2-18.825)</f>
        <v>0.50772428184163099</v>
      </c>
      <c r="EB14" s="3">
        <f ca="1">Parameters!EB$169+Parameters!EB$170*LN(Parameters!$B$135+Temperatures!$G14-Temperatures!$G$2-18.825)</f>
        <v>0.23651115085805247</v>
      </c>
      <c r="EC14" s="3">
        <f ca="1">Parameters!EC$169+Parameters!EC$170*LN(Parameters!$B$135+Temperatures!$G14-Temperatures!$G$2-18.825)</f>
        <v>0.99925231060395125</v>
      </c>
      <c r="ED14" s="3">
        <f ca="1">Parameters!ED$169+Parameters!ED$170*LN(Parameters!$B$135+Temperatures!$G14-Temperatures!$G$2-18.825)</f>
        <v>1.2974631786371722</v>
      </c>
      <c r="EE14" s="3">
        <f ca="1">Parameters!EE$169+Parameters!EE$170*LN(Parameters!$B$135+Temperatures!$G14-Temperatures!$G$2-18.825)</f>
        <v>0.6172933102738043</v>
      </c>
      <c r="EF14" s="3">
        <f ca="1">Parameters!EF$169+Parameters!EF$170*LN(Parameters!$B$135+Temperatures!$G14-Temperatures!$G$2-18.825)</f>
        <v>1.2632884067202208</v>
      </c>
      <c r="EG14" s="3">
        <f ca="1">Parameters!EG$169+Parameters!EG$170*LN(Parameters!$B$135+Temperatures!$G14-Temperatures!$G$2-18.825)</f>
        <v>1.1750785596048294</v>
      </c>
      <c r="EH14" s="3">
        <f ca="1">Parameters!EH$169+Parameters!EH$170*LN(Parameters!$B$135+Temperatures!$G14-Temperatures!$G$2-18.825)</f>
        <v>1.2549573620279577</v>
      </c>
      <c r="EI14" s="3">
        <f ca="1">Parameters!EI$169+Parameters!EI$170*LN(Parameters!$B$135+Temperatures!$G14-Temperatures!$G$2-18.825)</f>
        <v>0.91308153922429636</v>
      </c>
      <c r="EJ14" s="3">
        <f ca="1">Parameters!EJ$169+Parameters!EJ$170*LN(Parameters!$B$135+Temperatures!$G14-Temperatures!$G$2-18.825)</f>
        <v>1.2614879006004651</v>
      </c>
      <c r="EK14" s="3">
        <f ca="1">Parameters!EK$169+Parameters!EK$170*LN(Parameters!$B$135+Temperatures!$G14-Temperatures!$G$2-18.825)</f>
        <v>1.3324166547891487</v>
      </c>
      <c r="EL14" s="3">
        <f ca="1">Parameters!EL$169+Parameters!EL$170*LN(Parameters!$B$135+Temperatures!$G14-Temperatures!$G$2-18.825)</f>
        <v>1.1644942406747938</v>
      </c>
      <c r="EM14" s="3">
        <f ca="1">Parameters!EM$169+Parameters!EM$170*LN(Parameters!$B$135+Temperatures!$G14-Temperatures!$G$2-18.825)</f>
        <v>0.45090714302661755</v>
      </c>
      <c r="EN14" s="3">
        <f ca="1">Parameters!EN$169+Parameters!EN$170*LN(Parameters!$B$135+Temperatures!$G14-Temperatures!$G$2-18.825)</f>
        <v>1.2140685752754654</v>
      </c>
      <c r="EO14" s="3">
        <f ca="1">Parameters!EO$169+Parameters!EO$170*LN(Parameters!$B$135+Temperatures!$G14-Temperatures!$G$2-18.825)</f>
        <v>0.46107911293931475</v>
      </c>
      <c r="EP14" s="3">
        <f ca="1">Parameters!EP$169+Parameters!EP$170*LN(Parameters!$B$135+Temperatures!$G14-Temperatures!$G$2-18.825)</f>
        <v>0.75724157155212735</v>
      </c>
      <c r="EQ14" s="3">
        <f ca="1">Parameters!EQ$169+Parameters!EQ$170*LN(Parameters!$B$135+Temperatures!$G14-Temperatures!$G$2-18.825)</f>
        <v>1.1587148624081272</v>
      </c>
      <c r="ER14" s="3">
        <f ca="1">Parameters!ER$169+Parameters!ER$170*LN(Parameters!$B$135+Temperatures!$G14-Temperatures!$G$2-18.825)</f>
        <v>0.9978634780660508</v>
      </c>
      <c r="ES14" s="3">
        <f ca="1">Parameters!ES$169+Parameters!ES$170*LN(Parameters!$B$135+Temperatures!$G14-Temperatures!$G$2-18.825)</f>
        <v>1.3658665729689814</v>
      </c>
      <c r="ET14" s="3">
        <f ca="1">Parameters!ET$169+Parameters!ET$170*LN(Parameters!$B$135+Temperatures!$G14-Temperatures!$G$2-18.825)</f>
        <v>0.79181983980990267</v>
      </c>
      <c r="EU14" s="3">
        <f ca="1">Parameters!EU$169+Parameters!EU$170*LN(Parameters!$B$135+Temperatures!$G14-Temperatures!$G$2-18.825)</f>
        <v>0.52485244147006316</v>
      </c>
      <c r="EV14" s="3">
        <f ca="1">Parameters!EV$169+Parameters!EV$170*LN(Parameters!$B$135+Temperatures!$G14-Temperatures!$G$2-18.825)</f>
        <v>0.27735800246681025</v>
      </c>
      <c r="EW14" s="3">
        <f ca="1">Parameters!EW$169+Parameters!EW$170*LN(Parameters!$B$135+Temperatures!$G14-Temperatures!$G$2-18.825)</f>
        <v>0.96377330471743183</v>
      </c>
      <c r="EX14" s="3">
        <f ca="1">Parameters!EX$169+Parameters!EX$170*LN(Parameters!$B$135+Temperatures!$G14-Temperatures!$G$2-18.825)</f>
        <v>1.2729693788681782</v>
      </c>
      <c r="EY14" s="3">
        <f ca="1">Parameters!EY$169+Parameters!EY$170*LN(Parameters!$B$135+Temperatures!$G14-Temperatures!$G$2-18.825)</f>
        <v>1.4289598332549154</v>
      </c>
      <c r="EZ14" s="3">
        <f ca="1">Parameters!EZ$169+Parameters!EZ$170*LN(Parameters!$B$135+Temperatures!$G14-Temperatures!$G$2-18.825)</f>
        <v>1.3164813658186776</v>
      </c>
      <c r="FA14" s="3">
        <f ca="1">Parameters!FA$169+Parameters!FA$170*LN(Parameters!$B$135+Temperatures!$G14-Temperatures!$G$2-18.825)</f>
        <v>1.2044665017089591</v>
      </c>
      <c r="FB14" s="3">
        <f ca="1">Parameters!FB$169+Parameters!FB$170*LN(Parameters!$B$135+Temperatures!$G14-Temperatures!$G$2-18.825)</f>
        <v>1.2618068972040137</v>
      </c>
      <c r="FC14" s="3">
        <f ca="1">Parameters!FC$169+Parameters!FC$170*LN(Parameters!$B$135+Temperatures!$G14-Temperatures!$G$2-18.825)</f>
        <v>1.2082979353313092</v>
      </c>
      <c r="FD14" s="3">
        <f ca="1">Parameters!FD$169+Parameters!FD$170*LN(Parameters!$B$135+Temperatures!$G14-Temperatures!$G$2-18.825)</f>
        <v>0.57762283736268849</v>
      </c>
      <c r="FE14" s="3">
        <f ca="1">Parameters!FE$169+Parameters!FE$170*LN(Parameters!$B$135+Temperatures!$G14-Temperatures!$G$2-18.825)</f>
        <v>1.3243182812430507</v>
      </c>
      <c r="FF14" s="3">
        <f ca="1">Parameters!FF$169+Parameters!FF$170*LN(Parameters!$B$135+Temperatures!$G14-Temperatures!$G$2-18.825)</f>
        <v>0.59547052644978204</v>
      </c>
      <c r="FG14" s="3">
        <f ca="1">Parameters!FG$169+Parameters!FG$170*LN(Parameters!$B$135+Temperatures!$G14-Temperatures!$G$2-18.825)</f>
        <v>1.3758140684305216</v>
      </c>
      <c r="FH14" s="3">
        <f ca="1">Parameters!FH$169+Parameters!FH$170*LN(Parameters!$B$135+Temperatures!$G14-Temperatures!$G$2-18.825)</f>
        <v>1.0376827361834733</v>
      </c>
      <c r="FI14" s="3">
        <f ca="1">Parameters!FI$169+Parameters!FI$170*LN(Parameters!$B$135+Temperatures!$G14-Temperatures!$G$2-18.825)</f>
        <v>1.3292911800818947</v>
      </c>
      <c r="FJ14" s="3">
        <f ca="1">Parameters!FJ$169+Parameters!FJ$170*LN(Parameters!$B$135+Temperatures!$G14-Temperatures!$G$2-18.825)</f>
        <v>0.44164884849842734</v>
      </c>
      <c r="FK14" s="3">
        <f ca="1">Parameters!FK$169+Parameters!FK$170*LN(Parameters!$B$135+Temperatures!$G14-Temperatures!$G$2-18.825)</f>
        <v>0.5003849427448106</v>
      </c>
      <c r="FL14" s="3">
        <f ca="1">Parameters!FL$169+Parameters!FL$170*LN(Parameters!$B$135+Temperatures!$G14-Temperatures!$G$2-18.825)</f>
        <v>0.32684539491210163</v>
      </c>
      <c r="FM14" s="3">
        <f ca="1">Parameters!FM$169+Parameters!FM$170*LN(Parameters!$B$135+Temperatures!$G14-Temperatures!$G$2-18.825)</f>
        <v>0.91109483676707725</v>
      </c>
      <c r="FN14" s="3">
        <f ca="1">Parameters!FN$169+Parameters!FN$170*LN(Parameters!$B$135+Temperatures!$G14-Temperatures!$G$2-18.825)</f>
        <v>1.3954251251668084</v>
      </c>
      <c r="FO14" s="3">
        <f ca="1">Parameters!FO$169+Parameters!FO$170*LN(Parameters!$B$135+Temperatures!$G14-Temperatures!$G$2-18.825)</f>
        <v>1.3240335516729822</v>
      </c>
      <c r="FP14" s="3">
        <f ca="1">Parameters!FP$169+Parameters!FP$170*LN(Parameters!$B$135+Temperatures!$G14-Temperatures!$G$2-18.825)</f>
        <v>1.3457937466729888</v>
      </c>
      <c r="FQ14" s="3">
        <f ca="1">Parameters!FQ$169+Parameters!FQ$170*LN(Parameters!$B$135+Temperatures!$G14-Temperatures!$G$2-18.825)</f>
        <v>0.60388614104942817</v>
      </c>
      <c r="FR14" s="3">
        <f ca="1">Parameters!FR$169+Parameters!FR$170*LN(Parameters!$B$135+Temperatures!$G14-Temperatures!$G$2-18.825)</f>
        <v>0.80282778752640727</v>
      </c>
      <c r="FS14" s="3">
        <f ca="1">Parameters!FS$169+Parameters!FS$170*LN(Parameters!$B$135+Temperatures!$G14-Temperatures!$G$2-18.825)</f>
        <v>1.1907989740531144</v>
      </c>
      <c r="FT14" s="3">
        <f ca="1">Parameters!FT$169+Parameters!FT$170*LN(Parameters!$B$135+Temperatures!$G14-Temperatures!$G$2-18.825)</f>
        <v>1.0710758341443465</v>
      </c>
      <c r="FU14" s="3">
        <f ca="1">Parameters!FU$169+Parameters!FU$170*LN(Parameters!$B$135+Temperatures!$G14-Temperatures!$G$2-18.825)</f>
        <v>1.3051981759825224</v>
      </c>
      <c r="FV14" s="3">
        <f ca="1">Parameters!FV$169+Parameters!FV$170*LN(Parameters!$B$135+Temperatures!$G14-Temperatures!$G$2-18.825)</f>
        <v>0.92343177811832189</v>
      </c>
      <c r="FW14" s="3">
        <f ca="1">Parameters!FW$169+Parameters!FW$170*LN(Parameters!$B$135+Temperatures!$G14-Temperatures!$G$2-18.825)</f>
        <v>0.68024326161769522</v>
      </c>
      <c r="FX14" s="3">
        <f ca="1">Parameters!FX$169+Parameters!FX$170*LN(Parameters!$B$135+Temperatures!$G14-Temperatures!$G$2-18.825)</f>
        <v>1.2118930952923226</v>
      </c>
      <c r="FY14" s="3">
        <f ca="1">Parameters!FY$169+Parameters!FY$170*LN(Parameters!$B$135+Temperatures!$G14-Temperatures!$G$2-18.825)</f>
        <v>1.0084673844695502</v>
      </c>
      <c r="FZ14" s="3">
        <f ca="1">Parameters!FZ$169+Parameters!FZ$170*LN(Parameters!$B$135+Temperatures!$G14-Temperatures!$G$2-18.825)</f>
        <v>1.1469100544346837</v>
      </c>
      <c r="GA14" s="3">
        <f ca="1">Parameters!GA$169+Parameters!GA$170*LN(Parameters!$B$135+Temperatures!$G14-Temperatures!$G$2-18.825)</f>
        <v>1.1406266649332857</v>
      </c>
      <c r="GB14" s="3">
        <f ca="1">Parameters!GB$169+Parameters!GB$170*LN(Parameters!$B$135+Temperatures!$G14-Temperatures!$G$2-18.825)</f>
        <v>0.47480227218261012</v>
      </c>
      <c r="GC14" s="3">
        <f ca="1">Parameters!GC$169+Parameters!GC$170*LN(Parameters!$B$135+Temperatures!$G14-Temperatures!$G$2-18.825)</f>
        <v>0.87273208808864511</v>
      </c>
      <c r="GD14" s="3">
        <f ca="1">Parameters!GD$169+Parameters!GD$170*LN(Parameters!$B$135+Temperatures!$G14-Temperatures!$G$2-18.825)</f>
        <v>0.72901951272506316</v>
      </c>
      <c r="GE14" s="3">
        <f ca="1">Parameters!GE$169+Parameters!GE$170*LN(Parameters!$B$135+Temperatures!$G14-Temperatures!$G$2-18.825)</f>
        <v>0.70392729618439498</v>
      </c>
      <c r="GF14" s="3">
        <f ca="1">Parameters!GF$169+Parameters!GF$170*LN(Parameters!$B$135+Temperatures!$G14-Temperatures!$G$2-18.825)</f>
        <v>1.23683043478289</v>
      </c>
      <c r="GG14" s="3">
        <f ca="1">Parameters!GG$169+Parameters!GG$170*LN(Parameters!$B$135+Temperatures!$G14-Temperatures!$G$2-18.825)</f>
        <v>1.2689207408887671</v>
      </c>
      <c r="GH14" s="3">
        <f ca="1">Parameters!GH$169+Parameters!GH$170*LN(Parameters!$B$135+Temperatures!$G14-Temperatures!$G$2-18.825)</f>
        <v>1.1338345496612894</v>
      </c>
      <c r="GI14" s="3">
        <f ca="1">Parameters!GI$169+Parameters!GI$170*LN(Parameters!$B$135+Temperatures!$G14-Temperatures!$G$2-18.825)</f>
        <v>1.2484917914838176</v>
      </c>
      <c r="GJ14" s="3">
        <f ca="1">Parameters!GJ$169+Parameters!GJ$170*LN(Parameters!$B$135+Temperatures!$G14-Temperatures!$G$2-18.825)</f>
        <v>1.0341120403138755</v>
      </c>
      <c r="GK14" s="3">
        <f ca="1">Parameters!GK$169+Parameters!GK$170*LN(Parameters!$B$135+Temperatures!$G14-Temperatures!$G$2-18.825)</f>
        <v>0.93206850388265761</v>
      </c>
      <c r="GL14" s="3">
        <f ca="1">Parameters!GL$169+Parameters!GL$170*LN(Parameters!$B$135+Temperatures!$G14-Temperatures!$G$2-18.825)</f>
        <v>1.1200542972933476</v>
      </c>
      <c r="GM14" s="3">
        <f ca="1">Parameters!GM$169+Parameters!GM$170*LN(Parameters!$B$135+Temperatures!$G14-Temperatures!$G$2-18.825)</f>
        <v>1.0654984650553629</v>
      </c>
    </row>
    <row r="15" spans="1:196" x14ac:dyDescent="0.25">
      <c r="A15">
        <v>2023</v>
      </c>
      <c r="B15" s="3">
        <f ca="1">Parameters!B$169+Parameters!B$170*LN(Parameters!$B$135+Temperatures!$G15-Temperatures!$G$2-18.825)</f>
        <v>0.67128813989044667</v>
      </c>
      <c r="C15" s="3">
        <f ca="1">Parameters!C$169+Parameters!C$170*LN(Parameters!$B$135+Temperatures!$G15-Temperatures!$G$2-18.825)</f>
        <v>1.1126325211199573</v>
      </c>
      <c r="D15" s="3">
        <f ca="1">Parameters!D$169+Parameters!D$170*LN(Parameters!$B$135+Temperatures!$G15-Temperatures!$G$2-18.825)</f>
        <v>0.64514649500755272</v>
      </c>
      <c r="E15" s="3">
        <f ca="1">Parameters!E$169+Parameters!E$170*LN(Parameters!$B$135+Temperatures!$G15-Temperatures!$G$2-18.825)</f>
        <v>0.26597582440018575</v>
      </c>
      <c r="F15" s="3">
        <f ca="1">Parameters!F$169+Parameters!F$170*LN(Parameters!$B$135+Temperatures!$G15-Temperatures!$G$2-18.825)</f>
        <v>1.3391861281606114</v>
      </c>
      <c r="G15" s="3">
        <f ca="1">Parameters!G$169+Parameters!G$170*LN(Parameters!$B$135+Temperatures!$G15-Temperatures!$G$2-18.825)</f>
        <v>0.88488686268303662</v>
      </c>
      <c r="H15" s="3">
        <f ca="1">Parameters!H$169+Parameters!H$170*LN(Parameters!$B$135+Temperatures!$G15-Temperatures!$G$2-18.825)</f>
        <v>0.46855888411201485</v>
      </c>
      <c r="I15" s="3">
        <f ca="1">Parameters!I$169+Parameters!I$170*LN(Parameters!$B$135+Temperatures!$G15-Temperatures!$G$2-18.825)</f>
        <v>1.2990711900703669</v>
      </c>
      <c r="J15" s="3">
        <f ca="1">Parameters!J$169+Parameters!J$170*LN(Parameters!$B$135+Temperatures!$G15-Temperatures!$G$2-18.825)</f>
        <v>0.86028163658375656</v>
      </c>
      <c r="K15" s="3">
        <f ca="1">Parameters!K$169+Parameters!K$170*LN(Parameters!$B$135+Temperatures!$G15-Temperatures!$G$2-18.825)</f>
        <v>0.43525633818042853</v>
      </c>
      <c r="L15" s="3">
        <f ca="1">Parameters!L$169+Parameters!L$170*LN(Parameters!$B$135+Temperatures!$G15-Temperatures!$G$2-18.825)</f>
        <v>0.71108744690470882</v>
      </c>
      <c r="M15" s="3">
        <f ca="1">Parameters!M$169+Parameters!M$170*LN(Parameters!$B$135+Temperatures!$G15-Temperatures!$G$2-18.825)</f>
        <v>1.0519763771871684</v>
      </c>
      <c r="N15" s="3">
        <f ca="1">Parameters!N$169+Parameters!N$170*LN(Parameters!$B$135+Temperatures!$G15-Temperatures!$G$2-18.825)</f>
        <v>0.52074628912067888</v>
      </c>
      <c r="O15" s="3">
        <f ca="1">Parameters!O$169+Parameters!O$170*LN(Parameters!$B$135+Temperatures!$G15-Temperatures!$G$2-18.825)</f>
        <v>1.3486459106430846</v>
      </c>
      <c r="P15" s="3">
        <f ca="1">Parameters!P$169+Parameters!P$170*LN(Parameters!$B$135+Temperatures!$G15-Temperatures!$G$2-18.825)</f>
        <v>1.3891775450077331</v>
      </c>
      <c r="Q15" s="3">
        <f ca="1">Parameters!Q$169+Parameters!Q$170*LN(Parameters!$B$135+Temperatures!$G15-Temperatures!$G$2-18.825)</f>
        <v>1.260670132586619</v>
      </c>
      <c r="R15" s="3">
        <f ca="1">Parameters!R$169+Parameters!R$170*LN(Parameters!$B$135+Temperatures!$G15-Temperatures!$G$2-18.825)</f>
        <v>0.5796673505017651</v>
      </c>
      <c r="S15" s="3">
        <f ca="1">Parameters!S$169+Parameters!S$170*LN(Parameters!$B$135+Temperatures!$G15-Temperatures!$G$2-18.825)</f>
        <v>1.3665582716734692</v>
      </c>
      <c r="T15" s="3">
        <f ca="1">Parameters!T$169+Parameters!T$170*LN(Parameters!$B$135+Temperatures!$G15-Temperatures!$G$2-18.825)</f>
        <v>1.2346043350904821</v>
      </c>
      <c r="U15" s="3">
        <f ca="1">Parameters!U$169+Parameters!U$170*LN(Parameters!$B$135+Temperatures!$G15-Temperatures!$G$2-18.825)</f>
        <v>0.51725447007944547</v>
      </c>
      <c r="V15" s="3">
        <f ca="1">Parameters!V$169+Parameters!V$170*LN(Parameters!$B$135+Temperatures!$G15-Temperatures!$G$2-18.825)</f>
        <v>0.38517460323045527</v>
      </c>
      <c r="W15" s="3">
        <f ca="1">Parameters!W$169+Parameters!W$170*LN(Parameters!$B$135+Temperatures!$G15-Temperatures!$G$2-18.825)</f>
        <v>1.2552358941138435</v>
      </c>
      <c r="X15" s="3">
        <f ca="1">Parameters!X$169+Parameters!X$170*LN(Parameters!$B$135+Temperatures!$G15-Temperatures!$G$2-18.825)</f>
        <v>1.1381303213021401</v>
      </c>
      <c r="Y15" s="3">
        <f ca="1">Parameters!Y$169+Parameters!Y$170*LN(Parameters!$B$135+Temperatures!$G15-Temperatures!$G$2-18.825)</f>
        <v>0.84508890560742644</v>
      </c>
      <c r="Z15" s="3">
        <f ca="1">Parameters!Z$169+Parameters!Z$170*LN(Parameters!$B$135+Temperatures!$G15-Temperatures!$G$2-18.825)</f>
        <v>1.1621982543269078</v>
      </c>
      <c r="AA15" s="3">
        <f ca="1">Parameters!AA$169+Parameters!AA$170*LN(Parameters!$B$135+Temperatures!$G15-Temperatures!$G$2-18.825)</f>
        <v>1.2984662496754773</v>
      </c>
      <c r="AB15" s="3">
        <f ca="1">Parameters!AB$169+Parameters!AB$170*LN(Parameters!$B$135+Temperatures!$G15-Temperatures!$G$2-18.825)</f>
        <v>1.3350411390595422</v>
      </c>
      <c r="AC15" s="3">
        <f ca="1">Parameters!AC$169+Parameters!AC$170*LN(Parameters!$B$135+Temperatures!$G15-Temperatures!$G$2-18.825)</f>
        <v>0.66696428957920406</v>
      </c>
      <c r="AD15" s="3">
        <f ca="1">Parameters!AD$169+Parameters!AD$170*LN(Parameters!$B$135+Temperatures!$G15-Temperatures!$G$2-18.825)</f>
        <v>1.1191664748417682</v>
      </c>
      <c r="AE15" s="3">
        <f ca="1">Parameters!AE$169+Parameters!AE$170*LN(Parameters!$B$135+Temperatures!$G15-Temperatures!$G$2-18.825)</f>
        <v>1.2703143195743529</v>
      </c>
      <c r="AF15" s="3">
        <f ca="1">Parameters!AF$169+Parameters!AF$170*LN(Parameters!$B$135+Temperatures!$G15-Temperatures!$G$2-18.825)</f>
        <v>0.36115881492304613</v>
      </c>
      <c r="AG15" s="3">
        <f ca="1">Parameters!AG$169+Parameters!AG$170*LN(Parameters!$B$135+Temperatures!$G15-Temperatures!$G$2-18.825)</f>
        <v>0.4292475388336332</v>
      </c>
      <c r="AH15" s="3">
        <f ca="1">Parameters!AH$169+Parameters!AH$170*LN(Parameters!$B$135+Temperatures!$G15-Temperatures!$G$2-18.825)</f>
        <v>0.6453826857978312</v>
      </c>
      <c r="AI15" s="3">
        <f ca="1">Parameters!AI$169+Parameters!AI$170*LN(Parameters!$B$135+Temperatures!$G15-Temperatures!$G$2-18.825)</f>
        <v>0.7645482945936467</v>
      </c>
      <c r="AJ15" s="3">
        <f ca="1">Parameters!AJ$169+Parameters!AJ$170*LN(Parameters!$B$135+Temperatures!$G15-Temperatures!$G$2-18.825)</f>
        <v>1.2933189157390799</v>
      </c>
      <c r="AK15" s="3">
        <f ca="1">Parameters!AK$169+Parameters!AK$170*LN(Parameters!$B$135+Temperatures!$G15-Temperatures!$G$2-18.825)</f>
        <v>1.2443542030383765</v>
      </c>
      <c r="AL15" s="3">
        <f ca="1">Parameters!AL$169+Parameters!AL$170*LN(Parameters!$B$135+Temperatures!$G15-Temperatures!$G$2-18.825)</f>
        <v>1.2079193821093528</v>
      </c>
      <c r="AM15" s="3">
        <f ca="1">Parameters!AM$169+Parameters!AM$170*LN(Parameters!$B$135+Temperatures!$G15-Temperatures!$G$2-18.825)</f>
        <v>1.2339646309252637</v>
      </c>
      <c r="AN15" s="3">
        <f ca="1">Parameters!AN$169+Parameters!AN$170*LN(Parameters!$B$135+Temperatures!$G15-Temperatures!$G$2-18.825)</f>
        <v>1.0315691121598483</v>
      </c>
      <c r="AO15" s="3">
        <f ca="1">Parameters!AO$169+Parameters!AO$170*LN(Parameters!$B$135+Temperatures!$G15-Temperatures!$G$2-18.825)</f>
        <v>1.2082529878145369</v>
      </c>
      <c r="AP15" s="3">
        <f ca="1">Parameters!AP$169+Parameters!AP$170*LN(Parameters!$B$135+Temperatures!$G15-Temperatures!$G$2-18.825)</f>
        <v>1.048421214892945</v>
      </c>
      <c r="AQ15" s="3">
        <f ca="1">Parameters!AQ$169+Parameters!AQ$170*LN(Parameters!$B$135+Temperatures!$G15-Temperatures!$G$2-18.825)</f>
        <v>1.1232672022519514</v>
      </c>
      <c r="AR15" s="3">
        <f ca="1">Parameters!AR$169+Parameters!AR$170*LN(Parameters!$B$135+Temperatures!$G15-Temperatures!$G$2-18.825)</f>
        <v>1.2653244863884705</v>
      </c>
      <c r="AS15" s="3">
        <f ca="1">Parameters!AS$169+Parameters!AS$170*LN(Parameters!$B$135+Temperatures!$G15-Temperatures!$G$2-18.825)</f>
        <v>0.92938074255536463</v>
      </c>
      <c r="AT15" s="3">
        <f ca="1">Parameters!AT$169+Parameters!AT$170*LN(Parameters!$B$135+Temperatures!$G15-Temperatures!$G$2-18.825)</f>
        <v>0.44655756525902579</v>
      </c>
      <c r="AU15" s="3">
        <f ca="1">Parameters!AU$169+Parameters!AU$170*LN(Parameters!$B$135+Temperatures!$G15-Temperatures!$G$2-18.825)</f>
        <v>0.48606301969264365</v>
      </c>
      <c r="AV15" s="3">
        <f ca="1">Parameters!AV$169+Parameters!AV$170*LN(Parameters!$B$135+Temperatures!$G15-Temperatures!$G$2-18.825)</f>
        <v>1.4312862134020548</v>
      </c>
      <c r="AW15" s="3">
        <f ca="1">Parameters!AW$169+Parameters!AW$170*LN(Parameters!$B$135+Temperatures!$G15-Temperatures!$G$2-18.825)</f>
        <v>1.1403262602865087</v>
      </c>
      <c r="AX15" s="3">
        <f ca="1">Parameters!AX$169+Parameters!AX$170*LN(Parameters!$B$135+Temperatures!$G15-Temperatures!$G$2-18.825)</f>
        <v>0.43478048516813617</v>
      </c>
      <c r="AY15" s="3">
        <f ca="1">Parameters!AY$169+Parameters!AY$170*LN(Parameters!$B$135+Temperatures!$G15-Temperatures!$G$2-18.825)</f>
        <v>1.2349616382188238</v>
      </c>
      <c r="AZ15" s="3">
        <f ca="1">Parameters!AZ$169+Parameters!AZ$170*LN(Parameters!$B$135+Temperatures!$G15-Temperatures!$G$2-18.825)</f>
        <v>0.85802304538660956</v>
      </c>
      <c r="BA15" s="3">
        <f ca="1">Parameters!BA$169+Parameters!BA$170*LN(Parameters!$B$135+Temperatures!$G15-Temperatures!$G$2-18.825)</f>
        <v>1.0358552361503748</v>
      </c>
      <c r="BB15" s="3">
        <f ca="1">Parameters!BB$169+Parameters!BB$170*LN(Parameters!$B$135+Temperatures!$G15-Temperatures!$G$2-18.825)</f>
        <v>1.0989642874814103</v>
      </c>
      <c r="BC15" s="3">
        <f ca="1">Parameters!BC$169+Parameters!BC$170*LN(Parameters!$B$135+Temperatures!$G15-Temperatures!$G$2-18.825)</f>
        <v>1.132387103651743</v>
      </c>
      <c r="BD15" s="3">
        <f ca="1">Parameters!BD$169+Parameters!BD$170*LN(Parameters!$B$135+Temperatures!$G15-Temperatures!$G$2-18.825)</f>
        <v>1.1218284014450219</v>
      </c>
      <c r="BE15" s="3">
        <f ca="1">Parameters!BE$169+Parameters!BE$170*LN(Parameters!$B$135+Temperatures!$G15-Temperatures!$G$2-18.825)</f>
        <v>0.73308519603111688</v>
      </c>
      <c r="BF15" s="3">
        <f ca="1">Parameters!BF$169+Parameters!BF$170*LN(Parameters!$B$135+Temperatures!$G15-Temperatures!$G$2-18.825)</f>
        <v>0.32571869785767332</v>
      </c>
      <c r="BG15" s="3">
        <f ca="1">Parameters!BG$169+Parameters!BG$170*LN(Parameters!$B$135+Temperatures!$G15-Temperatures!$G$2-18.825)</f>
        <v>0.9888087021072095</v>
      </c>
      <c r="BH15" s="3">
        <f ca="1">Parameters!BH$169+Parameters!BH$170*LN(Parameters!$B$135+Temperatures!$G15-Temperatures!$G$2-18.825)</f>
        <v>0.24982337327407109</v>
      </c>
      <c r="BI15" s="3">
        <f ca="1">Parameters!BI$169+Parameters!BI$170*LN(Parameters!$B$135+Temperatures!$G15-Temperatures!$G$2-18.825)</f>
        <v>1.1565414183179084</v>
      </c>
      <c r="BJ15" s="3">
        <f ca="1">Parameters!BJ$169+Parameters!BJ$170*LN(Parameters!$B$135+Temperatures!$G15-Temperatures!$G$2-18.825)</f>
        <v>0.57830685558945794</v>
      </c>
      <c r="BK15" s="3">
        <f ca="1">Parameters!BK$169+Parameters!BK$170*LN(Parameters!$B$135+Temperatures!$G15-Temperatures!$G$2-18.825)</f>
        <v>1.323232494877534</v>
      </c>
      <c r="BL15" s="3">
        <f ca="1">Parameters!BL$169+Parameters!BL$170*LN(Parameters!$B$135+Temperatures!$G15-Temperatures!$G$2-18.825)</f>
        <v>1.2598738780860275</v>
      </c>
      <c r="BM15" s="3">
        <f ca="1">Parameters!BM$169+Parameters!BM$170*LN(Parameters!$B$135+Temperatures!$G15-Temperatures!$G$2-18.825)</f>
        <v>0.4805577522345974</v>
      </c>
      <c r="BN15" s="3">
        <f ca="1">Parameters!BN$169+Parameters!BN$170*LN(Parameters!$B$135+Temperatures!$G15-Temperatures!$G$2-18.825)</f>
        <v>0.52395351796842204</v>
      </c>
      <c r="BO15" s="3">
        <f ca="1">Parameters!BO$169+Parameters!BO$170*LN(Parameters!$B$135+Temperatures!$G15-Temperatures!$G$2-18.825)</f>
        <v>1.326642341697934</v>
      </c>
      <c r="BP15" s="3">
        <f ca="1">Parameters!BP$169+Parameters!BP$170*LN(Parameters!$B$135+Temperatures!$G15-Temperatures!$G$2-18.825)</f>
        <v>1.243372272973458</v>
      </c>
      <c r="BQ15" s="3">
        <f ca="1">Parameters!BQ$169+Parameters!BQ$170*LN(Parameters!$B$135+Temperatures!$G15-Temperatures!$G$2-18.825)</f>
        <v>1.2025023549566385</v>
      </c>
      <c r="BR15" s="3">
        <f ca="1">Parameters!BR$169+Parameters!BR$170*LN(Parameters!$B$135+Temperatures!$G15-Temperatures!$G$2-18.825)</f>
        <v>1.3239444190029701</v>
      </c>
      <c r="BS15" s="3">
        <f ca="1">Parameters!BS$169+Parameters!BS$170*LN(Parameters!$B$135+Temperatures!$G15-Temperatures!$G$2-18.825)</f>
        <v>1.3190357739424516</v>
      </c>
      <c r="BT15" s="3">
        <f ca="1">Parameters!BT$169+Parameters!BT$170*LN(Parameters!$B$135+Temperatures!$G15-Temperatures!$G$2-18.825)</f>
        <v>1.1991686566500432</v>
      </c>
      <c r="BU15" s="3">
        <f ca="1">Parameters!BU$169+Parameters!BU$170*LN(Parameters!$B$135+Temperatures!$G15-Temperatures!$G$2-18.825)</f>
        <v>0.77488149374005721</v>
      </c>
      <c r="BV15" s="3">
        <f ca="1">Parameters!BV$169+Parameters!BV$170*LN(Parameters!$B$135+Temperatures!$G15-Temperatures!$G$2-18.825)</f>
        <v>1.2819224186441709</v>
      </c>
      <c r="BW15" s="3">
        <f ca="1">Parameters!BW$169+Parameters!BW$170*LN(Parameters!$B$135+Temperatures!$G15-Temperatures!$G$2-18.825)</f>
        <v>1.0101028432535373</v>
      </c>
      <c r="BX15" s="3">
        <f ca="1">Parameters!BX$169+Parameters!BX$170*LN(Parameters!$B$135+Temperatures!$G15-Temperatures!$G$2-18.825)</f>
        <v>1.2826951474911441</v>
      </c>
      <c r="BY15" s="3">
        <f ca="1">Parameters!BY$169+Parameters!BY$170*LN(Parameters!$B$135+Temperatures!$G15-Temperatures!$G$2-18.825)</f>
        <v>1.3263860307362836</v>
      </c>
      <c r="BZ15" s="3">
        <f ca="1">Parameters!BZ$169+Parameters!BZ$170*LN(Parameters!$B$135+Temperatures!$G15-Temperatures!$G$2-18.825)</f>
        <v>1.1340376966267605</v>
      </c>
      <c r="CA15" s="3">
        <f ca="1">Parameters!CA$169+Parameters!CA$170*LN(Parameters!$B$135+Temperatures!$G15-Temperatures!$G$2-18.825)</f>
        <v>1.1405393186763764</v>
      </c>
      <c r="CB15" s="3">
        <f ca="1">Parameters!CB$169+Parameters!CB$170*LN(Parameters!$B$135+Temperatures!$G15-Temperatures!$G$2-18.825)</f>
        <v>0.5913855642161262</v>
      </c>
      <c r="CC15" s="3">
        <f ca="1">Parameters!CC$169+Parameters!CC$170*LN(Parameters!$B$135+Temperatures!$G15-Temperatures!$G$2-18.825)</f>
        <v>1.2467943745047929</v>
      </c>
      <c r="CD15" s="3">
        <f ca="1">Parameters!CD$169+Parameters!CD$170*LN(Parameters!$B$135+Temperatures!$G15-Temperatures!$G$2-18.825)</f>
        <v>0.55410899791523072</v>
      </c>
      <c r="CE15" s="3">
        <f ca="1">Parameters!CE$169+Parameters!CE$170*LN(Parameters!$B$135+Temperatures!$G15-Temperatures!$G$2-18.825)</f>
        <v>1.28145286918996</v>
      </c>
      <c r="CF15" s="3">
        <f ca="1">Parameters!CF$169+Parameters!CF$170*LN(Parameters!$B$135+Temperatures!$G15-Temperatures!$G$2-18.825)</f>
        <v>1.2623271613608</v>
      </c>
      <c r="CG15" s="3">
        <f ca="1">Parameters!CG$169+Parameters!CG$170*LN(Parameters!$B$135+Temperatures!$G15-Temperatures!$G$2-18.825)</f>
        <v>0.47894903854959409</v>
      </c>
      <c r="CH15" s="3">
        <f ca="1">Parameters!CH$169+Parameters!CH$170*LN(Parameters!$B$135+Temperatures!$G15-Temperatures!$G$2-18.825)</f>
        <v>0.80473414933089693</v>
      </c>
      <c r="CI15" s="3">
        <f ca="1">Parameters!CI$169+Parameters!CI$170*LN(Parameters!$B$135+Temperatures!$G15-Temperatures!$G$2-18.825)</f>
        <v>1.1493208788707725</v>
      </c>
      <c r="CJ15" s="3">
        <f ca="1">Parameters!CJ$169+Parameters!CJ$170*LN(Parameters!$B$135+Temperatures!$G15-Temperatures!$G$2-18.825)</f>
        <v>0.1962496134470697</v>
      </c>
      <c r="CK15" s="3">
        <f ca="1">Parameters!CK$169+Parameters!CK$170*LN(Parameters!$B$135+Temperatures!$G15-Temperatures!$G$2-18.825)</f>
        <v>1.0148874759768429</v>
      </c>
      <c r="CL15" s="3">
        <f ca="1">Parameters!CL$169+Parameters!CL$170*LN(Parameters!$B$135+Temperatures!$G15-Temperatures!$G$2-18.825)</f>
        <v>0.6769954023015391</v>
      </c>
      <c r="CM15" s="3">
        <f ca="1">Parameters!CM$169+Parameters!CM$170*LN(Parameters!$B$135+Temperatures!$G15-Temperatures!$G$2-18.825)</f>
        <v>1.2338350042960304</v>
      </c>
      <c r="CN15" s="3">
        <f ca="1">Parameters!CN$169+Parameters!CN$170*LN(Parameters!$B$135+Temperatures!$G15-Temperatures!$G$2-18.825)</f>
        <v>0.95208197055426502</v>
      </c>
      <c r="CO15" s="3">
        <f ca="1">Parameters!CO$169+Parameters!CO$170*LN(Parameters!$B$135+Temperatures!$G15-Temperatures!$G$2-18.825)</f>
        <v>0.72164489496613271</v>
      </c>
      <c r="CP15" s="3">
        <f ca="1">Parameters!CP$169+Parameters!CP$170*LN(Parameters!$B$135+Temperatures!$G15-Temperatures!$G$2-18.825)</f>
        <v>0.40102362064901981</v>
      </c>
      <c r="CQ15" s="3">
        <f ca="1">Parameters!CQ$169+Parameters!CQ$170*LN(Parameters!$B$135+Temperatures!$G15-Temperatures!$G$2-18.825)</f>
        <v>1.0573894043779524</v>
      </c>
      <c r="CR15" s="3">
        <f ca="1">Parameters!CR$169+Parameters!CR$170*LN(Parameters!$B$135+Temperatures!$G15-Temperatures!$G$2-18.825)</f>
        <v>0.25863908691493115</v>
      </c>
      <c r="CS15" s="3">
        <f ca="1">Parameters!CS$169+Parameters!CS$170*LN(Parameters!$B$135+Temperatures!$G15-Temperatures!$G$2-18.825)</f>
        <v>1.3712282535254219</v>
      </c>
      <c r="CT15" s="3">
        <f ca="1">Parameters!CT$169+Parameters!CT$170*LN(Parameters!$B$135+Temperatures!$G15-Temperatures!$G$2-18.825)</f>
        <v>1.2475370458581378</v>
      </c>
      <c r="CU15" s="3">
        <f ca="1">Parameters!CU$169+Parameters!CU$170*LN(Parameters!$B$135+Temperatures!$G15-Temperatures!$G$2-18.825)</f>
        <v>0.63176495103902719</v>
      </c>
      <c r="CV15" s="3">
        <f ca="1">Parameters!CV$169+Parameters!CV$170*LN(Parameters!$B$135+Temperatures!$G15-Temperatures!$G$2-18.825)</f>
        <v>1.3006407713372705</v>
      </c>
      <c r="CW15" s="3">
        <f ca="1">Parameters!CW$169+Parameters!CW$170*LN(Parameters!$B$135+Temperatures!$G15-Temperatures!$G$2-18.825)</f>
        <v>1.2102203377257079</v>
      </c>
      <c r="CX15" s="3">
        <f ca="1">Parameters!CX$169+Parameters!CX$170*LN(Parameters!$B$135+Temperatures!$G15-Temperatures!$G$2-18.825)</f>
        <v>0.83846579154919787</v>
      </c>
      <c r="CY15" s="3">
        <f ca="1">Parameters!CY$169+Parameters!CY$170*LN(Parameters!$B$135+Temperatures!$G15-Temperatures!$G$2-18.825)</f>
        <v>1.2336995234556973</v>
      </c>
      <c r="CZ15" s="3">
        <f ca="1">Parameters!CZ$169+Parameters!CZ$170*LN(Parameters!$B$135+Temperatures!$G15-Temperatures!$G$2-18.825)</f>
        <v>1.0367465028324228</v>
      </c>
      <c r="DA15" s="3">
        <f ca="1">Parameters!DA$169+Parameters!DA$170*LN(Parameters!$B$135+Temperatures!$G15-Temperatures!$G$2-18.825)</f>
        <v>0.31058099773327014</v>
      </c>
      <c r="DB15" s="3">
        <f ca="1">Parameters!DB$169+Parameters!DB$170*LN(Parameters!$B$135+Temperatures!$G15-Temperatures!$G$2-18.825)</f>
        <v>1.2782561025625387</v>
      </c>
      <c r="DC15" s="3">
        <f ca="1">Parameters!DC$169+Parameters!DC$170*LN(Parameters!$B$135+Temperatures!$G15-Temperatures!$G$2-18.825)</f>
        <v>0.67547558031813482</v>
      </c>
      <c r="DD15" s="3">
        <f ca="1">Parameters!DD$169+Parameters!DD$170*LN(Parameters!$B$135+Temperatures!$G15-Temperatures!$G$2-18.825)</f>
        <v>0.38276613037507479</v>
      </c>
      <c r="DE15" s="3">
        <f ca="1">Parameters!DE$169+Parameters!DE$170*LN(Parameters!$B$135+Temperatures!$G15-Temperatures!$G$2-18.825)</f>
        <v>0.48888948624894252</v>
      </c>
      <c r="DF15" s="3">
        <f ca="1">Parameters!DF$169+Parameters!DF$170*LN(Parameters!$B$135+Temperatures!$G15-Temperatures!$G$2-18.825)</f>
        <v>0.36001684981830101</v>
      </c>
      <c r="DG15" s="3">
        <f ca="1">Parameters!DG$169+Parameters!DG$170*LN(Parameters!$B$135+Temperatures!$G15-Temperatures!$G$2-18.825)</f>
        <v>0.88227603174962976</v>
      </c>
      <c r="DH15" s="3">
        <f ca="1">Parameters!DH$169+Parameters!DH$170*LN(Parameters!$B$135+Temperatures!$G15-Temperatures!$G$2-18.825)</f>
        <v>0.54148768352912879</v>
      </c>
      <c r="DI15" s="3">
        <f ca="1">Parameters!DI$169+Parameters!DI$170*LN(Parameters!$B$135+Temperatures!$G15-Temperatures!$G$2-18.825)</f>
        <v>1.0403545255780626</v>
      </c>
      <c r="DJ15" s="3">
        <f ca="1">Parameters!DJ$169+Parameters!DJ$170*LN(Parameters!$B$135+Temperatures!$G15-Temperatures!$G$2-18.825)</f>
        <v>0.99174699963469903</v>
      </c>
      <c r="DK15" s="3">
        <f ca="1">Parameters!DK$169+Parameters!DK$170*LN(Parameters!$B$135+Temperatures!$G15-Temperatures!$G$2-18.825)</f>
        <v>0.55068761106189057</v>
      </c>
      <c r="DL15" s="3">
        <f ca="1">Parameters!DL$169+Parameters!DL$170*LN(Parameters!$B$135+Temperatures!$G15-Temperatures!$G$2-18.825)</f>
        <v>1.3808935691439383</v>
      </c>
      <c r="DM15" s="3">
        <f ca="1">Parameters!DM$169+Parameters!DM$170*LN(Parameters!$B$135+Temperatures!$G15-Temperatures!$G$2-18.825)</f>
        <v>1.2713800812550424</v>
      </c>
      <c r="DN15" s="3">
        <f ca="1">Parameters!DN$169+Parameters!DN$170*LN(Parameters!$B$135+Temperatures!$G15-Temperatures!$G$2-18.825)</f>
        <v>0.51831770825779977</v>
      </c>
      <c r="DO15" s="3">
        <f ca="1">Parameters!DO$169+Parameters!DO$170*LN(Parameters!$B$135+Temperatures!$G15-Temperatures!$G$2-18.825)</f>
        <v>2.829362762778501E-2</v>
      </c>
      <c r="DP15" s="3">
        <f ca="1">Parameters!DP$169+Parameters!DP$170*LN(Parameters!$B$135+Temperatures!$G15-Temperatures!$G$2-18.825)</f>
        <v>1.1987307251665731</v>
      </c>
      <c r="DQ15" s="3">
        <f ca="1">Parameters!DQ$169+Parameters!DQ$170*LN(Parameters!$B$135+Temperatures!$G15-Temperatures!$G$2-18.825)</f>
        <v>1.3903771293852323</v>
      </c>
      <c r="DR15" s="3">
        <f ca="1">Parameters!DR$169+Parameters!DR$170*LN(Parameters!$B$135+Temperatures!$G15-Temperatures!$G$2-18.825)</f>
        <v>1.2733528459184782</v>
      </c>
      <c r="DS15" s="3">
        <f ca="1">Parameters!DS$169+Parameters!DS$170*LN(Parameters!$B$135+Temperatures!$G15-Temperatures!$G$2-18.825)</f>
        <v>1.0746106932992754</v>
      </c>
      <c r="DT15" s="3">
        <f ca="1">Parameters!DT$169+Parameters!DT$170*LN(Parameters!$B$135+Temperatures!$G15-Temperatures!$G$2-18.825)</f>
        <v>1.1264527982465431</v>
      </c>
      <c r="DU15" s="3">
        <f ca="1">Parameters!DU$169+Parameters!DU$170*LN(Parameters!$B$135+Temperatures!$G15-Temperatures!$G$2-18.825)</f>
        <v>1.3102869487742328</v>
      </c>
      <c r="DV15" s="3">
        <f ca="1">Parameters!DV$169+Parameters!DV$170*LN(Parameters!$B$135+Temperatures!$G15-Temperatures!$G$2-18.825)</f>
        <v>1.1038527016788795</v>
      </c>
      <c r="DW15" s="3">
        <f ca="1">Parameters!DW$169+Parameters!DW$170*LN(Parameters!$B$135+Temperatures!$G15-Temperatures!$G$2-18.825)</f>
        <v>1.0387973692160171</v>
      </c>
      <c r="DX15" s="3">
        <f ca="1">Parameters!DX$169+Parameters!DX$170*LN(Parameters!$B$135+Temperatures!$G15-Temperatures!$G$2-18.825)</f>
        <v>1.4196219696121046</v>
      </c>
      <c r="DY15" s="3">
        <f ca="1">Parameters!DY$169+Parameters!DY$170*LN(Parameters!$B$135+Temperatures!$G15-Temperatures!$G$2-18.825)</f>
        <v>1.3246282409417409</v>
      </c>
      <c r="DZ15" s="3">
        <f ca="1">Parameters!DZ$169+Parameters!DZ$170*LN(Parameters!$B$135+Temperatures!$G15-Temperatures!$G$2-18.825)</f>
        <v>1.2411823627174614</v>
      </c>
      <c r="EA15" s="3">
        <f ca="1">Parameters!EA$169+Parameters!EA$170*LN(Parameters!$B$135+Temperatures!$G15-Temperatures!$G$2-18.825)</f>
        <v>0.50777374556773869</v>
      </c>
      <c r="EB15" s="3">
        <f ca="1">Parameters!EB$169+Parameters!EB$170*LN(Parameters!$B$135+Temperatures!$G15-Temperatures!$G$2-18.825)</f>
        <v>0.23714270848006563</v>
      </c>
      <c r="EC15" s="3">
        <f ca="1">Parameters!EC$169+Parameters!EC$170*LN(Parameters!$B$135+Temperatures!$G15-Temperatures!$G$2-18.825)</f>
        <v>0.99880330853538235</v>
      </c>
      <c r="ED15" s="3">
        <f ca="1">Parameters!ED$169+Parameters!ED$170*LN(Parameters!$B$135+Temperatures!$G15-Temperatures!$G$2-18.825)</f>
        <v>1.296281944632804</v>
      </c>
      <c r="EE15" s="3">
        <f ca="1">Parameters!EE$169+Parameters!EE$170*LN(Parameters!$B$135+Temperatures!$G15-Temperatures!$G$2-18.825)</f>
        <v>0.61700836918483315</v>
      </c>
      <c r="EF15" s="3">
        <f ca="1">Parameters!EF$169+Parameters!EF$170*LN(Parameters!$B$135+Temperatures!$G15-Temperatures!$G$2-18.825)</f>
        <v>1.2623782150703144</v>
      </c>
      <c r="EG15" s="3">
        <f ca="1">Parameters!EG$169+Parameters!EG$170*LN(Parameters!$B$135+Temperatures!$G15-Temperatures!$G$2-18.825)</f>
        <v>1.1744792246545588</v>
      </c>
      <c r="EH15" s="3">
        <f ca="1">Parameters!EH$169+Parameters!EH$170*LN(Parameters!$B$135+Temperatures!$G15-Temperatures!$G$2-18.825)</f>
        <v>1.2538504527037018</v>
      </c>
      <c r="EI15" s="3">
        <f ca="1">Parameters!EI$169+Parameters!EI$170*LN(Parameters!$B$135+Temperatures!$G15-Temperatures!$G$2-18.825)</f>
        <v>0.91265329327571842</v>
      </c>
      <c r="EJ15" s="3">
        <f ca="1">Parameters!EJ$169+Parameters!EJ$170*LN(Parameters!$B$135+Temperatures!$G15-Temperatures!$G$2-18.825)</f>
        <v>1.2603205620518352</v>
      </c>
      <c r="EK15" s="3">
        <f ca="1">Parameters!EK$169+Parameters!EK$170*LN(Parameters!$B$135+Temperatures!$G15-Temperatures!$G$2-18.825)</f>
        <v>1.3310931647458359</v>
      </c>
      <c r="EL15" s="3">
        <f ca="1">Parameters!EL$169+Parameters!EL$170*LN(Parameters!$B$135+Temperatures!$G15-Temperatures!$G$2-18.825)</f>
        <v>1.1634781192042902</v>
      </c>
      <c r="EM15" s="3">
        <f ca="1">Parameters!EM$169+Parameters!EM$170*LN(Parameters!$B$135+Temperatures!$G15-Temperatures!$G$2-18.825)</f>
        <v>0.45124826792530265</v>
      </c>
      <c r="EN15" s="3">
        <f ca="1">Parameters!EN$169+Parameters!EN$170*LN(Parameters!$B$135+Temperatures!$G15-Temperatures!$G$2-18.825)</f>
        <v>1.2129145741291094</v>
      </c>
      <c r="EO15" s="3">
        <f ca="1">Parameters!EO$169+Parameters!EO$170*LN(Parameters!$B$135+Temperatures!$G15-Temperatures!$G$2-18.825)</f>
        <v>0.46147158209382377</v>
      </c>
      <c r="EP15" s="3">
        <f ca="1">Parameters!EP$169+Parameters!EP$170*LN(Parameters!$B$135+Temperatures!$G15-Temperatures!$G$2-18.825)</f>
        <v>0.75693666066335918</v>
      </c>
      <c r="EQ15" s="3">
        <f ca="1">Parameters!EQ$169+Parameters!EQ$170*LN(Parameters!$B$135+Temperatures!$G15-Temperatures!$G$2-18.825)</f>
        <v>1.1580318473078417</v>
      </c>
      <c r="ER15" s="3">
        <f ca="1">Parameters!ER$169+Parameters!ER$170*LN(Parameters!$B$135+Temperatures!$G15-Temperatures!$G$2-18.825)</f>
        <v>0.9973626990549016</v>
      </c>
      <c r="ES15" s="3">
        <f ca="1">Parameters!ES$169+Parameters!ES$170*LN(Parameters!$B$135+Temperatures!$G15-Temperatures!$G$2-18.825)</f>
        <v>1.3649005115297601</v>
      </c>
      <c r="ET15" s="3">
        <f ca="1">Parameters!ET$169+Parameters!ET$170*LN(Parameters!$B$135+Temperatures!$G15-Temperatures!$G$2-18.825)</f>
        <v>0.79124665289813834</v>
      </c>
      <c r="EU15" s="3">
        <f ca="1">Parameters!EU$169+Parameters!EU$170*LN(Parameters!$B$135+Temperatures!$G15-Temperatures!$G$2-18.825)</f>
        <v>0.52515438891798638</v>
      </c>
      <c r="EV15" s="3">
        <f ca="1">Parameters!EV$169+Parameters!EV$170*LN(Parameters!$B$135+Temperatures!$G15-Temperatures!$G$2-18.825)</f>
        <v>0.27820737033519999</v>
      </c>
      <c r="EW15" s="3">
        <f ca="1">Parameters!EW$169+Parameters!EW$170*LN(Parameters!$B$135+Temperatures!$G15-Temperatures!$G$2-18.825)</f>
        <v>0.96325071603528001</v>
      </c>
      <c r="EX15" s="3">
        <f ca="1">Parameters!EX$169+Parameters!EX$170*LN(Parameters!$B$135+Temperatures!$G15-Temperatures!$G$2-18.825)</f>
        <v>1.2722148606995005</v>
      </c>
      <c r="EY15" s="3">
        <f ca="1">Parameters!EY$169+Parameters!EY$170*LN(Parameters!$B$135+Temperatures!$G15-Temperatures!$G$2-18.825)</f>
        <v>1.4278433081521942</v>
      </c>
      <c r="EZ15" s="3">
        <f ca="1">Parameters!EZ$169+Parameters!EZ$170*LN(Parameters!$B$135+Temperatures!$G15-Temperatures!$G$2-18.825)</f>
        <v>1.315365036159555</v>
      </c>
      <c r="FA15" s="3">
        <f ca="1">Parameters!FA$169+Parameters!FA$170*LN(Parameters!$B$135+Temperatures!$G15-Temperatures!$G$2-18.825)</f>
        <v>1.2032994017548975</v>
      </c>
      <c r="FB15" s="3">
        <f ca="1">Parameters!FB$169+Parameters!FB$170*LN(Parameters!$B$135+Temperatures!$G15-Temperatures!$G$2-18.825)</f>
        <v>1.2607617429415348</v>
      </c>
      <c r="FC15" s="3">
        <f ca="1">Parameters!FC$169+Parameters!FC$170*LN(Parameters!$B$135+Temperatures!$G15-Temperatures!$G$2-18.825)</f>
        <v>1.2073527045713492</v>
      </c>
      <c r="FD15" s="3">
        <f ca="1">Parameters!FD$169+Parameters!FD$170*LN(Parameters!$B$135+Temperatures!$G15-Temperatures!$G$2-18.825)</f>
        <v>0.57777756087390486</v>
      </c>
      <c r="FE15" s="3">
        <f ca="1">Parameters!FE$169+Parameters!FE$170*LN(Parameters!$B$135+Temperatures!$G15-Temperatures!$G$2-18.825)</f>
        <v>1.3231422208840153</v>
      </c>
      <c r="FF15" s="3">
        <f ca="1">Parameters!FF$169+Parameters!FF$170*LN(Parameters!$B$135+Temperatures!$G15-Temperatures!$G$2-18.825)</f>
        <v>0.59566821474924636</v>
      </c>
      <c r="FG15" s="3">
        <f ca="1">Parameters!FG$169+Parameters!FG$170*LN(Parameters!$B$135+Temperatures!$G15-Temperatures!$G$2-18.825)</f>
        <v>1.3746954278950034</v>
      </c>
      <c r="FH15" s="3">
        <f ca="1">Parameters!FH$169+Parameters!FH$170*LN(Parameters!$B$135+Temperatures!$G15-Temperatures!$G$2-18.825)</f>
        <v>1.0368434397629795</v>
      </c>
      <c r="FI15" s="3">
        <f ca="1">Parameters!FI$169+Parameters!FI$170*LN(Parameters!$B$135+Temperatures!$G15-Temperatures!$G$2-18.825)</f>
        <v>1.3281055225305991</v>
      </c>
      <c r="FJ15" s="3">
        <f ca="1">Parameters!FJ$169+Parameters!FJ$170*LN(Parameters!$B$135+Temperatures!$G15-Temperatures!$G$2-18.825)</f>
        <v>0.44202891016189816</v>
      </c>
      <c r="FK15" s="3">
        <f ca="1">Parameters!FK$169+Parameters!FK$170*LN(Parameters!$B$135+Temperatures!$G15-Temperatures!$G$2-18.825)</f>
        <v>0.50067570494981528</v>
      </c>
      <c r="FL15" s="3">
        <f ca="1">Parameters!FL$169+Parameters!FL$170*LN(Parameters!$B$135+Temperatures!$G15-Temperatures!$G$2-18.825)</f>
        <v>0.3273900081117096</v>
      </c>
      <c r="FM15" s="3">
        <f ca="1">Parameters!FM$169+Parameters!FM$170*LN(Parameters!$B$135+Temperatures!$G15-Temperatures!$G$2-18.825)</f>
        <v>0.910810729705686</v>
      </c>
      <c r="FN15" s="3">
        <f ca="1">Parameters!FN$169+Parameters!FN$170*LN(Parameters!$B$135+Temperatures!$G15-Temperatures!$G$2-18.825)</f>
        <v>1.394310815097402</v>
      </c>
      <c r="FO15" s="3">
        <f ca="1">Parameters!FO$169+Parameters!FO$170*LN(Parameters!$B$135+Temperatures!$G15-Temperatures!$G$2-18.825)</f>
        <v>1.3229411787845176</v>
      </c>
      <c r="FP15" s="3">
        <f ca="1">Parameters!FP$169+Parameters!FP$170*LN(Parameters!$B$135+Temperatures!$G15-Temperatures!$G$2-18.825)</f>
        <v>1.3446154529224688</v>
      </c>
      <c r="FQ15" s="3">
        <f ca="1">Parameters!FQ$169+Parameters!FQ$170*LN(Parameters!$B$135+Temperatures!$G15-Temperatures!$G$2-18.825)</f>
        <v>0.60427377212542699</v>
      </c>
      <c r="FR15" s="3">
        <f ca="1">Parameters!FR$169+Parameters!FR$170*LN(Parameters!$B$135+Temperatures!$G15-Temperatures!$G$2-18.825)</f>
        <v>0.80276375010038548</v>
      </c>
      <c r="FS15" s="3">
        <f ca="1">Parameters!FS$169+Parameters!FS$170*LN(Parameters!$B$135+Temperatures!$G15-Temperatures!$G$2-18.825)</f>
        <v>1.189677588010573</v>
      </c>
      <c r="FT15" s="3">
        <f ca="1">Parameters!FT$169+Parameters!FT$170*LN(Parameters!$B$135+Temperatures!$G15-Temperatures!$G$2-18.825)</f>
        <v>1.0700661416749155</v>
      </c>
      <c r="FU15" s="3">
        <f ca="1">Parameters!FU$169+Parameters!FU$170*LN(Parameters!$B$135+Temperatures!$G15-Temperatures!$G$2-18.825)</f>
        <v>1.3039509063904975</v>
      </c>
      <c r="FV15" s="3">
        <f ca="1">Parameters!FV$169+Parameters!FV$170*LN(Parameters!$B$135+Temperatures!$G15-Temperatures!$G$2-18.825)</f>
        <v>0.92299072167375762</v>
      </c>
      <c r="FW15" s="3">
        <f ca="1">Parameters!FW$169+Parameters!FW$170*LN(Parameters!$B$135+Temperatures!$G15-Temperatures!$G$2-18.825)</f>
        <v>0.68029088265265469</v>
      </c>
      <c r="FX15" s="3">
        <f ca="1">Parameters!FX$169+Parameters!FX$170*LN(Parameters!$B$135+Temperatures!$G15-Temperatures!$G$2-18.825)</f>
        <v>1.2106887156749793</v>
      </c>
      <c r="FY15" s="3">
        <f ca="1">Parameters!FY$169+Parameters!FY$170*LN(Parameters!$B$135+Temperatures!$G15-Temperatures!$G$2-18.825)</f>
        <v>1.0072298641685731</v>
      </c>
      <c r="FZ15" s="3">
        <f ca="1">Parameters!FZ$169+Parameters!FZ$170*LN(Parameters!$B$135+Temperatures!$G15-Temperatures!$G$2-18.825)</f>
        <v>1.1460487362032059</v>
      </c>
      <c r="GA15" s="3">
        <f ca="1">Parameters!GA$169+Parameters!GA$170*LN(Parameters!$B$135+Temperatures!$G15-Temperatures!$G$2-18.825)</f>
        <v>1.1397974956422854</v>
      </c>
      <c r="GB15" s="3">
        <f ca="1">Parameters!GB$169+Parameters!GB$170*LN(Parameters!$B$135+Temperatures!$G15-Temperatures!$G$2-18.825)</f>
        <v>0.47519519783039882</v>
      </c>
      <c r="GC15" s="3">
        <f ca="1">Parameters!GC$169+Parameters!GC$170*LN(Parameters!$B$135+Temperatures!$G15-Temperatures!$G$2-18.825)</f>
        <v>0.87211931248475727</v>
      </c>
      <c r="GD15" s="3">
        <f ca="1">Parameters!GD$169+Parameters!GD$170*LN(Parameters!$B$135+Temperatures!$G15-Temperatures!$G$2-18.825)</f>
        <v>0.72896958096891584</v>
      </c>
      <c r="GE15" s="3">
        <f ca="1">Parameters!GE$169+Parameters!GE$170*LN(Parameters!$B$135+Temperatures!$G15-Temperatures!$G$2-18.825)</f>
        <v>0.70406811131807545</v>
      </c>
      <c r="GF15" s="3">
        <f ca="1">Parameters!GF$169+Parameters!GF$170*LN(Parameters!$B$135+Temperatures!$G15-Temperatures!$G$2-18.825)</f>
        <v>1.2358562815310461</v>
      </c>
      <c r="GG15" s="3">
        <f ca="1">Parameters!GG$169+Parameters!GG$170*LN(Parameters!$B$135+Temperatures!$G15-Temperatures!$G$2-18.825)</f>
        <v>1.2678251299188705</v>
      </c>
      <c r="GH15" s="3">
        <f ca="1">Parameters!GH$169+Parameters!GH$170*LN(Parameters!$B$135+Temperatures!$G15-Temperatures!$G$2-18.825)</f>
        <v>1.1327684592180181</v>
      </c>
      <c r="GI15" s="3">
        <f ca="1">Parameters!GI$169+Parameters!GI$170*LN(Parameters!$B$135+Temperatures!$G15-Temperatures!$G$2-18.825)</f>
        <v>1.2472317751702093</v>
      </c>
      <c r="GJ15" s="3">
        <f ca="1">Parameters!GJ$169+Parameters!GJ$170*LN(Parameters!$B$135+Temperatures!$G15-Temperatures!$G$2-18.825)</f>
        <v>1.03352712349758</v>
      </c>
      <c r="GK15" s="3">
        <f ca="1">Parameters!GK$169+Parameters!GK$170*LN(Parameters!$B$135+Temperatures!$G15-Temperatures!$G$2-18.825)</f>
        <v>0.93161365528500517</v>
      </c>
      <c r="GL15" s="3">
        <f ca="1">Parameters!GL$169+Parameters!GL$170*LN(Parameters!$B$135+Temperatures!$G15-Temperatures!$G$2-18.825)</f>
        <v>1.1194011266615913</v>
      </c>
      <c r="GM15" s="3">
        <f ca="1">Parameters!GM$169+Parameters!GM$170*LN(Parameters!$B$135+Temperatures!$G15-Temperatures!$G$2-18.825)</f>
        <v>1.0649357844444853</v>
      </c>
    </row>
    <row r="16" spans="1:196" x14ac:dyDescent="0.25">
      <c r="A16">
        <v>2024</v>
      </c>
      <c r="B16" s="3">
        <f ca="1">Parameters!B$169+Parameters!B$170*LN(Parameters!$B$135+Temperatures!$G16-Temperatures!$G$2-18.825)</f>
        <v>0.6715662774825959</v>
      </c>
      <c r="C16" s="3">
        <f ca="1">Parameters!C$169+Parameters!C$170*LN(Parameters!$B$135+Temperatures!$G16-Temperatures!$G$2-18.825)</f>
        <v>1.1119251342720866</v>
      </c>
      <c r="D16" s="3">
        <f ca="1">Parameters!D$169+Parameters!D$170*LN(Parameters!$B$135+Temperatures!$G16-Temperatures!$G$2-18.825)</f>
        <v>0.64522077491046026</v>
      </c>
      <c r="E16" s="3">
        <f ca="1">Parameters!E$169+Parameters!E$170*LN(Parameters!$B$135+Temperatures!$G16-Temperatures!$G$2-18.825)</f>
        <v>0.26655499293577967</v>
      </c>
      <c r="F16" s="3">
        <f ca="1">Parameters!F$169+Parameters!F$170*LN(Parameters!$B$135+Temperatures!$G16-Temperatures!$G$2-18.825)</f>
        <v>1.3382551573762052</v>
      </c>
      <c r="G16" s="3">
        <f ca="1">Parameters!G$169+Parameters!G$170*LN(Parameters!$B$135+Temperatures!$G16-Temperatures!$G$2-18.825)</f>
        <v>0.8843224060837126</v>
      </c>
      <c r="H16" s="3">
        <f ca="1">Parameters!H$169+Parameters!H$170*LN(Parameters!$B$135+Temperatures!$G16-Temperatures!$G$2-18.825)</f>
        <v>0.46902013638453133</v>
      </c>
      <c r="I16" s="3">
        <f ca="1">Parameters!I$169+Parameters!I$170*LN(Parameters!$B$135+Temperatures!$G16-Temperatures!$G$2-18.825)</f>
        <v>1.2978090751349549</v>
      </c>
      <c r="J16" s="3">
        <f ca="1">Parameters!J$169+Parameters!J$170*LN(Parameters!$B$135+Temperatures!$G16-Temperatures!$G$2-18.825)</f>
        <v>0.85975765721903608</v>
      </c>
      <c r="K16" s="3">
        <f ca="1">Parameters!K$169+Parameters!K$170*LN(Parameters!$B$135+Temperatures!$G16-Temperatures!$G$2-18.825)</f>
        <v>0.43562474288965397</v>
      </c>
      <c r="L16" s="3">
        <f ca="1">Parameters!L$169+Parameters!L$170*LN(Parameters!$B$135+Temperatures!$G16-Temperatures!$G$2-18.825)</f>
        <v>0.71108279906959226</v>
      </c>
      <c r="M16" s="3">
        <f ca="1">Parameters!M$169+Parameters!M$170*LN(Parameters!$B$135+Temperatures!$G16-Temperatures!$G$2-18.825)</f>
        <v>1.0513460887791686</v>
      </c>
      <c r="N16" s="3">
        <f ca="1">Parameters!N$169+Parameters!N$170*LN(Parameters!$B$135+Temperatures!$G16-Temperatures!$G$2-18.825)</f>
        <v>0.52080965957098013</v>
      </c>
      <c r="O16" s="3">
        <f ca="1">Parameters!O$169+Parameters!O$170*LN(Parameters!$B$135+Temperatures!$G16-Temperatures!$G$2-18.825)</f>
        <v>1.3475300542039061</v>
      </c>
      <c r="P16" s="3">
        <f ca="1">Parameters!P$169+Parameters!P$170*LN(Parameters!$B$135+Temperatures!$G16-Temperatures!$G$2-18.825)</f>
        <v>1.3881336574276693</v>
      </c>
      <c r="Q16" s="3">
        <f ca="1">Parameters!Q$169+Parameters!Q$170*LN(Parameters!$B$135+Temperatures!$G16-Temperatures!$G$2-18.825)</f>
        <v>1.2596982311848368</v>
      </c>
      <c r="R16" s="3">
        <f ca="1">Parameters!R$169+Parameters!R$170*LN(Parameters!$B$135+Temperatures!$G16-Temperatures!$G$2-18.825)</f>
        <v>0.57986301054081457</v>
      </c>
      <c r="S16" s="3">
        <f ca="1">Parameters!S$169+Parameters!S$170*LN(Parameters!$B$135+Temperatures!$G16-Temperatures!$G$2-18.825)</f>
        <v>1.3656118387021794</v>
      </c>
      <c r="T16" s="3">
        <f ca="1">Parameters!T$169+Parameters!T$170*LN(Parameters!$B$135+Temperatures!$G16-Temperatures!$G$2-18.825)</f>
        <v>1.2334521732775297</v>
      </c>
      <c r="U16" s="3">
        <f ca="1">Parameters!U$169+Parameters!U$170*LN(Parameters!$B$135+Temperatures!$G16-Temperatures!$G$2-18.825)</f>
        <v>0.51750606956945355</v>
      </c>
      <c r="V16" s="3">
        <f ca="1">Parameters!V$169+Parameters!V$170*LN(Parameters!$B$135+Temperatures!$G16-Temperatures!$G$2-18.825)</f>
        <v>0.3857210851096326</v>
      </c>
      <c r="W16" s="3">
        <f ca="1">Parameters!W$169+Parameters!W$170*LN(Parameters!$B$135+Temperatures!$G16-Temperatures!$G$2-18.825)</f>
        <v>1.2542085947954134</v>
      </c>
      <c r="X16" s="3">
        <f ca="1">Parameters!X$169+Parameters!X$170*LN(Parameters!$B$135+Temperatures!$G16-Temperatures!$G$2-18.825)</f>
        <v>1.1371454071048428</v>
      </c>
      <c r="Y16" s="3">
        <f ca="1">Parameters!Y$169+Parameters!Y$170*LN(Parameters!$B$135+Temperatures!$G16-Temperatures!$G$2-18.825)</f>
        <v>0.84492822134464207</v>
      </c>
      <c r="Z16" s="3">
        <f ca="1">Parameters!Z$169+Parameters!Z$170*LN(Parameters!$B$135+Temperatures!$G16-Temperatures!$G$2-18.825)</f>
        <v>1.1613659786112094</v>
      </c>
      <c r="AA16" s="3">
        <f ca="1">Parameters!AA$169+Parameters!AA$170*LN(Parameters!$B$135+Temperatures!$G16-Temperatures!$G$2-18.825)</f>
        <v>1.2972212272640828</v>
      </c>
      <c r="AB16" s="3">
        <f ca="1">Parameters!AB$169+Parameters!AB$170*LN(Parameters!$B$135+Temperatures!$G16-Temperatures!$G$2-18.825)</f>
        <v>1.3338171190597339</v>
      </c>
      <c r="AC16" s="3">
        <f ca="1">Parameters!AC$169+Parameters!AC$170*LN(Parameters!$B$135+Temperatures!$G16-Temperatures!$G$2-18.825)</f>
        <v>0.66696672529145618</v>
      </c>
      <c r="AD16" s="3">
        <f ca="1">Parameters!AD$169+Parameters!AD$170*LN(Parameters!$B$135+Temperatures!$G16-Temperatures!$G$2-18.825)</f>
        <v>1.1186481039875853</v>
      </c>
      <c r="AE16" s="3">
        <f ca="1">Parameters!AE$169+Parameters!AE$170*LN(Parameters!$B$135+Temperatures!$G16-Temperatures!$G$2-18.825)</f>
        <v>1.2693837368904826</v>
      </c>
      <c r="AF16" s="3">
        <f ca="1">Parameters!AF$169+Parameters!AF$170*LN(Parameters!$B$135+Temperatures!$G16-Temperatures!$G$2-18.825)</f>
        <v>0.36182027897091368</v>
      </c>
      <c r="AG16" s="3">
        <f ca="1">Parameters!AG$169+Parameters!AG$170*LN(Parameters!$B$135+Temperatures!$G16-Temperatures!$G$2-18.825)</f>
        <v>0.42959477954777431</v>
      </c>
      <c r="AH16" s="3">
        <f ca="1">Parameters!AH$169+Parameters!AH$170*LN(Parameters!$B$135+Temperatures!$G16-Temperatures!$G$2-18.825)</f>
        <v>0.64519538807167331</v>
      </c>
      <c r="AI16" s="3">
        <f ca="1">Parameters!AI$169+Parameters!AI$170*LN(Parameters!$B$135+Temperatures!$G16-Temperatures!$G$2-18.825)</f>
        <v>0.76444120185085829</v>
      </c>
      <c r="AJ16" s="3">
        <f ca="1">Parameters!AJ$169+Parameters!AJ$170*LN(Parameters!$B$135+Temperatures!$G16-Temperatures!$G$2-18.825)</f>
        <v>1.2922564916894794</v>
      </c>
      <c r="AK16" s="3">
        <f ca="1">Parameters!AK$169+Parameters!AK$170*LN(Parameters!$B$135+Temperatures!$G16-Temperatures!$G$2-18.825)</f>
        <v>1.2434079438215289</v>
      </c>
      <c r="AL16" s="3">
        <f ca="1">Parameters!AL$169+Parameters!AL$170*LN(Parameters!$B$135+Temperatures!$G16-Temperatures!$G$2-18.825)</f>
        <v>1.2070858664322606</v>
      </c>
      <c r="AM16" s="3">
        <f ca="1">Parameters!AM$169+Parameters!AM$170*LN(Parameters!$B$135+Temperatures!$G16-Temperatures!$G$2-18.825)</f>
        <v>1.2330343632551002</v>
      </c>
      <c r="AN16" s="3">
        <f ca="1">Parameters!AN$169+Parameters!AN$170*LN(Parameters!$B$135+Temperatures!$G16-Temperatures!$G$2-18.825)</f>
        <v>1.0309387875767846</v>
      </c>
      <c r="AO16" s="3">
        <f ca="1">Parameters!AO$169+Parameters!AO$170*LN(Parameters!$B$135+Temperatures!$G16-Temperatures!$G$2-18.825)</f>
        <v>1.2071219137517628</v>
      </c>
      <c r="AP16" s="3">
        <f ca="1">Parameters!AP$169+Parameters!AP$170*LN(Parameters!$B$135+Temperatures!$G16-Temperatures!$G$2-18.825)</f>
        <v>1.0475738291271086</v>
      </c>
      <c r="AQ16" s="3">
        <f ca="1">Parameters!AQ$169+Parameters!AQ$170*LN(Parameters!$B$135+Temperatures!$G16-Temperatures!$G$2-18.825)</f>
        <v>1.1224030010227699</v>
      </c>
      <c r="AR16" s="3">
        <f ca="1">Parameters!AR$169+Parameters!AR$170*LN(Parameters!$B$135+Temperatures!$G16-Temperatures!$G$2-18.825)</f>
        <v>1.2641585427575344</v>
      </c>
      <c r="AS16" s="3">
        <f ca="1">Parameters!AS$169+Parameters!AS$170*LN(Parameters!$B$135+Temperatures!$G16-Temperatures!$G$2-18.825)</f>
        <v>0.92887048409945661</v>
      </c>
      <c r="AT16" s="3">
        <f ca="1">Parameters!AT$169+Parameters!AT$170*LN(Parameters!$B$135+Temperatures!$G16-Temperatures!$G$2-18.825)</f>
        <v>0.44688850286392462</v>
      </c>
      <c r="AU16" s="3">
        <f ca="1">Parameters!AU$169+Parameters!AU$170*LN(Parameters!$B$135+Temperatures!$G16-Temperatures!$G$2-18.825)</f>
        <v>0.48625543827774365</v>
      </c>
      <c r="AV16" s="3">
        <f ca="1">Parameters!AV$169+Parameters!AV$170*LN(Parameters!$B$135+Temperatures!$G16-Temperatures!$G$2-18.825)</f>
        <v>1.4300736440374002</v>
      </c>
      <c r="AW16" s="3">
        <f ca="1">Parameters!AW$169+Parameters!AW$170*LN(Parameters!$B$135+Temperatures!$G16-Temperatures!$G$2-18.825)</f>
        <v>1.1392923322410538</v>
      </c>
      <c r="AX16" s="3">
        <f ca="1">Parameters!AX$169+Parameters!AX$170*LN(Parameters!$B$135+Temperatures!$G16-Temperatures!$G$2-18.825)</f>
        <v>0.43498965514239041</v>
      </c>
      <c r="AY16" s="3">
        <f ca="1">Parameters!AY$169+Parameters!AY$170*LN(Parameters!$B$135+Temperatures!$G16-Temperatures!$G$2-18.825)</f>
        <v>1.2338570642122864</v>
      </c>
      <c r="AZ16" s="3">
        <f ca="1">Parameters!AZ$169+Parameters!AZ$170*LN(Parameters!$B$135+Temperatures!$G16-Temperatures!$G$2-18.825)</f>
        <v>0.85778405618861664</v>
      </c>
      <c r="BA16" s="3">
        <f ca="1">Parameters!BA$169+Parameters!BA$170*LN(Parameters!$B$135+Temperatures!$G16-Temperatures!$G$2-18.825)</f>
        <v>1.0351394705762704</v>
      </c>
      <c r="BB16" s="3">
        <f ca="1">Parameters!BB$169+Parameters!BB$170*LN(Parameters!$B$135+Temperatures!$G16-Temperatures!$G$2-18.825)</f>
        <v>1.0983400766273468</v>
      </c>
      <c r="BC16" s="3">
        <f ca="1">Parameters!BC$169+Parameters!BC$170*LN(Parameters!$B$135+Temperatures!$G16-Temperatures!$G$2-18.825)</f>
        <v>1.1316910208815887</v>
      </c>
      <c r="BD16" s="3">
        <f ca="1">Parameters!BD$169+Parameters!BD$170*LN(Parameters!$B$135+Temperatures!$G16-Temperatures!$G$2-18.825)</f>
        <v>1.1210869108907269</v>
      </c>
      <c r="BE16" s="3">
        <f ca="1">Parameters!BE$169+Parameters!BE$170*LN(Parameters!$B$135+Temperatures!$G16-Temperatures!$G$2-18.825)</f>
        <v>0.73293879349677515</v>
      </c>
      <c r="BF16" s="3">
        <f ca="1">Parameters!BF$169+Parameters!BF$170*LN(Parameters!$B$135+Temperatures!$G16-Temperatures!$G$2-18.825)</f>
        <v>0.32640257350353907</v>
      </c>
      <c r="BG16" s="3">
        <f ca="1">Parameters!BG$169+Parameters!BG$170*LN(Parameters!$B$135+Temperatures!$G16-Temperatures!$G$2-18.825)</f>
        <v>0.98823642722650085</v>
      </c>
      <c r="BH16" s="3">
        <f ca="1">Parameters!BH$169+Parameters!BH$170*LN(Parameters!$B$135+Temperatures!$G16-Temperatures!$G$2-18.825)</f>
        <v>0.25072639635071636</v>
      </c>
      <c r="BI16" s="3">
        <f ca="1">Parameters!BI$169+Parameters!BI$170*LN(Parameters!$B$135+Temperatures!$G16-Temperatures!$G$2-18.825)</f>
        <v>1.1554362886696634</v>
      </c>
      <c r="BJ16" s="3">
        <f ca="1">Parameters!BJ$169+Parameters!BJ$170*LN(Parameters!$B$135+Temperatures!$G16-Temperatures!$G$2-18.825)</f>
        <v>0.57834343641352159</v>
      </c>
      <c r="BK16" s="3">
        <f ca="1">Parameters!BK$169+Parameters!BK$170*LN(Parameters!$B$135+Temperatures!$G16-Temperatures!$G$2-18.825)</f>
        <v>1.3219179234116172</v>
      </c>
      <c r="BL16" s="3">
        <f ca="1">Parameters!BL$169+Parameters!BL$170*LN(Parameters!$B$135+Temperatures!$G16-Temperatures!$G$2-18.825)</f>
        <v>1.2588179265768313</v>
      </c>
      <c r="BM16" s="3">
        <f ca="1">Parameters!BM$169+Parameters!BM$170*LN(Parameters!$B$135+Temperatures!$G16-Temperatures!$G$2-18.825)</f>
        <v>0.48056536815007034</v>
      </c>
      <c r="BN16" s="3">
        <f ca="1">Parameters!BN$169+Parameters!BN$170*LN(Parameters!$B$135+Temperatures!$G16-Temperatures!$G$2-18.825)</f>
        <v>0.52427629724421343</v>
      </c>
      <c r="BO16" s="3">
        <f ca="1">Parameters!BO$169+Parameters!BO$170*LN(Parameters!$B$135+Temperatures!$G16-Temperatures!$G$2-18.825)</f>
        <v>1.3255376772008922</v>
      </c>
      <c r="BP16" s="3">
        <f ca="1">Parameters!BP$169+Parameters!BP$170*LN(Parameters!$B$135+Temperatures!$G16-Temperatures!$G$2-18.825)</f>
        <v>1.2424374920673598</v>
      </c>
      <c r="BQ16" s="3">
        <f ca="1">Parameters!BQ$169+Parameters!BQ$170*LN(Parameters!$B$135+Temperatures!$G16-Temperatures!$G$2-18.825)</f>
        <v>1.2013812854647106</v>
      </c>
      <c r="BR16" s="3">
        <f ca="1">Parameters!BR$169+Parameters!BR$170*LN(Parameters!$B$135+Temperatures!$G16-Temperatures!$G$2-18.825)</f>
        <v>1.3228250459145077</v>
      </c>
      <c r="BS16" s="3">
        <f ca="1">Parameters!BS$169+Parameters!BS$170*LN(Parameters!$B$135+Temperatures!$G16-Temperatures!$G$2-18.825)</f>
        <v>1.3179507616248247</v>
      </c>
      <c r="BT16" s="3">
        <f ca="1">Parameters!BT$169+Parameters!BT$170*LN(Parameters!$B$135+Temperatures!$G16-Temperatures!$G$2-18.825)</f>
        <v>1.1982044450054714</v>
      </c>
      <c r="BU16" s="3">
        <f ca="1">Parameters!BU$169+Parameters!BU$170*LN(Parameters!$B$135+Temperatures!$G16-Temperatures!$G$2-18.825)</f>
        <v>0.77470881269432279</v>
      </c>
      <c r="BV16" s="3">
        <f ca="1">Parameters!BV$169+Parameters!BV$170*LN(Parameters!$B$135+Temperatures!$G16-Temperatures!$G$2-18.825)</f>
        <v>1.2807062829914977</v>
      </c>
      <c r="BW16" s="3">
        <f ca="1">Parameters!BW$169+Parameters!BW$170*LN(Parameters!$B$135+Temperatures!$G16-Temperatures!$G$2-18.825)</f>
        <v>1.0095089378780908</v>
      </c>
      <c r="BX16" s="3">
        <f ca="1">Parameters!BX$169+Parameters!BX$170*LN(Parameters!$B$135+Temperatures!$G16-Temperatures!$G$2-18.825)</f>
        <v>1.2815993625589985</v>
      </c>
      <c r="BY16" s="3">
        <f ca="1">Parameters!BY$169+Parameters!BY$170*LN(Parameters!$B$135+Temperatures!$G16-Temperatures!$G$2-18.825)</f>
        <v>1.3252602583519362</v>
      </c>
      <c r="BZ16" s="3">
        <f ca="1">Parameters!BZ$169+Parameters!BZ$170*LN(Parameters!$B$135+Temperatures!$G16-Temperatures!$G$2-18.825)</f>
        <v>1.1331560049184011</v>
      </c>
      <c r="CA16" s="3">
        <f ca="1">Parameters!CA$169+Parameters!CA$170*LN(Parameters!$B$135+Temperatures!$G16-Temperatures!$G$2-18.825)</f>
        <v>1.1397208388114668</v>
      </c>
      <c r="CB16" s="3">
        <f ca="1">Parameters!CB$169+Parameters!CB$170*LN(Parameters!$B$135+Temperatures!$G16-Temperatures!$G$2-18.825)</f>
        <v>0.59153111598115116</v>
      </c>
      <c r="CC16" s="3">
        <f ca="1">Parameters!CC$169+Parameters!CC$170*LN(Parameters!$B$135+Temperatures!$G16-Temperatures!$G$2-18.825)</f>
        <v>1.2456680205490691</v>
      </c>
      <c r="CD16" s="3">
        <f ca="1">Parameters!CD$169+Parameters!CD$170*LN(Parameters!$B$135+Temperatures!$G16-Temperatures!$G$2-18.825)</f>
        <v>0.5543318659090245</v>
      </c>
      <c r="CE16" s="3">
        <f ca="1">Parameters!CE$169+Parameters!CE$170*LN(Parameters!$B$135+Temperatures!$G16-Temperatures!$G$2-18.825)</f>
        <v>1.2802704533252345</v>
      </c>
      <c r="CF16" s="3">
        <f ca="1">Parameters!CF$169+Parameters!CF$170*LN(Parameters!$B$135+Temperatures!$G16-Temperatures!$G$2-18.825)</f>
        <v>1.2613898736724161</v>
      </c>
      <c r="CG16" s="3">
        <f ca="1">Parameters!CG$169+Parameters!CG$170*LN(Parameters!$B$135+Temperatures!$G16-Temperatures!$G$2-18.825)</f>
        <v>0.47882110671533584</v>
      </c>
      <c r="CH16" s="3">
        <f ca="1">Parameters!CH$169+Parameters!CH$170*LN(Parameters!$B$135+Temperatures!$G16-Temperatures!$G$2-18.825)</f>
        <v>0.8046928168500076</v>
      </c>
      <c r="CI16" s="3">
        <f ca="1">Parameters!CI$169+Parameters!CI$170*LN(Parameters!$B$135+Temperatures!$G16-Temperatures!$G$2-18.825)</f>
        <v>1.1488164864260326</v>
      </c>
      <c r="CJ16" s="3">
        <f ca="1">Parameters!CJ$169+Parameters!CJ$170*LN(Parameters!$B$135+Temperatures!$G16-Temperatures!$G$2-18.825)</f>
        <v>0.19671110837533837</v>
      </c>
      <c r="CK16" s="3">
        <f ca="1">Parameters!CK$169+Parameters!CK$170*LN(Parameters!$B$135+Temperatures!$G16-Temperatures!$G$2-18.825)</f>
        <v>1.0143568410869304</v>
      </c>
      <c r="CL16" s="3">
        <f ca="1">Parameters!CL$169+Parameters!CL$170*LN(Parameters!$B$135+Temperatures!$G16-Temperatures!$G$2-18.825)</f>
        <v>0.6769701643232271</v>
      </c>
      <c r="CM16" s="3">
        <f ca="1">Parameters!CM$169+Parameters!CM$170*LN(Parameters!$B$135+Temperatures!$G16-Temperatures!$G$2-18.825)</f>
        <v>1.232686656234447</v>
      </c>
      <c r="CN16" s="3">
        <f ca="1">Parameters!CN$169+Parameters!CN$170*LN(Parameters!$B$135+Temperatures!$G16-Temperatures!$G$2-18.825)</f>
        <v>0.95173640817459038</v>
      </c>
      <c r="CO16" s="3">
        <f ca="1">Parameters!CO$169+Parameters!CO$170*LN(Parameters!$B$135+Temperatures!$G16-Temperatures!$G$2-18.825)</f>
        <v>0.72149366613002441</v>
      </c>
      <c r="CP16" s="3">
        <f ca="1">Parameters!CP$169+Parameters!CP$170*LN(Parameters!$B$135+Temperatures!$G16-Temperatures!$G$2-18.825)</f>
        <v>0.40166603865785044</v>
      </c>
      <c r="CQ16" s="3">
        <f ca="1">Parameters!CQ$169+Parameters!CQ$170*LN(Parameters!$B$135+Temperatures!$G16-Temperatures!$G$2-18.825)</f>
        <v>1.0566392056872991</v>
      </c>
      <c r="CR16" s="3">
        <f ca="1">Parameters!CR$169+Parameters!CR$170*LN(Parameters!$B$135+Temperatures!$G16-Temperatures!$G$2-18.825)</f>
        <v>0.25946123857534109</v>
      </c>
      <c r="CS16" s="3">
        <f ca="1">Parameters!CS$169+Parameters!CS$170*LN(Parameters!$B$135+Temperatures!$G16-Temperatures!$G$2-18.825)</f>
        <v>1.3700119331223732</v>
      </c>
      <c r="CT16" s="3">
        <f ca="1">Parameters!CT$169+Parameters!CT$170*LN(Parameters!$B$135+Temperatures!$G16-Temperatures!$G$2-18.825)</f>
        <v>1.2463528995258408</v>
      </c>
      <c r="CU16" s="3">
        <f ca="1">Parameters!CU$169+Parameters!CU$170*LN(Parameters!$B$135+Temperatures!$G16-Temperatures!$G$2-18.825)</f>
        <v>0.63180562892081504</v>
      </c>
      <c r="CV16" s="3">
        <f ca="1">Parameters!CV$169+Parameters!CV$170*LN(Parameters!$B$135+Temperatures!$G16-Temperatures!$G$2-18.825)</f>
        <v>1.2998801838255074</v>
      </c>
      <c r="CW16" s="3">
        <f ca="1">Parameters!CW$169+Parameters!CW$170*LN(Parameters!$B$135+Temperatures!$G16-Temperatures!$G$2-18.825)</f>
        <v>1.209273142274685</v>
      </c>
      <c r="CX16" s="3">
        <f ca="1">Parameters!CX$169+Parameters!CX$170*LN(Parameters!$B$135+Temperatures!$G16-Temperatures!$G$2-18.825)</f>
        <v>0.83819233120629733</v>
      </c>
      <c r="CY16" s="3">
        <f ca="1">Parameters!CY$169+Parameters!CY$170*LN(Parameters!$B$135+Temperatures!$G16-Temperatures!$G$2-18.825)</f>
        <v>1.2326757683120328</v>
      </c>
      <c r="CZ16" s="3">
        <f ca="1">Parameters!CZ$169+Parameters!CZ$170*LN(Parameters!$B$135+Temperatures!$G16-Temperatures!$G$2-18.825)</f>
        <v>1.0361463785675216</v>
      </c>
      <c r="DA16" s="3">
        <f ca="1">Parameters!DA$169+Parameters!DA$170*LN(Parameters!$B$135+Temperatures!$G16-Temperatures!$G$2-18.825)</f>
        <v>0.31111902418103637</v>
      </c>
      <c r="DB16" s="3">
        <f ca="1">Parameters!DB$169+Parameters!DB$170*LN(Parameters!$B$135+Temperatures!$G16-Temperatures!$G$2-18.825)</f>
        <v>1.2770748403108636</v>
      </c>
      <c r="DC16" s="3">
        <f ca="1">Parameters!DC$169+Parameters!DC$170*LN(Parameters!$B$135+Temperatures!$G16-Temperatures!$G$2-18.825)</f>
        <v>0.67546457126375525</v>
      </c>
      <c r="DD16" s="3">
        <f ca="1">Parameters!DD$169+Parameters!DD$170*LN(Parameters!$B$135+Temperatures!$G16-Temperatures!$G$2-18.825)</f>
        <v>0.38326258804009206</v>
      </c>
      <c r="DE16" s="3">
        <f ca="1">Parameters!DE$169+Parameters!DE$170*LN(Parameters!$B$135+Temperatures!$G16-Temperatures!$G$2-18.825)</f>
        <v>0.48905157713062614</v>
      </c>
      <c r="DF16" s="3">
        <f ca="1">Parameters!DF$169+Parameters!DF$170*LN(Parameters!$B$135+Temperatures!$G16-Temperatures!$G$2-18.825)</f>
        <v>0.36058134089293803</v>
      </c>
      <c r="DG16" s="3">
        <f ca="1">Parameters!DG$169+Parameters!DG$170*LN(Parameters!$B$135+Temperatures!$G16-Temperatures!$G$2-18.825)</f>
        <v>0.88198879583185064</v>
      </c>
      <c r="DH16" s="3">
        <f ca="1">Parameters!DH$169+Parameters!DH$170*LN(Parameters!$B$135+Temperatures!$G16-Temperatures!$G$2-18.825)</f>
        <v>0.54177432359509492</v>
      </c>
      <c r="DI16" s="3">
        <f ca="1">Parameters!DI$169+Parameters!DI$170*LN(Parameters!$B$135+Temperatures!$G16-Temperatures!$G$2-18.825)</f>
        <v>1.0395916566802128</v>
      </c>
      <c r="DJ16" s="3">
        <f ca="1">Parameters!DJ$169+Parameters!DJ$170*LN(Parameters!$B$135+Temperatures!$G16-Temperatures!$G$2-18.825)</f>
        <v>0.99122430692161256</v>
      </c>
      <c r="DK16" s="3">
        <f ca="1">Parameters!DK$169+Parameters!DK$170*LN(Parameters!$B$135+Temperatures!$G16-Temperatures!$G$2-18.825)</f>
        <v>0.55094270826685687</v>
      </c>
      <c r="DL16" s="3">
        <f ca="1">Parameters!DL$169+Parameters!DL$170*LN(Parameters!$B$135+Temperatures!$G16-Temperatures!$G$2-18.825)</f>
        <v>1.3799055659539701</v>
      </c>
      <c r="DM16" s="3">
        <f ca="1">Parameters!DM$169+Parameters!DM$170*LN(Parameters!$B$135+Temperatures!$G16-Temperatures!$G$2-18.825)</f>
        <v>1.2703359658129632</v>
      </c>
      <c r="DN16" s="3">
        <f ca="1">Parameters!DN$169+Parameters!DN$170*LN(Parameters!$B$135+Temperatures!$G16-Temperatures!$G$2-18.825)</f>
        <v>0.51856894612826832</v>
      </c>
      <c r="DO16" s="3">
        <f ca="1">Parameters!DO$169+Parameters!DO$170*LN(Parameters!$B$135+Temperatures!$G16-Temperatures!$G$2-18.825)</f>
        <v>2.9407270955619822E-2</v>
      </c>
      <c r="DP16" s="3">
        <f ca="1">Parameters!DP$169+Parameters!DP$170*LN(Parameters!$B$135+Temperatures!$G16-Temperatures!$G$2-18.825)</f>
        <v>1.1978200933796408</v>
      </c>
      <c r="DQ16" s="3">
        <f ca="1">Parameters!DQ$169+Parameters!DQ$170*LN(Parameters!$B$135+Temperatures!$G16-Temperatures!$G$2-18.825)</f>
        <v>1.3893115123090434</v>
      </c>
      <c r="DR16" s="3">
        <f ca="1">Parameters!DR$169+Parameters!DR$170*LN(Parameters!$B$135+Temperatures!$G16-Temperatures!$G$2-18.825)</f>
        <v>1.2721308208011701</v>
      </c>
      <c r="DS16" s="3">
        <f ca="1">Parameters!DS$169+Parameters!DS$170*LN(Parameters!$B$135+Temperatures!$G16-Temperatures!$G$2-18.825)</f>
        <v>1.0736280733624375</v>
      </c>
      <c r="DT16" s="3">
        <f ca="1">Parameters!DT$169+Parameters!DT$170*LN(Parameters!$B$135+Temperatures!$G16-Temperatures!$G$2-18.825)</f>
        <v>1.1257367408691543</v>
      </c>
      <c r="DU16" s="3">
        <f ca="1">Parameters!DU$169+Parameters!DU$170*LN(Parameters!$B$135+Temperatures!$G16-Temperatures!$G$2-18.825)</f>
        <v>1.3091049915554041</v>
      </c>
      <c r="DV16" s="3">
        <f ca="1">Parameters!DV$169+Parameters!DV$170*LN(Parameters!$B$135+Temperatures!$G16-Temperatures!$G$2-18.825)</f>
        <v>1.1033358482179358</v>
      </c>
      <c r="DW16" s="3">
        <f ca="1">Parameters!DW$169+Parameters!DW$170*LN(Parameters!$B$135+Temperatures!$G16-Temperatures!$G$2-18.825)</f>
        <v>1.037892446600134</v>
      </c>
      <c r="DX16" s="3">
        <f ca="1">Parameters!DX$169+Parameters!DX$170*LN(Parameters!$B$135+Temperatures!$G16-Temperatures!$G$2-18.825)</f>
        <v>1.4185378828753588</v>
      </c>
      <c r="DY16" s="3">
        <f ca="1">Parameters!DY$169+Parameters!DY$170*LN(Parameters!$B$135+Temperatures!$G16-Temperatures!$G$2-18.825)</f>
        <v>1.3235620611673709</v>
      </c>
      <c r="DZ16" s="3">
        <f ca="1">Parameters!DZ$169+Parameters!DZ$170*LN(Parameters!$B$135+Temperatures!$G16-Temperatures!$G$2-18.825)</f>
        <v>1.2401804474539788</v>
      </c>
      <c r="EA16" s="3">
        <f ca="1">Parameters!EA$169+Parameters!EA$170*LN(Parameters!$B$135+Temperatures!$G16-Temperatures!$G$2-18.825)</f>
        <v>0.50782247462631869</v>
      </c>
      <c r="EB16" s="3">
        <f ca="1">Parameters!EB$169+Parameters!EB$170*LN(Parameters!$B$135+Temperatures!$G16-Temperatures!$G$2-18.825)</f>
        <v>0.23776488579628247</v>
      </c>
      <c r="EC16" s="3">
        <f ca="1">Parameters!EC$169+Parameters!EC$170*LN(Parameters!$B$135+Temperatures!$G16-Temperatures!$G$2-18.825)</f>
        <v>0.99836097533844059</v>
      </c>
      <c r="ED16" s="3">
        <f ca="1">Parameters!ED$169+Parameters!ED$170*LN(Parameters!$B$135+Temperatures!$G16-Temperatures!$G$2-18.825)</f>
        <v>1.2951182550864422</v>
      </c>
      <c r="EE16" s="3">
        <f ca="1">Parameters!EE$169+Parameters!EE$170*LN(Parameters!$B$135+Temperatures!$G16-Temperatures!$G$2-18.825)</f>
        <v>0.61672766022679582</v>
      </c>
      <c r="EF16" s="3">
        <f ca="1">Parameters!EF$169+Parameters!EF$170*LN(Parameters!$B$135+Temperatures!$G16-Temperatures!$G$2-18.825)</f>
        <v>1.2614815421805523</v>
      </c>
      <c r="EG16" s="3">
        <f ca="1">Parameters!EG$169+Parameters!EG$170*LN(Parameters!$B$135+Temperatures!$G16-Temperatures!$G$2-18.825)</f>
        <v>1.1738887914179434</v>
      </c>
      <c r="EH16" s="3">
        <f ca="1">Parameters!EH$169+Parameters!EH$170*LN(Parameters!$B$135+Temperatures!$G16-Temperatures!$G$2-18.825)</f>
        <v>1.2527599839188179</v>
      </c>
      <c r="EI16" s="3">
        <f ca="1">Parameters!EI$169+Parameters!EI$170*LN(Parameters!$B$135+Temperatures!$G16-Temperatures!$G$2-18.825)</f>
        <v>0.91223140791533341</v>
      </c>
      <c r="EJ16" s="3">
        <f ca="1">Parameters!EJ$169+Parameters!EJ$170*LN(Parameters!$B$135+Temperatures!$G16-Temperatures!$G$2-18.825)</f>
        <v>1.2591705615768383</v>
      </c>
      <c r="EK16" s="3">
        <f ca="1">Parameters!EK$169+Parameters!EK$170*LN(Parameters!$B$135+Temperatures!$G16-Temperatures!$G$2-18.825)</f>
        <v>1.3297893320400203</v>
      </c>
      <c r="EL16" s="3">
        <f ca="1">Parameters!EL$169+Parameters!EL$170*LN(Parameters!$B$135+Temperatures!$G16-Temperatures!$G$2-18.825)</f>
        <v>1.1624770898327297</v>
      </c>
      <c r="EM16" s="3">
        <f ca="1">Parameters!EM$169+Parameters!EM$170*LN(Parameters!$B$135+Temperatures!$G16-Temperatures!$G$2-18.825)</f>
        <v>0.45158432621446098</v>
      </c>
      <c r="EN16" s="3">
        <f ca="1">Parameters!EN$169+Parameters!EN$170*LN(Parameters!$B$135+Temperatures!$G16-Temperatures!$G$2-18.825)</f>
        <v>1.2117777129605871</v>
      </c>
      <c r="EO16" s="3">
        <f ca="1">Parameters!EO$169+Parameters!EO$170*LN(Parameters!$B$135+Temperatures!$G16-Temperatures!$G$2-18.825)</f>
        <v>0.4618582220404242</v>
      </c>
      <c r="EP16" s="3">
        <f ca="1">Parameters!EP$169+Parameters!EP$170*LN(Parameters!$B$135+Temperatures!$G16-Temperatures!$G$2-18.825)</f>
        <v>0.75663627851001847</v>
      </c>
      <c r="EQ16" s="3">
        <f ca="1">Parameters!EQ$169+Parameters!EQ$170*LN(Parameters!$B$135+Temperatures!$G16-Temperatures!$G$2-18.825)</f>
        <v>1.1573589767933883</v>
      </c>
      <c r="ER16" s="3">
        <f ca="1">Parameters!ER$169+Parameters!ER$170*LN(Parameters!$B$135+Temperatures!$G16-Temperatures!$G$2-18.825)</f>
        <v>0.99686935794030729</v>
      </c>
      <c r="ES16" s="3">
        <f ca="1">Parameters!ES$169+Parameters!ES$170*LN(Parameters!$B$135+Temperatures!$G16-Temperatures!$G$2-18.825)</f>
        <v>1.3639487986652408</v>
      </c>
      <c r="ET16" s="3">
        <f ca="1">Parameters!ET$169+Parameters!ET$170*LN(Parameters!$B$135+Temperatures!$G16-Temperatures!$G$2-18.825)</f>
        <v>0.79068197933230389</v>
      </c>
      <c r="EU16" s="3">
        <f ca="1">Parameters!EU$169+Parameters!EU$170*LN(Parameters!$B$135+Temperatures!$G16-Temperatures!$G$2-18.825)</f>
        <v>0.52545185164543884</v>
      </c>
      <c r="EV16" s="3">
        <f ca="1">Parameters!EV$169+Parameters!EV$170*LN(Parameters!$B$135+Temperatures!$G16-Temperatures!$G$2-18.825)</f>
        <v>0.27904412283792651</v>
      </c>
      <c r="EW16" s="3">
        <f ca="1">Parameters!EW$169+Parameters!EW$170*LN(Parameters!$B$135+Temperatures!$G16-Temperatures!$G$2-18.825)</f>
        <v>0.96273588918114428</v>
      </c>
      <c r="EX16" s="3">
        <f ca="1">Parameters!EX$169+Parameters!EX$170*LN(Parameters!$B$135+Temperatures!$G16-Temperatures!$G$2-18.825)</f>
        <v>1.2714715491268711</v>
      </c>
      <c r="EY16" s="3">
        <f ca="1">Parameters!EY$169+Parameters!EY$170*LN(Parameters!$B$135+Temperatures!$G16-Temperatures!$G$2-18.825)</f>
        <v>1.4267433664086593</v>
      </c>
      <c r="EZ16" s="3">
        <f ca="1">Parameters!EZ$169+Parameters!EZ$170*LN(Parameters!$B$135+Temperatures!$G16-Temperatures!$G$2-18.825)</f>
        <v>1.3142652869567633</v>
      </c>
      <c r="FA16" s="3">
        <f ca="1">Parameters!FA$169+Parameters!FA$170*LN(Parameters!$B$135+Temperatures!$G16-Temperatures!$G$2-18.825)</f>
        <v>1.2021496363307069</v>
      </c>
      <c r="FB16" s="3">
        <f ca="1">Parameters!FB$169+Parameters!FB$170*LN(Parameters!$B$135+Temperatures!$G16-Temperatures!$G$2-18.825)</f>
        <v>1.2597321119919647</v>
      </c>
      <c r="FC16" s="3">
        <f ca="1">Parameters!FC$169+Parameters!FC$170*LN(Parameters!$B$135+Temperatures!$G16-Temperatures!$G$2-18.825)</f>
        <v>1.206421512995254</v>
      </c>
      <c r="FD16" s="3">
        <f ca="1">Parameters!FD$169+Parameters!FD$170*LN(Parameters!$B$135+Temperatures!$G16-Temperatures!$G$2-18.825)</f>
        <v>0.57792998633059922</v>
      </c>
      <c r="FE16" s="3">
        <f ca="1">Parameters!FE$169+Parameters!FE$170*LN(Parameters!$B$135+Temperatures!$G16-Temperatures!$G$2-18.825)</f>
        <v>1.321983628140631</v>
      </c>
      <c r="FF16" s="3">
        <f ca="1">Parameters!FF$169+Parameters!FF$170*LN(Parameters!$B$135+Temperatures!$G16-Temperatures!$G$2-18.825)</f>
        <v>0.59586296685312579</v>
      </c>
      <c r="FG16" s="3">
        <f ca="1">Parameters!FG$169+Parameters!FG$170*LN(Parameters!$B$135+Temperatures!$G16-Temperatures!$G$2-18.825)</f>
        <v>1.3735934021384599</v>
      </c>
      <c r="FH16" s="3">
        <f ca="1">Parameters!FH$169+Parameters!FH$170*LN(Parameters!$B$135+Temperatures!$G16-Temperatures!$G$2-18.825)</f>
        <v>1.0360166091204346</v>
      </c>
      <c r="FI16" s="3">
        <f ca="1">Parameters!FI$169+Parameters!FI$170*LN(Parameters!$B$135+Temperatures!$G16-Temperatures!$G$2-18.825)</f>
        <v>1.3269374751387144</v>
      </c>
      <c r="FJ16" s="3">
        <f ca="1">Parameters!FJ$169+Parameters!FJ$170*LN(Parameters!$B$135+Temperatures!$G16-Temperatures!$G$2-18.825)</f>
        <v>0.44240332690161127</v>
      </c>
      <c r="FK16" s="3">
        <f ca="1">Parameters!FK$169+Parameters!FK$170*LN(Parameters!$B$135+Temperatures!$G16-Temperatures!$G$2-18.825)</f>
        <v>0.50096214856487353</v>
      </c>
      <c r="FL16" s="3">
        <f ca="1">Parameters!FL$169+Parameters!FL$170*LN(Parameters!$B$135+Temperatures!$G16-Temperatures!$G$2-18.825)</f>
        <v>0.32792653236080066</v>
      </c>
      <c r="FM16" s="3">
        <f ca="1">Parameters!FM$169+Parameters!FM$170*LN(Parameters!$B$135+Temperatures!$G16-Temperatures!$G$2-18.825)</f>
        <v>0.91053084238770665</v>
      </c>
      <c r="FN16" s="3">
        <f ca="1">Parameters!FN$169+Parameters!FN$170*LN(Parameters!$B$135+Temperatures!$G16-Temperatures!$G$2-18.825)</f>
        <v>1.3932130554880624</v>
      </c>
      <c r="FO16" s="3">
        <f ca="1">Parameters!FO$169+Parameters!FO$170*LN(Parameters!$B$135+Temperatures!$G16-Temperatures!$G$2-18.825)</f>
        <v>1.3218650305307975</v>
      </c>
      <c r="FP16" s="3">
        <f ca="1">Parameters!FP$169+Parameters!FP$170*LN(Parameters!$B$135+Temperatures!$G16-Temperatures!$G$2-18.825)</f>
        <v>1.3434546599593868</v>
      </c>
      <c r="FQ16" s="3">
        <f ca="1">Parameters!FQ$169+Parameters!FQ$170*LN(Parameters!$B$135+Temperatures!$G16-Temperatures!$G$2-18.825)</f>
        <v>0.60465564585181553</v>
      </c>
      <c r="FR16" s="3">
        <f ca="1">Parameters!FR$169+Parameters!FR$170*LN(Parameters!$B$135+Temperatures!$G16-Temperatures!$G$2-18.825)</f>
        <v>0.8027006637999895</v>
      </c>
      <c r="FS16" s="3">
        <f ca="1">Parameters!FS$169+Parameters!FS$170*LN(Parameters!$B$135+Temperatures!$G16-Temperatures!$G$2-18.825)</f>
        <v>1.1885728575250674</v>
      </c>
      <c r="FT16" s="3">
        <f ca="1">Parameters!FT$169+Parameters!FT$170*LN(Parameters!$B$135+Temperatures!$G16-Temperatures!$G$2-18.825)</f>
        <v>1.0690714458167099</v>
      </c>
      <c r="FU16" s="3">
        <f ca="1">Parameters!FU$169+Parameters!FU$170*LN(Parameters!$B$135+Temperatures!$G16-Temperatures!$G$2-18.825)</f>
        <v>1.302722162060105</v>
      </c>
      <c r="FV16" s="3">
        <f ca="1">Parameters!FV$169+Parameters!FV$170*LN(Parameters!$B$135+Temperatures!$G16-Temperatures!$G$2-18.825)</f>
        <v>0.92255621608722949</v>
      </c>
      <c r="FW16" s="3">
        <f ca="1">Parameters!FW$169+Parameters!FW$170*LN(Parameters!$B$135+Temperatures!$G16-Temperatures!$G$2-18.825)</f>
        <v>0.68033779638893777</v>
      </c>
      <c r="FX16" s="3">
        <f ca="1">Parameters!FX$169+Parameters!FX$170*LN(Parameters!$B$135+Temperatures!$G16-Temperatures!$G$2-18.825)</f>
        <v>1.2095022242893851</v>
      </c>
      <c r="FY16" s="3">
        <f ca="1">Parameters!FY$169+Parameters!FY$170*LN(Parameters!$B$135+Temperatures!$G16-Temperatures!$G$2-18.825)</f>
        <v>1.0060107243263978</v>
      </c>
      <c r="FZ16" s="3">
        <f ca="1">Parameters!FZ$169+Parameters!FZ$170*LN(Parameters!$B$135+Temperatures!$G16-Temperatures!$G$2-18.825)</f>
        <v>1.1452002108319796</v>
      </c>
      <c r="GA16" s="3">
        <f ca="1">Parameters!GA$169+Parameters!GA$170*LN(Parameters!$B$135+Temperatures!$G16-Temperatures!$G$2-18.825)</f>
        <v>1.1389806417145005</v>
      </c>
      <c r="GB16" s="3">
        <f ca="1">Parameters!GB$169+Parameters!GB$170*LN(Parameters!$B$135+Temperatures!$G16-Temperatures!$G$2-18.825)</f>
        <v>0.47558228749014297</v>
      </c>
      <c r="GC16" s="3">
        <f ca="1">Parameters!GC$169+Parameters!GC$170*LN(Parameters!$B$135+Temperatures!$G16-Temperatures!$G$2-18.825)</f>
        <v>0.87151563822388023</v>
      </c>
      <c r="GD16" s="3">
        <f ca="1">Parameters!GD$169+Parameters!GD$170*LN(Parameters!$B$135+Temperatures!$G16-Temperatures!$G$2-18.825)</f>
        <v>0.7289203908317835</v>
      </c>
      <c r="GE16" s="3">
        <f ca="1">Parameters!GE$169+Parameters!GE$170*LN(Parameters!$B$135+Temperatures!$G16-Temperatures!$G$2-18.825)</f>
        <v>0.7042068349735302</v>
      </c>
      <c r="GF16" s="3">
        <f ca="1">Parameters!GF$169+Parameters!GF$170*LN(Parameters!$B$135+Temperatures!$G16-Temperatures!$G$2-18.825)</f>
        <v>1.2348965970387837</v>
      </c>
      <c r="GG16" s="3">
        <f ca="1">Parameters!GG$169+Parameters!GG$170*LN(Parameters!$B$135+Temperatures!$G16-Temperatures!$G$2-18.825)</f>
        <v>1.2667457916778166</v>
      </c>
      <c r="GH16" s="3">
        <f ca="1">Parameters!GH$169+Parameters!GH$170*LN(Parameters!$B$135+Temperatures!$G16-Temperatures!$G$2-18.825)</f>
        <v>1.13171820304547</v>
      </c>
      <c r="GI16" s="3">
        <f ca="1">Parameters!GI$169+Parameters!GI$170*LN(Parameters!$B$135+Temperatures!$G16-Temperatures!$G$2-18.825)</f>
        <v>1.2459904734408578</v>
      </c>
      <c r="GJ16" s="3">
        <f ca="1">Parameters!GJ$169+Parameters!GJ$170*LN(Parameters!$B$135+Temperatures!$G16-Temperatures!$G$2-18.825)</f>
        <v>1.0329508942474084</v>
      </c>
      <c r="GK16" s="3">
        <f ca="1">Parameters!GK$169+Parameters!GK$170*LN(Parameters!$B$135+Temperatures!$G16-Temperatures!$G$2-18.825)</f>
        <v>0.93116556239544401</v>
      </c>
      <c r="GL16" s="3">
        <f ca="1">Parameters!GL$169+Parameters!GL$170*LN(Parameters!$B$135+Temperatures!$G16-Temperatures!$G$2-18.825)</f>
        <v>1.1187576573461513</v>
      </c>
      <c r="GM16" s="3">
        <f ca="1">Parameters!GM$169+Parameters!GM$170*LN(Parameters!$B$135+Temperatures!$G16-Temperatures!$G$2-18.825)</f>
        <v>1.0643814611331033</v>
      </c>
    </row>
    <row r="17" spans="1:195" x14ac:dyDescent="0.25">
      <c r="A17">
        <v>2025</v>
      </c>
      <c r="B17" s="3">
        <f ca="1">Parameters!B$169+Parameters!B$170*LN(Parameters!$B$135+Temperatures!$G17-Temperatures!$G$2-18.825)</f>
        <v>0.67184048011105124</v>
      </c>
      <c r="C17" s="3">
        <f ca="1">Parameters!C$169+Parameters!C$170*LN(Parameters!$B$135+Temperatures!$G17-Temperatures!$G$2-18.825)</f>
        <v>1.1112277552104428</v>
      </c>
      <c r="D17" s="3">
        <f ca="1">Parameters!D$169+Parameters!D$170*LN(Parameters!$B$135+Temperatures!$G17-Temperatures!$G$2-18.825)</f>
        <v>0.64529400393520742</v>
      </c>
      <c r="E17" s="3">
        <f ca="1">Parameters!E$169+Parameters!E$170*LN(Parameters!$B$135+Temperatures!$G17-Temperatures!$G$2-18.825)</f>
        <v>0.26712596765930163</v>
      </c>
      <c r="F17" s="3">
        <f ca="1">Parameters!F$169+Parameters!F$170*LN(Parameters!$B$135+Temperatures!$G17-Temperatures!$G$2-18.825)</f>
        <v>1.3373373575415017</v>
      </c>
      <c r="G17" s="3">
        <f ca="1">Parameters!G$169+Parameters!G$170*LN(Parameters!$B$135+Temperatures!$G17-Temperatures!$G$2-18.825)</f>
        <v>0.88376593515870172</v>
      </c>
      <c r="H17" s="3">
        <f ca="1">Parameters!H$169+Parameters!H$170*LN(Parameters!$B$135+Temperatures!$G17-Temperatures!$G$2-18.825)</f>
        <v>0.46947486307044134</v>
      </c>
      <c r="I17" s="3">
        <f ca="1">Parameters!I$169+Parameters!I$170*LN(Parameters!$B$135+Temperatures!$G17-Temperatures!$G$2-18.825)</f>
        <v>1.2965648160255392</v>
      </c>
      <c r="J17" s="3">
        <f ca="1">Parameters!J$169+Parameters!J$170*LN(Parameters!$B$135+Temperatures!$G17-Temperatures!$G$2-18.825)</f>
        <v>0.85924109087519007</v>
      </c>
      <c r="K17" s="3">
        <f ca="1">Parameters!K$169+Parameters!K$170*LN(Parameters!$B$135+Temperatures!$G17-Temperatures!$G$2-18.825)</f>
        <v>0.43598793557721677</v>
      </c>
      <c r="L17" s="3">
        <f ca="1">Parameters!L$169+Parameters!L$170*LN(Parameters!$B$135+Temperatures!$G17-Temperatures!$G$2-18.825)</f>
        <v>0.71107821698992535</v>
      </c>
      <c r="M17" s="3">
        <f ca="1">Parameters!M$169+Parameters!M$170*LN(Parameters!$B$135+Temperatures!$G17-Temperatures!$G$2-18.825)</f>
        <v>1.050724717403861</v>
      </c>
      <c r="N17" s="3">
        <f ca="1">Parameters!N$169+Parameters!N$170*LN(Parameters!$B$135+Temperatures!$G17-Temperatures!$G$2-18.825)</f>
        <v>0.52087213348507688</v>
      </c>
      <c r="O17" s="3">
        <f ca="1">Parameters!O$169+Parameters!O$170*LN(Parameters!$B$135+Temperatures!$G17-Temperatures!$G$2-18.825)</f>
        <v>1.3464299843922809</v>
      </c>
      <c r="P17" s="3">
        <f ca="1">Parameters!P$169+Parameters!P$170*LN(Parameters!$B$135+Temperatures!$G17-Temperatures!$G$2-18.825)</f>
        <v>1.3871045382925911</v>
      </c>
      <c r="Q17" s="3">
        <f ca="1">Parameters!Q$169+Parameters!Q$170*LN(Parameters!$B$135+Temperatures!$G17-Temperatures!$G$2-18.825)</f>
        <v>1.2587400798004489</v>
      </c>
      <c r="R17" s="3">
        <f ca="1">Parameters!R$169+Parameters!R$170*LN(Parameters!$B$135+Temperatures!$G17-Temperatures!$G$2-18.825)</f>
        <v>0.5800559024709433</v>
      </c>
      <c r="S17" s="3">
        <f ca="1">Parameters!S$169+Parameters!S$170*LN(Parameters!$B$135+Temperatures!$G17-Temperatures!$G$2-18.825)</f>
        <v>1.3646787954325548</v>
      </c>
      <c r="T17" s="3">
        <f ca="1">Parameters!T$169+Parameters!T$170*LN(Parameters!$B$135+Temperatures!$G17-Temperatures!$G$2-18.825)</f>
        <v>1.2323163117239866</v>
      </c>
      <c r="U17" s="3">
        <f ca="1">Parameters!U$169+Parameters!U$170*LN(Parameters!$B$135+Temperatures!$G17-Temperatures!$G$2-18.825)</f>
        <v>0.51775410954472301</v>
      </c>
      <c r="V17" s="3">
        <f ca="1">Parameters!V$169+Parameters!V$170*LN(Parameters!$B$135+Temperatures!$G17-Temperatures!$G$2-18.825)</f>
        <v>0.38625983561263266</v>
      </c>
      <c r="W17" s="3">
        <f ca="1">Parameters!W$169+Parameters!W$170*LN(Parameters!$B$135+Temperatures!$G17-Temperatures!$G$2-18.825)</f>
        <v>1.253195829238815</v>
      </c>
      <c r="X17" s="3">
        <f ca="1">Parameters!X$169+Parameters!X$170*LN(Parameters!$B$135+Temperatures!$G17-Temperatures!$G$2-18.825)</f>
        <v>1.1361744270240313</v>
      </c>
      <c r="Y17" s="3">
        <f ca="1">Parameters!Y$169+Parameters!Y$170*LN(Parameters!$B$135+Temperatures!$G17-Temperatures!$G$2-18.825)</f>
        <v>0.84476981036946108</v>
      </c>
      <c r="Z17" s="3">
        <f ca="1">Parameters!Z$169+Parameters!Z$170*LN(Parameters!$B$135+Temperatures!$G17-Temperatures!$G$2-18.825)</f>
        <v>1.1605454775524326</v>
      </c>
      <c r="AA17" s="3">
        <f ca="1">Parameters!AA$169+Parameters!AA$170*LN(Parameters!$B$135+Temperatures!$G17-Temperatures!$G$2-18.825)</f>
        <v>1.295993818861457</v>
      </c>
      <c r="AB17" s="3">
        <f ca="1">Parameters!AB$169+Parameters!AB$170*LN(Parameters!$B$135+Temperatures!$G17-Temperatures!$G$2-18.825)</f>
        <v>1.3326104159361618</v>
      </c>
      <c r="AC17" s="3">
        <f ca="1">Parameters!AC$169+Parameters!AC$170*LN(Parameters!$B$135+Temperatures!$G17-Temperatures!$G$2-18.825)</f>
        <v>0.66696912654436313</v>
      </c>
      <c r="AD17" s="3">
        <f ca="1">Parameters!AD$169+Parameters!AD$170*LN(Parameters!$B$135+Temperatures!$G17-Temperatures!$G$2-18.825)</f>
        <v>1.1181370668076296</v>
      </c>
      <c r="AE17" s="3">
        <f ca="1">Parameters!AE$169+Parameters!AE$170*LN(Parameters!$B$135+Temperatures!$G17-Temperatures!$G$2-18.825)</f>
        <v>1.268466319665646</v>
      </c>
      <c r="AF17" s="3">
        <f ca="1">Parameters!AF$169+Parameters!AF$170*LN(Parameters!$B$135+Temperatures!$G17-Temperatures!$G$2-18.825)</f>
        <v>0.36247238492736655</v>
      </c>
      <c r="AG17" s="3">
        <f ca="1">Parameters!AG$169+Parameters!AG$170*LN(Parameters!$B$135+Temperatures!$G17-Temperatures!$G$2-18.825)</f>
        <v>0.42993710765879461</v>
      </c>
      <c r="AH17" s="3">
        <f ca="1">Parameters!AH$169+Parameters!AH$170*LN(Parameters!$B$135+Temperatures!$G17-Temperatures!$G$2-18.825)</f>
        <v>0.64501074014825044</v>
      </c>
      <c r="AI17" s="3">
        <f ca="1">Parameters!AI$169+Parameters!AI$170*LN(Parameters!$B$135+Temperatures!$G17-Temperatures!$G$2-18.825)</f>
        <v>0.76433562420731094</v>
      </c>
      <c r="AJ17" s="3">
        <f ca="1">Parameters!AJ$169+Parameters!AJ$170*LN(Parameters!$B$135+Temperatures!$G17-Temperatures!$G$2-18.825)</f>
        <v>1.2912090983303743</v>
      </c>
      <c r="AK17" s="3">
        <f ca="1">Parameters!AK$169+Parameters!AK$170*LN(Parameters!$B$135+Temperatures!$G17-Temperatures!$G$2-18.825)</f>
        <v>1.2424750718481481</v>
      </c>
      <c r="AL17" s="3">
        <f ca="1">Parameters!AL$169+Parameters!AL$170*LN(Parameters!$B$135+Temperatures!$G17-Temperatures!$G$2-18.825)</f>
        <v>1.206264142954498</v>
      </c>
      <c r="AM17" s="3">
        <f ca="1">Parameters!AM$169+Parameters!AM$170*LN(Parameters!$B$135+Temperatures!$G17-Temperatures!$G$2-18.825)</f>
        <v>1.2321172565873004</v>
      </c>
      <c r="AN17" s="3">
        <f ca="1">Parameters!AN$169+Parameters!AN$170*LN(Parameters!$B$135+Temperatures!$G17-Temperatures!$G$2-18.825)</f>
        <v>1.0303173805382018</v>
      </c>
      <c r="AO17" s="3">
        <f ca="1">Parameters!AO$169+Parameters!AO$170*LN(Parameters!$B$135+Temperatures!$G17-Temperatures!$G$2-18.825)</f>
        <v>1.2060068416085341</v>
      </c>
      <c r="AP17" s="3">
        <f ca="1">Parameters!AP$169+Parameters!AP$170*LN(Parameters!$B$135+Temperatures!$G17-Temperatures!$G$2-18.825)</f>
        <v>1.046738431788286</v>
      </c>
      <c r="AQ17" s="3">
        <f ca="1">Parameters!AQ$169+Parameters!AQ$170*LN(Parameters!$B$135+Temperatures!$G17-Temperatures!$G$2-18.825)</f>
        <v>1.1215510261181021</v>
      </c>
      <c r="AR17" s="3">
        <f ca="1">Parameters!AR$169+Parameters!AR$170*LN(Parameters!$B$135+Temperatures!$G17-Temperatures!$G$2-18.825)</f>
        <v>1.2630090943648775</v>
      </c>
      <c r="AS17" s="3">
        <f ca="1">Parameters!AS$169+Parameters!AS$170*LN(Parameters!$B$135+Temperatures!$G17-Temperatures!$G$2-18.825)</f>
        <v>0.92836744454726816</v>
      </c>
      <c r="AT17" s="3">
        <f ca="1">Parameters!AT$169+Parameters!AT$170*LN(Parameters!$B$135+Temperatures!$G17-Temperatures!$G$2-18.825)</f>
        <v>0.44721475851465042</v>
      </c>
      <c r="AU17" s="3">
        <f ca="1">Parameters!AU$169+Parameters!AU$170*LN(Parameters!$B$135+Temperatures!$G17-Temperatures!$G$2-18.825)</f>
        <v>0.4864451346125338</v>
      </c>
      <c r="AV17" s="3">
        <f ca="1">Parameters!AV$169+Parameters!AV$170*LN(Parameters!$B$135+Temperatures!$G17-Temperatures!$G$2-18.825)</f>
        <v>1.4288782295506228</v>
      </c>
      <c r="AW17" s="3">
        <f ca="1">Parameters!AW$169+Parameters!AW$170*LN(Parameters!$B$135+Temperatures!$G17-Temperatures!$G$2-18.825)</f>
        <v>1.1382730317376348</v>
      </c>
      <c r="AX17" s="3">
        <f ca="1">Parameters!AX$169+Parameters!AX$170*LN(Parameters!$B$135+Temperatures!$G17-Temperatures!$G$2-18.825)</f>
        <v>0.43519586587532749</v>
      </c>
      <c r="AY17" s="3">
        <f ca="1">Parameters!AY$169+Parameters!AY$170*LN(Parameters!$B$135+Temperatures!$G17-Temperatures!$G$2-18.825)</f>
        <v>1.232768117214595</v>
      </c>
      <c r="AZ17" s="3">
        <f ca="1">Parameters!AZ$169+Parameters!AZ$170*LN(Parameters!$B$135+Temperatures!$G17-Temperatures!$G$2-18.825)</f>
        <v>0.85754844810070696</v>
      </c>
      <c r="BA17" s="3">
        <f ca="1">Parameters!BA$169+Parameters!BA$170*LN(Parameters!$B$135+Temperatures!$G17-Temperatures!$G$2-18.825)</f>
        <v>1.0344338313267873</v>
      </c>
      <c r="BB17" s="3">
        <f ca="1">Parameters!BB$169+Parameters!BB$170*LN(Parameters!$B$135+Temperatures!$G17-Temperatures!$G$2-18.825)</f>
        <v>1.0977246968235168</v>
      </c>
      <c r="BC17" s="3">
        <f ca="1">Parameters!BC$169+Parameters!BC$170*LN(Parameters!$B$135+Temperatures!$G17-Temperatures!$G$2-18.825)</f>
        <v>1.1310047859727297</v>
      </c>
      <c r="BD17" s="3">
        <f ca="1">Parameters!BD$169+Parameters!BD$170*LN(Parameters!$B$135+Temperatures!$G17-Temperatures!$G$2-18.825)</f>
        <v>1.1203559106063303</v>
      </c>
      <c r="BE17" s="3">
        <f ca="1">Parameters!BE$169+Parameters!BE$170*LN(Parameters!$B$135+Temperatures!$G17-Temperatures!$G$2-18.825)</f>
        <v>0.73279446219866173</v>
      </c>
      <c r="BF17" s="3">
        <f ca="1">Parameters!BF$169+Parameters!BF$170*LN(Parameters!$B$135+Temperatures!$G17-Temperatures!$G$2-18.825)</f>
        <v>0.3270767739889317</v>
      </c>
      <c r="BG17" s="3">
        <f ca="1">Parameters!BG$169+Parameters!BG$170*LN(Parameters!$B$135+Temperatures!$G17-Temperatures!$G$2-18.825)</f>
        <v>0.98767224862958147</v>
      </c>
      <c r="BH17" s="3">
        <f ca="1">Parameters!BH$169+Parameters!BH$170*LN(Parameters!$B$135+Temperatures!$G17-Temperatures!$G$2-18.825)</f>
        <v>0.25161664386907084</v>
      </c>
      <c r="BI17" s="3">
        <f ca="1">Parameters!BI$169+Parameters!BI$170*LN(Parameters!$B$135+Temperatures!$G17-Temperatures!$G$2-18.825)</f>
        <v>1.15434679389123</v>
      </c>
      <c r="BJ17" s="3">
        <f ca="1">Parameters!BJ$169+Parameters!BJ$170*LN(Parameters!$B$135+Temperatures!$G17-Temperatures!$G$2-18.825)</f>
        <v>0.57837949970878433</v>
      </c>
      <c r="BK17" s="3">
        <f ca="1">Parameters!BK$169+Parameters!BK$170*LN(Parameters!$B$135+Temperatures!$G17-Temperatures!$G$2-18.825)</f>
        <v>1.3206219499027456</v>
      </c>
      <c r="BL17" s="3">
        <f ca="1">Parameters!BL$169+Parameters!BL$170*LN(Parameters!$B$135+Temperatures!$G17-Temperatures!$G$2-18.825)</f>
        <v>1.2577769141875836</v>
      </c>
      <c r="BM17" s="3">
        <f ca="1">Parameters!BM$169+Parameters!BM$170*LN(Parameters!$B$135+Temperatures!$G17-Temperatures!$G$2-18.825)</f>
        <v>0.48057287631904755</v>
      </c>
      <c r="BN17" s="3">
        <f ca="1">Parameters!BN$169+Parameters!BN$170*LN(Parameters!$B$135+Temperatures!$G17-Temperatures!$G$2-18.825)</f>
        <v>0.52459450998614798</v>
      </c>
      <c r="BO17" s="3">
        <f ca="1">Parameters!BO$169+Parameters!BO$170*LN(Parameters!$B$135+Temperatures!$G17-Temperatures!$G$2-18.825)</f>
        <v>1.3244486409929148</v>
      </c>
      <c r="BP17" s="3">
        <f ca="1">Parameters!BP$169+Parameters!BP$170*LN(Parameters!$B$135+Temperatures!$G17-Temperatures!$G$2-18.825)</f>
        <v>1.2415159360148273</v>
      </c>
      <c r="BQ17" s="3">
        <f ca="1">Parameters!BQ$169+Parameters!BQ$170*LN(Parameters!$B$135+Temperatures!$G17-Temperatures!$G$2-18.825)</f>
        <v>1.2002760763522264</v>
      </c>
      <c r="BR17" s="3">
        <f ca="1">Parameters!BR$169+Parameters!BR$170*LN(Parameters!$B$135+Temperatures!$G17-Temperatures!$G$2-18.825)</f>
        <v>1.3217215092055472</v>
      </c>
      <c r="BS17" s="3">
        <f ca="1">Parameters!BS$169+Parameters!BS$170*LN(Parameters!$B$135+Temperatures!$G17-Temperatures!$G$2-18.825)</f>
        <v>1.3168810995661984</v>
      </c>
      <c r="BT17" s="3">
        <f ca="1">Parameters!BT$169+Parameters!BT$170*LN(Parameters!$B$135+Temperatures!$G17-Temperatures!$G$2-18.825)</f>
        <v>1.1972538745871191</v>
      </c>
      <c r="BU17" s="3">
        <f ca="1">Parameters!BU$169+Parameters!BU$170*LN(Parameters!$B$135+Temperatures!$G17-Temperatures!$G$2-18.825)</f>
        <v>0.77453857466120068</v>
      </c>
      <c r="BV17" s="3">
        <f ca="1">Parameters!BV$169+Parameters!BV$170*LN(Parameters!$B$135+Temperatures!$G17-Temperatures!$G$2-18.825)</f>
        <v>1.2795073526709162</v>
      </c>
      <c r="BW17" s="3">
        <f ca="1">Parameters!BW$169+Parameters!BW$170*LN(Parameters!$B$135+Temperatures!$G17-Temperatures!$G$2-18.825)</f>
        <v>1.0089234348047997</v>
      </c>
      <c r="BX17" s="3">
        <f ca="1">Parameters!BX$169+Parameters!BX$170*LN(Parameters!$B$135+Temperatures!$G17-Temperatures!$G$2-18.825)</f>
        <v>1.2805190802918867</v>
      </c>
      <c r="BY17" s="3">
        <f ca="1">Parameters!BY$169+Parameters!BY$170*LN(Parameters!$B$135+Temperatures!$G17-Temperatures!$G$2-18.825)</f>
        <v>1.3241504128814077</v>
      </c>
      <c r="BZ17" s="3">
        <f ca="1">Parameters!BZ$169+Parameters!BZ$170*LN(Parameters!$B$135+Temperatures!$G17-Temperatures!$G$2-18.825)</f>
        <v>1.1322867869818711</v>
      </c>
      <c r="CA17" s="3">
        <f ca="1">Parameters!CA$169+Parameters!CA$170*LN(Parameters!$B$135+Temperatures!$G17-Temperatures!$G$2-18.825)</f>
        <v>1.1389139384260796</v>
      </c>
      <c r="CB17" s="3">
        <f ca="1">Parameters!CB$169+Parameters!CB$170*LN(Parameters!$B$135+Temperatures!$G17-Temperatures!$G$2-18.825)</f>
        <v>0.59167460854624365</v>
      </c>
      <c r="CC17" s="3">
        <f ca="1">Parameters!CC$169+Parameters!CC$170*LN(Parameters!$B$135+Temperatures!$G17-Temperatures!$G$2-18.825)</f>
        <v>1.2445576017349707</v>
      </c>
      <c r="CD17" s="3">
        <f ca="1">Parameters!CD$169+Parameters!CD$170*LN(Parameters!$B$135+Temperatures!$G17-Temperatures!$G$2-18.825)</f>
        <v>0.55455158086817335</v>
      </c>
      <c r="CE17" s="3">
        <f ca="1">Parameters!CE$169+Parameters!CE$170*LN(Parameters!$B$135+Temperatures!$G17-Temperatures!$G$2-18.825)</f>
        <v>1.2791047657404324</v>
      </c>
      <c r="CF17" s="3">
        <f ca="1">Parameters!CF$169+Parameters!CF$170*LN(Parameters!$B$135+Temperatures!$G17-Temperatures!$G$2-18.825)</f>
        <v>1.2604658463024094</v>
      </c>
      <c r="CG17" s="3">
        <f ca="1">Parameters!CG$169+Parameters!CG$170*LN(Parameters!$B$135+Temperatures!$G17-Temperatures!$G$2-18.825)</f>
        <v>0.47869498480227241</v>
      </c>
      <c r="CH17" s="3">
        <f ca="1">Parameters!CH$169+Parameters!CH$170*LN(Parameters!$B$135+Temperatures!$G17-Temperatures!$G$2-18.825)</f>
        <v>0.804652069122191</v>
      </c>
      <c r="CI17" s="3">
        <f ca="1">Parameters!CI$169+Parameters!CI$170*LN(Parameters!$B$135+Temperatures!$G17-Temperatures!$G$2-18.825)</f>
        <v>1.1483192298953642</v>
      </c>
      <c r="CJ17" s="3">
        <f ca="1">Parameters!CJ$169+Parameters!CJ$170*LN(Parameters!$B$135+Temperatures!$G17-Temperatures!$G$2-18.825)</f>
        <v>0.19716607428401769</v>
      </c>
      <c r="CK17" s="3">
        <f ca="1">Parameters!CK$169+Parameters!CK$170*LN(Parameters!$B$135+Temperatures!$G17-Temperatures!$G$2-18.825)</f>
        <v>1.0138337133772246</v>
      </c>
      <c r="CL17" s="3">
        <f ca="1">Parameters!CL$169+Parameters!CL$170*LN(Parameters!$B$135+Temperatures!$G17-Temperatures!$G$2-18.825)</f>
        <v>0.6769452834003119</v>
      </c>
      <c r="CM17" s="3">
        <f ca="1">Parameters!CM$169+Parameters!CM$170*LN(Parameters!$B$135+Temperatures!$G17-Temperatures!$G$2-18.825)</f>
        <v>1.2315545544770592</v>
      </c>
      <c r="CN17" s="3">
        <f ca="1">Parameters!CN$169+Parameters!CN$170*LN(Parameters!$B$135+Temperatures!$G17-Temperatures!$G$2-18.825)</f>
        <v>0.95139573465372662</v>
      </c>
      <c r="CO17" s="3">
        <f ca="1">Parameters!CO$169+Parameters!CO$170*LN(Parameters!$B$135+Temperatures!$G17-Temperatures!$G$2-18.825)</f>
        <v>0.72134457681045883</v>
      </c>
      <c r="CP17" s="3">
        <f ca="1">Parameters!CP$169+Parameters!CP$170*LN(Parameters!$B$135+Temperatures!$G17-Temperatures!$G$2-18.825)</f>
        <v>0.40229936802993288</v>
      </c>
      <c r="CQ17" s="3">
        <f ca="1">Parameters!CQ$169+Parameters!CQ$170*LN(Parameters!$B$135+Temperatures!$G17-Temperatures!$G$2-18.825)</f>
        <v>1.0558996204652824</v>
      </c>
      <c r="CR17" s="3">
        <f ca="1">Parameters!CR$169+Parameters!CR$170*LN(Parameters!$B$135+Temperatures!$G17-Temperatures!$G$2-18.825)</f>
        <v>0.26027175880934228</v>
      </c>
      <c r="CS17" s="3">
        <f ca="1">Parameters!CS$169+Parameters!CS$170*LN(Parameters!$B$135+Temperatures!$G17-Temperatures!$G$2-18.825)</f>
        <v>1.3688128206651802</v>
      </c>
      <c r="CT17" s="3">
        <f ca="1">Parameters!CT$169+Parameters!CT$170*LN(Parameters!$B$135+Temperatures!$G17-Temperatures!$G$2-18.825)</f>
        <v>1.2451855059553327</v>
      </c>
      <c r="CU17" s="3">
        <f ca="1">Parameters!CU$169+Parameters!CU$170*LN(Parameters!$B$135+Temperatures!$G17-Temperatures!$G$2-18.825)</f>
        <v>0.63184573131049926</v>
      </c>
      <c r="CV17" s="3">
        <f ca="1">Parameters!CV$169+Parameters!CV$170*LN(Parameters!$B$135+Temperatures!$G17-Temperatures!$G$2-18.825)</f>
        <v>1.29913035675868</v>
      </c>
      <c r="CW17" s="3">
        <f ca="1">Parameters!CW$169+Parameters!CW$170*LN(Parameters!$B$135+Temperatures!$G17-Temperatures!$G$2-18.825)</f>
        <v>1.2083393473125423</v>
      </c>
      <c r="CX17" s="3">
        <f ca="1">Parameters!CX$169+Parameters!CX$170*LN(Parameters!$B$135+Temperatures!$G17-Temperatures!$G$2-18.825)</f>
        <v>0.83792273965550346</v>
      </c>
      <c r="CY17" s="3">
        <f ca="1">Parameters!CY$169+Parameters!CY$170*LN(Parameters!$B$135+Temperatures!$G17-Temperatures!$G$2-18.825)</f>
        <v>1.2316664967888338</v>
      </c>
      <c r="CZ17" s="3">
        <f ca="1">Parameters!CZ$169+Parameters!CZ$170*LN(Parameters!$B$135+Temperatures!$G17-Temperatures!$G$2-18.825)</f>
        <v>1.0355547445867852</v>
      </c>
      <c r="DA17" s="3">
        <f ca="1">Parameters!DA$169+Parameters!DA$170*LN(Parameters!$B$135+Temperatures!$G17-Temperatures!$G$2-18.825)</f>
        <v>0.31164943887620933</v>
      </c>
      <c r="DB17" s="3">
        <f ca="1">Parameters!DB$169+Parameters!DB$170*LN(Parameters!$B$135+Temperatures!$G17-Temperatures!$G$2-18.825)</f>
        <v>1.2759102900183212</v>
      </c>
      <c r="DC17" s="3">
        <f ca="1">Parameters!DC$169+Parameters!DC$170*LN(Parameters!$B$135+Temperatures!$G17-Temperatures!$G$2-18.825)</f>
        <v>0.67545371796045173</v>
      </c>
      <c r="DD17" s="3">
        <f ca="1">Parameters!DD$169+Parameters!DD$170*LN(Parameters!$B$135+Temperatures!$G17-Temperatures!$G$2-18.825)</f>
        <v>0.38375202204867975</v>
      </c>
      <c r="DE17" s="3">
        <f ca="1">Parameters!DE$169+Parameters!DE$170*LN(Parameters!$B$135+Temperatures!$G17-Temperatures!$G$2-18.825)</f>
        <v>0.48921137482450433</v>
      </c>
      <c r="DF17" s="3">
        <f ca="1">Parameters!DF$169+Parameters!DF$170*LN(Parameters!$B$135+Temperatures!$G17-Temperatures!$G$2-18.825)</f>
        <v>0.36113784580552094</v>
      </c>
      <c r="DG17" s="3">
        <f ca="1">Parameters!DG$169+Parameters!DG$170*LN(Parameters!$B$135+Temperatures!$G17-Temperatures!$G$2-18.825)</f>
        <v>0.88170562359672344</v>
      </c>
      <c r="DH17" s="3">
        <f ca="1">Parameters!DH$169+Parameters!DH$170*LN(Parameters!$B$135+Temperatures!$G17-Temperatures!$G$2-18.825)</f>
        <v>0.54205690840824849</v>
      </c>
      <c r="DI17" s="3">
        <f ca="1">Parameters!DI$169+Parameters!DI$170*LN(Parameters!$B$135+Temperatures!$G17-Temperatures!$G$2-18.825)</f>
        <v>1.0388395805033077</v>
      </c>
      <c r="DJ17" s="3">
        <f ca="1">Parameters!DJ$169+Parameters!DJ$170*LN(Parameters!$B$135+Temperatures!$G17-Temperatures!$G$2-18.825)</f>
        <v>0.99070900902644043</v>
      </c>
      <c r="DK17" s="3">
        <f ca="1">Parameters!DK$169+Parameters!DK$170*LN(Parameters!$B$135+Temperatures!$G17-Temperatures!$G$2-18.825)</f>
        <v>0.55119419647301005</v>
      </c>
      <c r="DL17" s="3">
        <f ca="1">Parameters!DL$169+Parameters!DL$170*LN(Parameters!$B$135+Temperatures!$G17-Temperatures!$G$2-18.825)</f>
        <v>1.3789315405821456</v>
      </c>
      <c r="DM17" s="3">
        <f ca="1">Parameters!DM$169+Parameters!DM$170*LN(Parameters!$B$135+Temperatures!$G17-Temperatures!$G$2-18.825)</f>
        <v>1.2693066220395575</v>
      </c>
      <c r="DN17" s="3">
        <f ca="1">Parameters!DN$169+Parameters!DN$170*LN(Parameters!$B$135+Temperatures!$G17-Temperatures!$G$2-18.825)</f>
        <v>0.5188166296000265</v>
      </c>
      <c r="DO17" s="3">
        <f ca="1">Parameters!DO$169+Parameters!DO$170*LN(Parameters!$B$135+Temperatures!$G17-Temperatures!$G$2-18.825)</f>
        <v>3.0505158965990549E-2</v>
      </c>
      <c r="DP17" s="3">
        <f ca="1">Parameters!DP$169+Parameters!DP$170*LN(Parameters!$B$135+Temperatures!$G17-Temperatures!$G$2-18.825)</f>
        <v>1.1969223447955595</v>
      </c>
      <c r="DQ17" s="3">
        <f ca="1">Parameters!DQ$169+Parameters!DQ$170*LN(Parameters!$B$135+Temperatures!$G17-Temperatures!$G$2-18.825)</f>
        <v>1.3882609710968323</v>
      </c>
      <c r="DR17" s="3">
        <f ca="1">Parameters!DR$169+Parameters!DR$170*LN(Parameters!$B$135+Temperatures!$G17-Temperatures!$G$2-18.825)</f>
        <v>1.2709260843374111</v>
      </c>
      <c r="DS17" s="3">
        <f ca="1">Parameters!DS$169+Parameters!DS$170*LN(Parameters!$B$135+Temperatures!$G17-Temperatures!$G$2-18.825)</f>
        <v>1.0726593550839352</v>
      </c>
      <c r="DT17" s="3">
        <f ca="1">Parameters!DT$169+Parameters!DT$170*LN(Parameters!$B$135+Temperatures!$G17-Temperatures!$G$2-18.825)</f>
        <v>1.1250308139446863</v>
      </c>
      <c r="DU17" s="3">
        <f ca="1">Parameters!DU$169+Parameters!DU$170*LN(Parameters!$B$135+Temperatures!$G17-Temperatures!$G$2-18.825)</f>
        <v>1.3079397561277866</v>
      </c>
      <c r="DV17" s="3">
        <f ca="1">Parameters!DV$169+Parameters!DV$170*LN(Parameters!$B$135+Temperatures!$G17-Temperatures!$G$2-18.825)</f>
        <v>1.1028263069638324</v>
      </c>
      <c r="DW17" s="3">
        <f ca="1">Parameters!DW$169+Parameters!DW$170*LN(Parameters!$B$135+Temperatures!$G17-Temperatures!$G$2-18.825)</f>
        <v>1.0370003264163559</v>
      </c>
      <c r="DX17" s="3">
        <f ca="1">Parameters!DX$169+Parameters!DX$170*LN(Parameters!$B$135+Temperatures!$G17-Temperatures!$G$2-18.825)</f>
        <v>1.4174691333029177</v>
      </c>
      <c r="DY17" s="3">
        <f ca="1">Parameters!DY$169+Parameters!DY$170*LN(Parameters!$B$135+Temperatures!$G17-Temperatures!$G$2-18.825)</f>
        <v>1.322510965217776</v>
      </c>
      <c r="DZ17" s="3">
        <f ca="1">Parameters!DZ$169+Parameters!DZ$170*LN(Parameters!$B$135+Temperatures!$G17-Temperatures!$G$2-18.825)</f>
        <v>1.2391927068303057</v>
      </c>
      <c r="EA17" s="3">
        <f ca="1">Parameters!EA$169+Parameters!EA$170*LN(Parameters!$B$135+Temperatures!$G17-Temperatures!$G$2-18.825)</f>
        <v>0.50787051428842112</v>
      </c>
      <c r="EB17" s="3">
        <f ca="1">Parameters!EB$169+Parameters!EB$170*LN(Parameters!$B$135+Temperatures!$G17-Temperatures!$G$2-18.825)</f>
        <v>0.238378260831831</v>
      </c>
      <c r="EC17" s="3">
        <f ca="1">Parameters!EC$169+Parameters!EC$170*LN(Parameters!$B$135+Temperatures!$G17-Temperatures!$G$2-18.825)</f>
        <v>0.99792490006965995</v>
      </c>
      <c r="ED17" s="3">
        <f ca="1">Parameters!ED$169+Parameters!ED$170*LN(Parameters!$B$135+Temperatures!$G17-Temperatures!$G$2-18.825)</f>
        <v>1.2939710288885999</v>
      </c>
      <c r="EE17" s="3">
        <f ca="1">Parameters!EE$169+Parameters!EE$170*LN(Parameters!$B$135+Temperatures!$G17-Temperatures!$G$2-18.825)</f>
        <v>0.61645092261096313</v>
      </c>
      <c r="EF17" s="3">
        <f ca="1">Parameters!EF$169+Parameters!EF$170*LN(Parameters!$B$135+Temperatures!$G17-Temperatures!$G$2-18.825)</f>
        <v>1.2605975550095359</v>
      </c>
      <c r="EG17" s="3">
        <f ca="1">Parameters!EG$169+Parameters!EG$170*LN(Parameters!$B$135+Temperatures!$G17-Temperatures!$G$2-18.825)</f>
        <v>1.1733067113612483</v>
      </c>
      <c r="EH17" s="3">
        <f ca="1">Parameters!EH$169+Parameters!EH$170*LN(Parameters!$B$135+Temperatures!$G17-Temperatures!$G$2-18.825)</f>
        <v>1.251684942588543</v>
      </c>
      <c r="EI17" s="3">
        <f ca="1">Parameters!EI$169+Parameters!EI$170*LN(Parameters!$B$135+Temperatures!$G17-Temperatures!$G$2-18.825)</f>
        <v>0.91181549119645156</v>
      </c>
      <c r="EJ17" s="3">
        <f ca="1">Parameters!EJ$169+Parameters!EJ$170*LN(Parameters!$B$135+Temperatures!$G17-Temperatures!$G$2-18.825)</f>
        <v>1.2580368307836278</v>
      </c>
      <c r="EK17" s="3">
        <f ca="1">Parameters!EK$169+Parameters!EK$170*LN(Parameters!$B$135+Temperatures!$G17-Temperatures!$G$2-18.825)</f>
        <v>1.3285039453641736</v>
      </c>
      <c r="EL17" s="3">
        <f ca="1">Parameters!EL$169+Parameters!EL$170*LN(Parameters!$B$135+Temperatures!$G17-Temperatures!$G$2-18.825)</f>
        <v>1.1614902225677839</v>
      </c>
      <c r="EM17" s="3">
        <f ca="1">Parameters!EM$169+Parameters!EM$170*LN(Parameters!$B$135+Temperatures!$G17-Temperatures!$G$2-18.825)</f>
        <v>0.45191563010434277</v>
      </c>
      <c r="EN17" s="3">
        <f ca="1">Parameters!EN$169+Parameters!EN$170*LN(Parameters!$B$135+Temperatures!$G17-Temperatures!$G$2-18.825)</f>
        <v>1.210656935584941</v>
      </c>
      <c r="EO17" s="3">
        <f ca="1">Parameters!EO$169+Parameters!EO$170*LN(Parameters!$B$135+Temperatures!$G17-Temperatures!$G$2-18.825)</f>
        <v>0.46223939198154734</v>
      </c>
      <c r="EP17" s="3">
        <f ca="1">Parameters!EP$169+Parameters!EP$170*LN(Parameters!$B$135+Temperatures!$G17-Temperatures!$G$2-18.825)</f>
        <v>0.75634014602626964</v>
      </c>
      <c r="EQ17" s="3">
        <f ca="1">Parameters!EQ$169+Parameters!EQ$170*LN(Parameters!$B$135+Temperatures!$G17-Temperatures!$G$2-18.825)</f>
        <v>1.1566956257438319</v>
      </c>
      <c r="ER17" s="3">
        <f ca="1">Parameters!ER$169+Parameters!ER$170*LN(Parameters!$B$135+Temperatures!$G17-Temperatures!$G$2-18.825)</f>
        <v>0.99638299639060979</v>
      </c>
      <c r="ES17" s="3">
        <f ca="1">Parameters!ES$169+Parameters!ES$170*LN(Parameters!$B$135+Temperatures!$G17-Temperatures!$G$2-18.825)</f>
        <v>1.3630105501999059</v>
      </c>
      <c r="ET17" s="3">
        <f ca="1">Parameters!ET$169+Parameters!ET$170*LN(Parameters!$B$135+Temperatures!$G17-Temperatures!$G$2-18.825)</f>
        <v>0.79012529451032565</v>
      </c>
      <c r="EU17" s="3">
        <f ca="1">Parameters!EU$169+Parameters!EU$170*LN(Parameters!$B$135+Temperatures!$G17-Temperatures!$G$2-18.825)</f>
        <v>0.52574510600600421</v>
      </c>
      <c r="EV17" s="3">
        <f ca="1">Parameters!EV$169+Parameters!EV$170*LN(Parameters!$B$135+Temperatures!$G17-Temperatures!$G$2-18.825)</f>
        <v>0.27986903734819191</v>
      </c>
      <c r="EW17" s="3">
        <f ca="1">Parameters!EW$169+Parameters!EW$170*LN(Parameters!$B$135+Temperatures!$G17-Temperatures!$G$2-18.825)</f>
        <v>0.96222834586234096</v>
      </c>
      <c r="EX17" s="3">
        <f ca="1">Parameters!EX$169+Parameters!EX$170*LN(Parameters!$B$135+Temperatures!$G17-Temperatures!$G$2-18.825)</f>
        <v>1.2707387535870762</v>
      </c>
      <c r="EY17" s="3">
        <f ca="1">Parameters!EY$169+Parameters!EY$170*LN(Parameters!$B$135+Temperatures!$G17-Temperatures!$G$2-18.825)</f>
        <v>1.4256589861388282</v>
      </c>
      <c r="EZ17" s="3">
        <f ca="1">Parameters!EZ$169+Parameters!EZ$170*LN(Parameters!$B$135+Temperatures!$G17-Temperatures!$G$2-18.825)</f>
        <v>1.3131810965036965</v>
      </c>
      <c r="FA17" s="3">
        <f ca="1">Parameters!FA$169+Parameters!FA$170*LN(Parameters!$B$135+Temperatures!$G17-Temperatures!$G$2-18.825)</f>
        <v>1.2010161372629113</v>
      </c>
      <c r="FB17" s="3">
        <f ca="1">Parameters!FB$169+Parameters!FB$170*LN(Parameters!$B$135+Temperatures!$G17-Temperatures!$G$2-18.825)</f>
        <v>1.2587170477910794</v>
      </c>
      <c r="FC17" s="3">
        <f ca="1">Parameters!FC$169+Parameters!FC$170*LN(Parameters!$B$135+Temperatures!$G17-Temperatures!$G$2-18.825)</f>
        <v>1.2055034954925217</v>
      </c>
      <c r="FD17" s="3">
        <f ca="1">Parameters!FD$169+Parameters!FD$170*LN(Parameters!$B$135+Temperatures!$G17-Temperatures!$G$2-18.825)</f>
        <v>0.57808025534150909</v>
      </c>
      <c r="FE17" s="3">
        <f ca="1">Parameters!FE$169+Parameters!FE$170*LN(Parameters!$B$135+Temperatures!$G17-Temperatures!$G$2-18.825)</f>
        <v>1.320841426638524</v>
      </c>
      <c r="FF17" s="3">
        <f ca="1">Parameters!FF$169+Parameters!FF$170*LN(Parameters!$B$135+Temperatures!$G17-Temperatures!$G$2-18.825)</f>
        <v>0.59605496369313693</v>
      </c>
      <c r="FG17" s="3">
        <f ca="1">Parameters!FG$169+Parameters!FG$170*LN(Parameters!$B$135+Temperatures!$G17-Temperatures!$G$2-18.825)</f>
        <v>1.3725069673392847</v>
      </c>
      <c r="FH17" s="3">
        <f ca="1">Parameters!FH$169+Parameters!FH$170*LN(Parameters!$B$135+Temperatures!$G17-Temperatures!$G$2-18.825)</f>
        <v>1.035201476100402</v>
      </c>
      <c r="FI17" s="3">
        <f ca="1">Parameters!FI$169+Parameters!FI$170*LN(Parameters!$B$135+Temperatures!$G17-Temperatures!$G$2-18.825)</f>
        <v>1.3257859527481586</v>
      </c>
      <c r="FJ17" s="3">
        <f ca="1">Parameters!FJ$169+Parameters!FJ$170*LN(Parameters!$B$135+Temperatures!$G17-Temperatures!$G$2-18.825)</f>
        <v>0.44277244656419873</v>
      </c>
      <c r="FK17" s="3">
        <f ca="1">Parameters!FK$169+Parameters!FK$170*LN(Parameters!$B$135+Temperatures!$G17-Temperatures!$G$2-18.825)</f>
        <v>0.50124453970641725</v>
      </c>
      <c r="FL17" s="3">
        <f ca="1">Parameters!FL$169+Parameters!FL$170*LN(Parameters!$B$135+Temperatures!$G17-Temperatures!$G$2-18.825)</f>
        <v>0.3284554661097196</v>
      </c>
      <c r="FM17" s="3">
        <f ca="1">Parameters!FM$169+Parameters!FM$170*LN(Parameters!$B$135+Temperatures!$G17-Temperatures!$G$2-18.825)</f>
        <v>0.91025491478774367</v>
      </c>
      <c r="FN17" s="3">
        <f ca="1">Parameters!FN$169+Parameters!FN$170*LN(Parameters!$B$135+Temperatures!$G17-Temperatures!$G$2-18.825)</f>
        <v>1.3921308264805878</v>
      </c>
      <c r="FO17" s="3">
        <f ca="1">Parameters!FO$169+Parameters!FO$170*LN(Parameters!$B$135+Temperatures!$G17-Temperatures!$G$2-18.825)</f>
        <v>1.3208041071313483</v>
      </c>
      <c r="FP17" s="3">
        <f ca="1">Parameters!FP$169+Parameters!FP$170*LN(Parameters!$B$135+Temperatures!$G17-Temperatures!$G$2-18.825)</f>
        <v>1.3423102893652863</v>
      </c>
      <c r="FQ17" s="3">
        <f ca="1">Parameters!FQ$169+Parameters!FQ$170*LN(Parameters!$B$135+Temperatures!$G17-Temperatures!$G$2-18.825)</f>
        <v>0.60503211700303472</v>
      </c>
      <c r="FR17" s="3">
        <f ca="1">Parameters!FR$169+Parameters!FR$170*LN(Parameters!$B$135+Temperatures!$G17-Temperatures!$G$2-18.825)</f>
        <v>0.80263847001577493</v>
      </c>
      <c r="FS17" s="3">
        <f ca="1">Parameters!FS$169+Parameters!FS$170*LN(Parameters!$B$135+Temperatures!$G17-Temperatures!$G$2-18.825)</f>
        <v>1.1874837562622007</v>
      </c>
      <c r="FT17" s="3">
        <f ca="1">Parameters!FT$169+Parameters!FT$170*LN(Parameters!$B$135+Temperatures!$G17-Temperatures!$G$2-18.825)</f>
        <v>1.0680908224614631</v>
      </c>
      <c r="FU17" s="3">
        <f ca="1">Parameters!FU$169+Parameters!FU$170*LN(Parameters!$B$135+Temperatures!$G17-Temperatures!$G$2-18.825)</f>
        <v>1.3015108014436212</v>
      </c>
      <c r="FV17" s="3">
        <f ca="1">Parameters!FV$169+Parameters!FV$170*LN(Parameters!$B$135+Temperatures!$G17-Temperatures!$G$2-18.825)</f>
        <v>0.92212785768740346</v>
      </c>
      <c r="FW17" s="3">
        <f ca="1">Parameters!FW$169+Parameters!FW$170*LN(Parameters!$B$135+Temperatures!$G17-Temperatures!$G$2-18.825)</f>
        <v>0.68038404641109418</v>
      </c>
      <c r="FX17" s="3">
        <f ca="1">Parameters!FX$169+Parameters!FX$170*LN(Parameters!$B$135+Temperatures!$G17-Temperatures!$G$2-18.825)</f>
        <v>1.2083325188423237</v>
      </c>
      <c r="FY17" s="3">
        <f ca="1">Parameters!FY$169+Parameters!FY$170*LN(Parameters!$B$135+Temperatures!$G17-Temperatures!$G$2-18.825)</f>
        <v>1.004808832318216</v>
      </c>
      <c r="FZ17" s="3">
        <f ca="1">Parameters!FZ$169+Parameters!FZ$170*LN(Parameters!$B$135+Temperatures!$G17-Temperatures!$G$2-18.825)</f>
        <v>1.1443636900103844</v>
      </c>
      <c r="GA17" s="3">
        <f ca="1">Parameters!GA$169+Parameters!GA$170*LN(Parameters!$B$135+Temperatures!$G17-Temperatures!$G$2-18.825)</f>
        <v>1.1381753442632216</v>
      </c>
      <c r="GB17" s="3">
        <f ca="1">Parameters!GB$169+Parameters!GB$170*LN(Parameters!$B$135+Temperatures!$G17-Temperatures!$G$2-18.825)</f>
        <v>0.47596390078207357</v>
      </c>
      <c r="GC17" s="3">
        <f ca="1">Parameters!GC$169+Parameters!GC$170*LN(Parameters!$B$135+Temperatures!$G17-Temperatures!$G$2-18.825)</f>
        <v>0.87092050447089042</v>
      </c>
      <c r="GD17" s="3">
        <f ca="1">Parameters!GD$169+Parameters!GD$170*LN(Parameters!$B$135+Temperatures!$G17-Temperatures!$G$2-18.825)</f>
        <v>0.72887189661425777</v>
      </c>
      <c r="GE17" s="3">
        <f ca="1">Parameters!GE$169+Parameters!GE$170*LN(Parameters!$B$135+Temperatures!$G17-Temperatures!$G$2-18.825)</f>
        <v>0.70434359603002994</v>
      </c>
      <c r="GF17" s="3">
        <f ca="1">Parameters!GF$169+Parameters!GF$170*LN(Parameters!$B$135+Temperatures!$G17-Temperatures!$G$2-18.825)</f>
        <v>1.2339504897246565</v>
      </c>
      <c r="GG17" s="3">
        <f ca="1">Parameters!GG$169+Parameters!GG$170*LN(Parameters!$B$135+Temperatures!$G17-Temperatures!$G$2-18.825)</f>
        <v>1.2656817234215181</v>
      </c>
      <c r="GH17" s="3">
        <f ca="1">Parameters!GH$169+Parameters!GH$170*LN(Parameters!$B$135+Temperatures!$G17-Temperatures!$G$2-18.825)</f>
        <v>1.130682805417847</v>
      </c>
      <c r="GI17" s="3">
        <f ca="1">Parameters!GI$169+Parameters!GI$170*LN(Parameters!$B$135+Temperatures!$G17-Temperatures!$G$2-18.825)</f>
        <v>1.2447667330817636</v>
      </c>
      <c r="GJ17" s="3">
        <f ca="1">Parameters!GJ$169+Parameters!GJ$170*LN(Parameters!$B$135+Temperatures!$G17-Temperatures!$G$2-18.825)</f>
        <v>1.0323828172256404</v>
      </c>
      <c r="GK17" s="3">
        <f ca="1">Parameters!GK$169+Parameters!GK$170*LN(Parameters!$B$135+Temperatures!$G17-Temperatures!$G$2-18.825)</f>
        <v>0.93072380891954598</v>
      </c>
      <c r="GL17" s="3">
        <f ca="1">Parameters!GL$169+Parameters!GL$170*LN(Parameters!$B$135+Temperatures!$G17-Temperatures!$G$2-18.825)</f>
        <v>1.1181232915408656</v>
      </c>
      <c r="GM17" s="3">
        <f ca="1">Parameters!GM$169+Parameters!GM$170*LN(Parameters!$B$135+Temperatures!$G17-Temperatures!$G$2-18.825)</f>
        <v>1.0638349801349019</v>
      </c>
    </row>
    <row r="18" spans="1:195" x14ac:dyDescent="0.25">
      <c r="A18">
        <v>2026</v>
      </c>
      <c r="B18" s="3">
        <f ca="1">Parameters!B$169+Parameters!B$170*LN(Parameters!$B$135+Temperatures!$G18-Temperatures!$G$2-18.825)</f>
        <v>0.67211096529327141</v>
      </c>
      <c r="C18" s="3">
        <f ca="1">Parameters!C$169+Parameters!C$170*LN(Parameters!$B$135+Temperatures!$G18-Temperatures!$G$2-18.825)</f>
        <v>1.1105398307232568</v>
      </c>
      <c r="D18" s="3">
        <f ca="1">Parameters!D$169+Parameters!D$170*LN(Parameters!$B$135+Temperatures!$G18-Temperatures!$G$2-18.825)</f>
        <v>0.64536624017238042</v>
      </c>
      <c r="E18" s="3">
        <f ca="1">Parameters!E$169+Parameters!E$170*LN(Parameters!$B$135+Temperatures!$G18-Temperatures!$G$2-18.825)</f>
        <v>0.26768920150941072</v>
      </c>
      <c r="F18" s="3">
        <f ca="1">Parameters!F$169+Parameters!F$170*LN(Parameters!$B$135+Temperatures!$G18-Temperatures!$G$2-18.825)</f>
        <v>1.3364320005909509</v>
      </c>
      <c r="G18" s="3">
        <f ca="1">Parameters!G$169+Parameters!G$170*LN(Parameters!$B$135+Temperatures!$G18-Temperatures!$G$2-18.825)</f>
        <v>0.88321700847481222</v>
      </c>
      <c r="H18" s="3">
        <f ca="1">Parameters!H$169+Parameters!H$170*LN(Parameters!$B$135+Temperatures!$G18-Temperatures!$G$2-18.825)</f>
        <v>0.46992342489200961</v>
      </c>
      <c r="I18" s="3">
        <f ca="1">Parameters!I$169+Parameters!I$170*LN(Parameters!$B$135+Temperatures!$G18-Temperatures!$G$2-18.825)</f>
        <v>1.2953374257053396</v>
      </c>
      <c r="J18" s="3">
        <f ca="1">Parameters!J$169+Parameters!J$170*LN(Parameters!$B$135+Temperatures!$G18-Temperatures!$G$2-18.825)</f>
        <v>0.85873152777424122</v>
      </c>
      <c r="K18" s="3">
        <f ca="1">Parameters!K$169+Parameters!K$170*LN(Parameters!$B$135+Temperatures!$G18-Temperatures!$G$2-18.825)</f>
        <v>0.43634620435395993</v>
      </c>
      <c r="L18" s="3">
        <f ca="1">Parameters!L$169+Parameters!L$170*LN(Parameters!$B$135+Temperatures!$G18-Temperatures!$G$2-18.825)</f>
        <v>0.71107369703086931</v>
      </c>
      <c r="M18" s="3">
        <f ca="1">Parameters!M$169+Parameters!M$170*LN(Parameters!$B$135+Temperatures!$G18-Temperatures!$G$2-18.825)</f>
        <v>1.050111770144299</v>
      </c>
      <c r="N18" s="3">
        <f ca="1">Parameters!N$169+Parameters!N$170*LN(Parameters!$B$135+Temperatures!$G18-Temperatures!$G$2-18.825)</f>
        <v>0.52093376042181949</v>
      </c>
      <c r="O18" s="3">
        <f ca="1">Parameters!O$169+Parameters!O$170*LN(Parameters!$B$135+Temperatures!$G18-Temperatures!$G$2-18.825)</f>
        <v>1.345344828552862</v>
      </c>
      <c r="P18" s="3">
        <f ca="1">Parameters!P$169+Parameters!P$170*LN(Parameters!$B$135+Temperatures!$G18-Temperatures!$G$2-18.825)</f>
        <v>1.3860893712303861</v>
      </c>
      <c r="Q18" s="3">
        <f ca="1">Parameters!Q$169+Parameters!Q$170*LN(Parameters!$B$135+Temperatures!$G18-Temperatures!$G$2-18.825)</f>
        <v>1.2577949183581221</v>
      </c>
      <c r="R18" s="3">
        <f ca="1">Parameters!R$169+Parameters!R$170*LN(Parameters!$B$135+Temperatures!$G18-Temperatures!$G$2-18.825)</f>
        <v>0.58024617930805311</v>
      </c>
      <c r="S18" s="3">
        <f ca="1">Parameters!S$169+Parameters!S$170*LN(Parameters!$B$135+Temperatures!$G18-Temperatures!$G$2-18.825)</f>
        <v>1.3637584017068438</v>
      </c>
      <c r="T18" s="3">
        <f ca="1">Parameters!T$169+Parameters!T$170*LN(Parameters!$B$135+Temperatures!$G18-Temperatures!$G$2-18.825)</f>
        <v>1.231195849381894</v>
      </c>
      <c r="U18" s="3">
        <f ca="1">Parameters!U$169+Parameters!U$170*LN(Parameters!$B$135+Temperatures!$G18-Temperatures!$G$2-18.825)</f>
        <v>0.51799878676859423</v>
      </c>
      <c r="V18" s="3">
        <f ca="1">Parameters!V$169+Parameters!V$170*LN(Parameters!$B$135+Temperatures!$G18-Temperatures!$G$2-18.825)</f>
        <v>0.38679128211552022</v>
      </c>
      <c r="W18" s="3">
        <f ca="1">Parameters!W$169+Parameters!W$170*LN(Parameters!$B$135+Temperatures!$G18-Temperatures!$G$2-18.825)</f>
        <v>1.2521967940447838</v>
      </c>
      <c r="X18" s="3">
        <f ca="1">Parameters!X$169+Parameters!X$170*LN(Parameters!$B$135+Temperatures!$G18-Temperatures!$G$2-18.825)</f>
        <v>1.1352166108077171</v>
      </c>
      <c r="Y18" s="3">
        <f ca="1">Parameters!Y$169+Parameters!Y$170*LN(Parameters!$B$135+Temperatures!$G18-Temperatures!$G$2-18.825)</f>
        <v>0.84461354701878166</v>
      </c>
      <c r="Z18" s="3">
        <f ca="1">Parameters!Z$169+Parameters!Z$170*LN(Parameters!$B$135+Temperatures!$G18-Temperatures!$G$2-18.825)</f>
        <v>1.1597361002694895</v>
      </c>
      <c r="AA18" s="3">
        <f ca="1">Parameters!AA$169+Parameters!AA$170*LN(Parameters!$B$135+Temperatures!$G18-Temperatures!$G$2-18.825)</f>
        <v>1.2947830507980254</v>
      </c>
      <c r="AB18" s="3">
        <f ca="1">Parameters!AB$169+Parameters!AB$170*LN(Parameters!$B$135+Temperatures!$G18-Temperatures!$G$2-18.825)</f>
        <v>1.331420072444184</v>
      </c>
      <c r="AC18" s="3">
        <f ca="1">Parameters!AC$169+Parameters!AC$170*LN(Parameters!$B$135+Temperatures!$G18-Temperatures!$G$2-18.825)</f>
        <v>0.66697149524277333</v>
      </c>
      <c r="AD18" s="3">
        <f ca="1">Parameters!AD$169+Parameters!AD$170*LN(Parameters!$B$135+Temperatures!$G18-Temperatures!$G$2-18.825)</f>
        <v>1.117632957910059</v>
      </c>
      <c r="AE18" s="3">
        <f ca="1">Parameters!AE$169+Parameters!AE$170*LN(Parameters!$B$135+Temperatures!$G18-Temperatures!$G$2-18.825)</f>
        <v>1.2675613401378067</v>
      </c>
      <c r="AF18" s="3">
        <f ca="1">Parameters!AF$169+Parameters!AF$170*LN(Parameters!$B$135+Temperatures!$G18-Temperatures!$G$2-18.825)</f>
        <v>0.36311565009025587</v>
      </c>
      <c r="AG18" s="3">
        <f ca="1">Parameters!AG$169+Parameters!AG$170*LN(Parameters!$B$135+Temperatures!$G18-Temperatures!$G$2-18.825)</f>
        <v>0.43027479472623825</v>
      </c>
      <c r="AH18" s="3">
        <f ca="1">Parameters!AH$169+Parameters!AH$170*LN(Parameters!$B$135+Temperatures!$G18-Temperatures!$G$2-18.825)</f>
        <v>0.64482859555140615</v>
      </c>
      <c r="AI18" s="3">
        <f ca="1">Parameters!AI$169+Parameters!AI$170*LN(Parameters!$B$135+Temperatures!$G18-Temperatures!$G$2-18.825)</f>
        <v>0.76423147791114243</v>
      </c>
      <c r="AJ18" s="3">
        <f ca="1">Parameters!AJ$169+Parameters!AJ$170*LN(Parameters!$B$135+Temperatures!$G18-Temperatures!$G$2-18.825)</f>
        <v>1.2901759047932093</v>
      </c>
      <c r="AK18" s="3">
        <f ca="1">Parameters!AK$169+Parameters!AK$170*LN(Parameters!$B$135+Temperatures!$G18-Temperatures!$G$2-18.825)</f>
        <v>1.2415548470963671</v>
      </c>
      <c r="AL18" s="3">
        <f ca="1">Parameters!AL$169+Parameters!AL$170*LN(Parameters!$B$135+Temperatures!$G18-Temperatures!$G$2-18.825)</f>
        <v>1.2054535598252651</v>
      </c>
      <c r="AM18" s="3">
        <f ca="1">Parameters!AM$169+Parameters!AM$170*LN(Parameters!$B$135+Temperatures!$G18-Temperatures!$G$2-18.825)</f>
        <v>1.231212583406184</v>
      </c>
      <c r="AN18" s="3">
        <f ca="1">Parameters!AN$169+Parameters!AN$170*LN(Parameters!$B$135+Temperatures!$G18-Temperatures!$G$2-18.825)</f>
        <v>1.0297043980988616</v>
      </c>
      <c r="AO18" s="3">
        <f ca="1">Parameters!AO$169+Parameters!AO$170*LN(Parameters!$B$135+Temperatures!$G18-Temperatures!$G$2-18.825)</f>
        <v>1.2049068868285639</v>
      </c>
      <c r="AP18" s="3">
        <f ca="1">Parameters!AP$169+Parameters!AP$170*LN(Parameters!$B$135+Temperatures!$G18-Temperatures!$G$2-18.825)</f>
        <v>1.045914360178577</v>
      </c>
      <c r="AQ18" s="3">
        <f ca="1">Parameters!AQ$169+Parameters!AQ$170*LN(Parameters!$B$135+Temperatures!$G18-Temperatures!$G$2-18.825)</f>
        <v>1.1207106016895172</v>
      </c>
      <c r="AR18" s="3">
        <f ca="1">Parameters!AR$169+Parameters!AR$170*LN(Parameters!$B$135+Temperatures!$G18-Temperatures!$G$2-18.825)</f>
        <v>1.2618752293844728</v>
      </c>
      <c r="AS18" s="3">
        <f ca="1">Parameters!AS$169+Parameters!AS$170*LN(Parameters!$B$135+Temperatures!$G18-Temperatures!$G$2-18.825)</f>
        <v>0.92787122485125673</v>
      </c>
      <c r="AT18" s="3">
        <f ca="1">Parameters!AT$169+Parameters!AT$170*LN(Parameters!$B$135+Temperatures!$G18-Temperatures!$G$2-18.825)</f>
        <v>0.44753659102090332</v>
      </c>
      <c r="AU18" s="3">
        <f ca="1">Parameters!AU$169+Parameters!AU$170*LN(Parameters!$B$135+Temperatures!$G18-Temperatures!$G$2-18.825)</f>
        <v>0.48663225917793729</v>
      </c>
      <c r="AV18" s="3">
        <f ca="1">Parameters!AV$169+Parameters!AV$170*LN(Parameters!$B$135+Temperatures!$G18-Temperatures!$G$2-18.825)</f>
        <v>1.4276990216520475</v>
      </c>
      <c r="AW18" s="3">
        <f ca="1">Parameters!AW$169+Parameters!AW$170*LN(Parameters!$B$135+Temperatures!$G18-Temperatures!$G$2-18.825)</f>
        <v>1.1372675501929921</v>
      </c>
      <c r="AX18" s="3">
        <f ca="1">Parameters!AX$169+Parameters!AX$170*LN(Parameters!$B$135+Temperatures!$G18-Temperatures!$G$2-18.825)</f>
        <v>0.43539928094829172</v>
      </c>
      <c r="AY18" s="3">
        <f ca="1">Parameters!AY$169+Parameters!AY$170*LN(Parameters!$B$135+Temperatures!$G18-Temperatures!$G$2-18.825)</f>
        <v>1.2316939333938275</v>
      </c>
      <c r="AZ18" s="3">
        <f ca="1">Parameters!AZ$169+Parameters!AZ$170*LN(Parameters!$B$135+Temperatures!$G18-Temperatures!$G$2-18.825)</f>
        <v>0.857316034221417</v>
      </c>
      <c r="BA18" s="3">
        <f ca="1">Parameters!BA$169+Parameters!BA$170*LN(Parameters!$B$135+Temperatures!$G18-Temperatures!$G$2-18.825)</f>
        <v>1.0337377586375747</v>
      </c>
      <c r="BB18" s="3">
        <f ca="1">Parameters!BB$169+Parameters!BB$170*LN(Parameters!$B$135+Temperatures!$G18-Temperatures!$G$2-18.825)</f>
        <v>1.0971176599059234</v>
      </c>
      <c r="BC18" s="3">
        <f ca="1">Parameters!BC$169+Parameters!BC$170*LN(Parameters!$B$135+Temperatures!$G18-Temperatures!$G$2-18.825)</f>
        <v>1.130327854553749</v>
      </c>
      <c r="BD18" s="3">
        <f ca="1">Parameters!BD$169+Parameters!BD$170*LN(Parameters!$B$135+Temperatures!$G18-Temperatures!$G$2-18.825)</f>
        <v>1.1196348207092648</v>
      </c>
      <c r="BE18" s="3">
        <f ca="1">Parameters!BE$169+Parameters!BE$170*LN(Parameters!$B$135+Temperatures!$G18-Temperatures!$G$2-18.825)</f>
        <v>0.73265208764269862</v>
      </c>
      <c r="BF18" s="3">
        <f ca="1">Parameters!BF$169+Parameters!BF$170*LN(Parameters!$B$135+Temperatures!$G18-Temperatures!$G$2-18.825)</f>
        <v>0.32774183413868896</v>
      </c>
      <c r="BG18" s="3">
        <f ca="1">Parameters!BG$169+Parameters!BG$170*LN(Parameters!$B$135+Temperatures!$G18-Temperatures!$G$2-18.825)</f>
        <v>0.98711571876897408</v>
      </c>
      <c r="BH18" s="3">
        <f ca="1">Parameters!BH$169+Parameters!BH$170*LN(Parameters!$B$135+Temperatures!$G18-Temperatures!$G$2-18.825)</f>
        <v>0.2524948220381848</v>
      </c>
      <c r="BI18" s="3">
        <f ca="1">Parameters!BI$169+Parameters!BI$170*LN(Parameters!$B$135+Temperatures!$G18-Temperatures!$G$2-18.825)</f>
        <v>1.1532720697161463</v>
      </c>
      <c r="BJ18" s="3">
        <f ca="1">Parameters!BJ$169+Parameters!BJ$170*LN(Parameters!$B$135+Temperatures!$G18-Temperatures!$G$2-18.825)</f>
        <v>0.57841507408327353</v>
      </c>
      <c r="BK18" s="3">
        <f ca="1">Parameters!BK$169+Parameters!BK$170*LN(Parameters!$B$135+Temperatures!$G18-Temperatures!$G$2-18.825)</f>
        <v>1.3193435462905181</v>
      </c>
      <c r="BL18" s="3">
        <f ca="1">Parameters!BL$169+Parameters!BL$170*LN(Parameters!$B$135+Temperatures!$G18-Temperatures!$G$2-18.825)</f>
        <v>1.2567500151115778</v>
      </c>
      <c r="BM18" s="3">
        <f ca="1">Parameters!BM$169+Parameters!BM$170*LN(Parameters!$B$135+Temperatures!$G18-Temperatures!$G$2-18.825)</f>
        <v>0.48058028269755448</v>
      </c>
      <c r="BN18" s="3">
        <f ca="1">Parameters!BN$169+Parameters!BN$170*LN(Parameters!$B$135+Temperatures!$G18-Temperatures!$G$2-18.825)</f>
        <v>0.52490840862370602</v>
      </c>
      <c r="BO18" s="3">
        <f ca="1">Parameters!BO$169+Parameters!BO$170*LN(Parameters!$B$135+Temperatures!$G18-Temperatures!$G$2-18.825)</f>
        <v>1.3233743691713118</v>
      </c>
      <c r="BP18" s="3">
        <f ca="1">Parameters!BP$169+Parameters!BP$170*LN(Parameters!$B$135+Temperatures!$G18-Temperatures!$G$2-18.825)</f>
        <v>1.2406068737706049</v>
      </c>
      <c r="BQ18" s="3">
        <f ca="1">Parameters!BQ$169+Parameters!BQ$170*LN(Parameters!$B$135+Temperatures!$G18-Temperatures!$G$2-18.825)</f>
        <v>1.1991858508869722</v>
      </c>
      <c r="BR18" s="3">
        <f ca="1">Parameters!BR$169+Parameters!BR$170*LN(Parameters!$B$135+Temperatures!$G18-Temperatures!$G$2-18.825)</f>
        <v>1.3206329334705469</v>
      </c>
      <c r="BS18" s="3">
        <f ca="1">Parameters!BS$169+Parameters!BS$170*LN(Parameters!$B$135+Temperatures!$G18-Temperatures!$G$2-18.825)</f>
        <v>1.3158259392328662</v>
      </c>
      <c r="BT18" s="3">
        <f ca="1">Parameters!BT$169+Parameters!BT$170*LN(Parameters!$B$135+Temperatures!$G18-Temperatures!$G$2-18.825)</f>
        <v>1.1963161913334264</v>
      </c>
      <c r="BU18" s="3">
        <f ca="1">Parameters!BU$169+Parameters!BU$170*LN(Parameters!$B$135+Temperatures!$G18-Temperatures!$G$2-18.825)</f>
        <v>0.77437064459550731</v>
      </c>
      <c r="BV18" s="3">
        <f ca="1">Parameters!BV$169+Parameters!BV$170*LN(Parameters!$B$135+Temperatures!$G18-Temperatures!$G$2-18.825)</f>
        <v>1.2783246766037371</v>
      </c>
      <c r="BW18" s="3">
        <f ca="1">Parameters!BW$169+Parameters!BW$170*LN(Parameters!$B$135+Temperatures!$G18-Temperatures!$G$2-18.825)</f>
        <v>1.0083458695700616</v>
      </c>
      <c r="BX18" s="3">
        <f ca="1">Parameters!BX$169+Parameters!BX$170*LN(Parameters!$B$135+Temperatures!$G18-Temperatures!$G$2-18.825)</f>
        <v>1.27945344373138</v>
      </c>
      <c r="BY18" s="3">
        <f ca="1">Parameters!BY$169+Parameters!BY$170*LN(Parameters!$B$135+Temperatures!$G18-Temperatures!$G$2-18.825)</f>
        <v>1.3230556139145881</v>
      </c>
      <c r="BZ18" s="3">
        <f ca="1">Parameters!BZ$169+Parameters!BZ$170*LN(Parameters!$B$135+Temperatures!$G18-Temperatures!$G$2-18.825)</f>
        <v>1.131429353290313</v>
      </c>
      <c r="CA18" s="3">
        <f ca="1">Parameters!CA$169+Parameters!CA$170*LN(Parameters!$B$135+Temperatures!$G18-Temperatures!$G$2-18.825)</f>
        <v>1.1381179774281689</v>
      </c>
      <c r="CB18" s="3">
        <f ca="1">Parameters!CB$169+Parameters!CB$170*LN(Parameters!$B$135+Temperatures!$G18-Temperatures!$G$2-18.825)</f>
        <v>0.59181615574013802</v>
      </c>
      <c r="CC18" s="3">
        <f ca="1">Parameters!CC$169+Parameters!CC$170*LN(Parameters!$B$135+Temperatures!$G18-Temperatures!$G$2-18.825)</f>
        <v>1.2434622371975699</v>
      </c>
      <c r="CD18" s="3">
        <f ca="1">Parameters!CD$169+Parameters!CD$170*LN(Parameters!$B$135+Temperatures!$G18-Temperatures!$G$2-18.825)</f>
        <v>0.5547683170865555</v>
      </c>
      <c r="CE18" s="3">
        <f ca="1">Parameters!CE$169+Parameters!CE$170*LN(Parameters!$B$135+Temperatures!$G18-Temperatures!$G$2-18.825)</f>
        <v>1.2779548817274196</v>
      </c>
      <c r="CF18" s="3">
        <f ca="1">Parameters!CF$169+Parameters!CF$170*LN(Parameters!$B$135+Temperatures!$G18-Temperatures!$G$2-18.825)</f>
        <v>1.2595543462450955</v>
      </c>
      <c r="CG18" s="3">
        <f ca="1">Parameters!CG$169+Parameters!CG$170*LN(Parameters!$B$135+Temperatures!$G18-Temperatures!$G$2-18.825)</f>
        <v>0.47857057276133358</v>
      </c>
      <c r="CH18" s="3">
        <f ca="1">Parameters!CH$169+Parameters!CH$170*LN(Parameters!$B$135+Temperatures!$G18-Temperatures!$G$2-18.825)</f>
        <v>0.80461187382338739</v>
      </c>
      <c r="CI18" s="3">
        <f ca="1">Parameters!CI$169+Parameters!CI$170*LN(Parameters!$B$135+Temperatures!$G18-Temperatures!$G$2-18.825)</f>
        <v>1.1478287148187374</v>
      </c>
      <c r="CJ18" s="3">
        <f ca="1">Parameters!CJ$169+Parameters!CJ$170*LN(Parameters!$B$135+Temperatures!$G18-Temperatures!$G$2-18.825)</f>
        <v>0.19761487208514139</v>
      </c>
      <c r="CK18" s="3">
        <f ca="1">Parameters!CK$169+Parameters!CK$170*LN(Parameters!$B$135+Temperatures!$G18-Temperatures!$G$2-18.825)</f>
        <v>1.0133176778647961</v>
      </c>
      <c r="CL18" s="3">
        <f ca="1">Parameters!CL$169+Parameters!CL$170*LN(Parameters!$B$135+Temperatures!$G18-Temperatures!$G$2-18.825)</f>
        <v>0.67692073979543688</v>
      </c>
      <c r="CM18" s="3">
        <f ca="1">Parameters!CM$169+Parameters!CM$170*LN(Parameters!$B$135+Temperatures!$G18-Temperatures!$G$2-18.825)</f>
        <v>1.230437800958452</v>
      </c>
      <c r="CN18" s="3">
        <f ca="1">Parameters!CN$169+Parameters!CN$170*LN(Parameters!$B$135+Temperatures!$G18-Temperatures!$G$2-18.825)</f>
        <v>0.95105967974467076</v>
      </c>
      <c r="CO18" s="3">
        <f ca="1">Parameters!CO$169+Parameters!CO$170*LN(Parameters!$B$135+Temperatures!$G18-Temperatures!$G$2-18.825)</f>
        <v>0.72119750873894928</v>
      </c>
      <c r="CP18" s="3">
        <f ca="1">Parameters!CP$169+Parameters!CP$170*LN(Parameters!$B$135+Temperatures!$G18-Temperatures!$G$2-18.825)</f>
        <v>0.40292411116816645</v>
      </c>
      <c r="CQ18" s="3">
        <f ca="1">Parameters!CQ$169+Parameters!CQ$170*LN(Parameters!$B$135+Temperatures!$G18-Temperatures!$G$2-18.825)</f>
        <v>1.0551700620191382</v>
      </c>
      <c r="CR18" s="3">
        <f ca="1">Parameters!CR$169+Parameters!CR$170*LN(Parameters!$B$135+Temperatures!$G18-Temperatures!$G$2-18.825)</f>
        <v>0.26107129058050699</v>
      </c>
      <c r="CS18" s="3">
        <f ca="1">Parameters!CS$169+Parameters!CS$170*LN(Parameters!$B$135+Temperatures!$G18-Temperatures!$G$2-18.825)</f>
        <v>1.3676299649306696</v>
      </c>
      <c r="CT18" s="3">
        <f ca="1">Parameters!CT$169+Parameters!CT$170*LN(Parameters!$B$135+Temperatures!$G18-Temperatures!$G$2-18.825)</f>
        <v>1.2440339390851671</v>
      </c>
      <c r="CU18" s="3">
        <f ca="1">Parameters!CU$169+Parameters!CU$170*LN(Parameters!$B$135+Temperatures!$G18-Temperatures!$G$2-18.825)</f>
        <v>0.63188529002021077</v>
      </c>
      <c r="CV18" s="3">
        <f ca="1">Parameters!CV$169+Parameters!CV$170*LN(Parameters!$B$135+Temperatures!$G18-Temperatures!$G$2-18.825)</f>
        <v>1.2983906953194482</v>
      </c>
      <c r="CW18" s="3">
        <f ca="1">Parameters!CW$169+Parameters!CW$170*LN(Parameters!$B$135+Temperatures!$G18-Temperatures!$G$2-18.825)</f>
        <v>1.2074182120852317</v>
      </c>
      <c r="CX18" s="3">
        <f ca="1">Parameters!CX$169+Parameters!CX$170*LN(Parameters!$B$135+Temperatures!$G18-Temperatures!$G$2-18.825)</f>
        <v>0.83765680303719936</v>
      </c>
      <c r="CY18" s="3">
        <f ca="1">Parameters!CY$169+Parameters!CY$170*LN(Parameters!$B$135+Temperatures!$G18-Temperatures!$G$2-18.825)</f>
        <v>1.2306709082585561</v>
      </c>
      <c r="CZ18" s="3">
        <f ca="1">Parameters!CZ$169+Parameters!CZ$170*LN(Parameters!$B$135+Temperatures!$G18-Temperatures!$G$2-18.825)</f>
        <v>1.0349711315631296</v>
      </c>
      <c r="DA18" s="3">
        <f ca="1">Parameters!DA$169+Parameters!DA$170*LN(Parameters!$B$135+Temperatures!$G18-Temperatures!$G$2-18.825)</f>
        <v>0.31217266258228504</v>
      </c>
      <c r="DB18" s="3">
        <f ca="1">Parameters!DB$169+Parameters!DB$170*LN(Parameters!$B$135+Temperatures!$G18-Temperatures!$G$2-18.825)</f>
        <v>1.2747615278789601</v>
      </c>
      <c r="DC18" s="3">
        <f ca="1">Parameters!DC$169+Parameters!DC$170*LN(Parameters!$B$135+Temperatures!$G18-Temperatures!$G$2-18.825)</f>
        <v>0.67544301179859523</v>
      </c>
      <c r="DD18" s="3">
        <f ca="1">Parameters!DD$169+Parameters!DD$170*LN(Parameters!$B$135+Temperatures!$G18-Temperatures!$G$2-18.825)</f>
        <v>0.3842348206554741</v>
      </c>
      <c r="DE18" s="3">
        <f ca="1">Parameters!DE$169+Parameters!DE$170*LN(Parameters!$B$135+Temperatures!$G18-Temperatures!$G$2-18.825)</f>
        <v>0.4893690060937248</v>
      </c>
      <c r="DF18" s="3">
        <f ca="1">Parameters!DF$169+Parameters!DF$170*LN(Parameters!$B$135+Temperatures!$G18-Temperatures!$G$2-18.825)</f>
        <v>0.36168680601620296</v>
      </c>
      <c r="DG18" s="3">
        <f ca="1">Parameters!DG$169+Parameters!DG$170*LN(Parameters!$B$135+Temperatures!$G18-Temperatures!$G$2-18.825)</f>
        <v>0.88142629041144527</v>
      </c>
      <c r="DH18" s="3">
        <f ca="1">Parameters!DH$169+Parameters!DH$170*LN(Parameters!$B$135+Temperatures!$G18-Temperatures!$G$2-18.825)</f>
        <v>0.54233566213540674</v>
      </c>
      <c r="DI18" s="3">
        <f ca="1">Parameters!DI$169+Parameters!DI$170*LN(Parameters!$B$135+Temperatures!$G18-Temperatures!$G$2-18.825)</f>
        <v>1.0380977004458494</v>
      </c>
      <c r="DJ18" s="3">
        <f ca="1">Parameters!DJ$169+Parameters!DJ$170*LN(Parameters!$B$135+Temperatures!$G18-Temperatures!$G$2-18.825)</f>
        <v>0.99020069717743142</v>
      </c>
      <c r="DK18" s="3">
        <f ca="1">Parameters!DK$169+Parameters!DK$170*LN(Parameters!$B$135+Temperatures!$G18-Temperatures!$G$2-18.825)</f>
        <v>0.55144227517907762</v>
      </c>
      <c r="DL18" s="3">
        <f ca="1">Parameters!DL$169+Parameters!DL$170*LN(Parameters!$B$135+Temperatures!$G18-Temperatures!$G$2-18.825)</f>
        <v>1.3779707203607308</v>
      </c>
      <c r="DM18" s="3">
        <f ca="1">Parameters!DM$169+Parameters!DM$170*LN(Parameters!$B$135+Temperatures!$G18-Temperatures!$G$2-18.825)</f>
        <v>1.2682912333845131</v>
      </c>
      <c r="DN18" s="3">
        <f ca="1">Parameters!DN$169+Parameters!DN$170*LN(Parameters!$B$135+Temperatures!$G18-Temperatures!$G$2-18.825)</f>
        <v>0.51906095515361017</v>
      </c>
      <c r="DO18" s="3">
        <f ca="1">Parameters!DO$169+Parameters!DO$170*LN(Parameters!$B$135+Temperatures!$G18-Temperatures!$G$2-18.825)</f>
        <v>3.1588162583480725E-2</v>
      </c>
      <c r="DP18" s="3">
        <f ca="1">Parameters!DP$169+Parameters!DP$170*LN(Parameters!$B$135+Temperatures!$G18-Temperatures!$G$2-18.825)</f>
        <v>1.1960367672548882</v>
      </c>
      <c r="DQ18" s="3">
        <f ca="1">Parameters!DQ$169+Parameters!DQ$170*LN(Parameters!$B$135+Temperatures!$G18-Temperatures!$G$2-18.825)</f>
        <v>1.3872246723829382</v>
      </c>
      <c r="DR18" s="3">
        <f ca="1">Parameters!DR$169+Parameters!DR$170*LN(Parameters!$B$135+Temperatures!$G18-Temperatures!$G$2-18.825)</f>
        <v>1.269737680842657</v>
      </c>
      <c r="DS18" s="3">
        <f ca="1">Parameters!DS$169+Parameters!DS$170*LN(Parameters!$B$135+Temperatures!$G18-Temperatures!$G$2-18.825)</f>
        <v>1.0717037700060068</v>
      </c>
      <c r="DT18" s="3">
        <f ca="1">Parameters!DT$169+Parameters!DT$170*LN(Parameters!$B$135+Temperatures!$G18-Temperatures!$G$2-18.825)</f>
        <v>1.1243344574805838</v>
      </c>
      <c r="DU18" s="3">
        <f ca="1">Parameters!DU$169+Parameters!DU$170*LN(Parameters!$B$135+Temperatures!$G18-Temperatures!$G$2-18.825)</f>
        <v>1.3067903181419289</v>
      </c>
      <c r="DV18" s="3">
        <f ca="1">Parameters!DV$169+Parameters!DV$170*LN(Parameters!$B$135+Temperatures!$G18-Temperatures!$G$2-18.825)</f>
        <v>1.1023236737114044</v>
      </c>
      <c r="DW18" s="3">
        <f ca="1">Parameters!DW$169+Parameters!DW$170*LN(Parameters!$B$135+Temperatures!$G18-Temperatures!$G$2-18.825)</f>
        <v>1.0361203009700977</v>
      </c>
      <c r="DX18" s="3">
        <f ca="1">Parameters!DX$169+Parameters!DX$170*LN(Parameters!$B$135+Temperatures!$G18-Temperatures!$G$2-18.825)</f>
        <v>1.4164148730849253</v>
      </c>
      <c r="DY18" s="3">
        <f ca="1">Parameters!DY$169+Parameters!DY$170*LN(Parameters!$B$135+Temperatures!$G18-Temperatures!$G$2-18.825)</f>
        <v>1.3214741192872368</v>
      </c>
      <c r="DZ18" s="3">
        <f ca="1">Parameters!DZ$169+Parameters!DZ$170*LN(Parameters!$B$135+Temperatures!$G18-Temperatures!$G$2-18.825)</f>
        <v>1.2382183572987731</v>
      </c>
      <c r="EA18" s="3">
        <f ca="1">Parameters!EA$169+Parameters!EA$170*LN(Parameters!$B$135+Temperatures!$G18-Temperatures!$G$2-18.825)</f>
        <v>0.50791790266259806</v>
      </c>
      <c r="EB18" s="3">
        <f ca="1">Parameters!EB$169+Parameters!EB$170*LN(Parameters!$B$135+Temperatures!$G18-Temperatures!$G$2-18.825)</f>
        <v>0.23898332016038032</v>
      </c>
      <c r="EC18" s="3">
        <f ca="1">Parameters!EC$169+Parameters!EC$170*LN(Parameters!$B$135+Temperatures!$G18-Temperatures!$G$2-18.825)</f>
        <v>0.99749473680243572</v>
      </c>
      <c r="ED18" s="3">
        <f ca="1">Parameters!ED$169+Parameters!ED$170*LN(Parameters!$B$135+Temperatures!$G18-Temperatures!$G$2-18.825)</f>
        <v>1.2928393559760567</v>
      </c>
      <c r="EE18" s="3">
        <f ca="1">Parameters!EE$169+Parameters!EE$170*LN(Parameters!$B$135+Temperatures!$G18-Temperatures!$G$2-18.825)</f>
        <v>0.61617793680894017</v>
      </c>
      <c r="EF18" s="3">
        <f ca="1">Parameters!EF$169+Parameters!EF$170*LN(Parameters!$B$135+Temperatures!$G18-Temperatures!$G$2-18.825)</f>
        <v>1.2597255523143771</v>
      </c>
      <c r="EG18" s="3">
        <f ca="1">Parameters!EG$169+Parameters!EG$170*LN(Parameters!$B$135+Temperatures!$G18-Temperatures!$G$2-18.825)</f>
        <v>1.1727325227362564</v>
      </c>
      <c r="EH18" s="3">
        <f ca="1">Parameters!EH$169+Parameters!EH$170*LN(Parameters!$B$135+Temperatures!$G18-Temperatures!$G$2-18.825)</f>
        <v>1.2506244759119407</v>
      </c>
      <c r="EI18" s="3">
        <f ca="1">Parameters!EI$169+Parameters!EI$170*LN(Parameters!$B$135+Temperatures!$G18-Temperatures!$G$2-18.825)</f>
        <v>0.9114052131836955</v>
      </c>
      <c r="EJ18" s="3">
        <f ca="1">Parameters!EJ$169+Parameters!EJ$170*LN(Parameters!$B$135+Temperatures!$G18-Temperatures!$G$2-18.825)</f>
        <v>1.2569184703145191</v>
      </c>
      <c r="EK18" s="3">
        <f ca="1">Parameters!EK$169+Parameters!EK$170*LN(Parameters!$B$135+Temperatures!$G18-Temperatures!$G$2-18.825)</f>
        <v>1.3272359850561404</v>
      </c>
      <c r="EL18" s="3">
        <f ca="1">Parameters!EL$169+Parameters!EL$170*LN(Parameters!$B$135+Temperatures!$G18-Temperatures!$G$2-18.825)</f>
        <v>1.1605167345545959</v>
      </c>
      <c r="EM18" s="3">
        <f ca="1">Parameters!EM$169+Parameters!EM$170*LN(Parameters!$B$135+Temperatures!$G18-Temperatures!$G$2-18.825)</f>
        <v>0.45224244240927852</v>
      </c>
      <c r="EN18" s="3">
        <f ca="1">Parameters!EN$169+Parameters!EN$170*LN(Parameters!$B$135+Temperatures!$G18-Temperatures!$G$2-18.825)</f>
        <v>1.209551352920079</v>
      </c>
      <c r="EO18" s="3">
        <f ca="1">Parameters!EO$169+Parameters!EO$170*LN(Parameters!$B$135+Temperatures!$G18-Temperatures!$G$2-18.825)</f>
        <v>0.46261539428890064</v>
      </c>
      <c r="EP18" s="3">
        <f ca="1">Parameters!EP$169+Parameters!EP$170*LN(Parameters!$B$135+Temperatures!$G18-Temperatures!$G$2-18.825)</f>
        <v>0.75604802829829831</v>
      </c>
      <c r="EQ18" s="3">
        <f ca="1">Parameters!EQ$169+Parameters!EQ$170*LN(Parameters!$B$135+Temperatures!$G18-Temperatures!$G$2-18.825)</f>
        <v>1.1560412679408965</v>
      </c>
      <c r="ER18" s="3">
        <f ca="1">Parameters!ER$169+Parameters!ER$170*LN(Parameters!$B$135+Temperatures!$G18-Temperatures!$G$2-18.825)</f>
        <v>0.99590322858847058</v>
      </c>
      <c r="ES18" s="3">
        <f ca="1">Parameters!ES$169+Parameters!ES$170*LN(Parameters!$B$135+Temperatures!$G18-Temperatures!$G$2-18.825)</f>
        <v>1.3620850218468645</v>
      </c>
      <c r="ET18" s="3">
        <f ca="1">Parameters!ET$169+Parameters!ET$170*LN(Parameters!$B$135+Temperatures!$G18-Temperatures!$G$2-18.825)</f>
        <v>0.78957615682933324</v>
      </c>
      <c r="EU18" s="3">
        <f ca="1">Parameters!EU$169+Parameters!EU$170*LN(Parameters!$B$135+Temperatures!$G18-Temperatures!$G$2-18.825)</f>
        <v>0.52603438463036045</v>
      </c>
      <c r="EV18" s="3">
        <f ca="1">Parameters!EV$169+Parameters!EV$170*LN(Parameters!$B$135+Temperatures!$G18-Temperatures!$G$2-18.825)</f>
        <v>0.28068276824815486</v>
      </c>
      <c r="EW18" s="3">
        <f ca="1">Parameters!EW$169+Parameters!EW$170*LN(Parameters!$B$135+Temperatures!$G18-Temperatures!$G$2-18.825)</f>
        <v>0.96172768345861237</v>
      </c>
      <c r="EX18" s="3">
        <f ca="1">Parameters!EX$169+Parameters!EX$170*LN(Parameters!$B$135+Temperatures!$G18-Temperatures!$G$2-18.825)</f>
        <v>1.2700158927734213</v>
      </c>
      <c r="EY18" s="3">
        <f ca="1">Parameters!EY$169+Parameters!EY$170*LN(Parameters!$B$135+Temperatures!$G18-Temperatures!$G$2-18.825)</f>
        <v>1.424589307133439</v>
      </c>
      <c r="EZ18" s="3">
        <f ca="1">Parameters!EZ$169+Parameters!EZ$170*LN(Parameters!$B$135+Temperatures!$G18-Temperatures!$G$2-18.825)</f>
        <v>1.3121116047416697</v>
      </c>
      <c r="FA18" s="3">
        <f ca="1">Parameters!FA$169+Parameters!FA$170*LN(Parameters!$B$135+Temperatures!$G18-Temperatures!$G$2-18.825)</f>
        <v>1.1998980053776473</v>
      </c>
      <c r="FB18" s="3">
        <f ca="1">Parameters!FB$169+Parameters!FB$170*LN(Parameters!$B$135+Temperatures!$G18-Temperatures!$G$2-18.825)</f>
        <v>1.2577157451161625</v>
      </c>
      <c r="FC18" s="3">
        <f ca="1">Parameters!FC$169+Parameters!FC$170*LN(Parameters!$B$135+Temperatures!$G18-Temperatures!$G$2-18.825)</f>
        <v>1.2045979238249318</v>
      </c>
      <c r="FD18" s="3">
        <f ca="1">Parameters!FD$169+Parameters!FD$170*LN(Parameters!$B$135+Temperatures!$G18-Temperatures!$G$2-18.825)</f>
        <v>0.57822848711093799</v>
      </c>
      <c r="FE18" s="3">
        <f ca="1">Parameters!FE$169+Parameters!FE$170*LN(Parameters!$B$135+Temperatures!$G18-Temperatures!$G$2-18.825)</f>
        <v>1.3197147103004279</v>
      </c>
      <c r="FF18" s="3">
        <f ca="1">Parameters!FF$169+Parameters!FF$170*LN(Parameters!$B$135+Temperatures!$G18-Temperatures!$G$2-18.825)</f>
        <v>0.59624435757513083</v>
      </c>
      <c r="FG18" s="3">
        <f ca="1">Parameters!FG$169+Parameters!FG$170*LN(Parameters!$B$135+Temperatures!$G18-Temperatures!$G$2-18.825)</f>
        <v>1.3714352616584142</v>
      </c>
      <c r="FH18" s="3">
        <f ca="1">Parameters!FH$169+Parameters!FH$170*LN(Parameters!$B$135+Temperatures!$G18-Temperatures!$G$2-18.825)</f>
        <v>1.0343973940801119</v>
      </c>
      <c r="FI18" s="3">
        <f ca="1">Parameters!FI$169+Parameters!FI$170*LN(Parameters!$B$135+Temperatures!$G18-Temperatures!$G$2-18.825)</f>
        <v>1.3246500418876586</v>
      </c>
      <c r="FJ18" s="3">
        <f ca="1">Parameters!FJ$169+Parameters!FJ$170*LN(Parameters!$B$135+Temperatures!$G18-Temperatures!$G$2-18.825)</f>
        <v>0.44313656196221096</v>
      </c>
      <c r="FK18" s="3">
        <f ca="1">Parameters!FK$169+Parameters!FK$170*LN(Parameters!$B$135+Temperatures!$G18-Temperatures!$G$2-18.825)</f>
        <v>0.50152310238762898</v>
      </c>
      <c r="FL18" s="3">
        <f ca="1">Parameters!FL$169+Parameters!FL$170*LN(Parameters!$B$135+Temperatures!$G18-Temperatures!$G$2-18.825)</f>
        <v>0.32897722894716819</v>
      </c>
      <c r="FM18" s="3">
        <f ca="1">Parameters!FM$169+Parameters!FM$170*LN(Parameters!$B$135+Temperatures!$G18-Temperatures!$G$2-18.825)</f>
        <v>0.90998272801996527</v>
      </c>
      <c r="FN18" s="3">
        <f ca="1">Parameters!FN$169+Parameters!FN$170*LN(Parameters!$B$135+Temperatures!$G18-Temperatures!$G$2-18.825)</f>
        <v>1.3910632695722545</v>
      </c>
      <c r="FO18" s="3">
        <f ca="1">Parameters!FO$169+Parameters!FO$170*LN(Parameters!$B$135+Temperatures!$G18-Temperatures!$G$2-18.825)</f>
        <v>1.3197575669846027</v>
      </c>
      <c r="FP18" s="3">
        <f ca="1">Parameters!FP$169+Parameters!FP$170*LN(Parameters!$B$135+Temperatures!$G18-Temperatures!$G$2-18.825)</f>
        <v>1.3411814333422192</v>
      </c>
      <c r="FQ18" s="3">
        <f ca="1">Parameters!FQ$169+Parameters!FQ$170*LN(Parameters!$B$135+Temperatures!$G18-Temperatures!$G$2-18.825)</f>
        <v>0.6054034842233702</v>
      </c>
      <c r="FR18" s="3">
        <f ca="1">Parameters!FR$169+Parameters!FR$170*LN(Parameters!$B$135+Temperatures!$G18-Temperatures!$G$2-18.825)</f>
        <v>0.80257711941111076</v>
      </c>
      <c r="FS18" s="3">
        <f ca="1">Parameters!FS$169+Parameters!FS$170*LN(Parameters!$B$135+Temperatures!$G18-Temperatures!$G$2-18.825)</f>
        <v>1.1864094202676769</v>
      </c>
      <c r="FT18" s="3">
        <f ca="1">Parameters!FT$169+Parameters!FT$170*LN(Parameters!$B$135+Temperatures!$G18-Temperatures!$G$2-18.825)</f>
        <v>1.0671234937074412</v>
      </c>
      <c r="FU18" s="3">
        <f ca="1">Parameters!FU$169+Parameters!FU$170*LN(Parameters!$B$135+Temperatures!$G18-Temperatures!$G$2-18.825)</f>
        <v>1.3003158636017422</v>
      </c>
      <c r="FV18" s="3">
        <f ca="1">Parameters!FV$169+Parameters!FV$170*LN(Parameters!$B$135+Temperatures!$G18-Temperatures!$G$2-18.825)</f>
        <v>0.9217053066692561</v>
      </c>
      <c r="FW18" s="3">
        <f ca="1">Parameters!FW$169+Parameters!FW$170*LN(Parameters!$B$135+Temperatures!$G18-Temperatures!$G$2-18.825)</f>
        <v>0.68042966940800398</v>
      </c>
      <c r="FX18" s="3">
        <f ca="1">Parameters!FX$169+Parameters!FX$170*LN(Parameters!$B$135+Temperatures!$G18-Temperatures!$G$2-18.825)</f>
        <v>1.2071786714383999</v>
      </c>
      <c r="FY18" s="3">
        <f ca="1">Parameters!FY$169+Parameters!FY$170*LN(Parameters!$B$135+Temperatures!$G18-Temperatures!$G$2-18.825)</f>
        <v>1.0036232347159126</v>
      </c>
      <c r="FZ18" s="3">
        <f ca="1">Parameters!FZ$169+Parameters!FZ$170*LN(Parameters!$B$135+Temperatures!$G18-Temperatures!$G$2-18.825)</f>
        <v>1.143538510149291</v>
      </c>
      <c r="GA18" s="3">
        <f ca="1">Parameters!GA$169+Parameters!GA$170*LN(Parameters!$B$135+Temperatures!$G18-Temperatures!$G$2-18.825)</f>
        <v>1.1373809644679669</v>
      </c>
      <c r="GB18" s="3">
        <f ca="1">Parameters!GB$169+Parameters!GB$170*LN(Parameters!$B$135+Temperatures!$G18-Temperatures!$G$2-18.825)</f>
        <v>0.47634034042959611</v>
      </c>
      <c r="GC18" s="3">
        <f ca="1">Parameters!GC$169+Parameters!GC$170*LN(Parameters!$B$135+Temperatures!$G18-Temperatures!$G$2-18.825)</f>
        <v>0.87033343912243044</v>
      </c>
      <c r="GD18" s="3">
        <f ca="1">Parameters!GD$169+Parameters!GD$170*LN(Parameters!$B$135+Temperatures!$G18-Temperatures!$G$2-18.825)</f>
        <v>0.7288240598472</v>
      </c>
      <c r="GE18" s="3">
        <f ca="1">Parameters!GE$169+Parameters!GE$170*LN(Parameters!$B$135+Temperatures!$G18-Temperatures!$G$2-18.825)</f>
        <v>0.70447850297638681</v>
      </c>
      <c r="GF18" s="3">
        <f ca="1">Parameters!GF$169+Parameters!GF$170*LN(Parameters!$B$135+Temperatures!$G18-Temperatures!$G$2-18.825)</f>
        <v>1.2330172090675631</v>
      </c>
      <c r="GG18" s="3">
        <f ca="1">Parameters!GG$169+Parameters!GG$170*LN(Parameters!$B$135+Temperatures!$G18-Temperatures!$G$2-18.825)</f>
        <v>1.2646320810536789</v>
      </c>
      <c r="GH18" s="3">
        <f ca="1">Parameters!GH$169+Parameters!GH$170*LN(Parameters!$B$135+Temperatures!$G18-Temperatures!$G$2-18.825)</f>
        <v>1.1296614449824802</v>
      </c>
      <c r="GI18" s="3">
        <f ca="1">Parameters!GI$169+Parameters!GI$170*LN(Parameters!$B$135+Temperatures!$G18-Temperatures!$G$2-18.825)</f>
        <v>1.2435595833331108</v>
      </c>
      <c r="GJ18" s="3">
        <f ca="1">Parameters!GJ$169+Parameters!GJ$170*LN(Parameters!$B$135+Temperatures!$G18-Temperatures!$G$2-18.825)</f>
        <v>1.0318224417922846</v>
      </c>
      <c r="GK18" s="3">
        <f ca="1">Parameters!GK$169+Parameters!GK$170*LN(Parameters!$B$135+Temperatures!$G18-Temperatures!$G$2-18.825)</f>
        <v>0.93028804442633972</v>
      </c>
      <c r="GL18" s="3">
        <f ca="1">Parameters!GL$169+Parameters!GL$170*LN(Parameters!$B$135+Temperatures!$G18-Temperatures!$G$2-18.825)</f>
        <v>1.1174975260206605</v>
      </c>
      <c r="GM18" s="3">
        <f ca="1">Parameters!GM$169+Parameters!GM$170*LN(Parameters!$B$135+Temperatures!$G18-Temperatures!$G$2-18.825)</f>
        <v>1.0632959079414257</v>
      </c>
    </row>
    <row r="19" spans="1:195" x14ac:dyDescent="0.25">
      <c r="A19">
        <v>2027</v>
      </c>
      <c r="B19" s="3">
        <f ca="1">Parameters!B$169+Parameters!B$170*LN(Parameters!$B$135+Temperatures!$G19-Temperatures!$G$2-18.825)</f>
        <v>0.67237791772574462</v>
      </c>
      <c r="C19" s="3">
        <f ca="1">Parameters!C$169+Parameters!C$170*LN(Parameters!$B$135+Temperatures!$G19-Temperatures!$G$2-18.825)</f>
        <v>1.1098608910722754</v>
      </c>
      <c r="D19" s="3">
        <f ca="1">Parameters!D$169+Parameters!D$170*LN(Parameters!$B$135+Temperatures!$G19-Temperatures!$G$2-18.825)</f>
        <v>0.64543753294734041</v>
      </c>
      <c r="E19" s="3">
        <f ca="1">Parameters!E$169+Parameters!E$170*LN(Parameters!$B$135+Temperatures!$G19-Temperatures!$G$2-18.825)</f>
        <v>0.26824507908134915</v>
      </c>
      <c r="F19" s="3">
        <f ca="1">Parameters!F$169+Parameters!F$170*LN(Parameters!$B$135+Temperatures!$G19-Temperatures!$G$2-18.825)</f>
        <v>1.3355384683160134</v>
      </c>
      <c r="G19" s="3">
        <f ca="1">Parameters!G$169+Parameters!G$170*LN(Parameters!$B$135+Temperatures!$G19-Temperatures!$G$2-18.825)</f>
        <v>0.88267525120622192</v>
      </c>
      <c r="H19" s="3">
        <f ca="1">Parameters!H$169+Parameters!H$170*LN(Parameters!$B$135+Temperatures!$G19-Temperatures!$G$2-18.825)</f>
        <v>0.47036612814251444</v>
      </c>
      <c r="I19" s="3">
        <f ca="1">Parameters!I$169+Parameters!I$170*LN(Parameters!$B$135+Temperatures!$G19-Temperatures!$G$2-18.825)</f>
        <v>1.2941260660704719</v>
      </c>
      <c r="J19" s="3">
        <f ca="1">Parameters!J$169+Parameters!J$170*LN(Parameters!$B$135+Temperatures!$G19-Temperatures!$G$2-18.825)</f>
        <v>0.85822861996916178</v>
      </c>
      <c r="K19" s="3">
        <f ca="1">Parameters!K$169+Parameters!K$170*LN(Parameters!$B$135+Temperatures!$G19-Temperatures!$G$2-18.825)</f>
        <v>0.43669979385799768</v>
      </c>
      <c r="L19" s="3">
        <f ca="1">Parameters!L$169+Parameters!L$170*LN(Parameters!$B$135+Temperatures!$G19-Temperatures!$G$2-18.825)</f>
        <v>0.71106923610604245</v>
      </c>
      <c r="M19" s="3">
        <f ca="1">Parameters!M$169+Parameters!M$170*LN(Parameters!$B$135+Temperatures!$G19-Temperatures!$G$2-18.825)</f>
        <v>1.0495068284592322</v>
      </c>
      <c r="N19" s="3">
        <f ca="1">Parameters!N$169+Parameters!N$170*LN(Parameters!$B$135+Temperatures!$G19-Temperatures!$G$2-18.825)</f>
        <v>0.52099458246217767</v>
      </c>
      <c r="O19" s="3">
        <f ca="1">Parameters!O$169+Parameters!O$170*LN(Parameters!$B$135+Temperatures!$G19-Temperatures!$G$2-18.825)</f>
        <v>1.3442738457043095</v>
      </c>
      <c r="P19" s="3">
        <f ca="1">Parameters!P$169+Parameters!P$170*LN(Parameters!$B$135+Temperatures!$G19-Temperatures!$G$2-18.825)</f>
        <v>1.3850874630504337</v>
      </c>
      <c r="Q19" s="3">
        <f ca="1">Parameters!Q$169+Parameters!Q$170*LN(Parameters!$B$135+Temperatures!$G19-Temperatures!$G$2-18.825)</f>
        <v>1.2568621014694557</v>
      </c>
      <c r="R19" s="3">
        <f ca="1">Parameters!R$169+Parameters!R$170*LN(Parameters!$B$135+Temperatures!$G19-Temperatures!$G$2-18.825)</f>
        <v>0.58043397097964422</v>
      </c>
      <c r="S19" s="3">
        <f ca="1">Parameters!S$169+Parameters!S$170*LN(Parameters!$B$135+Temperatures!$G19-Temperatures!$G$2-18.825)</f>
        <v>1.3628500290488859</v>
      </c>
      <c r="T19" s="3">
        <f ca="1">Parameters!T$169+Parameters!T$170*LN(Parameters!$B$135+Temperatures!$G19-Temperatures!$G$2-18.825)</f>
        <v>1.2300900211614307</v>
      </c>
      <c r="U19" s="3">
        <f ca="1">Parameters!U$169+Parameters!U$170*LN(Parameters!$B$135+Temperatures!$G19-Temperatures!$G$2-18.825)</f>
        <v>0.51824026831500314</v>
      </c>
      <c r="V19" s="3">
        <f ca="1">Parameters!V$169+Parameters!V$170*LN(Parameters!$B$135+Temperatures!$G19-Temperatures!$G$2-18.825)</f>
        <v>0.3873157875080549</v>
      </c>
      <c r="W19" s="3">
        <f ca="1">Parameters!W$169+Parameters!W$170*LN(Parameters!$B$135+Temperatures!$G19-Temperatures!$G$2-18.825)</f>
        <v>1.2512108070380874</v>
      </c>
      <c r="X19" s="3">
        <f ca="1">Parameters!X$169+Parameters!X$170*LN(Parameters!$B$135+Temperatures!$G19-Temperatures!$G$2-18.825)</f>
        <v>1.1342713044263892</v>
      </c>
      <c r="Y19" s="3">
        <f ca="1">Parameters!Y$169+Parameters!Y$170*LN(Parameters!$B$135+Temperatures!$G19-Temperatures!$G$2-18.825)</f>
        <v>0.84445932459066986</v>
      </c>
      <c r="Z19" s="3">
        <f ca="1">Parameters!Z$169+Parameters!Z$170*LN(Parameters!$B$135+Temperatures!$G19-Temperatures!$G$2-18.825)</f>
        <v>1.1589372940920244</v>
      </c>
      <c r="AA19" s="3">
        <f ca="1">Parameters!AA$169+Parameters!AA$170*LN(Parameters!$B$135+Temperatures!$G19-Temperatures!$G$2-18.825)</f>
        <v>1.293588096320146</v>
      </c>
      <c r="AB19" s="3">
        <f ca="1">Parameters!AB$169+Parameters!AB$170*LN(Parameters!$B$135+Temperatures!$G19-Temperatures!$G$2-18.825)</f>
        <v>1.3302452757767516</v>
      </c>
      <c r="AC19" s="3">
        <f ca="1">Parameters!AC$169+Parameters!AC$170*LN(Parameters!$B$135+Temperatures!$G19-Temperatures!$G$2-18.825)</f>
        <v>0.66697383300411472</v>
      </c>
      <c r="AD19" s="3">
        <f ca="1">Parameters!AD$169+Parameters!AD$170*LN(Parameters!$B$135+Temperatures!$G19-Temperatures!$G$2-18.825)</f>
        <v>1.1171354330721612</v>
      </c>
      <c r="AE19" s="3">
        <f ca="1">Parameters!AE$169+Parameters!AE$170*LN(Parameters!$B$135+Temperatures!$G19-Temperatures!$G$2-18.825)</f>
        <v>1.2666681803561426</v>
      </c>
      <c r="AF19" s="3">
        <f ca="1">Parameters!AF$169+Parameters!AF$170*LN(Parameters!$B$135+Temperatures!$G19-Temperatures!$G$2-18.825)</f>
        <v>0.36375051370292799</v>
      </c>
      <c r="AG19" s="3">
        <f ca="1">Parameters!AG$169+Parameters!AG$170*LN(Parameters!$B$135+Temperatures!$G19-Temperatures!$G$2-18.825)</f>
        <v>0.43060807133432777</v>
      </c>
      <c r="AH19" s="3">
        <f ca="1">Parameters!AH$169+Parameters!AH$170*LN(Parameters!$B$135+Temperatures!$G19-Temperatures!$G$2-18.825)</f>
        <v>0.64464882990661077</v>
      </c>
      <c r="AI19" s="3">
        <f ca="1">Parameters!AI$169+Parameters!AI$170*LN(Parameters!$B$135+Temperatures!$G19-Temperatures!$G$2-18.825)</f>
        <v>0.76412869184771726</v>
      </c>
      <c r="AJ19" s="3">
        <f ca="1">Parameters!AJ$169+Parameters!AJ$170*LN(Parameters!$B$135+Temperatures!$G19-Temperatures!$G$2-18.825)</f>
        <v>1.289156205578273</v>
      </c>
      <c r="AK19" s="3">
        <f ca="1">Parameters!AK$169+Parameters!AK$170*LN(Parameters!$B$135+Temperatures!$G19-Temperatures!$G$2-18.825)</f>
        <v>1.2406466412054062</v>
      </c>
      <c r="AL19" s="3">
        <f ca="1">Parameters!AL$169+Parameters!AL$170*LN(Parameters!$B$135+Temperatures!$G19-Temperatures!$G$2-18.825)</f>
        <v>1.204653563550814</v>
      </c>
      <c r="AM19" s="3">
        <f ca="1">Parameters!AM$169+Parameters!AM$170*LN(Parameters!$B$135+Temperatures!$G19-Temperatures!$G$2-18.825)</f>
        <v>1.2303197259701133</v>
      </c>
      <c r="AN19" s="3">
        <f ca="1">Parameters!AN$169+Parameters!AN$170*LN(Parameters!$B$135+Temperatures!$G19-Temperatures!$G$2-18.825)</f>
        <v>1.0290994216934926</v>
      </c>
      <c r="AO19" s="3">
        <f ca="1">Parameters!AO$169+Parameters!AO$170*LN(Parameters!$B$135+Temperatures!$G19-Temperatures!$G$2-18.825)</f>
        <v>1.2038212983252923</v>
      </c>
      <c r="AP19" s="3">
        <f ca="1">Parameters!AP$169+Parameters!AP$170*LN(Parameters!$B$135+Temperatures!$G19-Temperatures!$G$2-18.825)</f>
        <v>1.0451010515938395</v>
      </c>
      <c r="AQ19" s="3">
        <f ca="1">Parameters!AQ$169+Parameters!AQ$170*LN(Parameters!$B$135+Temperatures!$G19-Temperatures!$G$2-18.825)</f>
        <v>1.119881153866612</v>
      </c>
      <c r="AR19" s="3">
        <f ca="1">Parameters!AR$169+Parameters!AR$170*LN(Parameters!$B$135+Temperatures!$G19-Temperatures!$G$2-18.825)</f>
        <v>1.260756173574721</v>
      </c>
      <c r="AS19" s="3">
        <f ca="1">Parameters!AS$169+Parameters!AS$170*LN(Parameters!$B$135+Temperatures!$G19-Temperatures!$G$2-18.825)</f>
        <v>0.92738148617572547</v>
      </c>
      <c r="AT19" s="3">
        <f ca="1">Parameters!AT$169+Parameters!AT$170*LN(Parameters!$B$135+Temperatures!$G19-Temperatures!$G$2-18.825)</f>
        <v>0.44785422014087201</v>
      </c>
      <c r="AU19" s="3">
        <f ca="1">Parameters!AU$169+Parameters!AU$170*LN(Parameters!$B$135+Temperatures!$G19-Temperatures!$G$2-18.825)</f>
        <v>0.48681693974897616</v>
      </c>
      <c r="AV19" s="3">
        <f ca="1">Parameters!AV$169+Parameters!AV$170*LN(Parameters!$B$135+Temperatures!$G19-Temperatures!$G$2-18.825)</f>
        <v>1.4265352151383879</v>
      </c>
      <c r="AW19" s="3">
        <f ca="1">Parameters!AW$169+Parameters!AW$170*LN(Parameters!$B$135+Temperatures!$G19-Temperatures!$G$2-18.825)</f>
        <v>1.1362752010301058</v>
      </c>
      <c r="AX19" s="3">
        <f ca="1">Parameters!AX$169+Parameters!AX$170*LN(Parameters!$B$135+Temperatures!$G19-Temperatures!$G$2-18.825)</f>
        <v>0.43560003926001811</v>
      </c>
      <c r="AY19" s="3">
        <f ca="1">Parameters!AY$169+Parameters!AY$170*LN(Parameters!$B$135+Temperatures!$G19-Temperatures!$G$2-18.825)</f>
        <v>1.230633779260712</v>
      </c>
      <c r="AZ19" s="3">
        <f ca="1">Parameters!AZ$169+Parameters!AZ$170*LN(Parameters!$B$135+Temperatures!$G19-Temperatures!$G$2-18.825)</f>
        <v>0.85708665585064003</v>
      </c>
      <c r="BA19" s="3">
        <f ca="1">Parameters!BA$169+Parameters!BA$170*LN(Parameters!$B$135+Temperatures!$G19-Temperatures!$G$2-18.825)</f>
        <v>1.0330507772065094</v>
      </c>
      <c r="BB19" s="3">
        <f ca="1">Parameters!BB$169+Parameters!BB$170*LN(Parameters!$B$135+Temperatures!$G19-Temperatures!$G$2-18.825)</f>
        <v>1.0965185513690989</v>
      </c>
      <c r="BC19" s="3">
        <f ca="1">Parameters!BC$169+Parameters!BC$170*LN(Parameters!$B$135+Temperatures!$G19-Temperatures!$G$2-18.825)</f>
        <v>1.1296597643928343</v>
      </c>
      <c r="BD19" s="3">
        <f ca="1">Parameters!BD$169+Parameters!BD$170*LN(Parameters!$B$135+Temperatures!$G19-Temperatures!$G$2-18.825)</f>
        <v>1.1189231488148066</v>
      </c>
      <c r="BE19" s="3">
        <f ca="1">Parameters!BE$169+Parameters!BE$170*LN(Parameters!$B$135+Temperatures!$G19-Temperatures!$G$2-18.825)</f>
        <v>0.73251157261069322</v>
      </c>
      <c r="BF19" s="3">
        <f ca="1">Parameters!BF$169+Parameters!BF$170*LN(Parameters!$B$135+Temperatures!$G19-Temperatures!$G$2-18.825)</f>
        <v>0.328398208078516</v>
      </c>
      <c r="BG19" s="3">
        <f ca="1">Parameters!BG$169+Parameters!BG$170*LN(Parameters!$B$135+Temperatures!$G19-Temperatures!$G$2-18.825)</f>
        <v>0.98656645762714867</v>
      </c>
      <c r="BH19" s="3">
        <f ca="1">Parameters!BH$169+Parameters!BH$170*LN(Parameters!$B$135+Temperatures!$G19-Temperatures!$G$2-18.825)</f>
        <v>0.25336153050800037</v>
      </c>
      <c r="BI19" s="3">
        <f ca="1">Parameters!BI$169+Parameters!BI$170*LN(Parameters!$B$135+Temperatures!$G19-Temperatures!$G$2-18.825)</f>
        <v>1.1522113822861679</v>
      </c>
      <c r="BJ19" s="3">
        <f ca="1">Parameters!BJ$169+Parameters!BJ$170*LN(Parameters!$B$135+Temperatures!$G19-Temperatures!$G$2-18.825)</f>
        <v>0.57845018382838287</v>
      </c>
      <c r="BK19" s="3">
        <f ca="1">Parameters!BK$169+Parameters!BK$170*LN(Parameters!$B$135+Temperatures!$G19-Temperatures!$G$2-18.825)</f>
        <v>1.3180818396374383</v>
      </c>
      <c r="BL19" s="3">
        <f ca="1">Parameters!BL$169+Parameters!BL$170*LN(Parameters!$B$135+Temperatures!$G19-Temperatures!$G$2-18.825)</f>
        <v>1.2557365281471751</v>
      </c>
      <c r="BM19" s="3">
        <f ca="1">Parameters!BM$169+Parameters!BM$170*LN(Parameters!$B$135+Temperatures!$G19-Temperatures!$G$2-18.825)</f>
        <v>0.48058759234291853</v>
      </c>
      <c r="BN19" s="3">
        <f ca="1">Parameters!BN$169+Parameters!BN$170*LN(Parameters!$B$135+Temperatures!$G19-Temperatures!$G$2-18.825)</f>
        <v>0.52521820749756043</v>
      </c>
      <c r="BO19" s="3">
        <f ca="1">Parameters!BO$169+Parameters!BO$170*LN(Parameters!$B$135+Temperatures!$G19-Temperatures!$G$2-18.825)</f>
        <v>1.3223141281867208</v>
      </c>
      <c r="BP19" s="3">
        <f ca="1">Parameters!BP$169+Parameters!BP$170*LN(Parameters!$B$135+Temperatures!$G19-Temperatures!$G$2-18.825)</f>
        <v>1.2397096845960525</v>
      </c>
      <c r="BQ19" s="3">
        <f ca="1">Parameters!BQ$169+Parameters!BQ$170*LN(Parameters!$B$135+Temperatures!$G19-Temperatures!$G$2-18.825)</f>
        <v>1.1981098646258952</v>
      </c>
      <c r="BR19" s="3">
        <f ca="1">Parameters!BR$169+Parameters!BR$170*LN(Parameters!$B$135+Temperatures!$G19-Temperatures!$G$2-18.825)</f>
        <v>1.3195585753929457</v>
      </c>
      <c r="BS19" s="3">
        <f ca="1">Parameters!BS$169+Parameters!BS$170*LN(Parameters!$B$135+Temperatures!$G19-Temperatures!$G$2-18.825)</f>
        <v>1.3147845601254406</v>
      </c>
      <c r="BT19" s="3">
        <f ca="1">Parameters!BT$169+Parameters!BT$170*LN(Parameters!$B$135+Temperatures!$G19-Temperatures!$G$2-18.825)</f>
        <v>1.1953907549623539</v>
      </c>
      <c r="BU19" s="3">
        <f ca="1">Parameters!BU$169+Parameters!BU$170*LN(Parameters!$B$135+Temperatures!$G19-Temperatures!$G$2-18.825)</f>
        <v>0.77420490782887819</v>
      </c>
      <c r="BV19" s="3">
        <f ca="1">Parameters!BV$169+Parameters!BV$170*LN(Parameters!$B$135+Temperatures!$G19-Temperatures!$G$2-18.825)</f>
        <v>1.2771574472184901</v>
      </c>
      <c r="BW19" s="3">
        <f ca="1">Parameters!BW$169+Parameters!BW$170*LN(Parameters!$B$135+Temperatures!$G19-Temperatures!$G$2-18.825)</f>
        <v>1.0077758477926773</v>
      </c>
      <c r="BX19" s="3">
        <f ca="1">Parameters!BX$169+Parameters!BX$170*LN(Parameters!$B$135+Temperatures!$G19-Temperatures!$G$2-18.825)</f>
        <v>1.2784017252245674</v>
      </c>
      <c r="BY19" s="3">
        <f ca="1">Parameters!BY$169+Parameters!BY$170*LN(Parameters!$B$135+Temperatures!$G19-Temperatures!$G$2-18.825)</f>
        <v>1.3219751138854825</v>
      </c>
      <c r="BZ19" s="3">
        <f ca="1">Parameters!BZ$169+Parameters!BZ$170*LN(Parameters!$B$135+Temperatures!$G19-Temperatures!$G$2-18.825)</f>
        <v>1.1305831183588202</v>
      </c>
      <c r="CA19" s="3">
        <f ca="1">Parameters!CA$169+Parameters!CA$170*LN(Parameters!$B$135+Temperatures!$G19-Temperatures!$G$2-18.825)</f>
        <v>1.1373324123084758</v>
      </c>
      <c r="CB19" s="3">
        <f ca="1">Parameters!CB$169+Parameters!CB$170*LN(Parameters!$B$135+Temperatures!$G19-Temperatures!$G$2-18.825)</f>
        <v>0.59195585421607544</v>
      </c>
      <c r="CC19" s="3">
        <f ca="1">Parameters!CC$169+Parameters!CC$170*LN(Parameters!$B$135+Temperatures!$G19-Temperatures!$G$2-18.825)</f>
        <v>1.2423811789846804</v>
      </c>
      <c r="CD19" s="3">
        <f ca="1">Parameters!CD$169+Parameters!CD$170*LN(Parameters!$B$135+Temperatures!$G19-Temperatures!$G$2-18.825)</f>
        <v>0.5549822225590374</v>
      </c>
      <c r="CE19" s="3">
        <f ca="1">Parameters!CE$169+Parameters!CE$170*LN(Parameters!$B$135+Temperatures!$G19-Temperatures!$G$2-18.825)</f>
        <v>1.2768200161062562</v>
      </c>
      <c r="CF19" s="3">
        <f ca="1">Parameters!CF$169+Parameters!CF$170*LN(Parameters!$B$135+Temperatures!$G19-Temperatures!$G$2-18.825)</f>
        <v>1.2586547510972128</v>
      </c>
      <c r="CG19" s="3">
        <f ca="1">Parameters!CG$169+Parameters!CG$170*LN(Parameters!$B$135+Temperatures!$G19-Temperatures!$G$2-18.825)</f>
        <v>0.47844778563974349</v>
      </c>
      <c r="CH19" s="3">
        <f ca="1">Parameters!CH$169+Parameters!CH$170*LN(Parameters!$B$135+Temperatures!$G19-Temperatures!$G$2-18.825)</f>
        <v>0.80457220350687864</v>
      </c>
      <c r="CI19" s="3">
        <f ca="1">Parameters!CI$169+Parameters!CI$170*LN(Parameters!$B$135+Temperatures!$G19-Temperatures!$G$2-18.825)</f>
        <v>1.1473446062557637</v>
      </c>
      <c r="CJ19" s="3">
        <f ca="1">Parameters!CJ$169+Parameters!CJ$170*LN(Parameters!$B$135+Temperatures!$G19-Temperatures!$G$2-18.825)</f>
        <v>0.19805780823312255</v>
      </c>
      <c r="CK19" s="3">
        <f ca="1">Parameters!CK$169+Parameters!CK$170*LN(Parameters!$B$135+Temperatures!$G19-Temperatures!$G$2-18.825)</f>
        <v>1.0128083821830343</v>
      </c>
      <c r="CL19" s="3">
        <f ca="1">Parameters!CL$169+Parameters!CL$170*LN(Parameters!$B$135+Temperatures!$G19-Temperatures!$G$2-18.825)</f>
        <v>0.67689651674939322</v>
      </c>
      <c r="CM19" s="3">
        <f ca="1">Parameters!CM$169+Parameters!CM$170*LN(Parameters!$B$135+Temperatures!$G19-Temperatures!$G$2-18.825)</f>
        <v>1.2293356331213152</v>
      </c>
      <c r="CN19" s="3">
        <f ca="1">Parameters!CN$169+Parameters!CN$170*LN(Parameters!$B$135+Temperatures!$G19-Temperatures!$G$2-18.825)</f>
        <v>0.95072801397769358</v>
      </c>
      <c r="CO19" s="3">
        <f ca="1">Parameters!CO$169+Parameters!CO$170*LN(Parameters!$B$135+Temperatures!$G19-Temperatures!$G$2-18.825)</f>
        <v>0.72105236149241125</v>
      </c>
      <c r="CP19" s="3">
        <f ca="1">Parameters!CP$169+Parameters!CP$170*LN(Parameters!$B$135+Temperatures!$G19-Temperatures!$G$2-18.825)</f>
        <v>0.40354069466842873</v>
      </c>
      <c r="CQ19" s="3">
        <f ca="1">Parameters!CQ$169+Parameters!CQ$170*LN(Parameters!$B$135+Temperatures!$G19-Temperatures!$G$2-18.825)</f>
        <v>1.0544500321815296</v>
      </c>
      <c r="CR19" s="3">
        <f ca="1">Parameters!CR$169+Parameters!CR$170*LN(Parameters!$B$135+Temperatures!$G19-Temperatures!$G$2-18.825)</f>
        <v>0.2618603798363402</v>
      </c>
      <c r="CS19" s="3">
        <f ca="1">Parameters!CS$169+Parameters!CS$170*LN(Parameters!$B$135+Temperatures!$G19-Temperatures!$G$2-18.825)</f>
        <v>1.3664625582246881</v>
      </c>
      <c r="CT19" s="3">
        <f ca="1">Parameters!CT$169+Parameters!CT$170*LN(Parameters!$B$135+Temperatures!$G19-Temperatures!$G$2-18.825)</f>
        <v>1.2428974125862922</v>
      </c>
      <c r="CU19" s="3">
        <f ca="1">Parameters!CU$169+Parameters!CU$170*LN(Parameters!$B$135+Temperatures!$G19-Temperatures!$G$2-18.825)</f>
        <v>0.63192433206198295</v>
      </c>
      <c r="CV19" s="3">
        <f ca="1">Parameters!CV$169+Parameters!CV$170*LN(Parameters!$B$135+Temperatures!$G19-Temperatures!$G$2-18.825)</f>
        <v>1.2976606944418072</v>
      </c>
      <c r="CW19" s="3">
        <f ca="1">Parameters!CW$169+Parameters!CW$170*LN(Parameters!$B$135+Temperatures!$G19-Temperatures!$G$2-18.825)</f>
        <v>1.2065091076102694</v>
      </c>
      <c r="CX19" s="3">
        <f ca="1">Parameters!CX$169+Parameters!CX$170*LN(Parameters!$B$135+Temperatures!$G19-Temperatures!$G$2-18.825)</f>
        <v>0.83739433976081112</v>
      </c>
      <c r="CY19" s="3">
        <f ca="1">Parameters!CY$169+Parameters!CY$170*LN(Parameters!$B$135+Temperatures!$G19-Temperatures!$G$2-18.825)</f>
        <v>1.2296883228994671</v>
      </c>
      <c r="CZ19" s="3">
        <f ca="1">Parameters!CZ$169+Parameters!CZ$170*LN(Parameters!$B$135+Temperatures!$G19-Temperatures!$G$2-18.825)</f>
        <v>1.0343951409857195</v>
      </c>
      <c r="DA19" s="3">
        <f ca="1">Parameters!DA$169+Parameters!DA$170*LN(Parameters!$B$135+Temperatures!$G19-Temperatures!$G$2-18.825)</f>
        <v>0.31268905257421764</v>
      </c>
      <c r="DB19" s="3">
        <f ca="1">Parameters!DB$169+Parameters!DB$170*LN(Parameters!$B$135+Temperatures!$G19-Temperatures!$G$2-18.825)</f>
        <v>1.2736277694788938</v>
      </c>
      <c r="DC19" s="3">
        <f ca="1">Parameters!DC$169+Parameters!DC$170*LN(Parameters!$B$135+Temperatures!$G19-Temperatures!$G$2-18.825)</f>
        <v>0.67543244546765402</v>
      </c>
      <c r="DD19" s="3">
        <f ca="1">Parameters!DD$169+Parameters!DD$170*LN(Parameters!$B$135+Temperatures!$G19-Temperatures!$G$2-18.825)</f>
        <v>0.38471131353179555</v>
      </c>
      <c r="DE19" s="3">
        <f ca="1">Parameters!DE$169+Parameters!DE$170*LN(Parameters!$B$135+Temperatures!$G19-Temperatures!$G$2-18.825)</f>
        <v>0.48952457857428311</v>
      </c>
      <c r="DF19" s="3">
        <f ca="1">Parameters!DF$169+Parameters!DF$170*LN(Parameters!$B$135+Temperatures!$G19-Temperatures!$G$2-18.825)</f>
        <v>0.36222859637369942</v>
      </c>
      <c r="DG19" s="3">
        <f ca="1">Parameters!DG$169+Parameters!DG$170*LN(Parameters!$B$135+Temperatures!$G19-Temperatures!$G$2-18.825)</f>
        <v>0.88115060553781033</v>
      </c>
      <c r="DH19" s="3">
        <f ca="1">Parameters!DH$169+Parameters!DH$170*LN(Parameters!$B$135+Temperatures!$G19-Temperatures!$G$2-18.825)</f>
        <v>0.54261077511910172</v>
      </c>
      <c r="DI19" s="3">
        <f ca="1">Parameters!DI$169+Parameters!DI$170*LN(Parameters!$B$135+Temperatures!$G19-Temperatures!$G$2-18.825)</f>
        <v>1.0373655099268855</v>
      </c>
      <c r="DJ19" s="3">
        <f ca="1">Parameters!DJ$169+Parameters!DJ$170*LN(Parameters!$B$135+Temperatures!$G19-Temperatures!$G$2-18.825)</f>
        <v>0.98969902428195478</v>
      </c>
      <c r="DK19" s="3">
        <f ca="1">Parameters!DK$169+Parameters!DK$170*LN(Parameters!$B$135+Temperatures!$G19-Temperatures!$G$2-18.825)</f>
        <v>0.55168711378164359</v>
      </c>
      <c r="DL19" s="3">
        <f ca="1">Parameters!DL$169+Parameters!DL$170*LN(Parameters!$B$135+Temperatures!$G19-Temperatures!$G$2-18.825)</f>
        <v>1.3770224492089775</v>
      </c>
      <c r="DM19" s="3">
        <f ca="1">Parameters!DM$169+Parameters!DM$170*LN(Parameters!$B$135+Temperatures!$G19-Temperatures!$G$2-18.825)</f>
        <v>1.2672891065058989</v>
      </c>
      <c r="DN19" s="3">
        <f ca="1">Parameters!DN$169+Parameters!DN$170*LN(Parameters!$B$135+Temperatures!$G19-Temperatures!$G$2-18.825)</f>
        <v>0.51930208962282265</v>
      </c>
      <c r="DO19" s="3">
        <f ca="1">Parameters!DO$169+Parameters!DO$170*LN(Parameters!$B$135+Temperatures!$G19-Temperatures!$G$2-18.825)</f>
        <v>3.2657021319819707E-2</v>
      </c>
      <c r="DP19" s="3">
        <f ca="1">Parameters!DP$169+Parameters!DP$170*LN(Parameters!$B$135+Temperatures!$G19-Temperatures!$G$2-18.825)</f>
        <v>1.1951627560551419</v>
      </c>
      <c r="DQ19" s="3">
        <f ca="1">Parameters!DQ$169+Parameters!DQ$170*LN(Parameters!$B$135+Temperatures!$G19-Temperatures!$G$2-18.825)</f>
        <v>1.3862019085473292</v>
      </c>
      <c r="DR19" s="3">
        <f ca="1">Parameters!DR$169+Parameters!DR$170*LN(Parameters!$B$135+Temperatures!$G19-Temperatures!$G$2-18.825)</f>
        <v>1.2685647988345548</v>
      </c>
      <c r="DS19" s="3">
        <f ca="1">Parameters!DS$169+Parameters!DS$170*LN(Parameters!$B$135+Temperatures!$G19-Temperatures!$G$2-18.825)</f>
        <v>1.0707606656226383</v>
      </c>
      <c r="DT19" s="3">
        <f ca="1">Parameters!DT$169+Parameters!DT$170*LN(Parameters!$B$135+Temperatures!$G19-Temperatures!$G$2-18.825)</f>
        <v>1.1236471959809526</v>
      </c>
      <c r="DU19" s="3">
        <f ca="1">Parameters!DU$169+Parameters!DU$170*LN(Parameters!$B$135+Temperatures!$G19-Temperatures!$G$2-18.825)</f>
        <v>1.3056558927224546</v>
      </c>
      <c r="DV19" s="3">
        <f ca="1">Parameters!DV$169+Parameters!DV$170*LN(Parameters!$B$135+Temperatures!$G19-Temperatures!$G$2-18.825)</f>
        <v>1.1018276052455602</v>
      </c>
      <c r="DW19" s="3">
        <f ca="1">Parameters!DW$169+Parameters!DW$170*LN(Parameters!$B$135+Temperatures!$G19-Temperatures!$G$2-18.825)</f>
        <v>1.0352517693500343</v>
      </c>
      <c r="DX19" s="3">
        <f ca="1">Parameters!DX$169+Parameters!DX$170*LN(Parameters!$B$135+Temperatures!$G19-Temperatures!$G$2-18.825)</f>
        <v>1.4153743823366236</v>
      </c>
      <c r="DY19" s="3">
        <f ca="1">Parameters!DY$169+Parameters!DY$170*LN(Parameters!$B$135+Temperatures!$G19-Temperatures!$G$2-18.825)</f>
        <v>1.3204508153820638</v>
      </c>
      <c r="DZ19" s="3">
        <f ca="1">Parameters!DZ$169+Parameters!DZ$170*LN(Parameters!$B$135+Temperatures!$G19-Temperatures!$G$2-18.825)</f>
        <v>1.2372567335403595</v>
      </c>
      <c r="EA19" s="3">
        <f ca="1">Parameters!EA$169+Parameters!EA$170*LN(Parameters!$B$135+Temperatures!$G19-Temperatures!$G$2-18.825)</f>
        <v>0.50796467210724427</v>
      </c>
      <c r="EB19" s="3">
        <f ca="1">Parameters!EB$169+Parameters!EB$170*LN(Parameters!$B$135+Temperatures!$G19-Temperatures!$G$2-18.825)</f>
        <v>0.23958047693703272</v>
      </c>
      <c r="EC19" s="3">
        <f ca="1">Parameters!EC$169+Parameters!EC$170*LN(Parameters!$B$135+Temperatures!$G19-Temperatures!$G$2-18.825)</f>
        <v>0.99707019180664858</v>
      </c>
      <c r="ED19" s="3">
        <f ca="1">Parameters!ED$169+Parameters!ED$170*LN(Parameters!$B$135+Temperatures!$G19-Temperatures!$G$2-18.825)</f>
        <v>1.2917224636040319</v>
      </c>
      <c r="EE19" s="3">
        <f ca="1">Parameters!EE$169+Parameters!EE$170*LN(Parameters!$B$135+Temperatures!$G19-Temperatures!$G$2-18.825)</f>
        <v>0.6159085164167305</v>
      </c>
      <c r="EF19" s="3">
        <f ca="1">Parameters!EF$169+Parameters!EF$170*LN(Parameters!$B$135+Temperatures!$G19-Temperatures!$G$2-18.825)</f>
        <v>1.2588649386619577</v>
      </c>
      <c r="EG19" s="3">
        <f ca="1">Parameters!EG$169+Parameters!EG$170*LN(Parameters!$B$135+Temperatures!$G19-Temperatures!$G$2-18.825)</f>
        <v>1.1721658334674327</v>
      </c>
      <c r="EH19" s="3">
        <f ca="1">Parameters!EH$169+Parameters!EH$170*LN(Parameters!$B$135+Temperatures!$G19-Temperatures!$G$2-18.825)</f>
        <v>1.2495778597662721</v>
      </c>
      <c r="EI19" s="3">
        <f ca="1">Parameters!EI$169+Parameters!EI$170*LN(Parameters!$B$135+Temperatures!$G19-Temperatures!$G$2-18.825)</f>
        <v>0.91100029372527447</v>
      </c>
      <c r="EJ19" s="3">
        <f ca="1">Parameters!EJ$169+Parameters!EJ$170*LN(Parameters!$B$135+Temperatures!$G19-Temperatures!$G$2-18.825)</f>
        <v>1.2558147165149214</v>
      </c>
      <c r="EK19" s="3">
        <f ca="1">Parameters!EK$169+Parameters!EK$170*LN(Parameters!$B$135+Temperatures!$G19-Temperatures!$G$2-18.825)</f>
        <v>1.3259845853094683</v>
      </c>
      <c r="EL19" s="3">
        <f ca="1">Parameters!EL$169+Parameters!EL$170*LN(Parameters!$B$135+Temperatures!$G19-Temperatures!$G$2-18.825)</f>
        <v>1.159555961062418</v>
      </c>
      <c r="EM19" s="3">
        <f ca="1">Parameters!EM$169+Parameters!EM$170*LN(Parameters!$B$135+Temperatures!$G19-Temperatures!$G$2-18.825)</f>
        <v>0.45256498628783282</v>
      </c>
      <c r="EN19" s="3">
        <f ca="1">Parameters!EN$169+Parameters!EN$170*LN(Parameters!$B$135+Temperatures!$G19-Temperatures!$G$2-18.825)</f>
        <v>1.2084602100365294</v>
      </c>
      <c r="EO19" s="3">
        <f ca="1">Parameters!EO$169+Parameters!EO$170*LN(Parameters!$B$135+Temperatures!$G19-Temperatures!$G$2-18.825)</f>
        <v>0.4629864857096565</v>
      </c>
      <c r="EP19" s="3">
        <f ca="1">Parameters!EP$169+Parameters!EP$170*LN(Parameters!$B$135+Temperatures!$G19-Temperatures!$G$2-18.825)</f>
        <v>0.75575972585817797</v>
      </c>
      <c r="EQ19" s="3">
        <f ca="1">Parameters!EQ$169+Parameters!EQ$170*LN(Parameters!$B$135+Temperatures!$G19-Temperatures!$G$2-18.825)</f>
        <v>1.1553954565668034</v>
      </c>
      <c r="ER19" s="3">
        <f ca="1">Parameters!ER$169+Parameters!ER$170*LN(Parameters!$B$135+Temperatures!$G19-Temperatures!$G$2-18.825)</f>
        <v>0.99542972693210574</v>
      </c>
      <c r="ES19" s="3">
        <f ca="1">Parameters!ES$169+Parameters!ES$170*LN(Parameters!$B$135+Temperatures!$G19-Temperatures!$G$2-18.825)</f>
        <v>1.3611715816238574</v>
      </c>
      <c r="ET19" s="3">
        <f ca="1">Parameters!ET$169+Parameters!ET$170*LN(Parameters!$B$135+Temperatures!$G19-Temperatures!$G$2-18.825)</f>
        <v>0.78903419131942865</v>
      </c>
      <c r="EU19" s="3">
        <f ca="1">Parameters!EU$169+Parameters!EU$170*LN(Parameters!$B$135+Temperatures!$G19-Temperatures!$G$2-18.825)</f>
        <v>0.52631988504779736</v>
      </c>
      <c r="EV19" s="3">
        <f ca="1">Parameters!EV$169+Parameters!EV$170*LN(Parameters!$B$135+Temperatures!$G19-Temperatures!$G$2-18.825)</f>
        <v>0.28148587118096879</v>
      </c>
      <c r="EW19" s="3">
        <f ca="1">Parameters!EW$169+Parameters!EW$170*LN(Parameters!$B$135+Temperatures!$G19-Temperatures!$G$2-18.825)</f>
        <v>0.96123356010062955</v>
      </c>
      <c r="EX19" s="3">
        <f ca="1">Parameters!EX$169+Parameters!EX$170*LN(Parameters!$B$135+Temperatures!$G19-Temperatures!$G$2-18.825)</f>
        <v>1.2693024730919409</v>
      </c>
      <c r="EY19" s="3">
        <f ca="1">Parameters!EY$169+Parameters!EY$170*LN(Parameters!$B$135+Temperatures!$G19-Temperatures!$G$2-18.825)</f>
        <v>1.4235335989792612</v>
      </c>
      <c r="EZ19" s="3">
        <f ca="1">Parameters!EZ$169+Parameters!EZ$170*LN(Parameters!$B$135+Temperatures!$G19-Temperatures!$G$2-18.825)</f>
        <v>1.3110560813853083</v>
      </c>
      <c r="FA19" s="3">
        <f ca="1">Parameters!FA$169+Parameters!FA$170*LN(Parameters!$B$135+Temperatures!$G19-Temperatures!$G$2-18.825)</f>
        <v>1.198794477176409</v>
      </c>
      <c r="FB19" s="3">
        <f ca="1">Parameters!FB$169+Parameters!FB$170*LN(Parameters!$B$135+Temperatures!$G19-Temperatures!$G$2-18.825)</f>
        <v>1.2567275202436687</v>
      </c>
      <c r="FC19" s="3">
        <f ca="1">Parameters!FC$169+Parameters!FC$170*LN(Parameters!$B$135+Temperatures!$G19-Temperatures!$G$2-18.825)</f>
        <v>1.2037041796373291</v>
      </c>
      <c r="FD19" s="3">
        <f ca="1">Parameters!FD$169+Parameters!FD$170*LN(Parameters!$B$135+Temperatures!$G19-Temperatures!$G$2-18.825)</f>
        <v>0.57837478285658317</v>
      </c>
      <c r="FE19" s="3">
        <f ca="1">Parameters!FE$169+Parameters!FE$170*LN(Parameters!$B$135+Temperatures!$G19-Temperatures!$G$2-18.825)</f>
        <v>1.3186027097660797</v>
      </c>
      <c r="FF19" s="3">
        <f ca="1">Parameters!FF$169+Parameters!FF$170*LN(Parameters!$B$135+Temperatures!$G19-Temperatures!$G$2-18.825)</f>
        <v>0.59643127782369609</v>
      </c>
      <c r="FG19" s="3">
        <f ca="1">Parameters!FG$169+Parameters!FG$170*LN(Parameters!$B$135+Temperatures!$G19-Temperatures!$G$2-18.825)</f>
        <v>1.3703775532987346</v>
      </c>
      <c r="FH19" s="3">
        <f ca="1">Parameters!FH$169+Parameters!FH$170*LN(Parameters!$B$135+Temperatures!$G19-Temperatures!$G$2-18.825)</f>
        <v>1.0336038140049948</v>
      </c>
      <c r="FI19" s="3">
        <f ca="1">Parameters!FI$169+Parameters!FI$170*LN(Parameters!$B$135+Temperatures!$G19-Temperatures!$G$2-18.825)</f>
        <v>1.3235289669186188</v>
      </c>
      <c r="FJ19" s="3">
        <f ca="1">Parameters!FJ$169+Parameters!FJ$170*LN(Parameters!$B$135+Temperatures!$G19-Temperatures!$G$2-18.825)</f>
        <v>0.44349592172603408</v>
      </c>
      <c r="FK19" s="3">
        <f ca="1">Parameters!FK$169+Parameters!FK$170*LN(Parameters!$B$135+Temperatures!$G19-Temperatures!$G$2-18.825)</f>
        <v>0.50179802682058794</v>
      </c>
      <c r="FL19" s="3">
        <f ca="1">Parameters!FL$169+Parameters!FL$170*LN(Parameters!$B$135+Temperatures!$G19-Temperatures!$G$2-18.825)</f>
        <v>0.32949217715056972</v>
      </c>
      <c r="FM19" s="3">
        <f ca="1">Parameters!FM$169+Parameters!FM$170*LN(Parameters!$B$135+Temperatures!$G19-Temperatures!$G$2-18.825)</f>
        <v>0.90971409622598298</v>
      </c>
      <c r="FN19" s="3">
        <f ca="1">Parameters!FN$169+Parameters!FN$170*LN(Parameters!$B$135+Temperatures!$G19-Temperatures!$G$2-18.825)</f>
        <v>1.3900096557988715</v>
      </c>
      <c r="FO19" s="3">
        <f ca="1">Parameters!FO$169+Parameters!FO$170*LN(Parameters!$B$135+Temperatures!$G19-Temperatures!$G$2-18.825)</f>
        <v>1.3187246954773304</v>
      </c>
      <c r="FP19" s="3">
        <f ca="1">Parameters!FP$169+Parameters!FP$170*LN(Parameters!$B$135+Temperatures!$G19-Temperatures!$G$2-18.825)</f>
        <v>1.3400673210688729</v>
      </c>
      <c r="FQ19" s="3">
        <f ca="1">Parameters!FQ$169+Parameters!FQ$170*LN(Parameters!$B$135+Temperatures!$G19-Temperatures!$G$2-18.825)</f>
        <v>0.60577000109499934</v>
      </c>
      <c r="FR19" s="3">
        <f ca="1">Parameters!FR$169+Parameters!FR$170*LN(Parameters!$B$135+Temperatures!$G19-Temperatures!$G$2-18.825)</f>
        <v>0.80251657009371613</v>
      </c>
      <c r="FS19" s="3">
        <f ca="1">Parameters!FS$169+Parameters!FS$170*LN(Parameters!$B$135+Temperatures!$G19-Temperatures!$G$2-18.825)</f>
        <v>1.185349115948314</v>
      </c>
      <c r="FT19" s="3">
        <f ca="1">Parameters!FT$169+Parameters!FT$170*LN(Parameters!$B$135+Temperatures!$G19-Temperatures!$G$2-18.825)</f>
        <v>1.0661687990296482</v>
      </c>
      <c r="FU19" s="3">
        <f ca="1">Parameters!FU$169+Parameters!FU$170*LN(Parameters!$B$135+Temperatures!$G19-Temperatures!$G$2-18.825)</f>
        <v>1.2991365325902411</v>
      </c>
      <c r="FV19" s="3">
        <f ca="1">Parameters!FV$169+Parameters!FV$170*LN(Parameters!$B$135+Temperatures!$G19-Temperatures!$G$2-18.825)</f>
        <v>0.92128827450057105</v>
      </c>
      <c r="FW19" s="3">
        <f ca="1">Parameters!FW$169+Parameters!FW$170*LN(Parameters!$B$135+Temperatures!$G19-Temperatures!$G$2-18.825)</f>
        <v>0.68047469653260217</v>
      </c>
      <c r="FX19" s="3">
        <f ca="1">Parameters!FX$169+Parameters!FX$170*LN(Parameters!$B$135+Temperatures!$G19-Temperatures!$G$2-18.825)</f>
        <v>1.2060398941913355</v>
      </c>
      <c r="FY19" s="3">
        <f ca="1">Parameters!FY$169+Parameters!FY$170*LN(Parameters!$B$135+Temperatures!$G19-Temperatures!$G$2-18.825)</f>
        <v>1.0024531219530932</v>
      </c>
      <c r="FZ19" s="3">
        <f ca="1">Parameters!FZ$169+Parameters!FZ$170*LN(Parameters!$B$135+Temperatures!$G19-Temperatures!$G$2-18.825)</f>
        <v>1.1427241077878063</v>
      </c>
      <c r="GA19" s="3">
        <f ca="1">Parameters!GA$169+Parameters!GA$170*LN(Parameters!$B$135+Temperatures!$G19-Temperatures!$G$2-18.825)</f>
        <v>1.1365969598991763</v>
      </c>
      <c r="GB19" s="3">
        <f ca="1">Parameters!GB$169+Parameters!GB$170*LN(Parameters!$B$135+Temperatures!$G19-Temperatures!$G$2-18.825)</f>
        <v>0.4767118634785138</v>
      </c>
      <c r="GC19" s="3">
        <f ca="1">Parameters!GC$169+Parameters!GC$170*LN(Parameters!$B$135+Temperatures!$G19-Temperatures!$G$2-18.825)</f>
        <v>0.86975404131029976</v>
      </c>
      <c r="GD19" s="3">
        <f ca="1">Parameters!GD$169+Parameters!GD$170*LN(Parameters!$B$135+Temperatures!$G19-Temperatures!$G$2-18.825)</f>
        <v>0.72877684786603747</v>
      </c>
      <c r="GE19" s="3">
        <f ca="1">Parameters!GE$169+Parameters!GE$170*LN(Parameters!$B$135+Temperatures!$G19-Temperatures!$G$2-18.825)</f>
        <v>0.70461164793165543</v>
      </c>
      <c r="GF19" s="3">
        <f ca="1">Parameters!GF$169+Parameters!GF$170*LN(Parameters!$B$135+Temperatures!$G19-Temperatures!$G$2-18.825)</f>
        <v>1.2320961177917074</v>
      </c>
      <c r="GG19" s="3">
        <f ca="1">Parameters!GG$169+Parameters!GG$170*LN(Parameters!$B$135+Temperatures!$G19-Temperatures!$G$2-18.825)</f>
        <v>1.2635961478427664</v>
      </c>
      <c r="GH19" s="3">
        <f ca="1">Parameters!GH$169+Parameters!GH$170*LN(Parameters!$B$135+Temperatures!$G19-Temperatures!$G$2-18.825)</f>
        <v>1.1286534243197026</v>
      </c>
      <c r="GI19" s="3">
        <f ca="1">Parameters!GI$169+Parameters!GI$170*LN(Parameters!$B$135+Temperatures!$G19-Temperatures!$G$2-18.825)</f>
        <v>1.2423681999119667</v>
      </c>
      <c r="GJ19" s="3">
        <f ca="1">Parameters!GJ$169+Parameters!GJ$170*LN(Parameters!$B$135+Temperatures!$G19-Temperatures!$G$2-18.825)</f>
        <v>1.0312693853039225</v>
      </c>
      <c r="GK19" s="3">
        <f ca="1">Parameters!GK$169+Parameters!GK$170*LN(Parameters!$B$135+Temperatures!$G19-Temperatures!$G$2-18.825)</f>
        <v>0.92985797136099824</v>
      </c>
      <c r="GL19" s="3">
        <f ca="1">Parameters!GL$169+Parameters!GL$170*LN(Parameters!$B$135+Temperatures!$G19-Temperatures!$G$2-18.825)</f>
        <v>1.1168799334915414</v>
      </c>
      <c r="GM19" s="3">
        <f ca="1">Parameters!GM$169+Parameters!GM$170*LN(Parameters!$B$135+Temperatures!$G19-Temperatures!$G$2-18.825)</f>
        <v>1.062763876455834</v>
      </c>
    </row>
    <row r="20" spans="1:195" x14ac:dyDescent="0.25">
      <c r="A20">
        <v>2028</v>
      </c>
      <c r="B20" s="3">
        <f ca="1">Parameters!B$169+Parameters!B$170*LN(Parameters!$B$135+Temperatures!$G20-Temperatures!$G$2-18.825)</f>
        <v>0.67264148890301934</v>
      </c>
      <c r="C20" s="3">
        <f ca="1">Parameters!C$169+Parameters!C$170*LN(Parameters!$B$135+Temperatures!$G20-Temperatures!$G$2-18.825)</f>
        <v>1.1091905509616804</v>
      </c>
      <c r="D20" s="3">
        <f ca="1">Parameters!D$169+Parameters!D$170*LN(Parameters!$B$135+Temperatures!$G20-Temperatures!$G$2-18.825)</f>
        <v>0.64550792271848167</v>
      </c>
      <c r="E20" s="3">
        <f ca="1">Parameters!E$169+Parameters!E$170*LN(Parameters!$B$135+Temperatures!$G20-Temperatures!$G$2-18.825)</f>
        <v>0.26879391583364631</v>
      </c>
      <c r="F20" s="3">
        <f ca="1">Parameters!F$169+Parameters!F$170*LN(Parameters!$B$135+Temperatures!$G20-Temperatures!$G$2-18.825)</f>
        <v>1.3346562536403261</v>
      </c>
      <c r="G20" s="3">
        <f ca="1">Parameters!G$169+Parameters!G$170*LN(Parameters!$B$135+Temperatures!$G20-Temperatures!$G$2-18.825)</f>
        <v>0.88214035590762285</v>
      </c>
      <c r="H20" s="3">
        <f ca="1">Parameters!H$169+Parameters!H$170*LN(Parameters!$B$135+Temperatures!$G20-Temperatures!$G$2-18.825)</f>
        <v>0.47080322405446356</v>
      </c>
      <c r="I20" s="3">
        <f ca="1">Parameters!I$169+Parameters!I$170*LN(Parameters!$B$135+Temperatures!$G20-Temperatures!$G$2-18.825)</f>
        <v>1.2929300496786853</v>
      </c>
      <c r="J20" s="3">
        <f ca="1">Parameters!J$169+Parameters!J$170*LN(Parameters!$B$135+Temperatures!$G20-Temperatures!$G$2-18.825)</f>
        <v>0.85773208206157503</v>
      </c>
      <c r="K20" s="3">
        <f ca="1">Parameters!K$169+Parameters!K$170*LN(Parameters!$B$135+Temperatures!$G20-Temperatures!$G$2-18.825)</f>
        <v>0.43704890475010599</v>
      </c>
      <c r="L20" s="3">
        <f ca="1">Parameters!L$169+Parameters!L$170*LN(Parameters!$B$135+Temperatures!$G20-Temperatures!$G$2-18.825)</f>
        <v>0.71106483168388579</v>
      </c>
      <c r="M20" s="3">
        <f ca="1">Parameters!M$169+Parameters!M$170*LN(Parameters!$B$135+Temperatures!$G20-Temperatures!$G$2-18.825)</f>
        <v>1.0489095490464226</v>
      </c>
      <c r="N20" s="3">
        <f ca="1">Parameters!N$169+Parameters!N$170*LN(Parameters!$B$135+Temperatures!$G20-Temperatures!$G$2-18.825)</f>
        <v>0.52105463412244146</v>
      </c>
      <c r="O20" s="3">
        <f ca="1">Parameters!O$169+Parameters!O$170*LN(Parameters!$B$135+Temperatures!$G20-Temperatures!$G$2-18.825)</f>
        <v>1.3432164280676961</v>
      </c>
      <c r="P20" s="3">
        <f ca="1">Parameters!P$169+Parameters!P$170*LN(Parameters!$B$135+Temperatures!$G20-Temperatures!$G$2-18.825)</f>
        <v>1.3840982451734334</v>
      </c>
      <c r="Q20" s="3">
        <f ca="1">Parameters!Q$169+Parameters!Q$170*LN(Parameters!$B$135+Temperatures!$G20-Temperatures!$G$2-18.825)</f>
        <v>1.2559410997642089</v>
      </c>
      <c r="R20" s="3">
        <f ca="1">Parameters!R$169+Parameters!R$170*LN(Parameters!$B$135+Temperatures!$G20-Temperatures!$G$2-18.825)</f>
        <v>0.58061938405681723</v>
      </c>
      <c r="S20" s="3">
        <f ca="1">Parameters!S$169+Parameters!S$170*LN(Parameters!$B$135+Temperatures!$G20-Temperatures!$G$2-18.825)</f>
        <v>1.3619531619604535</v>
      </c>
      <c r="T20" s="3">
        <f ca="1">Parameters!T$169+Parameters!T$170*LN(Parameters!$B$135+Temperatures!$G20-Temperatures!$G$2-18.825)</f>
        <v>1.2289981995090458</v>
      </c>
      <c r="U20" s="3">
        <f ca="1">Parameters!U$169+Parameters!U$170*LN(Parameters!$B$135+Temperatures!$G20-Temperatures!$G$2-18.825)</f>
        <v>0.51847869122386159</v>
      </c>
      <c r="V20" s="3">
        <f ca="1">Parameters!V$169+Parameters!V$170*LN(Parameters!$B$135+Temperatures!$G20-Temperatures!$G$2-18.825)</f>
        <v>0.38783364944516685</v>
      </c>
      <c r="W20" s="3">
        <f ca="1">Parameters!W$169+Parameters!W$170*LN(Parameters!$B$135+Temperatures!$G20-Temperatures!$G$2-18.825)</f>
        <v>1.2502373086746341</v>
      </c>
      <c r="X20" s="3">
        <f ca="1">Parameters!X$169+Parameters!X$170*LN(Parameters!$B$135+Temperatures!$G20-Temperatures!$G$2-18.825)</f>
        <v>1.1333379714220648</v>
      </c>
      <c r="Y20" s="3">
        <f ca="1">Parameters!Y$169+Parameters!Y$170*LN(Parameters!$B$135+Temperatures!$G20-Temperatures!$G$2-18.825)</f>
        <v>0.8443070555644504</v>
      </c>
      <c r="Z20" s="3">
        <f ca="1">Parameters!Z$169+Parameters!Z$170*LN(Parameters!$B$135+Temperatures!$G20-Temperatures!$G$2-18.825)</f>
        <v>1.1581486057003954</v>
      </c>
      <c r="AA20" s="3">
        <f ca="1">Parameters!AA$169+Parameters!AA$170*LN(Parameters!$B$135+Temperatures!$G20-Temperatures!$G$2-18.825)</f>
        <v>1.2924082772954364</v>
      </c>
      <c r="AB20" s="3">
        <f ca="1">Parameters!AB$169+Parameters!AB$170*LN(Parameters!$B$135+Temperatures!$G20-Temperatures!$G$2-18.825)</f>
        <v>1.3290853592409668</v>
      </c>
      <c r="AC20" s="3">
        <f ca="1">Parameters!AC$169+Parameters!AC$170*LN(Parameters!$B$135+Temperatures!$G20-Temperatures!$G$2-18.825)</f>
        <v>0.66697614115505832</v>
      </c>
      <c r="AD20" s="3">
        <f ca="1">Parameters!AD$169+Parameters!AD$170*LN(Parameters!$B$135+Temperatures!$G20-Temperatures!$G$2-18.825)</f>
        <v>1.1166442099503739</v>
      </c>
      <c r="AE20" s="3">
        <f ca="1">Parameters!AE$169+Parameters!AE$170*LN(Parameters!$B$135+Temperatures!$G20-Temperatures!$G$2-18.825)</f>
        <v>1.2657863334556791</v>
      </c>
      <c r="AF20" s="3">
        <f ca="1">Parameters!AF$169+Parameters!AF$170*LN(Parameters!$B$135+Temperatures!$G20-Temperatures!$G$2-18.825)</f>
        <v>0.36437733604820732</v>
      </c>
      <c r="AG20" s="3">
        <f ca="1">Parameters!AG$169+Parameters!AG$170*LN(Parameters!$B$135+Temperatures!$G20-Temperatures!$G$2-18.825)</f>
        <v>0.43093712661634359</v>
      </c>
      <c r="AH20" s="3">
        <f ca="1">Parameters!AH$169+Parameters!AH$170*LN(Parameters!$B$135+Temperatures!$G20-Temperatures!$G$2-18.825)</f>
        <v>0.64447134119750515</v>
      </c>
      <c r="AI20" s="3">
        <f ca="1">Parameters!AI$169+Parameters!AI$170*LN(Parameters!$B$135+Temperatures!$G20-Temperatures!$G$2-18.825)</f>
        <v>0.76402720768631283</v>
      </c>
      <c r="AJ20" s="3">
        <f ca="1">Parameters!AJ$169+Parameters!AJ$170*LN(Parameters!$B$135+Temperatures!$G20-Temperatures!$G$2-18.825)</f>
        <v>1.2881494220099163</v>
      </c>
      <c r="AK20" s="3">
        <f ca="1">Parameters!AK$169+Parameters!AK$170*LN(Parameters!$B$135+Temperatures!$G20-Temperatures!$G$2-18.825)</f>
        <v>1.2397499387716779</v>
      </c>
      <c r="AL20" s="3">
        <f ca="1">Parameters!AL$169+Parameters!AL$170*LN(Parameters!$B$135+Temperatures!$G20-Temperatures!$G$2-18.825)</f>
        <v>1.2038637001361259</v>
      </c>
      <c r="AM20" s="3">
        <f ca="1">Parameters!AM$169+Parameters!AM$170*LN(Parameters!$B$135+Temperatures!$G20-Temperatures!$G$2-18.825)</f>
        <v>1.2294381775856933</v>
      </c>
      <c r="AN20" s="3">
        <f ca="1">Parameters!AN$169+Parameters!AN$170*LN(Parameters!$B$135+Temperatures!$G20-Temperatures!$G$2-18.825)</f>
        <v>1.0285021080001528</v>
      </c>
      <c r="AO20" s="3">
        <f ca="1">Parameters!AO$169+Parameters!AO$170*LN(Parameters!$B$135+Temperatures!$G20-Temperatures!$G$2-18.825)</f>
        <v>1.202749460031135</v>
      </c>
      <c r="AP20" s="3">
        <f ca="1">Parameters!AP$169+Parameters!AP$170*LN(Parameters!$B$135+Temperatures!$G20-Temperatures!$G$2-18.825)</f>
        <v>1.0442980444843672</v>
      </c>
      <c r="AQ20" s="3">
        <f ca="1">Parameters!AQ$169+Parameters!AQ$170*LN(Parameters!$B$135+Temperatures!$G20-Temperatures!$G$2-18.825)</f>
        <v>1.1190622119407201</v>
      </c>
      <c r="AR20" s="3">
        <f ca="1">Parameters!AR$169+Parameters!AR$170*LN(Parameters!$B$135+Temperatures!$G20-Temperatures!$G$2-18.825)</f>
        <v>1.2596512918754619</v>
      </c>
      <c r="AS20" s="3">
        <f ca="1">Parameters!AS$169+Parameters!AS$170*LN(Parameters!$B$135+Temperatures!$G20-Temperatures!$G$2-18.825)</f>
        <v>0.92689795059573132</v>
      </c>
      <c r="AT20" s="3">
        <f ca="1">Parameters!AT$169+Parameters!AT$170*LN(Parameters!$B$135+Temperatures!$G20-Temperatures!$G$2-18.825)</f>
        <v>0.44816782612794348</v>
      </c>
      <c r="AU20" s="3">
        <f ca="1">Parameters!AU$169+Parameters!AU$170*LN(Parameters!$B$135+Temperatures!$G20-Temperatures!$G$2-18.825)</f>
        <v>0.48699928113121232</v>
      </c>
      <c r="AV20" s="3">
        <f ca="1">Parameters!AV$169+Parameters!AV$170*LN(Parameters!$B$135+Temperatures!$G20-Temperatures!$G$2-18.825)</f>
        <v>1.4253861495536189</v>
      </c>
      <c r="AW20" s="3">
        <f ca="1">Parameters!AW$169+Parameters!AW$170*LN(Parameters!$B$135+Temperatures!$G20-Temperatures!$G$2-18.825)</f>
        <v>1.1352954210943835</v>
      </c>
      <c r="AX20" s="3">
        <f ca="1">Parameters!AX$169+Parameters!AX$170*LN(Parameters!$B$135+Temperatures!$G20-Temperatures!$G$2-18.825)</f>
        <v>0.43579825474012884</v>
      </c>
      <c r="AY20" s="3">
        <f ca="1">Parameters!AY$169+Parameters!AY$170*LN(Parameters!$B$135+Temperatures!$G20-Temperatures!$G$2-18.825)</f>
        <v>1.229587053181578</v>
      </c>
      <c r="AZ20" s="3">
        <f ca="1">Parameters!AZ$169+Parameters!AZ$170*LN(Parameters!$B$135+Temperatures!$G20-Temperatures!$G$2-18.825)</f>
        <v>0.85686018281697274</v>
      </c>
      <c r="BA20" s="3">
        <f ca="1">Parameters!BA$169+Parameters!BA$170*LN(Parameters!$B$135+Temperatures!$G20-Temperatures!$G$2-18.825)</f>
        <v>1.0323724971740924</v>
      </c>
      <c r="BB20" s="3">
        <f ca="1">Parameters!BB$169+Parameters!BB$170*LN(Parameters!$B$135+Temperatures!$G20-Temperatures!$G$2-18.825)</f>
        <v>1.0959270312210967</v>
      </c>
      <c r="BC20" s="3">
        <f ca="1">Parameters!BC$169+Parameters!BC$170*LN(Parameters!$B$135+Temperatures!$G20-Temperatures!$G$2-18.825)</f>
        <v>1.1290001363512148</v>
      </c>
      <c r="BD20" s="3">
        <f ca="1">Parameters!BD$169+Parameters!BD$170*LN(Parameters!$B$135+Temperatures!$G20-Temperatures!$G$2-18.825)</f>
        <v>1.1182204910517066</v>
      </c>
      <c r="BE20" s="3">
        <f ca="1">Parameters!BE$169+Parameters!BE$170*LN(Parameters!$B$135+Temperatures!$G20-Temperatures!$G$2-18.825)</f>
        <v>0.73237283736086856</v>
      </c>
      <c r="BF20" s="3">
        <f ca="1">Parameters!BF$169+Parameters!BF$170*LN(Parameters!$B$135+Temperatures!$G20-Temperatures!$G$2-18.825)</f>
        <v>0.32904626829827088</v>
      </c>
      <c r="BG20" s="3">
        <f ca="1">Parameters!BG$169+Parameters!BG$170*LN(Parameters!$B$135+Temperatures!$G20-Temperatures!$G$2-18.825)</f>
        <v>0.98602415350037609</v>
      </c>
      <c r="BH20" s="3">
        <f ca="1">Parameters!BH$169+Parameters!BH$170*LN(Parameters!$B$135+Temperatures!$G20-Temperatures!$G$2-18.825)</f>
        <v>0.2542172611324674</v>
      </c>
      <c r="BI20" s="3">
        <f ca="1">Parameters!BI$169+Parameters!BI$170*LN(Parameters!$B$135+Temperatures!$G20-Temperatures!$G$2-18.825)</f>
        <v>1.1511641296649804</v>
      </c>
      <c r="BJ20" s="3">
        <f ca="1">Parameters!BJ$169+Parameters!BJ$170*LN(Parameters!$B$135+Temperatures!$G20-Temperatures!$G$2-18.825)</f>
        <v>0.57848484886876683</v>
      </c>
      <c r="BK20" s="3">
        <f ca="1">Parameters!BK$169+Parameters!BK$170*LN(Parameters!$B$135+Temperatures!$G20-Temperatures!$G$2-18.825)</f>
        <v>1.3168361139295033</v>
      </c>
      <c r="BL20" s="3">
        <f ca="1">Parameters!BL$169+Parameters!BL$170*LN(Parameters!$B$135+Temperatures!$G20-Temperatures!$G$2-18.825)</f>
        <v>1.2547358781441562</v>
      </c>
      <c r="BM20" s="3">
        <f ca="1">Parameters!BM$169+Parameters!BM$170*LN(Parameters!$B$135+Temperatures!$G20-Temperatures!$G$2-18.825)</f>
        <v>0.4805948094033371</v>
      </c>
      <c r="BN20" s="3">
        <f ca="1">Parameters!BN$169+Parameters!BN$170*LN(Parameters!$B$135+Temperatures!$G20-Temperatures!$G$2-18.825)</f>
        <v>0.52552408241746185</v>
      </c>
      <c r="BO20" s="3">
        <f ca="1">Parameters!BO$169+Parameters!BO$170*LN(Parameters!$B$135+Temperatures!$G20-Temperatures!$G$2-18.825)</f>
        <v>1.3212673163561839</v>
      </c>
      <c r="BP20" s="3">
        <f ca="1">Parameters!BP$169+Parameters!BP$170*LN(Parameters!$B$135+Temperatures!$G20-Temperatures!$G$2-18.825)</f>
        <v>1.2388238593395298</v>
      </c>
      <c r="BQ20" s="3">
        <f ca="1">Parameters!BQ$169+Parameters!BQ$170*LN(Parameters!$B$135+Temperatures!$G20-Temperatures!$G$2-18.825)</f>
        <v>1.1970475069506492</v>
      </c>
      <c r="BR20" s="3">
        <f ca="1">Parameters!BR$169+Parameters!BR$170*LN(Parameters!$B$135+Temperatures!$G20-Temperatures!$G$2-18.825)</f>
        <v>1.3184978252783861</v>
      </c>
      <c r="BS20" s="3">
        <f ca="1">Parameters!BS$169+Parameters!BS$170*LN(Parameters!$B$135+Temperatures!$G20-Temperatures!$G$2-18.825)</f>
        <v>1.3137563712650113</v>
      </c>
      <c r="BT20" s="3">
        <f ca="1">Parameters!BT$169+Parameters!BT$170*LN(Parameters!$B$135+Temperatures!$G20-Temperatures!$G$2-18.825)</f>
        <v>1.1944770402920788</v>
      </c>
      <c r="BU20" s="3">
        <f ca="1">Parameters!BU$169+Parameters!BU$170*LN(Parameters!$B$135+Temperatures!$G20-Temperatures!$G$2-18.825)</f>
        <v>0.77404127030629244</v>
      </c>
      <c r="BV20" s="3">
        <f ca="1">Parameters!BV$169+Parameters!BV$170*LN(Parameters!$B$135+Temperatures!$G20-Temperatures!$G$2-18.825)</f>
        <v>1.2760050021166829</v>
      </c>
      <c r="BW20" s="3">
        <f ca="1">Parameters!BW$169+Parameters!BW$170*LN(Parameters!$B$135+Temperatures!$G20-Temperatures!$G$2-18.825)</f>
        <v>1.0072130459873312</v>
      </c>
      <c r="BX20" s="3">
        <f ca="1">Parameters!BX$169+Parameters!BX$170*LN(Parameters!$B$135+Temperatures!$G20-Temperatures!$G$2-18.825)</f>
        <v>1.2773633279249657</v>
      </c>
      <c r="BY20" s="3">
        <f ca="1">Parameters!BY$169+Parameters!BY$170*LN(Parameters!$B$135+Temperatures!$G20-Temperatures!$G$2-18.825)</f>
        <v>1.3209082996141968</v>
      </c>
      <c r="BZ20" s="3">
        <f ca="1">Parameters!BZ$169+Parameters!BZ$170*LN(Parameters!$B$135+Temperatures!$G20-Temperatures!$G$2-18.825)</f>
        <v>1.1297476019521027</v>
      </c>
      <c r="CA20" s="3">
        <f ca="1">Parameters!CA$169+Parameters!CA$170*LN(Parameters!$B$135+Temperatures!$G20-Temperatures!$G$2-18.825)</f>
        <v>1.1365567972616104</v>
      </c>
      <c r="CB20" s="3">
        <f ca="1">Parameters!CB$169+Parameters!CB$170*LN(Parameters!$B$135+Temperatures!$G20-Temperatures!$G$2-18.825)</f>
        <v>0.59209378325244044</v>
      </c>
      <c r="CC20" s="3">
        <f ca="1">Parameters!CC$169+Parameters!CC$170*LN(Parameters!$B$135+Temperatures!$G20-Temperatures!$G$2-18.825)</f>
        <v>1.2413138135996415</v>
      </c>
      <c r="CD20" s="3">
        <f ca="1">Parameters!CD$169+Parameters!CD$170*LN(Parameters!$B$135+Temperatures!$G20-Temperatures!$G$2-18.825)</f>
        <v>0.55519341867620797</v>
      </c>
      <c r="CE20" s="3">
        <f ca="1">Parameters!CE$169+Parameters!CE$170*LN(Parameters!$B$135+Temperatures!$G20-Temperatures!$G$2-18.825)</f>
        <v>1.2756995248447698</v>
      </c>
      <c r="CF20" s="3">
        <f ca="1">Parameters!CF$169+Parameters!CF$170*LN(Parameters!$B$135+Temperatures!$G20-Temperatures!$G$2-18.825)</f>
        <v>1.2577665503417399</v>
      </c>
      <c r="CG20" s="3">
        <f ca="1">Parameters!CG$169+Parameters!CG$170*LN(Parameters!$B$135+Temperatures!$G20-Temperatures!$G$2-18.825)</f>
        <v>0.47832655375625088</v>
      </c>
      <c r="CH20" s="3">
        <f ca="1">Parameters!CH$169+Parameters!CH$170*LN(Parameters!$B$135+Temperatures!$G20-Temperatures!$G$2-18.825)</f>
        <v>0.8045330356599022</v>
      </c>
      <c r="CI20" s="3">
        <f ca="1">Parameters!CI$169+Parameters!CI$170*LN(Parameters!$B$135+Temperatures!$G20-Temperatures!$G$2-18.825)</f>
        <v>1.1468666294765688</v>
      </c>
      <c r="CJ20" s="3">
        <f ca="1">Parameters!CJ$169+Parameters!CJ$170*LN(Parameters!$B$135+Temperatures!$G20-Temperatures!$G$2-18.825)</f>
        <v>0.19849513409263747</v>
      </c>
      <c r="CK20" s="3">
        <f ca="1">Parameters!CK$169+Parameters!CK$170*LN(Parameters!$B$135+Temperatures!$G20-Temperatures!$G$2-18.825)</f>
        <v>1.0123055373084648</v>
      </c>
      <c r="CL20" s="3">
        <f ca="1">Parameters!CL$169+Parameters!CL$170*LN(Parameters!$B$135+Temperatures!$G20-Temperatures!$G$2-18.825)</f>
        <v>0.67687260051568898</v>
      </c>
      <c r="CM20" s="3">
        <f ca="1">Parameters!CM$169+Parameters!CM$170*LN(Parameters!$B$135+Temperatures!$G20-Temperatures!$G$2-18.825)</f>
        <v>1.2282474254893518</v>
      </c>
      <c r="CN20" s="3">
        <f ca="1">Parameters!CN$169+Parameters!CN$170*LN(Parameters!$B$135+Temperatures!$G20-Temperatures!$G$2-18.825)</f>
        <v>0.95040054913366123</v>
      </c>
      <c r="CO20" s="3">
        <f ca="1">Parameters!CO$169+Parameters!CO$170*LN(Parameters!$B$135+Temperatures!$G20-Temperatures!$G$2-18.825)</f>
        <v>0.72090905270030248</v>
      </c>
      <c r="CP20" s="3">
        <f ca="1">Parameters!CP$169+Parameters!CP$170*LN(Parameters!$B$135+Temperatures!$G20-Temperatures!$G$2-18.825)</f>
        <v>0.40414946843964594</v>
      </c>
      <c r="CQ20" s="3">
        <f ca="1">Parameters!CQ$169+Parameters!CQ$170*LN(Parameters!$B$135+Temperatures!$G20-Temperatures!$G$2-18.825)</f>
        <v>1.0537391223381045</v>
      </c>
      <c r="CR20" s="3">
        <f ca="1">Parameters!CR$169+Parameters!CR$170*LN(Parameters!$B$135+Temperatures!$G20-Temperatures!$G$2-18.825)</f>
        <v>0.26263947438216606</v>
      </c>
      <c r="CS20" s="3">
        <f ca="1">Parameters!CS$169+Parameters!CS$170*LN(Parameters!$B$135+Temperatures!$G20-Temperatures!$G$2-18.825)</f>
        <v>1.3653099380481146</v>
      </c>
      <c r="CT20" s="3">
        <f ca="1">Parameters!CT$169+Parameters!CT$170*LN(Parameters!$B$135+Temperatures!$G20-Temperatures!$G$2-18.825)</f>
        <v>1.2417752814839937</v>
      </c>
      <c r="CU20" s="3">
        <f ca="1">Parameters!CU$169+Parameters!CU$170*LN(Parameters!$B$135+Temperatures!$G20-Temperatures!$G$2-18.825)</f>
        <v>0.63196287959203457</v>
      </c>
      <c r="CV20" s="3">
        <f ca="1">Parameters!CV$169+Parameters!CV$170*LN(Parameters!$B$135+Temperatures!$G20-Temperatures!$G$2-18.825)</f>
        <v>1.296939939852876</v>
      </c>
      <c r="CW20" s="3">
        <f ca="1">Parameters!CW$169+Parameters!CW$170*LN(Parameters!$B$135+Temperatures!$G20-Temperatures!$G$2-18.825)</f>
        <v>1.2056115179741247</v>
      </c>
      <c r="CX20" s="3">
        <f ca="1">Parameters!CX$169+Parameters!CX$170*LN(Parameters!$B$135+Temperatures!$G20-Temperatures!$G$2-18.825)</f>
        <v>0.83713520087937021</v>
      </c>
      <c r="CY20" s="3">
        <f ca="1">Parameters!CY$169+Parameters!CY$170*LN(Parameters!$B$135+Temperatures!$G20-Temperatures!$G$2-18.825)</f>
        <v>1.2287181830978977</v>
      </c>
      <c r="CZ20" s="3">
        <f ca="1">Parameters!CZ$169+Parameters!CZ$170*LN(Parameters!$B$135+Temperatures!$G20-Temperatures!$G$2-18.825)</f>
        <v>1.0338264459819668</v>
      </c>
      <c r="DA20" s="3">
        <f ca="1">Parameters!DA$169+Parameters!DA$170*LN(Parameters!$B$135+Temperatures!$G20-Temperatures!$G$2-18.825)</f>
        <v>0.31319890190147642</v>
      </c>
      <c r="DB20" s="3">
        <f ca="1">Parameters!DB$169+Parameters!DB$170*LN(Parameters!$B$135+Temperatures!$G20-Temperatures!$G$2-18.825)</f>
        <v>1.2725083714142942</v>
      </c>
      <c r="DC20" s="3">
        <f ca="1">Parameters!DC$169+Parameters!DC$170*LN(Parameters!$B$135+Temperatures!$G20-Temperatures!$G$2-18.825)</f>
        <v>0.67542201297127302</v>
      </c>
      <c r="DD20" s="3">
        <f ca="1">Parameters!DD$169+Parameters!DD$170*LN(Parameters!$B$135+Temperatures!$G20-Temperatures!$G$2-18.825)</f>
        <v>0.38518177108564339</v>
      </c>
      <c r="DE20" s="3">
        <f ca="1">Parameters!DE$169+Parameters!DE$170*LN(Parameters!$B$135+Temperatures!$G20-Temperatures!$G$2-18.825)</f>
        <v>0.48967818055300416</v>
      </c>
      <c r="DF20" s="3">
        <f ca="1">Parameters!DF$169+Parameters!DF$170*LN(Parameters!$B$135+Temperatures!$G20-Temperatures!$G$2-18.825)</f>
        <v>0.36276352434209608</v>
      </c>
      <c r="DG20" s="3">
        <f ca="1">Parameters!DG$169+Parameters!DG$170*LN(Parameters!$B$135+Temperatures!$G20-Temperatures!$G$2-18.825)</f>
        <v>0.88087841252564103</v>
      </c>
      <c r="DH20" s="3">
        <f ca="1">Parameters!DH$169+Parameters!DH$170*LN(Parameters!$B$135+Temperatures!$G20-Temperatures!$G$2-18.825)</f>
        <v>0.54288240348496541</v>
      </c>
      <c r="DI20" s="3">
        <f ca="1">Parameters!DI$169+Parameters!DI$170*LN(Parameters!$B$135+Temperatures!$G20-Temperatures!$G$2-18.825)</f>
        <v>1.0366425934309211</v>
      </c>
      <c r="DJ20" s="3">
        <f ca="1">Parameters!DJ$169+Parameters!DJ$170*LN(Parameters!$B$135+Temperatures!$G20-Temperatures!$G$2-18.825)</f>
        <v>0.98920370564244064</v>
      </c>
      <c r="DK20" s="3">
        <f ca="1">Parameters!DK$169+Parameters!DK$170*LN(Parameters!$B$135+Temperatures!$G20-Temperatures!$G$2-18.825)</f>
        <v>0.55192885122573698</v>
      </c>
      <c r="DL20" s="3">
        <f ca="1">Parameters!DL$169+Parameters!DL$170*LN(Parameters!$B$135+Temperatures!$G20-Temperatures!$G$2-18.825)</f>
        <v>1.3760861889864062</v>
      </c>
      <c r="DM20" s="3">
        <f ca="1">Parameters!DM$169+Parameters!DM$170*LN(Parameters!$B$135+Temperatures!$G20-Temperatures!$G$2-18.825)</f>
        <v>1.2662996727003029</v>
      </c>
      <c r="DN20" s="3">
        <f ca="1">Parameters!DN$169+Parameters!DN$170*LN(Parameters!$B$135+Temperatures!$G20-Temperatures!$G$2-18.825)</f>
        <v>0.51954016985061091</v>
      </c>
      <c r="DO20" s="3">
        <f ca="1">Parameters!DO$169+Parameters!DO$170*LN(Parameters!$B$135+Temperatures!$G20-Temperatures!$G$2-18.825)</f>
        <v>3.3712341748508984E-2</v>
      </c>
      <c r="DP20" s="3">
        <f ca="1">Parameters!DP$169+Parameters!DP$170*LN(Parameters!$B$135+Temperatures!$G20-Temperatures!$G$2-18.825)</f>
        <v>1.1942998151980977</v>
      </c>
      <c r="DQ20" s="3">
        <f ca="1">Parameters!DQ$169+Parameters!DQ$170*LN(Parameters!$B$135+Temperatures!$G20-Temperatures!$G$2-18.825)</f>
        <v>1.3851920991751949</v>
      </c>
      <c r="DR20" s="3">
        <f ca="1">Parameters!DR$169+Parameters!DR$170*LN(Parameters!$B$135+Temperatures!$G20-Temperatures!$G$2-18.825)</f>
        <v>1.2674067727067695</v>
      </c>
      <c r="DS20" s="3">
        <f ca="1">Parameters!DS$169+Parameters!DS$170*LN(Parameters!$B$135+Temperatures!$G20-Temperatures!$G$2-18.825)</f>
        <v>1.0698295067254728</v>
      </c>
      <c r="DT20" s="3">
        <f ca="1">Parameters!DT$169+Parameters!DT$170*LN(Parameters!$B$135+Temperatures!$G20-Temperatures!$G$2-18.825)</f>
        <v>1.1229686394273555</v>
      </c>
      <c r="DU20" s="3">
        <f ca="1">Parameters!DU$169+Parameters!DU$170*LN(Parameters!$B$135+Temperatures!$G20-Temperatures!$G$2-18.825)</f>
        <v>1.3045358360870041</v>
      </c>
      <c r="DV20" s="3">
        <f ca="1">Parameters!DV$169+Parameters!DV$170*LN(Parameters!$B$135+Temperatures!$G20-Temperatures!$G$2-18.825)</f>
        <v>1.1013378200492234</v>
      </c>
      <c r="DW20" s="3">
        <f ca="1">Parameters!DW$169+Parameters!DW$170*LN(Parameters!$B$135+Temperatures!$G20-Temperatures!$G$2-18.825)</f>
        <v>1.034394238667584</v>
      </c>
      <c r="DX20" s="3">
        <f ca="1">Parameters!DX$169+Parameters!DX$170*LN(Parameters!$B$135+Temperatures!$G20-Temperatures!$G$2-18.825)</f>
        <v>1.4143470705832424</v>
      </c>
      <c r="DY20" s="3">
        <f ca="1">Parameters!DY$169+Parameters!DY$170*LN(Parameters!$B$135+Temperatures!$G20-Temperatures!$G$2-18.825)</f>
        <v>1.3194404727809586</v>
      </c>
      <c r="DZ20" s="3">
        <f ca="1">Parameters!DZ$169+Parameters!DZ$170*LN(Parameters!$B$135+Temperatures!$G20-Temperatures!$G$2-18.825)</f>
        <v>1.2363072898370291</v>
      </c>
      <c r="EA20" s="3">
        <f ca="1">Parameters!EA$169+Parameters!EA$170*LN(Parameters!$B$135+Temperatures!$G20-Temperatures!$G$2-18.825)</f>
        <v>0.5080108491638522</v>
      </c>
      <c r="EB20" s="3">
        <f ca="1">Parameters!EB$169+Parameters!EB$170*LN(Parameters!$B$135+Temperatures!$G20-Temperatures!$G$2-18.825)</f>
        <v>0.24017007004611843</v>
      </c>
      <c r="EC20" s="3">
        <f ca="1">Parameters!EC$169+Parameters!EC$170*LN(Parameters!$B$135+Temperatures!$G20-Temperatures!$G$2-18.825)</f>
        <v>0.99665102415453533</v>
      </c>
      <c r="ED20" s="3">
        <f ca="1">Parameters!ED$169+Parameters!ED$170*LN(Parameters!$B$135+Temperatures!$G20-Temperatures!$G$2-18.825)</f>
        <v>1.290619717940108</v>
      </c>
      <c r="EE20" s="3">
        <f ca="1">Parameters!EE$169+Parameters!EE$170*LN(Parameters!$B$135+Temperatures!$G20-Temperatures!$G$2-18.825)</f>
        <v>0.61564250853922731</v>
      </c>
      <c r="EF20" s="3">
        <f ca="1">Parameters!EF$169+Parameters!EF$170*LN(Parameters!$B$135+Temperatures!$G20-Temperatures!$G$2-18.825)</f>
        <v>1.2580152256571149</v>
      </c>
      <c r="EG20" s="3">
        <f ca="1">Parameters!EG$169+Parameters!EG$170*LN(Parameters!$B$135+Temperatures!$G20-Temperatures!$G$2-18.825)</f>
        <v>1.1716063219606483</v>
      </c>
      <c r="EH20" s="3">
        <f ca="1">Parameters!EH$169+Parameters!EH$170*LN(Parameters!$B$135+Temperatures!$G20-Temperatures!$G$2-18.825)</f>
        <v>1.2485445002006261</v>
      </c>
      <c r="EI20" s="3">
        <f ca="1">Parameters!EI$169+Parameters!EI$170*LN(Parameters!$B$135+Temperatures!$G20-Temperatures!$G$2-18.825)</f>
        <v>0.91060050303084727</v>
      </c>
      <c r="EJ20" s="3">
        <f ca="1">Parameters!EJ$169+Parameters!EJ$170*LN(Parameters!$B$135+Temperatures!$G20-Temperatures!$G$2-18.825)</f>
        <v>1.2547249430085097</v>
      </c>
      <c r="EK20" s="3">
        <f ca="1">Parameters!EK$169+Parameters!EK$170*LN(Parameters!$B$135+Temperatures!$G20-Temperatures!$G$2-18.825)</f>
        <v>1.3247490359592866</v>
      </c>
      <c r="EL20" s="3">
        <f ca="1">Parameters!EL$169+Parameters!EL$170*LN(Parameters!$B$135+Temperatures!$G20-Temperatures!$G$2-18.825)</f>
        <v>1.1586073568557373</v>
      </c>
      <c r="EM20" s="3">
        <f ca="1">Parameters!EM$169+Parameters!EM$170*LN(Parameters!$B$135+Temperatures!$G20-Temperatures!$G$2-18.825)</f>
        <v>0.45288344478250064</v>
      </c>
      <c r="EN20" s="3">
        <f ca="1">Parameters!EN$169+Parameters!EN$170*LN(Parameters!$B$135+Temperatures!$G20-Temperatures!$G$2-18.825)</f>
        <v>1.2073828877146171</v>
      </c>
      <c r="EO20" s="3">
        <f ca="1">Parameters!EO$169+Parameters!EO$170*LN(Parameters!$B$135+Temperatures!$G20-Temperatures!$G$2-18.825)</f>
        <v>0.46335287683686605</v>
      </c>
      <c r="EP20" s="3">
        <f ca="1">Parameters!EP$169+Parameters!EP$170*LN(Parameters!$B$135+Temperatures!$G20-Temperatures!$G$2-18.825)</f>
        <v>0.7554750750953072</v>
      </c>
      <c r="EQ20" s="3">
        <f ca="1">Parameters!EQ$169+Parameters!EQ$170*LN(Parameters!$B$135+Temperatures!$G20-Temperatures!$G$2-18.825)</f>
        <v>1.154757825125913</v>
      </c>
      <c r="ER20" s="3">
        <f ca="1">Parameters!ER$169+Parameters!ER$170*LN(Parameters!$B$135+Temperatures!$G20-Temperatures!$G$2-18.825)</f>
        <v>0.99496222271102275</v>
      </c>
      <c r="ES20" s="3">
        <f ca="1">Parameters!ES$169+Parameters!ES$170*LN(Parameters!$B$135+Temperatures!$G20-Temperatures!$G$2-18.825)</f>
        <v>1.3602697111568325</v>
      </c>
      <c r="ET20" s="3">
        <f ca="1">Parameters!ET$169+Parameters!ET$170*LN(Parameters!$B$135+Temperatures!$G20-Temperatures!$G$2-18.825)</f>
        <v>0.78849909041712762</v>
      </c>
      <c r="EU20" s="3">
        <f ca="1">Parameters!EU$169+Parameters!EU$170*LN(Parameters!$B$135+Temperatures!$G20-Temperatures!$G$2-18.825)</f>
        <v>0.52660176927877866</v>
      </c>
      <c r="EV20" s="3">
        <f ca="1">Parameters!EV$169+Parameters!EV$170*LN(Parameters!$B$135+Temperatures!$G20-Temperatures!$G$2-18.825)</f>
        <v>0.28227880190466914</v>
      </c>
      <c r="EW20" s="3">
        <f ca="1">Parameters!EW$169+Parameters!EW$170*LN(Parameters!$B$135+Temperatures!$G20-Temperatures!$G$2-18.825)</f>
        <v>0.96074569537515808</v>
      </c>
      <c r="EX20" s="3">
        <f ca="1">Parameters!EX$169+Parameters!EX$170*LN(Parameters!$B$135+Temperatures!$G20-Temperatures!$G$2-18.825)</f>
        <v>1.2685980896795228</v>
      </c>
      <c r="EY20" s="3">
        <f ca="1">Parameters!EY$169+Parameters!EY$170*LN(Parameters!$B$135+Temperatures!$G20-Temperatures!$G$2-18.825)</f>
        <v>1.4224912625657011</v>
      </c>
      <c r="EZ20" s="3">
        <f ca="1">Parameters!EZ$169+Parameters!EZ$170*LN(Parameters!$B$135+Temperatures!$G20-Temperatures!$G$2-18.825)</f>
        <v>1.3100139274288907</v>
      </c>
      <c r="FA20" s="3">
        <f ca="1">Parameters!FA$169+Parameters!FA$170*LN(Parameters!$B$135+Temperatures!$G20-Temperatures!$G$2-18.825)</f>
        <v>1.1977049264108979</v>
      </c>
      <c r="FB20" s="3">
        <f ca="1">Parameters!FB$169+Parameters!FB$170*LN(Parameters!$B$135+Temperatures!$G20-Temperatures!$G$2-18.825)</f>
        <v>1.2557518123595253</v>
      </c>
      <c r="FC20" s="3">
        <f ca="1">Parameters!FC$169+Parameters!FC$170*LN(Parameters!$B$135+Temperatures!$G20-Temperatures!$G$2-18.825)</f>
        <v>1.2028217557330909</v>
      </c>
      <c r="FD20" s="3">
        <f ca="1">Parameters!FD$169+Parameters!FD$170*LN(Parameters!$B$135+Temperatures!$G20-Temperatures!$G$2-18.825)</f>
        <v>0.57851922560075564</v>
      </c>
      <c r="FE20" s="3">
        <f ca="1">Parameters!FE$169+Parameters!FE$170*LN(Parameters!$B$135+Temperatures!$G20-Temperatures!$G$2-18.825)</f>
        <v>1.3175047939791626</v>
      </c>
      <c r="FF20" s="3">
        <f ca="1">Parameters!FF$169+Parameters!FF$170*LN(Parameters!$B$135+Temperatures!$G20-Temperatures!$G$2-18.825)</f>
        <v>0.59661583051540379</v>
      </c>
      <c r="FG20" s="3">
        <f ca="1">Parameters!FG$169+Parameters!FG$170*LN(Parameters!$B$135+Temperatures!$G20-Temperatures!$G$2-18.825)</f>
        <v>1.3693332420145432</v>
      </c>
      <c r="FH20" s="3">
        <f ca="1">Parameters!FH$169+Parameters!FH$170*LN(Parameters!$B$135+Temperatures!$G20-Temperatures!$G$2-18.825)</f>
        <v>1.0328202855212025</v>
      </c>
      <c r="FI20" s="3">
        <f ca="1">Parameters!FI$169+Parameters!FI$170*LN(Parameters!$B$135+Temperatures!$G20-Temperatures!$G$2-18.825)</f>
        <v>1.3224220916350127</v>
      </c>
      <c r="FJ20" s="3">
        <f ca="1">Parameters!FJ$169+Parameters!FJ$170*LN(Parameters!$B$135+Temperatures!$G20-Temperatures!$G$2-18.825)</f>
        <v>0.44385072979104601</v>
      </c>
      <c r="FK20" s="3">
        <f ca="1">Parameters!FK$169+Parameters!FK$170*LN(Parameters!$B$135+Temperatures!$G20-Temperatures!$G$2-18.825)</f>
        <v>0.50206946902392469</v>
      </c>
      <c r="FL20" s="3">
        <f ca="1">Parameters!FL$169+Parameters!FL$170*LN(Parameters!$B$135+Temperatures!$G20-Temperatures!$G$2-18.825)</f>
        <v>0.33000060295118383</v>
      </c>
      <c r="FM20" s="3">
        <f ca="1">Parameters!FM$169+Parameters!FM$170*LN(Parameters!$B$135+Temperatures!$G20-Temperatures!$G$2-18.825)</f>
        <v>0.90944886695821658</v>
      </c>
      <c r="FN20" s="3">
        <f ca="1">Parameters!FN$169+Parameters!FN$170*LN(Parameters!$B$135+Temperatures!$G20-Temperatures!$G$2-18.825)</f>
        <v>1.3889693872383995</v>
      </c>
      <c r="FO20" s="3">
        <f ca="1">Parameters!FO$169+Parameters!FO$170*LN(Parameters!$B$135+Temperatures!$G20-Temperatures!$G$2-18.825)</f>
        <v>1.3177049064586535</v>
      </c>
      <c r="FP20" s="3">
        <f ca="1">Parameters!FP$169+Parameters!FP$170*LN(Parameters!$B$135+Temperatures!$G20-Temperatures!$G$2-18.825)</f>
        <v>1.3389673202905261</v>
      </c>
      <c r="FQ20" s="3">
        <f ca="1">Parameters!FQ$169+Parameters!FQ$170*LN(Parameters!$B$135+Temperatures!$G20-Temperatures!$G$2-18.825)</f>
        <v>0.60613187561493287</v>
      </c>
      <c r="FR20" s="3">
        <f ca="1">Parameters!FR$169+Parameters!FR$170*LN(Parameters!$B$135+Temperatures!$G20-Temperatures!$G$2-18.825)</f>
        <v>0.80245678770207041</v>
      </c>
      <c r="FS20" s="3">
        <f ca="1">Parameters!FS$169+Parameters!FS$170*LN(Parameters!$B$135+Temperatures!$G20-Temperatures!$G$2-18.825)</f>
        <v>1.184302241585212</v>
      </c>
      <c r="FT20" s="3">
        <f ca="1">Parameters!FT$169+Parameters!FT$170*LN(Parameters!$B$135+Temperatures!$G20-Temperatures!$G$2-18.825)</f>
        <v>1.0652261966422769</v>
      </c>
      <c r="FU20" s="3">
        <f ca="1">Parameters!FU$169+Parameters!FU$170*LN(Parameters!$B$135+Temperatures!$G20-Temperatures!$G$2-18.825)</f>
        <v>1.2979721391429955</v>
      </c>
      <c r="FV20" s="3">
        <f ca="1">Parameters!FV$169+Parameters!FV$170*LN(Parameters!$B$135+Temperatures!$G20-Temperatures!$G$2-18.825)</f>
        <v>0.92087652451708735</v>
      </c>
      <c r="FW20" s="3">
        <f ca="1">Parameters!FW$169+Parameters!FW$170*LN(Parameters!$B$135+Temperatures!$G20-Temperatures!$G$2-18.825)</f>
        <v>0.68051915333762047</v>
      </c>
      <c r="FX20" s="3">
        <f ca="1">Parameters!FX$169+Parameters!FX$170*LN(Parameters!$B$135+Temperatures!$G20-Temperatures!$G$2-18.825)</f>
        <v>1.2049155408491252</v>
      </c>
      <c r="FY20" s="3">
        <f ca="1">Parameters!FY$169+Parameters!FY$170*LN(Parameters!$B$135+Temperatures!$G20-Temperatures!$G$2-18.825)</f>
        <v>1.0012978299949598</v>
      </c>
      <c r="FZ20" s="3">
        <f ca="1">Parameters!FZ$169+Parameters!FZ$170*LN(Parameters!$B$135+Temperatures!$G20-Temperatures!$G$2-18.825)</f>
        <v>1.1419200207555091</v>
      </c>
      <c r="GA20" s="3">
        <f ca="1">Parameters!GA$169+Parameters!GA$170*LN(Parameters!$B$135+Temperatures!$G20-Temperatures!$G$2-18.825)</f>
        <v>1.1358228856370671</v>
      </c>
      <c r="GB20" s="3">
        <f ca="1">Parameters!GB$169+Parameters!GB$170*LN(Parameters!$B$135+Temperatures!$G20-Temperatures!$G$2-18.825)</f>
        <v>0.47707868076682519</v>
      </c>
      <c r="GC20" s="3">
        <f ca="1">Parameters!GC$169+Parameters!GC$170*LN(Parameters!$B$135+Temperatures!$G20-Temperatures!$G$2-18.825)</f>
        <v>0.86918198222831689</v>
      </c>
      <c r="GD20" s="3">
        <f ca="1">Parameters!GD$169+Parameters!GD$170*LN(Parameters!$B$135+Temperatures!$G20-Temperatures!$G$2-18.825)</f>
        <v>0.72873023387813995</v>
      </c>
      <c r="GE20" s="3">
        <f ca="1">Parameters!GE$169+Parameters!GE$170*LN(Parameters!$B$135+Temperatures!$G20-Temperatures!$G$2-18.825)</f>
        <v>0.7047431064551205</v>
      </c>
      <c r="GF20" s="3">
        <f ca="1">Parameters!GF$169+Parameters!GF$170*LN(Parameters!$B$135+Temperatures!$G20-Temperatures!$G$2-18.825)</f>
        <v>1.2311866931810918</v>
      </c>
      <c r="GG20" s="3">
        <f ca="1">Parameters!GG$169+Parameters!GG$170*LN(Parameters!$B$135+Temperatures!$G20-Temperatures!$G$2-18.825)</f>
        <v>1.2625733359003968</v>
      </c>
      <c r="GH20" s="3">
        <f ca="1">Parameters!GH$169+Parameters!GH$170*LN(Parameters!$B$135+Temperatures!$G20-Temperatures!$G$2-18.825)</f>
        <v>1.1276581713814016</v>
      </c>
      <c r="GI20" s="3">
        <f ca="1">Parameters!GI$169+Parameters!GI$170*LN(Parameters!$B$135+Temperatures!$G20-Temperatures!$G$2-18.825)</f>
        <v>1.2411919067125101</v>
      </c>
      <c r="GJ20" s="3">
        <f ca="1">Parameters!GJ$169+Parameters!GJ$170*LN(Parameters!$B$135+Temperatures!$G20-Temperatures!$G$2-18.825)</f>
        <v>1.0307233339029802</v>
      </c>
      <c r="GK20" s="3">
        <f ca="1">Parameters!GK$169+Parameters!GK$170*LN(Parameters!$B$135+Temperatures!$G20-Temperatures!$G$2-18.825)</f>
        <v>0.92943334565859881</v>
      </c>
      <c r="GL20" s="3">
        <f ca="1">Parameters!GL$169+Parameters!GL$170*LN(Parameters!$B$135+Temperatures!$G20-Temperatures!$G$2-18.825)</f>
        <v>1.1162701634719618</v>
      </c>
      <c r="GM20" s="3">
        <f ca="1">Parameters!GM$169+Parameters!GM$170*LN(Parameters!$B$135+Temperatures!$G20-Temperatures!$G$2-18.825)</f>
        <v>1.062238583752166</v>
      </c>
    </row>
    <row r="21" spans="1:195" x14ac:dyDescent="0.25">
      <c r="A21">
        <v>2029</v>
      </c>
      <c r="B21" s="3">
        <f ca="1">Parameters!B$169+Parameters!B$170*LN(Parameters!$B$135+Temperatures!$G21-Temperatures!$G$2-18.825)</f>
        <v>0.67290180671473931</v>
      </c>
      <c r="C21" s="3">
        <f ca="1">Parameters!C$169+Parameters!C$170*LN(Parameters!$B$135+Temperatures!$G21-Temperatures!$G$2-18.825)</f>
        <v>1.1085284851299666</v>
      </c>
      <c r="D21" s="3">
        <f ca="1">Parameters!D$169+Parameters!D$170*LN(Parameters!$B$135+Temperatures!$G21-Temperatures!$G$2-18.825)</f>
        <v>0.64557744364023206</v>
      </c>
      <c r="E21" s="3">
        <f ca="1">Parameters!E$169+Parameters!E$170*LN(Parameters!$B$135+Temperatures!$G21-Temperatures!$G$2-18.825)</f>
        <v>0.26933597807211568</v>
      </c>
      <c r="F21" s="3">
        <f ca="1">Parameters!F$169+Parameters!F$170*LN(Parameters!$B$135+Temperatures!$G21-Temperatures!$G$2-18.825)</f>
        <v>1.333784928496899</v>
      </c>
      <c r="G21" s="3">
        <f ca="1">Parameters!G$169+Parameters!G$170*LN(Parameters!$B$135+Temperatures!$G21-Temperatures!$G$2-18.825)</f>
        <v>0.88161206303785467</v>
      </c>
      <c r="H21" s="3">
        <f ca="1">Parameters!H$169+Parameters!H$170*LN(Parameters!$B$135+Temperatures!$G21-Temperatures!$G$2-18.825)</f>
        <v>0.47123492471493356</v>
      </c>
      <c r="I21" s="3">
        <f ca="1">Parameters!I$169+Parameters!I$170*LN(Parameters!$B$135+Temperatures!$G21-Temperatures!$G$2-18.825)</f>
        <v>1.2917487962005534</v>
      </c>
      <c r="J21" s="3">
        <f ca="1">Parameters!J$169+Parameters!J$170*LN(Parameters!$B$135+Temperatures!$G21-Temperatures!$G$2-18.825)</f>
        <v>0.85724167312204103</v>
      </c>
      <c r="K21" s="3">
        <f ca="1">Parameters!K$169+Parameters!K$170*LN(Parameters!$B$135+Temperatures!$G21-Temperatures!$G$2-18.825)</f>
        <v>0.43739370642539144</v>
      </c>
      <c r="L21" s="3">
        <f ca="1">Parameters!L$169+Parameters!L$170*LN(Parameters!$B$135+Temperatures!$G21-Temperatures!$G$2-18.825)</f>
        <v>0.71106048162729174</v>
      </c>
      <c r="M21" s="3">
        <f ca="1">Parameters!M$169+Parameters!M$170*LN(Parameters!$B$135+Temperatures!$G21-Temperatures!$G$2-18.825)</f>
        <v>1.0483196420947765</v>
      </c>
      <c r="N21" s="3">
        <f ca="1">Parameters!N$169+Parameters!N$170*LN(Parameters!$B$135+Temperatures!$G21-Temperatures!$G$2-18.825)</f>
        <v>0.52111394454079463</v>
      </c>
      <c r="O21" s="3">
        <f ca="1">Parameters!O$169+Parameters!O$170*LN(Parameters!$B$135+Temperatures!$G21-Temperatures!$G$2-18.825)</f>
        <v>1.3421720625642917</v>
      </c>
      <c r="P21" s="3">
        <f ca="1">Parameters!P$169+Parameters!P$170*LN(Parameters!$B$135+Temperatures!$G21-Temperatures!$G$2-18.825)</f>
        <v>1.3831212376124487</v>
      </c>
      <c r="Q21" s="3">
        <f ca="1">Parameters!Q$169+Parameters!Q$170*LN(Parameters!$B$135+Temperatures!$G21-Temperatures!$G$2-18.825)</f>
        <v>1.2550314663552025</v>
      </c>
      <c r="R21" s="3">
        <f ca="1">Parameters!R$169+Parameters!R$170*LN(Parameters!$B$135+Temperatures!$G21-Temperatures!$G$2-18.825)</f>
        <v>0.58080250850545012</v>
      </c>
      <c r="S21" s="3">
        <f ca="1">Parameters!S$169+Parameters!S$170*LN(Parameters!$B$135+Temperatures!$G21-Temperatures!$G$2-18.825)</f>
        <v>1.361067365264933</v>
      </c>
      <c r="T21" s="3">
        <f ca="1">Parameters!T$169+Parameters!T$170*LN(Parameters!$B$135+Temperatures!$G21-Temperatures!$G$2-18.825)</f>
        <v>1.2279198546525396</v>
      </c>
      <c r="U21" s="3">
        <f ca="1">Parameters!U$169+Parameters!U$170*LN(Parameters!$B$135+Temperatures!$G21-Temperatures!$G$2-18.825)</f>
        <v>0.51871417118240526</v>
      </c>
      <c r="V21" s="3">
        <f ca="1">Parameters!V$169+Parameters!V$170*LN(Parameters!$B$135+Temperatures!$G21-Temperatures!$G$2-18.825)</f>
        <v>0.38834511920311221</v>
      </c>
      <c r="W21" s="3">
        <f ca="1">Parameters!W$169+Parameters!W$170*LN(Parameters!$B$135+Temperatures!$G21-Temperatures!$G$2-18.825)</f>
        <v>1.249275826594888</v>
      </c>
      <c r="X21" s="3">
        <f ca="1">Parameters!X$169+Parameters!X$170*LN(Parameters!$B$135+Temperatures!$G21-Temperatures!$G$2-18.825)</f>
        <v>1.1324161589241888</v>
      </c>
      <c r="Y21" s="3">
        <f ca="1">Parameters!Y$169+Parameters!Y$170*LN(Parameters!$B$135+Temperatures!$G21-Temperatures!$G$2-18.825)</f>
        <v>0.8441566660563562</v>
      </c>
      <c r="Z21" s="3">
        <f ca="1">Parameters!Z$169+Parameters!Z$170*LN(Parameters!$B$135+Temperatures!$G21-Temperatures!$G$2-18.825)</f>
        <v>1.1573696524083064</v>
      </c>
      <c r="AA21" s="3">
        <f ca="1">Parameters!AA$169+Parameters!AA$170*LN(Parameters!$B$135+Temperatures!$G21-Temperatures!$G$2-18.825)</f>
        <v>1.2912430212537338</v>
      </c>
      <c r="AB21" s="3">
        <f ca="1">Parameters!AB$169+Parameters!AB$170*LN(Parameters!$B$135+Temperatures!$G21-Temperatures!$G$2-18.825)</f>
        <v>1.3279397600237253</v>
      </c>
      <c r="AC21" s="3">
        <f ca="1">Parameters!AC$169+Parameters!AC$170*LN(Parameters!$B$135+Temperatures!$G21-Temperatures!$G$2-18.825)</f>
        <v>0.66697842081556213</v>
      </c>
      <c r="AD21" s="3">
        <f ca="1">Parameters!AD$169+Parameters!AD$170*LN(Parameters!$B$135+Temperatures!$G21-Temperatures!$G$2-18.825)</f>
        <v>1.1161590501940908</v>
      </c>
      <c r="AE21" s="3">
        <f ca="1">Parameters!AE$169+Parameters!AE$170*LN(Parameters!$B$135+Temperatures!$G21-Temperatures!$G$2-18.825)</f>
        <v>1.2649153715478774</v>
      </c>
      <c r="AF21" s="3">
        <f ca="1">Parameters!AF$169+Parameters!AF$170*LN(Parameters!$B$135+Temperatures!$G21-Temperatures!$G$2-18.825)</f>
        <v>0.36499642127196935</v>
      </c>
      <c r="AG21" s="3">
        <f ca="1">Parameters!AG$169+Parameters!AG$170*LN(Parameters!$B$135+Temperatures!$G21-Temperatures!$G$2-18.825)</f>
        <v>0.43126212023603666</v>
      </c>
      <c r="AH21" s="3">
        <f ca="1">Parameters!AH$169+Parameters!AH$170*LN(Parameters!$B$135+Temperatures!$G21-Temperatures!$G$2-18.825)</f>
        <v>0.64429604330326218</v>
      </c>
      <c r="AI21" s="3">
        <f ca="1">Parameters!AI$169+Parameters!AI$170*LN(Parameters!$B$135+Temperatures!$G21-Temperatures!$G$2-18.825)</f>
        <v>0.76392697618492411</v>
      </c>
      <c r="AJ21" s="3">
        <f ca="1">Parameters!AJ$169+Parameters!AJ$170*LN(Parameters!$B$135+Temperatures!$G21-Temperatures!$G$2-18.825)</f>
        <v>1.2871550655780022</v>
      </c>
      <c r="AK21" s="3">
        <f ca="1">Parameters!AK$169+Parameters!AK$170*LN(Parameters!$B$135+Temperatures!$G21-Temperatures!$G$2-18.825)</f>
        <v>1.2388643046984618</v>
      </c>
      <c r="AL21" s="3">
        <f ca="1">Parameters!AL$169+Parameters!AL$170*LN(Parameters!$B$135+Temperatures!$G21-Temperatures!$G$2-18.825)</f>
        <v>1.2030835863247626</v>
      </c>
      <c r="AM21" s="3">
        <f ca="1">Parameters!AM$169+Parameters!AM$170*LN(Parameters!$B$135+Temperatures!$G21-Temperatures!$G$2-18.825)</f>
        <v>1.2285675105092311</v>
      </c>
      <c r="AN21" s="3">
        <f ca="1">Parameters!AN$169+Parameters!AN$170*LN(Parameters!$B$135+Temperatures!$G21-Temperatures!$G$2-18.825)</f>
        <v>1.0279121671911149</v>
      </c>
      <c r="AO21" s="3">
        <f ca="1">Parameters!AO$169+Parameters!AO$170*LN(Parameters!$B$135+Temperatures!$G21-Temperatures!$G$2-18.825)</f>
        <v>1.2016908518701905</v>
      </c>
      <c r="AP21" s="3">
        <f ca="1">Parameters!AP$169+Parameters!AP$170*LN(Parameters!$B$135+Temperatures!$G21-Temperatures!$G$2-18.825)</f>
        <v>1.0435049492161559</v>
      </c>
      <c r="AQ21" s="3">
        <f ca="1">Parameters!AQ$169+Parameters!AQ$170*LN(Parameters!$B$135+Temperatures!$G21-Temperatures!$G$2-18.825)</f>
        <v>1.1182533785459681</v>
      </c>
      <c r="AR21" s="3">
        <f ca="1">Parameters!AR$169+Parameters!AR$170*LN(Parameters!$B$135+Temperatures!$G21-Temperatures!$G$2-18.825)</f>
        <v>1.2585600481775179</v>
      </c>
      <c r="AS21" s="3">
        <f ca="1">Parameters!AS$169+Parameters!AS$170*LN(Parameters!$B$135+Temperatures!$G21-Temperatures!$G$2-18.825)</f>
        <v>0.92642038349080613</v>
      </c>
      <c r="AT21" s="3">
        <f ca="1">Parameters!AT$169+Parameters!AT$170*LN(Parameters!$B$135+Temperatures!$G21-Temperatures!$G$2-18.825)</f>
        <v>0.44847756114958304</v>
      </c>
      <c r="AU21" s="3">
        <f ca="1">Parameters!AU$169+Parameters!AU$170*LN(Parameters!$B$135+Temperatures!$G21-Temperatures!$G$2-18.825)</f>
        <v>0.48717937180008031</v>
      </c>
      <c r="AV21" s="3">
        <f ca="1">Parameters!AV$169+Parameters!AV$170*LN(Parameters!$B$135+Temperatures!$G21-Temperatures!$G$2-18.825)</f>
        <v>1.4242512673497199</v>
      </c>
      <c r="AW21" s="3">
        <f ca="1">Parameters!AW$169+Parameters!AW$170*LN(Parameters!$B$135+Temperatures!$G21-Temperatures!$G$2-18.825)</f>
        <v>1.1343277349783536</v>
      </c>
      <c r="AX21" s="3">
        <f ca="1">Parameters!AX$169+Parameters!AX$170*LN(Parameters!$B$135+Temperatures!$G21-Temperatures!$G$2-18.825)</f>
        <v>0.43599402356646633</v>
      </c>
      <c r="AY21" s="3">
        <f ca="1">Parameters!AY$169+Parameters!AY$170*LN(Parameters!$B$135+Temperatures!$G21-Temperatures!$G$2-18.825)</f>
        <v>1.2285532472654388</v>
      </c>
      <c r="AZ21" s="3">
        <f ca="1">Parameters!AZ$169+Parameters!AZ$170*LN(Parameters!$B$135+Temperatures!$G21-Temperatures!$G$2-18.825)</f>
        <v>0.85663650523148172</v>
      </c>
      <c r="BA21" s="3">
        <f ca="1">Parameters!BA$169+Parameters!BA$170*LN(Parameters!$B$135+Temperatures!$G21-Temperatures!$G$2-18.825)</f>
        <v>1.0317025894262202</v>
      </c>
      <c r="BB21" s="3">
        <f ca="1">Parameters!BB$169+Parameters!BB$170*LN(Parameters!$B$135+Temperatures!$G21-Temperatures!$G$2-18.825)</f>
        <v>1.0953428124453244</v>
      </c>
      <c r="BC21" s="3">
        <f ca="1">Parameters!BC$169+Parameters!BC$170*LN(Parameters!$B$135+Temperatures!$G21-Temperatures!$G$2-18.825)</f>
        <v>1.1283486503650797</v>
      </c>
      <c r="BD21" s="3">
        <f ca="1">Parameters!BD$169+Parameters!BD$170*LN(Parameters!$B$135+Temperatures!$G21-Temperatures!$G$2-18.825)</f>
        <v>1.1175265064773325</v>
      </c>
      <c r="BE21" s="3">
        <f ca="1">Parameters!BE$169+Parameters!BE$170*LN(Parameters!$B$135+Temperatures!$G21-Temperatures!$G$2-18.825)</f>
        <v>0.73223581457629772</v>
      </c>
      <c r="BF21" s="3">
        <f ca="1">Parameters!BF$169+Parameters!BF$170*LN(Parameters!$B$135+Temperatures!$G21-Temperatures!$G$2-18.825)</f>
        <v>0.32968632924884111</v>
      </c>
      <c r="BG21" s="3">
        <f ca="1">Parameters!BG$169+Parameters!BG$170*LN(Parameters!$B$135+Temperatures!$G21-Temperatures!$G$2-18.825)</f>
        <v>0.98548854325259461</v>
      </c>
      <c r="BH21" s="3">
        <f ca="1">Parameters!BH$169+Parameters!BH$170*LN(Parameters!$B$135+Temperatures!$G21-Temperatures!$G$2-18.825)</f>
        <v>0.2550624291280213</v>
      </c>
      <c r="BI21" s="3">
        <f ca="1">Parameters!BI$169+Parameters!BI$170*LN(Parameters!$B$135+Temperatures!$G21-Temperatures!$G$2-18.825)</f>
        <v>1.1501298037061087</v>
      </c>
      <c r="BJ21" s="3">
        <f ca="1">Parameters!BJ$169+Parameters!BJ$170*LN(Parameters!$B$135+Temperatures!$G21-Temperatures!$G$2-18.825)</f>
        <v>0.5785190860245486</v>
      </c>
      <c r="BK21" s="3">
        <f ca="1">Parameters!BK$169+Parameters!BK$170*LN(Parameters!$B$135+Temperatures!$G21-Temperatures!$G$2-18.825)</f>
        <v>1.3156057647174006</v>
      </c>
      <c r="BL21" s="3">
        <f ca="1">Parameters!BL$169+Parameters!BL$170*LN(Parameters!$B$135+Temperatures!$G21-Temperatures!$G$2-18.825)</f>
        <v>1.2537475795685042</v>
      </c>
      <c r="BM21" s="3">
        <f ca="1">Parameters!BM$169+Parameters!BM$170*LN(Parameters!$B$135+Temperatures!$G21-Temperatures!$G$2-18.825)</f>
        <v>0.48060193738066243</v>
      </c>
      <c r="BN21" s="3">
        <f ca="1">Parameters!BN$169+Parameters!BN$170*LN(Parameters!$B$135+Temperatures!$G21-Temperatures!$G$2-18.825)</f>
        <v>0.52582618179961749</v>
      </c>
      <c r="BO21" s="3">
        <f ca="1">Parameters!BO$169+Parameters!BO$170*LN(Parameters!$B$135+Temperatures!$G21-Temperatures!$G$2-18.825)</f>
        <v>1.3202334257471058</v>
      </c>
      <c r="BP21" s="3">
        <f ca="1">Parameters!BP$169+Parameters!BP$170*LN(Parameters!$B$135+Temperatures!$G21-Temperatures!$G$2-18.825)</f>
        <v>1.2379489681821256</v>
      </c>
      <c r="BQ21" s="3">
        <f ca="1">Parameters!BQ$169+Parameters!BQ$170*LN(Parameters!$B$135+Temperatures!$G21-Temperatures!$G$2-18.825)</f>
        <v>1.1959982623855054</v>
      </c>
      <c r="BR21" s="3">
        <f ca="1">Parameters!BR$169+Parameters!BR$170*LN(Parameters!$B$135+Temperatures!$G21-Temperatures!$G$2-18.825)</f>
        <v>1.3174501684311575</v>
      </c>
      <c r="BS21" s="3">
        <f ca="1">Parameters!BS$169+Parameters!BS$170*LN(Parameters!$B$135+Temperatures!$G21-Temperatures!$G$2-18.825)</f>
        <v>1.3127408737551949</v>
      </c>
      <c r="BT21" s="3">
        <f ca="1">Parameters!BT$169+Parameters!BT$170*LN(Parameters!$B$135+Temperatures!$G21-Temperatures!$G$2-18.825)</f>
        <v>1.1935746039712265</v>
      </c>
      <c r="BU21" s="3">
        <f ca="1">Parameters!BU$169+Parameters!BU$170*LN(Parameters!$B$135+Temperatures!$G21-Temperatures!$G$2-18.825)</f>
        <v>0.77387965262777669</v>
      </c>
      <c r="BV21" s="3">
        <f ca="1">Parameters!BV$169+Parameters!BV$170*LN(Parameters!$B$135+Temperatures!$G21-Temperatures!$G$2-18.825)</f>
        <v>1.2748667821104902</v>
      </c>
      <c r="BW21" s="3">
        <f ca="1">Parameters!BW$169+Parameters!BW$170*LN(Parameters!$B$135+Temperatures!$G21-Temperatures!$G$2-18.825)</f>
        <v>1.0066571910721063</v>
      </c>
      <c r="BX21" s="3">
        <f ca="1">Parameters!BX$169+Parameters!BX$170*LN(Parameters!$B$135+Temperatures!$G21-Temperatures!$G$2-18.825)</f>
        <v>1.276337747982867</v>
      </c>
      <c r="BY21" s="3">
        <f ca="1">Parameters!BY$169+Parameters!BY$170*LN(Parameters!$B$135+Temperatures!$G21-Temperatures!$G$2-18.825)</f>
        <v>1.3198546534625795</v>
      </c>
      <c r="BZ21" s="3">
        <f ca="1">Parameters!BZ$169+Parameters!BZ$170*LN(Parameters!$B$135+Temperatures!$G21-Temperatures!$G$2-18.825)</f>
        <v>1.1289223986620394</v>
      </c>
      <c r="CA21" s="3">
        <f ca="1">Parameters!CA$169+Parameters!CA$170*LN(Parameters!$B$135+Temperatures!$G21-Temperatures!$G$2-18.825)</f>
        <v>1.1357907559447078</v>
      </c>
      <c r="CB21" s="3">
        <f ca="1">Parameters!CB$169+Parameters!CB$170*LN(Parameters!$B$135+Temperatures!$G21-Temperatures!$G$2-18.825)</f>
        <v>0.5922300097749702</v>
      </c>
      <c r="CC21" s="3">
        <f ca="1">Parameters!CC$169+Parameters!CC$170*LN(Parameters!$B$135+Temperatures!$G21-Temperatures!$G$2-18.825)</f>
        <v>1.2402596231368908</v>
      </c>
      <c r="CD21" s="3">
        <f ca="1">Parameters!CD$169+Parameters!CD$170*LN(Parameters!$B$135+Temperatures!$G21-Temperatures!$G$2-18.825)</f>
        <v>0.55540200791435634</v>
      </c>
      <c r="CE21" s="3">
        <f ca="1">Parameters!CE$169+Parameters!CE$170*LN(Parameters!$B$135+Temperatures!$G21-Temperatures!$G$2-18.825)</f>
        <v>1.2745928642597337</v>
      </c>
      <c r="CF21" s="3">
        <f ca="1">Parameters!CF$169+Parameters!CF$170*LN(Parameters!$B$135+Temperatures!$G21-Temperatures!$G$2-18.825)</f>
        <v>1.2568893130071286</v>
      </c>
      <c r="CG21" s="3">
        <f ca="1">Parameters!CG$169+Parameters!CG$170*LN(Parameters!$B$135+Temperatures!$G21-Temperatures!$G$2-18.825)</f>
        <v>0.47820681828688805</v>
      </c>
      <c r="CH21" s="3">
        <f ca="1">Parameters!CH$169+Parameters!CH$170*LN(Parameters!$B$135+Temperatures!$G21-Temperatures!$G$2-18.825)</f>
        <v>0.80449435127748936</v>
      </c>
      <c r="CI21" s="3">
        <f ca="1">Parameters!CI$169+Parameters!CI$170*LN(Parameters!$B$135+Temperatures!$G21-Temperatures!$G$2-18.825)</f>
        <v>1.1463945525579182</v>
      </c>
      <c r="CJ21" s="3">
        <f ca="1">Parameters!CJ$169+Parameters!CJ$170*LN(Parameters!$B$135+Temperatures!$G21-Temperatures!$G$2-18.825)</f>
        <v>0.19892706186233755</v>
      </c>
      <c r="CK21" s="3">
        <f ca="1">Parameters!CK$169+Parameters!CK$170*LN(Parameters!$B$135+Temperatures!$G21-Temperatures!$G$2-18.825)</f>
        <v>1.0118088992513907</v>
      </c>
      <c r="CL21" s="3">
        <f ca="1">Parameters!CL$169+Parameters!CL$170*LN(Parameters!$B$135+Temperatures!$G21-Temperatures!$G$2-18.825)</f>
        <v>0.67684897948972245</v>
      </c>
      <c r="CM21" s="3">
        <f ca="1">Parameters!CM$169+Parameters!CM$170*LN(Parameters!$B$135+Temperatures!$G21-Temperatures!$G$2-18.825)</f>
        <v>1.2271726500439533</v>
      </c>
      <c r="CN21" s="3">
        <f ca="1">Parameters!CN$169+Parameters!CN$170*LN(Parameters!$B$135+Temperatures!$G21-Temperatures!$G$2-18.825)</f>
        <v>0.95007712632053276</v>
      </c>
      <c r="CO21" s="3">
        <f ca="1">Parameters!CO$169+Parameters!CO$170*LN(Parameters!$B$135+Temperatures!$G21-Temperatures!$G$2-18.825)</f>
        <v>0.72076751282652818</v>
      </c>
      <c r="CP21" s="3">
        <f ca="1">Parameters!CP$169+Parameters!CP$170*LN(Parameters!$B$135+Temperatures!$G21-Temperatures!$G$2-18.825)</f>
        <v>0.40475072787018912</v>
      </c>
      <c r="CQ21" s="3">
        <f ca="1">Parameters!CQ$169+Parameters!CQ$170*LN(Parameters!$B$135+Temperatures!$G21-Temperatures!$G$2-18.825)</f>
        <v>1.0530369875421677</v>
      </c>
      <c r="CR21" s="3">
        <f ca="1">Parameters!CR$169+Parameters!CR$170*LN(Parameters!$B$135+Temperatures!$G21-Temperatures!$G$2-18.825)</f>
        <v>0.26340895224916738</v>
      </c>
      <c r="CS21" s="3">
        <f ca="1">Parameters!CS$169+Parameters!CS$170*LN(Parameters!$B$135+Temperatures!$G21-Temperatures!$G$2-18.825)</f>
        <v>1.364171545128174</v>
      </c>
      <c r="CT21" s="3">
        <f ca="1">Parameters!CT$169+Parameters!CT$170*LN(Parameters!$B$135+Temperatures!$G21-Temperatures!$G$2-18.825)</f>
        <v>1.2406670012993632</v>
      </c>
      <c r="CU21" s="3">
        <f ca="1">Parameters!CU$169+Parameters!CU$170*LN(Parameters!$B$135+Temperatures!$G21-Temperatures!$G$2-18.825)</f>
        <v>0.63200095131434497</v>
      </c>
      <c r="CV21" s="3">
        <f ca="1">Parameters!CV$169+Parameters!CV$170*LN(Parameters!$B$135+Temperatures!$G21-Temperatures!$G$2-18.825)</f>
        <v>1.2962280818291052</v>
      </c>
      <c r="CW21" s="3">
        <f ca="1">Parameters!CW$169+Parameters!CW$170*LN(Parameters!$B$135+Temperatures!$G21-Temperatures!$G$2-18.825)</f>
        <v>1.2047250076495903</v>
      </c>
      <c r="CX21" s="3">
        <f ca="1">Parameters!CX$169+Parameters!CX$170*LN(Parameters!$B$135+Temperatures!$G21-Temperatures!$G$2-18.825)</f>
        <v>0.83687926065386531</v>
      </c>
      <c r="CY21" s="3">
        <f ca="1">Parameters!CY$169+Parameters!CY$170*LN(Parameters!$B$135+Temperatures!$G21-Temperatures!$G$2-18.825)</f>
        <v>1.2277600181239492</v>
      </c>
      <c r="CZ21" s="3">
        <f ca="1">Parameters!CZ$169+Parameters!CZ$170*LN(Parameters!$B$135+Temperatures!$G21-Temperatures!$G$2-18.825)</f>
        <v>1.0332647706104647</v>
      </c>
      <c r="DA21" s="3">
        <f ca="1">Parameters!DA$169+Parameters!DA$170*LN(Parameters!$B$135+Temperatures!$G21-Temperatures!$G$2-18.825)</f>
        <v>0.31370245795245011</v>
      </c>
      <c r="DB21" s="3">
        <f ca="1">Parameters!DB$169+Parameters!DB$170*LN(Parameters!$B$135+Temperatures!$G21-Temperatures!$G$2-18.825)</f>
        <v>1.2714027905323739</v>
      </c>
      <c r="DC21" s="3">
        <f ca="1">Parameters!DC$169+Parameters!DC$170*LN(Parameters!$B$135+Temperatures!$G21-Temperatures!$G$2-18.825)</f>
        <v>0.6754117092474109</v>
      </c>
      <c r="DD21" s="3">
        <f ca="1">Parameters!DD$169+Parameters!DD$170*LN(Parameters!$B$135+Temperatures!$G21-Temperatures!$G$2-18.825)</f>
        <v>0.38564642159178414</v>
      </c>
      <c r="DE21" s="3">
        <f ca="1">Parameters!DE$169+Parameters!DE$170*LN(Parameters!$B$135+Temperatures!$G21-Temperatures!$G$2-18.825)</f>
        <v>0.48982988656042875</v>
      </c>
      <c r="DF21" s="3">
        <f ca="1">Parameters!DF$169+Parameters!DF$170*LN(Parameters!$B$135+Temperatures!$G21-Temperatures!$G$2-18.825)</f>
        <v>0.36329184947840532</v>
      </c>
      <c r="DG21" s="3">
        <f ca="1">Parameters!DG$169+Parameters!DG$170*LN(Parameters!$B$135+Temperatures!$G21-Temperatures!$G$2-18.825)</f>
        <v>0.88060957930181882</v>
      </c>
      <c r="DH21" s="3">
        <f ca="1">Parameters!DH$169+Parameters!DH$170*LN(Parameters!$B$135+Temperatures!$G21-Temperatures!$G$2-18.825)</f>
        <v>0.54315067903213965</v>
      </c>
      <c r="DI21" s="3">
        <f ca="1">Parameters!DI$169+Parameters!DI$170*LN(Parameters!$B$135+Temperatures!$G21-Temperatures!$G$2-18.825)</f>
        <v>1.0359286001854093</v>
      </c>
      <c r="DJ21" s="3">
        <f ca="1">Parameters!DJ$169+Parameters!DJ$170*LN(Parameters!$B$135+Temperatures!$G21-Temperatures!$G$2-18.825)</f>
        <v>0.98871450092106072</v>
      </c>
      <c r="DK21" s="3">
        <f ca="1">Parameters!DK$169+Parameters!DK$170*LN(Parameters!$B$135+Temperatures!$G21-Temperatures!$G$2-18.825)</f>
        <v>0.55216760480686777</v>
      </c>
      <c r="DL21" s="3">
        <f ca="1">Parameters!DL$169+Parameters!DL$170*LN(Parameters!$B$135+Temperatures!$G21-Temperatures!$G$2-18.825)</f>
        <v>1.3751614854021208</v>
      </c>
      <c r="DM21" s="3">
        <f ca="1">Parameters!DM$169+Parameters!DM$170*LN(Parameters!$B$135+Temperatures!$G21-Temperatures!$G$2-18.825)</f>
        <v>1.2653224518760164</v>
      </c>
      <c r="DN21" s="3">
        <f ca="1">Parameters!DN$169+Parameters!DN$170*LN(Parameters!$B$135+Temperatures!$G21-Temperatures!$G$2-18.825)</f>
        <v>0.51977531135793531</v>
      </c>
      <c r="DO21" s="3">
        <f ca="1">Parameters!DO$169+Parameters!DO$170*LN(Parameters!$B$135+Temperatures!$G21-Temperatures!$G$2-18.825)</f>
        <v>3.4754635930673981E-2</v>
      </c>
      <c r="DP21" s="3">
        <f ca="1">Parameters!DP$169+Parameters!DP$170*LN(Parameters!$B$135+Temperatures!$G21-Temperatures!$G$2-18.825)</f>
        <v>1.1934475259687811</v>
      </c>
      <c r="DQ21" s="3">
        <f ca="1">Parameters!DQ$169+Parameters!DQ$170*LN(Parameters!$B$135+Temperatures!$G21-Temperatures!$G$2-18.825)</f>
        <v>1.384194754288222</v>
      </c>
      <c r="DR21" s="3">
        <f ca="1">Parameters!DR$169+Parameters!DR$170*LN(Parameters!$B$135+Temperatures!$G21-Temperatures!$G$2-18.825)</f>
        <v>1.2662630405634574</v>
      </c>
      <c r="DS21" s="3">
        <f ca="1">Parameters!DS$169+Parameters!DS$170*LN(Parameters!$B$135+Temperatures!$G21-Temperatures!$G$2-18.825)</f>
        <v>1.068909841498872</v>
      </c>
      <c r="DT21" s="3">
        <f ca="1">Parameters!DT$169+Parameters!DT$170*LN(Parameters!$B$135+Temperatures!$G21-Temperatures!$G$2-18.825)</f>
        <v>1.1222984585715157</v>
      </c>
      <c r="DU21" s="3">
        <f ca="1">Parameters!DU$169+Parameters!DU$170*LN(Parameters!$B$135+Temperatures!$G21-Temperatures!$G$2-18.825)</f>
        <v>1.3034296047632388</v>
      </c>
      <c r="DV21" s="3">
        <f ca="1">Parameters!DV$169+Parameters!DV$170*LN(Parameters!$B$135+Temperatures!$G21-Temperatures!$G$2-18.825)</f>
        <v>1.1008540804694955</v>
      </c>
      <c r="DW21" s="3">
        <f ca="1">Parameters!DW$169+Parameters!DW$170*LN(Parameters!$B$135+Temperatures!$G21-Temperatures!$G$2-18.825)</f>
        <v>1.0335472928328899</v>
      </c>
      <c r="DX21" s="3">
        <f ca="1">Parameters!DX$169+Parameters!DX$170*LN(Parameters!$B$135+Temperatures!$G21-Temperatures!$G$2-18.825)</f>
        <v>1.4133324393539877</v>
      </c>
      <c r="DY21" s="3">
        <f ca="1">Parameters!DY$169+Parameters!DY$170*LN(Parameters!$B$135+Temperatures!$G21-Temperatures!$G$2-18.825)</f>
        <v>1.3184426012468755</v>
      </c>
      <c r="DZ21" s="3">
        <f ca="1">Parameters!DZ$169+Parameters!DZ$170*LN(Parameters!$B$135+Temperatures!$G21-Temperatures!$G$2-18.825)</f>
        <v>1.2353695655010151</v>
      </c>
      <c r="EA21" s="3">
        <f ca="1">Parameters!EA$169+Parameters!EA$170*LN(Parameters!$B$135+Temperatures!$G21-Temperatures!$G$2-18.825)</f>
        <v>0.50805645623838935</v>
      </c>
      <c r="EB21" s="3">
        <f ca="1">Parameters!EB$169+Parameters!EB$170*LN(Parameters!$B$135+Temperatures!$G21-Temperatures!$G$2-18.825)</f>
        <v>0.24075238556919407</v>
      </c>
      <c r="EC21" s="3">
        <f ca="1">Parameters!EC$169+Parameters!EC$170*LN(Parameters!$B$135+Temperatures!$G21-Temperatures!$G$2-18.825)</f>
        <v>0.99623703045814493</v>
      </c>
      <c r="ED21" s="3">
        <f ca="1">Parameters!ED$169+Parameters!ED$170*LN(Parameters!$B$135+Temperatures!$G21-Temperatures!$G$2-18.825)</f>
        <v>1.2895305839115521</v>
      </c>
      <c r="EE21" s="3">
        <f ca="1">Parameters!EE$169+Parameters!EE$170*LN(Parameters!$B$135+Temperatures!$G21-Temperatures!$G$2-18.825)</f>
        <v>0.61537978410445437</v>
      </c>
      <c r="EF21" s="3">
        <f ca="1">Parameters!EF$169+Parameters!EF$170*LN(Parameters!$B$135+Temperatures!$G21-Temperatures!$G$2-18.825)</f>
        <v>1.2571760010032744</v>
      </c>
      <c r="EG21" s="3">
        <f ca="1">Parameters!EG$169+Parameters!EG$170*LN(Parameters!$B$135+Temperatures!$G21-Temperatures!$G$2-18.825)</f>
        <v>1.1710537167305004</v>
      </c>
      <c r="EH21" s="3">
        <f ca="1">Parameters!EH$169+Parameters!EH$170*LN(Parameters!$B$135+Temperatures!$G21-Temperatures!$G$2-18.825)</f>
        <v>1.247523895809697</v>
      </c>
      <c r="EI21" s="3">
        <f ca="1">Parameters!EI$169+Parameters!EI$170*LN(Parameters!$B$135+Temperatures!$G21-Temperatures!$G$2-18.825)</f>
        <v>0.91020564711452367</v>
      </c>
      <c r="EJ21" s="3">
        <f ca="1">Parameters!EJ$169+Parameters!EJ$170*LN(Parameters!$B$135+Temperatures!$G21-Temperatures!$G$2-18.825)</f>
        <v>1.2536486210168836</v>
      </c>
      <c r="EK21" s="3">
        <f ca="1">Parameters!EK$169+Parameters!EK$170*LN(Parameters!$B$135+Temperatures!$G21-Temperatures!$G$2-18.825)</f>
        <v>1.3235287374940405</v>
      </c>
      <c r="EL21" s="3">
        <f ca="1">Parameters!EL$169+Parameters!EL$170*LN(Parameters!$B$135+Temperatures!$G21-Temperatures!$G$2-18.825)</f>
        <v>1.1576704616541269</v>
      </c>
      <c r="EM21" s="3">
        <f ca="1">Parameters!EM$169+Parameters!EM$170*LN(Parameters!$B$135+Temperatures!$G21-Temperatures!$G$2-18.825)</f>
        <v>0.45319797241527426</v>
      </c>
      <c r="EN21" s="3">
        <f ca="1">Parameters!EN$169+Parameters!EN$170*LN(Parameters!$B$135+Temperatures!$G21-Temperatures!$G$2-18.825)</f>
        <v>1.2063188632174886</v>
      </c>
      <c r="EO21" s="3">
        <f ca="1">Parameters!EO$169+Parameters!EO$170*LN(Parameters!$B$135+Temperatures!$G21-Temperatures!$G$2-18.825)</f>
        <v>0.46371474545032759</v>
      </c>
      <c r="EP21" s="3">
        <f ca="1">Parameters!EP$169+Parameters!EP$170*LN(Parameters!$B$135+Temperatures!$G21-Temperatures!$G$2-18.825)</f>
        <v>0.75519393789183475</v>
      </c>
      <c r="EQ21" s="3">
        <f ca="1">Parameters!EQ$169+Parameters!EQ$170*LN(Parameters!$B$135+Temperatures!$G21-Temperatures!$G$2-18.825)</f>
        <v>1.1541280642275749</v>
      </c>
      <c r="ER21" s="3">
        <f ca="1">Parameters!ER$169+Parameters!ER$170*LN(Parameters!$B$135+Temperatures!$G21-Temperatures!$G$2-18.825)</f>
        <v>0.994500489083467</v>
      </c>
      <c r="ES21" s="3">
        <f ca="1">Parameters!ES$169+Parameters!ES$170*LN(Parameters!$B$135+Temperatures!$G21-Temperatures!$G$2-18.825)</f>
        <v>1.3593789728414432</v>
      </c>
      <c r="ET21" s="3">
        <f ca="1">Parameters!ET$169+Parameters!ET$170*LN(Parameters!$B$135+Temperatures!$G21-Temperatures!$G$2-18.825)</f>
        <v>0.78797059448150708</v>
      </c>
      <c r="EU21" s="3">
        <f ca="1">Parameters!EU$169+Parameters!EU$170*LN(Parameters!$B$135+Temperatures!$G21-Temperatures!$G$2-18.825)</f>
        <v>0.52688017409878274</v>
      </c>
      <c r="EV21" s="3">
        <f ca="1">Parameters!EV$169+Parameters!EV$170*LN(Parameters!$B$135+Temperatures!$G21-Temperatures!$G$2-18.825)</f>
        <v>0.28306194516401012</v>
      </c>
      <c r="EW21" s="3">
        <f ca="1">Parameters!EW$169+Parameters!EW$170*LN(Parameters!$B$135+Temperatures!$G21-Temperatures!$G$2-18.825)</f>
        <v>0.96026385256114755</v>
      </c>
      <c r="EX21" s="3">
        <f ca="1">Parameters!EX$169+Parameters!EX$170*LN(Parameters!$B$135+Temperatures!$G21-Temperatures!$G$2-18.825)</f>
        <v>1.2679024007562176</v>
      </c>
      <c r="EY21" s="3">
        <f ca="1">Parameters!EY$169+Parameters!EY$170*LN(Parameters!$B$135+Temperatures!$G21-Temperatures!$G$2-18.825)</f>
        <v>1.4214617921317196</v>
      </c>
      <c r="EZ21" s="3">
        <f ca="1">Parameters!EZ$169+Parameters!EZ$170*LN(Parameters!$B$135+Temperatures!$G21-Temperatures!$G$2-18.825)</f>
        <v>1.3089846371999094</v>
      </c>
      <c r="FA21" s="3">
        <f ca="1">Parameters!FA$169+Parameters!FA$170*LN(Parameters!$B$135+Temperatures!$G21-Temperatures!$G$2-18.825)</f>
        <v>1.1966288244107912</v>
      </c>
      <c r="FB21" s="3">
        <f ca="1">Parameters!FB$169+Parameters!FB$170*LN(Parameters!$B$135+Temperatures!$G21-Temperatures!$G$2-18.825)</f>
        <v>1.2547881480320959</v>
      </c>
      <c r="FC21" s="3">
        <f ca="1">Parameters!FC$169+Parameters!FC$170*LN(Parameters!$B$135+Temperatures!$G21-Temperatures!$G$2-18.825)</f>
        <v>1.2019502239437052</v>
      </c>
      <c r="FD21" s="3">
        <f ca="1">Parameters!FD$169+Parameters!FD$170*LN(Parameters!$B$135+Temperatures!$G21-Temperatures!$G$2-18.825)</f>
        <v>0.57866188542976515</v>
      </c>
      <c r="FE21" s="3">
        <f ca="1">Parameters!FE$169+Parameters!FE$170*LN(Parameters!$B$135+Temperatures!$G21-Temperatures!$G$2-18.825)</f>
        <v>1.3164204302104898</v>
      </c>
      <c r="FF21" s="3">
        <f ca="1">Parameters!FF$169+Parameters!FF$170*LN(Parameters!$B$135+Temperatures!$G21-Temperatures!$G$2-18.825)</f>
        <v>0.59679810519865684</v>
      </c>
      <c r="FG21" s="3">
        <f ca="1">Parameters!FG$169+Parameters!FG$170*LN(Parameters!$B$135+Temperatures!$G21-Temperatures!$G$2-18.825)</f>
        <v>1.3683018210865567</v>
      </c>
      <c r="FH21" s="3">
        <f ca="1">Parameters!FH$169+Parameters!FH$170*LN(Parameters!$B$135+Temperatures!$G21-Temperatures!$G$2-18.825)</f>
        <v>1.0320464284461228</v>
      </c>
      <c r="FI21" s="3">
        <f ca="1">Parameters!FI$169+Parameters!FI$170*LN(Parameters!$B$135+Temperatures!$G21-Temperatures!$G$2-18.825)</f>
        <v>1.3213288789603395</v>
      </c>
      <c r="FJ21" s="3">
        <f ca="1">Parameters!FJ$169+Parameters!FJ$170*LN(Parameters!$B$135+Temperatures!$G21-Temperatures!$G$2-18.825)</f>
        <v>0.44420115831672752</v>
      </c>
      <c r="FK21" s="3">
        <f ca="1">Parameters!FK$169+Parameters!FK$170*LN(Parameters!$B$135+Temperatures!$G21-Temperatures!$G$2-18.825)</f>
        <v>0.50233756070645108</v>
      </c>
      <c r="FL21" s="3">
        <f ca="1">Parameters!FL$169+Parameters!FL$170*LN(Parameters!$B$135+Temperatures!$G21-Temperatures!$G$2-18.825)</f>
        <v>0.33050275304667742</v>
      </c>
      <c r="FM21" s="3">
        <f ca="1">Parameters!FM$169+Parameters!FM$170*LN(Parameters!$B$135+Temperatures!$G21-Temperatures!$G$2-18.825)</f>
        <v>0.90918691152248576</v>
      </c>
      <c r="FN21" s="3">
        <f ca="1">Parameters!FN$169+Parameters!FN$170*LN(Parameters!$B$135+Temperatures!$G21-Temperatures!$G$2-18.825)</f>
        <v>1.3879419591331594</v>
      </c>
      <c r="FO21" s="3">
        <f ca="1">Parameters!FO$169+Parameters!FO$170*LN(Parameters!$B$135+Temperatures!$G21-Temperatures!$G$2-18.825)</f>
        <v>1.316697705107948</v>
      </c>
      <c r="FP21" s="3">
        <f ca="1">Parameters!FP$169+Parameters!FP$170*LN(Parameters!$B$135+Temperatures!$G21-Temperatures!$G$2-18.825)</f>
        <v>1.3378808972663152</v>
      </c>
      <c r="FQ21" s="3">
        <f ca="1">Parameters!FQ$169+Parameters!FQ$170*LN(Parameters!$B$135+Temperatures!$G21-Temperatures!$G$2-18.825)</f>
        <v>0.60648928337142727</v>
      </c>
      <c r="FR21" s="3">
        <f ca="1">Parameters!FR$169+Parameters!FR$170*LN(Parameters!$B$135+Temperatures!$G21-Temperatures!$G$2-18.825)</f>
        <v>0.80239774322864377</v>
      </c>
      <c r="FS21" s="3">
        <f ca="1">Parameters!FS$169+Parameters!FS$170*LN(Parameters!$B$135+Temperatures!$G21-Temperatures!$G$2-18.825)</f>
        <v>1.1832682892154334</v>
      </c>
      <c r="FT21" s="3">
        <f ca="1">Parameters!FT$169+Parameters!FT$170*LN(Parameters!$B$135+Temperatures!$G21-Temperatures!$G$2-18.825)</f>
        <v>1.0642952291770946</v>
      </c>
      <c r="FU21" s="3">
        <f ca="1">Parameters!FU$169+Parameters!FU$170*LN(Parameters!$B$135+Temperatures!$G21-Temperatures!$G$2-18.825)</f>
        <v>1.2968221182746207</v>
      </c>
      <c r="FV21" s="3">
        <f ca="1">Parameters!FV$169+Parameters!FV$170*LN(Parameters!$B$135+Temperatures!$G21-Temperatures!$G$2-18.825)</f>
        <v>0.92046985693004491</v>
      </c>
      <c r="FW21" s="3">
        <f ca="1">Parameters!FW$169+Parameters!FW$170*LN(Parameters!$B$135+Temperatures!$G21-Temperatures!$G$2-18.825)</f>
        <v>0.68056306139432876</v>
      </c>
      <c r="FX21" s="3">
        <f ca="1">Parameters!FX$169+Parameters!FX$170*LN(Parameters!$B$135+Temperatures!$G21-Temperatures!$G$2-18.825)</f>
        <v>1.203805065854588</v>
      </c>
      <c r="FY21" s="3">
        <f ca="1">Parameters!FY$169+Parameters!FY$170*LN(Parameters!$B$135+Temperatures!$G21-Temperatures!$G$2-18.825)</f>
        <v>1.0001567982723387</v>
      </c>
      <c r="FZ21" s="3">
        <f ca="1">Parameters!FZ$169+Parameters!FZ$170*LN(Parameters!$B$135+Temperatures!$G21-Temperatures!$G$2-18.825)</f>
        <v>1.1411258588943969</v>
      </c>
      <c r="GA21" s="3">
        <f ca="1">Parameters!GA$169+Parameters!GA$170*LN(Parameters!$B$135+Temperatures!$G21-Temperatures!$G$2-18.825)</f>
        <v>1.1350583660863918</v>
      </c>
      <c r="GB21" s="3">
        <f ca="1">Parameters!GB$169+Parameters!GB$170*LN(Parameters!$B$135+Temperatures!$G21-Temperatures!$G$2-18.825)</f>
        <v>0.47744097028110977</v>
      </c>
      <c r="GC21" s="3">
        <f ca="1">Parameters!GC$169+Parameters!GC$170*LN(Parameters!$B$135+Temperatures!$G21-Temperatures!$G$2-18.825)</f>
        <v>0.8686169843027618</v>
      </c>
      <c r="GD21" s="3">
        <f ca="1">Parameters!GD$169+Parameters!GD$170*LN(Parameters!$B$135+Temperatures!$G21-Temperatures!$G$2-18.825)</f>
        <v>0.72868419526553274</v>
      </c>
      <c r="GE21" s="3">
        <f ca="1">Parameters!GE$169+Parameters!GE$170*LN(Parameters!$B$135+Temperatures!$G21-Temperatures!$G$2-18.825)</f>
        <v>0.70487294233290576</v>
      </c>
      <c r="GF21" s="3">
        <f ca="1">Parameters!GF$169+Parameters!GF$170*LN(Parameters!$B$135+Temperatures!$G21-Temperatures!$G$2-18.825)</f>
        <v>1.2302884939659591</v>
      </c>
      <c r="GG21" s="3">
        <f ca="1">Parameters!GG$169+Parameters!GG$170*LN(Parameters!$B$135+Temperatures!$G21-Temperatures!$G$2-18.825)</f>
        <v>1.2615631489391674</v>
      </c>
      <c r="GH21" s="3">
        <f ca="1">Parameters!GH$169+Parameters!GH$170*LN(Parameters!$B$135+Temperatures!$G21-Temperatures!$G$2-18.825)</f>
        <v>1.1266752032523168</v>
      </c>
      <c r="GI21" s="3">
        <f ca="1">Parameters!GI$169+Parameters!GI$170*LN(Parameters!$B$135+Temperatures!$G21-Temperatures!$G$2-18.825)</f>
        <v>1.2400301329753749</v>
      </c>
      <c r="GJ21" s="3">
        <f ca="1">Parameters!GJ$169+Parameters!GJ$170*LN(Parameters!$B$135+Temperatures!$G21-Temperatures!$G$2-18.825)</f>
        <v>1.0301840226351484</v>
      </c>
      <c r="GK21" s="3">
        <f ca="1">Parameters!GK$169+Parameters!GK$170*LN(Parameters!$B$135+Temperatures!$G21-Temperatures!$G$2-18.825)</f>
        <v>0.92901396128284242</v>
      </c>
      <c r="GL21" s="3">
        <f ca="1">Parameters!GL$169+Parameters!GL$170*LN(Parameters!$B$135+Temperatures!$G21-Temperatures!$G$2-18.825)</f>
        <v>1.1156679200901523</v>
      </c>
      <c r="GM21" s="3">
        <f ca="1">Parameters!GM$169+Parameters!GM$170*LN(Parameters!$B$135+Temperatures!$G21-Temperatures!$G$2-18.825)</f>
        <v>1.0617197749486191</v>
      </c>
    </row>
    <row r="22" spans="1:195" x14ac:dyDescent="0.25">
      <c r="A22">
        <v>2030</v>
      </c>
      <c r="B22" s="3">
        <f ca="1">Parameters!B$169+Parameters!B$170*LN(Parameters!$B$135+Temperatures!$G22-Temperatures!$G$2-18.825)</f>
        <v>0.67316050994751375</v>
      </c>
      <c r="C22" s="3">
        <f ca="1">Parameters!C$169+Parameters!C$170*LN(Parameters!$B$135+Temperatures!$G22-Temperatures!$G$2-18.825)</f>
        <v>1.1078705256540391</v>
      </c>
      <c r="D22" s="3">
        <f ca="1">Parameters!D$169+Parameters!D$170*LN(Parameters!$B$135+Temperatures!$G22-Temperatures!$G$2-18.825)</f>
        <v>0.64564653336975708</v>
      </c>
      <c r="E22" s="3">
        <f ca="1">Parameters!E$169+Parameters!E$170*LN(Parameters!$B$135+Temperatures!$G22-Temperatures!$G$2-18.825)</f>
        <v>0.26987467825759426</v>
      </c>
      <c r="F22" s="3">
        <f ca="1">Parameters!F$169+Parameters!F$170*LN(Parameters!$B$135+Temperatures!$G22-Temperatures!$G$2-18.825)</f>
        <v>1.3329190076061508</v>
      </c>
      <c r="G22" s="3">
        <f ca="1">Parameters!G$169+Parameters!G$170*LN(Parameters!$B$135+Temperatures!$G22-Temperatures!$G$2-18.825)</f>
        <v>0.88108704681880434</v>
      </c>
      <c r="H22" s="3">
        <f ca="1">Parameters!H$169+Parameters!H$170*LN(Parameters!$B$135+Temperatures!$G22-Temperatures!$G$2-18.825)</f>
        <v>0.47166394782217513</v>
      </c>
      <c r="I22" s="3">
        <f ca="1">Parameters!I$169+Parameters!I$170*LN(Parameters!$B$135+Temperatures!$G22-Temperatures!$G$2-18.825)</f>
        <v>1.290574869255257</v>
      </c>
      <c r="J22" s="3">
        <f ca="1">Parameters!J$169+Parameters!J$170*LN(Parameters!$B$135+Temperatures!$G22-Temperatures!$G$2-18.825)</f>
        <v>0.85675430586430079</v>
      </c>
      <c r="K22" s="3">
        <f ca="1">Parameters!K$169+Parameters!K$170*LN(Parameters!$B$135+Temperatures!$G22-Temperatures!$G$2-18.825)</f>
        <v>0.43773636952428957</v>
      </c>
      <c r="L22" s="3">
        <f ca="1">Parameters!L$169+Parameters!L$170*LN(Parameters!$B$135+Temperatures!$G22-Temperatures!$G$2-18.825)</f>
        <v>0.71105615855121718</v>
      </c>
      <c r="M22" s="3">
        <f ca="1">Parameters!M$169+Parameters!M$170*LN(Parameters!$B$135+Temperatures!$G22-Temperatures!$G$2-18.825)</f>
        <v>1.0477333939451832</v>
      </c>
      <c r="N22" s="3">
        <f ca="1">Parameters!N$169+Parameters!N$170*LN(Parameters!$B$135+Temperatures!$G22-Temperatures!$G$2-18.825)</f>
        <v>0.52117288709591147</v>
      </c>
      <c r="O22" s="3">
        <f ca="1">Parameters!O$169+Parameters!O$170*LN(Parameters!$B$135+Temperatures!$G22-Temperatures!$G$2-18.825)</f>
        <v>1.3411341745682934</v>
      </c>
      <c r="P22" s="3">
        <f ca="1">Parameters!P$169+Parameters!P$170*LN(Parameters!$B$135+Temperatures!$G22-Temperatures!$G$2-18.825)</f>
        <v>1.3821502897821725</v>
      </c>
      <c r="Q22" s="3">
        <f ca="1">Parameters!Q$169+Parameters!Q$170*LN(Parameters!$B$135+Temperatures!$G22-Temperatures!$G$2-18.825)</f>
        <v>1.25412747479967</v>
      </c>
      <c r="R22" s="3">
        <f ca="1">Parameters!R$169+Parameters!R$170*LN(Parameters!$B$135+Temperatures!$G22-Temperatures!$G$2-18.825)</f>
        <v>0.5809844971544339</v>
      </c>
      <c r="S22" s="3">
        <f ca="1">Parameters!S$169+Parameters!S$170*LN(Parameters!$B$135+Temperatures!$G22-Temperatures!$G$2-18.825)</f>
        <v>1.3601870625795427</v>
      </c>
      <c r="T22" s="3">
        <f ca="1">Parameters!T$169+Parameters!T$170*LN(Parameters!$B$135+Temperatures!$G22-Temperatures!$G$2-18.825)</f>
        <v>1.2268481980548582</v>
      </c>
      <c r="U22" s="3">
        <f ca="1">Parameters!U$169+Parameters!U$170*LN(Parameters!$B$135+Temperatures!$G22-Temperatures!$G$2-18.825)</f>
        <v>0.5189481906147535</v>
      </c>
      <c r="V22" s="3">
        <f ca="1">Parameters!V$169+Parameters!V$170*LN(Parameters!$B$135+Temperatures!$G22-Temperatures!$G$2-18.825)</f>
        <v>0.38885341665295836</v>
      </c>
      <c r="W22" s="3">
        <f ca="1">Parameters!W$169+Parameters!W$170*LN(Parameters!$B$135+Temperatures!$G22-Temperatures!$G$2-18.825)</f>
        <v>1.248320307951575</v>
      </c>
      <c r="X22" s="3">
        <f ca="1">Parameters!X$169+Parameters!X$170*LN(Parameters!$B$135+Temperatures!$G22-Temperatures!$G$2-18.825)</f>
        <v>1.1315000638186072</v>
      </c>
      <c r="Y22" s="3">
        <f ca="1">Parameters!Y$169+Parameters!Y$170*LN(Parameters!$B$135+Temperatures!$G22-Temperatures!$G$2-18.825)</f>
        <v>0.84400720931475914</v>
      </c>
      <c r="Z22" s="3">
        <f ca="1">Parameters!Z$169+Parameters!Z$170*LN(Parameters!$B$135+Temperatures!$G22-Temperatures!$G$2-18.825)</f>
        <v>1.1565955304474917</v>
      </c>
      <c r="AA22" s="3">
        <f ca="1">Parameters!AA$169+Parameters!AA$170*LN(Parameters!$B$135+Temperatures!$G22-Temperatures!$G$2-18.825)</f>
        <v>1.2900849925233657</v>
      </c>
      <c r="AB22" s="3">
        <f ca="1">Parameters!AB$169+Parameters!AB$170*LN(Parameters!$B$135+Temperatures!$G22-Temperatures!$G$2-18.825)</f>
        <v>1.3268012661995572</v>
      </c>
      <c r="AC22" s="3">
        <f ca="1">Parameters!AC$169+Parameters!AC$170*LN(Parameters!$B$135+Temperatures!$G22-Temperatures!$G$2-18.825)</f>
        <v>0.66698068633684193</v>
      </c>
      <c r="AD22" s="3">
        <f ca="1">Parameters!AD$169+Parameters!AD$170*LN(Parameters!$B$135+Temperatures!$G22-Temperatures!$G$2-18.825)</f>
        <v>1.1156768995623947</v>
      </c>
      <c r="AE22" s="3">
        <f ca="1">Parameters!AE$169+Parameters!AE$170*LN(Parameters!$B$135+Temperatures!$G22-Temperatures!$G$2-18.825)</f>
        <v>1.2640498116398446</v>
      </c>
      <c r="AF22" s="3">
        <f ca="1">Parameters!AF$169+Parameters!AF$170*LN(Parameters!$B$135+Temperatures!$G22-Temperatures!$G$2-18.825)</f>
        <v>0.36561166672018458</v>
      </c>
      <c r="AG22" s="3">
        <f ca="1">Parameters!AG$169+Parameters!AG$170*LN(Parameters!$B$135+Temperatures!$G22-Temperatures!$G$2-18.825)</f>
        <v>0.43158509813559004</v>
      </c>
      <c r="AH22" s="3">
        <f ca="1">Parameters!AH$169+Parameters!AH$170*LN(Parameters!$B$135+Temperatures!$G22-Temperatures!$G$2-18.825)</f>
        <v>0.64412183266573597</v>
      </c>
      <c r="AI22" s="3">
        <f ca="1">Parameters!AI$169+Parameters!AI$170*LN(Parameters!$B$135+Temperatures!$G22-Temperatures!$G$2-18.825)</f>
        <v>0.76382736635314286</v>
      </c>
      <c r="AJ22" s="3">
        <f ca="1">Parameters!AJ$169+Parameters!AJ$170*LN(Parameters!$B$135+Temperatures!$G22-Temperatures!$G$2-18.825)</f>
        <v>1.2861668764803507</v>
      </c>
      <c r="AK22" s="3">
        <f ca="1">Parameters!AK$169+Parameters!AK$170*LN(Parameters!$B$135+Temperatures!$G22-Temperatures!$G$2-18.825)</f>
        <v>1.2379841636267377</v>
      </c>
      <c r="AL22" s="3">
        <f ca="1">Parameters!AL$169+Parameters!AL$170*LN(Parameters!$B$135+Temperatures!$G22-Temperatures!$G$2-18.825)</f>
        <v>1.202308311042606</v>
      </c>
      <c r="AM22" s="3">
        <f ca="1">Parameters!AM$169+Parameters!AM$170*LN(Parameters!$B$135+Temperatures!$G22-Temperatures!$G$2-18.825)</f>
        <v>1.2277022436038945</v>
      </c>
      <c r="AN22" s="3">
        <f ca="1">Parameters!AN$169+Parameters!AN$170*LN(Parameters!$B$135+Temperatures!$G22-Temperatures!$G$2-18.825)</f>
        <v>1.0273258853941247</v>
      </c>
      <c r="AO22" s="3">
        <f ca="1">Parameters!AO$169+Parameters!AO$170*LN(Parameters!$B$135+Temperatures!$G22-Temperatures!$G$2-18.825)</f>
        <v>1.2006388095544223</v>
      </c>
      <c r="AP22" s="3">
        <f ca="1">Parameters!AP$169+Parameters!AP$170*LN(Parameters!$B$135+Temperatures!$G22-Temperatures!$G$2-18.825)</f>
        <v>1.0427167729925289</v>
      </c>
      <c r="AQ22" s="3">
        <f ca="1">Parameters!AQ$169+Parameters!AQ$170*LN(Parameters!$B$135+Temperatures!$G22-Temperatures!$G$2-18.825)</f>
        <v>1.1174495618089737</v>
      </c>
      <c r="AR22" s="3">
        <f ca="1">Parameters!AR$169+Parameters!AR$170*LN(Parameters!$B$135+Temperatures!$G22-Temperatures!$G$2-18.825)</f>
        <v>1.2574755727413676</v>
      </c>
      <c r="AS22" s="3">
        <f ca="1">Parameters!AS$169+Parameters!AS$170*LN(Parameters!$B$135+Temperatures!$G22-Temperatures!$G$2-18.825)</f>
        <v>0.9259457784182813</v>
      </c>
      <c r="AT22" s="3">
        <f ca="1">Parameters!AT$169+Parameters!AT$170*LN(Parameters!$B$135+Temperatures!$G22-Temperatures!$G$2-18.825)</f>
        <v>0.44878537509005895</v>
      </c>
      <c r="AU22" s="3">
        <f ca="1">Parameters!AU$169+Parameters!AU$170*LN(Parameters!$B$135+Temperatures!$G22-Temperatures!$G$2-18.825)</f>
        <v>0.48735834548582552</v>
      </c>
      <c r="AV22" s="3">
        <f ca="1">Parameters!AV$169+Parameters!AV$170*LN(Parameters!$B$135+Temperatures!$G22-Temperatures!$G$2-18.825)</f>
        <v>1.4231234240683595</v>
      </c>
      <c r="AW22" s="3">
        <f ca="1">Parameters!AW$169+Parameters!AW$170*LN(Parameters!$B$135+Temperatures!$G22-Temperatures!$G$2-18.825)</f>
        <v>1.1333660507782841</v>
      </c>
      <c r="AX22" s="3">
        <f ca="1">Parameters!AX$169+Parameters!AX$170*LN(Parameters!$B$135+Temperatures!$G22-Temperatures!$G$2-18.825)</f>
        <v>0.4361885781684558</v>
      </c>
      <c r="AY22" s="3">
        <f ca="1">Parameters!AY$169+Parameters!AY$170*LN(Parameters!$B$135+Temperatures!$G22-Temperatures!$G$2-18.825)</f>
        <v>1.2275258533625804</v>
      </c>
      <c r="AZ22" s="3">
        <f ca="1">Parameters!AZ$169+Parameters!AZ$170*LN(Parameters!$B$135+Temperatures!$G22-Temperatures!$G$2-18.825)</f>
        <v>0.85641421496988424</v>
      </c>
      <c r="BA22" s="3">
        <f ca="1">Parameters!BA$169+Parameters!BA$170*LN(Parameters!$B$135+Temperatures!$G22-Temperatures!$G$2-18.825)</f>
        <v>1.0310368366723455</v>
      </c>
      <c r="BB22" s="3">
        <f ca="1">Parameters!BB$169+Parameters!BB$170*LN(Parameters!$B$135+Temperatures!$G22-Temperatures!$G$2-18.825)</f>
        <v>1.0947622171916183</v>
      </c>
      <c r="BC22" s="3">
        <f ca="1">Parameters!BC$169+Parameters!BC$170*LN(Parameters!$B$135+Temperatures!$G22-Temperatures!$G$2-18.825)</f>
        <v>1.1277012051149573</v>
      </c>
      <c r="BD22" s="3">
        <f ca="1">Parameters!BD$169+Parameters!BD$170*LN(Parameters!$B$135+Temperatures!$G22-Temperatures!$G$2-18.825)</f>
        <v>1.116836826229562</v>
      </c>
      <c r="BE22" s="3">
        <f ca="1">Parameters!BE$169+Parameters!BE$170*LN(Parameters!$B$135+Temperatures!$G22-Temperatures!$G$2-18.825)</f>
        <v>0.73209964165329255</v>
      </c>
      <c r="BF22" s="3">
        <f ca="1">Parameters!BF$169+Parameters!BF$170*LN(Parameters!$B$135+Temperatures!$G22-Temperatures!$G$2-18.825)</f>
        <v>0.33032242032532605</v>
      </c>
      <c r="BG22" s="3">
        <f ca="1">Parameters!BG$169+Parameters!BG$170*LN(Parameters!$B$135+Temperatures!$G22-Temperatures!$G$2-18.825)</f>
        <v>0.98495625504037954</v>
      </c>
      <c r="BH22" s="3">
        <f ca="1">Parameters!BH$169+Parameters!BH$170*LN(Parameters!$B$135+Temperatures!$G22-Temperatures!$G$2-18.825)</f>
        <v>0.25590235510635745</v>
      </c>
      <c r="BI22" s="3">
        <f ca="1">Parameters!BI$169+Parameters!BI$170*LN(Parameters!$B$135+Temperatures!$G22-Temperatures!$G$2-18.825)</f>
        <v>1.1491018929859989</v>
      </c>
      <c r="BJ22" s="3">
        <f ca="1">Parameters!BJ$169+Parameters!BJ$170*LN(Parameters!$B$135+Temperatures!$G22-Temperatures!$G$2-18.825)</f>
        <v>0.57855311082993255</v>
      </c>
      <c r="BK22" s="3">
        <f ca="1">Parameters!BK$169+Parameters!BK$170*LN(Parameters!$B$135+Temperatures!$G22-Temperatures!$G$2-18.825)</f>
        <v>1.3143830465464488</v>
      </c>
      <c r="BL22" s="3">
        <f ca="1">Parameters!BL$169+Parameters!BL$170*LN(Parameters!$B$135+Temperatures!$G22-Temperatures!$G$2-18.825)</f>
        <v>1.2527654107542454</v>
      </c>
      <c r="BM22" s="3">
        <f ca="1">Parameters!BM$169+Parameters!BM$170*LN(Parameters!$B$135+Temperatures!$G22-Temperatures!$G$2-18.825)</f>
        <v>0.48060902114786613</v>
      </c>
      <c r="BN22" s="3">
        <f ca="1">Parameters!BN$169+Parameters!BN$170*LN(Parameters!$B$135+Temperatures!$G22-Temperatures!$G$2-18.825)</f>
        <v>0.5261264074594233</v>
      </c>
      <c r="BO22" s="3">
        <f ca="1">Parameters!BO$169+Parameters!BO$170*LN(Parameters!$B$135+Temperatures!$G22-Temperatures!$G$2-18.825)</f>
        <v>1.3192059476766029</v>
      </c>
      <c r="BP22" s="3">
        <f ca="1">Parameters!BP$169+Parameters!BP$170*LN(Parameters!$B$135+Temperatures!$G22-Temperatures!$G$2-18.825)</f>
        <v>1.2370795033950226</v>
      </c>
      <c r="BQ22" s="3">
        <f ca="1">Parameters!BQ$169+Parameters!BQ$170*LN(Parameters!$B$135+Temperatures!$G22-Temperatures!$G$2-18.825)</f>
        <v>1.1949555255893558</v>
      </c>
      <c r="BR22" s="3">
        <f ca="1">Parameters!BR$169+Parameters!BR$170*LN(Parameters!$B$135+Temperatures!$G22-Temperatures!$G$2-18.825)</f>
        <v>1.3164090095053604</v>
      </c>
      <c r="BS22" s="3">
        <f ca="1">Parameters!BS$169+Parameters!BS$170*LN(Parameters!$B$135+Temperatures!$G22-Temperatures!$G$2-18.825)</f>
        <v>1.3117316747037431</v>
      </c>
      <c r="BT22" s="3">
        <f ca="1">Parameters!BT$169+Parameters!BT$170*LN(Parameters!$B$135+Temperatures!$G22-Temperatures!$G$2-18.825)</f>
        <v>1.1926777648650779</v>
      </c>
      <c r="BU22" s="3">
        <f ca="1">Parameters!BU$169+Parameters!BU$170*LN(Parameters!$B$135+Temperatures!$G22-Temperatures!$G$2-18.825)</f>
        <v>0.77371903735666159</v>
      </c>
      <c r="BV22" s="3">
        <f ca="1">Parameters!BV$169+Parameters!BV$170*LN(Parameters!$B$135+Temperatures!$G22-Temperatures!$G$2-18.825)</f>
        <v>1.2737356217290126</v>
      </c>
      <c r="BW22" s="3">
        <f ca="1">Parameters!BW$169+Parameters!BW$170*LN(Parameters!$B$135+Temperatures!$G22-Temperatures!$G$2-18.825)</f>
        <v>1.0061047837567094</v>
      </c>
      <c r="BX22" s="3">
        <f ca="1">Parameters!BX$169+Parameters!BX$170*LN(Parameters!$B$135+Temperatures!$G22-Temperatures!$G$2-18.825)</f>
        <v>1.2753185290337814</v>
      </c>
      <c r="BY22" s="3">
        <f ca="1">Parameters!BY$169+Parameters!BY$170*LN(Parameters!$B$135+Temperatures!$G22-Temperatures!$G$2-18.825)</f>
        <v>1.3188075423800811</v>
      </c>
      <c r="BZ22" s="3">
        <f ca="1">Parameters!BZ$169+Parameters!BZ$170*LN(Parameters!$B$135+Temperatures!$G22-Temperatures!$G$2-18.825)</f>
        <v>1.128102313561351</v>
      </c>
      <c r="CA22" s="3">
        <f ca="1">Parameters!CA$169+Parameters!CA$170*LN(Parameters!$B$135+Temperatures!$G22-Temperatures!$G$2-18.825)</f>
        <v>1.1350294658746507</v>
      </c>
      <c r="CB22" s="3">
        <f ca="1">Parameters!CB$169+Parameters!CB$170*LN(Parameters!$B$135+Temperatures!$G22-Temperatures!$G$2-18.825)</f>
        <v>0.59236539137462019</v>
      </c>
      <c r="CC22" s="3">
        <f ca="1">Parameters!CC$169+Parameters!CC$170*LN(Parameters!$B$135+Temperatures!$G22-Temperatures!$G$2-18.825)</f>
        <v>1.2392119711192604</v>
      </c>
      <c r="CD22" s="3">
        <f ca="1">Parameters!CD$169+Parameters!CD$170*LN(Parameters!$B$135+Temperatures!$G22-Temperatures!$G$2-18.825)</f>
        <v>0.55560930341163473</v>
      </c>
      <c r="CE22" s="3">
        <f ca="1">Parameters!CE$169+Parameters!CE$170*LN(Parameters!$B$135+Temperatures!$G22-Temperatures!$G$2-18.825)</f>
        <v>1.2734930675572294</v>
      </c>
      <c r="CF22" s="3">
        <f ca="1">Parameters!CF$169+Parameters!CF$170*LN(Parameters!$B$135+Temperatures!$G22-Temperatures!$G$2-18.825)</f>
        <v>1.2560175165946019</v>
      </c>
      <c r="CG22" s="3">
        <f ca="1">Parameters!CG$169+Parameters!CG$170*LN(Parameters!$B$135+Temperatures!$G22-Temperatures!$G$2-18.825)</f>
        <v>0.47808782545732614</v>
      </c>
      <c r="CH22" s="3">
        <f ca="1">Parameters!CH$169+Parameters!CH$170*LN(Parameters!$B$135+Temperatures!$G22-Temperatures!$G$2-18.825)</f>
        <v>0.80445590682867529</v>
      </c>
      <c r="CI22" s="3">
        <f ca="1">Parameters!CI$169+Parameters!CI$170*LN(Parameters!$B$135+Temperatures!$G22-Temperatures!$G$2-18.825)</f>
        <v>1.1459254036196793</v>
      </c>
      <c r="CJ22" s="3">
        <f ca="1">Parameters!CJ$169+Parameters!CJ$170*LN(Parameters!$B$135+Temperatures!$G22-Temperatures!$G$2-18.825)</f>
        <v>0.19935631067020104</v>
      </c>
      <c r="CK22" s="3">
        <f ca="1">Parameters!CK$169+Parameters!CK$170*LN(Parameters!$B$135+Temperatures!$G22-Temperatures!$G$2-18.825)</f>
        <v>1.0113153415112</v>
      </c>
      <c r="CL22" s="3">
        <f ca="1">Parameters!CL$169+Parameters!CL$170*LN(Parameters!$B$135+Temperatures!$G22-Temperatures!$G$2-18.825)</f>
        <v>0.67682550496933291</v>
      </c>
      <c r="CM22" s="3">
        <f ca="1">Parameters!CM$169+Parameters!CM$170*LN(Parameters!$B$135+Temperatures!$G22-Temperatures!$G$2-18.825)</f>
        <v>1.2261045407186864</v>
      </c>
      <c r="CN22" s="3">
        <f ca="1">Parameters!CN$169+Parameters!CN$170*LN(Parameters!$B$135+Temperatures!$G22-Temperatures!$G$2-18.825)</f>
        <v>0.94975570948487154</v>
      </c>
      <c r="CO22" s="3">
        <f ca="1">Parameters!CO$169+Parameters!CO$170*LN(Parameters!$B$135+Temperatures!$G22-Temperatures!$G$2-18.825)</f>
        <v>0.72062685083083167</v>
      </c>
      <c r="CP22" s="3">
        <f ca="1">Parameters!CP$169+Parameters!CP$170*LN(Parameters!$B$135+Temperatures!$G22-Temperatures!$G$2-18.825)</f>
        <v>0.40534825808677272</v>
      </c>
      <c r="CQ22" s="3">
        <f ca="1">Parameters!CQ$169+Parameters!CQ$170*LN(Parameters!$B$135+Temperatures!$G22-Temperatures!$G$2-18.825)</f>
        <v>1.0523392076232598</v>
      </c>
      <c r="CR22" s="3">
        <f ca="1">Parameters!CR$169+Parameters!CR$170*LN(Parameters!$B$135+Temperatures!$G22-Temperatures!$G$2-18.825)</f>
        <v>0.26417365755467953</v>
      </c>
      <c r="CS22" s="3">
        <f ca="1">Parameters!CS$169+Parameters!CS$170*LN(Parameters!$B$135+Temperatures!$G22-Temperatures!$G$2-18.825)</f>
        <v>1.363040212905418</v>
      </c>
      <c r="CT22" s="3">
        <f ca="1">Parameters!CT$169+Parameters!CT$170*LN(Parameters!$B$135+Temperatures!$G22-Temperatures!$G$2-18.825)</f>
        <v>1.2395655950425677</v>
      </c>
      <c r="CU22" s="3">
        <f ca="1">Parameters!CU$169+Parameters!CU$170*LN(Parameters!$B$135+Temperatures!$G22-Temperatures!$G$2-18.825)</f>
        <v>0.63203878690298154</v>
      </c>
      <c r="CV22" s="3">
        <f ca="1">Parameters!CV$169+Parameters!CV$170*LN(Parameters!$B$135+Temperatures!$G22-Temperatures!$G$2-18.825)</f>
        <v>1.2955206389891047</v>
      </c>
      <c r="CW22" s="3">
        <f ca="1">Parameters!CW$169+Parameters!CW$170*LN(Parameters!$B$135+Temperatures!$G22-Temperatures!$G$2-18.825)</f>
        <v>1.203843995761354</v>
      </c>
      <c r="CX22" s="3">
        <f ca="1">Parameters!CX$169+Parameters!CX$170*LN(Parameters!$B$135+Temperatures!$G22-Temperatures!$G$2-18.825)</f>
        <v>0.8366249078560386</v>
      </c>
      <c r="CY22" s="3">
        <f ca="1">Parameters!CY$169+Parameters!CY$170*LN(Parameters!$B$135+Temperatures!$G22-Temperatures!$G$2-18.825)</f>
        <v>1.2268077960126236</v>
      </c>
      <c r="CZ22" s="3">
        <f ca="1">Parameters!CZ$169+Parameters!CZ$170*LN(Parameters!$B$135+Temperatures!$G22-Temperatures!$G$2-18.825)</f>
        <v>1.0327065789392254</v>
      </c>
      <c r="DA22" s="3">
        <f ca="1">Parameters!DA$169+Parameters!DA$170*LN(Parameters!$B$135+Temperatures!$G22-Temperatures!$G$2-18.825)</f>
        <v>0.31420289077880664</v>
      </c>
      <c r="DB22" s="3">
        <f ca="1">Parameters!DB$169+Parameters!DB$170*LN(Parameters!$B$135+Temperatures!$G22-Temperatures!$G$2-18.825)</f>
        <v>1.2703040668363021</v>
      </c>
      <c r="DC22" s="3">
        <f ca="1">Parameters!DC$169+Parameters!DC$170*LN(Parameters!$B$135+Temperatures!$G22-Temperatures!$G$2-18.825)</f>
        <v>0.67540146943072243</v>
      </c>
      <c r="DD22" s="3">
        <f ca="1">Parameters!DD$169+Parameters!DD$170*LN(Parameters!$B$135+Temperatures!$G22-Temperatures!$G$2-18.825)</f>
        <v>0.38610819017863046</v>
      </c>
      <c r="DE22" s="3">
        <f ca="1">Parameters!DE$169+Parameters!DE$170*LN(Parameters!$B$135+Temperatures!$G22-Temperatures!$G$2-18.825)</f>
        <v>0.48998065163598276</v>
      </c>
      <c r="DF22" s="3">
        <f ca="1">Parameters!DF$169+Parameters!DF$170*LN(Parameters!$B$135+Temperatures!$G22-Temperatures!$G$2-18.825)</f>
        <v>0.36381689776386877</v>
      </c>
      <c r="DG22" s="3">
        <f ca="1">Parameters!DG$169+Parameters!DG$170*LN(Parameters!$B$135+Temperatures!$G22-Temperatures!$G$2-18.825)</f>
        <v>0.88034241347240261</v>
      </c>
      <c r="DH22" s="3">
        <f ca="1">Parameters!DH$169+Parameters!DH$170*LN(Parameters!$B$135+Temperatures!$G22-Temperatures!$G$2-18.825)</f>
        <v>0.54341729064380662</v>
      </c>
      <c r="DI22" s="3">
        <f ca="1">Parameters!DI$169+Parameters!DI$170*LN(Parameters!$B$135+Temperatures!$G22-Temperatures!$G$2-18.825)</f>
        <v>1.0352190353670339</v>
      </c>
      <c r="DJ22" s="3">
        <f ca="1">Parameters!DJ$169+Parameters!DJ$170*LN(Parameters!$B$135+Temperatures!$G22-Temperatures!$G$2-18.825)</f>
        <v>0.98822833041250713</v>
      </c>
      <c r="DK22" s="3">
        <f ca="1">Parameters!DK$169+Parameters!DK$170*LN(Parameters!$B$135+Temperatures!$G22-Temperatures!$G$2-18.825)</f>
        <v>0.55240487755769063</v>
      </c>
      <c r="DL22" s="3">
        <f ca="1">Parameters!DL$169+Parameters!DL$170*LN(Parameters!$B$135+Temperatures!$G22-Temperatures!$G$2-18.825)</f>
        <v>1.3742425171416239</v>
      </c>
      <c r="DM22" s="3">
        <f ca="1">Parameters!DM$169+Parameters!DM$170*LN(Parameters!$B$135+Temperatures!$G22-Temperatures!$G$2-18.825)</f>
        <v>1.2643512921051694</v>
      </c>
      <c r="DN22" s="3">
        <f ca="1">Parameters!DN$169+Parameters!DN$170*LN(Parameters!$B$135+Temperatures!$G22-Temperatures!$G$2-18.825)</f>
        <v>0.52000899443825299</v>
      </c>
      <c r="DO22" s="3">
        <f ca="1">Parameters!DO$169+Parameters!DO$170*LN(Parameters!$B$135+Temperatures!$G22-Temperatures!$G$2-18.825)</f>
        <v>3.5790465452466592E-2</v>
      </c>
      <c r="DP22" s="3">
        <f ca="1">Parameters!DP$169+Parameters!DP$170*LN(Parameters!$B$135+Temperatures!$G22-Temperatures!$G$2-18.825)</f>
        <v>1.1926005229249779</v>
      </c>
      <c r="DQ22" s="3">
        <f ca="1">Parameters!DQ$169+Parameters!DQ$170*LN(Parameters!$B$135+Temperatures!$G22-Temperatures!$G$2-18.825)</f>
        <v>1.383203595270919</v>
      </c>
      <c r="DR22" s="3">
        <f ca="1">Parameters!DR$169+Parameters!DR$170*LN(Parameters!$B$135+Temperatures!$G22-Temperatures!$G$2-18.825)</f>
        <v>1.2651264022329958</v>
      </c>
      <c r="DS22" s="3">
        <f ca="1">Parameters!DS$169+Parameters!DS$170*LN(Parameters!$B$135+Temperatures!$G22-Temperatures!$G$2-18.825)</f>
        <v>1.0679958803464646</v>
      </c>
      <c r="DT22" s="3">
        <f ca="1">Parameters!DT$169+Parameters!DT$170*LN(Parameters!$B$135+Temperatures!$G22-Temperatures!$G$2-18.825)</f>
        <v>1.1216324344035815</v>
      </c>
      <c r="DU22" s="3">
        <f ca="1">Parameters!DU$169+Parameters!DU$170*LN(Parameters!$B$135+Temperatures!$G22-Temperatures!$G$2-18.825)</f>
        <v>1.3023302346595818</v>
      </c>
      <c r="DV22" s="3">
        <f ca="1">Parameters!DV$169+Parameters!DV$170*LN(Parameters!$B$135+Temperatures!$G22-Temperatures!$G$2-18.825)</f>
        <v>1.1003733412059407</v>
      </c>
      <c r="DW22" s="3">
        <f ca="1">Parameters!DW$169+Parameters!DW$170*LN(Parameters!$B$135+Temperatures!$G22-Temperatures!$G$2-18.825)</f>
        <v>1.0327056000421722</v>
      </c>
      <c r="DX22" s="3">
        <f ca="1">Parameters!DX$169+Parameters!DX$170*LN(Parameters!$B$135+Temperatures!$G22-Temperatures!$G$2-18.825)</f>
        <v>1.4123241012101329</v>
      </c>
      <c r="DY22" s="3">
        <f ca="1">Parameters!DY$169+Parameters!DY$170*LN(Parameters!$B$135+Temperatures!$G22-Temperatures!$G$2-18.825)</f>
        <v>1.3174509188489054</v>
      </c>
      <c r="DZ22" s="3">
        <f ca="1">Parameters!DZ$169+Parameters!DZ$170*LN(Parameters!$B$135+Temperatures!$G22-Temperatures!$G$2-18.825)</f>
        <v>1.2344376572478875</v>
      </c>
      <c r="EA22" s="3">
        <f ca="1">Parameters!EA$169+Parameters!EA$170*LN(Parameters!$B$135+Temperatures!$G22-Temperatures!$G$2-18.825)</f>
        <v>0.50810178044245435</v>
      </c>
      <c r="EB22" s="3">
        <f ca="1">Parameters!EB$169+Parameters!EB$170*LN(Parameters!$B$135+Temperatures!$G22-Temperatures!$G$2-18.825)</f>
        <v>0.24133108937481923</v>
      </c>
      <c r="EC22" s="3">
        <f ca="1">Parameters!EC$169+Parameters!EC$170*LN(Parameters!$B$135+Temperatures!$G22-Temperatures!$G$2-18.825)</f>
        <v>0.99582560449041435</v>
      </c>
      <c r="ED22" s="3">
        <f ca="1">Parameters!ED$169+Parameters!ED$170*LN(Parameters!$B$135+Temperatures!$G22-Temperatures!$G$2-18.825)</f>
        <v>1.288448205059908</v>
      </c>
      <c r="EE22" s="3">
        <f ca="1">Parameters!EE$169+Parameters!EE$170*LN(Parameters!$B$135+Temperatures!$G22-Temperatures!$G$2-18.825)</f>
        <v>0.61511868917531565</v>
      </c>
      <c r="EF22" s="3">
        <f ca="1">Parameters!EF$169+Parameters!EF$170*LN(Parameters!$B$135+Temperatures!$G22-Temperatures!$G$2-18.825)</f>
        <v>1.25634198150404</v>
      </c>
      <c r="EG22" s="3">
        <f ca="1">Parameters!EG$169+Parameters!EG$170*LN(Parameters!$B$135+Temperatures!$G22-Temperatures!$G$2-18.825)</f>
        <v>1.1705045389445365</v>
      </c>
      <c r="EH22" s="3">
        <f ca="1">Parameters!EH$169+Parameters!EH$170*LN(Parameters!$B$135+Temperatures!$G22-Temperatures!$G$2-18.825)</f>
        <v>1.2465096215517333</v>
      </c>
      <c r="EI22" s="3">
        <f ca="1">Parameters!EI$169+Parameters!EI$170*LN(Parameters!$B$135+Temperatures!$G22-Temperatures!$G$2-18.825)</f>
        <v>0.90981324022788745</v>
      </c>
      <c r="EJ22" s="3">
        <f ca="1">Parameters!EJ$169+Parameters!EJ$170*LN(Parameters!$B$135+Temperatures!$G22-Temperatures!$G$2-18.825)</f>
        <v>1.2525789747375913</v>
      </c>
      <c r="EK22" s="3">
        <f ca="1">Parameters!EK$169+Parameters!EK$170*LN(Parameters!$B$135+Temperatures!$G22-Temperatures!$G$2-18.825)</f>
        <v>1.322316007731821</v>
      </c>
      <c r="EL22" s="3">
        <f ca="1">Parameters!EL$169+Parameters!EL$170*LN(Parameters!$B$135+Temperatures!$G22-Temperatures!$G$2-18.825)</f>
        <v>1.1567393773928312</v>
      </c>
      <c r="EM22" s="3">
        <f ca="1">Parameters!EM$169+Parameters!EM$170*LN(Parameters!$B$135+Temperatures!$G22-Temperatures!$G$2-18.825)</f>
        <v>0.45351054924149209</v>
      </c>
      <c r="EN22" s="3">
        <f ca="1">Parameters!EN$169+Parameters!EN$170*LN(Parameters!$B$135+Temperatures!$G22-Temperatures!$G$2-18.825)</f>
        <v>1.2052614381594817</v>
      </c>
      <c r="EO22" s="3">
        <f ca="1">Parameters!EO$169+Parameters!EO$170*LN(Parameters!$B$135+Temperatures!$G22-Temperatures!$G$2-18.825)</f>
        <v>0.46407436963248982</v>
      </c>
      <c r="EP22" s="3">
        <f ca="1">Parameters!EP$169+Parameters!EP$170*LN(Parameters!$B$135+Temperatures!$G22-Temperatures!$G$2-18.825)</f>
        <v>0.75491454439620376</v>
      </c>
      <c r="EQ22" s="3">
        <f ca="1">Parameters!EQ$169+Parameters!EQ$170*LN(Parameters!$B$135+Temperatures!$G22-Temperatures!$G$2-18.825)</f>
        <v>1.1535022093189213</v>
      </c>
      <c r="ER22" s="3">
        <f ca="1">Parameters!ER$169+Parameters!ER$170*LN(Parameters!$B$135+Temperatures!$G22-Temperatures!$G$2-18.825)</f>
        <v>0.99404161928373991</v>
      </c>
      <c r="ES22" s="3">
        <f ca="1">Parameters!ES$169+Parameters!ES$170*LN(Parameters!$B$135+Temperatures!$G22-Temperatures!$G$2-18.825)</f>
        <v>1.3584937591857786</v>
      </c>
      <c r="ET22" s="3">
        <f ca="1">Parameters!ET$169+Parameters!ET$170*LN(Parameters!$B$135+Temperatures!$G22-Temperatures!$G$2-18.825)</f>
        <v>0.78744537645608725</v>
      </c>
      <c r="EU22" s="3">
        <f ca="1">Parameters!EU$169+Parameters!EU$170*LN(Parameters!$B$135+Temperatures!$G22-Temperatures!$G$2-18.825)</f>
        <v>0.52715685215811003</v>
      </c>
      <c r="EV22" s="3">
        <f ca="1">Parameters!EV$169+Parameters!EV$170*LN(Parameters!$B$135+Temperatures!$G22-Temperatures!$G$2-18.825)</f>
        <v>0.28384023110448542</v>
      </c>
      <c r="EW22" s="3">
        <f ca="1">Parameters!EW$169+Parameters!EW$170*LN(Parameters!$B$135+Temperatures!$G22-Temperatures!$G$2-18.825)</f>
        <v>0.9597849982989286</v>
      </c>
      <c r="EX22" s="3">
        <f ca="1">Parameters!EX$169+Parameters!EX$170*LN(Parameters!$B$135+Temperatures!$G22-Temperatures!$G$2-18.825)</f>
        <v>1.2672110267304633</v>
      </c>
      <c r="EY22" s="3">
        <f ca="1">Parameters!EY$169+Parameters!EY$170*LN(Parameters!$B$135+Temperatures!$G22-Temperatures!$G$2-18.825)</f>
        <v>1.4204387068208952</v>
      </c>
      <c r="EZ22" s="3">
        <f ca="1">Parameters!EZ$169+Parameters!EZ$170*LN(Parameters!$B$135+Temperatures!$G22-Temperatures!$G$2-18.825)</f>
        <v>1.3079617309763931</v>
      </c>
      <c r="FA22" s="3">
        <f ca="1">Parameters!FA$169+Parameters!FA$170*LN(Parameters!$B$135+Temperatures!$G22-Temperatures!$G$2-18.825)</f>
        <v>1.1955593967585567</v>
      </c>
      <c r="FB22" s="3">
        <f ca="1">Parameters!FB$169+Parameters!FB$170*LN(Parameters!$B$135+Temperatures!$G22-Temperatures!$G$2-18.825)</f>
        <v>1.2538304606761363</v>
      </c>
      <c r="FC22" s="3">
        <f ca="1">Parameters!FC$169+Parameters!FC$170*LN(Parameters!$B$135+Temperatures!$G22-Temperatures!$G$2-18.825)</f>
        <v>1.2010840976886865</v>
      </c>
      <c r="FD22" s="3">
        <f ca="1">Parameters!FD$169+Parameters!FD$170*LN(Parameters!$B$135+Temperatures!$G22-Temperatures!$G$2-18.825)</f>
        <v>0.57880366043435638</v>
      </c>
      <c r="FE22" s="3">
        <f ca="1">Parameters!FE$169+Parameters!FE$170*LN(Parameters!$B$135+Temperatures!$G22-Temperatures!$G$2-18.825)</f>
        <v>1.3153427920319669</v>
      </c>
      <c r="FF22" s="3">
        <f ca="1">Parameters!FF$169+Parameters!FF$170*LN(Parameters!$B$135+Temperatures!$G22-Temperatures!$G$2-18.825)</f>
        <v>0.59697924935279256</v>
      </c>
      <c r="FG22" s="3">
        <f ca="1">Parameters!FG$169+Parameters!FG$170*LN(Parameters!$B$135+Temperatures!$G22-Temperatures!$G$2-18.825)</f>
        <v>1.3672767973793496</v>
      </c>
      <c r="FH22" s="3">
        <f ca="1">Parameters!FH$169+Parameters!FH$170*LN(Parameters!$B$135+Temperatures!$G22-Temperatures!$G$2-18.825)</f>
        <v>1.031277371093859</v>
      </c>
      <c r="FI22" s="3">
        <f ca="1">Parameters!FI$169+Parameters!FI$170*LN(Parameters!$B$135+Temperatures!$G22-Temperatures!$G$2-18.825)</f>
        <v>1.320242446759718</v>
      </c>
      <c r="FJ22" s="3">
        <f ca="1">Parameters!FJ$169+Parameters!FJ$170*LN(Parameters!$B$135+Temperatures!$G22-Temperatures!$G$2-18.825)</f>
        <v>0.44454941336639614</v>
      </c>
      <c r="FK22" s="3">
        <f ca="1">Parameters!FK$169+Parameters!FK$170*LN(Parameters!$B$135+Temperatures!$G22-Temperatures!$G$2-18.825)</f>
        <v>0.50260398959386099</v>
      </c>
      <c r="FL22" s="3">
        <f ca="1">Parameters!FL$169+Parameters!FL$170*LN(Parameters!$B$135+Temperatures!$G22-Temperatures!$G$2-18.825)</f>
        <v>0.33100178863776436</v>
      </c>
      <c r="FM22" s="3">
        <f ca="1">Parameters!FM$169+Parameters!FM$170*LN(Parameters!$B$135+Temperatures!$G22-Temperatures!$G$2-18.825)</f>
        <v>0.90892658082279754</v>
      </c>
      <c r="FN22" s="3">
        <f ca="1">Parameters!FN$169+Parameters!FN$170*LN(Parameters!$B$135+Temperatures!$G22-Temperatures!$G$2-18.825)</f>
        <v>1.3869209034838643</v>
      </c>
      <c r="FO22" s="3">
        <f ca="1">Parameters!FO$169+Parameters!FO$170*LN(Parameters!$B$135+Temperatures!$G22-Temperatures!$G$2-18.825)</f>
        <v>1.3156967507600277</v>
      </c>
      <c r="FP22" s="3">
        <f ca="1">Parameters!FP$169+Parameters!FP$170*LN(Parameters!$B$135+Temperatures!$G22-Temperatures!$G$2-18.825)</f>
        <v>1.3368012126044522</v>
      </c>
      <c r="FQ22" s="3">
        <f ca="1">Parameters!FQ$169+Parameters!FQ$170*LN(Parameters!$B$135+Temperatures!$G22-Temperatures!$G$2-18.825)</f>
        <v>0.60684447436436328</v>
      </c>
      <c r="FR22" s="3">
        <f ca="1">Parameters!FR$169+Parameters!FR$170*LN(Parameters!$B$135+Temperatures!$G22-Temperatures!$G$2-18.825)</f>
        <v>0.80233906496897345</v>
      </c>
      <c r="FS22" s="3">
        <f ca="1">Parameters!FS$169+Parameters!FS$170*LN(Parameters!$B$135+Temperatures!$G22-Temperatures!$G$2-18.825)</f>
        <v>1.1822407497672909</v>
      </c>
      <c r="FT22" s="3">
        <f ca="1">Parameters!FT$169+Parameters!FT$170*LN(Parameters!$B$135+Temperatures!$G22-Temperatures!$G$2-18.825)</f>
        <v>1.0633700358864049</v>
      </c>
      <c r="FU22" s="3">
        <f ca="1">Parameters!FU$169+Parameters!FU$170*LN(Parameters!$B$135+Temperatures!$G22-Temperatures!$G$2-18.825)</f>
        <v>1.2956792302238922</v>
      </c>
      <c r="FV22" s="3">
        <f ca="1">Parameters!FV$169+Parameters!FV$170*LN(Parameters!$B$135+Temperatures!$G22-Temperatures!$G$2-18.825)</f>
        <v>0.92006571163265904</v>
      </c>
      <c r="FW22" s="3">
        <f ca="1">Parameters!FW$169+Parameters!FW$170*LN(Parameters!$B$135+Temperatures!$G22-Temperatures!$G$2-18.825)</f>
        <v>0.68060669711844701</v>
      </c>
      <c r="FX22" s="3">
        <f ca="1">Parameters!FX$169+Parameters!FX$170*LN(Parameters!$B$135+Temperatures!$G22-Temperatures!$G$2-18.825)</f>
        <v>1.2027014784008381</v>
      </c>
      <c r="FY22" s="3">
        <f ca="1">Parameters!FY$169+Parameters!FY$170*LN(Parameters!$B$135+Temperatures!$G22-Temperatures!$G$2-18.825)</f>
        <v>0.99902284361364746</v>
      </c>
      <c r="FZ22" s="3">
        <f ca="1">Parameters!FZ$169+Parameters!FZ$170*LN(Parameters!$B$135+Temperatures!$G22-Temperatures!$G$2-18.825)</f>
        <v>1.1403366226932381</v>
      </c>
      <c r="GA22" s="3">
        <f ca="1">Parameters!GA$169+Parameters!GA$170*LN(Parameters!$B$135+Temperatures!$G22-Temperatures!$G$2-18.825)</f>
        <v>1.1342985883440539</v>
      </c>
      <c r="GB22" s="3">
        <f ca="1">Parameters!GB$169+Parameters!GB$170*LN(Parameters!$B$135+Temperatures!$G22-Temperatures!$G$2-18.825)</f>
        <v>0.47780101275352616</v>
      </c>
      <c r="GC22" s="3">
        <f ca="1">Parameters!GC$169+Parameters!GC$170*LN(Parameters!$B$135+Temperatures!$G22-Temperatures!$G$2-18.825)</f>
        <v>0.86805549068507137</v>
      </c>
      <c r="GD22" s="3">
        <f ca="1">Parameters!GD$169+Parameters!GD$170*LN(Parameters!$B$135+Temperatures!$G22-Temperatures!$G$2-18.825)</f>
        <v>0.72863844219994234</v>
      </c>
      <c r="GE22" s="3">
        <f ca="1">Parameters!GE$169+Parameters!GE$170*LN(Parameters!$B$135+Temperatures!$G22-Temperatures!$G$2-18.825)</f>
        <v>0.70500197292474742</v>
      </c>
      <c r="GF22" s="3">
        <f ca="1">Parameters!GF$169+Parameters!GF$170*LN(Parameters!$B$135+Temperatures!$G22-Temperatures!$G$2-18.825)</f>
        <v>1.2293958656855701</v>
      </c>
      <c r="GG22" s="3">
        <f ca="1">Parameters!GG$169+Parameters!GG$170*LN(Parameters!$B$135+Temperatures!$G22-Temperatures!$G$2-18.825)</f>
        <v>1.2605592274984876</v>
      </c>
      <c r="GH22" s="3">
        <f ca="1">Parameters!GH$169+Parameters!GH$170*LN(Parameters!$B$135+Temperatures!$G22-Temperatures!$G$2-18.825)</f>
        <v>1.125698331823396</v>
      </c>
      <c r="GI22" s="3">
        <f ca="1">Parameters!GI$169+Parameters!GI$170*LN(Parameters!$B$135+Temperatures!$G22-Temperatures!$G$2-18.825)</f>
        <v>1.2388755649511454</v>
      </c>
      <c r="GJ22" s="3">
        <f ca="1">Parameters!GJ$169+Parameters!GJ$170*LN(Parameters!$B$135+Temperatures!$G22-Temperatures!$G$2-18.825)</f>
        <v>1.0296480563578587</v>
      </c>
      <c r="GK22" s="3">
        <f ca="1">Parameters!GK$169+Parameters!GK$170*LN(Parameters!$B$135+Temperatures!$G22-Temperatures!$G$2-18.825)</f>
        <v>0.92859717807055908</v>
      </c>
      <c r="GL22" s="3">
        <f ca="1">Parameters!GL$169+Parameters!GL$170*LN(Parameters!$B$135+Temperatures!$G22-Temperatures!$G$2-18.825)</f>
        <v>1.1150694120251003</v>
      </c>
      <c r="GM22" s="3">
        <f ca="1">Parameters!GM$169+Parameters!GM$170*LN(Parameters!$B$135+Temperatures!$G22-Temperatures!$G$2-18.825)</f>
        <v>1.0612041839724096</v>
      </c>
    </row>
    <row r="23" spans="1:195" x14ac:dyDescent="0.25">
      <c r="A23">
        <v>2031</v>
      </c>
      <c r="B23" s="3">
        <f ca="1">Parameters!B$169+Parameters!B$170*LN(Parameters!$B$135+Temperatures!$G23-Temperatures!$G$2-18.825)</f>
        <v>0.67342024171476156</v>
      </c>
      <c r="C23" s="3">
        <f ca="1">Parameters!C$169+Parameters!C$170*LN(Parameters!$B$135+Temperatures!$G23-Temperatures!$G$2-18.825)</f>
        <v>1.1072099503081982</v>
      </c>
      <c r="D23" s="3">
        <f ca="1">Parameters!D$169+Parameters!D$170*LN(Parameters!$B$135+Temperatures!$G23-Temperatures!$G$2-18.825)</f>
        <v>0.64571589778146443</v>
      </c>
      <c r="E23" s="3">
        <f ca="1">Parameters!E$169+Parameters!E$170*LN(Parameters!$B$135+Temperatures!$G23-Temperatures!$G$2-18.825)</f>
        <v>0.27041552017012299</v>
      </c>
      <c r="F23" s="3">
        <f ca="1">Parameters!F$169+Parameters!F$170*LN(Parameters!$B$135+Temperatures!$G23-Temperatures!$G$2-18.825)</f>
        <v>1.3320496440468366</v>
      </c>
      <c r="G23" s="3">
        <f ca="1">Parameters!G$169+Parameters!G$170*LN(Parameters!$B$135+Temperatures!$G23-Temperatures!$G$2-18.825)</f>
        <v>0.88055994327647402</v>
      </c>
      <c r="H23" s="3">
        <f ca="1">Parameters!H$169+Parameters!H$170*LN(Parameters!$B$135+Temperatures!$G23-Temperatures!$G$2-18.825)</f>
        <v>0.47209467660990223</v>
      </c>
      <c r="I23" s="3">
        <f ca="1">Parameters!I$169+Parameters!I$170*LN(Parameters!$B$135+Temperatures!$G23-Temperatures!$G$2-18.825)</f>
        <v>1.2893962750921619</v>
      </c>
      <c r="J23" s="3">
        <f ca="1">Parameters!J$169+Parameters!J$170*LN(Parameters!$B$135+Temperatures!$G23-Temperatures!$G$2-18.825)</f>
        <v>0.85626500096542468</v>
      </c>
      <c r="K23" s="3">
        <f ca="1">Parameters!K$169+Parameters!K$170*LN(Parameters!$B$135+Temperatures!$G23-Temperatures!$G$2-18.825)</f>
        <v>0.43808039495950724</v>
      </c>
      <c r="L23" s="3">
        <f ca="1">Parameters!L$169+Parameters!L$170*LN(Parameters!$B$135+Temperatures!$G23-Temperatures!$G$2-18.825)</f>
        <v>0.71105181828775488</v>
      </c>
      <c r="M23" s="3">
        <f ca="1">Parameters!M$169+Parameters!M$170*LN(Parameters!$B$135+Temperatures!$G23-Temperatures!$G$2-18.825)</f>
        <v>1.0471448150306231</v>
      </c>
      <c r="N23" s="3">
        <f ca="1">Parameters!N$169+Parameters!N$170*LN(Parameters!$B$135+Temperatures!$G23-Temperatures!$G$2-18.825)</f>
        <v>0.52123206399077437</v>
      </c>
      <c r="O23" s="3">
        <f ca="1">Parameters!O$169+Parameters!O$170*LN(Parameters!$B$135+Temperatures!$G23-Temperatures!$G$2-18.825)</f>
        <v>1.3400921602087705</v>
      </c>
      <c r="P23" s="3">
        <f ca="1">Parameters!P$169+Parameters!P$170*LN(Parameters!$B$135+Temperatures!$G23-Temperatures!$G$2-18.825)</f>
        <v>1.3811754817244664</v>
      </c>
      <c r="Q23" s="3">
        <f ca="1">Parameters!Q$169+Parameters!Q$170*LN(Parameters!$B$135+Temperatures!$G23-Temperatures!$G$2-18.825)</f>
        <v>1.2532198892168478</v>
      </c>
      <c r="R23" s="3">
        <f ca="1">Parameters!R$169+Parameters!R$170*LN(Parameters!$B$135+Temperatures!$G23-Temperatures!$G$2-18.825)</f>
        <v>0.58116720934133892</v>
      </c>
      <c r="S23" s="3">
        <f ca="1">Parameters!S$169+Parameters!S$170*LN(Parameters!$B$135+Temperatures!$G23-Temperatures!$G$2-18.825)</f>
        <v>1.3593032600474391</v>
      </c>
      <c r="T23" s="3">
        <f ca="1">Parameters!T$169+Parameters!T$170*LN(Parameters!$B$135+Temperatures!$G23-Temperatures!$G$2-18.825)</f>
        <v>1.2257722808387741</v>
      </c>
      <c r="U23" s="3">
        <f ca="1">Parameters!U$169+Parameters!U$170*LN(Parameters!$B$135+Temperatures!$G23-Temperatures!$G$2-18.825)</f>
        <v>0.51918314044542346</v>
      </c>
      <c r="V23" s="3">
        <f ca="1">Parameters!V$169+Parameters!V$170*LN(Parameters!$B$135+Temperatures!$G23-Temperatures!$G$2-18.825)</f>
        <v>0.3893637349567548</v>
      </c>
      <c r="W23" s="3">
        <f ca="1">Parameters!W$169+Parameters!W$170*LN(Parameters!$B$135+Temperatures!$G23-Temperatures!$G$2-18.825)</f>
        <v>1.2473609904231295</v>
      </c>
      <c r="X23" s="3">
        <f ca="1">Parameters!X$169+Parameters!X$170*LN(Parameters!$B$135+Temperatures!$G23-Temperatures!$G$2-18.825)</f>
        <v>1.1305803265652761</v>
      </c>
      <c r="Y23" s="3">
        <f ca="1">Parameters!Y$169+Parameters!Y$170*LN(Parameters!$B$135+Temperatures!$G23-Temperatures!$G$2-18.825)</f>
        <v>0.84385715837335495</v>
      </c>
      <c r="Z23" s="3">
        <f ca="1">Parameters!Z$169+Parameters!Z$170*LN(Parameters!$B$135+Temperatures!$G23-Temperatures!$G$2-18.825)</f>
        <v>1.1558183307859666</v>
      </c>
      <c r="AA23" s="3">
        <f ca="1">Parameters!AA$169+Parameters!AA$170*LN(Parameters!$B$135+Temperatures!$G23-Temperatures!$G$2-18.825)</f>
        <v>1.2889223597822257</v>
      </c>
      <c r="AB23" s="3">
        <f ca="1">Parameters!AB$169+Parameters!AB$170*LN(Parameters!$B$135+Temperatures!$G23-Temperatures!$G$2-18.825)</f>
        <v>1.32565824603015</v>
      </c>
      <c r="AC23" s="3">
        <f ca="1">Parameters!AC$169+Parameters!AC$170*LN(Parameters!$B$135+Temperatures!$G23-Temperatures!$G$2-18.825)</f>
        <v>0.66698296086522502</v>
      </c>
      <c r="AD23" s="3">
        <f ca="1">Parameters!AD$169+Parameters!AD$170*LN(Parameters!$B$135+Temperatures!$G23-Temperatures!$G$2-18.825)</f>
        <v>1.1151928320294651</v>
      </c>
      <c r="AE23" s="3">
        <f ca="1">Parameters!AE$169+Parameters!AE$170*LN(Parameters!$B$135+Temperatures!$G23-Temperatures!$G$2-18.825)</f>
        <v>1.2631808104984161</v>
      </c>
      <c r="AF23" s="3">
        <f ca="1">Parameters!AF$169+Parameters!AF$170*LN(Parameters!$B$135+Temperatures!$G23-Temperatures!$G$2-18.825)</f>
        <v>0.36622935821882724</v>
      </c>
      <c r="AG23" s="3">
        <f ca="1">Parameters!AG$169+Parameters!AG$170*LN(Parameters!$B$135+Temperatures!$G23-Temperatures!$G$2-18.825)</f>
        <v>0.43190936010840475</v>
      </c>
      <c r="AH23" s="3">
        <f ca="1">Parameters!AH$169+Parameters!AH$170*LN(Parameters!$B$135+Temperatures!$G23-Temperatures!$G$2-18.825)</f>
        <v>0.64394692941357001</v>
      </c>
      <c r="AI23" s="3">
        <f ca="1">Parameters!AI$169+Parameters!AI$170*LN(Parameters!$B$135+Temperatures!$G23-Temperatures!$G$2-18.825)</f>
        <v>0.76372736049946122</v>
      </c>
      <c r="AJ23" s="3">
        <f ca="1">Parameters!AJ$169+Parameters!AJ$170*LN(Parameters!$B$135+Temperatures!$G23-Temperatures!$G$2-18.825)</f>
        <v>1.2851747586086275</v>
      </c>
      <c r="AK23" s="3">
        <f ca="1">Parameters!AK$169+Parameters!AK$170*LN(Parameters!$B$135+Temperatures!$G23-Temperatures!$G$2-18.825)</f>
        <v>1.2371005233508325</v>
      </c>
      <c r="AL23" s="3">
        <f ca="1">Parameters!AL$169+Parameters!AL$170*LN(Parameters!$B$135+Temperatures!$G23-Temperatures!$G$2-18.825)</f>
        <v>1.2015299534744435</v>
      </c>
      <c r="AM23" s="3">
        <f ca="1">Parameters!AM$169+Parameters!AM$170*LN(Parameters!$B$135+Temperatures!$G23-Temperatures!$G$2-18.825)</f>
        <v>1.2268335366300618</v>
      </c>
      <c r="AN23" s="3">
        <f ca="1">Parameters!AN$169+Parameters!AN$170*LN(Parameters!$B$135+Temperatures!$G23-Temperatures!$G$2-18.825)</f>
        <v>1.0267372726983948</v>
      </c>
      <c r="AO23" s="3">
        <f ca="1">Parameters!AO$169+Parameters!AO$170*LN(Parameters!$B$135+Temperatures!$G23-Temperatures!$G$2-18.825)</f>
        <v>1.1995825846013606</v>
      </c>
      <c r="AP23" s="3">
        <f ca="1">Parameters!AP$169+Parameters!AP$170*LN(Parameters!$B$135+Temperatures!$G23-Temperatures!$G$2-18.825)</f>
        <v>1.0419254631922223</v>
      </c>
      <c r="AQ23" s="3">
        <f ca="1">Parameters!AQ$169+Parameters!AQ$170*LN(Parameters!$B$135+Temperatures!$G23-Temperatures!$G$2-18.825)</f>
        <v>1.1166425493128254</v>
      </c>
      <c r="AR23" s="3">
        <f ca="1">Parameters!AR$169+Parameters!AR$170*LN(Parameters!$B$135+Temperatures!$G23-Temperatures!$G$2-18.825)</f>
        <v>1.2563867857225606</v>
      </c>
      <c r="AS23" s="3">
        <f ca="1">Parameters!AS$169+Parameters!AS$170*LN(Parameters!$B$135+Temperatures!$G23-Temperatures!$G$2-18.825)</f>
        <v>0.92546928644363657</v>
      </c>
      <c r="AT23" s="3">
        <f ca="1">Parameters!AT$169+Parameters!AT$170*LN(Parameters!$B$135+Temperatures!$G23-Temperatures!$G$2-18.825)</f>
        <v>0.44909441281597334</v>
      </c>
      <c r="AU23" s="3">
        <f ca="1">Parameters!AU$169+Parameters!AU$170*LN(Parameters!$B$135+Temperatures!$G23-Temperatures!$G$2-18.825)</f>
        <v>0.48753803072280893</v>
      </c>
      <c r="AV23" s="3">
        <f ca="1">Parameters!AV$169+Parameters!AV$170*LN(Parameters!$B$135+Temperatures!$G23-Temperatures!$G$2-18.825)</f>
        <v>1.4219910967854541</v>
      </c>
      <c r="AW23" s="3">
        <f ca="1">Parameters!AW$169+Parameters!AW$170*LN(Parameters!$B$135+Temperatures!$G23-Temperatures!$G$2-18.825)</f>
        <v>1.1324005431804869</v>
      </c>
      <c r="AX23" s="3">
        <f ca="1">Parameters!AX$169+Parameters!AX$170*LN(Parameters!$B$135+Temperatures!$G23-Temperatures!$G$2-18.825)</f>
        <v>0.4363839062672159</v>
      </c>
      <c r="AY23" s="3">
        <f ca="1">Parameters!AY$169+Parameters!AY$170*LN(Parameters!$B$135+Temperatures!$G23-Temperatures!$G$2-18.825)</f>
        <v>1.2264943748178894</v>
      </c>
      <c r="AZ23" s="3">
        <f ca="1">Parameters!AZ$169+Parameters!AZ$170*LN(Parameters!$B$135+Temperatures!$G23-Temperatures!$G$2-18.825)</f>
        <v>0.85619104094199328</v>
      </c>
      <c r="BA23" s="3">
        <f ca="1">Parameters!BA$169+Parameters!BA$170*LN(Parameters!$B$135+Temperatures!$G23-Temperatures!$G$2-18.825)</f>
        <v>1.0303684370645805</v>
      </c>
      <c r="BB23" s="3">
        <f ca="1">Parameters!BB$169+Parameters!BB$170*LN(Parameters!$B$135+Temperatures!$G23-Temperatures!$G$2-18.825)</f>
        <v>1.0941793136473388</v>
      </c>
      <c r="BC23" s="3">
        <f ca="1">Parameters!BC$169+Parameters!BC$170*LN(Parameters!$B$135+Temperatures!$G23-Temperatures!$G$2-18.825)</f>
        <v>1.1270511857966556</v>
      </c>
      <c r="BD23" s="3">
        <f ca="1">Parameters!BD$169+Parameters!BD$170*LN(Parameters!$B$135+Temperatures!$G23-Temperatures!$G$2-18.825)</f>
        <v>1.116144403998621</v>
      </c>
      <c r="BE23" s="3">
        <f ca="1">Parameters!BE$169+Parameters!BE$170*LN(Parameters!$B$135+Temperatures!$G23-Temperatures!$G$2-18.825)</f>
        <v>0.73196292734337032</v>
      </c>
      <c r="BF23" s="3">
        <f ca="1">Parameters!BF$169+Parameters!BF$170*LN(Parameters!$B$135+Temperatures!$G23-Temperatures!$G$2-18.825)</f>
        <v>0.33096104032884982</v>
      </c>
      <c r="BG23" s="3">
        <f ca="1">Parameters!BG$169+Parameters!BG$170*LN(Parameters!$B$135+Temperatures!$G23-Temperatures!$G$2-18.825)</f>
        <v>0.98442185059339549</v>
      </c>
      <c r="BH23" s="3">
        <f ca="1">Parameters!BH$169+Parameters!BH$170*LN(Parameters!$B$135+Temperatures!$G23-Temperatures!$G$2-18.825)</f>
        <v>0.25674562040447935</v>
      </c>
      <c r="BI23" s="3">
        <f ca="1">Parameters!BI$169+Parameters!BI$170*LN(Parameters!$B$135+Temperatures!$G23-Temperatures!$G$2-18.825)</f>
        <v>1.1480698955693298</v>
      </c>
      <c r="BJ23" s="3">
        <f ca="1">Parameters!BJ$169+Parameters!BJ$170*LN(Parameters!$B$135+Temperatures!$G23-Temperatures!$G$2-18.825)</f>
        <v>0.57858727090879147</v>
      </c>
      <c r="BK23" s="3">
        <f ca="1">Parameters!BK$169+Parameters!BK$170*LN(Parameters!$B$135+Temperatures!$G23-Temperatures!$G$2-18.825)</f>
        <v>1.3131554671769083</v>
      </c>
      <c r="BL23" s="3">
        <f ca="1">Parameters!BL$169+Parameters!BL$170*LN(Parameters!$B$135+Temperatures!$G23-Temperatures!$G$2-18.825)</f>
        <v>1.2517793371009425</v>
      </c>
      <c r="BM23" s="3">
        <f ca="1">Parameters!BM$169+Parameters!BM$170*LN(Parameters!$B$135+Temperatures!$G23-Temperatures!$G$2-18.825)</f>
        <v>0.48061613307822304</v>
      </c>
      <c r="BN23" s="3">
        <f ca="1">Parameters!BN$169+Parameters!BN$170*LN(Parameters!$B$135+Temperatures!$G23-Temperatures!$G$2-18.825)</f>
        <v>0.52642782673570465</v>
      </c>
      <c r="BO23" s="3">
        <f ca="1">Parameters!BO$169+Parameters!BO$170*LN(Parameters!$B$135+Temperatures!$G23-Temperatures!$G$2-18.825)</f>
        <v>1.3181743846296394</v>
      </c>
      <c r="BP23" s="3">
        <f ca="1">Parameters!BP$169+Parameters!BP$170*LN(Parameters!$B$135+Temperatures!$G23-Temperatures!$G$2-18.825)</f>
        <v>1.2362065818497749</v>
      </c>
      <c r="BQ23" s="3">
        <f ca="1">Parameters!BQ$169+Parameters!BQ$170*LN(Parameters!$B$135+Temperatures!$G23-Temperatures!$G$2-18.825)</f>
        <v>1.1939086431521562</v>
      </c>
      <c r="BR23" s="3">
        <f ca="1">Parameters!BR$169+Parameters!BR$170*LN(Parameters!$B$135+Temperatures!$G23-Temperatures!$G$2-18.825)</f>
        <v>1.3153637112117016</v>
      </c>
      <c r="BS23" s="3">
        <f ca="1">Parameters!BS$169+Parameters!BS$170*LN(Parameters!$B$135+Temperatures!$G23-Temperatures!$G$2-18.825)</f>
        <v>1.310718463348294</v>
      </c>
      <c r="BT23" s="3">
        <f ca="1">Parameters!BT$169+Parameters!BT$170*LN(Parameters!$B$135+Temperatures!$G23-Temperatures!$G$2-18.825)</f>
        <v>1.1917773601678547</v>
      </c>
      <c r="BU23" s="3">
        <f ca="1">Parameters!BU$169+Parameters!BU$170*LN(Parameters!$B$135+Temperatures!$G23-Temperatures!$G$2-18.825)</f>
        <v>0.7735577835224271</v>
      </c>
      <c r="BV23" s="3">
        <f ca="1">Parameters!BV$169+Parameters!BV$170*LN(Parameters!$B$135+Temperatures!$G23-Temperatures!$G$2-18.825)</f>
        <v>1.2725999641580921</v>
      </c>
      <c r="BW23" s="3">
        <f ca="1">Parameters!BW$169+Parameters!BW$170*LN(Parameters!$B$135+Temperatures!$G23-Temperatures!$G$2-18.825)</f>
        <v>1.0055501802184006</v>
      </c>
      <c r="BX23" s="3">
        <f ca="1">Parameters!BX$169+Parameters!BX$170*LN(Parameters!$B$135+Temperatures!$G23-Temperatures!$G$2-18.825)</f>
        <v>1.2742952579442806</v>
      </c>
      <c r="BY23" s="3">
        <f ca="1">Parameters!BY$169+Parameters!BY$170*LN(Parameters!$B$135+Temperatures!$G23-Temperatures!$G$2-18.825)</f>
        <v>1.317756268265547</v>
      </c>
      <c r="BZ23" s="3">
        <f ca="1">Parameters!BZ$169+Parameters!BZ$170*LN(Parameters!$B$135+Temperatures!$G23-Temperatures!$G$2-18.825)</f>
        <v>1.1272789680228699</v>
      </c>
      <c r="CA23" s="3">
        <f ca="1">Parameters!CA$169+Parameters!CA$170*LN(Parameters!$B$135+Temperatures!$G23-Temperatures!$G$2-18.825)</f>
        <v>1.1342651491200295</v>
      </c>
      <c r="CB23" s="3">
        <f ca="1">Parameters!CB$169+Parameters!CB$170*LN(Parameters!$B$135+Temperatures!$G23-Temperatures!$G$2-18.825)</f>
        <v>0.59250131121509864</v>
      </c>
      <c r="CC23" s="3">
        <f ca="1">Parameters!CC$169+Parameters!CC$170*LN(Parameters!$B$135+Temperatures!$G23-Temperatures!$G$2-18.825)</f>
        <v>1.2381601539189815</v>
      </c>
      <c r="CD23" s="3">
        <f ca="1">Parameters!CD$169+Parameters!CD$170*LN(Parameters!$B$135+Temperatures!$G23-Temperatures!$G$2-18.825)</f>
        <v>0.55581742306005677</v>
      </c>
      <c r="CE23" s="3">
        <f ca="1">Parameters!CE$169+Parameters!CE$170*LN(Parameters!$B$135+Temperatures!$G23-Temperatures!$G$2-18.825)</f>
        <v>1.2723888983588338</v>
      </c>
      <c r="CF23" s="3">
        <f ca="1">Parameters!CF$169+Parameters!CF$170*LN(Parameters!$B$135+Temperatures!$G23-Temperatures!$G$2-18.825)</f>
        <v>1.2551422541540147</v>
      </c>
      <c r="CG23" s="3">
        <f ca="1">Parameters!CG$169+Parameters!CG$170*LN(Parameters!$B$135+Temperatures!$G23-Temperatures!$G$2-18.825)</f>
        <v>0.47796835954427791</v>
      </c>
      <c r="CH23" s="3">
        <f ca="1">Parameters!CH$169+Parameters!CH$170*LN(Parameters!$B$135+Temperatures!$G23-Temperatures!$G$2-18.825)</f>
        <v>0.80441730953507262</v>
      </c>
      <c r="CI23" s="3">
        <f ca="1">Parameters!CI$169+Parameters!CI$170*LN(Parameters!$B$135+Temperatures!$G23-Temperatures!$G$2-18.825)</f>
        <v>1.1454543894714428</v>
      </c>
      <c r="CJ23" s="3">
        <f ca="1">Parameters!CJ$169+Parameters!CJ$170*LN(Parameters!$B$135+Temperatures!$G23-Temperatures!$G$2-18.825)</f>
        <v>0.19978726605587505</v>
      </c>
      <c r="CK23" s="3">
        <f ca="1">Parameters!CK$169+Parameters!CK$170*LN(Parameters!$B$135+Temperatures!$G23-Temperatures!$G$2-18.825)</f>
        <v>1.0108198215181801</v>
      </c>
      <c r="CL23" s="3">
        <f ca="1">Parameters!CL$169+Parameters!CL$170*LN(Parameters!$B$135+Temperatures!$G23-Temperatures!$G$2-18.825)</f>
        <v>0.6768019371205638</v>
      </c>
      <c r="CM23" s="3">
        <f ca="1">Parameters!CM$169+Parameters!CM$170*LN(Parameters!$B$135+Temperatures!$G23-Temperatures!$G$2-18.825)</f>
        <v>1.2250321848780179</v>
      </c>
      <c r="CN23" s="3">
        <f ca="1">Parameters!CN$169+Parameters!CN$170*LN(Parameters!$B$135+Temperatures!$G23-Temperatures!$G$2-18.825)</f>
        <v>0.94943301478231912</v>
      </c>
      <c r="CO23" s="3">
        <f ca="1">Parameters!CO$169+Parameters!CO$170*LN(Parameters!$B$135+Temperatures!$G23-Temperatures!$G$2-18.825)</f>
        <v>0.72048562960087237</v>
      </c>
      <c r="CP23" s="3">
        <f ca="1">Parameters!CP$169+Parameters!CP$170*LN(Parameters!$B$135+Temperatures!$G23-Temperatures!$G$2-18.825)</f>
        <v>0.40594816392278743</v>
      </c>
      <c r="CQ23" s="3">
        <f ca="1">Parameters!CQ$169+Parameters!CQ$170*LN(Parameters!$B$135+Temperatures!$G23-Temperatures!$G$2-18.825)</f>
        <v>1.0516386535190674</v>
      </c>
      <c r="CR23" s="3">
        <f ca="1">Parameters!CR$169+Parameters!CR$170*LN(Parameters!$B$135+Temperatures!$G23-Temperatures!$G$2-18.825)</f>
        <v>0.26494140312281333</v>
      </c>
      <c r="CS23" s="3">
        <f ca="1">Parameters!CS$169+Parameters!CS$170*LN(Parameters!$B$135+Temperatures!$G23-Temperatures!$G$2-18.825)</f>
        <v>1.3619043828100246</v>
      </c>
      <c r="CT23" s="3">
        <f ca="1">Parameters!CT$169+Parameters!CT$170*LN(Parameters!$B$135+Temperatures!$G23-Temperatures!$G$2-18.825)</f>
        <v>1.2384598098907265</v>
      </c>
      <c r="CU23" s="3">
        <f ca="1">Parameters!CU$169+Parameters!CU$170*LN(Parameters!$B$135+Temperatures!$G23-Temperatures!$G$2-18.825)</f>
        <v>0.63207677291574227</v>
      </c>
      <c r="CV23" s="3">
        <f ca="1">Parameters!CV$169+Parameters!CV$170*LN(Parameters!$B$135+Temperatures!$G23-Temperatures!$G$2-18.825)</f>
        <v>1.2948103835466445</v>
      </c>
      <c r="CW23" s="3">
        <f ca="1">Parameters!CW$169+Parameters!CW$170*LN(Parameters!$B$135+Temperatures!$G23-Temperatures!$G$2-18.825)</f>
        <v>1.202959481206805</v>
      </c>
      <c r="CX23" s="3">
        <f ca="1">Parameters!CX$169+Parameters!CX$170*LN(Parameters!$B$135+Temperatures!$G23-Temperatures!$G$2-18.825)</f>
        <v>0.83636954381989781</v>
      </c>
      <c r="CY23" s="3">
        <f ca="1">Parameters!CY$169+Parameters!CY$170*LN(Parameters!$B$135+Temperatures!$G23-Temperatures!$G$2-18.825)</f>
        <v>1.2258517881222901</v>
      </c>
      <c r="CZ23" s="3">
        <f ca="1">Parameters!CZ$169+Parameters!CZ$170*LN(Parameters!$B$135+Temperatures!$G23-Temperatures!$G$2-18.825)</f>
        <v>1.0321461680480308</v>
      </c>
      <c r="DA23" s="3">
        <f ca="1">Parameters!DA$169+Parameters!DA$170*LN(Parameters!$B$135+Temperatures!$G23-Temperatures!$G$2-18.825)</f>
        <v>0.31470531319148576</v>
      </c>
      <c r="DB23" s="3">
        <f ca="1">Parameters!DB$169+Parameters!DB$170*LN(Parameters!$B$135+Temperatures!$G23-Temperatures!$G$2-18.825)</f>
        <v>1.2692009749103244</v>
      </c>
      <c r="DC23" s="3">
        <f ca="1">Parameters!DC$169+Parameters!DC$170*LN(Parameters!$B$135+Temperatures!$G23-Temperatures!$G$2-18.825)</f>
        <v>0.67539118890327687</v>
      </c>
      <c r="DD23" s="3">
        <f ca="1">Parameters!DD$169+Parameters!DD$170*LN(Parameters!$B$135+Temperatures!$G23-Temperatures!$G$2-18.825)</f>
        <v>0.38657179463318214</v>
      </c>
      <c r="DE23" s="3">
        <f ca="1">Parameters!DE$169+Parameters!DE$170*LN(Parameters!$B$135+Temperatures!$G23-Temperatures!$G$2-18.825)</f>
        <v>0.49013201611292789</v>
      </c>
      <c r="DF23" s="3">
        <f ca="1">Parameters!DF$169+Parameters!DF$170*LN(Parameters!$B$135+Temperatures!$G23-Temperatures!$G$2-18.825)</f>
        <v>0.3643440335000997</v>
      </c>
      <c r="DG23" s="3">
        <f ca="1">Parameters!DG$169+Parameters!DG$170*LN(Parameters!$B$135+Temperatures!$G23-Temperatures!$G$2-18.825)</f>
        <v>0.88007418546350491</v>
      </c>
      <c r="DH23" s="3">
        <f ca="1">Parameters!DH$169+Parameters!DH$170*LN(Parameters!$B$135+Temperatures!$G23-Temperatures!$G$2-18.825)</f>
        <v>0.54368496223153451</v>
      </c>
      <c r="DI23" s="3">
        <f ca="1">Parameters!DI$169+Parameters!DI$170*LN(Parameters!$B$135+Temperatures!$G23-Temperatures!$G$2-18.825)</f>
        <v>1.034506649509783</v>
      </c>
      <c r="DJ23" s="3">
        <f ca="1">Parameters!DJ$169+Parameters!DJ$170*LN(Parameters!$B$135+Temperatures!$G23-Temperatures!$G$2-18.825)</f>
        <v>0.98774022702077058</v>
      </c>
      <c r="DK23" s="3">
        <f ca="1">Parameters!DK$169+Parameters!DK$170*LN(Parameters!$B$135+Temperatures!$G23-Temperatures!$G$2-18.825)</f>
        <v>0.55264309364115449</v>
      </c>
      <c r="DL23" s="3">
        <f ca="1">Parameters!DL$169+Parameters!DL$170*LN(Parameters!$B$135+Temperatures!$G23-Temperatures!$G$2-18.825)</f>
        <v>1.3733198953104866</v>
      </c>
      <c r="DM23" s="3">
        <f ca="1">Parameters!DM$169+Parameters!DM$170*LN(Parameters!$B$135+Temperatures!$G23-Temperatures!$G$2-18.825)</f>
        <v>1.2633762712642742</v>
      </c>
      <c r="DN23" s="3">
        <f ca="1">Parameters!DN$169+Parameters!DN$170*LN(Parameters!$B$135+Temperatures!$G23-Temperatures!$G$2-18.825)</f>
        <v>0.52024360657964719</v>
      </c>
      <c r="DO23" s="3">
        <f ca="1">Parameters!DO$169+Parameters!DO$170*LN(Parameters!$B$135+Temperatures!$G23-Temperatures!$G$2-18.825)</f>
        <v>3.6830413153844041E-2</v>
      </c>
      <c r="DP23" s="3">
        <f ca="1">Parameters!DP$169+Parameters!DP$170*LN(Parameters!$B$135+Temperatures!$G23-Temperatures!$G$2-18.825)</f>
        <v>1.1917501524248804</v>
      </c>
      <c r="DQ23" s="3">
        <f ca="1">Parameters!DQ$169+Parameters!DQ$170*LN(Parameters!$B$135+Temperatures!$G23-Temperatures!$G$2-18.825)</f>
        <v>1.3822084956719425</v>
      </c>
      <c r="DR23" s="3">
        <f ca="1">Parameters!DR$169+Parameters!DR$170*LN(Parameters!$B$135+Temperatures!$G23-Temperatures!$G$2-18.825)</f>
        <v>1.2639852449342392</v>
      </c>
      <c r="DS23" s="3">
        <f ca="1">Parameters!DS$169+Parameters!DS$170*LN(Parameters!$B$135+Temperatures!$G23-Temperatures!$G$2-18.825)</f>
        <v>1.0670782855303318</v>
      </c>
      <c r="DT23" s="3">
        <f ca="1">Parameters!DT$169+Parameters!DT$170*LN(Parameters!$B$135+Temperatures!$G23-Temperatures!$G$2-18.825)</f>
        <v>1.1209637623026876</v>
      </c>
      <c r="DU23" s="3">
        <f ca="1">Parameters!DU$169+Parameters!DU$170*LN(Parameters!$B$135+Temperatures!$G23-Temperatures!$G$2-18.825)</f>
        <v>1.3012264937560762</v>
      </c>
      <c r="DV23" s="3">
        <f ca="1">Parameters!DV$169+Parameters!DV$170*LN(Parameters!$B$135+Temperatures!$G23-Temperatures!$G$2-18.825)</f>
        <v>1.099890690652372</v>
      </c>
      <c r="DW23" s="3">
        <f ca="1">Parameters!DW$169+Parameters!DW$170*LN(Parameters!$B$135+Temperatures!$G23-Temperatures!$G$2-18.825)</f>
        <v>1.0318605609072977</v>
      </c>
      <c r="DX23" s="3">
        <f ca="1">Parameters!DX$169+Parameters!DX$170*LN(Parameters!$B$135+Temperatures!$G23-Temperatures!$G$2-18.825)</f>
        <v>1.411311754185018</v>
      </c>
      <c r="DY23" s="3">
        <f ca="1">Parameters!DY$169+Parameters!DY$170*LN(Parameters!$B$135+Temperatures!$G23-Temperatures!$G$2-18.825)</f>
        <v>1.3164552937884411</v>
      </c>
      <c r="DZ23" s="3">
        <f ca="1">Parameters!DZ$169+Parameters!DZ$170*LN(Parameters!$B$135+Temperatures!$G23-Temperatures!$G$2-18.825)</f>
        <v>1.2335020439781887</v>
      </c>
      <c r="EA23" s="3">
        <f ca="1">Parameters!EA$169+Parameters!EA$170*LN(Parameters!$B$135+Temperatures!$G23-Temperatures!$G$2-18.825)</f>
        <v>0.50814728484336436</v>
      </c>
      <c r="EB23" s="3">
        <f ca="1">Parameters!EB$169+Parameters!EB$170*LN(Parameters!$B$135+Temperatures!$G23-Temperatures!$G$2-18.825)</f>
        <v>0.241912093951129</v>
      </c>
      <c r="EC23" s="3">
        <f ca="1">Parameters!EC$169+Parameters!EC$170*LN(Parameters!$B$135+Temperatures!$G23-Temperatures!$G$2-18.825)</f>
        <v>0.99541254280369207</v>
      </c>
      <c r="ED23" s="3">
        <f ca="1">Parameters!ED$169+Parameters!ED$170*LN(Parameters!$B$135+Temperatures!$G23-Temperatures!$G$2-18.825)</f>
        <v>1.2873615229610633</v>
      </c>
      <c r="EE23" s="3">
        <f ca="1">Parameters!EE$169+Parameters!EE$170*LN(Parameters!$B$135+Temperatures!$G23-Temperatures!$G$2-18.825)</f>
        <v>0.61485655620296209</v>
      </c>
      <c r="EF23" s="3">
        <f ca="1">Parameters!EF$169+Parameters!EF$170*LN(Parameters!$B$135+Temperatures!$G23-Temperatures!$G$2-18.825)</f>
        <v>1.2555046461675923</v>
      </c>
      <c r="EG23" s="3">
        <f ca="1">Parameters!EG$169+Parameters!EG$170*LN(Parameters!$B$135+Temperatures!$G23-Temperatures!$G$2-18.825)</f>
        <v>1.1699531777754011</v>
      </c>
      <c r="EH23" s="3">
        <f ca="1">Parameters!EH$169+Parameters!EH$170*LN(Parameters!$B$135+Temperatures!$G23-Temperatures!$G$2-18.825)</f>
        <v>1.2454913148121163</v>
      </c>
      <c r="EI23" s="3">
        <f ca="1">Parameters!EI$169+Parameters!EI$170*LN(Parameters!$B$135+Temperatures!$G23-Temperatures!$G$2-18.825)</f>
        <v>0.90941927323701055</v>
      </c>
      <c r="EJ23" s="3">
        <f ca="1">Parameters!EJ$169+Parameters!EJ$170*LN(Parameters!$B$135+Temperatures!$G23-Temperatures!$G$2-18.825)</f>
        <v>1.2515050758323814</v>
      </c>
      <c r="EK23" s="3">
        <f ca="1">Parameters!EK$169+Parameters!EK$170*LN(Parameters!$B$135+Temperatures!$G23-Temperatures!$G$2-18.825)</f>
        <v>1.321098456482239</v>
      </c>
      <c r="EL23" s="3">
        <f ca="1">Parameters!EL$169+Parameters!EL$170*LN(Parameters!$B$135+Temperatures!$G23-Temperatures!$G$2-18.825)</f>
        <v>1.1558045913909343</v>
      </c>
      <c r="EM23" s="3">
        <f ca="1">Parameters!EM$169+Parameters!EM$170*LN(Parameters!$B$135+Temperatures!$G23-Temperatures!$G$2-18.825)</f>
        <v>0.45382436878910121</v>
      </c>
      <c r="EN23" s="3">
        <f ca="1">Parameters!EN$169+Parameters!EN$170*LN(Parameters!$B$135+Temperatures!$G23-Temperatures!$G$2-18.825)</f>
        <v>1.2041998090638459</v>
      </c>
      <c r="EO23" s="3">
        <f ca="1">Parameters!EO$169+Parameters!EO$170*LN(Parameters!$B$135+Temperatures!$G23-Temperatures!$G$2-18.825)</f>
        <v>0.46443542358367684</v>
      </c>
      <c r="EP23" s="3">
        <f ca="1">Parameters!EP$169+Parameters!EP$170*LN(Parameters!$B$135+Temperatures!$G23-Temperatures!$G$2-18.825)</f>
        <v>0.75463404010717905</v>
      </c>
      <c r="EQ23" s="3">
        <f ca="1">Parameters!EQ$169+Parameters!EQ$170*LN(Parameters!$B$135+Temperatures!$G23-Temperatures!$G$2-18.825)</f>
        <v>1.1528738661794791</v>
      </c>
      <c r="ER23" s="3">
        <f ca="1">Parameters!ER$169+Parameters!ER$170*LN(Parameters!$B$135+Temperatures!$G23-Temperatures!$G$2-18.825)</f>
        <v>0.99358092514110552</v>
      </c>
      <c r="ES23" s="3">
        <f ca="1">Parameters!ES$169+Parameters!ES$170*LN(Parameters!$B$135+Temperatures!$G23-Temperatures!$G$2-18.825)</f>
        <v>1.3576050261587038</v>
      </c>
      <c r="ET23" s="3">
        <f ca="1">Parameters!ET$169+Parameters!ET$170*LN(Parameters!$B$135+Temperatures!$G23-Temperatures!$G$2-18.825)</f>
        <v>0.78691807030505967</v>
      </c>
      <c r="EU23" s="3">
        <f ca="1">Parameters!EU$169+Parameters!EU$170*LN(Parameters!$B$135+Temperatures!$G23-Temperatures!$G$2-18.825)</f>
        <v>0.52743463021498671</v>
      </c>
      <c r="EV23" s="3">
        <f ca="1">Parameters!EV$169+Parameters!EV$170*LN(Parameters!$B$135+Temperatures!$G23-Temperatures!$G$2-18.825)</f>
        <v>0.28462161130053448</v>
      </c>
      <c r="EW23" s="3">
        <f ca="1">Parameters!EW$169+Parameters!EW$170*LN(Parameters!$B$135+Temperatures!$G23-Temperatures!$G$2-18.825)</f>
        <v>0.9593042402409544</v>
      </c>
      <c r="EX23" s="3">
        <f ca="1">Parameters!EX$169+Parameters!EX$170*LN(Parameters!$B$135+Temperatures!$G23-Temperatures!$G$2-18.825)</f>
        <v>1.2665169039875326</v>
      </c>
      <c r="EY23" s="3">
        <f ca="1">Parameters!EY$169+Parameters!EY$170*LN(Parameters!$B$135+Temperatures!$G23-Temperatures!$G$2-18.825)</f>
        <v>1.4194115539980412</v>
      </c>
      <c r="EZ23" s="3">
        <f ca="1">Parameters!EZ$169+Parameters!EZ$170*LN(Parameters!$B$135+Temperatures!$G23-Temperatures!$G$2-18.825)</f>
        <v>1.3069347579528501</v>
      </c>
      <c r="FA23" s="3">
        <f ca="1">Parameters!FA$169+Parameters!FA$170*LN(Parameters!$B$135+Temperatures!$G23-Temperatures!$G$2-18.825)</f>
        <v>1.1944857173496073</v>
      </c>
      <c r="FB23" s="3">
        <f ca="1">Parameters!FB$169+Parameters!FB$170*LN(Parameters!$B$135+Temperatures!$G23-Temperatures!$G$2-18.825)</f>
        <v>1.2528689658128265</v>
      </c>
      <c r="FC23" s="3">
        <f ca="1">Parameters!FC$169+Parameters!FC$170*LN(Parameters!$B$135+Temperatures!$G23-Temperatures!$G$2-18.825)</f>
        <v>1.2002145279486287</v>
      </c>
      <c r="FD23" s="3">
        <f ca="1">Parameters!FD$169+Parameters!FD$170*LN(Parameters!$B$135+Temperatures!$G23-Temperatures!$G$2-18.825)</f>
        <v>0.57894599909823452</v>
      </c>
      <c r="FE23" s="3">
        <f ca="1">Parameters!FE$169+Parameters!FE$170*LN(Parameters!$B$135+Temperatures!$G23-Temperatures!$G$2-18.825)</f>
        <v>1.3142608694538844</v>
      </c>
      <c r="FF23" s="3">
        <f ca="1">Parameters!FF$169+Parameters!FF$170*LN(Parameters!$B$135+Temperatures!$G23-Temperatures!$G$2-18.825)</f>
        <v>0.59716111368736513</v>
      </c>
      <c r="FG23" s="3">
        <f ca="1">Parameters!FG$169+Parameters!FG$170*LN(Parameters!$B$135+Temperatures!$G23-Temperatures!$G$2-18.825)</f>
        <v>1.3662476984535701</v>
      </c>
      <c r="FH23" s="3">
        <f ca="1">Parameters!FH$169+Parameters!FH$170*LN(Parameters!$B$135+Temperatures!$G23-Temperatures!$G$2-18.825)</f>
        <v>1.0305052561764063</v>
      </c>
      <c r="FI23" s="3">
        <f ca="1">Parameters!FI$169+Parameters!FI$170*LN(Parameters!$B$135+Temperatures!$G23-Temperatures!$G$2-18.825)</f>
        <v>1.3191516951968707</v>
      </c>
      <c r="FJ23" s="3">
        <f ca="1">Parameters!FJ$169+Parameters!FJ$170*LN(Parameters!$B$135+Temperatures!$G23-Temperatures!$G$2-18.825)</f>
        <v>0.44489905298447652</v>
      </c>
      <c r="FK23" s="3">
        <f ca="1">Parameters!FK$169+Parameters!FK$170*LN(Parameters!$B$135+Temperatures!$G23-Temperatures!$G$2-18.825)</f>
        <v>0.50287147773086915</v>
      </c>
      <c r="FL23" s="3">
        <f ca="1">Parameters!FL$169+Parameters!FL$170*LN(Parameters!$B$135+Temperatures!$G23-Temperatures!$G$2-18.825)</f>
        <v>0.33150280826014228</v>
      </c>
      <c r="FM23" s="3">
        <f ca="1">Parameters!FM$169+Parameters!FM$170*LN(Parameters!$B$135+Temperatures!$G23-Temperatures!$G$2-18.825)</f>
        <v>0.90866521511826526</v>
      </c>
      <c r="FN23" s="3">
        <f ca="1">Parameters!FN$169+Parameters!FN$170*LN(Parameters!$B$135+Temperatures!$G23-Temperatures!$G$2-18.825)</f>
        <v>1.3858957883919278</v>
      </c>
      <c r="FO23" s="3">
        <f ca="1">Parameters!FO$169+Parameters!FO$170*LN(Parameters!$B$135+Temperatures!$G23-Temperatures!$G$2-18.825)</f>
        <v>1.314691816886834</v>
      </c>
      <c r="FP23" s="3">
        <f ca="1">Parameters!FP$169+Parameters!FP$170*LN(Parameters!$B$135+Temperatures!$G23-Temperatures!$G$2-18.825)</f>
        <v>1.3357172354067626</v>
      </c>
      <c r="FQ23" s="3">
        <f ca="1">Parameters!FQ$169+Parameters!FQ$170*LN(Parameters!$B$135+Temperatures!$G23-Temperatures!$G$2-18.825)</f>
        <v>0.60720107750115593</v>
      </c>
      <c r="FR23" s="3">
        <f ca="1">Parameters!FR$169+Parameters!FR$170*LN(Parameters!$B$135+Temperatures!$G23-Temperatures!$G$2-18.825)</f>
        <v>0.80228015342032466</v>
      </c>
      <c r="FS23" s="3">
        <f ca="1">Parameters!FS$169+Parameters!FS$170*LN(Parameters!$B$135+Temperatures!$G23-Temperatures!$G$2-18.825)</f>
        <v>1.1812091250986665</v>
      </c>
      <c r="FT23" s="3">
        <f ca="1">Parameters!FT$169+Parameters!FT$170*LN(Parameters!$B$135+Temperatures!$G23-Temperatures!$G$2-18.825)</f>
        <v>1.0624411642760285</v>
      </c>
      <c r="FU23" s="3">
        <f ca="1">Parameters!FU$169+Parameters!FU$170*LN(Parameters!$B$135+Temperatures!$G23-Temperatures!$G$2-18.825)</f>
        <v>1.2945317983576621</v>
      </c>
      <c r="FV23" s="3">
        <f ca="1">Parameters!FV$169+Parameters!FV$170*LN(Parameters!$B$135+Temperatures!$G23-Temperatures!$G$2-18.825)</f>
        <v>0.91965995956226854</v>
      </c>
      <c r="FW23" s="3">
        <f ca="1">Parameters!FW$169+Parameters!FW$170*LN(Parameters!$B$135+Temperatures!$G23-Temperatures!$G$2-18.825)</f>
        <v>0.68065050632646817</v>
      </c>
      <c r="FX23" s="3">
        <f ca="1">Parameters!FX$169+Parameters!FX$170*LN(Parameters!$B$135+Temperatures!$G23-Temperatures!$G$2-18.825)</f>
        <v>1.2015935033801897</v>
      </c>
      <c r="FY23" s="3">
        <f ca="1">Parameters!FY$169+Parameters!FY$170*LN(Parameters!$B$135+Temperatures!$G23-Temperatures!$G$2-18.825)</f>
        <v>0.99788438065621843</v>
      </c>
      <c r="FZ23" s="3">
        <f ca="1">Parameters!FZ$169+Parameters!FZ$170*LN(Parameters!$B$135+Temperatures!$G23-Temperatures!$G$2-18.825)</f>
        <v>1.1395442487012144</v>
      </c>
      <c r="GA23" s="3">
        <f ca="1">Parameters!GA$169+Parameters!GA$170*LN(Parameters!$B$135+Temperatures!$G23-Temperatures!$G$2-18.825)</f>
        <v>1.1335357899297605</v>
      </c>
      <c r="GB23" s="3">
        <f ca="1">Parameters!GB$169+Parameters!GB$170*LN(Parameters!$B$135+Temperatures!$G23-Temperatures!$G$2-18.825)</f>
        <v>0.47816248665797689</v>
      </c>
      <c r="GC23" s="3">
        <f ca="1">Parameters!GC$169+Parameters!GC$170*LN(Parameters!$B$135+Temperatures!$G23-Temperatures!$G$2-18.825)</f>
        <v>0.86749176471977474</v>
      </c>
      <c r="GD23" s="3">
        <f ca="1">Parameters!GD$169+Parameters!GD$170*LN(Parameters!$B$135+Temperatures!$G23-Temperatures!$G$2-18.825)</f>
        <v>0.72859250723246882</v>
      </c>
      <c r="GE23" s="3">
        <f ca="1">Parameters!GE$169+Parameters!GE$170*LN(Parameters!$B$135+Temperatures!$G23-Temperatures!$G$2-18.825)</f>
        <v>0.70513151650751849</v>
      </c>
      <c r="GF23" s="3">
        <f ca="1">Parameters!GF$169+Parameters!GF$170*LN(Parameters!$B$135+Temperatures!$G23-Temperatures!$G$2-18.825)</f>
        <v>1.2284996885552171</v>
      </c>
      <c r="GG23" s="3">
        <f ca="1">Parameters!GG$169+Parameters!GG$170*LN(Parameters!$B$135+Temperatures!$G23-Temperatures!$G$2-18.825)</f>
        <v>1.2595513147361717</v>
      </c>
      <c r="GH23" s="3">
        <f ca="1">Parameters!GH$169+Parameters!GH$170*LN(Parameters!$B$135+Temperatures!$G23-Temperatures!$G$2-18.825)</f>
        <v>1.1247175766164104</v>
      </c>
      <c r="GI23" s="3">
        <f ca="1">Parameters!GI$169+Parameters!GI$170*LN(Parameters!$B$135+Temperatures!$G23-Temperatures!$G$2-18.825)</f>
        <v>1.2377164066749808</v>
      </c>
      <c r="GJ23" s="3">
        <f ca="1">Parameters!GJ$169+Parameters!GJ$170*LN(Parameters!$B$135+Temperatures!$G23-Temperatures!$G$2-18.825)</f>
        <v>1.0291099592228026</v>
      </c>
      <c r="GK23" s="3">
        <f ca="1">Parameters!GK$169+Parameters!GK$170*LN(Parameters!$B$135+Temperatures!$G23-Temperatures!$G$2-18.825)</f>
        <v>0.92817873784032057</v>
      </c>
      <c r="GL23" s="3">
        <f ca="1">Parameters!GL$169+Parameters!GL$170*LN(Parameters!$B$135+Temperatures!$G23-Temperatures!$G$2-18.825)</f>
        <v>1.1144685244529546</v>
      </c>
      <c r="GM23" s="3">
        <f ca="1">Parameters!GM$169+Parameters!GM$170*LN(Parameters!$B$135+Temperatures!$G23-Temperatures!$G$2-18.825)</f>
        <v>1.0606865431451507</v>
      </c>
    </row>
    <row r="24" spans="1:195" x14ac:dyDescent="0.25">
      <c r="A24">
        <v>2032</v>
      </c>
      <c r="B24" s="3">
        <f ca="1">Parameters!B$169+Parameters!B$170*LN(Parameters!$B$135+Temperatures!$G24-Temperatures!$G$2-18.825)</f>
        <v>0.67368118792682641</v>
      </c>
      <c r="C24" s="3">
        <f ca="1">Parameters!C$169+Parameters!C$170*LN(Parameters!$B$135+Temperatures!$G24-Temperatures!$G$2-18.825)</f>
        <v>1.1065462862669946</v>
      </c>
      <c r="D24" s="3">
        <f ca="1">Parameters!D$169+Parameters!D$170*LN(Parameters!$B$135+Temperatures!$G24-Temperatures!$G$2-18.825)</f>
        <v>0.64578558652488982</v>
      </c>
      <c r="E24" s="3">
        <f ca="1">Parameters!E$169+Parameters!E$170*LN(Parameters!$B$135+Temperatures!$G24-Temperatures!$G$2-18.825)</f>
        <v>0.27095889093256675</v>
      </c>
      <c r="F24" s="3">
        <f ca="1">Parameters!F$169+Parameters!F$170*LN(Parameters!$B$135+Temperatures!$G24-Temperatures!$G$2-18.825)</f>
        <v>1.3311762155474498</v>
      </c>
      <c r="G24" s="3">
        <f ca="1">Parameters!G$169+Parameters!G$170*LN(Parameters!$B$135+Temperatures!$G24-Temperatures!$G$2-18.825)</f>
        <v>0.88003037512162496</v>
      </c>
      <c r="H24" s="3">
        <f ca="1">Parameters!H$169+Parameters!H$170*LN(Parameters!$B$135+Temperatures!$G24-Temperatures!$G$2-18.825)</f>
        <v>0.47252741938440257</v>
      </c>
      <c r="I24" s="3">
        <f ca="1">Parameters!I$169+Parameters!I$170*LN(Parameters!$B$135+Temperatures!$G24-Temperatures!$G$2-18.825)</f>
        <v>1.2882121700992291</v>
      </c>
      <c r="J24" s="3">
        <f ca="1">Parameters!J$169+Parameters!J$170*LN(Parameters!$B$135+Temperatures!$G24-Temperatures!$G$2-18.825)</f>
        <v>0.85577340819162018</v>
      </c>
      <c r="K24" s="3">
        <f ca="1">Parameters!K$169+Parameters!K$170*LN(Parameters!$B$135+Temperatures!$G24-Temperatures!$G$2-18.825)</f>
        <v>0.43842602897696026</v>
      </c>
      <c r="L24" s="3">
        <f ca="1">Parameters!L$169+Parameters!L$170*LN(Parameters!$B$135+Temperatures!$G24-Temperatures!$G$2-18.825)</f>
        <v>0.7110474577302387</v>
      </c>
      <c r="M24" s="3">
        <f ca="1">Parameters!M$169+Parameters!M$170*LN(Parameters!$B$135+Temperatures!$G24-Temperatures!$G$2-18.825)</f>
        <v>1.046553484059124</v>
      </c>
      <c r="N24" s="3">
        <f ca="1">Parameters!N$169+Parameters!N$170*LN(Parameters!$B$135+Temperatures!$G24-Temperatures!$G$2-18.825)</f>
        <v>0.52129151758291614</v>
      </c>
      <c r="O24" s="3">
        <f ca="1">Parameters!O$169+Parameters!O$170*LN(Parameters!$B$135+Temperatures!$G24-Temperatures!$G$2-18.825)</f>
        <v>1.3390452736345326</v>
      </c>
      <c r="P24" s="3">
        <f ca="1">Parameters!P$169+Parameters!P$170*LN(Parameters!$B$135+Temperatures!$G24-Temperatures!$G$2-18.825)</f>
        <v>1.3801961156929481</v>
      </c>
      <c r="Q24" s="3">
        <f ca="1">Parameters!Q$169+Parameters!Q$170*LN(Parameters!$B$135+Temperatures!$G24-Temperatures!$G$2-18.825)</f>
        <v>1.2523080599767371</v>
      </c>
      <c r="R24" s="3">
        <f ca="1">Parameters!R$169+Parameters!R$170*LN(Parameters!$B$135+Temperatures!$G24-Temperatures!$G$2-18.825)</f>
        <v>0.58135077584757022</v>
      </c>
      <c r="S24" s="3">
        <f ca="1">Parameters!S$169+Parameters!S$170*LN(Parameters!$B$135+Temperatures!$G24-Temperatures!$G$2-18.825)</f>
        <v>1.3584153250620132</v>
      </c>
      <c r="T24" s="3">
        <f ca="1">Parameters!T$169+Parameters!T$170*LN(Parameters!$B$135+Temperatures!$G24-Temperatures!$G$2-18.825)</f>
        <v>1.2246913328861706</v>
      </c>
      <c r="U24" s="3">
        <f ca="1">Parameters!U$169+Parameters!U$170*LN(Parameters!$B$135+Temperatures!$G24-Temperatures!$G$2-18.825)</f>
        <v>0.51941918884638838</v>
      </c>
      <c r="V24" s="3">
        <f ca="1">Parameters!V$169+Parameters!V$170*LN(Parameters!$B$135+Temperatures!$G24-Temperatures!$G$2-18.825)</f>
        <v>0.38987643938923194</v>
      </c>
      <c r="W24" s="3">
        <f ca="1">Parameters!W$169+Parameters!W$170*LN(Parameters!$B$135+Temperatures!$G24-Temperatures!$G$2-18.825)</f>
        <v>1.246397187350953</v>
      </c>
      <c r="X24" s="3">
        <f ca="1">Parameters!X$169+Parameters!X$170*LN(Parameters!$B$135+Temperatures!$G24-Temperatures!$G$2-18.825)</f>
        <v>1.1296562888362958</v>
      </c>
      <c r="Y24" s="3">
        <f ca="1">Parameters!Y$169+Parameters!Y$170*LN(Parameters!$B$135+Temperatures!$G24-Temperatures!$G$2-18.825)</f>
        <v>0.84370640582894696</v>
      </c>
      <c r="Z24" s="3">
        <f ca="1">Parameters!Z$169+Parameters!Z$170*LN(Parameters!$B$135+Temperatures!$G24-Temperatures!$G$2-18.825)</f>
        <v>1.1550374971211357</v>
      </c>
      <c r="AA24" s="3">
        <f ca="1">Parameters!AA$169+Parameters!AA$170*LN(Parameters!$B$135+Temperatures!$G24-Temperatures!$G$2-18.825)</f>
        <v>1.2877542908431123</v>
      </c>
      <c r="AB24" s="3">
        <f ca="1">Parameters!AB$169+Parameters!AB$170*LN(Parameters!$B$135+Temperatures!$G24-Temperatures!$G$2-18.825)</f>
        <v>1.3245098813665548</v>
      </c>
      <c r="AC24" s="3">
        <f ca="1">Parameters!AC$169+Parameters!AC$170*LN(Parameters!$B$135+Temperatures!$G24-Temperatures!$G$2-18.825)</f>
        <v>0.6669852460287693</v>
      </c>
      <c r="AD24" s="3">
        <f ca="1">Parameters!AD$169+Parameters!AD$170*LN(Parameters!$B$135+Temperatures!$G24-Temperatures!$G$2-18.825)</f>
        <v>1.1147065011103012</v>
      </c>
      <c r="AE24" s="3">
        <f ca="1">Parameters!AE$169+Parameters!AE$170*LN(Parameters!$B$135+Temperatures!$G24-Temperatures!$G$2-18.825)</f>
        <v>1.262307746111496</v>
      </c>
      <c r="AF24" s="3">
        <f ca="1">Parameters!AF$169+Parameters!AF$170*LN(Parameters!$B$135+Temperatures!$G24-Temperatures!$G$2-18.825)</f>
        <v>0.36684993789802267</v>
      </c>
      <c r="AG24" s="3">
        <f ca="1">Parameters!AG$169+Parameters!AG$170*LN(Parameters!$B$135+Temperatures!$G24-Temperatures!$G$2-18.825)</f>
        <v>0.43223513825414067</v>
      </c>
      <c r="AH24" s="3">
        <f ca="1">Parameters!AH$169+Parameters!AH$170*LN(Parameters!$B$135+Temperatures!$G24-Temperatures!$G$2-18.825)</f>
        <v>0.64377120835482493</v>
      </c>
      <c r="AI24" s="3">
        <f ca="1">Parameters!AI$169+Parameters!AI$170*LN(Parameters!$B$135+Temperatures!$G24-Temperatures!$G$2-18.825)</f>
        <v>0.76362688704186665</v>
      </c>
      <c r="AJ24" s="3">
        <f ca="1">Parameters!AJ$169+Parameters!AJ$170*LN(Parameters!$B$135+Temperatures!$G24-Temperatures!$G$2-18.825)</f>
        <v>1.2841780018264621</v>
      </c>
      <c r="AK24" s="3">
        <f ca="1">Parameters!AK$169+Parameters!AK$170*LN(Parameters!$B$135+Temperatures!$G24-Temperatures!$G$2-18.825)</f>
        <v>1.236212751380277</v>
      </c>
      <c r="AL24" s="3">
        <f ca="1">Parameters!AL$169+Parameters!AL$170*LN(Parameters!$B$135+Temperatures!$G24-Temperatures!$G$2-18.825)</f>
        <v>1.2007479564888752</v>
      </c>
      <c r="AM24" s="3">
        <f ca="1">Parameters!AM$169+Parameters!AM$170*LN(Parameters!$B$135+Temperatures!$G24-Temperatures!$G$2-18.825)</f>
        <v>1.2259607677861961</v>
      </c>
      <c r="AN24" s="3">
        <f ca="1">Parameters!AN$169+Parameters!AN$170*LN(Parameters!$B$135+Temperatures!$G24-Temperatures!$G$2-18.825)</f>
        <v>1.026145907787773</v>
      </c>
      <c r="AO24" s="3">
        <f ca="1">Parameters!AO$169+Parameters!AO$170*LN(Parameters!$B$135+Temperatures!$G24-Temperatures!$G$2-18.825)</f>
        <v>1.1985214209881823</v>
      </c>
      <c r="AP24" s="3">
        <f ca="1">Parameters!AP$169+Parameters!AP$170*LN(Parameters!$B$135+Temperatures!$G24-Temperatures!$G$2-18.825)</f>
        <v>1.0411304534129111</v>
      </c>
      <c r="AQ24" s="3">
        <f ca="1">Parameters!AQ$169+Parameters!AQ$170*LN(Parameters!$B$135+Temperatures!$G24-Temperatures!$G$2-18.825)</f>
        <v>1.1158317634155499</v>
      </c>
      <c r="AR24" s="3">
        <f ca="1">Parameters!AR$169+Parameters!AR$170*LN(Parameters!$B$135+Temperatures!$G24-Temperatures!$G$2-18.825)</f>
        <v>1.2552929077910557</v>
      </c>
      <c r="AS24" s="3">
        <f ca="1">Parameters!AS$169+Parameters!AS$170*LN(Parameters!$B$135+Temperatures!$G24-Temperatures!$G$2-18.825)</f>
        <v>0.92499056650429146</v>
      </c>
      <c r="AT24" s="3">
        <f ca="1">Parameters!AT$169+Parameters!AT$170*LN(Parameters!$B$135+Temperatures!$G24-Temperatures!$G$2-18.825)</f>
        <v>0.44940489552980173</v>
      </c>
      <c r="AU24" s="3">
        <f ca="1">Parameters!AU$169+Parameters!AU$170*LN(Parameters!$B$135+Temperatures!$G24-Temperatures!$G$2-18.825)</f>
        <v>0.48771855612581089</v>
      </c>
      <c r="AV24" s="3">
        <f ca="1">Parameters!AV$169+Parameters!AV$170*LN(Parameters!$B$135+Temperatures!$G24-Temperatures!$G$2-18.825)</f>
        <v>1.4208534750057891</v>
      </c>
      <c r="AW24" s="3">
        <f ca="1">Parameters!AW$169+Parameters!AW$170*LN(Parameters!$B$135+Temperatures!$G24-Temperatures!$G$2-18.825)</f>
        <v>1.1314305210956461</v>
      </c>
      <c r="AX24" s="3">
        <f ca="1">Parameters!AX$169+Parameters!AX$170*LN(Parameters!$B$135+Temperatures!$G24-Temperatures!$G$2-18.825)</f>
        <v>0.43658014767434677</v>
      </c>
      <c r="AY24" s="3">
        <f ca="1">Parameters!AY$169+Parameters!AY$170*LN(Parameters!$B$135+Temperatures!$G24-Temperatures!$G$2-18.825)</f>
        <v>1.2254580733214822</v>
      </c>
      <c r="AZ24" s="3">
        <f ca="1">Parameters!AZ$169+Parameters!AZ$170*LN(Parameters!$B$135+Temperatures!$G24-Temperatures!$G$2-18.825)</f>
        <v>0.85596682340469887</v>
      </c>
      <c r="BA24" s="3">
        <f ca="1">Parameters!BA$169+Parameters!BA$170*LN(Parameters!$B$135+Temperatures!$G24-Temperatures!$G$2-18.825)</f>
        <v>1.0296969121770394</v>
      </c>
      <c r="BB24" s="3">
        <f ca="1">Parameters!BB$169+Parameters!BB$170*LN(Parameters!$B$135+Temperatures!$G24-Temperatures!$G$2-18.825)</f>
        <v>1.0935936845828207</v>
      </c>
      <c r="BC24" s="3">
        <f ca="1">Parameters!BC$169+Parameters!BC$170*LN(Parameters!$B$135+Temperatures!$G24-Temperatures!$G$2-18.825)</f>
        <v>1.1263981271404997</v>
      </c>
      <c r="BD24" s="3">
        <f ca="1">Parameters!BD$169+Parameters!BD$170*LN(Parameters!$B$135+Temperatures!$G24-Temperatures!$G$2-18.825)</f>
        <v>1.1154487441637528</v>
      </c>
      <c r="BE24" s="3">
        <f ca="1">Parameters!BE$169+Parameters!BE$170*LN(Parameters!$B$135+Temperatures!$G24-Temperatures!$G$2-18.825)</f>
        <v>0.73182557378940449</v>
      </c>
      <c r="BF24" s="3">
        <f ca="1">Parameters!BF$169+Parameters!BF$170*LN(Parameters!$B$135+Temperatures!$G24-Temperatures!$G$2-18.825)</f>
        <v>0.33160264636970588</v>
      </c>
      <c r="BG24" s="3">
        <f ca="1">Parameters!BG$169+Parameters!BG$170*LN(Parameters!$B$135+Temperatures!$G24-Temperatures!$G$2-18.825)</f>
        <v>0.98388494739657517</v>
      </c>
      <c r="BH24" s="3">
        <f ca="1">Parameters!BH$169+Parameters!BH$170*LN(Parameters!$B$135+Temperatures!$G24-Temperatures!$G$2-18.825)</f>
        <v>0.25759282861332639</v>
      </c>
      <c r="BI24" s="3">
        <f ca="1">Parameters!BI$169+Parameters!BI$170*LN(Parameters!$B$135+Temperatures!$G24-Temperatures!$G$2-18.825)</f>
        <v>1.147033072774821</v>
      </c>
      <c r="BJ24" s="3">
        <f ca="1">Parameters!BJ$169+Parameters!BJ$170*LN(Parameters!$B$135+Temperatures!$G24-Temperatures!$G$2-18.825)</f>
        <v>0.57862159071216612</v>
      </c>
      <c r="BK24" s="3">
        <f ca="1">Parameters!BK$169+Parameters!BK$170*LN(Parameters!$B$135+Temperatures!$G24-Temperatures!$G$2-18.825)</f>
        <v>1.3119221479341949</v>
      </c>
      <c r="BL24" s="3">
        <f ca="1">Parameters!BL$169+Parameters!BL$170*LN(Parameters!$B$135+Temperatures!$G24-Temperatures!$G$2-18.825)</f>
        <v>1.2507886527985448</v>
      </c>
      <c r="BM24" s="3">
        <f ca="1">Parameters!BM$169+Parameters!BM$170*LN(Parameters!$B$135+Temperatures!$G24-Temperatures!$G$2-18.825)</f>
        <v>0.480623278262298</v>
      </c>
      <c r="BN24" s="3">
        <f ca="1">Parameters!BN$169+Parameters!BN$170*LN(Parameters!$B$135+Temperatures!$G24-Temperatures!$G$2-18.825)</f>
        <v>0.52673065537781649</v>
      </c>
      <c r="BO24" s="3">
        <f ca="1">Parameters!BO$169+Parameters!BO$170*LN(Parameters!$B$135+Temperatures!$G24-Temperatures!$G$2-18.825)</f>
        <v>1.3171379982358471</v>
      </c>
      <c r="BP24" s="3">
        <f ca="1">Parameters!BP$169+Parameters!BP$170*LN(Parameters!$B$135+Temperatures!$G24-Temperatures!$G$2-18.825)</f>
        <v>1.2353295787281473</v>
      </c>
      <c r="BQ24" s="3">
        <f ca="1">Parameters!BQ$169+Parameters!BQ$170*LN(Parameters!$B$135+Temperatures!$G24-Temperatures!$G$2-18.825)</f>
        <v>1.1928568657382523</v>
      </c>
      <c r="BR24" s="3">
        <f ca="1">Parameters!BR$169+Parameters!BR$170*LN(Parameters!$B$135+Temperatures!$G24-Temperatures!$G$2-18.825)</f>
        <v>1.3143135253484222</v>
      </c>
      <c r="BS24" s="3">
        <f ca="1">Parameters!BS$169+Parameters!BS$170*LN(Parameters!$B$135+Temperatures!$G24-Temperatures!$G$2-18.825)</f>
        <v>1.3097005144542206</v>
      </c>
      <c r="BT24" s="3">
        <f ca="1">Parameters!BT$169+Parameters!BT$170*LN(Parameters!$B$135+Temperatures!$G24-Temperatures!$G$2-18.825)</f>
        <v>1.1908727453894796</v>
      </c>
      <c r="BU24" s="3">
        <f ca="1">Parameters!BU$169+Parameters!BU$170*LN(Parameters!$B$135+Temperatures!$G24-Temperatures!$G$2-18.825)</f>
        <v>0.77339577570308982</v>
      </c>
      <c r="BV24" s="3">
        <f ca="1">Parameters!BV$169+Parameters!BV$170*LN(Parameters!$B$135+Temperatures!$G24-Temperatures!$G$2-18.825)</f>
        <v>1.2714589965187668</v>
      </c>
      <c r="BW24" s="3">
        <f ca="1">Parameters!BW$169+Parameters!BW$170*LN(Parameters!$B$135+Temperatures!$G24-Temperatures!$G$2-18.825)</f>
        <v>1.0049929834840425</v>
      </c>
      <c r="BX24" s="3">
        <f ca="1">Parameters!BX$169+Parameters!BX$170*LN(Parameters!$B$135+Temperatures!$G24-Temperatures!$G$2-18.825)</f>
        <v>1.2732672022791991</v>
      </c>
      <c r="BY24" s="3">
        <f ca="1">Parameters!BY$169+Parameters!BY$170*LN(Parameters!$B$135+Temperatures!$G24-Temperatures!$G$2-18.825)</f>
        <v>1.3167000786398557</v>
      </c>
      <c r="BZ24" s="3">
        <f ca="1">Parameters!BZ$169+Parameters!BZ$170*LN(Parameters!$B$135+Temperatures!$G24-Temperatures!$G$2-18.825)</f>
        <v>1.126451772713787</v>
      </c>
      <c r="CA24" s="3">
        <f ca="1">Parameters!CA$169+Parameters!CA$170*LN(Parameters!$B$135+Temperatures!$G24-Temperatures!$G$2-18.825)</f>
        <v>1.1334972585995531</v>
      </c>
      <c r="CB24" s="3">
        <f ca="1">Parameters!CB$169+Parameters!CB$170*LN(Parameters!$B$135+Temperatures!$G24-Temperatures!$G$2-18.825)</f>
        <v>0.59263786658486772</v>
      </c>
      <c r="CC24" s="3">
        <f ca="1">Parameters!CC$169+Parameters!CC$170*LN(Parameters!$B$135+Temperatures!$G24-Temperatures!$G$2-18.825)</f>
        <v>1.2371034186682042</v>
      </c>
      <c r="CD24" s="3">
        <f ca="1">Parameters!CD$169+Parameters!CD$170*LN(Parameters!$B$135+Temperatures!$G24-Temperatures!$G$2-18.825)</f>
        <v>0.55602651582713514</v>
      </c>
      <c r="CE24" s="3">
        <f ca="1">Parameters!CE$169+Parameters!CE$170*LN(Parameters!$B$135+Temperatures!$G24-Temperatures!$G$2-18.825)</f>
        <v>1.2712795663242771</v>
      </c>
      <c r="CF24" s="3">
        <f ca="1">Parameters!CF$169+Parameters!CF$170*LN(Parameters!$B$135+Temperatures!$G24-Temperatures!$G$2-18.825)</f>
        <v>1.2542628991915701</v>
      </c>
      <c r="CG24" s="3">
        <f ca="1">Parameters!CG$169+Parameters!CG$170*LN(Parameters!$B$135+Temperatures!$G24-Temperatures!$G$2-18.825)</f>
        <v>0.47784833503664398</v>
      </c>
      <c r="CH24" s="3">
        <f ca="1">Parameters!CH$169+Parameters!CH$170*LN(Parameters!$B$135+Temperatures!$G24-Temperatures!$G$2-18.825)</f>
        <v>0.80437853176957896</v>
      </c>
      <c r="CI24" s="3">
        <f ca="1">Parameters!CI$169+Parameters!CI$170*LN(Parameters!$B$135+Temperatures!$G24-Temperatures!$G$2-18.825)</f>
        <v>1.1449811729715376</v>
      </c>
      <c r="CJ24" s="3">
        <f ca="1">Parameters!CJ$169+Parameters!CJ$170*LN(Parameters!$B$135+Temperatures!$G24-Temperatures!$G$2-18.825)</f>
        <v>0.20022023648784118</v>
      </c>
      <c r="CK24" s="3">
        <f ca="1">Parameters!CK$169+Parameters!CK$170*LN(Parameters!$B$135+Temperatures!$G24-Temperatures!$G$2-18.825)</f>
        <v>1.0103219845899094</v>
      </c>
      <c r="CL24" s="3">
        <f ca="1">Parameters!CL$169+Parameters!CL$170*LN(Parameters!$B$135+Temperatures!$G24-Temperatures!$G$2-18.825)</f>
        <v>0.67677825907406242</v>
      </c>
      <c r="CM24" s="3">
        <f ca="1">Parameters!CM$169+Parameters!CM$170*LN(Parameters!$B$135+Temperatures!$G24-Temperatures!$G$2-18.825)</f>
        <v>1.2239548149529862</v>
      </c>
      <c r="CN24" s="3">
        <f ca="1">Parameters!CN$169+Parameters!CN$170*LN(Parameters!$B$135+Temperatures!$G24-Temperatures!$G$2-18.825)</f>
        <v>0.94910881123503354</v>
      </c>
      <c r="CO24" s="3">
        <f ca="1">Parameters!CO$169+Parameters!CO$170*LN(Parameters!$B$135+Temperatures!$G24-Temperatures!$G$2-18.825)</f>
        <v>0.72034374805356871</v>
      </c>
      <c r="CP24" s="3">
        <f ca="1">Parameters!CP$169+Parameters!CP$170*LN(Parameters!$B$135+Temperatures!$G24-Temperatures!$G$2-18.825)</f>
        <v>0.40655087477776847</v>
      </c>
      <c r="CQ24" s="3">
        <f ca="1">Parameters!CQ$169+Parameters!CQ$170*LN(Parameters!$B$135+Temperatures!$G24-Temperatures!$G$2-18.825)</f>
        <v>1.0509348237882159</v>
      </c>
      <c r="CR24" s="3">
        <f ca="1">Parameters!CR$169+Parameters!CR$170*LN(Parameters!$B$135+Temperatures!$G24-Temperatures!$G$2-18.825)</f>
        <v>0.26571273848913002</v>
      </c>
      <c r="CS24" s="3">
        <f ca="1">Parameters!CS$169+Parameters!CS$170*LN(Parameters!$B$135+Temperatures!$G24-Temperatures!$G$2-18.825)</f>
        <v>1.3607632418395421</v>
      </c>
      <c r="CT24" s="3">
        <f ca="1">Parameters!CT$169+Parameters!CT$170*LN(Parameters!$B$135+Temperatures!$G24-Temperatures!$G$2-18.825)</f>
        <v>1.2373488543469044</v>
      </c>
      <c r="CU24" s="3">
        <f ca="1">Parameters!CU$169+Parameters!CU$170*LN(Parameters!$B$135+Temperatures!$G24-Temperatures!$G$2-18.825)</f>
        <v>0.6321149365421882</v>
      </c>
      <c r="CV24" s="3">
        <f ca="1">Parameters!CV$169+Parameters!CV$170*LN(Parameters!$B$135+Temperatures!$G24-Temperatures!$G$2-18.825)</f>
        <v>1.294096807116343</v>
      </c>
      <c r="CW24" s="3">
        <f ca="1">Parameters!CW$169+Parameters!CW$170*LN(Parameters!$B$135+Temperatures!$G24-Temperatures!$G$2-18.825)</f>
        <v>1.2020708308696835</v>
      </c>
      <c r="CX24" s="3">
        <f ca="1">Parameters!CX$169+Parameters!CX$170*LN(Parameters!$B$135+Temperatures!$G24-Temperatures!$G$2-18.825)</f>
        <v>0.8361129857614259</v>
      </c>
      <c r="CY24" s="3">
        <f ca="1">Parameters!CY$169+Parameters!CY$170*LN(Parameters!$B$135+Temperatures!$G24-Temperatures!$G$2-18.825)</f>
        <v>1.2248913101633172</v>
      </c>
      <c r="CZ24" s="3">
        <f ca="1">Parameters!CZ$169+Parameters!CZ$170*LN(Parameters!$B$135+Temperatures!$G24-Temperatures!$G$2-18.825)</f>
        <v>1.0315831368069674</v>
      </c>
      <c r="DA24" s="3">
        <f ca="1">Parameters!DA$169+Parameters!DA$170*LN(Parameters!$B$135+Temperatures!$G24-Temperatures!$G$2-18.825)</f>
        <v>0.31521008481351093</v>
      </c>
      <c r="DB24" s="3">
        <f ca="1">Parameters!DB$169+Parameters!DB$170*LN(Parameters!$B$135+Temperatures!$G24-Temperatures!$G$2-18.825)</f>
        <v>1.2680927251852583</v>
      </c>
      <c r="DC24" s="3">
        <f ca="1">Parameters!DC$169+Parameters!DC$170*LN(Parameters!$B$135+Temperatures!$G24-Temperatures!$G$2-18.825)</f>
        <v>0.67538086030649647</v>
      </c>
      <c r="DD24" s="3">
        <f ca="1">Parameters!DD$169+Parameters!DD$170*LN(Parameters!$B$135+Temperatures!$G24-Temperatures!$G$2-18.825)</f>
        <v>0.38703756679341333</v>
      </c>
      <c r="DE24" s="3">
        <f ca="1">Parameters!DE$169+Parameters!DE$170*LN(Parameters!$B$135+Temperatures!$G24-Temperatures!$G$2-18.825)</f>
        <v>0.49028408833466086</v>
      </c>
      <c r="DF24" s="3">
        <f ca="1">Parameters!DF$169+Parameters!DF$170*LN(Parameters!$B$135+Temperatures!$G24-Temperatures!$G$2-18.825)</f>
        <v>0.36487363399938044</v>
      </c>
      <c r="DG24" s="3">
        <f ca="1">Parameters!DG$169+Parameters!DG$170*LN(Parameters!$B$135+Temperatures!$G24-Temperatures!$G$2-18.825)</f>
        <v>0.87980470328335703</v>
      </c>
      <c r="DH24" s="3">
        <f ca="1">Parameters!DH$169+Parameters!DH$170*LN(Parameters!$B$135+Temperatures!$G24-Temperatures!$G$2-18.825)</f>
        <v>0.5439538853888175</v>
      </c>
      <c r="DI24" s="3">
        <f ca="1">Parameters!DI$169+Parameters!DI$170*LN(Parameters!$B$135+Temperatures!$G24-Temperatures!$G$2-18.825)</f>
        <v>1.0337909327033714</v>
      </c>
      <c r="DJ24" s="3">
        <f ca="1">Parameters!DJ$169+Parameters!DJ$170*LN(Parameters!$B$135+Temperatures!$G24-Temperatures!$G$2-18.825)</f>
        <v>0.98724984137207106</v>
      </c>
      <c r="DK24" s="3">
        <f ca="1">Parameters!DK$169+Parameters!DK$170*LN(Parameters!$B$135+Temperatures!$G24-Temperatures!$G$2-18.825)</f>
        <v>0.55288242356714523</v>
      </c>
      <c r="DL24" s="3">
        <f ca="1">Parameters!DL$169+Parameters!DL$170*LN(Parameters!$B$135+Temperatures!$G24-Temperatures!$G$2-18.825)</f>
        <v>1.3723929595160904</v>
      </c>
      <c r="DM24" s="3">
        <f ca="1">Parameters!DM$169+Parameters!DM$170*LN(Parameters!$B$135+Temperatures!$G24-Temperatures!$G$2-18.825)</f>
        <v>1.2623966914546421</v>
      </c>
      <c r="DN24" s="3">
        <f ca="1">Parameters!DN$169+Parameters!DN$170*LN(Parameters!$B$135+Temperatures!$G24-Temperatures!$G$2-18.825)</f>
        <v>0.52047931571238049</v>
      </c>
      <c r="DO24" s="3">
        <f ca="1">Parameters!DO$169+Parameters!DO$170*LN(Parameters!$B$135+Temperatures!$G24-Temperatures!$G$2-18.825)</f>
        <v>3.7875223406727561E-2</v>
      </c>
      <c r="DP24" s="3">
        <f ca="1">Parameters!DP$169+Parameters!DP$170*LN(Parameters!$B$135+Temperatures!$G24-Temperatures!$G$2-18.825)</f>
        <v>1.1908958057917998</v>
      </c>
      <c r="DQ24" s="3">
        <f ca="1">Parameters!DQ$169+Parameters!DQ$170*LN(Parameters!$B$135+Temperatures!$G24-Temperatures!$G$2-18.825)</f>
        <v>1.3812087432206663</v>
      </c>
      <c r="DR24" s="3">
        <f ca="1">Parameters!DR$169+Parameters!DR$170*LN(Parameters!$B$135+Temperatures!$G24-Temperatures!$G$2-18.825)</f>
        <v>1.2628387518516409</v>
      </c>
      <c r="DS24" s="3">
        <f ca="1">Parameters!DS$169+Parameters!DS$170*LN(Parameters!$B$135+Temperatures!$G24-Temperatures!$G$2-18.825)</f>
        <v>1.0661564002560833</v>
      </c>
      <c r="DT24" s="3">
        <f ca="1">Parameters!DT$169+Parameters!DT$170*LN(Parameters!$B$135+Temperatures!$G24-Temperatures!$G$2-18.825)</f>
        <v>1.1202919636479036</v>
      </c>
      <c r="DU24" s="3">
        <f ca="1">Parameters!DU$169+Parameters!DU$170*LN(Parameters!$B$135+Temperatures!$G24-Temperatures!$G$2-18.825)</f>
        <v>1.3001175920190158</v>
      </c>
      <c r="DV24" s="3">
        <f ca="1">Parameters!DV$169+Parameters!DV$170*LN(Parameters!$B$135+Temperatures!$G24-Temperatures!$G$2-18.825)</f>
        <v>1.0994057833380326</v>
      </c>
      <c r="DW24" s="3">
        <f ca="1">Parameters!DW$169+Parameters!DW$170*LN(Parameters!$B$135+Temperatures!$G24-Temperatures!$G$2-18.825)</f>
        <v>1.0310115705676537</v>
      </c>
      <c r="DX24" s="3">
        <f ca="1">Parameters!DX$169+Parameters!DX$170*LN(Parameters!$B$135+Temperatures!$G24-Temperatures!$G$2-18.825)</f>
        <v>1.4102946736626847</v>
      </c>
      <c r="DY24" s="3">
        <f ca="1">Parameters!DY$169+Parameters!DY$170*LN(Parameters!$B$135+Temperatures!$G24-Temperatures!$G$2-18.825)</f>
        <v>1.3154550134187426</v>
      </c>
      <c r="DZ24" s="3">
        <f ca="1">Parameters!DZ$169+Parameters!DZ$170*LN(Parameters!$B$135+Temperatures!$G24-Temperatures!$G$2-18.825)</f>
        <v>1.2325620560003123</v>
      </c>
      <c r="EA24" s="3">
        <f ca="1">Parameters!EA$169+Parameters!EA$170*LN(Parameters!$B$135+Temperatures!$G24-Temperatures!$G$2-18.825)</f>
        <v>0.50819300201217898</v>
      </c>
      <c r="EB24" s="3">
        <f ca="1">Parameters!EB$169+Parameters!EB$170*LN(Parameters!$B$135+Temperatures!$G24-Temperatures!$G$2-18.825)</f>
        <v>0.24249581516854854</v>
      </c>
      <c r="EC24" s="3">
        <f ca="1">Parameters!EC$169+Parameters!EC$170*LN(Parameters!$B$135+Temperatures!$G24-Temperatures!$G$2-18.825)</f>
        <v>0.9949975497374165</v>
      </c>
      <c r="ED24" s="3">
        <f ca="1">Parameters!ED$169+Parameters!ED$170*LN(Parameters!$B$135+Temperatures!$G24-Temperatures!$G$2-18.825)</f>
        <v>1.2862697597916328</v>
      </c>
      <c r="EE24" s="3">
        <f ca="1">Parameters!EE$169+Parameters!EE$170*LN(Parameters!$B$135+Temperatures!$G24-Temperatures!$G$2-18.825)</f>
        <v>0.61459319755831954</v>
      </c>
      <c r="EF24" s="3">
        <f ca="1">Parameters!EF$169+Parameters!EF$170*LN(Parameters!$B$135+Temperatures!$G24-Temperatures!$G$2-18.825)</f>
        <v>1.254663395647529</v>
      </c>
      <c r="EG24" s="3">
        <f ca="1">Parameters!EG$169+Parameters!EG$170*LN(Parameters!$B$135+Temperatures!$G24-Temperatures!$G$2-18.825)</f>
        <v>1.1693992385707741</v>
      </c>
      <c r="EH24" s="3">
        <f ca="1">Parameters!EH$169+Parameters!EH$170*LN(Parameters!$B$135+Temperatures!$G24-Temperatures!$G$2-18.825)</f>
        <v>1.2444682467090538</v>
      </c>
      <c r="EI24" s="3">
        <f ca="1">Parameters!EI$169+Parameters!EI$170*LN(Parameters!$B$135+Temperatures!$G24-Temperatures!$G$2-18.825)</f>
        <v>0.90902346414889901</v>
      </c>
      <c r="EJ24" s="3">
        <f ca="1">Parameters!EJ$169+Parameters!EJ$170*LN(Parameters!$B$135+Temperatures!$G24-Temperatures!$G$2-18.825)</f>
        <v>1.2504261556278005</v>
      </c>
      <c r="EK24" s="3">
        <f ca="1">Parameters!EK$169+Parameters!EK$170*LN(Parameters!$B$135+Temperatures!$G24-Temperatures!$G$2-18.825)</f>
        <v>1.319875212248621</v>
      </c>
      <c r="EL24" s="3">
        <f ca="1">Parameters!EL$169+Parameters!EL$170*LN(Parameters!$B$135+Temperatures!$G24-Temperatures!$G$2-18.825)</f>
        <v>1.1548654345489699</v>
      </c>
      <c r="EM24" s="3">
        <f ca="1">Parameters!EM$169+Parameters!EM$170*LN(Parameters!$B$135+Temperatures!$G24-Temperatures!$G$2-18.825)</f>
        <v>0.45413965568330078</v>
      </c>
      <c r="EN24" s="3">
        <f ca="1">Parameters!EN$169+Parameters!EN$170*LN(Parameters!$B$135+Temperatures!$G24-Temperatures!$G$2-18.825)</f>
        <v>1.2031332160395907</v>
      </c>
      <c r="EO24" s="3">
        <f ca="1">Parameters!EO$169+Parameters!EO$170*LN(Parameters!$B$135+Temperatures!$G24-Temperatures!$G$2-18.825)</f>
        <v>0.46479816573844546</v>
      </c>
      <c r="EP24" s="3">
        <f ca="1">Parameters!EP$169+Parameters!EP$170*LN(Parameters!$B$135+Temperatures!$G24-Temperatures!$G$2-18.825)</f>
        <v>0.75435222424589798</v>
      </c>
      <c r="EQ24" s="3">
        <f ca="1">Parameters!EQ$169+Parameters!EQ$170*LN(Parameters!$B$135+Temperatures!$G24-Temperatures!$G$2-18.825)</f>
        <v>1.1522425850549103</v>
      </c>
      <c r="ER24" s="3">
        <f ca="1">Parameters!ER$169+Parameters!ER$170*LN(Parameters!$B$135+Temperatures!$G24-Temperatures!$G$2-18.825)</f>
        <v>0.99311807690072751</v>
      </c>
      <c r="ES24" s="3">
        <f ca="1">Parameters!ES$169+Parameters!ES$170*LN(Parameters!$B$135+Temperatures!$G24-Temperatures!$G$2-18.825)</f>
        <v>1.3567121376244689</v>
      </c>
      <c r="ET24" s="3">
        <f ca="1">Parameters!ET$169+Parameters!ET$170*LN(Parameters!$B$135+Temperatures!$G24-Temperatures!$G$2-18.825)</f>
        <v>0.78638829859416259</v>
      </c>
      <c r="EU24" s="3">
        <f ca="1">Parameters!EU$169+Parameters!EU$170*LN(Parameters!$B$135+Temperatures!$G24-Temperatures!$G$2-18.825)</f>
        <v>0.52771370709689758</v>
      </c>
      <c r="EV24" s="3">
        <f ca="1">Parameters!EV$169+Parameters!EV$170*LN(Parameters!$B$135+Temperatures!$G24-Temperatures!$G$2-18.825)</f>
        <v>0.28540664504708813</v>
      </c>
      <c r="EW24" s="3">
        <f ca="1">Parameters!EW$169+Parameters!EW$170*LN(Parameters!$B$135+Temperatures!$G24-Temperatures!$G$2-18.825)</f>
        <v>0.9588212342710748</v>
      </c>
      <c r="EX24" s="3">
        <f ca="1">Parameters!EX$169+Parameters!EX$170*LN(Parameters!$B$135+Temperatures!$G24-Temperatures!$G$2-18.825)</f>
        <v>1.2658195356894797</v>
      </c>
      <c r="EY24" s="3">
        <f ca="1">Parameters!EY$169+Parameters!EY$170*LN(Parameters!$B$135+Temperatures!$G24-Temperatures!$G$2-18.825)</f>
        <v>1.4183795984495318</v>
      </c>
      <c r="EZ24" s="3">
        <f ca="1">Parameters!EZ$169+Parameters!EZ$170*LN(Parameters!$B$135+Temperatures!$G24-Temperatures!$G$2-18.825)</f>
        <v>1.3059029830443509</v>
      </c>
      <c r="FA24" s="3">
        <f ca="1">Parameters!FA$169+Parameters!FA$170*LN(Parameters!$B$135+Temperatures!$G24-Temperatures!$G$2-18.825)</f>
        <v>1.1934070176675997</v>
      </c>
      <c r="FB24" s="3">
        <f ca="1">Parameters!FB$169+Parameters!FB$170*LN(Parameters!$B$135+Temperatures!$G24-Temperatures!$G$2-18.825)</f>
        <v>1.2519029752250781</v>
      </c>
      <c r="FC24" s="3">
        <f ca="1">Parameters!FC$169+Parameters!FC$170*LN(Parameters!$B$135+Temperatures!$G24-Temperatures!$G$2-18.825)</f>
        <v>1.1993408923044455</v>
      </c>
      <c r="FD24" s="3">
        <f ca="1">Parameters!FD$169+Parameters!FD$170*LN(Parameters!$B$135+Temperatures!$G24-Temperatures!$G$2-18.825)</f>
        <v>0.57908900330431579</v>
      </c>
      <c r="FE24" s="3">
        <f ca="1">Parameters!FE$169+Parameters!FE$170*LN(Parameters!$B$135+Temperatures!$G24-Temperatures!$G$2-18.825)</f>
        <v>1.3131738880596189</v>
      </c>
      <c r="FF24" s="3">
        <f ca="1">Parameters!FF$169+Parameters!FF$170*LN(Parameters!$B$135+Temperatures!$G24-Temperatures!$G$2-18.825)</f>
        <v>0.59734382837690536</v>
      </c>
      <c r="FG24" s="3">
        <f ca="1">Parameters!FG$169+Parameters!FG$170*LN(Parameters!$B$135+Temperatures!$G24-Temperatures!$G$2-18.825)</f>
        <v>1.3652137877026143</v>
      </c>
      <c r="FH24" s="3">
        <f ca="1">Parameters!FH$169+Parameters!FH$170*LN(Parameters!$B$135+Temperatures!$G24-Temperatures!$G$2-18.825)</f>
        <v>1.0297295310307182</v>
      </c>
      <c r="FI24" s="3">
        <f ca="1">Parameters!FI$169+Parameters!FI$170*LN(Parameters!$B$135+Temperatures!$G24-Temperatures!$G$2-18.825)</f>
        <v>1.3180558435355785</v>
      </c>
      <c r="FJ24" s="3">
        <f ca="1">Parameters!FJ$169+Parameters!FJ$170*LN(Parameters!$B$135+Temperatures!$G24-Temperatures!$G$2-18.825)</f>
        <v>0.44525032743539439</v>
      </c>
      <c r="FK24" s="3">
        <f ca="1">Parameters!FK$169+Parameters!FK$170*LN(Parameters!$B$135+Temperatures!$G24-Temperatures!$G$2-18.825)</f>
        <v>0.50314021657966002</v>
      </c>
      <c r="FL24" s="3">
        <f ca="1">Parameters!FL$169+Parameters!FL$170*LN(Parameters!$B$135+Temperatures!$G24-Temperatures!$G$2-18.825)</f>
        <v>0.33200617053274784</v>
      </c>
      <c r="FM24" s="3">
        <f ca="1">Parameters!FM$169+Parameters!FM$170*LN(Parameters!$B$135+Temperatures!$G24-Temperatures!$G$2-18.825)</f>
        <v>0.90840262732900834</v>
      </c>
      <c r="FN24" s="3">
        <f ca="1">Parameters!FN$169+Parameters!FN$170*LN(Parameters!$B$135+Temperatures!$G24-Temperatures!$G$2-18.825)</f>
        <v>1.3848658801022877</v>
      </c>
      <c r="FO24" s="3">
        <f ca="1">Parameters!FO$169+Parameters!FO$170*LN(Parameters!$B$135+Temperatures!$G24-Temperatures!$G$2-18.825)</f>
        <v>1.3136821841785813</v>
      </c>
      <c r="FP24" s="3">
        <f ca="1">Parameters!FP$169+Parameters!FP$170*LN(Parameters!$B$135+Temperatures!$G24-Temperatures!$G$2-18.825)</f>
        <v>1.3346281897859702</v>
      </c>
      <c r="FQ24" s="3">
        <f ca="1">Parameters!FQ$169+Parameters!FQ$170*LN(Parameters!$B$135+Temperatures!$G24-Temperatures!$G$2-18.825)</f>
        <v>0.6075593480305661</v>
      </c>
      <c r="FR24" s="3">
        <f ca="1">Parameters!FR$169+Parameters!FR$170*LN(Parameters!$B$135+Temperatures!$G24-Temperatures!$G$2-18.825)</f>
        <v>0.80222096641509355</v>
      </c>
      <c r="FS24" s="3">
        <f ca="1">Parameters!FS$169+Parameters!FS$170*LN(Parameters!$B$135+Temperatures!$G24-Temperatures!$G$2-18.825)</f>
        <v>1.1801726767950849</v>
      </c>
      <c r="FT24" s="3">
        <f ca="1">Parameters!FT$169+Parameters!FT$170*LN(Parameters!$B$135+Temperatures!$G24-Temperatures!$G$2-18.825)</f>
        <v>1.061507949479892</v>
      </c>
      <c r="FU24" s="3">
        <f ca="1">Parameters!FU$169+Parameters!FU$170*LN(Parameters!$B$135+Temperatures!$G24-Temperatures!$G$2-18.825)</f>
        <v>1.2933790013691839</v>
      </c>
      <c r="FV24" s="3">
        <f ca="1">Parameters!FV$169+Parameters!FV$170*LN(Parameters!$B$135+Temperatures!$G24-Temperatures!$G$2-18.825)</f>
        <v>0.91925231029037613</v>
      </c>
      <c r="FW24" s="3">
        <f ca="1">Parameters!FW$169+Parameters!FW$170*LN(Parameters!$B$135+Temperatures!$G24-Temperatures!$G$2-18.825)</f>
        <v>0.68069452037606948</v>
      </c>
      <c r="FX24" s="3">
        <f ca="1">Parameters!FX$169+Parameters!FX$170*LN(Parameters!$B$135+Temperatures!$G24-Temperatures!$G$2-18.825)</f>
        <v>1.2004803477282477</v>
      </c>
      <c r="FY24" s="3">
        <f ca="1">Parameters!FY$169+Parameters!FY$170*LN(Parameters!$B$135+Temperatures!$G24-Temperatures!$G$2-18.825)</f>
        <v>0.9967405945130553</v>
      </c>
      <c r="FZ24" s="3">
        <f ca="1">Parameters!FZ$169+Parameters!FZ$170*LN(Parameters!$B$135+Temperatures!$G24-Temperatures!$G$2-18.825)</f>
        <v>1.1387481697542747</v>
      </c>
      <c r="GA24" s="3">
        <f ca="1">Parameters!GA$169+Parameters!GA$170*LN(Parameters!$B$135+Temperatures!$G24-Temperatures!$G$2-18.825)</f>
        <v>1.132769424849015</v>
      </c>
      <c r="GB24" s="3">
        <f ca="1">Parameters!GB$169+Parameters!GB$170*LN(Parameters!$B$135+Temperatures!$G24-Temperatures!$G$2-18.825)</f>
        <v>0.47852565072961212</v>
      </c>
      <c r="GC24" s="3">
        <f ca="1">Parameters!GC$169+Parameters!GC$170*LN(Parameters!$B$135+Temperatures!$G24-Temperatures!$G$2-18.825)</f>
        <v>0.86692540290410036</v>
      </c>
      <c r="GD24" s="3">
        <f ca="1">Parameters!GD$169+Parameters!GD$170*LN(Parameters!$B$135+Temperatures!$G24-Temperatures!$G$2-18.825)</f>
        <v>0.72854635748386265</v>
      </c>
      <c r="GE24" s="3">
        <f ca="1">Parameters!GE$169+Parameters!GE$170*LN(Parameters!$B$135+Temperatures!$G24-Temperatures!$G$2-18.825)</f>
        <v>0.70526166580569505</v>
      </c>
      <c r="GF24" s="3">
        <f ca="1">Parameters!GF$169+Parameters!GF$170*LN(Parameters!$B$135+Temperatures!$G24-Temperatures!$G$2-18.825)</f>
        <v>1.2275993211108231</v>
      </c>
      <c r="GG24" s="3">
        <f ca="1">Parameters!GG$169+Parameters!GG$170*LN(Parameters!$B$135+Temperatures!$G24-Temperatures!$G$2-18.825)</f>
        <v>1.2585386892102099</v>
      </c>
      <c r="GH24" s="3">
        <f ca="1">Parameters!GH$169+Parameters!GH$170*LN(Parameters!$B$135+Temperatures!$G24-Temperatures!$G$2-18.825)</f>
        <v>1.1237322356281374</v>
      </c>
      <c r="GI24" s="3">
        <f ca="1">Parameters!GI$169+Parameters!GI$170*LN(Parameters!$B$135+Temperatures!$G24-Temperatures!$G$2-18.825)</f>
        <v>1.2365518284466264</v>
      </c>
      <c r="GJ24" s="3">
        <f ca="1">Parameters!GJ$169+Parameters!GJ$170*LN(Parameters!$B$135+Temperatures!$G24-Temperatures!$G$2-18.825)</f>
        <v>1.0285693460717669</v>
      </c>
      <c r="GK24" s="3">
        <f ca="1">Parameters!GK$169+Parameters!GK$170*LN(Parameters!$B$135+Temperatures!$G24-Temperatures!$G$2-18.825)</f>
        <v>0.92775834108172106</v>
      </c>
      <c r="GL24" s="3">
        <f ca="1">Parameters!GL$169+Parameters!GL$170*LN(Parameters!$B$135+Temperatures!$G24-Temperatures!$G$2-18.825)</f>
        <v>1.1138648272714748</v>
      </c>
      <c r="GM24" s="3">
        <f ca="1">Parameters!GM$169+Parameters!GM$170*LN(Parameters!$B$135+Temperatures!$G24-Temperatures!$G$2-18.825)</f>
        <v>1.060166481950809</v>
      </c>
    </row>
    <row r="25" spans="1:195" x14ac:dyDescent="0.25">
      <c r="A25">
        <v>2033</v>
      </c>
      <c r="B25" s="3">
        <f ca="1">Parameters!B$169+Parameters!B$170*LN(Parameters!$B$135+Temperatures!$G25-Temperatures!$G$2-18.825)</f>
        <v>0.67394189334798482</v>
      </c>
      <c r="C25" s="3">
        <f ca="1">Parameters!C$169+Parameters!C$170*LN(Parameters!$B$135+Temperatures!$G25-Temperatures!$G$2-18.825)</f>
        <v>1.1058832346288792</v>
      </c>
      <c r="D25" s="3">
        <f ca="1">Parameters!D$169+Parameters!D$170*LN(Parameters!$B$135+Temperatures!$G25-Temperatures!$G$2-18.825)</f>
        <v>0.64585521096228227</v>
      </c>
      <c r="E25" s="3">
        <f ca="1">Parameters!E$169+Parameters!E$170*LN(Parameters!$B$135+Temperatures!$G25-Temperatures!$G$2-18.825)</f>
        <v>0.27150176029383127</v>
      </c>
      <c r="F25" s="3">
        <f ca="1">Parameters!F$169+Parameters!F$170*LN(Parameters!$B$135+Temperatures!$G25-Temperatures!$G$2-18.825)</f>
        <v>1.3303035930135472</v>
      </c>
      <c r="G25" s="3">
        <f ca="1">Parameters!G$169+Parameters!G$170*LN(Parameters!$B$135+Temperatures!$G25-Temperatures!$G$2-18.825)</f>
        <v>0.87950129563145152</v>
      </c>
      <c r="H25" s="3">
        <f ca="1">Parameters!H$169+Parameters!H$170*LN(Parameters!$B$135+Temperatures!$G25-Temperatures!$G$2-18.825)</f>
        <v>0.47295976284088204</v>
      </c>
      <c r="I25" s="3">
        <f ca="1">Parameters!I$169+Parameters!I$170*LN(Parameters!$B$135+Temperatures!$G25-Temperatures!$G$2-18.825)</f>
        <v>1.2870291577518356</v>
      </c>
      <c r="J25" s="3">
        <f ca="1">Parameters!J$169+Parameters!J$170*LN(Parameters!$B$135+Temperatures!$G25-Temperatures!$G$2-18.825)</f>
        <v>0.85528226904030236</v>
      </c>
      <c r="K25" s="3">
        <f ca="1">Parameters!K$169+Parameters!K$170*LN(Parameters!$B$135+Temperatures!$G25-Temperatures!$G$2-18.825)</f>
        <v>0.43877134405692908</v>
      </c>
      <c r="L25" s="3">
        <f ca="1">Parameters!L$169+Parameters!L$170*LN(Parameters!$B$135+Temperatures!$G25-Temperatures!$G$2-18.825)</f>
        <v>0.71104310119647351</v>
      </c>
      <c r="M25" s="3">
        <f ca="1">Parameters!M$169+Parameters!M$170*LN(Parameters!$B$135+Temperatures!$G25-Temperatures!$G$2-18.825)</f>
        <v>1.0459626987446</v>
      </c>
      <c r="N25" s="3">
        <f ca="1">Parameters!N$169+Parameters!N$170*LN(Parameters!$B$135+Temperatures!$G25-Temperatures!$G$2-18.825)</f>
        <v>0.5213509163136204</v>
      </c>
      <c r="O25" s="3">
        <f ca="1">Parameters!O$169+Parameters!O$170*LN(Parameters!$B$135+Temperatures!$G25-Temperatures!$G$2-18.825)</f>
        <v>1.3379993530860719</v>
      </c>
      <c r="P25" s="3">
        <f ca="1">Parameters!P$169+Parameters!P$170*LN(Parameters!$B$135+Temperatures!$G25-Temperatures!$G$2-18.825)</f>
        <v>1.3792176533819041</v>
      </c>
      <c r="Q25" s="3">
        <f ca="1">Parameters!Q$169+Parameters!Q$170*LN(Parameters!$B$135+Temperatures!$G25-Temperatures!$G$2-18.825)</f>
        <v>1.2513970721368046</v>
      </c>
      <c r="R25" s="3">
        <f ca="1">Parameters!R$169+Parameters!R$170*LN(Parameters!$B$135+Temperatures!$G25-Temperatures!$G$2-18.825)</f>
        <v>0.58153417296584575</v>
      </c>
      <c r="S25" s="3">
        <f ca="1">Parameters!S$169+Parameters!S$170*LN(Parameters!$B$135+Temperatures!$G25-Temperatures!$G$2-18.825)</f>
        <v>1.3575282094280865</v>
      </c>
      <c r="T25" s="3">
        <f ca="1">Parameters!T$169+Parameters!T$170*LN(Parameters!$B$135+Temperatures!$G25-Temperatures!$G$2-18.825)</f>
        <v>1.2236113823898451</v>
      </c>
      <c r="U25" s="3">
        <f ca="1">Parameters!U$169+Parameters!U$170*LN(Parameters!$B$135+Temperatures!$G25-Temperatures!$G$2-18.825)</f>
        <v>0.5196550194311681</v>
      </c>
      <c r="V25" s="3">
        <f ca="1">Parameters!V$169+Parameters!V$170*LN(Parameters!$B$135+Temperatures!$G25-Temperatures!$G$2-18.825)</f>
        <v>0.39038867071821354</v>
      </c>
      <c r="W25" s="3">
        <f ca="1">Parameters!W$169+Parameters!W$170*LN(Parameters!$B$135+Temperatures!$G25-Temperatures!$G$2-18.825)</f>
        <v>1.2454342736383637</v>
      </c>
      <c r="X25" s="3">
        <f ca="1">Parameters!X$169+Parameters!X$170*LN(Parameters!$B$135+Temperatures!$G25-Temperatures!$G$2-18.825)</f>
        <v>1.1287331037730073</v>
      </c>
      <c r="Y25" s="3">
        <f ca="1">Parameters!Y$169+Parameters!Y$170*LN(Parameters!$B$135+Temperatures!$G25-Temperatures!$G$2-18.825)</f>
        <v>0.84355579239306078</v>
      </c>
      <c r="Z25" s="3">
        <f ca="1">Parameters!Z$169+Parameters!Z$170*LN(Parameters!$B$135+Temperatures!$G25-Temperatures!$G$2-18.825)</f>
        <v>1.1542573839789156</v>
      </c>
      <c r="AA25" s="3">
        <f ca="1">Parameters!AA$169+Parameters!AA$170*LN(Parameters!$B$135+Temperatures!$G25-Temperatures!$G$2-18.825)</f>
        <v>1.2865872997520986</v>
      </c>
      <c r="AB25" s="3">
        <f ca="1">Parameters!AB$169+Parameters!AB$170*LN(Parameters!$B$135+Temperatures!$G25-Temperatures!$G$2-18.825)</f>
        <v>1.323362576368728</v>
      </c>
      <c r="AC25" s="3">
        <f ca="1">Parameters!AC$169+Parameters!AC$170*LN(Parameters!$B$135+Temperatures!$G25-Temperatures!$G$2-18.825)</f>
        <v>0.66698752908365444</v>
      </c>
      <c r="AD25" s="3">
        <f ca="1">Parameters!AD$169+Parameters!AD$170*LN(Parameters!$B$135+Temperatures!$G25-Temperatures!$G$2-18.825)</f>
        <v>1.1142206189581918</v>
      </c>
      <c r="AE25" s="3">
        <f ca="1">Parameters!AE$169+Parameters!AE$170*LN(Parameters!$B$135+Temperatures!$G25-Temperatures!$G$2-18.825)</f>
        <v>1.2614354873540716</v>
      </c>
      <c r="AF25" s="3">
        <f ca="1">Parameters!AF$169+Parameters!AF$170*LN(Parameters!$B$135+Temperatures!$G25-Temperatures!$G$2-18.825)</f>
        <v>0.36746994493068552</v>
      </c>
      <c r="AG25" s="3">
        <f ca="1">Parameters!AG$169+Parameters!AG$170*LN(Parameters!$B$135+Temperatures!$G25-Temperatures!$G$2-18.825)</f>
        <v>0.4325606157846103</v>
      </c>
      <c r="AH25" s="3">
        <f ca="1">Parameters!AH$169+Parameters!AH$170*LN(Parameters!$B$135+Temperatures!$G25-Temperatures!$G$2-18.825)</f>
        <v>0.64359564944456515</v>
      </c>
      <c r="AI25" s="3">
        <f ca="1">Parameters!AI$169+Parameters!AI$170*LN(Parameters!$B$135+Temperatures!$G25-Temperatures!$G$2-18.825)</f>
        <v>0.76352650629722907</v>
      </c>
      <c r="AJ25" s="3">
        <f ca="1">Parameters!AJ$169+Parameters!AJ$170*LN(Parameters!$B$135+Temperatures!$G25-Temperatures!$G$2-18.825)</f>
        <v>1.2831821648122723</v>
      </c>
      <c r="AK25" s="3">
        <f ca="1">Parameters!AK$169+Parameters!AK$170*LN(Parameters!$B$135+Temperatures!$G25-Temperatures!$G$2-18.825)</f>
        <v>1.2353257986107971</v>
      </c>
      <c r="AL25" s="3">
        <f ca="1">Parameters!AL$169+Parameters!AL$170*LN(Parameters!$B$135+Temperatures!$G25-Temperatures!$G$2-18.825)</f>
        <v>1.1999666810993843</v>
      </c>
      <c r="AM25" s="3">
        <f ca="1">Parameters!AM$169+Parameters!AM$170*LN(Parameters!$B$135+Temperatures!$G25-Temperatures!$G$2-18.825)</f>
        <v>1.2250888042991108</v>
      </c>
      <c r="AN25" s="3">
        <f ca="1">Parameters!AN$169+Parameters!AN$170*LN(Parameters!$B$135+Temperatures!$G25-Temperatures!$G$2-18.825)</f>
        <v>1.0255550885654441</v>
      </c>
      <c r="AO25" s="3">
        <f ca="1">Parameters!AO$169+Parameters!AO$170*LN(Parameters!$B$135+Temperatures!$G25-Temperatures!$G$2-18.825)</f>
        <v>1.1974612365750714</v>
      </c>
      <c r="AP25" s="3">
        <f ca="1">Parameters!AP$169+Parameters!AP$170*LN(Parameters!$B$135+Temperatures!$G25-Temperatures!$G$2-18.825)</f>
        <v>1.0403361772373718</v>
      </c>
      <c r="AQ25" s="3">
        <f ca="1">Parameters!AQ$169+Parameters!AQ$170*LN(Parameters!$B$135+Temperatures!$G25-Temperatures!$G$2-18.825)</f>
        <v>1.115021725679628</v>
      </c>
      <c r="AR25" s="3">
        <f ca="1">Parameters!AR$169+Parameters!AR$170*LN(Parameters!$B$135+Temperatures!$G25-Temperatures!$G$2-18.825)</f>
        <v>1.2542000392471051</v>
      </c>
      <c r="AS25" s="3">
        <f ca="1">Parameters!AS$169+Parameters!AS$170*LN(Parameters!$B$135+Temperatures!$G25-Temperatures!$G$2-18.825)</f>
        <v>0.92451228830888754</v>
      </c>
      <c r="AT25" s="3">
        <f ca="1">Parameters!AT$169+Parameters!AT$170*LN(Parameters!$B$135+Temperatures!$G25-Temperatures!$G$2-18.825)</f>
        <v>0.449715091742387</v>
      </c>
      <c r="AU25" s="3">
        <f ca="1">Parameters!AU$169+Parameters!AU$170*LN(Parameters!$B$135+Temperatures!$G25-Temperatures!$G$2-18.825)</f>
        <v>0.4878989149470675</v>
      </c>
      <c r="AV25" s="3">
        <f ca="1">Parameters!AV$169+Parameters!AV$170*LN(Parameters!$B$135+Temperatures!$G25-Temperatures!$G$2-18.825)</f>
        <v>1.4197169029787819</v>
      </c>
      <c r="AW25" s="3">
        <f ca="1">Parameters!AW$169+Parameters!AW$170*LN(Parameters!$B$135+Temperatures!$G25-Temperatures!$G$2-18.825)</f>
        <v>1.1304613941090531</v>
      </c>
      <c r="AX25" s="3">
        <f ca="1">Parameters!AX$169+Parameters!AX$170*LN(Parameters!$B$135+Temperatures!$G25-Temperatures!$G$2-18.825)</f>
        <v>0.43677620799762151</v>
      </c>
      <c r="AY25" s="3">
        <f ca="1">Parameters!AY$169+Parameters!AY$170*LN(Parameters!$B$135+Temperatures!$G25-Temperatures!$G$2-18.825)</f>
        <v>1.2244227280833582</v>
      </c>
      <c r="AZ25" s="3">
        <f ca="1">Parameters!AZ$169+Parameters!AZ$170*LN(Parameters!$B$135+Temperatures!$G25-Temperatures!$G$2-18.825)</f>
        <v>0.85574281276653374</v>
      </c>
      <c r="BA25" s="3">
        <f ca="1">Parameters!BA$169+Parameters!BA$170*LN(Parameters!$B$135+Temperatures!$G25-Temperatures!$G$2-18.825)</f>
        <v>1.0290260069462664</v>
      </c>
      <c r="BB25" s="3">
        <f ca="1">Parameters!BB$169+Parameters!BB$170*LN(Parameters!$B$135+Temperatures!$G25-Temperatures!$G$2-18.825)</f>
        <v>1.0930085959137821</v>
      </c>
      <c r="BC25" s="3">
        <f ca="1">Parameters!BC$169+Parameters!BC$170*LN(Parameters!$B$135+Temperatures!$G25-Temperatures!$G$2-18.825)</f>
        <v>1.1257456711011995</v>
      </c>
      <c r="BD25" s="3">
        <f ca="1">Parameters!BD$169+Parameters!BD$170*LN(Parameters!$B$135+Temperatures!$G25-Temperatures!$G$2-18.825)</f>
        <v>1.1147537262564333</v>
      </c>
      <c r="BE25" s="3">
        <f ca="1">Parameters!BE$169+Parameters!BE$170*LN(Parameters!$B$135+Temperatures!$G25-Temperatures!$G$2-18.825)</f>
        <v>0.73168834697989893</v>
      </c>
      <c r="BF25" s="3">
        <f ca="1">Parameters!BF$169+Parameters!BF$170*LN(Parameters!$B$135+Temperatures!$G25-Temperatures!$G$2-18.825)</f>
        <v>0.33224366036172936</v>
      </c>
      <c r="BG25" s="3">
        <f ca="1">Parameters!BG$169+Parameters!BG$170*LN(Parameters!$B$135+Temperatures!$G25-Temperatures!$G$2-18.825)</f>
        <v>0.98334853963291891</v>
      </c>
      <c r="BH25" s="3">
        <f ca="1">Parameters!BH$169+Parameters!BH$170*LN(Parameters!$B$135+Temperatures!$G25-Temperatures!$G$2-18.825)</f>
        <v>0.25843925505174264</v>
      </c>
      <c r="BI25" s="3">
        <f ca="1">Parameters!BI$169+Parameters!BI$170*LN(Parameters!$B$135+Temperatures!$G25-Temperatures!$G$2-18.825)</f>
        <v>1.1459972067196287</v>
      </c>
      <c r="BJ25" s="3">
        <f ca="1">Parameters!BJ$169+Parameters!BJ$170*LN(Parameters!$B$135+Temperatures!$G25-Temperatures!$G$2-18.825)</f>
        <v>0.57865587884657532</v>
      </c>
      <c r="BK25" s="3">
        <f ca="1">Parameters!BK$169+Parameters!BK$170*LN(Parameters!$B$135+Temperatures!$G25-Temperatures!$G$2-18.825)</f>
        <v>1.3106899667499963</v>
      </c>
      <c r="BL25" s="3">
        <f ca="1">Parameters!BL$169+Parameters!BL$170*LN(Parameters!$B$135+Temperatures!$G25-Temperatures!$G$2-18.825)</f>
        <v>1.2497988826606767</v>
      </c>
      <c r="BM25" s="3">
        <f ca="1">Parameters!BM$169+Parameters!BM$170*LN(Parameters!$B$135+Temperatures!$G25-Temperatures!$G$2-18.825)</f>
        <v>0.48063041685307795</v>
      </c>
      <c r="BN25" s="3">
        <f ca="1">Parameters!BN$169+Parameters!BN$170*LN(Parameters!$B$135+Temperatures!$G25-Temperatures!$G$2-18.825)</f>
        <v>0.52703320458156178</v>
      </c>
      <c r="BO25" s="3">
        <f ca="1">Parameters!BO$169+Parameters!BO$170*LN(Parameters!$B$135+Temperatures!$G25-Temperatures!$G$2-18.825)</f>
        <v>1.3161025681786778</v>
      </c>
      <c r="BP25" s="3">
        <f ca="1">Parameters!BP$169+Parameters!BP$170*LN(Parameters!$B$135+Temperatures!$G25-Temperatures!$G$2-18.825)</f>
        <v>1.2344533848705246</v>
      </c>
      <c r="BQ25" s="3">
        <f ca="1">Parameters!BQ$169+Parameters!BQ$170*LN(Parameters!$B$135+Temperatures!$G25-Temperatures!$G$2-18.825)</f>
        <v>1.1918060588632</v>
      </c>
      <c r="BR25" s="3">
        <f ca="1">Parameters!BR$169+Parameters!BR$170*LN(Parameters!$B$135+Temperatures!$G25-Temperatures!$G$2-18.825)</f>
        <v>1.3132643085553739</v>
      </c>
      <c r="BS25" s="3">
        <f ca="1">Parameters!BS$169+Parameters!BS$170*LN(Parameters!$B$135+Temperatures!$G25-Temperatures!$G$2-18.825)</f>
        <v>1.3086835048833707</v>
      </c>
      <c r="BT25" s="3">
        <f ca="1">Parameters!BT$169+Parameters!BT$170*LN(Parameters!$B$135+Temperatures!$G25-Temperatures!$G$2-18.825)</f>
        <v>1.1899689653540608</v>
      </c>
      <c r="BU25" s="3">
        <f ca="1">Parameters!BU$169+Parameters!BU$170*LN(Parameters!$B$135+Temperatures!$G25-Temperatures!$G$2-18.825)</f>
        <v>0.77323391737819969</v>
      </c>
      <c r="BV25" s="3">
        <f ca="1">Parameters!BV$169+Parameters!BV$170*LN(Parameters!$B$135+Temperatures!$G25-Temperatures!$G$2-18.825)</f>
        <v>1.2703190817195267</v>
      </c>
      <c r="BW25" s="3">
        <f ca="1">Parameters!BW$169+Parameters!BW$170*LN(Parameters!$B$135+Temperatures!$G25-Temperatures!$G$2-18.825)</f>
        <v>1.0044363009089272</v>
      </c>
      <c r="BX25" s="3">
        <f ca="1">Parameters!BX$169+Parameters!BX$170*LN(Parameters!$B$135+Temperatures!$G25-Temperatures!$G$2-18.825)</f>
        <v>1.2722400952634716</v>
      </c>
      <c r="BY25" s="3">
        <f ca="1">Parameters!BY$169+Parameters!BY$170*LN(Parameters!$B$135+Temperatures!$G25-Temperatures!$G$2-18.825)</f>
        <v>1.3156448636244316</v>
      </c>
      <c r="BZ25" s="3">
        <f ca="1">Parameters!BZ$169+Parameters!BZ$170*LN(Parameters!$B$135+Temperatures!$G25-Temperatures!$G$2-18.825)</f>
        <v>1.1256253407080179</v>
      </c>
      <c r="CA25" s="3">
        <f ca="1">Parameters!CA$169+Parameters!CA$170*LN(Parameters!$B$135+Temperatures!$G25-Temperatures!$G$2-18.825)</f>
        <v>1.1327300766582626</v>
      </c>
      <c r="CB25" s="3">
        <f ca="1">Parameters!CB$169+Parameters!CB$170*LN(Parameters!$B$135+Temperatures!$G25-Temperatures!$G$2-18.825)</f>
        <v>0.59277429594670961</v>
      </c>
      <c r="CC25" s="3">
        <f ca="1">Parameters!CC$169+Parameters!CC$170*LN(Parameters!$B$135+Temperatures!$G25-Temperatures!$G$2-18.825)</f>
        <v>1.236047658531175</v>
      </c>
      <c r="CD25" s="3">
        <f ca="1">Parameters!CD$169+Parameters!CD$170*LN(Parameters!$B$135+Temperatures!$G25-Temperatures!$G$2-18.825)</f>
        <v>0.5562354156516276</v>
      </c>
      <c r="CE25" s="3">
        <f ca="1">Parameters!CE$169+Parameters!CE$170*LN(Parameters!$B$135+Temperatures!$G25-Temperatures!$G$2-18.825)</f>
        <v>1.2701712579377133</v>
      </c>
      <c r="CF25" s="3">
        <f ca="1">Parameters!CF$169+Parameters!CF$170*LN(Parameters!$B$135+Temperatures!$G25-Temperatures!$G$2-18.825)</f>
        <v>1.2533843556633169</v>
      </c>
      <c r="CG25" s="3">
        <f ca="1">Parameters!CG$169+Parameters!CG$170*LN(Parameters!$B$135+Temperatures!$G25-Temperatures!$G$2-18.825)</f>
        <v>0.47772842128290738</v>
      </c>
      <c r="CH25" s="3">
        <f ca="1">Parameters!CH$169+Parameters!CH$170*LN(Parameters!$B$135+Temperatures!$G25-Temperatures!$G$2-18.825)</f>
        <v>0.80433978978668297</v>
      </c>
      <c r="CI25" s="3">
        <f ca="1">Parameters!CI$169+Parameters!CI$170*LN(Parameters!$B$135+Temperatures!$G25-Temperatures!$G$2-18.825)</f>
        <v>1.1445083931372158</v>
      </c>
      <c r="CJ25" s="3">
        <f ca="1">Parameters!CJ$169+Parameters!CJ$170*LN(Parameters!$B$135+Temperatures!$G25-Temperatures!$G$2-18.825)</f>
        <v>0.20065280739171304</v>
      </c>
      <c r="CK25" s="3">
        <f ca="1">Parameters!CK$169+Parameters!CK$170*LN(Parameters!$B$135+Temperatures!$G25-Temperatures!$G$2-18.825)</f>
        <v>1.009824607045986</v>
      </c>
      <c r="CL25" s="3">
        <f ca="1">Parameters!CL$169+Parameters!CL$170*LN(Parameters!$B$135+Temperatures!$G25-Temperatures!$G$2-18.825)</f>
        <v>0.67675460287673139</v>
      </c>
      <c r="CM25" s="3">
        <f ca="1">Parameters!CM$169+Parameters!CM$170*LN(Parameters!$B$135+Temperatures!$G25-Temperatures!$G$2-18.825)</f>
        <v>1.2228784391825693</v>
      </c>
      <c r="CN25" s="3">
        <f ca="1">Parameters!CN$169+Parameters!CN$170*LN(Parameters!$B$135+Temperatures!$G25-Temperatures!$G$2-18.825)</f>
        <v>0.94878490685003691</v>
      </c>
      <c r="CO25" s="3">
        <f ca="1">Parameters!CO$169+Parameters!CO$170*LN(Parameters!$B$135+Temperatures!$G25-Temperatures!$G$2-18.825)</f>
        <v>0.72020199742897939</v>
      </c>
      <c r="CP25" s="3">
        <f ca="1">Parameters!CP$169+Parameters!CP$170*LN(Parameters!$B$135+Temperatures!$G25-Temperatures!$G$2-18.825)</f>
        <v>0.40715302947486548</v>
      </c>
      <c r="CQ25" s="3">
        <f ca="1">Parameters!CQ$169+Parameters!CQ$170*LN(Parameters!$B$135+Temperatures!$G25-Temperatures!$G$2-18.825)</f>
        <v>1.0502316435237722</v>
      </c>
      <c r="CR25" s="3">
        <f ca="1">Parameters!CR$169+Parameters!CR$170*LN(Parameters!$B$135+Temperatures!$G25-Temperatures!$G$2-18.825)</f>
        <v>0.26648336209749229</v>
      </c>
      <c r="CS25" s="3">
        <f ca="1">Parameters!CS$169+Parameters!CS$170*LN(Parameters!$B$135+Temperatures!$G25-Temperatures!$G$2-18.825)</f>
        <v>1.3596231538690882</v>
      </c>
      <c r="CT25" s="3">
        <f ca="1">Parameters!CT$169+Parameters!CT$170*LN(Parameters!$B$135+Temperatures!$G25-Temperatures!$G$2-18.825)</f>
        <v>1.236238923949186</v>
      </c>
      <c r="CU25" s="3">
        <f ca="1">Parameters!CU$169+Parameters!CU$170*LN(Parameters!$B$135+Temperatures!$G25-Temperatures!$G$2-18.825)</f>
        <v>0.63215306495273993</v>
      </c>
      <c r="CV25" s="3">
        <f ca="1">Parameters!CV$169+Parameters!CV$170*LN(Parameters!$B$135+Temperatures!$G25-Temperatures!$G$2-18.825)</f>
        <v>1.2933838891463205</v>
      </c>
      <c r="CW25" s="3">
        <f ca="1">Parameters!CW$169+Parameters!CW$170*LN(Parameters!$B$135+Temperatures!$G25-Temperatures!$G$2-18.825)</f>
        <v>1.2011830005441595</v>
      </c>
      <c r="CX25" s="3">
        <f ca="1">Parameters!CX$169+Parameters!CX$170*LN(Parameters!$B$135+Temperatures!$G25-Temperatures!$G$2-18.825)</f>
        <v>0.8358566644446449</v>
      </c>
      <c r="CY25" s="3">
        <f ca="1">Parameters!CY$169+Parameters!CY$170*LN(Parameters!$B$135+Temperatures!$G25-Temperatures!$G$2-18.825)</f>
        <v>1.2239317184956477</v>
      </c>
      <c r="CZ25" s="3">
        <f ca="1">Parameters!CZ$169+Parameters!CZ$170*LN(Parameters!$B$135+Temperatures!$G25-Temperatures!$G$2-18.825)</f>
        <v>1.0310206251089999</v>
      </c>
      <c r="DA25" s="3">
        <f ca="1">Parameters!DA$169+Parameters!DA$170*LN(Parameters!$B$135+Temperatures!$G25-Temperatures!$G$2-18.825)</f>
        <v>0.31571439065212614</v>
      </c>
      <c r="DB25" s="3">
        <f ca="1">Parameters!DB$169+Parameters!DB$170*LN(Parameters!$B$135+Temperatures!$G25-Temperatures!$G$2-18.825)</f>
        <v>1.2669854981094724</v>
      </c>
      <c r="DC25" s="3">
        <f ca="1">Parameters!DC$169+Parameters!DC$170*LN(Parameters!$B$135+Temperatures!$G25-Temperatures!$G$2-18.825)</f>
        <v>0.67537054124053919</v>
      </c>
      <c r="DD25" s="3">
        <f ca="1">Parameters!DD$169+Parameters!DD$170*LN(Parameters!$B$135+Temperatures!$G25-Temperatures!$G$2-18.825)</f>
        <v>0.38750290915740487</v>
      </c>
      <c r="DE25" s="3">
        <f ca="1">Parameters!DE$169+Parameters!DE$170*LN(Parameters!$B$135+Temperatures!$G25-Temperatures!$G$2-18.825)</f>
        <v>0.49043602023012572</v>
      </c>
      <c r="DF25" s="3">
        <f ca="1">Parameters!DF$169+Parameters!DF$170*LN(Parameters!$B$135+Temperatures!$G25-Temperatures!$G$2-18.825)</f>
        <v>0.36540274580413934</v>
      </c>
      <c r="DG25" s="3">
        <f ca="1">Parameters!DG$169+Parameters!DG$170*LN(Parameters!$B$135+Temperatures!$G25-Temperatures!$G$2-18.825)</f>
        <v>0.87953546977077157</v>
      </c>
      <c r="DH25" s="3">
        <f ca="1">Parameters!DH$169+Parameters!DH$170*LN(Parameters!$B$135+Temperatures!$G25-Temperatures!$G$2-18.825)</f>
        <v>0.54422256039438266</v>
      </c>
      <c r="DI25" s="3">
        <f ca="1">Parameters!DI$169+Parameters!DI$170*LN(Parameters!$B$135+Temperatures!$G25-Temperatures!$G$2-18.825)</f>
        <v>1.0330758763322936</v>
      </c>
      <c r="DJ25" s="3">
        <f ca="1">Parameters!DJ$169+Parameters!DJ$170*LN(Parameters!$B$135+Temperatures!$G25-Temperatures!$G$2-18.825)</f>
        <v>0.98675990823197079</v>
      </c>
      <c r="DK25" s="3">
        <f ca="1">Parameters!DK$169+Parameters!DK$170*LN(Parameters!$B$135+Temperatures!$G25-Temperatures!$G$2-18.825)</f>
        <v>0.55312153264888841</v>
      </c>
      <c r="DL25" s="3">
        <f ca="1">Parameters!DL$169+Parameters!DL$170*LN(Parameters!$B$135+Temperatures!$G25-Temperatures!$G$2-18.825)</f>
        <v>1.3714668790616071</v>
      </c>
      <c r="DM25" s="3">
        <f ca="1">Parameters!DM$169+Parameters!DM$170*LN(Parameters!$B$135+Temperatures!$G25-Temperatures!$G$2-18.825)</f>
        <v>1.2614180155627506</v>
      </c>
      <c r="DN25" s="3">
        <f ca="1">Parameters!DN$169+Parameters!DN$170*LN(Parameters!$B$135+Temperatures!$G25-Temperatures!$G$2-18.825)</f>
        <v>0.52071480734199194</v>
      </c>
      <c r="DO25" s="3">
        <f ca="1">Parameters!DO$169+Parameters!DO$170*LN(Parameters!$B$135+Temperatures!$G25-Temperatures!$G$2-18.825)</f>
        <v>3.8919069549781873E-2</v>
      </c>
      <c r="DP25" s="3">
        <f ca="1">Parameters!DP$169+Parameters!DP$170*LN(Parameters!$B$135+Temperatures!$G25-Temperatures!$G$2-18.825)</f>
        <v>1.1900422475162071</v>
      </c>
      <c r="DQ25" s="3">
        <f ca="1">Parameters!DQ$169+Parameters!DQ$170*LN(Parameters!$B$135+Temperatures!$G25-Temperatures!$G$2-18.825)</f>
        <v>1.3802099133016514</v>
      </c>
      <c r="DR25" s="3">
        <f ca="1">Parameters!DR$169+Parameters!DR$170*LN(Parameters!$B$135+Temperatures!$G25-Temperatures!$G$2-18.825)</f>
        <v>1.2616933167077895</v>
      </c>
      <c r="DS25" s="3">
        <f ca="1">Parameters!DS$169+Parameters!DS$170*LN(Parameters!$B$135+Temperatures!$G25-Temperatures!$G$2-18.825)</f>
        <v>1.0652353656613258</v>
      </c>
      <c r="DT25" s="3">
        <f ca="1">Parameters!DT$169+Parameters!DT$170*LN(Parameters!$B$135+Temperatures!$G25-Temperatures!$G$2-18.825)</f>
        <v>1.1196207849025093</v>
      </c>
      <c r="DU25" s="3">
        <f ca="1">Parameters!DU$169+Parameters!DU$170*LN(Parameters!$B$135+Temperatures!$G25-Temperatures!$G$2-18.825)</f>
        <v>1.2990097135328866</v>
      </c>
      <c r="DV25" s="3">
        <f ca="1">Parameters!DV$169+Parameters!DV$170*LN(Parameters!$B$135+Temperatures!$G25-Temperatures!$G$2-18.825)</f>
        <v>1.0989213234771009</v>
      </c>
      <c r="DW25" s="3">
        <f ca="1">Parameters!DW$169+Parameters!DW$170*LN(Parameters!$B$135+Temperatures!$G25-Temperatures!$G$2-18.825)</f>
        <v>1.0301633636429206</v>
      </c>
      <c r="DX25" s="3">
        <f ca="1">Parameters!DX$169+Parameters!DX$170*LN(Parameters!$B$135+Temperatures!$G25-Temperatures!$G$2-18.825)</f>
        <v>1.4092785316622753</v>
      </c>
      <c r="DY25" s="3">
        <f ca="1">Parameters!DY$169+Parameters!DY$170*LN(Parameters!$B$135+Temperatures!$G25-Temperatures!$G$2-18.825)</f>
        <v>1.3144556560684477</v>
      </c>
      <c r="DZ25" s="3">
        <f ca="1">Parameters!DZ$169+Parameters!DZ$170*LN(Parameters!$B$135+Temperatures!$G25-Temperatures!$G$2-18.825)</f>
        <v>1.2316229354063901</v>
      </c>
      <c r="EA25" s="3">
        <f ca="1">Parameters!EA$169+Parameters!EA$170*LN(Parameters!$B$135+Temperatures!$G25-Temperatures!$G$2-18.825)</f>
        <v>0.50823867699498726</v>
      </c>
      <c r="EB25" s="3">
        <f ca="1">Parameters!EB$169+Parameters!EB$170*LN(Parameters!$B$135+Temperatures!$G25-Temperatures!$G$2-18.825)</f>
        <v>0.24307899775097511</v>
      </c>
      <c r="EC25" s="3">
        <f ca="1">Parameters!EC$169+Parameters!EC$170*LN(Parameters!$B$135+Temperatures!$G25-Temperatures!$G$2-18.825)</f>
        <v>0.99458293961042876</v>
      </c>
      <c r="ED25" s="3">
        <f ca="1">Parameters!ED$169+Parameters!ED$170*LN(Parameters!$B$135+Temperatures!$G25-Temperatures!$G$2-18.825)</f>
        <v>1.2851790040583373</v>
      </c>
      <c r="EE25" s="3">
        <f ca="1">Parameters!EE$169+Parameters!EE$170*LN(Parameters!$B$135+Temperatures!$G25-Temperatures!$G$2-18.825)</f>
        <v>0.6143300819306815</v>
      </c>
      <c r="EF25" s="3">
        <f ca="1">Parameters!EF$169+Parameters!EF$170*LN(Parameters!$B$135+Temperatures!$G25-Temperatures!$G$2-18.825)</f>
        <v>1.2538229214003755</v>
      </c>
      <c r="EG25" s="3">
        <f ca="1">Parameters!EG$169+Parameters!EG$170*LN(Parameters!$B$135+Temperatures!$G25-Temperatures!$G$2-18.825)</f>
        <v>1.1688458105194697</v>
      </c>
      <c r="EH25" s="3">
        <f ca="1">Parameters!EH$169+Parameters!EH$170*LN(Parameters!$B$135+Temperatures!$G25-Temperatures!$G$2-18.825)</f>
        <v>1.2434461226530193</v>
      </c>
      <c r="EI25" s="3">
        <f ca="1">Parameters!EI$169+Parameters!EI$170*LN(Parameters!$B$135+Temperatures!$G25-Temperatures!$G$2-18.825)</f>
        <v>0.9086280202978545</v>
      </c>
      <c r="EJ25" s="3">
        <f ca="1">Parameters!EJ$169+Parameters!EJ$170*LN(Parameters!$B$135+Temperatures!$G25-Temperatures!$G$2-18.825)</f>
        <v>1.2493482310083714</v>
      </c>
      <c r="EK25" s="3">
        <f ca="1">Parameters!EK$169+Parameters!EK$170*LN(Parameters!$B$135+Temperatures!$G25-Temperatures!$G$2-18.825)</f>
        <v>1.3186530967766952</v>
      </c>
      <c r="EL25" s="3">
        <f ca="1">Parameters!EL$169+Parameters!EL$170*LN(Parameters!$B$135+Temperatures!$G25-Temperatures!$G$2-18.825)</f>
        <v>1.1539271443240204</v>
      </c>
      <c r="EM25" s="3">
        <f ca="1">Parameters!EM$169+Parameters!EM$170*LN(Parameters!$B$135+Temperatures!$G25-Temperatures!$G$2-18.825)</f>
        <v>0.45445465164314847</v>
      </c>
      <c r="EN25" s="3">
        <f ca="1">Parameters!EN$169+Parameters!EN$170*LN(Parameters!$B$135+Temperatures!$G25-Temperatures!$G$2-18.825)</f>
        <v>1.2020676072254497</v>
      </c>
      <c r="EO25" s="3">
        <f ca="1">Parameters!EO$169+Parameters!EO$170*LN(Parameters!$B$135+Temperatures!$G25-Temperatures!$G$2-18.825)</f>
        <v>0.46516057316901327</v>
      </c>
      <c r="EP25" s="3">
        <f ca="1">Parameters!EP$169+Parameters!EP$170*LN(Parameters!$B$135+Temperatures!$G25-Temperatures!$G$2-18.825)</f>
        <v>0.75407066843321546</v>
      </c>
      <c r="EQ25" s="3">
        <f ca="1">Parameters!EQ$169+Parameters!EQ$170*LN(Parameters!$B$135+Temperatures!$G25-Temperatures!$G$2-18.825)</f>
        <v>1.1516118864517473</v>
      </c>
      <c r="ER25" s="3">
        <f ca="1">Parameters!ER$169+Parameters!ER$170*LN(Parameters!$B$135+Temperatures!$G25-Temperatures!$G$2-18.825)</f>
        <v>0.99265565575851078</v>
      </c>
      <c r="ES25" s="3">
        <f ca="1">Parameters!ES$169+Parameters!ES$170*LN(Parameters!$B$135+Temperatures!$G25-Temperatures!$G$2-18.825)</f>
        <v>1.3558200730126733</v>
      </c>
      <c r="ET25" s="3">
        <f ca="1">Parameters!ET$169+Parameters!ET$170*LN(Parameters!$B$135+Temperatures!$G25-Temperatures!$G$2-18.825)</f>
        <v>0.78585901573577466</v>
      </c>
      <c r="EU25" s="3">
        <f ca="1">Parameters!EU$169+Parameters!EU$170*LN(Parameters!$B$135+Temperatures!$G25-Temperatures!$G$2-18.825)</f>
        <v>0.52799252645763251</v>
      </c>
      <c r="EV25" s="3">
        <f ca="1">Parameters!EV$169+Parameters!EV$170*LN(Parameters!$B$135+Temperatures!$G25-Temperatures!$G$2-18.825)</f>
        <v>0.28619095439536063</v>
      </c>
      <c r="EW25" s="3">
        <f ca="1">Parameters!EW$169+Parameters!EW$170*LN(Parameters!$B$135+Temperatures!$G25-Temperatures!$G$2-18.825)</f>
        <v>0.95833867400011696</v>
      </c>
      <c r="EX25" s="3">
        <f ca="1">Parameters!EX$169+Parameters!EX$170*LN(Parameters!$B$135+Temperatures!$G25-Temperatures!$G$2-18.825)</f>
        <v>1.2651228108954782</v>
      </c>
      <c r="EY25" s="3">
        <f ca="1">Parameters!EY$169+Parameters!EY$170*LN(Parameters!$B$135+Temperatures!$G25-Temperatures!$G$2-18.825)</f>
        <v>1.4173485951490357</v>
      </c>
      <c r="EZ25" s="3">
        <f ca="1">Parameters!EZ$169+Parameters!EZ$170*LN(Parameters!$B$135+Temperatures!$G25-Temperatures!$G$2-18.825)</f>
        <v>1.3048721602171778</v>
      </c>
      <c r="FA25" s="3">
        <f ca="1">Parameters!FA$169+Parameters!FA$170*LN(Parameters!$B$135+Temperatures!$G25-Temperatures!$G$2-18.825)</f>
        <v>1.1923293133672543</v>
      </c>
      <c r="FB25" s="3">
        <f ca="1">Parameters!FB$169+Parameters!FB$170*LN(Parameters!$B$135+Temperatures!$G25-Temperatures!$G$2-18.825)</f>
        <v>1.2509378760154706</v>
      </c>
      <c r="FC25" s="3">
        <f ca="1">Parameters!FC$169+Parameters!FC$170*LN(Parameters!$B$135+Temperatures!$G25-Temperatures!$G$2-18.825)</f>
        <v>1.1984680628168918</v>
      </c>
      <c r="FD25" s="3">
        <f ca="1">Parameters!FD$169+Parameters!FD$170*LN(Parameters!$B$135+Temperatures!$G25-Temperatures!$G$2-18.825)</f>
        <v>0.57923187555173739</v>
      </c>
      <c r="FE25" s="3">
        <f ca="1">Parameters!FE$169+Parameters!FE$170*LN(Parameters!$B$135+Temperatures!$G25-Temperatures!$G$2-18.825)</f>
        <v>1.3120879096890539</v>
      </c>
      <c r="FF25" s="3">
        <f ca="1">Parameters!FF$169+Parameters!FF$170*LN(Parameters!$B$135+Temperatures!$G25-Temperatures!$G$2-18.825)</f>
        <v>0.59752637446451262</v>
      </c>
      <c r="FG25" s="3">
        <f ca="1">Parameters!FG$169+Parameters!FG$170*LN(Parameters!$B$135+Temperatures!$G25-Temperatures!$G$2-18.825)</f>
        <v>1.3641808310038559</v>
      </c>
      <c r="FH25" s="3">
        <f ca="1">Parameters!FH$169+Parameters!FH$170*LN(Parameters!$B$135+Temperatures!$G25-Temperatures!$G$2-18.825)</f>
        <v>1.0289545216937004</v>
      </c>
      <c r="FI25" s="3">
        <f ca="1">Parameters!FI$169+Parameters!FI$170*LN(Parameters!$B$135+Temperatures!$G25-Temperatures!$G$2-18.825)</f>
        <v>1.3169610030831205</v>
      </c>
      <c r="FJ25" s="3">
        <f ca="1">Parameters!FJ$169+Parameters!FJ$170*LN(Parameters!$B$135+Temperatures!$G25-Temperatures!$G$2-18.825)</f>
        <v>0.44560127774405772</v>
      </c>
      <c r="FK25" s="3">
        <f ca="1">Parameters!FK$169+Parameters!FK$170*LN(Parameters!$B$135+Temperatures!$G25-Temperatures!$G$2-18.825)</f>
        <v>0.50340870744680555</v>
      </c>
      <c r="FL25" s="3">
        <f ca="1">Parameters!FL$169+Parameters!FL$170*LN(Parameters!$B$135+Temperatures!$G25-Temperatures!$G$2-18.825)</f>
        <v>0.33250906832243576</v>
      </c>
      <c r="FM25" s="3">
        <f ca="1">Parameters!FM$169+Parameters!FM$170*LN(Parameters!$B$135+Temperatures!$G25-Temperatures!$G$2-18.825)</f>
        <v>0.90814028184544082</v>
      </c>
      <c r="FN25" s="3">
        <f ca="1">Parameters!FN$169+Parameters!FN$170*LN(Parameters!$B$135+Temperatures!$G25-Temperatures!$G$2-18.825)</f>
        <v>1.383836922171531</v>
      </c>
      <c r="FO25" s="3">
        <f ca="1">Parameters!FO$169+Parameters!FO$170*LN(Parameters!$B$135+Temperatures!$G25-Temperatures!$G$2-18.825)</f>
        <v>1.3126734831197027</v>
      </c>
      <c r="FP25" s="3">
        <f ca="1">Parameters!FP$169+Parameters!FP$170*LN(Parameters!$B$135+Temperatures!$G25-Temperatures!$G$2-18.825)</f>
        <v>1.3335401490936658</v>
      </c>
      <c r="FQ25" s="3">
        <f ca="1">Parameters!FQ$169+Parameters!FQ$170*LN(Parameters!$B$135+Temperatures!$G25-Temperatures!$G$2-18.825)</f>
        <v>0.60791728796201572</v>
      </c>
      <c r="FR25" s="3">
        <f ca="1">Parameters!FR$169+Parameters!FR$170*LN(Parameters!$B$135+Temperatures!$G25-Temperatures!$G$2-18.825)</f>
        <v>0.80216183402530417</v>
      </c>
      <c r="FS25" s="3">
        <f ca="1">Parameters!FS$169+Parameters!FS$170*LN(Parameters!$B$135+Temperatures!$G25-Temperatures!$G$2-18.825)</f>
        <v>1.1791371848852543</v>
      </c>
      <c r="FT25" s="3">
        <f ca="1">Parameters!FT$169+Parameters!FT$170*LN(Parameters!$B$135+Temperatures!$G25-Temperatures!$G$2-18.825)</f>
        <v>1.0605755958176841</v>
      </c>
      <c r="FU25" s="3">
        <f ca="1">Parameters!FU$169+Parameters!FU$170*LN(Parameters!$B$135+Temperatures!$G25-Temperatures!$G$2-18.825)</f>
        <v>1.2922272681364495</v>
      </c>
      <c r="FV25" s="3">
        <f ca="1">Parameters!FV$169+Parameters!FV$170*LN(Parameters!$B$135+Temperatures!$G25-Temperatures!$G$2-18.825)</f>
        <v>0.9188450371812068</v>
      </c>
      <c r="FW25" s="3">
        <f ca="1">Parameters!FW$169+Parameters!FW$170*LN(Parameters!$B$135+Temperatures!$G25-Temperatures!$G$2-18.825)</f>
        <v>0.68073849381123608</v>
      </c>
      <c r="FX25" s="3">
        <f ca="1">Parameters!FX$169+Parameters!FX$170*LN(Parameters!$B$135+Temperatures!$G25-Temperatures!$G$2-18.825)</f>
        <v>1.1993682192525825</v>
      </c>
      <c r="FY25" s="3">
        <f ca="1">Parameters!FY$169+Parameters!FY$170*LN(Parameters!$B$135+Temperatures!$G25-Temperatures!$G$2-18.825)</f>
        <v>0.99559786381078208</v>
      </c>
      <c r="FZ25" s="3">
        <f ca="1">Parameters!FZ$169+Parameters!FZ$170*LN(Parameters!$B$135+Temperatures!$G25-Temperatures!$G$2-18.825)</f>
        <v>1.1379528253976932</v>
      </c>
      <c r="GA25" s="3">
        <f ca="1">Parameters!GA$169+Parameters!GA$170*LN(Parameters!$B$135+Temperatures!$G25-Temperatures!$G$2-18.825)</f>
        <v>1.1320037669398395</v>
      </c>
      <c r="GB25" s="3">
        <f ca="1">Parameters!GB$169+Parameters!GB$170*LN(Parameters!$B$135+Temperatures!$G25-Temperatures!$G$2-18.825)</f>
        <v>0.47888847968771825</v>
      </c>
      <c r="GC25" s="3">
        <f ca="1">Parameters!GC$169+Parameters!GC$170*LN(Parameters!$B$135+Temperatures!$G25-Temperatures!$G$2-18.825)</f>
        <v>0.86635956370484535</v>
      </c>
      <c r="GD25" s="3">
        <f ca="1">Parameters!GD$169+Parameters!GD$170*LN(Parameters!$B$135+Temperatures!$G25-Temperatures!$G$2-18.825)</f>
        <v>0.7285002503204302</v>
      </c>
      <c r="GE25" s="3">
        <f ca="1">Parameters!GE$169+Parameters!GE$170*LN(Parameters!$B$135+Temperatures!$G25-Temperatures!$G$2-18.825)</f>
        <v>0.70539169500721544</v>
      </c>
      <c r="GF25" s="3">
        <f ca="1">Parameters!GF$169+Parameters!GF$170*LN(Parameters!$B$135+Temperatures!$G25-Temperatures!$G$2-18.825)</f>
        <v>1.2266997844901129</v>
      </c>
      <c r="GG25" s="3">
        <f ca="1">Parameters!GG$169+Parameters!GG$170*LN(Parameters!$B$135+Temperatures!$G25-Temperatures!$G$2-18.825)</f>
        <v>1.2575269980952768</v>
      </c>
      <c r="GH25" s="3">
        <f ca="1">Parameters!GH$169+Parameters!GH$170*LN(Parameters!$B$135+Temperatures!$G25-Temperatures!$G$2-18.825)</f>
        <v>1.1227478038737941</v>
      </c>
      <c r="GI25" s="3">
        <f ca="1">Parameters!GI$169+Parameters!GI$170*LN(Parameters!$B$135+Temperatures!$G25-Temperatures!$G$2-18.825)</f>
        <v>1.2353883248452808</v>
      </c>
      <c r="GJ25" s="3">
        <f ca="1">Parameters!GJ$169+Parameters!GJ$170*LN(Parameters!$B$135+Temperatures!$G25-Temperatures!$G$2-18.825)</f>
        <v>1.0280292317772952</v>
      </c>
      <c r="GK25" s="3">
        <f ca="1">Parameters!GK$169+Parameters!GK$170*LN(Parameters!$B$135+Temperatures!$G25-Temperatures!$G$2-18.825)</f>
        <v>0.9273383322487242</v>
      </c>
      <c r="GL25" s="3">
        <f ca="1">Parameters!GL$169+Parameters!GL$170*LN(Parameters!$B$135+Temperatures!$G25-Temperatures!$G$2-18.825)</f>
        <v>1.1132616871580225</v>
      </c>
      <c r="GM25" s="3">
        <f ca="1">Parameters!GM$169+Parameters!GM$170*LN(Parameters!$B$135+Temperatures!$G25-Temperatures!$G$2-18.825)</f>
        <v>1.0596469006484937</v>
      </c>
    </row>
    <row r="26" spans="1:195" x14ac:dyDescent="0.25">
      <c r="A26">
        <v>2034</v>
      </c>
      <c r="B26" s="3">
        <f ca="1">Parameters!B$169+Parameters!B$170*LN(Parameters!$B$135+Temperatures!$G26-Temperatures!$G$2-18.825)</f>
        <v>0.67420202377008764</v>
      </c>
      <c r="C26" s="3">
        <f ca="1">Parameters!C$169+Parameters!C$170*LN(Parameters!$B$135+Temperatures!$G26-Temperatures!$G$2-18.825)</f>
        <v>1.1052216453848485</v>
      </c>
      <c r="D26" s="3">
        <f ca="1">Parameters!D$169+Parameters!D$170*LN(Parameters!$B$135+Temperatures!$G26-Temperatures!$G$2-18.825)</f>
        <v>0.64592468183943974</v>
      </c>
      <c r="E26" s="3">
        <f ca="1">Parameters!E$169+Parameters!E$170*LN(Parameters!$B$135+Temperatures!$G26-Temperatures!$G$2-18.825)</f>
        <v>0.27204343232913047</v>
      </c>
      <c r="F26" s="3">
        <f ca="1">Parameters!F$169+Parameters!F$170*LN(Parameters!$B$135+Temperatures!$G26-Temperatures!$G$2-18.825)</f>
        <v>1.3294328950929903</v>
      </c>
      <c r="G26" s="3">
        <f ca="1">Parameters!G$169+Parameters!G$170*LN(Parameters!$B$135+Temperatures!$G26-Temperatures!$G$2-18.825)</f>
        <v>0.87897338305298189</v>
      </c>
      <c r="H26" s="3">
        <f ca="1">Parameters!H$169+Parameters!H$170*LN(Parameters!$B$135+Temperatures!$G26-Temperatures!$G$2-18.825)</f>
        <v>0.47339115274189625</v>
      </c>
      <c r="I26" s="3">
        <f ca="1">Parameters!I$169+Parameters!I$170*LN(Parameters!$B$135+Temperatures!$G26-Temperatures!$G$2-18.825)</f>
        <v>1.2858487545982957</v>
      </c>
      <c r="J26" s="3">
        <f ca="1">Parameters!J$169+Parameters!J$170*LN(Parameters!$B$135+Temperatures!$G26-Temperatures!$G$2-18.825)</f>
        <v>0.8547922131213429</v>
      </c>
      <c r="K26" s="3">
        <f ca="1">Parameters!K$169+Parameters!K$170*LN(Parameters!$B$135+Temperatures!$G26-Temperatures!$G$2-18.825)</f>
        <v>0.43911589752693986</v>
      </c>
      <c r="L26" s="3">
        <f ca="1">Parameters!L$169+Parameters!L$170*LN(Parameters!$B$135+Temperatures!$G26-Temperatures!$G$2-18.825)</f>
        <v>0.71103875427126506</v>
      </c>
      <c r="M26" s="3">
        <f ca="1">Parameters!M$169+Parameters!M$170*LN(Parameters!$B$135+Temperatures!$G26-Temperatures!$G$2-18.825)</f>
        <v>1.0453732164371112</v>
      </c>
      <c r="N26" s="3">
        <f ca="1">Parameters!N$169+Parameters!N$170*LN(Parameters!$B$135+Temperatures!$G26-Temperatures!$G$2-18.825)</f>
        <v>0.52141018403740536</v>
      </c>
      <c r="O26" s="3">
        <f ca="1">Parameters!O$169+Parameters!O$170*LN(Parameters!$B$135+Temperatures!$G26-Temperatures!$G$2-18.825)</f>
        <v>1.3369557393685352</v>
      </c>
      <c r="P26" s="3">
        <f ca="1">Parameters!P$169+Parameters!P$170*LN(Parameters!$B$135+Temperatures!$G26-Temperatures!$G$2-18.825)</f>
        <v>1.3782413491192134</v>
      </c>
      <c r="Q26" s="3">
        <f ca="1">Parameters!Q$169+Parameters!Q$170*LN(Parameters!$B$135+Temperatures!$G26-Temperatures!$G$2-18.825)</f>
        <v>1.2504880935268503</v>
      </c>
      <c r="R26" s="3">
        <f ca="1">Parameters!R$169+Parameters!R$170*LN(Parameters!$B$135+Temperatures!$G26-Temperatures!$G$2-18.825)</f>
        <v>0.58171716559245645</v>
      </c>
      <c r="S26" s="3">
        <f ca="1">Parameters!S$169+Parameters!S$170*LN(Parameters!$B$135+Temperatures!$G26-Temperatures!$G$2-18.825)</f>
        <v>1.3566430503727744</v>
      </c>
      <c r="T26" s="3">
        <f ca="1">Parameters!T$169+Parameters!T$170*LN(Parameters!$B$135+Temperatures!$G26-Temperatures!$G$2-18.825)</f>
        <v>1.2225338137792232</v>
      </c>
      <c r="U26" s="3">
        <f ca="1">Parameters!U$169+Parameters!U$170*LN(Parameters!$B$135+Temperatures!$G26-Temperatures!$G$2-18.825)</f>
        <v>0.51989032987960793</v>
      </c>
      <c r="V26" s="3">
        <f ca="1">Parameters!V$169+Parameters!V$170*LN(Parameters!$B$135+Temperatures!$G26-Temperatures!$G$2-18.825)</f>
        <v>0.39089977229496714</v>
      </c>
      <c r="W26" s="3">
        <f ca="1">Parameters!W$169+Parameters!W$170*LN(Parameters!$B$135+Temperatures!$G26-Temperatures!$G$2-18.825)</f>
        <v>1.2444734836809035</v>
      </c>
      <c r="X26" s="3">
        <f ca="1">Parameters!X$169+Parameters!X$170*LN(Parameters!$B$135+Temperatures!$G26-Temperatures!$G$2-18.825)</f>
        <v>1.1278119548412926</v>
      </c>
      <c r="Y26" s="3">
        <f ca="1">Parameters!Y$169+Parameters!Y$170*LN(Parameters!$B$135+Temperatures!$G26-Temperatures!$G$2-18.825)</f>
        <v>0.84340551114276163</v>
      </c>
      <c r="Z26" s="3">
        <f ca="1">Parameters!Z$169+Parameters!Z$170*LN(Parameters!$B$135+Temperatures!$G26-Temperatures!$G$2-18.825)</f>
        <v>1.1534789914158767</v>
      </c>
      <c r="AA26" s="3">
        <f ca="1">Parameters!AA$169+Parameters!AA$170*LN(Parameters!$B$135+Temperatures!$G26-Temperatures!$G$2-18.825)</f>
        <v>1.2854228825192435</v>
      </c>
      <c r="AB26" s="3">
        <f ca="1">Parameters!AB$169+Parameters!AB$170*LN(Parameters!$B$135+Temperatures!$G26-Temperatures!$G$2-18.825)</f>
        <v>1.322217801810381</v>
      </c>
      <c r="AC26" s="3">
        <f ca="1">Parameters!AC$169+Parameters!AC$170*LN(Parameters!$B$135+Temperatures!$G26-Temperatures!$G$2-18.825)</f>
        <v>0.66698980710314604</v>
      </c>
      <c r="AD26" s="3">
        <f ca="1">Parameters!AD$169+Parameters!AD$170*LN(Parameters!$B$135+Temperatures!$G26-Temperatures!$G$2-18.825)</f>
        <v>1.1137358084438618</v>
      </c>
      <c r="AE26" s="3">
        <f ca="1">Parameters!AE$169+Parameters!AE$170*LN(Parameters!$B$135+Temperatures!$G26-Temperatures!$G$2-18.825)</f>
        <v>1.2605651524076653</v>
      </c>
      <c r="AF26" s="3">
        <f ca="1">Parameters!AF$169+Parameters!AF$170*LN(Parameters!$B$135+Temperatures!$G26-Temperatures!$G$2-18.825)</f>
        <v>0.36808858450632864</v>
      </c>
      <c r="AG26" s="3">
        <f ca="1">Parameters!AG$169+Parameters!AG$170*LN(Parameters!$B$135+Temperatures!$G26-Temperatures!$G$2-18.825)</f>
        <v>0.43288537545784539</v>
      </c>
      <c r="AH26" s="3">
        <f ca="1">Parameters!AH$169+Parameters!AH$170*LN(Parameters!$B$135+Temperatures!$G26-Temperatures!$G$2-18.825)</f>
        <v>0.64342047773840394</v>
      </c>
      <c r="AI26" s="3">
        <f ca="1">Parameters!AI$169+Parameters!AI$170*LN(Parameters!$B$135+Temperatures!$G26-Temperatures!$G$2-18.825)</f>
        <v>0.76342634694742517</v>
      </c>
      <c r="AJ26" s="3">
        <f ca="1">Parameters!AJ$169+Parameters!AJ$170*LN(Parameters!$B$135+Temperatures!$G26-Temperatures!$G$2-18.825)</f>
        <v>1.2821885241672262</v>
      </c>
      <c r="AK26" s="3">
        <f ca="1">Parameters!AK$169+Parameters!AK$170*LN(Parameters!$B$135+Temperatures!$G26-Temperatures!$G$2-18.825)</f>
        <v>1.2344408020607258</v>
      </c>
      <c r="AL26" s="3">
        <f ca="1">Parameters!AL$169+Parameters!AL$170*LN(Parameters!$B$135+Temperatures!$G26-Temperatures!$G$2-18.825)</f>
        <v>1.19918712885247</v>
      </c>
      <c r="AM26" s="3">
        <f ca="1">Parameters!AM$169+Parameters!AM$170*LN(Parameters!$B$135+Temperatures!$G26-Temperatures!$G$2-18.825)</f>
        <v>1.2242187639718098</v>
      </c>
      <c r="AN26" s="3">
        <f ca="1">Parameters!AN$169+Parameters!AN$170*LN(Parameters!$B$135+Temperatures!$G26-Temperatures!$G$2-18.825)</f>
        <v>1.0249655724249356</v>
      </c>
      <c r="AO26" s="3">
        <f ca="1">Parameters!AO$169+Parameters!AO$170*LN(Parameters!$B$135+Temperatures!$G26-Temperatures!$G$2-18.825)</f>
        <v>1.1964033904525628</v>
      </c>
      <c r="AP26" s="3">
        <f ca="1">Parameters!AP$169+Parameters!AP$170*LN(Parameters!$B$135+Temperatures!$G26-Temperatures!$G$2-18.825)</f>
        <v>1.0395436528783033</v>
      </c>
      <c r="AQ26" s="3">
        <f ca="1">Parameters!AQ$169+Parameters!AQ$170*LN(Parameters!$B$135+Temperatures!$G26-Temperatures!$G$2-18.825)</f>
        <v>1.1142134745230994</v>
      </c>
      <c r="AR26" s="3">
        <f ca="1">Parameters!AR$169+Parameters!AR$170*LN(Parameters!$B$135+Temperatures!$G26-Temperatures!$G$2-18.825)</f>
        <v>1.2531095810802684</v>
      </c>
      <c r="AS26" s="3">
        <f ca="1">Parameters!AS$169+Parameters!AS$170*LN(Parameters!$B$135+Temperatures!$G26-Temperatures!$G$2-18.825)</f>
        <v>0.92403506498035004</v>
      </c>
      <c r="AT26" s="3">
        <f ca="1">Parameters!AT$169+Parameters!AT$170*LN(Parameters!$B$135+Temperatures!$G26-Temperatures!$G$2-18.825)</f>
        <v>0.45002460380146103</v>
      </c>
      <c r="AU26" s="3">
        <f ca="1">Parameters!AU$169+Parameters!AU$170*LN(Parameters!$B$135+Temperatures!$G26-Temperatures!$G$2-18.825)</f>
        <v>0.48807887597777788</v>
      </c>
      <c r="AV26" s="3">
        <f ca="1">Parameters!AV$169+Parameters!AV$170*LN(Parameters!$B$135+Temperatures!$G26-Temperatures!$G$2-18.825)</f>
        <v>1.4185828377191418</v>
      </c>
      <c r="AW26" s="3">
        <f ca="1">Parameters!AW$169+Parameters!AW$170*LN(Parameters!$B$135+Temperatures!$G26-Temperatures!$G$2-18.825)</f>
        <v>1.1294944045812807</v>
      </c>
      <c r="AX26" s="3">
        <f ca="1">Parameters!AX$169+Parameters!AX$170*LN(Parameters!$B$135+Temperatures!$G26-Temperatures!$G$2-18.825)</f>
        <v>0.43697183589988936</v>
      </c>
      <c r="AY26" s="3">
        <f ca="1">Parameters!AY$169+Parameters!AY$170*LN(Parameters!$B$135+Temperatures!$G26-Temperatures!$G$2-18.825)</f>
        <v>1.223389666351774</v>
      </c>
      <c r="AZ26" s="3">
        <f ca="1">Parameters!AZ$169+Parameters!AZ$170*LN(Parameters!$B$135+Temperatures!$G26-Temperatures!$G$2-18.825)</f>
        <v>0.8555192961952155</v>
      </c>
      <c r="BA26" s="3">
        <f ca="1">Parameters!BA$169+Parameters!BA$170*LN(Parameters!$B$135+Temperatures!$G26-Temperatures!$G$2-18.825)</f>
        <v>1.0283565814310758</v>
      </c>
      <c r="BB26" s="3">
        <f ca="1">Parameters!BB$169+Parameters!BB$170*LN(Parameters!$B$135+Temperatures!$G26-Temperatures!$G$2-18.825)</f>
        <v>1.0924247976875374</v>
      </c>
      <c r="BC26" s="3">
        <f ca="1">Parameters!BC$169+Parameters!BC$170*LN(Parameters!$B$135+Temperatures!$G26-Temperatures!$G$2-18.825)</f>
        <v>1.1250946540868523</v>
      </c>
      <c r="BD26" s="3">
        <f ca="1">Parameters!BD$169+Parameters!BD$170*LN(Parameters!$B$135+Temperatures!$G26-Temperatures!$G$2-18.825)</f>
        <v>1.1140602412464298</v>
      </c>
      <c r="BE26" s="3">
        <f ca="1">Parameters!BE$169+Parameters!BE$170*LN(Parameters!$B$135+Temperatures!$G26-Temperatures!$G$2-18.825)</f>
        <v>0.73155142283109564</v>
      </c>
      <c r="BF26" s="3">
        <f ca="1">Parameters!BF$169+Parameters!BF$170*LN(Parameters!$B$135+Temperatures!$G26-Temperatures!$G$2-18.825)</f>
        <v>0.33288326056481665</v>
      </c>
      <c r="BG26" s="3">
        <f ca="1">Parameters!BG$169+Parameters!BG$170*LN(Parameters!$B$135+Temperatures!$G26-Temperatures!$G$2-18.825)</f>
        <v>0.98281331494384594</v>
      </c>
      <c r="BH26" s="3">
        <f ca="1">Parameters!BH$169+Parameters!BH$170*LN(Parameters!$B$135+Temperatures!$G26-Temperatures!$G$2-18.825)</f>
        <v>0.25928381465363293</v>
      </c>
      <c r="BI26" s="3">
        <f ca="1">Parameters!BI$169+Parameters!BI$170*LN(Parameters!$B$135+Temperatures!$G26-Temperatures!$G$2-18.825)</f>
        <v>1.1449636253196649</v>
      </c>
      <c r="BJ26" s="3">
        <f ca="1">Parameters!BJ$169+Parameters!BJ$170*LN(Parameters!$B$135+Temperatures!$G26-Temperatures!$G$2-18.825)</f>
        <v>0.57869009135676142</v>
      </c>
      <c r="BK26" s="3">
        <f ca="1">Parameters!BK$169+Parameters!BK$170*LN(Parameters!$B$135+Temperatures!$G26-Temperatures!$G$2-18.825)</f>
        <v>1.3094605032040196</v>
      </c>
      <c r="BL26" s="3">
        <f ca="1">Parameters!BL$169+Parameters!BL$170*LN(Parameters!$B$135+Temperatures!$G26-Temperatures!$G$2-18.825)</f>
        <v>1.2488112955111488</v>
      </c>
      <c r="BM26" s="3">
        <f ca="1">Parameters!BM$169+Parameters!BM$170*LN(Parameters!$B$135+Temperatures!$G26-Temperatures!$G$2-18.825)</f>
        <v>0.48063753969933315</v>
      </c>
      <c r="BN26" s="3">
        <f ca="1">Parameters!BN$169+Parameters!BN$170*LN(Parameters!$B$135+Temperatures!$G26-Temperatures!$G$2-18.825)</f>
        <v>0.52733508649766248</v>
      </c>
      <c r="BO26" s="3">
        <f ca="1">Parameters!BO$169+Parameters!BO$170*LN(Parameters!$B$135+Temperatures!$G26-Temperatures!$G$2-18.825)</f>
        <v>1.3150694218151211</v>
      </c>
      <c r="BP26" s="3">
        <f ca="1">Parameters!BP$169+Parameters!BP$170*LN(Parameters!$B$135+Temperatures!$G26-Temperatures!$G$2-18.825)</f>
        <v>1.2335791235029838</v>
      </c>
      <c r="BQ26" s="3">
        <f ca="1">Parameters!BQ$169+Parameters!BQ$170*LN(Parameters!$B$135+Temperatures!$G26-Temperatures!$G$2-18.825)</f>
        <v>1.1907575695961137</v>
      </c>
      <c r="BR26" s="3">
        <f ca="1">Parameters!BR$169+Parameters!BR$170*LN(Parameters!$B$135+Temperatures!$G26-Temperatures!$G$2-18.825)</f>
        <v>1.3122174058632847</v>
      </c>
      <c r="BS26" s="3">
        <f ca="1">Parameters!BS$169+Parameters!BS$170*LN(Parameters!$B$135+Temperatures!$G26-Temperatures!$G$2-18.825)</f>
        <v>1.3076687383788144</v>
      </c>
      <c r="BT26" s="3">
        <f ca="1">Parameters!BT$169+Parameters!BT$170*LN(Parameters!$B$135+Temperatures!$G26-Temperatures!$G$2-18.825)</f>
        <v>1.1890671786514411</v>
      </c>
      <c r="BU26" s="3">
        <f ca="1">Parameters!BU$169+Parameters!BU$170*LN(Parameters!$B$135+Temperatures!$G26-Temperatures!$G$2-18.825)</f>
        <v>0.77307241604007082</v>
      </c>
      <c r="BV26" s="3">
        <f ca="1">Parameters!BV$169+Parameters!BV$170*LN(Parameters!$B$135+Temperatures!$G26-Temperatures!$G$2-18.825)</f>
        <v>1.2691816810603078</v>
      </c>
      <c r="BW26" s="3">
        <f ca="1">Parameters!BW$169+Parameters!BW$170*LN(Parameters!$B$135+Temperatures!$G26-Temperatures!$G$2-18.825)</f>
        <v>1.0038808461255224</v>
      </c>
      <c r="BX26" s="3">
        <f ca="1">Parameters!BX$169+Parameters!BX$170*LN(Parameters!$B$135+Temperatures!$G26-Temperatures!$G$2-18.825)</f>
        <v>1.2712152535844656</v>
      </c>
      <c r="BY26" s="3">
        <f ca="1">Parameters!BY$169+Parameters!BY$170*LN(Parameters!$B$135+Temperatures!$G26-Temperatures!$G$2-18.825)</f>
        <v>1.3145919759393507</v>
      </c>
      <c r="BZ26" s="3">
        <f ca="1">Parameters!BZ$169+Parameters!BZ$170*LN(Parameters!$B$135+Temperatures!$G26-Temperatures!$G$2-18.825)</f>
        <v>1.1248007314400374</v>
      </c>
      <c r="CA26" s="3">
        <f ca="1">Parameters!CA$169+Parameters!CA$170*LN(Parameters!$B$135+Temperatures!$G26-Temperatures!$G$2-18.825)</f>
        <v>1.1319645867757326</v>
      </c>
      <c r="CB26" s="3">
        <f ca="1">Parameters!CB$169+Parameters!CB$170*LN(Parameters!$B$135+Temperatures!$G26-Temperatures!$G$2-18.825)</f>
        <v>0.59291042440666064</v>
      </c>
      <c r="CC26" s="3">
        <f ca="1">Parameters!CC$169+Parameters!CC$170*LN(Parameters!$B$135+Temperatures!$G26-Temperatures!$G$2-18.825)</f>
        <v>1.2349942269267828</v>
      </c>
      <c r="CD26" s="3">
        <f ca="1">Parameters!CD$169+Parameters!CD$170*LN(Parameters!$B$135+Temperatures!$G26-Temperatures!$G$2-18.825)</f>
        <v>0.55644385473694069</v>
      </c>
      <c r="CE26" s="3">
        <f ca="1">Parameters!CE$169+Parameters!CE$170*LN(Parameters!$B$135+Temperatures!$G26-Temperatures!$G$2-18.825)</f>
        <v>1.269065393981621</v>
      </c>
      <c r="CF26" s="3">
        <f ca="1">Parameters!CF$169+Parameters!CF$170*LN(Parameters!$B$135+Temperatures!$G26-Temperatures!$G$2-18.825)</f>
        <v>1.2525077498074633</v>
      </c>
      <c r="CG26" s="3">
        <f ca="1">Parameters!CG$169+Parameters!CG$170*LN(Parameters!$B$135+Temperatures!$G26-Temperatures!$G$2-18.825)</f>
        <v>0.47760877200504881</v>
      </c>
      <c r="CH26" s="3">
        <f ca="1">Parameters!CH$169+Parameters!CH$170*LN(Parameters!$B$135+Temperatures!$G26-Temperatures!$G$2-18.825)</f>
        <v>0.80430113325119923</v>
      </c>
      <c r="CI26" s="3">
        <f ca="1">Parameters!CI$169+Parameters!CI$170*LN(Parameters!$B$135+Temperatures!$G26-Temperatures!$G$2-18.825)</f>
        <v>1.1440366560428457</v>
      </c>
      <c r="CJ26" s="3">
        <f ca="1">Parameters!CJ$169+Parameters!CJ$170*LN(Parameters!$B$135+Temperatures!$G26-Temperatures!$G$2-18.825)</f>
        <v>0.20108442423847284</v>
      </c>
      <c r="CK26" s="3">
        <f ca="1">Parameters!CK$169+Parameters!CK$170*LN(Parameters!$B$135+Temperatures!$G26-Temperatures!$G$2-18.825)</f>
        <v>1.0093283264935127</v>
      </c>
      <c r="CL26" s="3">
        <f ca="1">Parameters!CL$169+Parameters!CL$170*LN(Parameters!$B$135+Temperatures!$G26-Temperatures!$G$2-18.825)</f>
        <v>0.67673099885434596</v>
      </c>
      <c r="CM26" s="3">
        <f ca="1">Parameters!CM$169+Parameters!CM$170*LN(Parameters!$B$135+Temperatures!$G26-Temperatures!$G$2-18.825)</f>
        <v>1.2218044374136161</v>
      </c>
      <c r="CN26" s="3">
        <f ca="1">Parameters!CN$169+Parameters!CN$170*LN(Parameters!$B$135+Temperatures!$G26-Temperatures!$G$2-18.825)</f>
        <v>0.94846171685262226</v>
      </c>
      <c r="CO26" s="3">
        <f ca="1">Parameters!CO$169+Parameters!CO$170*LN(Parameters!$B$135+Temperatures!$G26-Temperatures!$G$2-18.825)</f>
        <v>0.7200605594425965</v>
      </c>
      <c r="CP26" s="3">
        <f ca="1">Parameters!CP$169+Parameters!CP$170*LN(Parameters!$B$135+Temperatures!$G26-Temperatures!$G$2-18.825)</f>
        <v>0.40775385608917614</v>
      </c>
      <c r="CQ26" s="3">
        <f ca="1">Parameters!CQ$169+Parameters!CQ$170*LN(Parameters!$B$135+Temperatures!$G26-Temperatures!$G$2-18.825)</f>
        <v>1.0495300141591379</v>
      </c>
      <c r="CR26" s="3">
        <f ca="1">Parameters!CR$169+Parameters!CR$170*LN(Parameters!$B$135+Temperatures!$G26-Temperatures!$G$2-18.825)</f>
        <v>0.26725228605632267</v>
      </c>
      <c r="CS26" s="3">
        <f ca="1">Parameters!CS$169+Parameters!CS$170*LN(Parameters!$B$135+Temperatures!$G26-Temperatures!$G$2-18.825)</f>
        <v>1.3584855804205933</v>
      </c>
      <c r="CT26" s="3">
        <f ca="1">Parameters!CT$169+Parameters!CT$170*LN(Parameters!$B$135+Temperatures!$G26-Temperatures!$G$2-18.825)</f>
        <v>1.235131441559367</v>
      </c>
      <c r="CU26" s="3">
        <f ca="1">Parameters!CU$169+Parameters!CU$170*LN(Parameters!$B$135+Temperatures!$G26-Temperatures!$G$2-18.825)</f>
        <v>0.63219110926914435</v>
      </c>
      <c r="CV26" s="3">
        <f ca="1">Parameters!CV$169+Parameters!CV$170*LN(Parameters!$B$135+Temperatures!$G26-Temperatures!$G$2-18.825)</f>
        <v>1.2926725435531119</v>
      </c>
      <c r="CW26" s="3">
        <f ca="1">Parameters!CW$169+Parameters!CW$170*LN(Parameters!$B$135+Temperatures!$G26-Temperatures!$G$2-18.825)</f>
        <v>1.2002971283735389</v>
      </c>
      <c r="CX26" s="3">
        <f ca="1">Parameters!CX$169+Parameters!CX$170*LN(Parameters!$B$135+Temperatures!$G26-Temperatures!$G$2-18.825)</f>
        <v>0.83560090845755453</v>
      </c>
      <c r="CY26" s="3">
        <f ca="1">Parameters!CY$169+Parameters!CY$170*LN(Parameters!$B$135+Temperatures!$G26-Temperatures!$G$2-18.825)</f>
        <v>1.2229742432561683</v>
      </c>
      <c r="CZ26" s="3">
        <f ca="1">Parameters!CZ$169+Parameters!CZ$170*LN(Parameters!$B$135+Temperatures!$G26-Temperatures!$G$2-18.825)</f>
        <v>1.0304593540591698</v>
      </c>
      <c r="DA26" s="3">
        <f ca="1">Parameters!DA$169+Parameters!DA$170*LN(Parameters!$B$135+Temperatures!$G26-Temperatures!$G$2-18.825)</f>
        <v>0.31621758421858515</v>
      </c>
      <c r="DB26" s="3">
        <f ca="1">Parameters!DB$169+Parameters!DB$170*LN(Parameters!$B$135+Temperatures!$G26-Temperatures!$G$2-18.825)</f>
        <v>1.2658807130792724</v>
      </c>
      <c r="DC26" s="3">
        <f ca="1">Parameters!DC$169+Parameters!DC$170*LN(Parameters!$B$135+Temperatures!$G26-Temperatures!$G$2-18.825)</f>
        <v>0.67536024493380631</v>
      </c>
      <c r="DD26" s="3">
        <f ca="1">Parameters!DD$169+Parameters!DD$170*LN(Parameters!$B$135+Temperatures!$G26-Temperatures!$G$2-18.825)</f>
        <v>0.38796722518516358</v>
      </c>
      <c r="DE26" s="3">
        <f ca="1">Parameters!DE$169+Parameters!DE$170*LN(Parameters!$B$135+Temperatures!$G26-Temperatures!$G$2-18.825)</f>
        <v>0.49058761703207382</v>
      </c>
      <c r="DF26" s="3">
        <f ca="1">Parameters!DF$169+Parameters!DF$170*LN(Parameters!$B$135+Temperatures!$G26-Temperatures!$G$2-18.825)</f>
        <v>0.36593069062592304</v>
      </c>
      <c r="DG26" s="3">
        <f ca="1">Parameters!DG$169+Parameters!DG$170*LN(Parameters!$B$135+Temperatures!$G26-Temperatures!$G$2-18.825)</f>
        <v>0.87926683006638073</v>
      </c>
      <c r="DH26" s="3">
        <f ca="1">Parameters!DH$169+Parameters!DH$170*LN(Parameters!$B$135+Temperatures!$G26-Temperatures!$G$2-18.825)</f>
        <v>0.54449064282356863</v>
      </c>
      <c r="DI26" s="3">
        <f ca="1">Parameters!DI$169+Parameters!DI$170*LN(Parameters!$B$135+Temperatures!$G26-Temperatures!$G$2-18.825)</f>
        <v>1.032362397054382</v>
      </c>
      <c r="DJ26" s="3">
        <f ca="1">Parameters!DJ$169+Parameters!DJ$170*LN(Parameters!$B$135+Temperatures!$G26-Temperatures!$G$2-18.825)</f>
        <v>0.98627105566430973</v>
      </c>
      <c r="DK26" s="3">
        <f ca="1">Parameters!DK$169+Parameters!DK$170*LN(Parameters!$B$135+Temperatures!$G26-Temperatures!$G$2-18.825)</f>
        <v>0.55336011436340005</v>
      </c>
      <c r="DL26" s="3">
        <f ca="1">Parameters!DL$169+Parameters!DL$170*LN(Parameters!$B$135+Temperatures!$G26-Temperatures!$G$2-18.825)</f>
        <v>1.3705428411246301</v>
      </c>
      <c r="DM26" s="3">
        <f ca="1">Parameters!DM$169+Parameters!DM$170*LN(Parameters!$B$135+Temperatures!$G26-Temperatures!$G$2-18.825)</f>
        <v>1.2604414981902754</v>
      </c>
      <c r="DN26" s="3">
        <f ca="1">Parameters!DN$169+Parameters!DN$170*LN(Parameters!$B$135+Temperatures!$G26-Temperatures!$G$2-18.825)</f>
        <v>0.52094977958284638</v>
      </c>
      <c r="DO26" s="3">
        <f ca="1">Parameters!DO$169+Parameters!DO$170*LN(Parameters!$B$135+Temperatures!$G26-Temperatures!$G$2-18.825)</f>
        <v>3.9960613437118667E-2</v>
      </c>
      <c r="DP26" s="3">
        <f ca="1">Parameters!DP$169+Parameters!DP$170*LN(Parameters!$B$135+Temperatures!$G26-Temperatures!$G$2-18.825)</f>
        <v>1.1891905718067699</v>
      </c>
      <c r="DQ26" s="3">
        <f ca="1">Parameters!DQ$169+Parameters!DQ$170*LN(Parameters!$B$135+Temperatures!$G26-Temperatures!$G$2-18.825)</f>
        <v>1.3792132863527842</v>
      </c>
      <c r="DR26" s="3">
        <f ca="1">Parameters!DR$169+Parameters!DR$170*LN(Parameters!$B$135+Temperatures!$G26-Temperatures!$G$2-18.825)</f>
        <v>1.2605504078793597</v>
      </c>
      <c r="DS26" s="3">
        <f ca="1">Parameters!DS$169+Parameters!DS$170*LN(Parameters!$B$135+Temperatures!$G26-Temperatures!$G$2-18.825)</f>
        <v>1.0643163624551748</v>
      </c>
      <c r="DT26" s="3">
        <f ca="1">Parameters!DT$169+Parameters!DT$170*LN(Parameters!$B$135+Temperatures!$G26-Temperatures!$G$2-18.825)</f>
        <v>1.1189510864759478</v>
      </c>
      <c r="DU26" s="3">
        <f ca="1">Parameters!DU$169+Parameters!DU$170*LN(Parameters!$B$135+Temperatures!$G26-Temperatures!$G$2-18.825)</f>
        <v>1.2979042785290618</v>
      </c>
      <c r="DV26" s="3">
        <f ca="1">Parameters!DV$169+Parameters!DV$170*LN(Parameters!$B$135+Temperatures!$G26-Temperatures!$G$2-18.825)</f>
        <v>1.098437932117013</v>
      </c>
      <c r="DW26" s="3">
        <f ca="1">Parameters!DW$169+Parameters!DW$170*LN(Parameters!$B$135+Temperatures!$G26-Temperatures!$G$2-18.825)</f>
        <v>1.0293170274816668</v>
      </c>
      <c r="DX26" s="3">
        <f ca="1">Parameters!DX$169+Parameters!DX$170*LN(Parameters!$B$135+Temperatures!$G26-Temperatures!$G$2-18.825)</f>
        <v>1.4082646308146891</v>
      </c>
      <c r="DY26" s="3">
        <f ca="1">Parameters!DY$169+Parameters!DY$170*LN(Parameters!$B$135+Temperatures!$G26-Temperatures!$G$2-18.825)</f>
        <v>1.3134585028515768</v>
      </c>
      <c r="DZ26" s="3">
        <f ca="1">Parameters!DZ$169+Parameters!DZ$170*LN(Parameters!$B$135+Temperatures!$G26-Temperatures!$G$2-18.825)</f>
        <v>1.2306858860906649</v>
      </c>
      <c r="EA26" s="3">
        <f ca="1">Parameters!EA$169+Parameters!EA$170*LN(Parameters!$B$135+Temperatures!$G26-Temperatures!$G$2-18.825)</f>
        <v>0.50828425123929977</v>
      </c>
      <c r="EB26" s="3">
        <f ca="1">Parameters!EB$169+Parameters!EB$170*LN(Parameters!$B$135+Temperatures!$G26-Temperatures!$G$2-18.825)</f>
        <v>0.24366089409457836</v>
      </c>
      <c r="EC26" s="3">
        <f ca="1">Parameters!EC$169+Parameters!EC$170*LN(Parameters!$B$135+Temperatures!$G26-Temperatures!$G$2-18.825)</f>
        <v>0.99416924392714701</v>
      </c>
      <c r="ED26" s="3">
        <f ca="1">Parameters!ED$169+Parameters!ED$170*LN(Parameters!$B$135+Temperatures!$G26-Temperatures!$G$2-18.825)</f>
        <v>1.2840906540422443</v>
      </c>
      <c r="EE26" s="3">
        <f ca="1">Parameters!EE$169+Parameters!EE$170*LN(Parameters!$B$135+Temperatures!$G26-Temperatures!$G$2-18.825)</f>
        <v>0.61406754661793195</v>
      </c>
      <c r="EF26" s="3">
        <f ca="1">Parameters!EF$169+Parameters!EF$170*LN(Parameters!$B$135+Temperatures!$G26-Temperatures!$G$2-18.825)</f>
        <v>1.2529843008618877</v>
      </c>
      <c r="EG26" s="3">
        <f ca="1">Parameters!EG$169+Parameters!EG$170*LN(Parameters!$B$135+Temperatures!$G26-Temperatures!$G$2-18.825)</f>
        <v>1.1682936030818578</v>
      </c>
      <c r="EH26" s="3">
        <f ca="1">Parameters!EH$169+Parameters!EH$170*LN(Parameters!$B$135+Temperatures!$G26-Temperatures!$G$2-18.825)</f>
        <v>1.2424262529435357</v>
      </c>
      <c r="EI26" s="3">
        <f ca="1">Parameters!EI$169+Parameters!EI$170*LN(Parameters!$B$135+Temperatures!$G26-Temperatures!$G$2-18.825)</f>
        <v>0.90823344861832023</v>
      </c>
      <c r="EJ26" s="3">
        <f ca="1">Parameters!EJ$169+Parameters!EJ$170*LN(Parameters!$B$135+Temperatures!$G26-Temperatures!$G$2-18.825)</f>
        <v>1.2482726838064713</v>
      </c>
      <c r="EK26" s="3">
        <f ca="1">Parameters!EK$169+Parameters!EK$170*LN(Parameters!$B$135+Temperatures!$G26-Temperatures!$G$2-18.825)</f>
        <v>1.3174336767425516</v>
      </c>
      <c r="EL26" s="3">
        <f ca="1">Parameters!EL$169+Parameters!EL$170*LN(Parameters!$B$135+Temperatures!$G26-Temperatures!$G$2-18.825)</f>
        <v>1.1529909235458466</v>
      </c>
      <c r="EM26" s="3">
        <f ca="1">Parameters!EM$169+Parameters!EM$170*LN(Parameters!$B$135+Temperatures!$G26-Temperatures!$G$2-18.825)</f>
        <v>0.45476895286339841</v>
      </c>
      <c r="EN26" s="3">
        <f ca="1">Parameters!EN$169+Parameters!EN$170*LN(Parameters!$B$135+Temperatures!$G26-Temperatures!$G$2-18.825)</f>
        <v>1.2010043486657034</v>
      </c>
      <c r="EO26" s="3">
        <f ca="1">Parameters!EO$169+Parameters!EO$170*LN(Parameters!$B$135+Temperatures!$G26-Temperatures!$G$2-18.825)</f>
        <v>0.46552218129157519</v>
      </c>
      <c r="EP26" s="3">
        <f ca="1">Parameters!EP$169+Parameters!EP$170*LN(Parameters!$B$135+Temperatures!$G26-Temperatures!$G$2-18.825)</f>
        <v>0.75378973360618662</v>
      </c>
      <c r="EQ26" s="3">
        <f ca="1">Parameters!EQ$169+Parameters!EQ$170*LN(Parameters!$B$135+Temperatures!$G26-Temperatures!$G$2-18.825)</f>
        <v>1.1509825788864059</v>
      </c>
      <c r="ER26" s="3">
        <f ca="1">Parameters!ER$169+Parameters!ER$170*LN(Parameters!$B$135+Temperatures!$G26-Temperatures!$G$2-18.825)</f>
        <v>0.99219425450962373</v>
      </c>
      <c r="ES26" s="3">
        <f ca="1">Parameters!ES$169+Parameters!ES$170*LN(Parameters!$B$135+Temperatures!$G26-Temperatures!$G$2-18.825)</f>
        <v>1.3549299758947144</v>
      </c>
      <c r="ET26" s="3">
        <f ca="1">Parameters!ET$169+Parameters!ET$170*LN(Parameters!$B$135+Temperatures!$G26-Temperatures!$G$2-18.825)</f>
        <v>0.78533090023762941</v>
      </c>
      <c r="EU26" s="3">
        <f ca="1">Parameters!EU$169+Parameters!EU$170*LN(Parameters!$B$135+Temperatures!$G26-Temperatures!$G$2-18.825)</f>
        <v>0.5282707308680975</v>
      </c>
      <c r="EV26" s="3">
        <f ca="1">Parameters!EV$169+Parameters!EV$170*LN(Parameters!$B$135+Temperatures!$G26-Temperatures!$G$2-18.825)</f>
        <v>0.28697353390950631</v>
      </c>
      <c r="EW26" s="3">
        <f ca="1">Parameters!EW$169+Parameters!EW$170*LN(Parameters!$B$135+Temperatures!$G26-Temperatures!$G$2-18.825)</f>
        <v>0.95785717804036086</v>
      </c>
      <c r="EX26" s="3">
        <f ca="1">Parameters!EX$169+Parameters!EX$170*LN(Parameters!$B$135+Temperatures!$G26-Temperatures!$G$2-18.825)</f>
        <v>1.2644276227634179</v>
      </c>
      <c r="EY26" s="3">
        <f ca="1">Parameters!EY$169+Parameters!EY$170*LN(Parameters!$B$135+Temperatures!$G26-Temperatures!$G$2-18.825)</f>
        <v>1.416319865778715</v>
      </c>
      <c r="EZ26" s="3">
        <f ca="1">Parameters!EZ$169+Parameters!EZ$170*LN(Parameters!$B$135+Temperatures!$G26-Temperatures!$G$2-18.825)</f>
        <v>1.303843610922137</v>
      </c>
      <c r="FA26" s="3">
        <f ca="1">Parameters!FA$169+Parameters!FA$170*LN(Parameters!$B$135+Temperatures!$G26-Temperatures!$G$2-18.825)</f>
        <v>1.191253985998513</v>
      </c>
      <c r="FB26" s="3">
        <f ca="1">Parameters!FB$169+Parameters!FB$170*LN(Parameters!$B$135+Temperatures!$G26-Temperatures!$G$2-18.825)</f>
        <v>1.2499749053812168</v>
      </c>
      <c r="FC26" s="3">
        <f ca="1">Parameters!FC$169+Parameters!FC$170*LN(Parameters!$B$135+Temperatures!$G26-Temperatures!$G$2-18.825)</f>
        <v>1.1975971583991305</v>
      </c>
      <c r="FD26" s="3">
        <f ca="1">Parameters!FD$169+Parameters!FD$170*LN(Parameters!$B$135+Temperatures!$G26-Temperatures!$G$2-18.825)</f>
        <v>0.57937443268715638</v>
      </c>
      <c r="FE26" s="3">
        <f ca="1">Parameters!FE$169+Parameters!FE$170*LN(Parameters!$B$135+Temperatures!$G26-Temperatures!$G$2-18.825)</f>
        <v>1.3110043264989755</v>
      </c>
      <c r="FF26" s="3">
        <f ca="1">Parameters!FF$169+Parameters!FF$170*LN(Parameters!$B$135+Temperatures!$G26-Temperatures!$G$2-18.825)</f>
        <v>0.59770851793744673</v>
      </c>
      <c r="FG26" s="3">
        <f ca="1">Parameters!FG$169+Parameters!FG$170*LN(Parameters!$B$135+Temperatures!$G26-Temperatures!$G$2-18.825)</f>
        <v>1.3631501525435921</v>
      </c>
      <c r="FH26" s="3">
        <f ca="1">Parameters!FH$169+Parameters!FH$170*LN(Parameters!$B$135+Temperatures!$G26-Temperatures!$G$2-18.825)</f>
        <v>1.0281812216791619</v>
      </c>
      <c r="FI26" s="3">
        <f ca="1">Parameters!FI$169+Parameters!FI$170*LN(Parameters!$B$135+Temperatures!$G26-Temperatures!$G$2-18.825)</f>
        <v>1.315868577356921</v>
      </c>
      <c r="FJ26" s="3">
        <f ca="1">Parameters!FJ$169+Parameters!FJ$170*LN(Parameters!$B$135+Temperatures!$G26-Temperatures!$G$2-18.825)</f>
        <v>0.44595145401397984</v>
      </c>
      <c r="FK26" s="3">
        <f ca="1">Parameters!FK$169+Parameters!FK$170*LN(Parameters!$B$135+Temperatures!$G26-Temperatures!$G$2-18.825)</f>
        <v>0.50367660614369869</v>
      </c>
      <c r="FL26" s="3">
        <f ca="1">Parameters!FL$169+Parameters!FL$170*LN(Parameters!$B$135+Temperatures!$G26-Temperatures!$G$2-18.825)</f>
        <v>0.33301085694549087</v>
      </c>
      <c r="FM26" s="3">
        <f ca="1">Parameters!FM$169+Parameters!FM$170*LN(Parameters!$B$135+Temperatures!$G26-Temperatures!$G$2-18.825)</f>
        <v>0.90787851497816996</v>
      </c>
      <c r="FN26" s="3">
        <f ca="1">Parameters!FN$169+Parameters!FN$170*LN(Parameters!$B$135+Temperatures!$G26-Temperatures!$G$2-18.825)</f>
        <v>1.382810233659783</v>
      </c>
      <c r="FO26" s="3">
        <f ca="1">Parameters!FO$169+Parameters!FO$170*LN(Parameters!$B$135+Temperatures!$G26-Temperatures!$G$2-18.825)</f>
        <v>1.3116670068022722</v>
      </c>
      <c r="FP26" s="3">
        <f ca="1">Parameters!FP$169+Parameters!FP$170*LN(Parameters!$B$135+Temperatures!$G26-Temperatures!$G$2-18.825)</f>
        <v>1.3324545081304031</v>
      </c>
      <c r="FQ26" s="3">
        <f ca="1">Parameters!FQ$169+Parameters!FQ$170*LN(Parameters!$B$135+Temperatures!$G26-Temperatures!$G$2-18.825)</f>
        <v>0.60827443843875562</v>
      </c>
      <c r="FR26" s="3">
        <f ca="1">Parameters!FR$169+Parameters!FR$170*LN(Parameters!$B$135+Temperatures!$G26-Temperatures!$G$2-18.825)</f>
        <v>0.80210283205500554</v>
      </c>
      <c r="FS26" s="3">
        <f ca="1">Parameters!FS$169+Parameters!FS$170*LN(Parameters!$B$135+Temperatures!$G26-Temperatures!$G$2-18.825)</f>
        <v>1.1781039768054555</v>
      </c>
      <c r="FT26" s="3">
        <f ca="1">Parameters!FT$169+Parameters!FT$170*LN(Parameters!$B$135+Temperatures!$G26-Temperatures!$G$2-18.825)</f>
        <v>1.0596452985088611</v>
      </c>
      <c r="FU26" s="3">
        <f ca="1">Parameters!FU$169+Parameters!FU$170*LN(Parameters!$B$135+Temperatures!$G26-Temperatures!$G$2-18.825)</f>
        <v>1.291078075109892</v>
      </c>
      <c r="FV26" s="3">
        <f ca="1">Parameters!FV$169+Parameters!FV$170*LN(Parameters!$B$135+Temperatures!$G26-Temperatures!$G$2-18.825)</f>
        <v>0.91843866233357774</v>
      </c>
      <c r="FW26" s="3">
        <f ca="1">Parameters!FW$169+Parameters!FW$170*LN(Parameters!$B$135+Temperatures!$G26-Temperatures!$G$2-18.825)</f>
        <v>0.68078237026075661</v>
      </c>
      <c r="FX26" s="3">
        <f ca="1">Parameters!FX$169+Parameters!FX$170*LN(Parameters!$B$135+Temperatures!$G26-Temperatures!$G$2-18.825)</f>
        <v>1.1982585436327897</v>
      </c>
      <c r="FY26" s="3">
        <f ca="1">Parameters!FY$169+Parameters!FY$170*LN(Parameters!$B$135+Temperatures!$G26-Temperatures!$G$2-18.825)</f>
        <v>0.99445765345914716</v>
      </c>
      <c r="FZ26" s="3">
        <f ca="1">Parameters!FZ$169+Parameters!FZ$170*LN(Parameters!$B$135+Temperatures!$G26-Temperatures!$G$2-18.825)</f>
        <v>1.1371592352135098</v>
      </c>
      <c r="GA26" s="3">
        <f ca="1">Parameters!GA$169+Parameters!GA$170*LN(Parameters!$B$135+Temperatures!$G26-Temperatures!$G$2-18.825)</f>
        <v>1.1312397977280944</v>
      </c>
      <c r="GB26" s="3">
        <f ca="1">Parameters!GB$169+Parameters!GB$170*LN(Parameters!$B$135+Temperatures!$G26-Temperatures!$G$2-18.825)</f>
        <v>0.47925050840811806</v>
      </c>
      <c r="GC26" s="3">
        <f ca="1">Parameters!GC$169+Parameters!GC$170*LN(Parameters!$B$135+Temperatures!$G26-Temperatures!$G$2-18.825)</f>
        <v>0.86579497249270077</v>
      </c>
      <c r="GD26" s="3">
        <f ca="1">Parameters!GD$169+Parameters!GD$170*LN(Parameters!$B$135+Temperatures!$G26-Temperatures!$G$2-18.825)</f>
        <v>0.72845424484869004</v>
      </c>
      <c r="GE26" s="3">
        <f ca="1">Parameters!GE$169+Parameters!GE$170*LN(Parameters!$B$135+Temperatures!$G26-Temperatures!$G$2-18.825)</f>
        <v>0.70552143742272366</v>
      </c>
      <c r="GF26" s="3">
        <f ca="1">Parameters!GF$169+Parameters!GF$170*LN(Parameters!$B$135+Temperatures!$G26-Temperatures!$G$2-18.825)</f>
        <v>1.2258022318431345</v>
      </c>
      <c r="GG26" s="3">
        <f ca="1">Parameters!GG$169+Parameters!GG$170*LN(Parameters!$B$135+Temperatures!$G26-Temperatures!$G$2-18.825)</f>
        <v>1.2565175383165124</v>
      </c>
      <c r="GH26" s="3">
        <f ca="1">Parameters!GH$169+Parameters!GH$170*LN(Parameters!$B$135+Temperatures!$G26-Temperatures!$G$2-18.825)</f>
        <v>1.1217655433337146</v>
      </c>
      <c r="GI26" s="3">
        <f ca="1">Parameters!GI$169+Parameters!GI$170*LN(Parameters!$B$135+Temperatures!$G26-Temperatures!$G$2-18.825)</f>
        <v>1.2342273874102581</v>
      </c>
      <c r="GJ26" s="3">
        <f ca="1">Parameters!GJ$169+Parameters!GJ$170*LN(Parameters!$B$135+Temperatures!$G26-Temperatures!$G$2-18.825)</f>
        <v>1.027490308732349</v>
      </c>
      <c r="GK26" s="3">
        <f ca="1">Parameters!GK$169+Parameters!GK$170*LN(Parameters!$B$135+Temperatures!$G26-Temperatures!$G$2-18.825)</f>
        <v>0.92691924976655371</v>
      </c>
      <c r="GL26" s="3">
        <f ca="1">Parameters!GL$169+Parameters!GL$170*LN(Parameters!$B$135+Temperatures!$G26-Temperatures!$G$2-18.825)</f>
        <v>1.1126598773007423</v>
      </c>
      <c r="GM26" s="3">
        <f ca="1">Parameters!GM$169+Parameters!GM$170*LN(Parameters!$B$135+Temperatures!$G26-Temperatures!$G$2-18.825)</f>
        <v>1.0591284653091457</v>
      </c>
    </row>
    <row r="27" spans="1:195" x14ac:dyDescent="0.25">
      <c r="A27">
        <v>2035</v>
      </c>
      <c r="B27" s="3">
        <f ca="1">Parameters!B$169+Parameters!B$170*LN(Parameters!$B$135+Temperatures!$G27-Temperatures!$G$2-18.825)</f>
        <v>0.67446126093178871</v>
      </c>
      <c r="C27" s="3">
        <f ca="1">Parameters!C$169+Parameters!C$170*LN(Parameters!$B$135+Temperatures!$G27-Temperatures!$G$2-18.825)</f>
        <v>1.1045623279684227</v>
      </c>
      <c r="D27" s="3">
        <f ca="1">Parameters!D$169+Parameters!D$170*LN(Parameters!$B$135+Temperatures!$G27-Temperatures!$G$2-18.825)</f>
        <v>0.64599391416094065</v>
      </c>
      <c r="E27" s="3">
        <f ca="1">Parameters!E$169+Parameters!E$170*LN(Parameters!$B$135+Temperatures!$G27-Temperatures!$G$2-18.825)</f>
        <v>0.27258324431985692</v>
      </c>
      <c r="F27" s="3">
        <f ca="1">Parameters!F$169+Parameters!F$170*LN(Parameters!$B$135+Temperatures!$G27-Temperatures!$G$2-18.825)</f>
        <v>1.3285651870571538</v>
      </c>
      <c r="G27" s="3">
        <f ca="1">Parameters!G$169+Parameters!G$170*LN(Parameters!$B$135+Temperatures!$G27-Temperatures!$G$2-18.825)</f>
        <v>0.8784472832705631</v>
      </c>
      <c r="H27" s="3">
        <f ca="1">Parameters!H$169+Parameters!H$170*LN(Parameters!$B$135+Temperatures!$G27-Temperatures!$G$2-18.825)</f>
        <v>0.47382106129554186</v>
      </c>
      <c r="I27" s="3">
        <f ca="1">Parameters!I$169+Parameters!I$170*LN(Parameters!$B$135+Temperatures!$G27-Temperatures!$G$2-18.825)</f>
        <v>1.2846724048245437</v>
      </c>
      <c r="J27" s="3">
        <f ca="1">Parameters!J$169+Parameters!J$170*LN(Parameters!$B$135+Temperatures!$G27-Temperatures!$G$2-18.825)</f>
        <v>0.85430384000266291</v>
      </c>
      <c r="K27" s="3">
        <f ca="1">Parameters!K$169+Parameters!K$170*LN(Parameters!$B$135+Temperatures!$G27-Temperatures!$G$2-18.825)</f>
        <v>0.4394592678367169</v>
      </c>
      <c r="L27" s="3">
        <f ca="1">Parameters!L$169+Parameters!L$170*LN(Parameters!$B$135+Temperatures!$G27-Temperatures!$G$2-18.825)</f>
        <v>0.71103442227293867</v>
      </c>
      <c r="M27" s="3">
        <f ca="1">Parameters!M$169+Parameters!M$170*LN(Parameters!$B$135+Temperatures!$G27-Temperatures!$G$2-18.825)</f>
        <v>1.0447857583496216</v>
      </c>
      <c r="N27" s="3">
        <f ca="1">Parameters!N$169+Parameters!N$170*LN(Parameters!$B$135+Temperatures!$G27-Temperatures!$G$2-18.825)</f>
        <v>0.52146924824208496</v>
      </c>
      <c r="O27" s="3">
        <f ca="1">Parameters!O$169+Parameters!O$170*LN(Parameters!$B$135+Temperatures!$G27-Temperatures!$G$2-18.825)</f>
        <v>1.3359157093103067</v>
      </c>
      <c r="P27" s="3">
        <f ca="1">Parameters!P$169+Parameters!P$170*LN(Parameters!$B$135+Temperatures!$G27-Temperatures!$G$2-18.825)</f>
        <v>1.3772683973822701</v>
      </c>
      <c r="Q27" s="3">
        <f ca="1">Parameters!Q$169+Parameters!Q$170*LN(Parameters!$B$135+Temperatures!$G27-Temperatures!$G$2-18.825)</f>
        <v>1.249582236253461</v>
      </c>
      <c r="R27" s="3">
        <f ca="1">Parameters!R$169+Parameters!R$170*LN(Parameters!$B$135+Temperatures!$G27-Temperatures!$G$2-18.825)</f>
        <v>0.58189952984171012</v>
      </c>
      <c r="S27" s="3">
        <f ca="1">Parameters!S$169+Parameters!S$170*LN(Parameters!$B$135+Temperatures!$G27-Temperatures!$G$2-18.825)</f>
        <v>1.3557609308601919</v>
      </c>
      <c r="T27" s="3">
        <f ca="1">Parameters!T$169+Parameters!T$170*LN(Parameters!$B$135+Temperatures!$G27-Temperatures!$G$2-18.825)</f>
        <v>1.2214599454254269</v>
      </c>
      <c r="U27" s="3">
        <f ca="1">Parameters!U$169+Parameters!U$170*LN(Parameters!$B$135+Temperatures!$G27-Temperatures!$G$2-18.825)</f>
        <v>0.52012483229681494</v>
      </c>
      <c r="V27" s="3">
        <f ca="1">Parameters!V$169+Parameters!V$170*LN(Parameters!$B$135+Temperatures!$G27-Temperatures!$G$2-18.825)</f>
        <v>0.39140911880287466</v>
      </c>
      <c r="W27" s="3">
        <f ca="1">Parameters!W$169+Parameters!W$170*LN(Parameters!$B$135+Temperatures!$G27-Temperatures!$G$2-18.825)</f>
        <v>1.2435159929747051</v>
      </c>
      <c r="X27" s="3">
        <f ca="1">Parameters!X$169+Parameters!X$170*LN(Parameters!$B$135+Temperatures!$G27-Temperatures!$G$2-18.825)</f>
        <v>1.1268939690377431</v>
      </c>
      <c r="Y27" s="3">
        <f ca="1">Parameters!Y$169+Parameters!Y$170*LN(Parameters!$B$135+Temperatures!$G27-Temperatures!$G$2-18.825)</f>
        <v>0.8432557459424076</v>
      </c>
      <c r="Z27" s="3">
        <f ca="1">Parameters!Z$169+Parameters!Z$170*LN(Parameters!$B$135+Temperatures!$G27-Temperatures!$G$2-18.825)</f>
        <v>1.1527032717707066</v>
      </c>
      <c r="AA27" s="3">
        <f ca="1">Parameters!AA$169+Parameters!AA$170*LN(Parameters!$B$135+Temperatures!$G27-Temperatures!$G$2-18.825)</f>
        <v>1.2842624637722122</v>
      </c>
      <c r="AB27" s="3">
        <f ca="1">Parameters!AB$169+Parameters!AB$170*LN(Parameters!$B$135+Temperatures!$G27-Temperatures!$G$2-18.825)</f>
        <v>1.3210769582869877</v>
      </c>
      <c r="AC27" s="3">
        <f ca="1">Parameters!AC$169+Parameters!AC$170*LN(Parameters!$B$135+Temperatures!$G27-Temperatures!$G$2-18.825)</f>
        <v>0.66699207730015919</v>
      </c>
      <c r="AD27" s="3">
        <f ca="1">Parameters!AD$169+Parameters!AD$170*LN(Parameters!$B$135+Temperatures!$G27-Temperatures!$G$2-18.825)</f>
        <v>1.1132526627176456</v>
      </c>
      <c r="AE27" s="3">
        <f ca="1">Parameters!AE$169+Parameters!AE$170*LN(Parameters!$B$135+Temperatures!$G27-Temperatures!$G$2-18.825)</f>
        <v>1.2596978060995643</v>
      </c>
      <c r="AF27" s="3">
        <f ca="1">Parameters!AF$169+Parameters!AF$170*LN(Parameters!$B$135+Temperatures!$G27-Temperatures!$G$2-18.825)</f>
        <v>0.36870509973899274</v>
      </c>
      <c r="AG27" s="3">
        <f ca="1">Parameters!AG$169+Parameters!AG$170*LN(Parameters!$B$135+Temperatures!$G27-Temperatures!$G$2-18.825)</f>
        <v>0.43320901994065486</v>
      </c>
      <c r="AH27" s="3">
        <f ca="1">Parameters!AH$169+Parameters!AH$170*LN(Parameters!$B$135+Temperatures!$G27-Temperatures!$G$2-18.825)</f>
        <v>0.64324590755338484</v>
      </c>
      <c r="AI27" s="3">
        <f ca="1">Parameters!AI$169+Parameters!AI$170*LN(Parameters!$B$135+Temperatures!$G27-Temperatures!$G$2-18.825)</f>
        <v>0.76332653153425245</v>
      </c>
      <c r="AJ27" s="3">
        <f ca="1">Parameters!AJ$169+Parameters!AJ$170*LN(Parameters!$B$135+Temperatures!$G27-Temperatures!$G$2-18.825)</f>
        <v>1.2811982955792343</v>
      </c>
      <c r="AK27" s="3">
        <f ca="1">Parameters!AK$169+Parameters!AK$170*LN(Parameters!$B$135+Temperatures!$G27-Temperatures!$G$2-18.825)</f>
        <v>1.2335588444953585</v>
      </c>
      <c r="AL27" s="3">
        <f ca="1">Parameters!AL$169+Parameters!AL$170*LN(Parameters!$B$135+Temperatures!$G27-Temperatures!$G$2-18.825)</f>
        <v>1.1984102535056569</v>
      </c>
      <c r="AM27" s="3">
        <f ca="1">Parameters!AM$169+Parameters!AM$170*LN(Parameters!$B$135+Temperatures!$G27-Temperatures!$G$2-18.825)</f>
        <v>1.2233517112711232</v>
      </c>
      <c r="AN27" s="3">
        <f ca="1">Parameters!AN$169+Parameters!AN$170*LN(Parameters!$B$135+Temperatures!$G27-Temperatures!$G$2-18.825)</f>
        <v>1.0243780806206053</v>
      </c>
      <c r="AO27" s="3">
        <f ca="1">Parameters!AO$169+Parameters!AO$170*LN(Parameters!$B$135+Temperatures!$G27-Temperatures!$G$2-18.825)</f>
        <v>1.1953491768619382</v>
      </c>
      <c r="AP27" s="3">
        <f ca="1">Parameters!AP$169+Parameters!AP$170*LN(Parameters!$B$135+Temperatures!$G27-Temperatures!$G$2-18.825)</f>
        <v>1.0387538499641991</v>
      </c>
      <c r="AQ27" s="3">
        <f ca="1">Parameters!AQ$169+Parameters!AQ$170*LN(Parameters!$B$135+Temperatures!$G27-Temperatures!$G$2-18.825)</f>
        <v>1.1134079988156969</v>
      </c>
      <c r="AR27" s="3">
        <f ca="1">Parameters!AR$169+Parameters!AR$170*LN(Parameters!$B$135+Temperatures!$G27-Temperatures!$G$2-18.825)</f>
        <v>1.2520228674316323</v>
      </c>
      <c r="AS27" s="3">
        <f ca="1">Parameters!AS$169+Parameters!AS$170*LN(Parameters!$B$135+Temperatures!$G27-Temperatures!$G$2-18.825)</f>
        <v>0.92355948038633162</v>
      </c>
      <c r="AT27" s="3">
        <f ca="1">Parameters!AT$169+Parameters!AT$170*LN(Parameters!$B$135+Temperatures!$G27-Temperatures!$G$2-18.825)</f>
        <v>0.45033305302880638</v>
      </c>
      <c r="AU27" s="3">
        <f ca="1">Parameters!AU$169+Parameters!AU$170*LN(Parameters!$B$135+Temperatures!$G27-Temperatures!$G$2-18.825)</f>
        <v>0.48825821904131134</v>
      </c>
      <c r="AV27" s="3">
        <f ca="1">Parameters!AV$169+Parameters!AV$170*LN(Parameters!$B$135+Temperatures!$G27-Temperatures!$G$2-18.825)</f>
        <v>1.4174526667198544</v>
      </c>
      <c r="AW27" s="3">
        <f ca="1">Parameters!AW$169+Parameters!AW$170*LN(Parameters!$B$135+Temperatures!$G27-Temperatures!$G$2-18.825)</f>
        <v>1.1285307355934397</v>
      </c>
      <c r="AX27" s="3">
        <f ca="1">Parameters!AX$169+Parameters!AX$170*LN(Parameters!$B$135+Temperatures!$G27-Temperatures!$G$2-18.825)</f>
        <v>0.43716679203659764</v>
      </c>
      <c r="AY27" s="3">
        <f ca="1">Parameters!AY$169+Parameters!AY$170*LN(Parameters!$B$135+Temperatures!$G27-Temperatures!$G$2-18.825)</f>
        <v>1.2223601520450924</v>
      </c>
      <c r="AZ27" s="3">
        <f ca="1">Parameters!AZ$169+Parameters!AZ$170*LN(Parameters!$B$135+Temperatures!$G27-Temperatures!$G$2-18.825)</f>
        <v>0.85529654715620151</v>
      </c>
      <c r="BA27" s="3">
        <f ca="1">Parameters!BA$169+Parameters!BA$170*LN(Parameters!$B$135+Temperatures!$G27-Temperatures!$G$2-18.825)</f>
        <v>1.0276894546524178</v>
      </c>
      <c r="BB27" s="3">
        <f ca="1">Parameters!BB$169+Parameters!BB$170*LN(Parameters!$B$135+Temperatures!$G27-Temperatures!$G$2-18.825)</f>
        <v>1.0918430041627571</v>
      </c>
      <c r="BC27" s="3">
        <f ca="1">Parameters!BC$169+Parameters!BC$170*LN(Parameters!$B$135+Temperatures!$G27-Temperatures!$G$2-18.825)</f>
        <v>1.1244458725961899</v>
      </c>
      <c r="BD27" s="3">
        <f ca="1">Parameters!BD$169+Parameters!BD$170*LN(Parameters!$B$135+Temperatures!$G27-Temperatures!$G$2-18.825)</f>
        <v>1.113369137590724</v>
      </c>
      <c r="BE27" s="3">
        <f ca="1">Parameters!BE$169+Parameters!BE$170*LN(Parameters!$B$135+Temperatures!$G27-Temperatures!$G$2-18.825)</f>
        <v>0.73141496886536117</v>
      </c>
      <c r="BF27" s="3">
        <f ca="1">Parameters!BF$169+Parameters!BF$170*LN(Parameters!$B$135+Temperatures!$G27-Temperatures!$G$2-18.825)</f>
        <v>0.3335206644483435</v>
      </c>
      <c r="BG27" s="3">
        <f ca="1">Parameters!BG$169+Parameters!BG$170*LN(Parameters!$B$135+Temperatures!$G27-Temperatures!$G$2-18.825)</f>
        <v>0.98227992815983967</v>
      </c>
      <c r="BH27" s="3">
        <f ca="1">Parameters!BH$169+Parameters!BH$170*LN(Parameters!$B$135+Temperatures!$G27-Temperatures!$G$2-18.825)</f>
        <v>0.26012547412702952</v>
      </c>
      <c r="BI27" s="3">
        <f ca="1">Parameters!BI$169+Parameters!BI$170*LN(Parameters!$B$135+Temperatures!$G27-Temperatures!$G$2-18.825)</f>
        <v>1.1439335931290897</v>
      </c>
      <c r="BJ27" s="3">
        <f ca="1">Parameters!BJ$169+Parameters!BJ$170*LN(Parameters!$B$135+Temperatures!$G27-Temperatures!$G$2-18.825)</f>
        <v>0.57872418638480028</v>
      </c>
      <c r="BK27" s="3">
        <f ca="1">Parameters!BK$169+Parameters!BK$170*LN(Parameters!$B$135+Temperatures!$G27-Temperatures!$G$2-18.825)</f>
        <v>1.308235261506038</v>
      </c>
      <c r="BL27" s="3">
        <f ca="1">Parameters!BL$169+Parameters!BL$170*LN(Parameters!$B$135+Temperatures!$G27-Temperatures!$G$2-18.825)</f>
        <v>1.2478270996316105</v>
      </c>
      <c r="BM27" s="3">
        <f ca="1">Parameters!BM$169+Parameters!BM$170*LN(Parameters!$B$135+Temperatures!$G27-Temperatures!$G$2-18.825)</f>
        <v>0.48064463808648644</v>
      </c>
      <c r="BN27" s="3">
        <f ca="1">Parameters!BN$169+Parameters!BN$170*LN(Parameters!$B$135+Temperatures!$G27-Temperatures!$G$2-18.825)</f>
        <v>0.52763593178313961</v>
      </c>
      <c r="BO27" s="3">
        <f ca="1">Parameters!BO$169+Parameters!BO$170*LN(Parameters!$B$135+Temperatures!$G27-Temperatures!$G$2-18.825)</f>
        <v>1.314039823167084</v>
      </c>
      <c r="BP27" s="3">
        <f ca="1">Parameters!BP$169+Parameters!BP$170*LN(Parameters!$B$135+Temperatures!$G27-Temperatures!$G$2-18.825)</f>
        <v>1.2327078642566636</v>
      </c>
      <c r="BQ27" s="3">
        <f ca="1">Parameters!BQ$169+Parameters!BQ$170*LN(Parameters!$B$135+Temperatures!$G27-Temperatures!$G$2-18.825)</f>
        <v>1.1897126807304577</v>
      </c>
      <c r="BR27" s="3">
        <f ca="1">Parameters!BR$169+Parameters!BR$170*LN(Parameters!$B$135+Temperatures!$G27-Temperatures!$G$2-18.825)</f>
        <v>1.3111740981244953</v>
      </c>
      <c r="BS27" s="3">
        <f ca="1">Parameters!BS$169+Parameters!BS$170*LN(Parameters!$B$135+Temperatures!$G27-Temperatures!$G$2-18.825)</f>
        <v>1.3066574564752829</v>
      </c>
      <c r="BT27" s="3">
        <f ca="1">Parameters!BT$169+Parameters!BT$170*LN(Parameters!$B$135+Temperatures!$G27-Temperatures!$G$2-18.825)</f>
        <v>1.1881684885891359</v>
      </c>
      <c r="BU27" s="3">
        <f ca="1">Parameters!BU$169+Parameters!BU$170*LN(Parameters!$B$135+Temperatures!$G27-Temperatures!$G$2-18.825)</f>
        <v>0.77291146928048371</v>
      </c>
      <c r="BV27" s="3">
        <f ca="1">Parameters!BV$169+Parameters!BV$170*LN(Parameters!$B$135+Temperatures!$G27-Temperatures!$G$2-18.825)</f>
        <v>1.2680481861148516</v>
      </c>
      <c r="BW27" s="3">
        <f ca="1">Parameters!BW$169+Parameters!BW$170*LN(Parameters!$B$135+Temperatures!$G27-Temperatures!$G$2-18.825)</f>
        <v>1.003327298715192</v>
      </c>
      <c r="BX27" s="3">
        <f ca="1">Parameters!BX$169+Parameters!BX$170*LN(Parameters!$B$135+Temperatures!$G27-Temperatures!$G$2-18.825)</f>
        <v>1.2701939311035697</v>
      </c>
      <c r="BY27" s="3">
        <f ca="1">Parameters!BY$169+Parameters!BY$170*LN(Parameters!$B$135+Temperatures!$G27-Temperatures!$G$2-18.825)</f>
        <v>1.3135427037594034</v>
      </c>
      <c r="BZ27" s="3">
        <f ca="1">Parameters!BZ$169+Parameters!BZ$170*LN(Parameters!$B$135+Temperatures!$G27-Temperatures!$G$2-18.825)</f>
        <v>1.1239789537932106</v>
      </c>
      <c r="CA27" s="3">
        <f ca="1">Parameters!CA$169+Parameters!CA$170*LN(Parameters!$B$135+Temperatures!$G27-Temperatures!$G$2-18.825)</f>
        <v>1.1312017255046289</v>
      </c>
      <c r="CB27" s="3">
        <f ca="1">Parameters!CB$169+Parameters!CB$170*LN(Parameters!$B$135+Temperatures!$G27-Temperatures!$G$2-18.825)</f>
        <v>0.59304608541585424</v>
      </c>
      <c r="CC27" s="3">
        <f ca="1">Parameters!CC$169+Parameters!CC$170*LN(Parameters!$B$135+Temperatures!$G27-Temperatures!$G$2-18.825)</f>
        <v>1.2339444126952854</v>
      </c>
      <c r="CD27" s="3">
        <f ca="1">Parameters!CD$169+Parameters!CD$170*LN(Parameters!$B$135+Temperatures!$G27-Temperatures!$G$2-18.825)</f>
        <v>0.55665157806444454</v>
      </c>
      <c r="CE27" s="3">
        <f ca="1">Parameters!CE$169+Parameters!CE$170*LN(Parameters!$B$135+Temperatures!$G27-Temperatures!$G$2-18.825)</f>
        <v>1.267963327445583</v>
      </c>
      <c r="CF27" s="3">
        <f ca="1">Parameters!CF$169+Parameters!CF$170*LN(Parameters!$B$135+Temperatures!$G27-Temperatures!$G$2-18.825)</f>
        <v>1.2516341541235558</v>
      </c>
      <c r="CG27" s="3">
        <f ca="1">Parameters!CG$169+Parameters!CG$170*LN(Parameters!$B$135+Temperatures!$G27-Temperatures!$G$2-18.825)</f>
        <v>0.47748953359017632</v>
      </c>
      <c r="CH27" s="3">
        <f ca="1">Parameters!CH$169+Parameters!CH$170*LN(Parameters!$B$135+Temperatures!$G27-Temperatures!$G$2-18.825)</f>
        <v>0.8042626094581764</v>
      </c>
      <c r="CI27" s="3">
        <f ca="1">Parameters!CI$169+Parameters!CI$170*LN(Parameters!$B$135+Temperatures!$G27-Temperatures!$G$2-18.825)</f>
        <v>1.1435665388438456</v>
      </c>
      <c r="CJ27" s="3">
        <f ca="1">Parameters!CJ$169+Parameters!CJ$170*LN(Parameters!$B$135+Temperatures!$G27-Temperatures!$G$2-18.825)</f>
        <v>0.20151455895855636</v>
      </c>
      <c r="CK27" s="3">
        <f ca="1">Parameters!CK$169+Parameters!CK$170*LN(Parameters!$B$135+Temperatures!$G27-Temperatures!$G$2-18.825)</f>
        <v>1.0088337501160531</v>
      </c>
      <c r="CL27" s="3">
        <f ca="1">Parameters!CL$169+Parameters!CL$170*LN(Parameters!$B$135+Temperatures!$G27-Temperatures!$G$2-18.825)</f>
        <v>0.67670747588568092</v>
      </c>
      <c r="CM27" s="3">
        <f ca="1">Parameters!CM$169+Parameters!CM$170*LN(Parameters!$B$135+Temperatures!$G27-Temperatures!$G$2-18.825)</f>
        <v>1.2207341236533311</v>
      </c>
      <c r="CN27" s="3">
        <f ca="1">Parameters!CN$169+Parameters!CN$170*LN(Parameters!$B$135+Temperatures!$G27-Temperatures!$G$2-18.825)</f>
        <v>0.94813963665553236</v>
      </c>
      <c r="CO27" s="3">
        <f ca="1">Parameters!CO$169+Parameters!CO$170*LN(Parameters!$B$135+Temperatures!$G27-Temperatures!$G$2-18.825)</f>
        <v>0.71991960713932412</v>
      </c>
      <c r="CP27" s="3">
        <f ca="1">Parameters!CP$169+Parameters!CP$170*LN(Parameters!$B$135+Temperatures!$G27-Temperatures!$G$2-18.825)</f>
        <v>0.40835261952833601</v>
      </c>
      <c r="CQ27" s="3">
        <f ca="1">Parameters!CQ$169+Parameters!CQ$170*LN(Parameters!$B$135+Temperatures!$G27-Temperatures!$G$2-18.825)</f>
        <v>1.0488307941156549</v>
      </c>
      <c r="CR27" s="3">
        <f ca="1">Parameters!CR$169+Parameters!CR$170*LN(Parameters!$B$135+Temperatures!$G27-Temperatures!$G$2-18.825)</f>
        <v>0.26801856961147108</v>
      </c>
      <c r="CS27" s="3">
        <f ca="1">Parameters!CS$169+Parameters!CS$170*LN(Parameters!$B$135+Temperatures!$G27-Temperatures!$G$2-18.825)</f>
        <v>1.3573519132792013</v>
      </c>
      <c r="CT27" s="3">
        <f ca="1">Parameters!CT$169+Parameters!CT$170*LN(Parameters!$B$135+Temperatures!$G27-Temperatures!$G$2-18.825)</f>
        <v>1.2340277621471329</v>
      </c>
      <c r="CU27" s="3">
        <f ca="1">Parameters!CU$169+Parameters!CU$170*LN(Parameters!$B$135+Temperatures!$G27-Temperatures!$G$2-18.825)</f>
        <v>0.63222902294538352</v>
      </c>
      <c r="CV27" s="3">
        <f ca="1">Parameters!CV$169+Parameters!CV$170*LN(Parameters!$B$135+Temperatures!$G27-Temperatures!$G$2-18.825)</f>
        <v>1.2919636406455575</v>
      </c>
      <c r="CW27" s="3">
        <f ca="1">Parameters!CW$169+Parameters!CW$170*LN(Parameters!$B$135+Temperatures!$G27-Temperatures!$G$2-18.825)</f>
        <v>1.1994142981944107</v>
      </c>
      <c r="CX27" s="3">
        <f ca="1">Parameters!CX$169+Parameters!CX$170*LN(Parameters!$B$135+Temperatures!$G27-Temperatures!$G$2-18.825)</f>
        <v>0.83534603070951796</v>
      </c>
      <c r="CY27" s="3">
        <f ca="1">Parameters!CY$169+Parameters!CY$170*LN(Parameters!$B$135+Temperatures!$G27-Temperatures!$G$2-18.825)</f>
        <v>1.2220200558855592</v>
      </c>
      <c r="CZ27" s="3">
        <f ca="1">Parameters!CZ$169+Parameters!CZ$170*LN(Parameters!$B$135+Temperatures!$G27-Temperatures!$G$2-18.825)</f>
        <v>1.0299000103548588</v>
      </c>
      <c r="DA27" s="3">
        <f ca="1">Parameters!DA$169+Parameters!DA$170*LN(Parameters!$B$135+Temperatures!$G27-Temperatures!$G$2-18.825)</f>
        <v>0.31671904987147037</v>
      </c>
      <c r="DB27" s="3">
        <f ca="1">Parameters!DB$169+Parameters!DB$170*LN(Parameters!$B$135+Temperatures!$G27-Temperatures!$G$2-18.825)</f>
        <v>1.2647797217642089</v>
      </c>
      <c r="DC27" s="3">
        <f ca="1">Parameters!DC$169+Parameters!DC$170*LN(Parameters!$B$135+Temperatures!$G27-Temperatures!$G$2-18.825)</f>
        <v>0.67534998398350354</v>
      </c>
      <c r="DD27" s="3">
        <f ca="1">Parameters!DD$169+Parameters!DD$170*LN(Parameters!$B$135+Temperatures!$G27-Temperatures!$G$2-18.825)</f>
        <v>0.3884299468007113</v>
      </c>
      <c r="DE27" s="3">
        <f ca="1">Parameters!DE$169+Parameters!DE$170*LN(Parameters!$B$135+Temperatures!$G27-Temperatures!$G$2-18.825)</f>
        <v>0.49073869326661146</v>
      </c>
      <c r="DF27" s="3">
        <f ca="1">Parameters!DF$169+Parameters!DF$170*LN(Parameters!$B$135+Temperatures!$G27-Temperatures!$G$2-18.825)</f>
        <v>0.36645682254093576</v>
      </c>
      <c r="DG27" s="3">
        <f ca="1">Parameters!DG$169+Parameters!DG$170*LN(Parameters!$B$135+Temperatures!$G27-Temperatures!$G$2-18.825)</f>
        <v>0.87899911284236831</v>
      </c>
      <c r="DH27" s="3">
        <f ca="1">Parameters!DH$169+Parameters!DH$170*LN(Parameters!$B$135+Temperatures!$G27-Temperatures!$G$2-18.825)</f>
        <v>0.54475780468600032</v>
      </c>
      <c r="DI27" s="3">
        <f ca="1">Parameters!DI$169+Parameters!DI$170*LN(Parameters!$B$135+Temperatures!$G27-Temperatures!$G$2-18.825)</f>
        <v>1.0316513677889725</v>
      </c>
      <c r="DJ27" s="3">
        <f ca="1">Parameters!DJ$169+Parameters!DJ$170*LN(Parameters!$B$135+Temperatures!$G27-Temperatures!$G$2-18.825)</f>
        <v>0.98578388176474685</v>
      </c>
      <c r="DK27" s="3">
        <f ca="1">Parameters!DK$169+Parameters!DK$170*LN(Parameters!$B$135+Temperatures!$G27-Temperatures!$G$2-18.825)</f>
        <v>0.55359787681349659</v>
      </c>
      <c r="DL27" s="3">
        <f ca="1">Parameters!DL$169+Parameters!DL$170*LN(Parameters!$B$135+Temperatures!$G27-Temperatures!$G$2-18.825)</f>
        <v>1.3696219762363573</v>
      </c>
      <c r="DM27" s="3">
        <f ca="1">Parameters!DM$169+Parameters!DM$170*LN(Parameters!$B$135+Temperatures!$G27-Temperatures!$G$2-18.825)</f>
        <v>1.2594683340753445</v>
      </c>
      <c r="DN27" s="3">
        <f ca="1">Parameters!DN$169+Parameters!DN$170*LN(Parameters!$B$135+Temperatures!$G27-Temperatures!$G$2-18.825)</f>
        <v>0.52118394495383713</v>
      </c>
      <c r="DO27" s="3">
        <f ca="1">Parameters!DO$169+Parameters!DO$170*LN(Parameters!$B$135+Temperatures!$G27-Temperatures!$G$2-18.825)</f>
        <v>4.0998580772725571E-2</v>
      </c>
      <c r="DP27" s="3">
        <f ca="1">Parameters!DP$169+Parameters!DP$170*LN(Parameters!$B$135+Temperatures!$G27-Temperatures!$G$2-18.825)</f>
        <v>1.1883418206617884</v>
      </c>
      <c r="DQ27" s="3">
        <f ca="1">Parameters!DQ$169+Parameters!DQ$170*LN(Parameters!$B$135+Temperatures!$G27-Temperatures!$G$2-18.825)</f>
        <v>1.3782200817156232</v>
      </c>
      <c r="DR27" s="3">
        <f ca="1">Parameters!DR$169+Parameters!DR$170*LN(Parameters!$B$135+Temperatures!$G27-Temperatures!$G$2-18.825)</f>
        <v>1.2594114236791643</v>
      </c>
      <c r="DS27" s="3">
        <f ca="1">Parameters!DS$169+Parameters!DS$170*LN(Parameters!$B$135+Temperatures!$G27-Temperatures!$G$2-18.825)</f>
        <v>1.063400515008994</v>
      </c>
      <c r="DT27" s="3">
        <f ca="1">Parameters!DT$169+Parameters!DT$170*LN(Parameters!$B$135+Temperatures!$G27-Temperatures!$G$2-18.825)</f>
        <v>1.118283687723068</v>
      </c>
      <c r="DU27" s="3">
        <f ca="1">Parameters!DU$169+Parameters!DU$170*LN(Parameters!$B$135+Temperatures!$G27-Temperatures!$G$2-18.825)</f>
        <v>1.2968026394723144</v>
      </c>
      <c r="DV27" s="3">
        <f ca="1">Parameters!DV$169+Parameters!DV$170*LN(Parameters!$B$135+Temperatures!$G27-Temperatures!$G$2-18.825)</f>
        <v>1.0979562006718131</v>
      </c>
      <c r="DW27" s="3">
        <f ca="1">Parameters!DW$169+Parameters!DW$170*LN(Parameters!$B$135+Temperatures!$G27-Temperatures!$G$2-18.825)</f>
        <v>1.0284735975494237</v>
      </c>
      <c r="DX27" s="3">
        <f ca="1">Parameters!DX$169+Parameters!DX$170*LN(Parameters!$B$135+Temperatures!$G27-Temperatures!$G$2-18.825)</f>
        <v>1.4072542115955529</v>
      </c>
      <c r="DY27" s="3">
        <f ca="1">Parameters!DY$169+Parameters!DY$170*LN(Parameters!$B$135+Temperatures!$G27-Temperatures!$G$2-18.825)</f>
        <v>1.3124647737535609</v>
      </c>
      <c r="DZ27" s="3">
        <f ca="1">Parameters!DZ$169+Parameters!DZ$170*LN(Parameters!$B$135+Temperatures!$G27-Temperatures!$G$2-18.825)</f>
        <v>1.2297520545033445</v>
      </c>
      <c r="EA27" s="3">
        <f ca="1">Parameters!EA$169+Parameters!EA$170*LN(Parameters!$B$135+Temperatures!$G27-Temperatures!$G$2-18.825)</f>
        <v>0.5083296689864697</v>
      </c>
      <c r="EB27" s="3">
        <f ca="1">Parameters!EB$169+Parameters!EB$170*LN(Parameters!$B$135+Temperatures!$G27-Temperatures!$G$2-18.825)</f>
        <v>0.24424079226758155</v>
      </c>
      <c r="EC27" s="3">
        <f ca="1">Parameters!EC$169+Parameters!EC$170*LN(Parameters!$B$135+Temperatures!$G27-Temperatures!$G$2-18.825)</f>
        <v>0.99375696883115849</v>
      </c>
      <c r="ED27" s="3">
        <f ca="1">Parameters!ED$169+Parameters!ED$170*LN(Parameters!$B$135+Temperatures!$G27-Temperatures!$G$2-18.825)</f>
        <v>1.2830060413051851</v>
      </c>
      <c r="EE27" s="3">
        <f ca="1">Parameters!EE$169+Parameters!EE$170*LN(Parameters!$B$135+Temperatures!$G27-Temperatures!$G$2-18.825)</f>
        <v>0.61380591282372465</v>
      </c>
      <c r="EF27" s="3">
        <f ca="1">Parameters!EF$169+Parameters!EF$170*LN(Parameters!$B$135+Temperatures!$G27-Temperatures!$G$2-18.825)</f>
        <v>1.2521485600577771</v>
      </c>
      <c r="EG27" s="3">
        <f ca="1">Parameters!EG$169+Parameters!EG$170*LN(Parameters!$B$135+Temperatures!$G27-Temperatures!$G$2-18.825)</f>
        <v>1.1677432918662778</v>
      </c>
      <c r="EH27" s="3">
        <f ca="1">Parameters!EH$169+Parameters!EH$170*LN(Parameters!$B$135+Temperatures!$G27-Temperatures!$G$2-18.825)</f>
        <v>1.2414098853589437</v>
      </c>
      <c r="EI27" s="3">
        <f ca="1">Parameters!EI$169+Parameters!EI$170*LN(Parameters!$B$135+Temperatures!$G27-Temperatures!$G$2-18.825)</f>
        <v>0.90784023185626972</v>
      </c>
      <c r="EJ27" s="3">
        <f ca="1">Parameters!EJ$169+Parameters!EJ$170*LN(Parameters!$B$135+Temperatures!$G27-Temperatures!$G$2-18.825)</f>
        <v>1.247200829920093</v>
      </c>
      <c r="EK27" s="3">
        <f ca="1">Parameters!EK$169+Parameters!EK$170*LN(Parameters!$B$135+Temperatures!$G27-Temperatures!$G$2-18.825)</f>
        <v>1.3162184440680436</v>
      </c>
      <c r="EL27" s="3">
        <f ca="1">Parameters!EL$169+Parameters!EL$170*LN(Parameters!$B$135+Temperatures!$G27-Temperatures!$G$2-18.825)</f>
        <v>1.1520579176509673</v>
      </c>
      <c r="EM27" s="3">
        <f ca="1">Parameters!EM$169+Parameters!EM$170*LN(Parameters!$B$135+Temperatures!$G27-Temperatures!$G$2-18.825)</f>
        <v>0.45508217480644586</v>
      </c>
      <c r="EN27" s="3">
        <f ca="1">Parameters!EN$169+Parameters!EN$170*LN(Parameters!$B$135+Temperatures!$G27-Temperatures!$G$2-18.825)</f>
        <v>1.1999447412235791</v>
      </c>
      <c r="EO27" s="3">
        <f ca="1">Parameters!EO$169+Parameters!EO$170*LN(Parameters!$B$135+Temperatures!$G27-Temperatures!$G$2-18.825)</f>
        <v>0.46588254769002729</v>
      </c>
      <c r="EP27" s="3">
        <f ca="1">Parameters!EP$169+Parameters!EP$170*LN(Parameters!$B$135+Temperatures!$G27-Temperatures!$G$2-18.825)</f>
        <v>0.75350976347968923</v>
      </c>
      <c r="EQ27" s="3">
        <f ca="1">Parameters!EQ$169+Parameters!EQ$170*LN(Parameters!$B$135+Temperatures!$G27-Temperatures!$G$2-18.825)</f>
        <v>1.1503554322967939</v>
      </c>
      <c r="ER27" s="3">
        <f ca="1">Parameters!ER$169+Parameters!ER$170*LN(Parameters!$B$135+Temperatures!$G27-Temperatures!$G$2-18.825)</f>
        <v>0.9917344376639049</v>
      </c>
      <c r="ES27" s="3">
        <f ca="1">Parameters!ES$169+Parameters!ES$170*LN(Parameters!$B$135+Temperatures!$G27-Temperatures!$G$2-18.825)</f>
        <v>1.3540429352762711</v>
      </c>
      <c r="ET27" s="3">
        <f ca="1">Parameters!ET$169+Parameters!ET$170*LN(Parameters!$B$135+Temperatures!$G27-Temperatures!$G$2-18.825)</f>
        <v>0.78480459823233983</v>
      </c>
      <c r="EU27" s="3">
        <f ca="1">Parameters!EU$169+Parameters!EU$170*LN(Parameters!$B$135+Temperatures!$G27-Temperatures!$G$2-18.825)</f>
        <v>0.52854797995399339</v>
      </c>
      <c r="EV27" s="3">
        <f ca="1">Parameters!EV$169+Parameters!EV$170*LN(Parameters!$B$135+Temperatures!$G27-Temperatures!$G$2-18.825)</f>
        <v>0.28775342612823496</v>
      </c>
      <c r="EW27" s="3">
        <f ca="1">Parameters!EW$169+Parameters!EW$170*LN(Parameters!$B$135+Temperatures!$G27-Temperatures!$G$2-18.825)</f>
        <v>0.95737733548688808</v>
      </c>
      <c r="EX27" s="3">
        <f ca="1">Parameters!EX$169+Parameters!EX$170*LN(Parameters!$B$135+Temperatures!$G27-Temperatures!$G$2-18.825)</f>
        <v>1.2637348218339965</v>
      </c>
      <c r="EY27" s="3">
        <f ca="1">Parameters!EY$169+Parameters!EY$170*LN(Parameters!$B$135+Temperatures!$G27-Temperatures!$G$2-18.825)</f>
        <v>1.4152946689564261</v>
      </c>
      <c r="EZ27" s="3">
        <f ca="1">Parameters!EZ$169+Parameters!EZ$170*LN(Parameters!$B$135+Temperatures!$G27-Temperatures!$G$2-18.825)</f>
        <v>1.3028185935567684</v>
      </c>
      <c r="FA27" s="3">
        <f ca="1">Parameters!FA$169+Parameters!FA$170*LN(Parameters!$B$135+Temperatures!$G27-Temperatures!$G$2-18.825)</f>
        <v>1.1901823511904095</v>
      </c>
      <c r="FB27" s="3">
        <f ca="1">Parameters!FB$169+Parameters!FB$170*LN(Parameters!$B$135+Temperatures!$G27-Temperatures!$G$2-18.825)</f>
        <v>1.2490152414864384</v>
      </c>
      <c r="FC27" s="3">
        <f ca="1">Parameters!FC$169+Parameters!FC$170*LN(Parameters!$B$135+Temperatures!$G27-Temperatures!$G$2-18.825)</f>
        <v>1.1967292445751789</v>
      </c>
      <c r="FD27" s="3">
        <f ca="1">Parameters!FD$169+Parameters!FD$170*LN(Parameters!$B$135+Temperatures!$G27-Temperatures!$G$2-18.825)</f>
        <v>0.57951650029642532</v>
      </c>
      <c r="FE27" s="3">
        <f ca="1">Parameters!FE$169+Parameters!FE$170*LN(Parameters!$B$135+Temperatures!$G27-Temperatures!$G$2-18.825)</f>
        <v>1.3099244642191534</v>
      </c>
      <c r="FF27" s="3">
        <f ca="1">Parameters!FF$169+Parameters!FF$170*LN(Parameters!$B$135+Temperatures!$G27-Temperatures!$G$2-18.825)</f>
        <v>0.59789003594892765</v>
      </c>
      <c r="FG27" s="3">
        <f ca="1">Parameters!FG$169+Parameters!FG$170*LN(Parameters!$B$135+Temperatures!$G27-Temperatures!$G$2-18.825)</f>
        <v>1.3621230133243289</v>
      </c>
      <c r="FH27" s="3">
        <f ca="1">Parameters!FH$169+Parameters!FH$170*LN(Parameters!$B$135+Temperatures!$G27-Temperatures!$G$2-18.825)</f>
        <v>1.0274105770952187</v>
      </c>
      <c r="FI27" s="3">
        <f ca="1">Parameters!FI$169+Parameters!FI$170*LN(Parameters!$B$135+Temperatures!$G27-Temperatures!$G$2-18.825)</f>
        <v>1.3147799029053133</v>
      </c>
      <c r="FJ27" s="3">
        <f ca="1">Parameters!FJ$169+Parameters!FJ$170*LN(Parameters!$B$135+Temperatures!$G27-Temperatures!$G$2-18.825)</f>
        <v>0.44630042781556695</v>
      </c>
      <c r="FK27" s="3">
        <f ca="1">Parameters!FK$169+Parameters!FK$170*LN(Parameters!$B$135+Temperatures!$G27-Temperatures!$G$2-18.825)</f>
        <v>0.50394358490475477</v>
      </c>
      <c r="FL27" s="3">
        <f ca="1">Parameters!FL$169+Parameters!FL$170*LN(Parameters!$B$135+Temperatures!$G27-Temperatures!$G$2-18.825)</f>
        <v>0.33351092247939951</v>
      </c>
      <c r="FM27" s="3">
        <f ca="1">Parameters!FM$169+Parameters!FM$170*LN(Parameters!$B$135+Temperatures!$G27-Temperatures!$G$2-18.825)</f>
        <v>0.90761764699068059</v>
      </c>
      <c r="FN27" s="3">
        <f ca="1">Parameters!FN$169+Parameters!FN$170*LN(Parameters!$B$135+Temperatures!$G27-Temperatures!$G$2-18.825)</f>
        <v>1.3817870706879736</v>
      </c>
      <c r="FO27" s="3">
        <f ca="1">Parameters!FO$169+Parameters!FO$170*LN(Parameters!$B$135+Temperatures!$G27-Temperatures!$G$2-18.825)</f>
        <v>1.3106639866182395</v>
      </c>
      <c r="FP27" s="3">
        <f ca="1">Parameters!FP$169+Parameters!FP$170*LN(Parameters!$B$135+Temperatures!$G27-Temperatures!$G$2-18.825)</f>
        <v>1.3313725951435729</v>
      </c>
      <c r="FQ27" s="3">
        <f ca="1">Parameters!FQ$169+Parameters!FQ$170*LN(Parameters!$B$135+Temperatures!$G27-Temperatures!$G$2-18.825)</f>
        <v>0.6086303624984708</v>
      </c>
      <c r="FR27" s="3">
        <f ca="1">Parameters!FR$169+Parameters!FR$170*LN(Parameters!$B$135+Temperatures!$G27-Temperatures!$G$2-18.825)</f>
        <v>0.80204403269124291</v>
      </c>
      <c r="FS27" s="3">
        <f ca="1">Parameters!FS$169+Parameters!FS$170*LN(Parameters!$B$135+Temperatures!$G27-Temperatures!$G$2-18.825)</f>
        <v>1.1770743166531037</v>
      </c>
      <c r="FT27" s="3">
        <f ca="1">Parameters!FT$169+Parameters!FT$170*LN(Parameters!$B$135+Temperatures!$G27-Temperatures!$G$2-18.825)</f>
        <v>1.058718195742764</v>
      </c>
      <c r="FU27" s="3">
        <f ca="1">Parameters!FU$169+Parameters!FU$170*LN(Parameters!$B$135+Temperatures!$G27-Temperatures!$G$2-18.825)</f>
        <v>1.2899328282908415</v>
      </c>
      <c r="FV27" s="3">
        <f ca="1">Parameters!FV$169+Parameters!FV$170*LN(Parameters!$B$135+Temperatures!$G27-Temperatures!$G$2-18.825)</f>
        <v>0.91803368293426524</v>
      </c>
      <c r="FW27" s="3">
        <f ca="1">Parameters!FW$169+Parameters!FW$170*LN(Parameters!$B$135+Temperatures!$G27-Temperatures!$G$2-18.825)</f>
        <v>0.68082609604318256</v>
      </c>
      <c r="FX27" s="3">
        <f ca="1">Parameters!FX$169+Parameters!FX$170*LN(Parameters!$B$135+Temperatures!$G27-Temperatures!$G$2-18.825)</f>
        <v>1.1971526785219018</v>
      </c>
      <c r="FY27" s="3">
        <f ca="1">Parameters!FY$169+Parameters!FY$170*LN(Parameters!$B$135+Temperatures!$G27-Temperatures!$G$2-18.825)</f>
        <v>0.99332135846946212</v>
      </c>
      <c r="FZ27" s="3">
        <f ca="1">Parameters!FZ$169+Parameters!FZ$170*LN(Parameters!$B$135+Temperatures!$G27-Temperatures!$G$2-18.825)</f>
        <v>1.136368370134222</v>
      </c>
      <c r="GA27" s="3">
        <f ca="1">Parameters!GA$169+Parameters!GA$170*LN(Parameters!$B$135+Temperatures!$G27-Temperatures!$G$2-18.825)</f>
        <v>1.1304784519059525</v>
      </c>
      <c r="GB27" s="3">
        <f ca="1">Parameters!GB$169+Parameters!GB$170*LN(Parameters!$B$135+Temperatures!$G27-Temperatures!$G$2-18.825)</f>
        <v>0.47961129396011948</v>
      </c>
      <c r="GC27" s="3">
        <f ca="1">Parameters!GC$169+Parameters!GC$170*LN(Parameters!$B$135+Temperatures!$G27-Temperatures!$G$2-18.825)</f>
        <v>0.86523232002716199</v>
      </c>
      <c r="GD27" s="3">
        <f ca="1">Parameters!GD$169+Parameters!GD$170*LN(Parameters!$B$135+Temperatures!$G27-Temperatures!$G$2-18.825)</f>
        <v>0.72840839735488194</v>
      </c>
      <c r="GE27" s="3">
        <f ca="1">Parameters!GE$169+Parameters!GE$170*LN(Parameters!$B$135+Temperatures!$G27-Temperatures!$G$2-18.825)</f>
        <v>0.70565073431647685</v>
      </c>
      <c r="GF27" s="3">
        <f ca="1">Parameters!GF$169+Parameters!GF$170*LN(Parameters!$B$135+Temperatures!$G27-Temperatures!$G$2-18.825)</f>
        <v>1.2249077612971713</v>
      </c>
      <c r="GG27" s="3">
        <f ca="1">Parameters!GG$169+Parameters!GG$170*LN(Parameters!$B$135+Temperatures!$G27-Temperatures!$G$2-18.825)</f>
        <v>1.255511544916037</v>
      </c>
      <c r="GH27" s="3">
        <f ca="1">Parameters!GH$169+Parameters!GH$170*LN(Parameters!$B$135+Temperatures!$G27-Temperatures!$G$2-18.825)</f>
        <v>1.1207866557726103</v>
      </c>
      <c r="GI27" s="3">
        <f ca="1">Parameters!GI$169+Parameters!GI$170*LN(Parameters!$B$135+Temperatures!$G27-Temperatures!$G$2-18.825)</f>
        <v>1.2330704365118008</v>
      </c>
      <c r="GJ27" s="3">
        <f ca="1">Parameters!GJ$169+Parameters!GJ$170*LN(Parameters!$B$135+Temperatures!$G27-Temperatures!$G$2-18.825)</f>
        <v>1.0269532362922329</v>
      </c>
      <c r="GK27" s="3">
        <f ca="1">Parameters!GK$169+Parameters!GK$170*LN(Parameters!$B$135+Temperatures!$G27-Temperatures!$G$2-18.825)</f>
        <v>0.92650160636937506</v>
      </c>
      <c r="GL27" s="3">
        <f ca="1">Parameters!GL$169+Parameters!GL$170*LN(Parameters!$B$135+Temperatures!$G27-Temperatures!$G$2-18.825)</f>
        <v>1.1120601339949654</v>
      </c>
      <c r="GM27" s="3">
        <f ca="1">Parameters!GM$169+Parameters!GM$170*LN(Parameters!$B$135+Temperatures!$G27-Temperatures!$G$2-18.825)</f>
        <v>1.0586118102220106</v>
      </c>
    </row>
    <row r="28" spans="1:195" x14ac:dyDescent="0.25">
      <c r="A28">
        <v>2036</v>
      </c>
      <c r="B28" s="3">
        <f ca="1">Parameters!B$169+Parameters!B$170*LN(Parameters!$B$135+Temperatures!$G28-Temperatures!$G$2-18.825)</f>
        <v>0.6747193147230115</v>
      </c>
      <c r="C28" s="3">
        <f ca="1">Parameters!C$169+Parameters!C$170*LN(Parameters!$B$135+Temperatures!$G28-Temperatures!$G$2-18.825)</f>
        <v>1.1039060202160487</v>
      </c>
      <c r="D28" s="3">
        <f ca="1">Parameters!D$169+Parameters!D$170*LN(Parameters!$B$135+Temperatures!$G28-Temperatures!$G$2-18.825)</f>
        <v>0.64606283044948987</v>
      </c>
      <c r="E28" s="3">
        <f ca="1">Parameters!E$169+Parameters!E$170*LN(Parameters!$B$135+Temperatures!$G28-Temperatures!$G$2-18.825)</f>
        <v>0.27312059216705759</v>
      </c>
      <c r="F28" s="3">
        <f ca="1">Parameters!F$169+Parameters!F$170*LN(Parameters!$B$135+Temperatures!$G28-Temperatures!$G$2-18.825)</f>
        <v>1.3277014399506322</v>
      </c>
      <c r="G28" s="3">
        <f ca="1">Parameters!G$169+Parameters!G$170*LN(Parameters!$B$135+Temperatures!$G28-Temperatures!$G$2-18.825)</f>
        <v>0.877923585037934</v>
      </c>
      <c r="H28" s="3">
        <f ca="1">Parameters!H$169+Parameters!H$170*LN(Parameters!$B$135+Temperatures!$G28-Temperatures!$G$2-18.825)</f>
        <v>0.47424900739485643</v>
      </c>
      <c r="I28" s="3">
        <f ca="1">Parameters!I$169+Parameters!I$170*LN(Parameters!$B$135+Temperatures!$G28-Temperatures!$G$2-18.825)</f>
        <v>1.2835014248734868</v>
      </c>
      <c r="J28" s="3">
        <f ca="1">Parameters!J$169+Parameters!J$170*LN(Parameters!$B$135+Temperatures!$G28-Temperatures!$G$2-18.825)</f>
        <v>0.85381769621841652</v>
      </c>
      <c r="K28" s="3">
        <f ca="1">Parameters!K$169+Parameters!K$170*LN(Parameters!$B$135+Temperatures!$G28-Temperatures!$G$2-18.825)</f>
        <v>0.43980107072350161</v>
      </c>
      <c r="L28" s="3">
        <f ca="1">Parameters!L$169+Parameters!L$170*LN(Parameters!$B$135+Temperatures!$G28-Temperatures!$G$2-18.825)</f>
        <v>0.71103011004939665</v>
      </c>
      <c r="M28" s="3">
        <f ca="1">Parameters!M$169+Parameters!M$170*LN(Parameters!$B$135+Temperatures!$G28-Temperatures!$G$2-18.825)</f>
        <v>1.0442009819014209</v>
      </c>
      <c r="N28" s="3">
        <f ca="1">Parameters!N$169+Parameters!N$170*LN(Parameters!$B$135+Temperatures!$G28-Temperatures!$G$2-18.825)</f>
        <v>0.52152804282941634</v>
      </c>
      <c r="O28" s="3">
        <f ca="1">Parameters!O$169+Parameters!O$170*LN(Parameters!$B$135+Temperatures!$G28-Temperatures!$G$2-18.825)</f>
        <v>1.3348804268000738</v>
      </c>
      <c r="P28" s="3">
        <f ca="1">Parameters!P$169+Parameters!P$170*LN(Parameters!$B$135+Temperatures!$G28-Temperatures!$G$2-18.825)</f>
        <v>1.3762998869929901</v>
      </c>
      <c r="Q28" s="3">
        <f ca="1">Parameters!Q$169+Parameters!Q$170*LN(Parameters!$B$135+Temperatures!$G28-Temperatures!$G$2-18.825)</f>
        <v>1.2486805140537158</v>
      </c>
      <c r="R28" s="3">
        <f ca="1">Parameters!R$169+Parameters!R$170*LN(Parameters!$B$135+Temperatures!$G28-Temperatures!$G$2-18.825)</f>
        <v>0.58208106163134465</v>
      </c>
      <c r="S28" s="3">
        <f ca="1">Parameters!S$169+Parameters!S$170*LN(Parameters!$B$135+Temperatures!$G28-Temperatures!$G$2-18.825)</f>
        <v>1.3548828380626943</v>
      </c>
      <c r="T28" s="3">
        <f ca="1">Parameters!T$169+Parameters!T$170*LN(Parameters!$B$135+Temperatures!$G28-Temperatures!$G$2-18.825)</f>
        <v>1.2203909790852892</v>
      </c>
      <c r="U28" s="3">
        <f ca="1">Parameters!U$169+Parameters!U$170*LN(Parameters!$B$135+Temperatures!$G28-Temperatures!$G$2-18.825)</f>
        <v>0.52035826425315201</v>
      </c>
      <c r="V28" s="3">
        <f ca="1">Parameters!V$169+Parameters!V$170*LN(Parameters!$B$135+Temperatures!$G28-Temperatures!$G$2-18.825)</f>
        <v>0.39191614023664256</v>
      </c>
      <c r="W28" s="3">
        <f ca="1">Parameters!W$169+Parameters!W$170*LN(Parameters!$B$135+Temperatures!$G28-Temperatures!$G$2-18.825)</f>
        <v>1.2425628730393774</v>
      </c>
      <c r="X28" s="3">
        <f ca="1">Parameters!X$169+Parameters!X$170*LN(Parameters!$B$135+Temperatures!$G28-Temperatures!$G$2-18.825)</f>
        <v>1.1259801736723711</v>
      </c>
      <c r="Y28" s="3">
        <f ca="1">Parameters!Y$169+Parameters!Y$170*LN(Parameters!$B$135+Temperatures!$G28-Temperatures!$G$2-18.825)</f>
        <v>0.84310666439294524</v>
      </c>
      <c r="Z28" s="3">
        <f ca="1">Parameters!Z$169+Parameters!Z$170*LN(Parameters!$B$135+Temperatures!$G28-Temperatures!$G$2-18.825)</f>
        <v>1.1519310931445848</v>
      </c>
      <c r="AA28" s="3">
        <f ca="1">Parameters!AA$169+Parameters!AA$170*LN(Parameters!$B$135+Temperatures!$G28-Temperatures!$G$2-18.825)</f>
        <v>1.283107342125638</v>
      </c>
      <c r="AB28" s="3">
        <f ca="1">Parameters!AB$169+Parameters!AB$170*LN(Parameters!$B$135+Temperatures!$G28-Temperatures!$G$2-18.825)</f>
        <v>1.3199413225067167</v>
      </c>
      <c r="AC28" s="3">
        <f ca="1">Parameters!AC$169+Parameters!AC$170*LN(Parameters!$B$135+Temperatures!$G28-Temperatures!$G$2-18.825)</f>
        <v>0.66699433713413603</v>
      </c>
      <c r="AD28" s="3">
        <f ca="1">Parameters!AD$169+Parameters!AD$170*LN(Parameters!$B$135+Temperatures!$G28-Temperatures!$G$2-18.825)</f>
        <v>1.1127717224637674</v>
      </c>
      <c r="AE28" s="3">
        <f ca="1">Parameters!AE$169+Parameters!AE$170*LN(Parameters!$B$135+Temperatures!$G28-Temperatures!$G$2-18.825)</f>
        <v>1.2588344190695573</v>
      </c>
      <c r="AF28" s="3">
        <f ca="1">Parameters!AF$169+Parameters!AF$170*LN(Parameters!$B$135+Temperatures!$G28-Temperatures!$G$2-18.825)</f>
        <v>0.36931880069178669</v>
      </c>
      <c r="AG28" s="3">
        <f ca="1">Parameters!AG$169+Parameters!AG$170*LN(Parameters!$B$135+Temperatures!$G28-Temperatures!$G$2-18.825)</f>
        <v>0.43353118704528321</v>
      </c>
      <c r="AH28" s="3">
        <f ca="1">Parameters!AH$169+Parameters!AH$170*LN(Parameters!$B$135+Temperatures!$G28-Temperatures!$G$2-18.825)</f>
        <v>0.64307213424949961</v>
      </c>
      <c r="AI28" s="3">
        <f ca="1">Parameters!AI$169+Parameters!AI$170*LN(Parameters!$B$135+Temperatures!$G28-Temperatures!$G$2-18.825)</f>
        <v>0.76322717176028076</v>
      </c>
      <c r="AJ28" s="3">
        <f ca="1">Parameters!AJ$169+Parameters!AJ$170*LN(Parameters!$B$135+Temperatures!$G28-Temperatures!$G$2-18.825)</f>
        <v>1.2802125872045871</v>
      </c>
      <c r="AK28" s="3">
        <f ca="1">Parameters!AK$169+Parameters!AK$170*LN(Parameters!$B$135+Temperatures!$G28-Temperatures!$G$2-18.825)</f>
        <v>1.2326809129058163</v>
      </c>
      <c r="AL28" s="3">
        <f ca="1">Parameters!AL$169+Parameters!AL$170*LN(Parameters!$B$135+Temperatures!$G28-Temperatures!$G$2-18.825)</f>
        <v>1.1976369244534593</v>
      </c>
      <c r="AM28" s="3">
        <f ca="1">Parameters!AM$169+Parameters!AM$170*LN(Parameters!$B$135+Temperatures!$G28-Temperatures!$G$2-18.825)</f>
        <v>1.222488616508266</v>
      </c>
      <c r="AN28" s="3">
        <f ca="1">Parameters!AN$169+Parameters!AN$170*LN(Parameters!$B$135+Temperatures!$G28-Temperatures!$G$2-18.825)</f>
        <v>1.0237932706094752</v>
      </c>
      <c r="AO28" s="3">
        <f ca="1">Parameters!AO$169+Parameters!AO$170*LN(Parameters!$B$135+Temperatures!$G28-Temperatures!$G$2-18.825)</f>
        <v>1.1942997755645544</v>
      </c>
      <c r="AP28" s="3">
        <f ca="1">Parameters!AP$169+Parameters!AP$170*LN(Parameters!$B$135+Temperatures!$G28-Temperatures!$G$2-18.825)</f>
        <v>1.0379676523567034</v>
      </c>
      <c r="AQ28" s="3">
        <f ca="1">Parameters!AQ$169+Parameters!AQ$170*LN(Parameters!$B$135+Temperatures!$G28-Temperatures!$G$2-18.825)</f>
        <v>1.112606199958353</v>
      </c>
      <c r="AR28" s="3">
        <f ca="1">Parameters!AR$169+Parameters!AR$170*LN(Parameters!$B$135+Temperatures!$G28-Temperatures!$G$2-18.825)</f>
        <v>1.2509411144330889</v>
      </c>
      <c r="AS28" s="3">
        <f ca="1">Parameters!AS$169+Parameters!AS$170*LN(Parameters!$B$135+Temperatures!$G28-Temperatures!$G$2-18.825)</f>
        <v>0.92308606674945826</v>
      </c>
      <c r="AT28" s="3">
        <f ca="1">Parameters!AT$169+Parameters!AT$170*LN(Parameters!$B$135+Temperatures!$G28-Temperatures!$G$2-18.825)</f>
        <v>0.45064009424154727</v>
      </c>
      <c r="AU28" s="3">
        <f ca="1">Parameters!AU$169+Parameters!AU$170*LN(Parameters!$B$135+Temperatures!$G28-Temperatures!$G$2-18.825)</f>
        <v>0.48843674343638893</v>
      </c>
      <c r="AV28" s="3">
        <f ca="1">Parameters!AV$169+Parameters!AV$170*LN(Parameters!$B$135+Temperatures!$G28-Temperatures!$G$2-18.825)</f>
        <v>1.4163276547455586</v>
      </c>
      <c r="AW28" s="3">
        <f ca="1">Parameters!AW$169+Parameters!AW$170*LN(Parameters!$B$135+Temperatures!$G28-Temperatures!$G$2-18.825)</f>
        <v>1.1275714655792013</v>
      </c>
      <c r="AX28" s="3">
        <f ca="1">Parameters!AX$169+Parameters!AX$170*LN(Parameters!$B$135+Temperatures!$G28-Temperatures!$G$2-18.825)</f>
        <v>0.43736085823401161</v>
      </c>
      <c r="AY28" s="3">
        <f ca="1">Parameters!AY$169+Parameters!AY$170*LN(Parameters!$B$135+Temperatures!$G28-Temperatures!$G$2-18.825)</f>
        <v>1.221335337283914</v>
      </c>
      <c r="AZ28" s="3">
        <f ca="1">Parameters!AZ$169+Parameters!AZ$170*LN(Parameters!$B$135+Temperatures!$G28-Temperatures!$G$2-18.825)</f>
        <v>0.85507481492602422</v>
      </c>
      <c r="BA28" s="3">
        <f ca="1">Parameters!BA$169+Parameters!BA$170*LN(Parameters!$B$135+Temperatures!$G28-Temperatures!$G$2-18.825)</f>
        <v>1.0270253731861294</v>
      </c>
      <c r="BB28" s="3">
        <f ca="1">Parameters!BB$169+Parameters!BB$170*LN(Parameters!$B$135+Temperatures!$G28-Temperatures!$G$2-18.825)</f>
        <v>1.0912638664195675</v>
      </c>
      <c r="BC28" s="3">
        <f ca="1">Parameters!BC$169+Parameters!BC$170*LN(Parameters!$B$135+Temperatures!$G28-Temperatures!$G$2-18.825)</f>
        <v>1.1238000526749947</v>
      </c>
      <c r="BD28" s="3">
        <f ca="1">Parameters!BD$169+Parameters!BD$170*LN(Parameters!$B$135+Temperatures!$G28-Temperatures!$G$2-18.825)</f>
        <v>1.1126811886974688</v>
      </c>
      <c r="BE28" s="3">
        <f ca="1">Parameters!BE$169+Parameters!BE$170*LN(Parameters!$B$135+Temperatures!$G28-Temperatures!$G$2-18.825)</f>
        <v>0.73127913778715425</v>
      </c>
      <c r="BF28" s="3">
        <f ca="1">Parameters!BF$169+Parameters!BF$170*LN(Parameters!$B$135+Temperatures!$G28-Temperatures!$G$2-18.825)</f>
        <v>0.3341551586991095</v>
      </c>
      <c r="BG28" s="3">
        <f ca="1">Parameters!BG$169+Parameters!BG$170*LN(Parameters!$B$135+Temperatures!$G28-Temperatures!$G$2-18.825)</f>
        <v>0.98174897618945944</v>
      </c>
      <c r="BH28" s="3">
        <f ca="1">Parameters!BH$169+Parameters!BH$170*LN(Parameters!$B$135+Temperatures!$G28-Temperatures!$G$2-18.825)</f>
        <v>0.2609632915780592</v>
      </c>
      <c r="BI28" s="3">
        <f ca="1">Parameters!BI$169+Parameters!BI$170*LN(Parameters!$B$135+Temperatures!$G28-Temperatures!$G$2-18.825)</f>
        <v>1.1429082628480638</v>
      </c>
      <c r="BJ28" s="3">
        <f ca="1">Parameters!BJ$169+Parameters!BJ$170*LN(Parameters!$B$135+Temperatures!$G28-Temperatures!$G$2-18.825)</f>
        <v>0.57875812577523922</v>
      </c>
      <c r="BK28" s="3">
        <f ca="1">Parameters!BK$169+Parameters!BK$170*LN(Parameters!$B$135+Temperatures!$G28-Temperatures!$G$2-18.825)</f>
        <v>1.3070156128134904</v>
      </c>
      <c r="BL28" s="3">
        <f ca="1">Parameters!BL$169+Parameters!BL$170*LN(Parameters!$B$135+Temperatures!$G28-Temperatures!$G$2-18.825)</f>
        <v>1.2468473964272004</v>
      </c>
      <c r="BM28" s="3">
        <f ca="1">Parameters!BM$169+Parameters!BM$170*LN(Parameters!$B$135+Temperatures!$G28-Temperatures!$G$2-18.825)</f>
        <v>0.48065170407079388</v>
      </c>
      <c r="BN28" s="3">
        <f ca="1">Parameters!BN$169+Parameters!BN$170*LN(Parameters!$B$135+Temperatures!$G28-Temperatures!$G$2-18.825)</f>
        <v>0.52793540376462367</v>
      </c>
      <c r="BO28" s="3">
        <f ca="1">Parameters!BO$169+Parameters!BO$170*LN(Parameters!$B$135+Temperatures!$G28-Temperatures!$G$2-18.825)</f>
        <v>1.3130149244495533</v>
      </c>
      <c r="BP28" s="3">
        <f ca="1">Parameters!BP$169+Parameters!BP$170*LN(Parameters!$B$135+Temperatures!$G28-Temperatures!$G$2-18.825)</f>
        <v>1.2318405821502885</v>
      </c>
      <c r="BQ28" s="3">
        <f ca="1">Parameters!BQ$169+Parameters!BQ$170*LN(Parameters!$B$135+Temperatures!$G28-Temperatures!$G$2-18.825)</f>
        <v>1.1886725615923692</v>
      </c>
      <c r="BR28" s="3">
        <f ca="1">Parameters!BR$169+Parameters!BR$170*LN(Parameters!$B$135+Temperatures!$G28-Temperatures!$G$2-18.825)</f>
        <v>1.3101355528957168</v>
      </c>
      <c r="BS28" s="3">
        <f ca="1">Parameters!BS$169+Parameters!BS$170*LN(Parameters!$B$135+Temperatures!$G28-Temperatures!$G$2-18.825)</f>
        <v>1.3056507908896513</v>
      </c>
      <c r="BT28" s="3">
        <f ca="1">Parameters!BT$169+Parameters!BT$170*LN(Parameters!$B$135+Temperatures!$G28-Temperatures!$G$2-18.825)</f>
        <v>1.1872739008834603</v>
      </c>
      <c r="BU28" s="3">
        <f ca="1">Parameters!BU$169+Parameters!BU$170*LN(Parameters!$B$135+Temperatures!$G28-Temperatures!$G$2-18.825)</f>
        <v>0.77275125721357196</v>
      </c>
      <c r="BV28" s="3">
        <f ca="1">Parameters!BV$169+Parameters!BV$170*LN(Parameters!$B$135+Temperatures!$G28-Temperatures!$G$2-18.825)</f>
        <v>1.2669198653675964</v>
      </c>
      <c r="BW28" s="3">
        <f ca="1">Parameters!BW$169+Parameters!BW$170*LN(Parameters!$B$135+Temperatures!$G28-Temperatures!$G$2-18.825)</f>
        <v>1.0027762781480789</v>
      </c>
      <c r="BX28" s="3">
        <f ca="1">Parameters!BX$169+Parameters!BX$170*LN(Parameters!$B$135+Temperatures!$G28-Temperatures!$G$2-18.825)</f>
        <v>1.2691772707739828</v>
      </c>
      <c r="BY28" s="3">
        <f ca="1">Parameters!BY$169+Parameters!BY$170*LN(Parameters!$B$135+Temperatures!$G28-Temperatures!$G$2-18.825)</f>
        <v>1.3124982213160559</v>
      </c>
      <c r="BZ28" s="3">
        <f ca="1">Parameters!BZ$169+Parameters!BZ$170*LN(Parameters!$B$135+Temperatures!$G28-Temperatures!$G$2-18.825)</f>
        <v>1.1231609274118295</v>
      </c>
      <c r="CA28" s="3">
        <f ca="1">Parameters!CA$169+Parameters!CA$170*LN(Parameters!$B$135+Temperatures!$G28-Temperatures!$G$2-18.825)</f>
        <v>1.1304423465564353</v>
      </c>
      <c r="CB28" s="3">
        <f ca="1">Parameters!CB$169+Parameters!CB$170*LN(Parameters!$B$135+Temperatures!$G28-Temperatures!$G$2-18.825)</f>
        <v>0.59318112715722271</v>
      </c>
      <c r="CC28" s="3">
        <f ca="1">Parameters!CC$169+Parameters!CC$170*LN(Parameters!$B$135+Temperatures!$G28-Temperatures!$G$2-18.825)</f>
        <v>1.2328993906747547</v>
      </c>
      <c r="CD28" s="3">
        <f ca="1">Parameters!CD$169+Parameters!CD$170*LN(Parameters!$B$135+Temperatures!$G28-Temperatures!$G$2-18.825)</f>
        <v>0.55685835317275079</v>
      </c>
      <c r="CE28" s="3">
        <f ca="1">Parameters!CE$169+Parameters!CE$170*LN(Parameters!$B$135+Temperatures!$G28-Temperatures!$G$2-18.825)</f>
        <v>1.2668662916427753</v>
      </c>
      <c r="CF28" s="3">
        <f ca="1">Parameters!CF$169+Parameters!CF$170*LN(Parameters!$B$135+Temperatures!$G28-Temperatures!$G$2-18.825)</f>
        <v>1.2507645462450057</v>
      </c>
      <c r="CG28" s="3">
        <f ca="1">Parameters!CG$169+Parameters!CG$170*LN(Parameters!$B$135+Temperatures!$G28-Temperatures!$G$2-18.825)</f>
        <v>0.47737083947697384</v>
      </c>
      <c r="CH28" s="3">
        <f ca="1">Parameters!CH$169+Parameters!CH$170*LN(Parameters!$B$135+Temperatures!$G28-Temperatures!$G$2-18.825)</f>
        <v>0.80422426151925985</v>
      </c>
      <c r="CI28" s="3">
        <f ca="1">Parameters!CI$169+Parameters!CI$170*LN(Parameters!$B$135+Temperatures!$G28-Temperatures!$G$2-18.825)</f>
        <v>1.1430985676443275</v>
      </c>
      <c r="CJ28" s="3">
        <f ca="1">Parameters!CJ$169+Parameters!CJ$170*LN(Parameters!$B$135+Temperatures!$G28-Temperatures!$G$2-18.825)</f>
        <v>0.20194273019190018</v>
      </c>
      <c r="CK28" s="3">
        <f ca="1">Parameters!CK$169+Parameters!CK$170*LN(Parameters!$B$135+Temperatures!$G28-Temperatures!$G$2-18.825)</f>
        <v>1.0083414313897747</v>
      </c>
      <c r="CL28" s="3">
        <f ca="1">Parameters!CL$169+Parameters!CL$170*LN(Parameters!$B$135+Temperatures!$G28-Temperatures!$G$2-18.825)</f>
        <v>0.6766840602950881</v>
      </c>
      <c r="CM28" s="3">
        <f ca="1">Parameters!CM$169+Parameters!CM$170*LN(Parameters!$B$135+Temperatures!$G28-Temperatures!$G$2-18.825)</f>
        <v>1.219668695680632</v>
      </c>
      <c r="CN28" s="3">
        <f ca="1">Parameters!CN$169+Parameters!CN$170*LN(Parameters!$B$135+Temperatures!$G28-Temperatures!$G$2-18.825)</f>
        <v>0.94781902669594387</v>
      </c>
      <c r="CO28" s="3">
        <f ca="1">Parameters!CO$169+Parameters!CO$170*LN(Parameters!$B$135+Temperatures!$G28-Temperatures!$G$2-18.825)</f>
        <v>0.71977929825767173</v>
      </c>
      <c r="CP28" s="3">
        <f ca="1">Parameters!CP$169+Parameters!CP$170*LN(Parameters!$B$135+Temperatures!$G28-Temperatures!$G$2-18.825)</f>
        <v>0.40894864972133343</v>
      </c>
      <c r="CQ28" s="3">
        <f ca="1">Parameters!CQ$169+Parameters!CQ$170*LN(Parameters!$B$135+Temperatures!$G28-Temperatures!$G$2-18.825)</f>
        <v>1.0481347658844564</v>
      </c>
      <c r="CR28" s="3">
        <f ca="1">Parameters!CR$169+Parameters!CR$170*LN(Parameters!$B$135+Temperatures!$G28-Temperatures!$G$2-18.825)</f>
        <v>0.26878135522160562</v>
      </c>
      <c r="CS28" s="3">
        <f ca="1">Parameters!CS$169+Parameters!CS$170*LN(Parameters!$B$135+Temperatures!$G28-Temperatures!$G$2-18.825)</f>
        <v>1.3562234211220534</v>
      </c>
      <c r="CT28" s="3">
        <f ca="1">Parameters!CT$169+Parameters!CT$170*LN(Parameters!$B$135+Temperatures!$G28-Temperatures!$G$2-18.825)</f>
        <v>1.2329291208306155</v>
      </c>
      <c r="CU28" s="3">
        <f ca="1">Parameters!CU$169+Parameters!CU$170*LN(Parameters!$B$135+Temperatures!$G28-Temperatures!$G$2-18.825)</f>
        <v>0.63226676355258848</v>
      </c>
      <c r="CV28" s="3">
        <f ca="1">Parameters!CV$169+Parameters!CV$170*LN(Parameters!$B$135+Temperatures!$G28-Temperatures!$G$2-18.825)</f>
        <v>1.2912579737508003</v>
      </c>
      <c r="CW28" s="3">
        <f ca="1">Parameters!CW$169+Parameters!CW$170*LN(Parameters!$B$135+Temperatures!$G28-Temperatures!$G$2-18.825)</f>
        <v>1.1985354979744305</v>
      </c>
      <c r="CX28" s="3">
        <f ca="1">Parameters!CX$169+Parameters!CX$170*LN(Parameters!$B$135+Temperatures!$G28-Temperatures!$G$2-18.825)</f>
        <v>0.8350923164320293</v>
      </c>
      <c r="CY28" s="3">
        <f ca="1">Parameters!CY$169+Parameters!CY$170*LN(Parameters!$B$135+Temperatures!$G28-Temperatures!$G$2-18.825)</f>
        <v>1.2210702242066946</v>
      </c>
      <c r="CZ28" s="3">
        <f ca="1">Parameters!CZ$169+Parameters!CZ$170*LN(Parameters!$B$135+Temperatures!$G28-Temperatures!$G$2-18.825)</f>
        <v>1.0293432199527925</v>
      </c>
      <c r="DA28" s="3">
        <f ca="1">Parameters!DA$169+Parameters!DA$170*LN(Parameters!$B$135+Temperatures!$G28-Temperatures!$G$2-18.825)</f>
        <v>0.3172182264248854</v>
      </c>
      <c r="DB28" s="3">
        <f ca="1">Parameters!DB$169+Parameters!DB$170*LN(Parameters!$B$135+Temperatures!$G28-Temperatures!$G$2-18.825)</f>
        <v>1.2636837562741878</v>
      </c>
      <c r="DC28" s="3">
        <f ca="1">Parameters!DC$169+Parameters!DC$170*LN(Parameters!$B$135+Temperatures!$G28-Temperatures!$G$2-18.825)</f>
        <v>0.67533976987257216</v>
      </c>
      <c r="DD28" s="3">
        <f ca="1">Parameters!DD$169+Parameters!DD$170*LN(Parameters!$B$135+Temperatures!$G28-Temperatures!$G$2-18.825)</f>
        <v>0.38889055617627022</v>
      </c>
      <c r="DE28" s="3">
        <f ca="1">Parameters!DE$169+Parameters!DE$170*LN(Parameters!$B$135+Temperatures!$G28-Temperatures!$G$2-18.825)</f>
        <v>0.49088907986562491</v>
      </c>
      <c r="DF28" s="3">
        <f ca="1">Parameters!DF$169+Parameters!DF$170*LN(Parameters!$B$135+Temperatures!$G28-Temperatures!$G$2-18.825)</f>
        <v>0.36698055275947938</v>
      </c>
      <c r="DG28" s="3">
        <f ca="1">Parameters!DG$169+Parameters!DG$170*LN(Parameters!$B$135+Temperatures!$G28-Temperatures!$G$2-18.825)</f>
        <v>0.87873261769877598</v>
      </c>
      <c r="DH28" s="3">
        <f ca="1">Parameters!DH$169+Parameters!DH$170*LN(Parameters!$B$135+Temperatures!$G28-Temperatures!$G$2-18.825)</f>
        <v>0.54502374700313672</v>
      </c>
      <c r="DI28" s="3">
        <f ca="1">Parameters!DI$169+Parameters!DI$170*LN(Parameters!$B$135+Temperatures!$G28-Temperatures!$G$2-18.825)</f>
        <v>1.0309435842427972</v>
      </c>
      <c r="DJ28" s="3">
        <f ca="1">Parameters!DJ$169+Parameters!DJ$170*LN(Parameters!$B$135+Temperatures!$G28-Temperatures!$G$2-18.825)</f>
        <v>0.98529893172540051</v>
      </c>
      <c r="DK28" s="3">
        <f ca="1">Parameters!DK$169+Parameters!DK$170*LN(Parameters!$B$135+Temperatures!$G28-Temperatures!$G$2-18.825)</f>
        <v>0.55383455392126624</v>
      </c>
      <c r="DL28" s="3">
        <f ca="1">Parameters!DL$169+Parameters!DL$170*LN(Parameters!$B$135+Temperatures!$G28-Temperatures!$G$2-18.825)</f>
        <v>1.3687053149287598</v>
      </c>
      <c r="DM28" s="3">
        <f ca="1">Parameters!DM$169+Parameters!DM$170*LN(Parameters!$B$135+Temperatures!$G28-Temperatures!$G$2-18.825)</f>
        <v>1.2584996122775438</v>
      </c>
      <c r="DN28" s="3">
        <f ca="1">Parameters!DN$169+Parameters!DN$170*LN(Parameters!$B$135+Temperatures!$G28-Temperatures!$G$2-18.825)</f>
        <v>0.52141704140251266</v>
      </c>
      <c r="DO28" s="3">
        <f ca="1">Parameters!DO$169+Parameters!DO$170*LN(Parameters!$B$135+Temperatures!$G28-Temperatures!$G$2-18.825)</f>
        <v>4.2031809976290246E-2</v>
      </c>
      <c r="DP28" s="3">
        <f ca="1">Parameters!DP$169+Parameters!DP$170*LN(Parameters!$B$135+Temperatures!$G28-Temperatures!$G$2-18.825)</f>
        <v>1.1874969439113641</v>
      </c>
      <c r="DQ28" s="3">
        <f ca="1">Parameters!DQ$169+Parameters!DQ$170*LN(Parameters!$B$135+Temperatures!$G28-Temperatures!$G$2-18.825)</f>
        <v>1.3772314108769297</v>
      </c>
      <c r="DR28" s="3">
        <f ca="1">Parameters!DR$169+Parameters!DR$170*LN(Parameters!$B$135+Temperatures!$G28-Temperatures!$G$2-18.825)</f>
        <v>1.2582776387346191</v>
      </c>
      <c r="DS28" s="3">
        <f ca="1">Parameters!DS$169+Parameters!DS$170*LN(Parameters!$B$135+Temperatures!$G28-Temperatures!$G$2-18.825)</f>
        <v>1.0624888482397781</v>
      </c>
      <c r="DT28" s="3">
        <f ca="1">Parameters!DT$169+Parameters!DT$170*LN(Parameters!$B$135+Temperatures!$G28-Temperatures!$G$2-18.825)</f>
        <v>1.1176193355240704</v>
      </c>
      <c r="DU28" s="3">
        <f ca="1">Parameters!DU$169+Parameters!DU$170*LN(Parameters!$B$135+Temperatures!$G28-Temperatures!$G$2-18.825)</f>
        <v>1.2957060291974321</v>
      </c>
      <c r="DV28" s="3">
        <f ca="1">Parameters!DV$169+Parameters!DV$170*LN(Parameters!$B$135+Temperatures!$G28-Temperatures!$G$2-18.825)</f>
        <v>1.0974766682430159</v>
      </c>
      <c r="DW28" s="3">
        <f ca="1">Parameters!DW$169+Parameters!DW$170*LN(Parameters!$B$135+Temperatures!$G28-Temperatures!$G$2-18.825)</f>
        <v>1.0276340177213701</v>
      </c>
      <c r="DX28" s="3">
        <f ca="1">Parameters!DX$169+Parameters!DX$170*LN(Parameters!$B$135+Temperatures!$G28-Temperatures!$G$2-18.825)</f>
        <v>1.4062484047563195</v>
      </c>
      <c r="DY28" s="3">
        <f ca="1">Parameters!DY$169+Parameters!DY$170*LN(Parameters!$B$135+Temperatures!$G28-Temperatures!$G$2-18.825)</f>
        <v>1.3114755808480809</v>
      </c>
      <c r="DZ28" s="3">
        <f ca="1">Parameters!DZ$169+Parameters!DZ$170*LN(Parameters!$B$135+Temperatures!$G28-Temperatures!$G$2-18.825)</f>
        <v>1.2288224856873213</v>
      </c>
      <c r="EA28" s="3">
        <f ca="1">Parameters!EA$169+Parameters!EA$170*LN(Parameters!$B$135+Temperatures!$G28-Temperatures!$G$2-18.825)</f>
        <v>0.5083748794098869</v>
      </c>
      <c r="EB28" s="3">
        <f ca="1">Parameters!EB$169+Parameters!EB$170*LN(Parameters!$B$135+Temperatures!$G28-Temperatures!$G$2-18.825)</f>
        <v>0.24481804331093004</v>
      </c>
      <c r="EC28" s="3">
        <f ca="1">Parameters!EC$169+Parameters!EC$170*LN(Parameters!$B$135+Temperatures!$G28-Temperatures!$G$2-18.825)</f>
        <v>0.99334657569597495</v>
      </c>
      <c r="ED28" s="3">
        <f ca="1">Parameters!ED$169+Parameters!ED$170*LN(Parameters!$B$135+Temperatures!$G28-Temperatures!$G$2-18.825)</f>
        <v>1.2819263796279392</v>
      </c>
      <c r="EE28" s="3">
        <f ca="1">Parameters!EE$169+Parameters!EE$170*LN(Parameters!$B$135+Temperatures!$G28-Temperatures!$G$2-18.825)</f>
        <v>0.61354547334018694</v>
      </c>
      <c r="EF28" s="3">
        <f ca="1">Parameters!EF$169+Parameters!EF$170*LN(Parameters!$B$135+Temperatures!$G28-Temperatures!$G$2-18.825)</f>
        <v>1.251316634258385</v>
      </c>
      <c r="EG28" s="3">
        <f ca="1">Parameters!EG$169+Parameters!EG$170*LN(Parameters!$B$135+Temperatures!$G28-Temperatures!$G$2-18.825)</f>
        <v>1.1671954927212749</v>
      </c>
      <c r="EH28" s="3">
        <f ca="1">Parameters!EH$169+Parameters!EH$170*LN(Parameters!$B$135+Temperatures!$G28-Temperatures!$G$2-18.825)</f>
        <v>1.2403981573074605</v>
      </c>
      <c r="EI28" s="3">
        <f ca="1">Parameters!EI$169+Parameters!EI$170*LN(Parameters!$B$135+Temperatures!$G28-Temperatures!$G$2-18.825)</f>
        <v>0.90744881005719713</v>
      </c>
      <c r="EJ28" s="3">
        <f ca="1">Parameters!EJ$169+Parameters!EJ$170*LN(Parameters!$B$135+Temperatures!$G28-Temperatures!$G$2-18.825)</f>
        <v>1.2461338688516956</v>
      </c>
      <c r="EK28" s="3">
        <f ca="1">Parameters!EK$169+Parameters!EK$170*LN(Parameters!$B$135+Temperatures!$G28-Temperatures!$G$2-18.825)</f>
        <v>1.3150087587095987</v>
      </c>
      <c r="EL28" s="3">
        <f ca="1">Parameters!EL$169+Parameters!EL$170*LN(Parameters!$B$135+Temperatures!$G28-Temperatures!$G$2-18.825)</f>
        <v>1.1511291707582494</v>
      </c>
      <c r="EM28" s="3">
        <f ca="1">Parameters!EM$169+Parameters!EM$170*LN(Parameters!$B$135+Temperatures!$G28-Temperatures!$G$2-18.825)</f>
        <v>0.45539396694831002</v>
      </c>
      <c r="EN28" s="3">
        <f ca="1">Parameters!EN$169+Parameters!EN$170*LN(Parameters!$B$135+Temperatures!$G28-Temperatures!$G$2-18.825)</f>
        <v>1.198889970696646</v>
      </c>
      <c r="EO28" s="3">
        <f ca="1">Parameters!EO$169+Parameters!EO$170*LN(Parameters!$B$135+Temperatures!$G28-Temperatures!$G$2-18.825)</f>
        <v>0.46624126908143448</v>
      </c>
      <c r="EP28" s="3">
        <f ca="1">Parameters!EP$169+Parameters!EP$170*LN(Parameters!$B$135+Temperatures!$G28-Temperatures!$G$2-18.825)</f>
        <v>0.7532310713658823</v>
      </c>
      <c r="EQ28" s="3">
        <f ca="1">Parameters!EQ$169+Parameters!EQ$170*LN(Parameters!$B$135+Temperatures!$G28-Temperatures!$G$2-18.825)</f>
        <v>1.1497311485172621</v>
      </c>
      <c r="ER28" s="3">
        <f ca="1">Parameters!ER$169+Parameters!ER$170*LN(Parameters!$B$135+Temperatures!$G28-Temperatures!$G$2-18.825)</f>
        <v>0.99127671979842902</v>
      </c>
      <c r="ES28" s="3">
        <f ca="1">Parameters!ES$169+Parameters!ES$170*LN(Parameters!$B$135+Temperatures!$G28-Temperatures!$G$2-18.825)</f>
        <v>1.3531599438368651</v>
      </c>
      <c r="ET28" s="3">
        <f ca="1">Parameters!ET$169+Parameters!ET$170*LN(Parameters!$B$135+Temperatures!$G28-Temperatures!$G$2-18.825)</f>
        <v>0.78428069869995043</v>
      </c>
      <c r="EU28" s="3">
        <f ca="1">Parameters!EU$169+Parameters!EU$170*LN(Parameters!$B$135+Temperatures!$G28-Temperatures!$G$2-18.825)</f>
        <v>0.52882396344825389</v>
      </c>
      <c r="EV28" s="3">
        <f ca="1">Parameters!EV$169+Parameters!EV$170*LN(Parameters!$B$135+Temperatures!$G28-Temperatures!$G$2-18.825)</f>
        <v>0.28852975828087651</v>
      </c>
      <c r="EW28" s="3">
        <f ca="1">Parameters!EW$169+Parameters!EW$170*LN(Parameters!$B$135+Temperatures!$G28-Temperatures!$G$2-18.825)</f>
        <v>0.95689968332737074</v>
      </c>
      <c r="EX28" s="3">
        <f ca="1">Parameters!EX$169+Parameters!EX$170*LN(Parameters!$B$135+Temperatures!$G28-Temperatures!$G$2-18.825)</f>
        <v>1.2630451834147718</v>
      </c>
      <c r="EY28" s="3">
        <f ca="1">Parameters!EY$169+Parameters!EY$170*LN(Parameters!$B$135+Temperatures!$G28-Temperatures!$G$2-18.825)</f>
        <v>1.4142741519711093</v>
      </c>
      <c r="EZ28" s="3">
        <f ca="1">Parameters!EZ$169+Parameters!EZ$170*LN(Parameters!$B$135+Temperatures!$G28-Temperatures!$G$2-18.825)</f>
        <v>1.3017982552091838</v>
      </c>
      <c r="FA28" s="3">
        <f ca="1">Parameters!FA$169+Parameters!FA$170*LN(Parameters!$B$135+Temperatures!$G28-Temperatures!$G$2-18.825)</f>
        <v>1.1891156082002348</v>
      </c>
      <c r="FB28" s="3">
        <f ca="1">Parameters!FB$169+Parameters!FB$170*LN(Parameters!$B$135+Temperatures!$G28-Temperatures!$G$2-18.825)</f>
        <v>1.2480599582827414</v>
      </c>
      <c r="FC28" s="3">
        <f ca="1">Parameters!FC$169+Parameters!FC$170*LN(Parameters!$B$135+Temperatures!$G28-Temperatures!$G$2-18.825)</f>
        <v>1.1958652926199278</v>
      </c>
      <c r="FD28" s="3">
        <f ca="1">Parameters!FD$169+Parameters!FD$170*LN(Parameters!$B$135+Temperatures!$G28-Temperatures!$G$2-18.825)</f>
        <v>0.57965791939290523</v>
      </c>
      <c r="FE28" s="3">
        <f ca="1">Parameters!FE$169+Parameters!FE$170*LN(Parameters!$B$135+Temperatures!$G28-Temperatures!$G$2-18.825)</f>
        <v>1.3088495313141717</v>
      </c>
      <c r="FF28" s="3">
        <f ca="1">Parameters!FF$169+Parameters!FF$170*LN(Parameters!$B$135+Temperatures!$G28-Temperatures!$G$2-18.825)</f>
        <v>0.59807072536371098</v>
      </c>
      <c r="FG28" s="3">
        <f ca="1">Parameters!FG$169+Parameters!FG$170*LN(Parameters!$B$135+Temperatures!$G28-Temperatures!$G$2-18.825)</f>
        <v>1.3611005628087272</v>
      </c>
      <c r="FH28" s="3">
        <f ca="1">Parameters!FH$169+Parameters!FH$170*LN(Parameters!$B$135+Temperatures!$G28-Temperatures!$G$2-18.825)</f>
        <v>1.0266434503635922</v>
      </c>
      <c r="FI28" s="3">
        <f ca="1">Parameters!FI$169+Parameters!FI$170*LN(Parameters!$B$135+Temperatures!$G28-Temperatures!$G$2-18.825)</f>
        <v>1.313696198054507</v>
      </c>
      <c r="FJ28" s="3">
        <f ca="1">Parameters!FJ$169+Parameters!FJ$170*LN(Parameters!$B$135+Temperatures!$G28-Temperatures!$G$2-18.825)</f>
        <v>0.44664780861524117</v>
      </c>
      <c r="FK28" s="3">
        <f ca="1">Parameters!FK$169+Parameters!FK$170*LN(Parameters!$B$135+Temperatures!$G28-Temperatures!$G$2-18.825)</f>
        <v>0.50420934495633996</v>
      </c>
      <c r="FL28" s="3">
        <f ca="1">Parameters!FL$169+Parameters!FL$170*LN(Parameters!$B$135+Temperatures!$G28-Temperatures!$G$2-18.825)</f>
        <v>0.33400870530512639</v>
      </c>
      <c r="FM28" s="3">
        <f ca="1">Parameters!FM$169+Parameters!FM$170*LN(Parameters!$B$135+Temperatures!$G28-Temperatures!$G$2-18.825)</f>
        <v>0.90735796981809258</v>
      </c>
      <c r="FN28" s="3">
        <f ca="1">Parameters!FN$169+Parameters!FN$170*LN(Parameters!$B$135+Temperatures!$G28-Temperatures!$G$2-18.825)</f>
        <v>1.3807685782689791</v>
      </c>
      <c r="FO28" s="3">
        <f ca="1">Parameters!FO$169+Parameters!FO$170*LN(Parameters!$B$135+Temperatures!$G28-Temperatures!$G$2-18.825)</f>
        <v>1.3096655450388601</v>
      </c>
      <c r="FP28" s="3">
        <f ca="1">Parameters!FP$169+Parameters!FP$170*LN(Parameters!$B$135+Temperatures!$G28-Temperatures!$G$2-18.825)</f>
        <v>1.3302956208926873</v>
      </c>
      <c r="FQ28" s="3">
        <f ca="1">Parameters!FQ$169+Parameters!FQ$170*LN(Parameters!$B$135+Temperatures!$G28-Temperatures!$G$2-18.825)</f>
        <v>0.60898466182960931</v>
      </c>
      <c r="FR28" s="3">
        <f ca="1">Parameters!FR$169+Parameters!FR$170*LN(Parameters!$B$135+Temperatures!$G28-Temperatures!$G$2-18.825)</f>
        <v>0.8019855017358779</v>
      </c>
      <c r="FS28" s="3">
        <f ca="1">Parameters!FS$169+Parameters!FS$170*LN(Parameters!$B$135+Temperatures!$G28-Temperatures!$G$2-18.825)</f>
        <v>1.1760493567120138</v>
      </c>
      <c r="FT28" s="3">
        <f ca="1">Parameters!FT$169+Parameters!FT$170*LN(Parameters!$B$135+Temperatures!$G28-Temperatures!$G$2-18.825)</f>
        <v>1.0577953250321199</v>
      </c>
      <c r="FU28" s="3">
        <f ca="1">Parameters!FU$169+Parameters!FU$170*LN(Parameters!$B$135+Temperatures!$G28-Temperatures!$G$2-18.825)</f>
        <v>1.2887928093151571</v>
      </c>
      <c r="FV28" s="3">
        <f ca="1">Parameters!FV$169+Parameters!FV$170*LN(Parameters!$B$135+Temperatures!$G28-Temperatures!$G$2-18.825)</f>
        <v>0.91763055219222989</v>
      </c>
      <c r="FW28" s="3">
        <f ca="1">Parameters!FW$169+Parameters!FW$170*LN(Parameters!$B$135+Temperatures!$G28-Temperatures!$G$2-18.825)</f>
        <v>0.68086962222536707</v>
      </c>
      <c r="FX28" s="3">
        <f ca="1">Parameters!FX$169+Parameters!FX$170*LN(Parameters!$B$135+Temperatures!$G28-Temperatures!$G$2-18.825)</f>
        <v>1.196051861484047</v>
      </c>
      <c r="FY28" s="3">
        <f ca="1">Parameters!FY$169+Parameters!FY$170*LN(Parameters!$B$135+Temperatures!$G28-Temperatures!$G$2-18.825)</f>
        <v>0.99219025045967069</v>
      </c>
      <c r="FZ28" s="3">
        <f ca="1">Parameters!FZ$169+Parameters!FZ$170*LN(Parameters!$B$135+Temperatures!$G28-Temperatures!$G$2-18.825)</f>
        <v>1.1355811152101332</v>
      </c>
      <c r="GA28" s="3">
        <f ca="1">Parameters!GA$169+Parameters!GA$170*LN(Parameters!$B$135+Temperatures!$G28-Temperatures!$G$2-18.825)</f>
        <v>1.1297205814889719</v>
      </c>
      <c r="GB28" s="3">
        <f ca="1">Parameters!GB$169+Parameters!GB$170*LN(Parameters!$B$135+Temperatures!$G28-Temperatures!$G$2-18.825)</f>
        <v>0.4799704325917164</v>
      </c>
      <c r="GC28" s="3">
        <f ca="1">Parameters!GC$169+Parameters!GC$170*LN(Parameters!$B$135+Temperatures!$G28-Temperatures!$G$2-18.825)</f>
        <v>0.8646722359677611</v>
      </c>
      <c r="GD28" s="3">
        <f ca="1">Parameters!GD$169+Parameters!GD$170*LN(Parameters!$B$135+Temperatures!$G28-Temperatures!$G$2-18.825)</f>
        <v>0.72836275914654169</v>
      </c>
      <c r="GE28" s="3">
        <f ca="1">Parameters!GE$169+Parameters!GE$170*LN(Parameters!$B$135+Temperatures!$G28-Temperatures!$G$2-18.825)</f>
        <v>0.70577944099343404</v>
      </c>
      <c r="GF28" s="3">
        <f ca="1">Parameters!GF$169+Parameters!GF$170*LN(Parameters!$B$135+Temperatures!$G28-Temperatures!$G$2-18.825)</f>
        <v>1.2240173738465128</v>
      </c>
      <c r="GG28" s="3">
        <f ca="1">Parameters!GG$169+Parameters!GG$170*LN(Parameters!$B$135+Temperatures!$G28-Temperatures!$G$2-18.825)</f>
        <v>1.2545101436924071</v>
      </c>
      <c r="GH28" s="3">
        <f ca="1">Parameters!GH$169+Parameters!GH$170*LN(Parameters!$B$135+Temperatures!$G28-Temperatures!$G$2-18.825)</f>
        <v>1.1198122366551262</v>
      </c>
      <c r="GI28" s="3">
        <f ca="1">Parameters!GI$169+Parameters!GI$170*LN(Parameters!$B$135+Temperatures!$G28-Temperatures!$G$2-18.825)</f>
        <v>1.2319187668837026</v>
      </c>
      <c r="GJ28" s="3">
        <f ca="1">Parameters!GJ$169+Parameters!GJ$170*LN(Parameters!$B$135+Temperatures!$G28-Temperatures!$G$2-18.825)</f>
        <v>1.0264186154900925</v>
      </c>
      <c r="GK28" s="3">
        <f ca="1">Parameters!GK$169+Parameters!GK$170*LN(Parameters!$B$135+Temperatures!$G28-Temperatures!$G$2-18.825)</f>
        <v>0.92608586943831972</v>
      </c>
      <c r="GL28" s="3">
        <f ca="1">Parameters!GL$169+Parameters!GL$170*LN(Parameters!$B$135+Temperatures!$G28-Temperatures!$G$2-18.825)</f>
        <v>1.1114631284082637</v>
      </c>
      <c r="GM28" s="3">
        <f ca="1">Parameters!GM$169+Parameters!GM$170*LN(Parameters!$B$135+Temperatures!$G28-Temperatures!$G$2-18.825)</f>
        <v>1.0580975135713493</v>
      </c>
    </row>
    <row r="29" spans="1:195" x14ac:dyDescent="0.25">
      <c r="A29">
        <v>2037</v>
      </c>
      <c r="B29" s="3">
        <f ca="1">Parameters!B$169+Parameters!B$170*LN(Parameters!$B$135+Temperatures!$G29-Temperatures!$G$2-18.825)</f>
        <v>0.67497592746804713</v>
      </c>
      <c r="C29" s="3">
        <f ca="1">Parameters!C$169+Parameters!C$170*LN(Parameters!$B$135+Temperatures!$G29-Temperatures!$G$2-18.825)</f>
        <v>1.1032533774739028</v>
      </c>
      <c r="D29" s="3">
        <f ca="1">Parameters!D$169+Parameters!D$170*LN(Parameters!$B$135+Temperatures!$G29-Temperatures!$G$2-18.825)</f>
        <v>0.64613136188977005</v>
      </c>
      <c r="E29" s="3">
        <f ca="1">Parameters!E$169+Parameters!E$170*LN(Parameters!$B$135+Temperatures!$G29-Temperatures!$G$2-18.825)</f>
        <v>0.27365493931016954</v>
      </c>
      <c r="F29" s="3">
        <f ca="1">Parameters!F$169+Parameters!F$170*LN(Parameters!$B$135+Temperatures!$G29-Temperatures!$G$2-18.825)</f>
        <v>1.326842516255031</v>
      </c>
      <c r="G29" s="3">
        <f ca="1">Parameters!G$169+Parameters!G$170*LN(Parameters!$B$135+Temperatures!$G29-Temperatures!$G$2-18.825)</f>
        <v>0.87740281128604125</v>
      </c>
      <c r="H29" s="3">
        <f ca="1">Parameters!H$169+Parameters!H$170*LN(Parameters!$B$135+Temperatures!$G29-Temperatures!$G$2-18.825)</f>
        <v>0.47467456372073719</v>
      </c>
      <c r="I29" s="3">
        <f ca="1">Parameters!I$169+Parameters!I$170*LN(Parameters!$B$135+Temperatures!$G29-Temperatures!$G$2-18.825)</f>
        <v>1.2823369840094392</v>
      </c>
      <c r="J29" s="3">
        <f ca="1">Parameters!J$169+Parameters!J$170*LN(Parameters!$B$135+Temperatures!$G29-Temperatures!$G$2-18.825)</f>
        <v>0.85333426720012417</v>
      </c>
      <c r="K29" s="3">
        <f ca="1">Parameters!K$169+Parameters!K$170*LN(Parameters!$B$135+Temperatures!$G29-Temperatures!$G$2-18.825)</f>
        <v>0.44014096488519278</v>
      </c>
      <c r="L29" s="3">
        <f ca="1">Parameters!L$169+Parameters!L$170*LN(Parameters!$B$135+Temperatures!$G29-Temperatures!$G$2-18.825)</f>
        <v>0.71102582190654429</v>
      </c>
      <c r="M29" s="3">
        <f ca="1">Parameters!M$169+Parameters!M$170*LN(Parameters!$B$135+Temperatures!$G29-Temperatures!$G$2-18.825)</f>
        <v>1.0436194710121838</v>
      </c>
      <c r="N29" s="3">
        <f ca="1">Parameters!N$169+Parameters!N$170*LN(Parameters!$B$135+Temperatures!$G29-Temperatures!$G$2-18.825)</f>
        <v>0.52158650909095361</v>
      </c>
      <c r="O29" s="3">
        <f ca="1">Parameters!O$169+Parameters!O$170*LN(Parameters!$B$135+Temperatures!$G29-Temperatures!$G$2-18.825)</f>
        <v>1.3338509256035238</v>
      </c>
      <c r="P29" s="3">
        <f ca="1">Parameters!P$169+Parameters!P$170*LN(Parameters!$B$135+Temperatures!$G29-Temperatures!$G$2-18.825)</f>
        <v>1.3753367850427691</v>
      </c>
      <c r="Q29" s="3">
        <f ca="1">Parameters!Q$169+Parameters!Q$170*LN(Parameters!$B$135+Temperatures!$G29-Temperatures!$G$2-18.825)</f>
        <v>1.2477838273286743</v>
      </c>
      <c r="R29" s="3">
        <f ca="1">Parameters!R$169+Parameters!R$170*LN(Parameters!$B$135+Temperatures!$G29-Temperatures!$G$2-18.825)</f>
        <v>0.58226157969553827</v>
      </c>
      <c r="S29" s="3">
        <f ca="1">Parameters!S$169+Parameters!S$170*LN(Parameters!$B$135+Temperatures!$G29-Temperatures!$G$2-18.825)</f>
        <v>1.3540096487865587</v>
      </c>
      <c r="T29" s="3">
        <f ca="1">Parameters!T$169+Parameters!T$170*LN(Parameters!$B$135+Temperatures!$G29-Temperatures!$G$2-18.825)</f>
        <v>1.2193279821589758</v>
      </c>
      <c r="U29" s="3">
        <f ca="1">Parameters!U$169+Parameters!U$170*LN(Parameters!$B$135+Temperatures!$G29-Temperatures!$G$2-18.825)</f>
        <v>0.52059039265867102</v>
      </c>
      <c r="V29" s="3">
        <f ca="1">Parameters!V$169+Parameters!V$170*LN(Parameters!$B$135+Temperatures!$G29-Temperatures!$G$2-18.825)</f>
        <v>0.39242033031768936</v>
      </c>
      <c r="W29" s="3">
        <f ca="1">Parameters!W$169+Parameters!W$170*LN(Parameters!$B$135+Temperatures!$G29-Temperatures!$G$2-18.825)</f>
        <v>1.2416150755984112</v>
      </c>
      <c r="X29" s="3">
        <f ca="1">Parameters!X$169+Parameters!X$170*LN(Parameters!$B$135+Temperatures!$G29-Temperatures!$G$2-18.825)</f>
        <v>1.1250714812017133</v>
      </c>
      <c r="Y29" s="3">
        <f ca="1">Parameters!Y$169+Parameters!Y$170*LN(Parameters!$B$135+Temperatures!$G29-Temperatures!$G$2-18.825)</f>
        <v>0.84295841535750027</v>
      </c>
      <c r="Z29" s="3">
        <f ca="1">Parameters!Z$169+Parameters!Z$170*LN(Parameters!$B$135+Temperatures!$G29-Temperatures!$G$2-18.825)</f>
        <v>1.1511632265847951</v>
      </c>
      <c r="AA29" s="3">
        <f ca="1">Parameters!AA$169+Parameters!AA$170*LN(Parameters!$B$135+Temperatures!$G29-Temperatures!$G$2-18.825)</f>
        <v>1.281958671008764</v>
      </c>
      <c r="AB29" s="3">
        <f ca="1">Parameters!AB$169+Parameters!AB$170*LN(Parameters!$B$135+Temperatures!$G29-Temperatures!$G$2-18.825)</f>
        <v>1.3188120284414948</v>
      </c>
      <c r="AC29" s="3">
        <f ca="1">Parameters!AC$169+Parameters!AC$170*LN(Parameters!$B$135+Temperatures!$G29-Temperatures!$G$2-18.825)</f>
        <v>0.66699658434855358</v>
      </c>
      <c r="AD29" s="3">
        <f ca="1">Parameters!AD$169+Parameters!AD$170*LN(Parameters!$B$135+Temperatures!$G29-Temperatures!$G$2-18.825)</f>
        <v>1.1122934679178413</v>
      </c>
      <c r="AE29" s="3">
        <f ca="1">Parameters!AE$169+Parameters!AE$170*LN(Parameters!$B$135+Temperatures!$G29-Temperatures!$G$2-18.825)</f>
        <v>1.2579758534397001</v>
      </c>
      <c r="AF29" s="3">
        <f ca="1">Parameters!AF$169+Parameters!AF$170*LN(Parameters!$B$135+Temperatures!$G29-Temperatures!$G$2-18.825)</f>
        <v>0.36992907456290924</v>
      </c>
      <c r="AG29" s="3">
        <f ca="1">Parameters!AG$169+Parameters!AG$170*LN(Parameters!$B$135+Temperatures!$G29-Temperatures!$G$2-18.825)</f>
        <v>0.43385155507664241</v>
      </c>
      <c r="AH29" s="3">
        <f ca="1">Parameters!AH$169+Parameters!AH$170*LN(Parameters!$B$135+Temperatures!$G29-Temperatures!$G$2-18.825)</f>
        <v>0.64289933134545163</v>
      </c>
      <c r="AI29" s="3">
        <f ca="1">Parameters!AI$169+Parameters!AI$170*LN(Parameters!$B$135+Temperatures!$G29-Temperatures!$G$2-18.825)</f>
        <v>0.76312836683970908</v>
      </c>
      <c r="AJ29" s="3">
        <f ca="1">Parameters!AJ$169+Parameters!AJ$170*LN(Parameters!$B$135+Temperatures!$G29-Temperatures!$G$2-18.825)</f>
        <v>1.2792323833074688</v>
      </c>
      <c r="AK29" s="3">
        <f ca="1">Parameters!AK$169+Parameters!AK$170*LN(Parameters!$B$135+Temperatures!$G29-Temperatures!$G$2-18.825)</f>
        <v>1.2318078839374049</v>
      </c>
      <c r="AL29" s="3">
        <f ca="1">Parameters!AL$169+Parameters!AL$170*LN(Parameters!$B$135+Temperatures!$G29-Temperatures!$G$2-18.825)</f>
        <v>1.1968679138919025</v>
      </c>
      <c r="AM29" s="3">
        <f ca="1">Parameters!AM$169+Parameters!AM$170*LN(Parameters!$B$135+Temperatures!$G29-Temperatures!$G$2-18.825)</f>
        <v>1.2216303415134555</v>
      </c>
      <c r="AN29" s="3">
        <f ca="1">Parameters!AN$169+Parameters!AN$170*LN(Parameters!$B$135+Temperatures!$G29-Temperatures!$G$2-18.825)</f>
        <v>1.023211726344734</v>
      </c>
      <c r="AO29" s="3">
        <f ca="1">Parameters!AO$169+Parameters!AO$170*LN(Parameters!$B$135+Temperatures!$G29-Temperatures!$G$2-18.825)</f>
        <v>1.1932562344241993</v>
      </c>
      <c r="AP29" s="3">
        <f ca="1">Parameters!AP$169+Parameters!AP$170*LN(Parameters!$B$135+Temperatures!$G29-Temperatures!$G$2-18.825)</f>
        <v>1.0371858451015421</v>
      </c>
      <c r="AQ29" s="3">
        <f ca="1">Parameters!AQ$169+Parameters!AQ$170*LN(Parameters!$B$135+Temperatures!$G29-Temperatures!$G$2-18.825)</f>
        <v>1.1118088785751852</v>
      </c>
      <c r="AR29" s="3">
        <f ca="1">Parameters!AR$169+Parameters!AR$170*LN(Parameters!$B$135+Temperatures!$G29-Temperatures!$G$2-18.825)</f>
        <v>1.2498654022527278</v>
      </c>
      <c r="AS29" s="3">
        <f ca="1">Parameters!AS$169+Parameters!AS$170*LN(Parameters!$B$135+Temperatures!$G29-Temperatures!$G$2-18.825)</f>
        <v>0.92261529678975474</v>
      </c>
      <c r="AT29" s="3">
        <f ca="1">Parameters!AT$169+Parameters!AT$170*LN(Parameters!$B$135+Temperatures!$G29-Temperatures!$G$2-18.825)</f>
        <v>0.45094542084832612</v>
      </c>
      <c r="AU29" s="3">
        <f ca="1">Parameters!AU$169+Parameters!AU$170*LN(Parameters!$B$135+Temperatures!$G29-Temperatures!$G$2-18.825)</f>
        <v>0.48861427090017695</v>
      </c>
      <c r="AV29" s="3">
        <f ca="1">Parameters!AV$169+Parameters!AV$170*LN(Parameters!$B$135+Temperatures!$G29-Temperatures!$G$2-18.825)</f>
        <v>1.4152089251599405</v>
      </c>
      <c r="AW29" s="3">
        <f ca="1">Parameters!AW$169+Parameters!AW$170*LN(Parameters!$B$135+Temperatures!$G29-Temperatures!$G$2-18.825)</f>
        <v>1.1266175524031243</v>
      </c>
      <c r="AX29" s="3">
        <f ca="1">Parameters!AX$169+Parameters!AX$170*LN(Parameters!$B$135+Temperatures!$G29-Temperatures!$G$2-18.825)</f>
        <v>0.43755384071026604</v>
      </c>
      <c r="AY29" s="3">
        <f ca="1">Parameters!AY$169+Parameters!AY$170*LN(Parameters!$B$135+Temperatures!$G29-Temperatures!$G$2-18.825)</f>
        <v>1.2203162453815133</v>
      </c>
      <c r="AZ29" s="3">
        <f ca="1">Parameters!AZ$169+Parameters!AZ$170*LN(Parameters!$B$135+Temperatures!$G29-Temperatures!$G$2-18.825)</f>
        <v>0.85485432091204749</v>
      </c>
      <c r="BA29" s="3">
        <f ca="1">Parameters!BA$169+Parameters!BA$170*LN(Parameters!$B$135+Temperatures!$G29-Temperatures!$G$2-18.825)</f>
        <v>1.0263650001407114</v>
      </c>
      <c r="BB29" s="3">
        <f ca="1">Parameters!BB$169+Parameters!BB$170*LN(Parameters!$B$135+Temperatures!$G29-Temperatures!$G$2-18.825)</f>
        <v>1.0906879627471999</v>
      </c>
      <c r="BC29" s="3">
        <f ca="1">Parameters!BC$169+Parameters!BC$170*LN(Parameters!$B$135+Temperatures!$G29-Temperatures!$G$2-18.825)</f>
        <v>1.1231578391969783</v>
      </c>
      <c r="BD29" s="3">
        <f ca="1">Parameters!BD$169+Parameters!BD$170*LN(Parameters!$B$135+Temperatures!$G29-Temperatures!$G$2-18.825)</f>
        <v>1.1119970815076234</v>
      </c>
      <c r="BE29" s="3">
        <f ca="1">Parameters!BE$169+Parameters!BE$170*LN(Parameters!$B$135+Temperatures!$G29-Temperatures!$G$2-18.825)</f>
        <v>0.73114406522854292</v>
      </c>
      <c r="BF29" s="3">
        <f ca="1">Parameters!BF$169+Parameters!BF$170*LN(Parameters!$B$135+Temperatures!$G29-Temperatures!$G$2-18.825)</f>
        <v>0.33478610975248024</v>
      </c>
      <c r="BG29" s="3">
        <f ca="1">Parameters!BG$169+Parameters!BG$170*LN(Parameters!$B$135+Temperatures!$G29-Temperatures!$G$2-18.825)</f>
        <v>0.98122098920676215</v>
      </c>
      <c r="BH29" s="3">
        <f ca="1">Parameters!BH$169+Parameters!BH$170*LN(Parameters!$B$135+Temperatures!$G29-Temperatures!$G$2-18.825)</f>
        <v>0.26179643041678208</v>
      </c>
      <c r="BI29" s="3">
        <f ca="1">Parameters!BI$169+Parameters!BI$170*LN(Parameters!$B$135+Temperatures!$G29-Temperatures!$G$2-18.825)</f>
        <v>1.1418886583046257</v>
      </c>
      <c r="BJ29" s="3">
        <f ca="1">Parameters!BJ$169+Parameters!BJ$170*LN(Parameters!$B$135+Temperatures!$G29-Temperatures!$G$2-18.825)</f>
        <v>0.5787918756384135</v>
      </c>
      <c r="BK29" s="3">
        <f ca="1">Parameters!BK$169+Parameters!BK$170*LN(Parameters!$B$135+Temperatures!$G29-Temperatures!$G$2-18.825)</f>
        <v>1.3058027749881262</v>
      </c>
      <c r="BL29" s="3">
        <f ca="1">Parameters!BL$169+Parameters!BL$170*LN(Parameters!$B$135+Temperatures!$G29-Temperatures!$G$2-18.825)</f>
        <v>1.2458731641657308</v>
      </c>
      <c r="BM29" s="3">
        <f ca="1">Parameters!BM$169+Parameters!BM$170*LN(Parameters!$B$135+Temperatures!$G29-Temperatures!$G$2-18.825)</f>
        <v>0.48065873059662362</v>
      </c>
      <c r="BN29" s="3">
        <f ca="1">Parameters!BN$169+Parameters!BN$170*LN(Parameters!$B$135+Temperatures!$G29-Temperatures!$G$2-18.825)</f>
        <v>0.52823320340889812</v>
      </c>
      <c r="BO29" s="3">
        <f ca="1">Parameters!BO$169+Parameters!BO$170*LN(Parameters!$B$135+Temperatures!$G29-Temperatures!$G$2-18.825)</f>
        <v>1.3119957490596366</v>
      </c>
      <c r="BP29" s="3">
        <f ca="1">Parameters!BP$169+Parameters!BP$170*LN(Parameters!$B$135+Temperatures!$G29-Temperatures!$G$2-18.825)</f>
        <v>1.230978143195284</v>
      </c>
      <c r="BQ29" s="3">
        <f ca="1">Parameters!BQ$169+Parameters!BQ$170*LN(Parameters!$B$135+Temperatures!$G29-Temperatures!$G$2-18.825)</f>
        <v>1.1876382507770773</v>
      </c>
      <c r="BR29" s="3">
        <f ca="1">Parameters!BR$169+Parameters!BR$170*LN(Parameters!$B$135+Temperatures!$G29-Temperatures!$G$2-18.825)</f>
        <v>1.3091028072005748</v>
      </c>
      <c r="BS29" s="3">
        <f ca="1">Parameters!BS$169+Parameters!BS$170*LN(Parameters!$B$135+Temperatures!$G29-Temperatures!$G$2-18.825)</f>
        <v>1.3046497468126095</v>
      </c>
      <c r="BT29" s="3">
        <f ca="1">Parameters!BT$169+Parameters!BT$170*LN(Parameters!$B$135+Temperatures!$G29-Temperatures!$G$2-18.825)</f>
        <v>1.1863843088114328</v>
      </c>
      <c r="BU29" s="3">
        <f ca="1">Parameters!BU$169+Parameters!BU$170*LN(Parameters!$B$135+Temperatures!$G29-Temperatures!$G$2-18.825)</f>
        <v>0.77259193981667096</v>
      </c>
      <c r="BV29" s="3">
        <f ca="1">Parameters!BV$169+Parameters!BV$170*LN(Parameters!$B$135+Temperatures!$G29-Temperatures!$G$2-18.825)</f>
        <v>1.2657978454861536</v>
      </c>
      <c r="BW29" s="3">
        <f ca="1">Parameters!BW$169+Parameters!BW$170*LN(Parameters!$B$135+Temperatures!$G29-Temperatures!$G$2-18.825)</f>
        <v>1.0022283346374334</v>
      </c>
      <c r="BX29" s="3">
        <f ca="1">Parameters!BX$169+Parameters!BX$170*LN(Parameters!$B$135+Temperatures!$G29-Temperatures!$G$2-18.825)</f>
        <v>1.268166287766495</v>
      </c>
      <c r="BY29" s="3">
        <f ca="1">Parameters!BY$169+Parameters!BY$170*LN(Parameters!$B$135+Temperatures!$G29-Temperatures!$G$2-18.825)</f>
        <v>1.3114595715614494</v>
      </c>
      <c r="BZ29" s="3">
        <f ca="1">Parameters!BZ$169+Parameters!BZ$170*LN(Parameters!$B$135+Temperatures!$G29-Temperatures!$G$2-18.825)</f>
        <v>1.1223474691237612</v>
      </c>
      <c r="CA29" s="3">
        <f ca="1">Parameters!CA$169+Parameters!CA$170*LN(Parameters!$B$135+Temperatures!$G29-Temperatures!$G$2-18.825)</f>
        <v>1.1296872081975109</v>
      </c>
      <c r="CB29" s="3">
        <f ca="1">Parameters!CB$169+Parameters!CB$170*LN(Parameters!$B$135+Temperatures!$G29-Temperatures!$G$2-18.825)</f>
        <v>0.59331541478687821</v>
      </c>
      <c r="CC29" s="3">
        <f ca="1">Parameters!CC$169+Parameters!CC$170*LN(Parameters!$B$135+Temperatures!$G29-Temperatures!$G$2-18.825)</f>
        <v>1.2318602043561184</v>
      </c>
      <c r="CD29" s="3">
        <f ca="1">Parameters!CD$169+Parameters!CD$170*LN(Parameters!$B$135+Temperatures!$G29-Temperatures!$G$2-18.825)</f>
        <v>0.55706397358970372</v>
      </c>
      <c r="CE29" s="3">
        <f ca="1">Parameters!CE$169+Parameters!CE$170*LN(Parameters!$B$135+Temperatures!$G29-Temperatures!$G$2-18.825)</f>
        <v>1.2657753820017008</v>
      </c>
      <c r="CF29" s="3">
        <f ca="1">Parameters!CF$169+Parameters!CF$170*LN(Parameters!$B$135+Temperatures!$G29-Temperatures!$G$2-18.825)</f>
        <v>1.2498997945056034</v>
      </c>
      <c r="CG29" s="3">
        <f ca="1">Parameters!CG$169+Parameters!CG$170*LN(Parameters!$B$135+Temperatures!$G29-Temperatures!$G$2-18.825)</f>
        <v>0.4772528081856523</v>
      </c>
      <c r="CH29" s="3">
        <f ca="1">Parameters!CH$169+Parameters!CH$170*LN(Parameters!$B$135+Temperatures!$G29-Temperatures!$G$2-18.825)</f>
        <v>0.80418612772620368</v>
      </c>
      <c r="CI29" s="3">
        <f ca="1">Parameters!CI$169+Parameters!CI$170*LN(Parameters!$B$135+Temperatures!$G29-Temperatures!$G$2-18.825)</f>
        <v>1.1426332097298517</v>
      </c>
      <c r="CJ29" s="3">
        <f ca="1">Parameters!CJ$169+Parameters!CJ$170*LN(Parameters!$B$135+Temperatures!$G29-Temperatures!$G$2-18.825)</f>
        <v>0.20236851039459736</v>
      </c>
      <c r="CK29" s="3">
        <f ca="1">Parameters!CK$169+Parameters!CK$170*LN(Parameters!$B$135+Temperatures!$G29-Temperatures!$G$2-18.825)</f>
        <v>1.0078518619120933</v>
      </c>
      <c r="CL29" s="3">
        <f ca="1">Parameters!CL$169+Parameters!CL$170*LN(Parameters!$B$135+Temperatures!$G29-Temperatures!$G$2-18.825)</f>
        <v>0.67666077546385128</v>
      </c>
      <c r="CM29" s="3">
        <f ca="1">Parameters!CM$169+Parameters!CM$170*LN(Parameters!$B$135+Temperatures!$G29-Temperatures!$G$2-18.825)</f>
        <v>1.2186092173625012</v>
      </c>
      <c r="CN29" s="3">
        <f ca="1">Parameters!CN$169+Parameters!CN$170*LN(Parameters!$B$135+Temperatures!$G29-Temperatures!$G$2-18.825)</f>
        <v>0.94750020711408112</v>
      </c>
      <c r="CO29" s="3">
        <f ca="1">Parameters!CO$169+Parameters!CO$170*LN(Parameters!$B$135+Temperatures!$G29-Temperatures!$G$2-18.825)</f>
        <v>0.71963977290095016</v>
      </c>
      <c r="CP29" s="3">
        <f ca="1">Parameters!CP$169+Parameters!CP$170*LN(Parameters!$B$135+Temperatures!$G29-Temperatures!$G$2-18.825)</f>
        <v>0.40954135151123694</v>
      </c>
      <c r="CQ29" s="3">
        <f ca="1">Parameters!CQ$169+Parameters!CQ$170*LN(Parameters!$B$135+Temperatures!$G29-Temperatures!$G$2-18.825)</f>
        <v>1.0474426244740018</v>
      </c>
      <c r="CR29" s="3">
        <f ca="1">Parameters!CR$169+Parameters!CR$170*LN(Parameters!$B$135+Temperatures!$G29-Temperatures!$G$2-18.825)</f>
        <v>0.2695398812186961</v>
      </c>
      <c r="CS29" s="3">
        <f ca="1">Parameters!CS$169+Parameters!CS$170*LN(Parameters!$B$135+Temperatures!$G29-Temperatures!$G$2-18.825)</f>
        <v>1.3551012307879198</v>
      </c>
      <c r="CT29" s="3">
        <f ca="1">Parameters!CT$169+Parameters!CT$170*LN(Parameters!$B$135+Temperatures!$G29-Temperatures!$G$2-18.825)</f>
        <v>1.231836614641479</v>
      </c>
      <c r="CU29" s="3">
        <f ca="1">Parameters!CU$169+Parameters!CU$170*LN(Parameters!$B$135+Temperatures!$G29-Temperatures!$G$2-18.825)</f>
        <v>0.63230429340544703</v>
      </c>
      <c r="CV29" s="3">
        <f ca="1">Parameters!CV$169+Parameters!CV$170*LN(Parameters!$B$135+Temperatures!$G29-Temperatures!$G$2-18.825)</f>
        <v>1.2905562475018417</v>
      </c>
      <c r="CW29" s="3">
        <f ca="1">Parameters!CW$169+Parameters!CW$170*LN(Parameters!$B$135+Temperatures!$G29-Temperatures!$G$2-18.825)</f>
        <v>1.1976616052262623</v>
      </c>
      <c r="CX29" s="3">
        <f ca="1">Parameters!CX$169+Parameters!CX$170*LN(Parameters!$B$135+Temperatures!$G29-Temperatures!$G$2-18.825)</f>
        <v>0.83484001896764204</v>
      </c>
      <c r="CY29" s="3">
        <f ca="1">Parameters!CY$169+Parameters!CY$170*LN(Parameters!$B$135+Temperatures!$G29-Temperatures!$G$2-18.825)</f>
        <v>1.2201256966596272</v>
      </c>
      <c r="CZ29" s="3">
        <f ca="1">Parameters!CZ$169+Parameters!CZ$170*LN(Parameters!$B$135+Temperatures!$G29-Temperatures!$G$2-18.825)</f>
        <v>1.0287895388276029</v>
      </c>
      <c r="DA29" s="3">
        <f ca="1">Parameters!DA$169+Parameters!DA$170*LN(Parameters!$B$135+Temperatures!$G29-Temperatures!$G$2-18.825)</f>
        <v>0.31771461543363522</v>
      </c>
      <c r="DB29" s="3">
        <f ca="1">Parameters!DB$169+Parameters!DB$170*LN(Parameters!$B$135+Temperatures!$G29-Temperatures!$G$2-18.825)</f>
        <v>1.262593910968967</v>
      </c>
      <c r="DC29" s="3">
        <f ca="1">Parameters!DC$169+Parameters!DC$170*LN(Parameters!$B$135+Temperatures!$G29-Temperatures!$G$2-18.825)</f>
        <v>0.67532961280015791</v>
      </c>
      <c r="DD29" s="3">
        <f ca="1">Parameters!DD$169+Parameters!DD$170*LN(Parameters!$B$135+Temperatures!$G29-Temperatures!$G$2-18.825)</f>
        <v>0.38934859337731736</v>
      </c>
      <c r="DE29" s="3">
        <f ca="1">Parameters!DE$169+Parameters!DE$170*LN(Parameters!$B$135+Temperatures!$G29-Temperatures!$G$2-18.825)</f>
        <v>0.49103862666285086</v>
      </c>
      <c r="DF29" s="3">
        <f ca="1">Parameters!DF$169+Parameters!DF$170*LN(Parameters!$B$135+Temperatures!$G29-Temperatures!$G$2-18.825)</f>
        <v>0.36750135831866804</v>
      </c>
      <c r="DG29" s="3">
        <f ca="1">Parameters!DG$169+Parameters!DG$170*LN(Parameters!$B$135+Temperatures!$G29-Temperatures!$G$2-18.825)</f>
        <v>0.87846761074029711</v>
      </c>
      <c r="DH29" s="3">
        <f ca="1">Parameters!DH$169+Parameters!DH$170*LN(Parameters!$B$135+Temperatures!$G29-Temperatures!$G$2-18.825)</f>
        <v>0.54528820422230051</v>
      </c>
      <c r="DI29" s="3">
        <f ca="1">Parameters!DI$169+Parameters!DI$170*LN(Parameters!$B$135+Temperatures!$G29-Temperatures!$G$2-18.825)</f>
        <v>1.030239753162407</v>
      </c>
      <c r="DJ29" s="3">
        <f ca="1">Parameters!DJ$169+Parameters!DJ$170*LN(Parameters!$B$135+Temperatures!$G29-Temperatures!$G$2-18.825)</f>
        <v>0.98481668978579517</v>
      </c>
      <c r="DK29" s="3">
        <f ca="1">Parameters!DK$169+Parameters!DK$170*LN(Parameters!$B$135+Temperatures!$G29-Temperatures!$G$2-18.825)</f>
        <v>0.55406990935636391</v>
      </c>
      <c r="DL29" s="3">
        <f ca="1">Parameters!DL$169+Parameters!DL$170*LN(Parameters!$B$135+Temperatures!$G29-Temperatures!$G$2-18.825)</f>
        <v>1.3677937725201177</v>
      </c>
      <c r="DM29" s="3">
        <f ca="1">Parameters!DM$169+Parameters!DM$170*LN(Parameters!$B$135+Temperatures!$G29-Temperatures!$G$2-18.825)</f>
        <v>1.2575363000993676</v>
      </c>
      <c r="DN29" s="3">
        <f ca="1">Parameters!DN$169+Parameters!DN$170*LN(Parameters!$B$135+Temperatures!$G29-Temperatures!$G$2-18.825)</f>
        <v>0.52164883617394087</v>
      </c>
      <c r="DO29" s="3">
        <f ca="1">Parameters!DO$169+Parameters!DO$170*LN(Parameters!$B$135+Temperatures!$G29-Temperatures!$G$2-18.825)</f>
        <v>4.3059269332423884E-2</v>
      </c>
      <c r="DP29" s="3">
        <f ca="1">Parameters!DP$169+Parameters!DP$170*LN(Parameters!$B$135+Temperatures!$G29-Temperatures!$G$2-18.825)</f>
        <v>1.1866567851943939</v>
      </c>
      <c r="DQ29" s="3">
        <f ca="1">Parameters!DQ$169+Parameters!DQ$170*LN(Parameters!$B$135+Temperatures!$G29-Temperatures!$G$2-18.825)</f>
        <v>1.3762482610590119</v>
      </c>
      <c r="DR29" s="3">
        <f ca="1">Parameters!DR$169+Parameters!DR$170*LN(Parameters!$B$135+Temperatures!$G29-Temperatures!$G$2-18.825)</f>
        <v>1.2571501851695268</v>
      </c>
      <c r="DS29" s="3">
        <f ca="1">Parameters!DS$169+Parameters!DS$170*LN(Parameters!$B$135+Temperatures!$G29-Temperatures!$G$2-18.825)</f>
        <v>1.0615822724785868</v>
      </c>
      <c r="DT29" s="3">
        <f ca="1">Parameters!DT$169+Parameters!DT$170*LN(Parameters!$B$135+Temperatures!$G29-Temperatures!$G$2-18.825)</f>
        <v>1.1169586932577922</v>
      </c>
      <c r="DU29" s="3">
        <f ca="1">Parameters!DU$169+Parameters!DU$170*LN(Parameters!$B$135+Temperatures!$G29-Temperatures!$G$2-18.825)</f>
        <v>1.2946155427080133</v>
      </c>
      <c r="DV29" s="3">
        <f ca="1">Parameters!DV$169+Parameters!DV$170*LN(Parameters!$B$135+Temperatures!$G29-Temperatures!$G$2-18.825)</f>
        <v>1.0969998136604726</v>
      </c>
      <c r="DW29" s="3">
        <f ca="1">Parameters!DW$169+Parameters!DW$170*LN(Parameters!$B$135+Temperatures!$G29-Temperatures!$G$2-18.825)</f>
        <v>1.0267991263472407</v>
      </c>
      <c r="DX29" s="3">
        <f ca="1">Parameters!DX$169+Parameters!DX$170*LN(Parameters!$B$135+Temperatures!$G29-Temperatures!$G$2-18.825)</f>
        <v>1.4052482146301903</v>
      </c>
      <c r="DY29" s="3">
        <f ca="1">Parameters!DY$169+Parameters!DY$170*LN(Parameters!$B$135+Temperatures!$G29-Temperatures!$G$2-18.825)</f>
        <v>1.310491911878747</v>
      </c>
      <c r="DZ29" s="3">
        <f ca="1">Parameters!DZ$169+Parameters!DZ$170*LN(Parameters!$B$135+Temperatures!$G29-Temperatures!$G$2-18.825)</f>
        <v>1.2278981078494728</v>
      </c>
      <c r="EA29" s="3">
        <f ca="1">Parameters!EA$169+Parameters!EA$170*LN(Parameters!$B$135+Temperatures!$G29-Temperatures!$G$2-18.825)</f>
        <v>0.50841983736536711</v>
      </c>
      <c r="EB29" s="3">
        <f ca="1">Parameters!EB$169+Parameters!EB$170*LN(Parameters!$B$135+Temperatures!$G29-Temperatures!$G$2-18.825)</f>
        <v>0.24539207081932807</v>
      </c>
      <c r="EC29" s="3">
        <f ca="1">Parameters!EC$169+Parameters!EC$170*LN(Parameters!$B$135+Temperatures!$G29-Temperatures!$G$2-18.825)</f>
        <v>0.99293847431345239</v>
      </c>
      <c r="ED29" s="3">
        <f ca="1">Parameters!ED$169+Parameters!ED$170*LN(Parameters!$B$135+Temperatures!$G29-Temperatures!$G$2-18.825)</f>
        <v>1.2808527470903395</v>
      </c>
      <c r="EE29" s="3">
        <f ca="1">Parameters!EE$169+Parameters!EE$170*LN(Parameters!$B$135+Temperatures!$G29-Temperatures!$G$2-18.825)</f>
        <v>0.6132864882252248</v>
      </c>
      <c r="EF29" s="3">
        <f ca="1">Parameters!EF$169+Parameters!EF$170*LN(Parameters!$B$135+Temperatures!$G29-Temperatures!$G$2-18.825)</f>
        <v>1.2504893541706315</v>
      </c>
      <c r="EG29" s="3">
        <f ca="1">Parameters!EG$169+Parameters!EG$170*LN(Parameters!$B$135+Temperatures!$G29-Temperatures!$G$2-18.825)</f>
        <v>1.1666507526433973</v>
      </c>
      <c r="EH29" s="3">
        <f ca="1">Parameters!EH$169+Parameters!EH$170*LN(Parameters!$B$135+Temperatures!$G29-Temperatures!$G$2-18.825)</f>
        <v>1.2393920790348245</v>
      </c>
      <c r="EI29" s="3">
        <f ca="1">Parameters!EI$169+Parameters!EI$170*LN(Parameters!$B$135+Temperatures!$G29-Temperatures!$G$2-18.825)</f>
        <v>0.90705957406941806</v>
      </c>
      <c r="EJ29" s="3">
        <f ca="1">Parameters!EJ$169+Parameters!EJ$170*LN(Parameters!$B$135+Temperatures!$G29-Temperatures!$G$2-18.825)</f>
        <v>1.2450728659991119</v>
      </c>
      <c r="EK29" s="3">
        <f ca="1">Parameters!EK$169+Parameters!EK$170*LN(Parameters!$B$135+Temperatures!$G29-Temperatures!$G$2-18.825)</f>
        <v>1.3138058285802297</v>
      </c>
      <c r="EL29" s="3">
        <f ca="1">Parameters!EL$169+Parameters!EL$170*LN(Parameters!$B$135+Temperatures!$G29-Temperatures!$G$2-18.825)</f>
        <v>1.1502056102538516</v>
      </c>
      <c r="EM29" s="3">
        <f ca="1">Parameters!EM$169+Parameters!EM$170*LN(Parameters!$B$135+Temperatures!$G29-Temperatures!$G$2-18.825)</f>
        <v>0.45570401795366494</v>
      </c>
      <c r="EN29" s="3">
        <f ca="1">Parameters!EN$169+Parameters!EN$170*LN(Parameters!$B$135+Temperatures!$G29-Temperatures!$G$2-18.825)</f>
        <v>1.1978410903100558</v>
      </c>
      <c r="EO29" s="3">
        <f ca="1">Parameters!EO$169+Parameters!EO$170*LN(Parameters!$B$135+Temperatures!$G29-Temperatures!$G$2-18.825)</f>
        <v>0.46659798726997875</v>
      </c>
      <c r="EP29" s="3">
        <f ca="1">Parameters!EP$169+Parameters!EP$170*LN(Parameters!$B$135+Temperatures!$G29-Temperatures!$G$2-18.825)</f>
        <v>0.75295393554855961</v>
      </c>
      <c r="EQ29" s="3">
        <f ca="1">Parameters!EQ$169+Parameters!EQ$170*LN(Parameters!$B$135+Temperatures!$G29-Temperatures!$G$2-18.825)</f>
        <v>1.1491103509169336</v>
      </c>
      <c r="ER29" s="3">
        <f ca="1">Parameters!ER$169+Parameters!ER$170*LN(Parameters!$B$135+Temperatures!$G29-Temperatures!$G$2-18.825)</f>
        <v>0.99082155796044558</v>
      </c>
      <c r="ES29" s="3">
        <f ca="1">Parameters!ES$169+Parameters!ES$170*LN(Parameters!$B$135+Temperatures!$G29-Temperatures!$G$2-18.825)</f>
        <v>1.3522818832742391</v>
      </c>
      <c r="ET29" s="3">
        <f ca="1">Parameters!ET$169+Parameters!ET$170*LN(Parameters!$B$135+Temperatures!$G29-Temperatures!$G$2-18.825)</f>
        <v>0.78375972477241296</v>
      </c>
      <c r="EU29" s="3">
        <f ca="1">Parameters!EU$169+Parameters!EU$170*LN(Parameters!$B$135+Temperatures!$G29-Temperatures!$G$2-18.825)</f>
        <v>0.52909840577173661</v>
      </c>
      <c r="EV29" s="3">
        <f ca="1">Parameters!EV$169+Parameters!EV$170*LN(Parameters!$B$135+Temperatures!$G29-Temperatures!$G$2-18.825)</f>
        <v>0.28930175517270551</v>
      </c>
      <c r="EW29" s="3">
        <f ca="1">Parameters!EW$169+Parameters!EW$170*LN(Parameters!$B$135+Temperatures!$G29-Temperatures!$G$2-18.825)</f>
        <v>0.95642469851414602</v>
      </c>
      <c r="EX29" s="3">
        <f ca="1">Parameters!EX$169+Parameters!EX$170*LN(Parameters!$B$135+Temperatures!$G29-Temperatures!$G$2-18.825)</f>
        <v>1.2623593961337529</v>
      </c>
      <c r="EY29" s="3">
        <f ca="1">Parameters!EY$169+Parameters!EY$170*LN(Parameters!$B$135+Temperatures!$G29-Temperatures!$G$2-18.825)</f>
        <v>1.4132593338445607</v>
      </c>
      <c r="EZ29" s="3">
        <f ca="1">Parameters!EZ$169+Parameters!EZ$170*LN(Parameters!$B$135+Temperatures!$G29-Temperatures!$G$2-18.825)</f>
        <v>1.3007836147228031</v>
      </c>
      <c r="FA29" s="3">
        <f ca="1">Parameters!FA$169+Parameters!FA$170*LN(Parameters!$B$135+Temperatures!$G29-Temperatures!$G$2-18.825)</f>
        <v>1.1880548222080622</v>
      </c>
      <c r="FB29" s="3">
        <f ca="1">Parameters!FB$169+Parameters!FB$170*LN(Parameters!$B$135+Temperatures!$G29-Temperatures!$G$2-18.825)</f>
        <v>1.2471100096537153</v>
      </c>
      <c r="FC29" s="3">
        <f ca="1">Parameters!FC$169+Parameters!FC$170*LN(Parameters!$B$135+Temperatures!$G29-Temperatures!$G$2-18.825)</f>
        <v>1.195006165219531</v>
      </c>
      <c r="FD29" s="3">
        <f ca="1">Parameters!FD$169+Parameters!FD$170*LN(Parameters!$B$135+Temperatures!$G29-Temperatures!$G$2-18.825)</f>
        <v>0.57979854876469716</v>
      </c>
      <c r="FE29" s="3">
        <f ca="1">Parameters!FE$169+Parameters!FE$170*LN(Parameters!$B$135+Temperatures!$G29-Temperatures!$G$2-18.825)</f>
        <v>1.3077806011420192</v>
      </c>
      <c r="FF29" s="3">
        <f ca="1">Parameters!FF$169+Parameters!FF$170*LN(Parameters!$B$135+Temperatures!$G29-Temperatures!$G$2-18.825)</f>
        <v>0.59825040575711552</v>
      </c>
      <c r="FG29" s="3">
        <f ca="1">Parameters!FG$169+Parameters!FG$170*LN(Parameters!$B$135+Temperatures!$G29-Temperatures!$G$2-18.825)</f>
        <v>1.3600838219492792</v>
      </c>
      <c r="FH29" s="3">
        <f ca="1">Parameters!FH$169+Parameters!FH$170*LN(Parameters!$B$135+Temperatures!$G29-Temperatures!$G$2-18.825)</f>
        <v>1.0258806074870739</v>
      </c>
      <c r="FI29" s="3">
        <f ca="1">Parameters!FI$169+Parameters!FI$170*LN(Parameters!$B$135+Temperatures!$G29-Temperatures!$G$2-18.825)</f>
        <v>1.3126185449215846</v>
      </c>
      <c r="FJ29" s="3">
        <f ca="1">Parameters!FJ$169+Parameters!FJ$170*LN(Parameters!$B$135+Temperatures!$G29-Temperatures!$G$2-18.825)</f>
        <v>0.44699324954116065</v>
      </c>
      <c r="FK29" s="3">
        <f ca="1">Parameters!FK$169+Parameters!FK$170*LN(Parameters!$B$135+Temperatures!$G29-Temperatures!$G$2-18.825)</f>
        <v>0.5044736209277757</v>
      </c>
      <c r="FL29" s="3">
        <f ca="1">Parameters!FL$169+Parameters!FL$170*LN(Parameters!$B$135+Temperatures!$G29-Temperatures!$G$2-18.825)</f>
        <v>0.3345037083691621</v>
      </c>
      <c r="FM29" s="3">
        <f ca="1">Parameters!FM$169+Parameters!FM$170*LN(Parameters!$B$135+Temperatures!$G29-Temperatures!$G$2-18.825)</f>
        <v>0.9070997427571178</v>
      </c>
      <c r="FN29" s="3">
        <f ca="1">Parameters!FN$169+Parameters!FN$170*LN(Parameters!$B$135+Temperatures!$G29-Temperatures!$G$2-18.825)</f>
        <v>1.3797557734029953</v>
      </c>
      <c r="FO29" s="3">
        <f ca="1">Parameters!FO$169+Parameters!FO$170*LN(Parameters!$B$135+Temperatures!$G29-Temperatures!$G$2-18.825)</f>
        <v>1.3086726790428673</v>
      </c>
      <c r="FP29" s="3">
        <f ca="1">Parameters!FP$169+Parameters!FP$170*LN(Parameters!$B$135+Temperatures!$G29-Temperatures!$G$2-18.825)</f>
        <v>1.3292246607740905</v>
      </c>
      <c r="FQ29" s="3">
        <f ca="1">Parameters!FQ$169+Parameters!FQ$170*LN(Parameters!$B$135+Temperatures!$G29-Temperatures!$G$2-18.825)</f>
        <v>0.60933698265193426</v>
      </c>
      <c r="FR29" s="3">
        <f ca="1">Parameters!FR$169+Parameters!FR$170*LN(Parameters!$B$135+Temperatures!$G29-Temperatures!$G$2-18.825)</f>
        <v>0.80192729763411075</v>
      </c>
      <c r="FS29" s="3">
        <f ca="1">Parameters!FS$169+Parameters!FS$170*LN(Parameters!$B$135+Temperatures!$G29-Temperatures!$G$2-18.825)</f>
        <v>1.1750301204404279</v>
      </c>
      <c r="FT29" s="3">
        <f ca="1">Parameters!FT$169+Parameters!FT$170*LN(Parameters!$B$135+Temperatures!$G29-Temperatures!$G$2-18.825)</f>
        <v>1.056877607895514</v>
      </c>
      <c r="FU29" s="3">
        <f ca="1">Parameters!FU$169+Parameters!FU$170*LN(Parameters!$B$135+Temperatures!$G29-Temperatures!$G$2-18.825)</f>
        <v>1.2876591565315385</v>
      </c>
      <c r="FV29" s="3">
        <f ca="1">Parameters!FV$169+Parameters!FV$170*LN(Parameters!$B$135+Temperatures!$G29-Temperatures!$G$2-18.825)</f>
        <v>0.91722967264757471</v>
      </c>
      <c r="FW29" s="3">
        <f ca="1">Parameters!FW$169+Parameters!FW$170*LN(Parameters!$B$135+Temperatures!$G29-Temperatures!$G$2-18.825)</f>
        <v>0.68091290534489946</v>
      </c>
      <c r="FX29" s="3">
        <f ca="1">Parameters!FX$169+Parameters!FX$170*LN(Parameters!$B$135+Temperatures!$G29-Temperatures!$G$2-18.825)</f>
        <v>1.1949571917234239</v>
      </c>
      <c r="FY29" s="3">
        <f ca="1">Parameters!FY$169+Parameters!FY$170*LN(Parameters!$B$135+Temperatures!$G29-Temperatures!$G$2-18.825)</f>
        <v>0.99106545888056286</v>
      </c>
      <c r="FZ29" s="3">
        <f ca="1">Parameters!FZ$169+Parameters!FZ$170*LN(Parameters!$B$135+Temperatures!$G29-Temperatures!$G$2-18.825)</f>
        <v>1.1347982565427372</v>
      </c>
      <c r="GA29" s="3">
        <f ca="1">Parameters!GA$169+Parameters!GA$170*LN(Parameters!$B$135+Temperatures!$G29-Temperatures!$G$2-18.825)</f>
        <v>1.1289669432371909</v>
      </c>
      <c r="GB29" s="3">
        <f ca="1">Parameters!GB$169+Parameters!GB$170*LN(Parameters!$B$135+Temperatures!$G29-Temperatures!$G$2-18.825)</f>
        <v>0.48032756569046176</v>
      </c>
      <c r="GC29" s="3">
        <f ca="1">Parameters!GC$169+Parameters!GC$170*LN(Parameters!$B$135+Temperatures!$G29-Temperatures!$G$2-18.825)</f>
        <v>0.86411527957796153</v>
      </c>
      <c r="GD29" s="3">
        <f ca="1">Parameters!GD$169+Parameters!GD$170*LN(Parameters!$B$135+Temperatures!$G29-Temperatures!$G$2-18.825)</f>
        <v>0.72831737579501177</v>
      </c>
      <c r="GE29" s="3">
        <f ca="1">Parameters!GE$169+Parameters!GE$170*LN(Parameters!$B$135+Temperatures!$G29-Temperatures!$G$2-18.825)</f>
        <v>0.70590742893549008</v>
      </c>
      <c r="GF29" s="3">
        <f ca="1">Parameters!GF$169+Parameters!GF$170*LN(Parameters!$B$135+Temperatures!$G29-Temperatures!$G$2-18.825)</f>
        <v>1.223131958574077</v>
      </c>
      <c r="GG29" s="3">
        <f ca="1">Parameters!GG$169+Parameters!GG$170*LN(Parameters!$B$135+Temperatures!$G29-Temperatures!$G$2-18.825)</f>
        <v>1.2535143345796638</v>
      </c>
      <c r="GH29" s="3">
        <f ca="1">Parameters!GH$169+Parameters!GH$170*LN(Parameters!$B$135+Temperatures!$G29-Temperatures!$G$2-18.825)</f>
        <v>1.11884325897273</v>
      </c>
      <c r="GI29" s="3">
        <f ca="1">Parameters!GI$169+Parameters!GI$170*LN(Parameters!$B$135+Temperatures!$G29-Temperatures!$G$2-18.825)</f>
        <v>1.2307735285082464</v>
      </c>
      <c r="GJ29" s="3">
        <f ca="1">Parameters!GJ$169+Parameters!GJ$170*LN(Parameters!$B$135+Temperatures!$G29-Temperatures!$G$2-18.825)</f>
        <v>1.0258869801634412</v>
      </c>
      <c r="GK29" s="3">
        <f ca="1">Parameters!GK$169+Parameters!GK$170*LN(Parameters!$B$135+Temperatures!$G29-Temperatures!$G$2-18.825)</f>
        <v>0.92567245410121013</v>
      </c>
      <c r="GL29" s="3">
        <f ca="1">Parameters!GL$169+Parameters!GL$170*LN(Parameters!$B$135+Temperatures!$G29-Temperatures!$G$2-18.825)</f>
        <v>1.1108694566715334</v>
      </c>
      <c r="GM29" s="3">
        <f ca="1">Parameters!GM$169+Parameters!GM$170*LN(Parameters!$B$135+Temperatures!$G29-Temperatures!$G$2-18.825)</f>
        <v>1.0575860889003015</v>
      </c>
    </row>
    <row r="30" spans="1:195" x14ac:dyDescent="0.25">
      <c r="A30">
        <v>2038</v>
      </c>
      <c r="B30" s="3">
        <f ca="1">Parameters!B$169+Parameters!B$170*LN(Parameters!$B$135+Temperatures!$G30-Temperatures!$G$2-18.825)</f>
        <v>0.67523087357144873</v>
      </c>
      <c r="C30" s="3">
        <f ca="1">Parameters!C$169+Parameters!C$170*LN(Parameters!$B$135+Temperatures!$G30-Temperatures!$G$2-18.825)</f>
        <v>1.1026049734984869</v>
      </c>
      <c r="D30" s="3">
        <f ca="1">Parameters!D$169+Parameters!D$170*LN(Parameters!$B$135+Temperatures!$G30-Temperatures!$G$2-18.825)</f>
        <v>0.64619944823387399</v>
      </c>
      <c r="E30" s="3">
        <f ca="1">Parameters!E$169+Parameters!E$170*LN(Parameters!$B$135+Temperatures!$G30-Temperatures!$G$2-18.825)</f>
        <v>0.27418581598966302</v>
      </c>
      <c r="F30" s="3">
        <f ca="1">Parameters!F$169+Parameters!F$170*LN(Parameters!$B$135+Temperatures!$G30-Temperatures!$G$2-18.825)</f>
        <v>1.325989171074212</v>
      </c>
      <c r="G30" s="3">
        <f ca="1">Parameters!G$169+Parameters!G$170*LN(Parameters!$B$135+Temperatures!$G30-Temperatures!$G$2-18.825)</f>
        <v>0.87688541984166668</v>
      </c>
      <c r="H30" s="3">
        <f ca="1">Parameters!H$169+Parameters!H$170*LN(Parameters!$B$135+Temperatures!$G30-Temperatures!$G$2-18.825)</f>
        <v>0.47509735615470683</v>
      </c>
      <c r="I30" s="3">
        <f ca="1">Parameters!I$169+Parameters!I$170*LN(Parameters!$B$135+Temperatures!$G30-Temperatures!$G$2-18.825)</f>
        <v>1.2811801059249563</v>
      </c>
      <c r="J30" s="3">
        <f ca="1">Parameters!J$169+Parameters!J$170*LN(Parameters!$B$135+Temperatures!$G30-Temperatures!$G$2-18.825)</f>
        <v>0.85285397794376705</v>
      </c>
      <c r="K30" s="3">
        <f ca="1">Parameters!K$169+Parameters!K$170*LN(Parameters!$B$135+Temperatures!$G30-Temperatures!$G$2-18.825)</f>
        <v>0.44047865151131932</v>
      </c>
      <c r="L30" s="3">
        <f ca="1">Parameters!L$169+Parameters!L$170*LN(Parameters!$B$135+Temperatures!$G30-Temperatures!$G$2-18.825)</f>
        <v>0.71102156161420815</v>
      </c>
      <c r="M30" s="3">
        <f ca="1">Parameters!M$169+Parameters!M$170*LN(Parameters!$B$135+Temperatures!$G30-Temperatures!$G$2-18.825)</f>
        <v>1.0430417369044096</v>
      </c>
      <c r="N30" s="3">
        <f ca="1">Parameters!N$169+Parameters!N$170*LN(Parameters!$B$135+Temperatures!$G30-Temperatures!$G$2-18.825)</f>
        <v>0.52164459562736987</v>
      </c>
      <c r="O30" s="3">
        <f ca="1">Parameters!O$169+Parameters!O$170*LN(Parameters!$B$135+Temperatures!$G30-Temperatures!$G$2-18.825)</f>
        <v>1.3328281107839739</v>
      </c>
      <c r="P30" s="3">
        <f ca="1">Parameters!P$169+Parameters!P$170*LN(Parameters!$B$135+Temperatures!$G30-Temperatures!$G$2-18.825)</f>
        <v>1.3743799382214885</v>
      </c>
      <c r="Q30" s="3">
        <f ca="1">Parameters!Q$169+Parameters!Q$170*LN(Parameters!$B$135+Temperatures!$G30-Temperatures!$G$2-18.825)</f>
        <v>1.2468929643807345</v>
      </c>
      <c r="R30" s="3">
        <f ca="1">Parameters!R$169+Parameters!R$170*LN(Parameters!$B$135+Temperatures!$G30-Temperatures!$G$2-18.825)</f>
        <v>0.58244092533580794</v>
      </c>
      <c r="S30" s="3">
        <f ca="1">Parameters!S$169+Parameters!S$170*LN(Parameters!$B$135+Temperatures!$G30-Temperatures!$G$2-18.825)</f>
        <v>1.3531421306769187</v>
      </c>
      <c r="T30" s="3">
        <f ca="1">Parameters!T$169+Parameters!T$170*LN(Parameters!$B$135+Temperatures!$G30-Temperatures!$G$2-18.825)</f>
        <v>1.2182718891568376</v>
      </c>
      <c r="U30" s="3">
        <f ca="1">Parameters!U$169+Parameters!U$170*LN(Parameters!$B$135+Temperatures!$G30-Temperatures!$G$2-18.825)</f>
        <v>0.52082101344279341</v>
      </c>
      <c r="V30" s="3">
        <f ca="1">Parameters!V$169+Parameters!V$170*LN(Parameters!$B$135+Temperatures!$G30-Temperatures!$G$2-18.825)</f>
        <v>0.3929212457984026</v>
      </c>
      <c r="W30" s="3">
        <f ca="1">Parameters!W$169+Parameters!W$170*LN(Parameters!$B$135+Temperatures!$G30-Temperatures!$G$2-18.825)</f>
        <v>1.2406734338870657</v>
      </c>
      <c r="X30" s="3">
        <f ca="1">Parameters!X$169+Parameters!X$170*LN(Parameters!$B$135+Temperatures!$G30-Temperatures!$G$2-18.825)</f>
        <v>1.1241686904827546</v>
      </c>
      <c r="Y30" s="3">
        <f ca="1">Parameters!Y$169+Parameters!Y$170*LN(Parameters!$B$135+Temperatures!$G30-Temperatures!$G$2-18.825)</f>
        <v>0.84281112916594925</v>
      </c>
      <c r="Z30" s="3">
        <f ca="1">Parameters!Z$169+Parameters!Z$170*LN(Parameters!$B$135+Temperatures!$G30-Temperatures!$G$2-18.825)</f>
        <v>1.1504003471443227</v>
      </c>
      <c r="AA30" s="3">
        <f ca="1">Parameters!AA$169+Parameters!AA$170*LN(Parameters!$B$135+Temperatures!$G30-Temperatures!$G$2-18.825)</f>
        <v>1.2808174602505205</v>
      </c>
      <c r="AB30" s="3">
        <f ca="1">Parameters!AB$169+Parameters!AB$170*LN(Parameters!$B$135+Temperatures!$G30-Temperatures!$G$2-18.825)</f>
        <v>1.3176900688853435</v>
      </c>
      <c r="AC30" s="3">
        <f ca="1">Parameters!AC$169+Parameters!AC$170*LN(Parameters!$B$135+Temperatures!$G30-Temperatures!$G$2-18.825)</f>
        <v>0.66699881696782259</v>
      </c>
      <c r="AD30" s="3">
        <f ca="1">Parameters!AD$169+Parameters!AD$170*LN(Parameters!$B$135+Temperatures!$G30-Temperatures!$G$2-18.825)</f>
        <v>1.1118183195268247</v>
      </c>
      <c r="AE30" s="3">
        <f ca="1">Parameters!AE$169+Parameters!AE$170*LN(Parameters!$B$135+Temperatures!$G30-Temperatures!$G$2-18.825)</f>
        <v>1.2571228639990693</v>
      </c>
      <c r="AF30" s="3">
        <f ca="1">Parameters!AF$169+Parameters!AF$170*LN(Parameters!$B$135+Temperatures!$G30-Temperatures!$G$2-18.825)</f>
        <v>0.37053538484351889</v>
      </c>
      <c r="AG30" s="3">
        <f ca="1">Parameters!AG$169+Parameters!AG$170*LN(Parameters!$B$135+Temperatures!$G30-Temperatures!$G$2-18.825)</f>
        <v>0.43416984239022921</v>
      </c>
      <c r="AH30" s="3">
        <f ca="1">Parameters!AH$169+Parameters!AH$170*LN(Parameters!$B$135+Temperatures!$G30-Temperatures!$G$2-18.825)</f>
        <v>0.64272765075711058</v>
      </c>
      <c r="AI30" s="3">
        <f ca="1">Parameters!AI$169+Parameters!AI$170*LN(Parameters!$B$135+Temperatures!$G30-Temperatures!$G$2-18.825)</f>
        <v>0.76303020363470853</v>
      </c>
      <c r="AJ30" s="3">
        <f ca="1">Parameters!AJ$169+Parameters!AJ$170*LN(Parameters!$B$135+Temperatures!$G30-Temperatures!$G$2-18.825)</f>
        <v>1.278258545612561</v>
      </c>
      <c r="AK30" s="3">
        <f ca="1">Parameters!AK$169+Parameters!AK$170*LN(Parameters!$B$135+Temperatures!$G30-Temperatures!$G$2-18.825)</f>
        <v>1.2309405250943266</v>
      </c>
      <c r="AL30" s="3">
        <f ca="1">Parameters!AL$169+Parameters!AL$170*LN(Parameters!$B$135+Temperatures!$G30-Temperatures!$G$2-18.825)</f>
        <v>1.1961038978796952</v>
      </c>
      <c r="AM30" s="3">
        <f ca="1">Parameters!AM$169+Parameters!AM$170*LN(Parameters!$B$135+Temperatures!$G30-Temperatures!$G$2-18.825)</f>
        <v>1.2207776408202626</v>
      </c>
      <c r="AN30" s="3">
        <f ca="1">Parameters!AN$169+Parameters!AN$170*LN(Parameters!$B$135+Temperatures!$G30-Temperatures!$G$2-18.825)</f>
        <v>1.0226339590782219</v>
      </c>
      <c r="AO30" s="3">
        <f ca="1">Parameters!AO$169+Parameters!AO$170*LN(Parameters!$B$135+Temperatures!$G30-Temperatures!$G$2-18.825)</f>
        <v>1.1922194708470983</v>
      </c>
      <c r="AP30" s="3">
        <f ca="1">Parameters!AP$169+Parameters!AP$170*LN(Parameters!$B$135+Temperatures!$G30-Temperatures!$G$2-18.825)</f>
        <v>1.0364091155073558</v>
      </c>
      <c r="AQ30" s="3">
        <f ca="1">Parameters!AQ$169+Parameters!AQ$170*LN(Parameters!$B$135+Temperatures!$G30-Temperatures!$G$2-18.825)</f>
        <v>1.1110167356137386</v>
      </c>
      <c r="AR30" s="3">
        <f ca="1">Parameters!AR$169+Parameters!AR$170*LN(Parameters!$B$135+Temperatures!$G30-Temperatures!$G$2-18.825)</f>
        <v>1.248796676579236</v>
      </c>
      <c r="AS30" s="3">
        <f ca="1">Parameters!AS$169+Parameters!AS$170*LN(Parameters!$B$135+Temperatures!$G30-Temperatures!$G$2-18.825)</f>
        <v>0.92214758437426902</v>
      </c>
      <c r="AT30" s="3">
        <f ca="1">Parameters!AT$169+Parameters!AT$170*LN(Parameters!$B$135+Temperatures!$G30-Temperatures!$G$2-18.825)</f>
        <v>0.45124876442797696</v>
      </c>
      <c r="AU30" s="3">
        <f ca="1">Parameters!AU$169+Parameters!AU$170*LN(Parameters!$B$135+Temperatures!$G30-Temperatures!$G$2-18.825)</f>
        <v>0.48879064536331307</v>
      </c>
      <c r="AV30" s="3">
        <f ca="1">Parameters!AV$169+Parameters!AV$170*LN(Parameters!$B$135+Temperatures!$G30-Temperatures!$G$2-18.825)</f>
        <v>1.4140974614694912</v>
      </c>
      <c r="AW30" s="3">
        <f ca="1">Parameters!AW$169+Parameters!AW$170*LN(Parameters!$B$135+Temperatures!$G30-Temperatures!$G$2-18.825)</f>
        <v>1.1256698346769818</v>
      </c>
      <c r="AX30" s="3">
        <f ca="1">Parameters!AX$169+Parameters!AX$170*LN(Parameters!$B$135+Temperatures!$G30-Temperatures!$G$2-18.825)</f>
        <v>0.43774556980906443</v>
      </c>
      <c r="AY30" s="3">
        <f ca="1">Parameters!AY$169+Parameters!AY$170*LN(Parameters!$B$135+Temperatures!$G30-Temperatures!$G$2-18.825)</f>
        <v>1.2193037722501059</v>
      </c>
      <c r="AZ30" s="3">
        <f ca="1">Parameters!AZ$169+Parameters!AZ$170*LN(Parameters!$B$135+Temperatures!$G30-Temperatures!$G$2-18.825)</f>
        <v>0.85463525895673043</v>
      </c>
      <c r="BA30" s="3">
        <f ca="1">Parameters!BA$169+Parameters!BA$170*LN(Parameters!$B$135+Temperatures!$G30-Temperatures!$G$2-18.825)</f>
        <v>1.0257089160685915</v>
      </c>
      <c r="BB30" s="3">
        <f ca="1">Parameters!BB$169+Parameters!BB$170*LN(Parameters!$B$135+Temperatures!$G30-Temperatures!$G$2-18.825)</f>
        <v>1.0901157994386923</v>
      </c>
      <c r="BC30" s="3">
        <f ca="1">Parameters!BC$169+Parameters!BC$170*LN(Parameters!$B$135+Temperatures!$G30-Temperatures!$G$2-18.825)</f>
        <v>1.1225197967499845</v>
      </c>
      <c r="BD30" s="3">
        <f ca="1">Parameters!BD$169+Parameters!BD$170*LN(Parameters!$B$135+Temperatures!$G30-Temperatures!$G$2-18.825)</f>
        <v>1.1113174174389664</v>
      </c>
      <c r="BE30" s="3">
        <f ca="1">Parameters!BE$169+Parameters!BE$170*LN(Parameters!$B$135+Temperatures!$G30-Temperatures!$G$2-18.825)</f>
        <v>0.73100986993559403</v>
      </c>
      <c r="BF30" s="3">
        <f ca="1">Parameters!BF$169+Parameters!BF$170*LN(Parameters!$B$135+Temperatures!$G30-Temperatures!$G$2-18.825)</f>
        <v>0.33541296292172457</v>
      </c>
      <c r="BG30" s="3">
        <f ca="1">Parameters!BG$169+Parameters!BG$170*LN(Parameters!$B$135+Temperatures!$G30-Temperatures!$G$2-18.825)</f>
        <v>0.9806964313798826</v>
      </c>
      <c r="BH30" s="3">
        <f ca="1">Parameters!BH$169+Parameters!BH$170*LN(Parameters!$B$135+Temperatures!$G30-Temperatures!$G$2-18.825)</f>
        <v>0.26262415820752577</v>
      </c>
      <c r="BI30" s="3">
        <f ca="1">Parameters!BI$169+Parameters!BI$170*LN(Parameters!$B$135+Temperatures!$G30-Temperatures!$G$2-18.825)</f>
        <v>1.1408756758616683</v>
      </c>
      <c r="BJ30" s="3">
        <f ca="1">Parameters!BJ$169+Parameters!BJ$170*LN(Parameters!$B$135+Temperatures!$G30-Temperatures!$G$2-18.825)</f>
        <v>0.57882540630387369</v>
      </c>
      <c r="BK30" s="3">
        <f ca="1">Parameters!BK$169+Parameters!BK$170*LN(Parameters!$B$135+Temperatures!$G30-Temperatures!$G$2-18.825)</f>
        <v>1.3045978142696246</v>
      </c>
      <c r="BL30" s="3">
        <f ca="1">Parameters!BL$169+Parameters!BL$170*LN(Parameters!$B$135+Temperatures!$G30-Temperatures!$G$2-18.825)</f>
        <v>1.2449052593220513</v>
      </c>
      <c r="BM30" s="3">
        <f ca="1">Parameters!BM$169+Parameters!BM$170*LN(Parameters!$B$135+Temperatures!$G30-Temperatures!$G$2-18.825)</f>
        <v>0.48066571148676029</v>
      </c>
      <c r="BN30" s="3">
        <f ca="1">Parameters!BN$169+Parameters!BN$170*LN(Parameters!$B$135+Temperatures!$G30-Temperatures!$G$2-18.825)</f>
        <v>0.5285290689119605</v>
      </c>
      <c r="BO30" s="3">
        <f ca="1">Parameters!BO$169+Parameters!BO$170*LN(Parameters!$B$135+Temperatures!$G30-Temperatures!$G$2-18.825)</f>
        <v>1.3109831929829454</v>
      </c>
      <c r="BP30" s="3">
        <f ca="1">Parameters!BP$169+Parameters!BP$170*LN(Parameters!$B$135+Temperatures!$G30-Temperatures!$G$2-18.825)</f>
        <v>1.2301213055858748</v>
      </c>
      <c r="BQ30" s="3">
        <f ca="1">Parameters!BQ$169+Parameters!BQ$170*LN(Parameters!$B$135+Temperatures!$G30-Temperatures!$G$2-18.825)</f>
        <v>1.1866106575761692</v>
      </c>
      <c r="BR30" s="3">
        <f ca="1">Parameters!BR$169+Parameters!BR$170*LN(Parameters!$B$135+Temperatures!$G30-Temperatures!$G$2-18.825)</f>
        <v>1.3080767689547161</v>
      </c>
      <c r="BS30" s="3">
        <f ca="1">Parameters!BS$169+Parameters!BS$170*LN(Parameters!$B$135+Temperatures!$G30-Temperatures!$G$2-18.825)</f>
        <v>1.3036552042900247</v>
      </c>
      <c r="BT30" s="3">
        <f ca="1">Parameters!BT$169+Parameters!BT$170*LN(Parameters!$B$135+Temperatures!$G30-Temperatures!$G$2-18.825)</f>
        <v>1.1855004944383429</v>
      </c>
      <c r="BU30" s="3">
        <f ca="1">Parameters!BU$169+Parameters!BU$170*LN(Parameters!$B$135+Temperatures!$G30-Temperatures!$G$2-18.825)</f>
        <v>0.77243365715016354</v>
      </c>
      <c r="BV30" s="3">
        <f ca="1">Parameters!BV$169+Parameters!BV$170*LN(Parameters!$B$135+Temperatures!$G30-Temperatures!$G$2-18.825)</f>
        <v>1.2646831128696057</v>
      </c>
      <c r="BW30" s="3">
        <f ca="1">Parameters!BW$169+Parameters!BW$170*LN(Parameters!$B$135+Temperatures!$G30-Temperatures!$G$2-18.825)</f>
        <v>1.0016839498957331</v>
      </c>
      <c r="BX30" s="3">
        <f ca="1">Parameters!BX$169+Parameters!BX$170*LN(Parameters!$B$135+Temperatures!$G30-Temperatures!$G$2-18.825)</f>
        <v>1.2671618708645651</v>
      </c>
      <c r="BY30" s="3">
        <f ca="1">Parameters!BY$169+Parameters!BY$170*LN(Parameters!$B$135+Temperatures!$G30-Temperatures!$G$2-18.825)</f>
        <v>1.3104276676016546</v>
      </c>
      <c r="BZ30" s="3">
        <f ca="1">Parameters!BZ$169+Parameters!BZ$170*LN(Parameters!$B$135+Temperatures!$G30-Temperatures!$G$2-18.825)</f>
        <v>1.1215392940629547</v>
      </c>
      <c r="CA30" s="3">
        <f ca="1">Parameters!CA$169+Parameters!CA$170*LN(Parameters!$B$135+Temperatures!$G30-Temperatures!$G$2-18.825)</f>
        <v>1.1289369742911233</v>
      </c>
      <c r="CB30" s="3">
        <f ca="1">Parameters!CB$169+Parameters!CB$170*LN(Parameters!$B$135+Temperatures!$G30-Temperatures!$G$2-18.825)</f>
        <v>0.59344883024880701</v>
      </c>
      <c r="CC30" s="3">
        <f ca="1">Parameters!CC$169+Parameters!CC$170*LN(Parameters!$B$135+Temperatures!$G30-Temperatures!$G$2-18.825)</f>
        <v>1.2308277673171557</v>
      </c>
      <c r="CD30" s="3">
        <f ca="1">Parameters!CD$169+Parameters!CD$170*LN(Parameters!$B$135+Temperatures!$G30-Temperatures!$G$2-18.825)</f>
        <v>0.55726825854863937</v>
      </c>
      <c r="CE30" s="3">
        <f ca="1">Parameters!CE$169+Parameters!CE$170*LN(Parameters!$B$135+Temperatures!$G30-Temperatures!$G$2-18.825)</f>
        <v>1.2646915575715594</v>
      </c>
      <c r="CF30" s="3">
        <f ca="1">Parameters!CF$169+Parameters!CF$170*LN(Parameters!$B$135+Temperatures!$G30-Temperatures!$G$2-18.825)</f>
        <v>1.2490406591328072</v>
      </c>
      <c r="CG30" s="3">
        <f ca="1">Parameters!CG$169+Parameters!CG$170*LN(Parameters!$B$135+Temperatures!$G30-Temperatures!$G$2-18.825)</f>
        <v>0.47713554348082349</v>
      </c>
      <c r="CH30" s="3">
        <f ca="1">Parameters!CH$169+Parameters!CH$170*LN(Parameters!$B$135+Temperatures!$G30-Temperatures!$G$2-18.825)</f>
        <v>0.80414824160349285</v>
      </c>
      <c r="CI30" s="3">
        <f ca="1">Parameters!CI$169+Parameters!CI$170*LN(Parameters!$B$135+Temperatures!$G30-Temperatures!$G$2-18.825)</f>
        <v>1.1421708742095866</v>
      </c>
      <c r="CJ30" s="3">
        <f ca="1">Parameters!CJ$169+Parameters!CJ$170*LN(Parameters!$B$135+Temperatures!$G30-Temperatures!$G$2-18.825)</f>
        <v>0.20279152525135422</v>
      </c>
      <c r="CK30" s="3">
        <f ca="1">Parameters!CK$169+Parameters!CK$170*LN(Parameters!$B$135+Temperatures!$G30-Temperatures!$G$2-18.825)</f>
        <v>1.0073654720772394</v>
      </c>
      <c r="CL30" s="3">
        <f ca="1">Parameters!CL$169+Parameters!CL$170*LN(Parameters!$B$135+Temperatures!$G30-Temperatures!$G$2-18.825)</f>
        <v>0.67663764186231734</v>
      </c>
      <c r="CM30" s="3">
        <f ca="1">Parameters!CM$169+Parameters!CM$170*LN(Parameters!$B$135+Temperatures!$G30-Temperatures!$G$2-18.825)</f>
        <v>1.2175566201159829</v>
      </c>
      <c r="CN30" s="3">
        <f ca="1">Parameters!CN$169+Parameters!CN$170*LN(Parameters!$B$135+Temperatures!$G30-Temperatures!$G$2-18.825)</f>
        <v>0.9471834581931623</v>
      </c>
      <c r="CO30" s="3">
        <f ca="1">Parameters!CO$169+Parameters!CO$170*LN(Parameters!$B$135+Temperatures!$G30-Temperatures!$G$2-18.825)</f>
        <v>0.71950115372980594</v>
      </c>
      <c r="CP30" s="3">
        <f ca="1">Parameters!CP$169+Parameters!CP$170*LN(Parameters!$B$135+Temperatures!$G30-Temperatures!$G$2-18.825)</f>
        <v>0.41013020383731352</v>
      </c>
      <c r="CQ30" s="3">
        <f ca="1">Parameters!CQ$169+Parameters!CQ$170*LN(Parameters!$B$135+Temperatures!$G30-Temperatures!$G$2-18.825)</f>
        <v>1.0467549783651779</v>
      </c>
      <c r="CR30" s="3">
        <f ca="1">Parameters!CR$169+Parameters!CR$170*LN(Parameters!$B$135+Temperatures!$G30-Temperatures!$G$2-18.825)</f>
        <v>0.27029348076130749</v>
      </c>
      <c r="CS30" s="3">
        <f ca="1">Parameters!CS$169+Parameters!CS$170*LN(Parameters!$B$135+Temperatures!$G30-Temperatures!$G$2-18.825)</f>
        <v>1.3539863288257328</v>
      </c>
      <c r="CT30" s="3">
        <f ca="1">Parameters!CT$169+Parameters!CT$170*LN(Parameters!$B$135+Temperatures!$G30-Temperatures!$G$2-18.825)</f>
        <v>1.2307512040324935</v>
      </c>
      <c r="CU30" s="3">
        <f ca="1">Parameters!CU$169+Parameters!CU$170*LN(Parameters!$B$135+Temperatures!$G30-Temperatures!$G$2-18.825)</f>
        <v>0.63234157951041514</v>
      </c>
      <c r="CV30" s="3">
        <f ca="1">Parameters!CV$169+Parameters!CV$170*LN(Parameters!$B$135+Temperatures!$G30-Temperatures!$G$2-18.825)</f>
        <v>1.2898590788058679</v>
      </c>
      <c r="CW30" s="3">
        <f ca="1">Parameters!CW$169+Parameters!CW$170*LN(Parameters!$B$135+Temperatures!$G30-Temperatures!$G$2-18.825)</f>
        <v>1.1967933882134807</v>
      </c>
      <c r="CX30" s="3">
        <f ca="1">Parameters!CX$169+Parameters!CX$170*LN(Parameters!$B$135+Temperatures!$G30-Temperatures!$G$2-18.825)</f>
        <v>0.83458936011811857</v>
      </c>
      <c r="CY30" s="3">
        <f ca="1">Parameters!CY$169+Parameters!CY$170*LN(Parameters!$B$135+Temperatures!$G30-Temperatures!$G$2-18.825)</f>
        <v>1.2191873036049603</v>
      </c>
      <c r="CZ30" s="3">
        <f ca="1">Parameters!CZ$169+Parameters!CZ$170*LN(Parameters!$B$135+Temperatures!$G30-Temperatures!$G$2-18.825)</f>
        <v>1.0282394537358646</v>
      </c>
      <c r="DA30" s="3">
        <f ca="1">Parameters!DA$169+Parameters!DA$170*LN(Parameters!$B$135+Temperatures!$G30-Temperatures!$G$2-18.825)</f>
        <v>0.31820778050824844</v>
      </c>
      <c r="DB30" s="3">
        <f ca="1">Parameters!DB$169+Parameters!DB$170*LN(Parameters!$B$135+Temperatures!$G30-Temperatures!$G$2-18.825)</f>
        <v>1.2615111439620588</v>
      </c>
      <c r="DC30" s="3">
        <f ca="1">Parameters!DC$169+Parameters!DC$170*LN(Parameters!$B$135+Temperatures!$G30-Temperatures!$G$2-18.825)</f>
        <v>0.67531952169562748</v>
      </c>
      <c r="DD30" s="3">
        <f ca="1">Parameters!DD$169+Parameters!DD$170*LN(Parameters!$B$135+Temperatures!$G30-Temperatures!$G$2-18.825)</f>
        <v>0.38980365573052894</v>
      </c>
      <c r="DE30" s="3">
        <f ca="1">Parameters!DE$169+Parameters!DE$170*LN(Parameters!$B$135+Temperatures!$G30-Temperatures!$G$2-18.825)</f>
        <v>0.49118720218751422</v>
      </c>
      <c r="DF30" s="3">
        <f ca="1">Parameters!DF$169+Parameters!DF$170*LN(Parameters!$B$135+Temperatures!$G30-Temperatures!$G$2-18.825)</f>
        <v>0.36801878136375749</v>
      </c>
      <c r="DG30" s="3">
        <f ca="1">Parameters!DG$169+Parameters!DG$170*LN(Parameters!$B$135+Temperatures!$G30-Temperatures!$G$2-18.825)</f>
        <v>0.87820432494196643</v>
      </c>
      <c r="DH30" s="3">
        <f ca="1">Parameters!DH$169+Parameters!DH$170*LN(Parameters!$B$135+Temperatures!$G30-Temperatures!$G$2-18.825)</f>
        <v>0.54555094385174852</v>
      </c>
      <c r="DI30" s="3">
        <f ca="1">Parameters!DI$169+Parameters!DI$170*LN(Parameters!$B$135+Temperatures!$G30-Temperatures!$G$2-18.825)</f>
        <v>1.0295404933054053</v>
      </c>
      <c r="DJ30" s="3">
        <f ca="1">Parameters!DJ$169+Parameters!DJ$170*LN(Parameters!$B$135+Temperatures!$G30-Temperatures!$G$2-18.825)</f>
        <v>0.98433757989831794</v>
      </c>
      <c r="DK30" s="3">
        <f ca="1">Parameters!DK$169+Parameters!DK$170*LN(Parameters!$B$135+Temperatures!$G30-Temperatures!$G$2-18.825)</f>
        <v>0.55430373621123907</v>
      </c>
      <c r="DL30" s="3">
        <f ca="1">Parameters!DL$169+Parameters!DL$170*LN(Parameters!$B$135+Temperatures!$G30-Temperatures!$G$2-18.825)</f>
        <v>1.3668881503728763</v>
      </c>
      <c r="DM30" s="3">
        <f ca="1">Parameters!DM$169+Parameters!DM$170*LN(Parameters!$B$135+Temperatures!$G30-Temperatures!$G$2-18.825)</f>
        <v>1.2565792444155146</v>
      </c>
      <c r="DN30" s="3">
        <f ca="1">Parameters!DN$169+Parameters!DN$170*LN(Parameters!$B$135+Temperatures!$G30-Temperatures!$G$2-18.825)</f>
        <v>0.52187912549085025</v>
      </c>
      <c r="DO30" s="3">
        <f ca="1">Parameters!DO$169+Parameters!DO$170*LN(Parameters!$B$135+Temperatures!$G30-Temperatures!$G$2-18.825)</f>
        <v>4.4080055572848269E-2</v>
      </c>
      <c r="DP30" s="3">
        <f ca="1">Parameters!DP$169+Parameters!DP$170*LN(Parameters!$B$135+Temperatures!$G30-Temperatures!$G$2-18.825)</f>
        <v>1.1858220831179216</v>
      </c>
      <c r="DQ30" s="3">
        <f ca="1">Parameters!DQ$169+Parameters!DQ$170*LN(Parameters!$B$135+Temperatures!$G30-Temperatures!$G$2-18.825)</f>
        <v>1.3752714965763926</v>
      </c>
      <c r="DR30" s="3">
        <f ca="1">Parameters!DR$169+Parameters!DR$170*LN(Parameters!$B$135+Temperatures!$G30-Temperatures!$G$2-18.825)</f>
        <v>1.2560300541598737</v>
      </c>
      <c r="DS30" s="3">
        <f ca="1">Parameters!DS$169+Parameters!DS$170*LN(Parameters!$B$135+Temperatures!$G30-Temperatures!$G$2-18.825)</f>
        <v>1.0606815847215461</v>
      </c>
      <c r="DT30" s="3">
        <f ca="1">Parameters!DT$169+Parameters!DT$170*LN(Parameters!$B$135+Temperatures!$G30-Temperatures!$G$2-18.825)</f>
        <v>1.1163023417133404</v>
      </c>
      <c r="DU30" s="3">
        <f ca="1">Parameters!DU$169+Parameters!DU$170*LN(Parameters!$B$135+Temperatures!$G30-Temperatures!$G$2-18.825)</f>
        <v>1.2935321386812535</v>
      </c>
      <c r="DV30" s="3">
        <f ca="1">Parameters!DV$169+Parameters!DV$170*LN(Parameters!$B$135+Temperatures!$G30-Temperatures!$G$2-18.825)</f>
        <v>1.096526056140394</v>
      </c>
      <c r="DW30" s="3">
        <f ca="1">Parameters!DW$169+Parameters!DW$170*LN(Parameters!$B$135+Temperatures!$G30-Temperatures!$G$2-18.825)</f>
        <v>1.025969657403411</v>
      </c>
      <c r="DX30" s="3">
        <f ca="1">Parameters!DX$169+Parameters!DX$170*LN(Parameters!$B$135+Temperatures!$G30-Temperatures!$G$2-18.825)</f>
        <v>1.4042545205123005</v>
      </c>
      <c r="DY30" s="3">
        <f ca="1">Parameters!DY$169+Parameters!DY$170*LN(Parameters!$B$135+Temperatures!$G30-Temperatures!$G$2-18.825)</f>
        <v>1.3095146316164823</v>
      </c>
      <c r="DZ30" s="3">
        <f ca="1">Parameters!DZ$169+Parameters!DZ$170*LN(Parameters!$B$135+Temperatures!$G30-Temperatures!$G$2-18.825)</f>
        <v>1.2269797336362294</v>
      </c>
      <c r="EA30" s="3">
        <f ca="1">Parameters!EA$169+Parameters!EA$170*LN(Parameters!$B$135+Temperatures!$G30-Temperatures!$G$2-18.825)</f>
        <v>0.50846450332911342</v>
      </c>
      <c r="EB30" s="3">
        <f ca="1">Parameters!EB$169+Parameters!EB$170*LN(Parameters!$B$135+Temperatures!$G30-Temperatures!$G$2-18.825)</f>
        <v>0.24596237014912614</v>
      </c>
      <c r="EC30" s="3">
        <f ca="1">Parameters!EC$169+Parameters!EC$170*LN(Parameters!$B$135+Temperatures!$G30-Temperatures!$G$2-18.825)</f>
        <v>0.99253302345693906</v>
      </c>
      <c r="ED30" s="3">
        <f ca="1">Parameters!ED$169+Parameters!ED$170*LN(Parameters!$B$135+Temperatures!$G30-Temperatures!$G$2-18.825)</f>
        <v>1.2797860875528004</v>
      </c>
      <c r="EE30" s="3">
        <f ca="1">Parameters!EE$169+Parameters!EE$170*LN(Parameters!$B$135+Temperatures!$G30-Temperatures!$G$2-18.825)</f>
        <v>0.61302918515990179</v>
      </c>
      <c r="EF30" s="3">
        <f ca="1">Parameters!EF$169+Parameters!EF$170*LN(Parameters!$B$135+Temperatures!$G30-Temperatures!$G$2-18.825)</f>
        <v>1.249667447079597</v>
      </c>
      <c r="EG30" s="3">
        <f ca="1">Parameters!EG$169+Parameters!EG$170*LN(Parameters!$B$135+Temperatures!$G30-Temperatures!$G$2-18.825)</f>
        <v>1.1661095505288945</v>
      </c>
      <c r="EH30" s="3">
        <f ca="1">Parameters!EH$169+Parameters!EH$170*LN(Parameters!$B$135+Temperatures!$G30-Temperatures!$G$2-18.825)</f>
        <v>1.2383925350126053</v>
      </c>
      <c r="EI30" s="3">
        <f ca="1">Parameters!EI$169+Parameters!EI$170*LN(Parameters!$B$135+Temperatures!$G30-Temperatures!$G$2-18.825)</f>
        <v>0.9066728660811838</v>
      </c>
      <c r="EJ30" s="3">
        <f ca="1">Parameters!EJ$169+Parameters!EJ$170*LN(Parameters!$B$135+Temperatures!$G30-Temperatures!$G$2-18.825)</f>
        <v>1.2440187541196464</v>
      </c>
      <c r="EK30" s="3">
        <f ca="1">Parameters!EK$169+Parameters!EK$170*LN(Parameters!$B$135+Temperatures!$G30-Temperatures!$G$2-18.825)</f>
        <v>1.3126107112094825</v>
      </c>
      <c r="EL30" s="3">
        <f ca="1">Parameters!EL$169+Parameters!EL$170*LN(Parameters!$B$135+Temperatures!$G30-Temperatures!$G$2-18.825)</f>
        <v>1.1492880480656629</v>
      </c>
      <c r="EM30" s="3">
        <f ca="1">Parameters!EM$169+Parameters!EM$170*LN(Parameters!$B$135+Temperatures!$G30-Temperatures!$G$2-18.825)</f>
        <v>0.45601205524799354</v>
      </c>
      <c r="EN30" s="3">
        <f ca="1">Parameters!EN$169+Parameters!EN$170*LN(Parameters!$B$135+Temperatures!$G30-Temperatures!$G$2-18.825)</f>
        <v>1.1967990221639138</v>
      </c>
      <c r="EO30" s="3">
        <f ca="1">Parameters!EO$169+Parameters!EO$170*LN(Parameters!$B$135+Temperatures!$G30-Temperatures!$G$2-18.825)</f>
        <v>0.46695238865471611</v>
      </c>
      <c r="EP30" s="3">
        <f ca="1">Parameters!EP$169+Parameters!EP$170*LN(Parameters!$B$135+Temperatures!$G30-Temperatures!$G$2-18.825)</f>
        <v>0.75267859966557504</v>
      </c>
      <c r="EQ30" s="3">
        <f ca="1">Parameters!EQ$169+Parameters!EQ$170*LN(Parameters!$B$135+Temperatures!$G30-Temperatures!$G$2-18.825)</f>
        <v>1.1484935852563547</v>
      </c>
      <c r="ER30" s="3">
        <f ca="1">Parameters!ER$169+Parameters!ER$170*LN(Parameters!$B$135+Temperatures!$G30-Temperatures!$G$2-18.825)</f>
        <v>0.99036935229546608</v>
      </c>
      <c r="ES30" s="3">
        <f ca="1">Parameters!ES$169+Parameters!ES$170*LN(Parameters!$B$135+Temperatures!$G30-Temperatures!$G$2-18.825)</f>
        <v>1.3514095255160106</v>
      </c>
      <c r="ET30" s="3">
        <f ca="1">Parameters!ET$169+Parameters!ET$170*LN(Parameters!$B$135+Temperatures!$G30-Temperatures!$G$2-18.825)</f>
        <v>0.78324213445248902</v>
      </c>
      <c r="EU30" s="3">
        <f ca="1">Parameters!EU$169+Parameters!EU$170*LN(Parameters!$B$135+Temperatures!$G30-Temperatures!$G$2-18.825)</f>
        <v>0.52937106565451342</v>
      </c>
      <c r="EV30" s="3">
        <f ca="1">Parameters!EV$169+Parameters!EV$170*LN(Parameters!$B$135+Temperatures!$G30-Temperatures!$G$2-18.825)</f>
        <v>0.29006873811964651</v>
      </c>
      <c r="EW30" s="3">
        <f ca="1">Parameters!EW$169+Parameters!EW$170*LN(Parameters!$B$135+Temperatures!$G30-Temperatures!$G$2-18.825)</f>
        <v>0.95595279861965787</v>
      </c>
      <c r="EX30" s="3">
        <f ca="1">Parameters!EX$169+Parameters!EX$170*LN(Parameters!$B$135+Temperatures!$G30-Temperatures!$G$2-18.825)</f>
        <v>1.261678062885734</v>
      </c>
      <c r="EY30" s="3">
        <f ca="1">Parameters!EY$169+Parameters!EY$170*LN(Parameters!$B$135+Temperatures!$G30-Temperatures!$G$2-18.825)</f>
        <v>1.4122511067317995</v>
      </c>
      <c r="EZ30" s="3">
        <f ca="1">Parameters!EZ$169+Parameters!EZ$170*LN(Parameters!$B$135+Temperatures!$G30-Temperatures!$G$2-18.825)</f>
        <v>1.2997755640964772</v>
      </c>
      <c r="FA30" s="3">
        <f ca="1">Parameters!FA$169+Parameters!FA$170*LN(Parameters!$B$135+Temperatures!$G30-Temperatures!$G$2-18.825)</f>
        <v>1.1870009257805485</v>
      </c>
      <c r="FB30" s="3">
        <f ca="1">Parameters!FB$169+Parameters!FB$170*LN(Parameters!$B$135+Temperatures!$G30-Temperatures!$G$2-18.825)</f>
        <v>1.2461662307257888</v>
      </c>
      <c r="FC30" s="3">
        <f ca="1">Parameters!FC$169+Parameters!FC$170*LN(Parameters!$B$135+Temperatures!$G30-Temperatures!$G$2-18.825)</f>
        <v>1.1941526176569326</v>
      </c>
      <c r="FD30" s="3">
        <f ca="1">Parameters!FD$169+Parameters!FD$170*LN(Parameters!$B$135+Temperatures!$G30-Temperatures!$G$2-18.825)</f>
        <v>0.57993826478058397</v>
      </c>
      <c r="FE30" s="3">
        <f ca="1">Parameters!FE$169+Parameters!FE$170*LN(Parameters!$B$135+Temperatures!$G30-Temperatures!$G$2-18.825)</f>
        <v>1.3067186134291293</v>
      </c>
      <c r="FF30" s="3">
        <f ca="1">Parameters!FF$169+Parameters!FF$170*LN(Parameters!$B$135+Temperatures!$G30-Temperatures!$G$2-18.825)</f>
        <v>0.59842891916707808</v>
      </c>
      <c r="FG30" s="3">
        <f ca="1">Parameters!FG$169+Parameters!FG$170*LN(Parameters!$B$135+Temperatures!$G30-Temperatures!$G$2-18.825)</f>
        <v>1.3590736845913336</v>
      </c>
      <c r="FH30" s="3">
        <f ca="1">Parameters!FH$169+Parameters!FH$170*LN(Parameters!$B$135+Temperatures!$G30-Temperatures!$G$2-18.825)</f>
        <v>1.0251227191021886</v>
      </c>
      <c r="FI30" s="3">
        <f ca="1">Parameters!FI$169+Parameters!FI$170*LN(Parameters!$B$135+Temperatures!$G30-Temperatures!$G$2-18.825)</f>
        <v>1.3115478909015785</v>
      </c>
      <c r="FJ30" s="3">
        <f ca="1">Parameters!FJ$169+Parameters!FJ$170*LN(Parameters!$B$135+Temperatures!$G30-Temperatures!$G$2-18.825)</f>
        <v>0.44733644690653868</v>
      </c>
      <c r="FK30" s="3">
        <f ca="1">Parameters!FK$169+Parameters!FK$170*LN(Parameters!$B$135+Temperatures!$G30-Temperatures!$G$2-18.825)</f>
        <v>0.50473618048665836</v>
      </c>
      <c r="FL30" s="3">
        <f ca="1">Parameters!FL$169+Parameters!FL$170*LN(Parameters!$B$135+Temperatures!$G30-Temperatures!$G$2-18.825)</f>
        <v>0.33499549650045812</v>
      </c>
      <c r="FM30" s="3">
        <f ca="1">Parameters!FM$169+Parameters!FM$170*LN(Parameters!$B$135+Temperatures!$G30-Temperatures!$G$2-18.825)</f>
        <v>0.90684319282239312</v>
      </c>
      <c r="FN30" s="3">
        <f ca="1">Parameters!FN$169+Parameters!FN$170*LN(Parameters!$B$135+Temperatures!$G30-Temperatures!$G$2-18.825)</f>
        <v>1.3787495464751276</v>
      </c>
      <c r="FO30" s="3">
        <f ca="1">Parameters!FO$169+Parameters!FO$170*LN(Parameters!$B$135+Temperatures!$G30-Temperatures!$G$2-18.825)</f>
        <v>1.3076862614865481</v>
      </c>
      <c r="FP30" s="3">
        <f ca="1">Parameters!FP$169+Parameters!FP$170*LN(Parameters!$B$135+Temperatures!$G30-Temperatures!$G$2-18.825)</f>
        <v>1.3281606562987982</v>
      </c>
      <c r="FQ30" s="3">
        <f ca="1">Parameters!FQ$169+Parameters!FQ$170*LN(Parameters!$B$135+Temperatures!$G30-Temperatures!$G$2-18.825)</f>
        <v>0.60968701523034952</v>
      </c>
      <c r="FR30" s="3">
        <f ca="1">Parameters!FR$169+Parameters!FR$170*LN(Parameters!$B$135+Temperatures!$G30-Temperatures!$G$2-18.825)</f>
        <v>0.80186947155479626</v>
      </c>
      <c r="FS30" s="3">
        <f ca="1">Parameters!FS$169+Parameters!FS$170*LN(Parameters!$B$135+Temperatures!$G30-Temperatures!$G$2-18.825)</f>
        <v>1.1740175038774803</v>
      </c>
      <c r="FT30" s="3">
        <f ca="1">Parameters!FT$169+Parameters!FT$170*LN(Parameters!$B$135+Temperatures!$G30-Temperatures!$G$2-18.825)</f>
        <v>1.0559658511237675</v>
      </c>
      <c r="FU30" s="3">
        <f ca="1">Parameters!FU$169+Parameters!FU$170*LN(Parameters!$B$135+Temperatures!$G30-Temperatures!$G$2-18.825)</f>
        <v>1.2865328665658788</v>
      </c>
      <c r="FV30" s="3">
        <f ca="1">Parameters!FV$169+Parameters!FV$170*LN(Parameters!$B$135+Temperatures!$G30-Temperatures!$G$2-18.825)</f>
        <v>0.91683139672472813</v>
      </c>
      <c r="FW30" s="3">
        <f ca="1">Parameters!FW$169+Parameters!FW$170*LN(Parameters!$B$135+Temperatures!$G30-Temperatures!$G$2-18.825)</f>
        <v>0.68095590735037781</v>
      </c>
      <c r="FX30" s="3">
        <f ca="1">Parameters!FX$169+Parameters!FX$170*LN(Parameters!$B$135+Temperatures!$G30-Temperatures!$G$2-18.825)</f>
        <v>1.193869631594858</v>
      </c>
      <c r="FY30" s="3">
        <f ca="1">Parameters!FY$169+Parameters!FY$170*LN(Parameters!$B$135+Temperatures!$G30-Temperatures!$G$2-18.825)</f>
        <v>0.98994797256789813</v>
      </c>
      <c r="FZ30" s="3">
        <f ca="1">Parameters!FZ$169+Parameters!FZ$170*LN(Parameters!$B$135+Temperatures!$G30-Temperatures!$G$2-18.825)</f>
        <v>1.1340204823650006</v>
      </c>
      <c r="GA30" s="3">
        <f ca="1">Parameters!GA$169+Parameters!GA$170*LN(Parameters!$B$135+Temperatures!$G30-Temperatures!$G$2-18.825)</f>
        <v>1.1282181996950906</v>
      </c>
      <c r="GB30" s="3">
        <f ca="1">Parameters!GB$169+Parameters!GB$170*LN(Parameters!$B$135+Temperatures!$G30-Temperatures!$G$2-18.825)</f>
        <v>0.48068237929065238</v>
      </c>
      <c r="GC30" s="3">
        <f ca="1">Parameters!GC$169+Parameters!GC$170*LN(Parameters!$B$135+Temperatures!$G30-Temperatures!$G$2-18.825)</f>
        <v>0.86356194049371471</v>
      </c>
      <c r="GD30" s="3">
        <f ca="1">Parameters!GD$169+Parameters!GD$170*LN(Parameters!$B$135+Temperatures!$G30-Temperatures!$G$2-18.825)</f>
        <v>0.72827228719806669</v>
      </c>
      <c r="GE30" s="3">
        <f ca="1">Parameters!GE$169+Parameters!GE$170*LN(Parameters!$B$135+Temperatures!$G30-Temperatures!$G$2-18.825)</f>
        <v>0.70603458562486288</v>
      </c>
      <c r="GF30" s="3">
        <f ca="1">Parameters!GF$169+Parameters!GF$170*LN(Parameters!$B$135+Temperatures!$G30-Temperatures!$G$2-18.825)</f>
        <v>1.2222522938732119</v>
      </c>
      <c r="GG30" s="3">
        <f ca="1">Parameters!GG$169+Parameters!GG$170*LN(Parameters!$B$135+Temperatures!$G30-Temperatures!$G$2-18.825)</f>
        <v>1.2525249930214704</v>
      </c>
      <c r="GH30" s="3">
        <f ca="1">Parameters!GH$169+Parameters!GH$170*LN(Parameters!$B$135+Temperatures!$G30-Temperatures!$G$2-18.825)</f>
        <v>1.1178805745808231</v>
      </c>
      <c r="GI30" s="3">
        <f ca="1">Parameters!GI$169+Parameters!GI$170*LN(Parameters!$B$135+Temperatures!$G30-Temperatures!$G$2-18.825)</f>
        <v>1.2296357281965429</v>
      </c>
      <c r="GJ30" s="3">
        <f ca="1">Parameters!GJ$169+Parameters!GJ$170*LN(Parameters!$B$135+Temperatures!$G30-Temperatures!$G$2-18.825)</f>
        <v>1.0253587976877747</v>
      </c>
      <c r="GK30" s="3">
        <f ca="1">Parameters!GK$169+Parameters!GK$170*LN(Parameters!$B$135+Temperatures!$G30-Temperatures!$G$2-18.825)</f>
        <v>0.9252617238030405</v>
      </c>
      <c r="GL30" s="3">
        <f ca="1">Parameters!GL$169+Parameters!GL$170*LN(Parameters!$B$135+Temperatures!$G30-Temperatures!$G$2-18.825)</f>
        <v>1.1102796406982149</v>
      </c>
      <c r="GM30" s="3">
        <f ca="1">Parameters!GM$169+Parameters!GM$170*LN(Parameters!$B$135+Temperatures!$G30-Temperatures!$G$2-18.825)</f>
        <v>1.0570779858166099</v>
      </c>
    </row>
    <row r="31" spans="1:195" x14ac:dyDescent="0.25">
      <c r="A31">
        <v>2039</v>
      </c>
      <c r="B31" s="3">
        <f ca="1">Parameters!B$169+Parameters!B$170*LN(Parameters!$B$135+Temperatures!$G31-Temperatures!$G$2-18.825)</f>
        <v>0.67548395472484812</v>
      </c>
      <c r="C31" s="3">
        <f ca="1">Parameters!C$169+Parameters!C$170*LN(Parameters!$B$135+Temperatures!$G31-Temperatures!$G$2-18.825)</f>
        <v>1.1019613126471244</v>
      </c>
      <c r="D31" s="3">
        <f ca="1">Parameters!D$169+Parameters!D$170*LN(Parameters!$B$135+Temperatures!$G31-Temperatures!$G$2-18.825)</f>
        <v>0.64626703652122819</v>
      </c>
      <c r="E31" s="3">
        <f ca="1">Parameters!E$169+Parameters!E$170*LN(Parameters!$B$135+Temperatures!$G31-Temperatures!$G$2-18.825)</f>
        <v>0.27471280926614938</v>
      </c>
      <c r="F31" s="3">
        <f ca="1">Parameters!F$169+Parameters!F$170*LN(Parameters!$B$135+Temperatures!$G31-Temperatures!$G$2-18.825)</f>
        <v>1.325142068177843</v>
      </c>
      <c r="G31" s="3">
        <f ca="1">Parameters!G$169+Parameters!G$170*LN(Parameters!$B$135+Temperatures!$G31-Temperatures!$G$2-18.825)</f>
        <v>0.87637181315478563</v>
      </c>
      <c r="H31" s="3">
        <f ca="1">Parameters!H$169+Parameters!H$170*LN(Parameters!$B$135+Temperatures!$G31-Temperatures!$G$2-18.825)</f>
        <v>0.47551705583008885</v>
      </c>
      <c r="I31" s="3">
        <f ca="1">Parameters!I$169+Parameters!I$170*LN(Parameters!$B$135+Temperatures!$G31-Temperatures!$G$2-18.825)</f>
        <v>1.2800316904910396</v>
      </c>
      <c r="J31" s="3">
        <f ca="1">Parameters!J$169+Parameters!J$170*LN(Parameters!$B$135+Temperatures!$G31-Temperatures!$G$2-18.825)</f>
        <v>0.85237720203959588</v>
      </c>
      <c r="K31" s="3">
        <f ca="1">Parameters!K$169+Parameters!K$170*LN(Parameters!$B$135+Temperatures!$G31-Temperatures!$G$2-18.825)</f>
        <v>0.44081386793427058</v>
      </c>
      <c r="L31" s="3">
        <f ca="1">Parameters!L$169+Parameters!L$170*LN(Parameters!$B$135+Temperatures!$G31-Temperatures!$G$2-18.825)</f>
        <v>0.71101733248623222</v>
      </c>
      <c r="M31" s="3">
        <f ca="1">Parameters!M$169+Parameters!M$170*LN(Parameters!$B$135+Temperatures!$G31-Temperatures!$G$2-18.825)</f>
        <v>1.0424682289652696</v>
      </c>
      <c r="N31" s="3">
        <f ca="1">Parameters!N$169+Parameters!N$170*LN(Parameters!$B$135+Temperatures!$G31-Temperatures!$G$2-18.825)</f>
        <v>0.52170225725638497</v>
      </c>
      <c r="O31" s="3">
        <f ca="1">Parameters!O$169+Parameters!O$170*LN(Parameters!$B$135+Temperatures!$G31-Temperatures!$G$2-18.825)</f>
        <v>1.3318127779320812</v>
      </c>
      <c r="P31" s="3">
        <f ca="1">Parameters!P$169+Parameters!P$170*LN(Parameters!$B$135+Temperatures!$G31-Temperatures!$G$2-18.825)</f>
        <v>1.3734300908069754</v>
      </c>
      <c r="Q31" s="3">
        <f ca="1">Parameters!Q$169+Parameters!Q$170*LN(Parameters!$B$135+Temperatures!$G31-Temperatures!$G$2-18.825)</f>
        <v>1.2460086181625447</v>
      </c>
      <c r="R31" s="3">
        <f ca="1">Parameters!R$169+Parameters!R$170*LN(Parameters!$B$135+Temperatures!$G31-Temperatures!$G$2-18.825)</f>
        <v>0.58261895904917327</v>
      </c>
      <c r="S31" s="3">
        <f ca="1">Parameters!S$169+Parameters!S$170*LN(Parameters!$B$135+Temperatures!$G31-Temperatures!$G$2-18.825)</f>
        <v>1.3522809585277733</v>
      </c>
      <c r="T31" s="3">
        <f ca="1">Parameters!T$169+Parameters!T$170*LN(Parameters!$B$135+Temperatures!$G31-Temperatures!$G$2-18.825)</f>
        <v>1.2172235215547758</v>
      </c>
      <c r="U31" s="3">
        <f ca="1">Parameters!U$169+Parameters!U$170*LN(Parameters!$B$135+Temperatures!$G31-Temperatures!$G$2-18.825)</f>
        <v>0.52104994721846143</v>
      </c>
      <c r="V31" s="3">
        <f ca="1">Parameters!V$169+Parameters!V$170*LN(Parameters!$B$135+Temperatures!$G31-Temperatures!$G$2-18.825)</f>
        <v>0.39341849704454079</v>
      </c>
      <c r="W31" s="3">
        <f ca="1">Parameters!W$169+Parameters!W$170*LN(Parameters!$B$135+Temperatures!$G31-Temperatures!$G$2-18.825)</f>
        <v>1.23973868035596</v>
      </c>
      <c r="X31" s="3">
        <f ca="1">Parameters!X$169+Parameters!X$170*LN(Parameters!$B$135+Temperatures!$G31-Temperatures!$G$2-18.825)</f>
        <v>1.123272503746092</v>
      </c>
      <c r="Y31" s="3">
        <f ca="1">Parameters!Y$169+Parameters!Y$170*LN(Parameters!$B$135+Temperatures!$G31-Temperatures!$G$2-18.825)</f>
        <v>0.84266492038401386</v>
      </c>
      <c r="Z31" s="3">
        <f ca="1">Parameters!Z$169+Parameters!Z$170*LN(Parameters!$B$135+Temperatures!$G31-Temperatures!$G$2-18.825)</f>
        <v>1.149643048224577</v>
      </c>
      <c r="AA31" s="3">
        <f ca="1">Parameters!AA$169+Parameters!AA$170*LN(Parameters!$B$135+Temperatures!$G31-Temperatures!$G$2-18.825)</f>
        <v>1.2796845975351681</v>
      </c>
      <c r="AB31" s="3">
        <f ca="1">Parameters!AB$169+Parameters!AB$170*LN(Parameters!$B$135+Temperatures!$G31-Temperatures!$G$2-18.825)</f>
        <v>1.3165763165480857</v>
      </c>
      <c r="AC31" s="3">
        <f ca="1">Parameters!AC$169+Parameters!AC$170*LN(Parameters!$B$135+Temperatures!$G31-Temperatures!$G$2-18.825)</f>
        <v>0.66700103325531312</v>
      </c>
      <c r="AD31" s="3">
        <f ca="1">Parameters!AD$169+Parameters!AD$170*LN(Parameters!$B$135+Temperatures!$G31-Temperatures!$G$2-18.825)</f>
        <v>1.111346646882176</v>
      </c>
      <c r="AE31" s="3">
        <f ca="1">Parameters!AE$169+Parameters!AE$170*LN(Parameters!$B$135+Temperatures!$G31-Temperatures!$G$2-18.825)</f>
        <v>1.256276114240622</v>
      </c>
      <c r="AF31" s="3">
        <f ca="1">Parameters!AF$169+Parameters!AF$170*LN(Parameters!$B$135+Temperatures!$G31-Temperatures!$G$2-18.825)</f>
        <v>0.37113725991863189</v>
      </c>
      <c r="AG31" s="3">
        <f ca="1">Parameters!AG$169+Parameters!AG$170*LN(Parameters!$B$135+Temperatures!$G31-Temperatures!$G$2-18.825)</f>
        <v>0.43448580140807713</v>
      </c>
      <c r="AH31" s="3">
        <f ca="1">Parameters!AH$169+Parameters!AH$170*LN(Parameters!$B$135+Temperatures!$G31-Temperatures!$G$2-18.825)</f>
        <v>0.64255722602524001</v>
      </c>
      <c r="AI31" s="3">
        <f ca="1">Parameters!AI$169+Parameters!AI$170*LN(Parameters!$B$135+Temperatures!$G31-Temperatures!$G$2-18.825)</f>
        <v>0.76293275850096687</v>
      </c>
      <c r="AJ31" s="3">
        <f ca="1">Parameters!AJ$169+Parameters!AJ$170*LN(Parameters!$B$135+Temperatures!$G31-Temperatures!$G$2-18.825)</f>
        <v>1.2772918316139446</v>
      </c>
      <c r="AK31" s="3">
        <f ca="1">Parameters!AK$169+Parameters!AK$170*LN(Parameters!$B$135+Temperatures!$G31-Temperatures!$G$2-18.825)</f>
        <v>1.2300795110466962</v>
      </c>
      <c r="AL31" s="3">
        <f ca="1">Parameters!AL$169+Parameters!AL$170*LN(Parameters!$B$135+Temperatures!$G31-Temperatures!$G$2-18.825)</f>
        <v>1.1953454707023226</v>
      </c>
      <c r="AM31" s="3">
        <f ca="1">Parameters!AM$169+Parameters!AM$170*LN(Parameters!$B$135+Temperatures!$G31-Temperatures!$G$2-18.825)</f>
        <v>1.2199311776970438</v>
      </c>
      <c r="AN31" s="3">
        <f ca="1">Parameters!AN$169+Parameters!AN$170*LN(Parameters!$B$135+Temperatures!$G31-Temperatures!$G$2-18.825)</f>
        <v>1.0220604182229025</v>
      </c>
      <c r="AO31" s="3">
        <f ca="1">Parameters!AO$169+Parameters!AO$170*LN(Parameters!$B$135+Temperatures!$G31-Temperatures!$G$2-18.825)</f>
        <v>1.1911902912738694</v>
      </c>
      <c r="AP31" s="3">
        <f ca="1">Parameters!AP$169+Parameters!AP$170*LN(Parameters!$B$135+Temperatures!$G31-Temperatures!$G$2-18.825)</f>
        <v>1.0356380677488168</v>
      </c>
      <c r="AQ31" s="3">
        <f ca="1">Parameters!AQ$169+Parameters!AQ$170*LN(Parameters!$B$135+Temperatures!$G31-Temperatures!$G$2-18.825)</f>
        <v>1.1102303872378849</v>
      </c>
      <c r="AR31" s="3">
        <f ca="1">Parameters!AR$169+Parameters!AR$170*LN(Parameters!$B$135+Temperatures!$G31-Temperatures!$G$2-18.825)</f>
        <v>1.2477357687147657</v>
      </c>
      <c r="AS31" s="3">
        <f ca="1">Parameters!AS$169+Parameters!AS$170*LN(Parameters!$B$135+Temperatures!$G31-Temperatures!$G$2-18.825)</f>
        <v>0.92168329331042864</v>
      </c>
      <c r="AT31" s="3">
        <f ca="1">Parameters!AT$169+Parameters!AT$170*LN(Parameters!$B$135+Temperatures!$G31-Temperatures!$G$2-18.825)</f>
        <v>0.45154988902643139</v>
      </c>
      <c r="AU31" s="3">
        <f ca="1">Parameters!AU$169+Parameters!AU$170*LN(Parameters!$B$135+Temperatures!$G31-Temperatures!$G$2-18.825)</f>
        <v>0.48896572963392998</v>
      </c>
      <c r="AV31" s="3">
        <f ca="1">Parameters!AV$169+Parameters!AV$170*LN(Parameters!$B$135+Temperatures!$G31-Temperatures!$G$2-18.825)</f>
        <v>1.4129941282198857</v>
      </c>
      <c r="AW31" s="3">
        <f ca="1">Parameters!AW$169+Parameters!AW$170*LN(Parameters!$B$135+Temperatures!$G31-Temperatures!$G$2-18.825)</f>
        <v>1.1247290495775861</v>
      </c>
      <c r="AX31" s="3">
        <f ca="1">Parameters!AX$169+Parameters!AX$170*LN(Parameters!$B$135+Temperatures!$G31-Temperatures!$G$2-18.825)</f>
        <v>0.43793589639502406</v>
      </c>
      <c r="AY31" s="3">
        <f ca="1">Parameters!AY$169+Parameters!AY$170*LN(Parameters!$B$135+Temperatures!$G31-Temperatures!$G$2-18.825)</f>
        <v>1.2182987054361256</v>
      </c>
      <c r="AZ31" s="3">
        <f ca="1">Parameters!AZ$169+Parameters!AZ$170*LN(Parameters!$B$135+Temperatures!$G31-Temperatures!$G$2-18.825)</f>
        <v>0.85441779945616214</v>
      </c>
      <c r="BA31" s="3">
        <f ca="1">Parameters!BA$169+Parameters!BA$170*LN(Parameters!$B$135+Temperatures!$G31-Temperatures!$G$2-18.825)</f>
        <v>1.0250576313010125</v>
      </c>
      <c r="BB31" s="3">
        <f ca="1">Parameters!BB$169+Parameters!BB$170*LN(Parameters!$B$135+Temperatures!$G31-Temperatures!$G$2-18.825)</f>
        <v>1.0895478215480012</v>
      </c>
      <c r="BC31" s="3">
        <f ca="1">Parameters!BC$169+Parameters!BC$170*LN(Parameters!$B$135+Temperatures!$G31-Temperatures!$G$2-18.825)</f>
        <v>1.1218864216316813</v>
      </c>
      <c r="BD31" s="3">
        <f ca="1">Parameters!BD$169+Parameters!BD$170*LN(Parameters!$B$135+Temperatures!$G31-Temperatures!$G$2-18.825)</f>
        <v>1.1106427251643061</v>
      </c>
      <c r="BE31" s="3">
        <f ca="1">Parameters!BE$169+Parameters!BE$170*LN(Parameters!$B$135+Temperatures!$G31-Temperatures!$G$2-18.825)</f>
        <v>0.73087665629134879</v>
      </c>
      <c r="BF31" s="3">
        <f ca="1">Parameters!BF$169+Parameters!BF$170*LN(Parameters!$B$135+Temperatures!$G31-Temperatures!$G$2-18.825)</f>
        <v>0.33603523061269025</v>
      </c>
      <c r="BG31" s="3">
        <f ca="1">Parameters!BG$169+Parameters!BG$170*LN(Parameters!$B$135+Temperatures!$G31-Temperatures!$G$2-18.825)</f>
        <v>0.98017571073312604</v>
      </c>
      <c r="BH31" s="3">
        <f ca="1">Parameters!BH$169+Parameters!BH$170*LN(Parameters!$B$135+Temperatures!$G31-Temperatures!$G$2-18.825)</f>
        <v>0.26344583110696274</v>
      </c>
      <c r="BI31" s="3">
        <f ca="1">Parameters!BI$169+Parameters!BI$170*LN(Parameters!$B$135+Temperatures!$G31-Temperatures!$G$2-18.825)</f>
        <v>1.1398701034617906</v>
      </c>
      <c r="BJ31" s="3">
        <f ca="1">Parameters!BJ$169+Parameters!BJ$170*LN(Parameters!$B$135+Temperatures!$G31-Temperatures!$G$2-18.825)</f>
        <v>0.5788586916899835</v>
      </c>
      <c r="BK31" s="3">
        <f ca="1">Parameters!BK$169+Parameters!BK$170*LN(Parameters!$B$135+Temperatures!$G31-Temperatures!$G$2-18.825)</f>
        <v>1.3034016679297884</v>
      </c>
      <c r="BL31" s="3">
        <f ca="1">Parameters!BL$169+Parameters!BL$170*LN(Parameters!$B$135+Temperatures!$G31-Temperatures!$G$2-18.825)</f>
        <v>1.2439444347754083</v>
      </c>
      <c r="BM31" s="3">
        <f ca="1">Parameters!BM$169+Parameters!BM$170*LN(Parameters!$B$135+Temperatures!$G31-Temperatures!$G$2-18.825)</f>
        <v>0.48067264131115828</v>
      </c>
      <c r="BN31" s="3">
        <f ca="1">Parameters!BN$169+Parameters!BN$170*LN(Parameters!$B$135+Temperatures!$G31-Temperatures!$G$2-18.825)</f>
        <v>0.52882277013652157</v>
      </c>
      <c r="BO31" s="3">
        <f ca="1">Parameters!BO$169+Parameters!BO$170*LN(Parameters!$B$135+Temperatures!$G31-Temperatures!$G$2-18.825)</f>
        <v>1.3099780438304327</v>
      </c>
      <c r="BP31" s="3">
        <f ca="1">Parameters!BP$169+Parameters!BP$170*LN(Parameters!$B$135+Temperatures!$G31-Temperatures!$G$2-18.825)</f>
        <v>1.2292707358082948</v>
      </c>
      <c r="BQ31" s="3">
        <f ca="1">Parameters!BQ$169+Parameters!BQ$170*LN(Parameters!$B$135+Temperatures!$G31-Temperatures!$G$2-18.825)</f>
        <v>1.185590581297139</v>
      </c>
      <c r="BR31" s="3">
        <f ca="1">Parameters!BR$169+Parameters!BR$170*LN(Parameters!$B$135+Temperatures!$G31-Temperatures!$G$2-18.825)</f>
        <v>1.3070582362561216</v>
      </c>
      <c r="BS31" s="3">
        <f ca="1">Parameters!BS$169+Parameters!BS$170*LN(Parameters!$B$135+Temperatures!$G31-Temperatures!$G$2-18.825)</f>
        <v>1.3026679369211096</v>
      </c>
      <c r="BT31" s="3">
        <f ca="1">Parameters!BT$169+Parameters!BT$170*LN(Parameters!$B$135+Temperatures!$G31-Temperatures!$G$2-18.825)</f>
        <v>1.1846231452341462</v>
      </c>
      <c r="BU31" s="3">
        <f ca="1">Parameters!BU$169+Parameters!BU$170*LN(Parameters!$B$135+Temperatures!$G31-Temperatures!$G$2-18.825)</f>
        <v>0.77227653233331661</v>
      </c>
      <c r="BV31" s="3">
        <f ca="1">Parameters!BV$169+Parameters!BV$170*LN(Parameters!$B$135+Temperatures!$G31-Temperatures!$G$2-18.825)</f>
        <v>1.2635765346063426</v>
      </c>
      <c r="BW31" s="3">
        <f ca="1">Parameters!BW$169+Parameters!BW$170*LN(Parameters!$B$135+Temperatures!$G31-Temperatures!$G$2-18.825)</f>
        <v>1.0011435473695349</v>
      </c>
      <c r="BX31" s="3">
        <f ca="1">Parameters!BX$169+Parameters!BX$170*LN(Parameters!$B$135+Temperatures!$G31-Temperatures!$G$2-18.825)</f>
        <v>1.2661648013481357</v>
      </c>
      <c r="BY31" s="3">
        <f ca="1">Parameters!BY$169+Parameters!BY$170*LN(Parameters!$B$135+Temperatures!$G31-Temperatures!$G$2-18.825)</f>
        <v>1.3094033120972646</v>
      </c>
      <c r="BZ31" s="3">
        <f ca="1">Parameters!BZ$169+Parameters!BZ$170*LN(Parameters!$B$135+Temperatures!$G31-Temperatures!$G$2-18.825)</f>
        <v>1.1207370308637588</v>
      </c>
      <c r="CA31" s="3">
        <f ca="1">Parameters!CA$169+Parameters!CA$170*LN(Parameters!$B$135+Temperatures!$G31-Temperatures!$G$2-18.825)</f>
        <v>1.1281922284024255</v>
      </c>
      <c r="CB31" s="3">
        <f ca="1">Parameters!CB$169+Parameters!CB$170*LN(Parameters!$B$135+Temperatures!$G31-Temperatures!$G$2-18.825)</f>
        <v>0.59358126976655501</v>
      </c>
      <c r="CC31" s="3">
        <f ca="1">Parameters!CC$169+Parameters!CC$170*LN(Parameters!$B$135+Temperatures!$G31-Temperatures!$G$2-18.825)</f>
        <v>1.2298028826331118</v>
      </c>
      <c r="CD31" s="3">
        <f ca="1">Parameters!CD$169+Parameters!CD$170*LN(Parameters!$B$135+Temperatures!$G31-Temperatures!$G$2-18.825)</f>
        <v>0.55747104914767087</v>
      </c>
      <c r="CE31" s="3">
        <f ca="1">Parameters!CE$169+Parameters!CE$170*LN(Parameters!$B$135+Temperatures!$G31-Temperatures!$G$2-18.825)</f>
        <v>1.2636156613989844</v>
      </c>
      <c r="CF31" s="3">
        <f ca="1">Parameters!CF$169+Parameters!CF$170*LN(Parameters!$B$135+Temperatures!$G31-Temperatures!$G$2-18.825)</f>
        <v>1.2481878084001528</v>
      </c>
      <c r="CG31" s="3">
        <f ca="1">Parameters!CG$169+Parameters!CG$170*LN(Parameters!$B$135+Temperatures!$G31-Temperatures!$G$2-18.825)</f>
        <v>0.47701913657616746</v>
      </c>
      <c r="CH31" s="3">
        <f ca="1">Parameters!CH$169+Parameters!CH$170*LN(Parameters!$B$135+Temperatures!$G31-Temperatures!$G$2-18.825)</f>
        <v>0.8041106326206312</v>
      </c>
      <c r="CI31" s="3">
        <f ca="1">Parameters!CI$169+Parameters!CI$170*LN(Parameters!$B$135+Temperatures!$G31-Temperatures!$G$2-18.825)</f>
        <v>1.141711920708572</v>
      </c>
      <c r="CJ31" s="3">
        <f ca="1">Parameters!CJ$169+Parameters!CJ$170*LN(Parameters!$B$135+Temperatures!$G31-Temperatures!$G$2-18.825)</f>
        <v>0.20321144572248398</v>
      </c>
      <c r="CK31" s="3">
        <f ca="1">Parameters!CK$169+Parameters!CK$170*LN(Parameters!$B$135+Temperatures!$G31-Temperatures!$G$2-18.825)</f>
        <v>1.0068826402207638</v>
      </c>
      <c r="CL31" s="3">
        <f ca="1">Parameters!CL$169+Parameters!CL$170*LN(Parameters!$B$135+Temperatures!$G31-Temperatures!$G$2-18.825)</f>
        <v>0.67661467748482584</v>
      </c>
      <c r="CM31" s="3">
        <f ca="1">Parameters!CM$169+Parameters!CM$170*LN(Parameters!$B$135+Temperatures!$G31-Temperatures!$G$2-18.825)</f>
        <v>1.2165117226978244</v>
      </c>
      <c r="CN31" s="3">
        <f ca="1">Parameters!CN$169+Parameters!CN$170*LN(Parameters!$B$135+Temperatures!$G31-Temperatures!$G$2-18.825)</f>
        <v>0.94686902631452363</v>
      </c>
      <c r="CO31" s="3">
        <f ca="1">Parameters!CO$169+Parameters!CO$170*LN(Parameters!$B$135+Temperatures!$G31-Temperatures!$G$2-18.825)</f>
        <v>0.71936354856836837</v>
      </c>
      <c r="CP31" s="3">
        <f ca="1">Parameters!CP$169+Parameters!CP$170*LN(Parameters!$B$135+Temperatures!$G31-Temperatures!$G$2-18.825)</f>
        <v>0.41071474866414931</v>
      </c>
      <c r="CQ31" s="3">
        <f ca="1">Parameters!CQ$169+Parameters!CQ$170*LN(Parameters!$B$135+Temperatures!$G31-Temperatures!$G$2-18.825)</f>
        <v>1.0460723624395774</v>
      </c>
      <c r="CR31" s="3">
        <f ca="1">Parameters!CR$169+Parameters!CR$170*LN(Parameters!$B$135+Temperatures!$G31-Temperatures!$G$2-18.825)</f>
        <v>0.27104156766634602</v>
      </c>
      <c r="CS31" s="3">
        <f ca="1">Parameters!CS$169+Parameters!CS$170*LN(Parameters!$B$135+Temperatures!$G31-Temperatures!$G$2-18.825)</f>
        <v>1.3528795824556066</v>
      </c>
      <c r="CT31" s="3">
        <f ca="1">Parameters!CT$169+Parameters!CT$170*LN(Parameters!$B$135+Temperatures!$G31-Temperatures!$G$2-18.825)</f>
        <v>1.2296737332840926</v>
      </c>
      <c r="CU31" s="3">
        <f ca="1">Parameters!CU$169+Parameters!CU$170*LN(Parameters!$B$135+Temperatures!$G31-Temperatures!$G$2-18.825)</f>
        <v>0.6323785928647091</v>
      </c>
      <c r="CV31" s="3">
        <f ca="1">Parameters!CV$169+Parameters!CV$170*LN(Parameters!$B$135+Temperatures!$G31-Temperatures!$G$2-18.825)</f>
        <v>1.2891670099515617</v>
      </c>
      <c r="CW31" s="3">
        <f ca="1">Parameters!CW$169+Parameters!CW$170*LN(Parameters!$B$135+Temperatures!$G31-Temperatures!$G$2-18.825)</f>
        <v>1.1959315222737232</v>
      </c>
      <c r="CX31" s="3">
        <f ca="1">Parameters!CX$169+Parameters!CX$170*LN(Parameters!$B$135+Temperatures!$G31-Temperatures!$G$2-18.825)</f>
        <v>0.83434053485701143</v>
      </c>
      <c r="CY31" s="3">
        <f ca="1">Parameters!CY$169+Parameters!CY$170*LN(Parameters!$B$135+Temperatures!$G31-Temperatures!$G$2-18.825)</f>
        <v>1.2182557749663643</v>
      </c>
      <c r="CZ31" s="3">
        <f ca="1">Parameters!CZ$169+Parameters!CZ$170*LN(Parameters!$B$135+Temperatures!$G31-Temperatures!$G$2-18.825)</f>
        <v>1.0276933925581195</v>
      </c>
      <c r="DA31" s="3">
        <f ca="1">Parameters!DA$169+Parameters!DA$170*LN(Parameters!$B$135+Temperatures!$G31-Temperatures!$G$2-18.825)</f>
        <v>0.31869733804309258</v>
      </c>
      <c r="DB31" s="3">
        <f ca="1">Parameters!DB$169+Parameters!DB$170*LN(Parameters!$B$135+Temperatures!$G31-Temperatures!$G$2-18.825)</f>
        <v>1.2604362974775867</v>
      </c>
      <c r="DC31" s="3">
        <f ca="1">Parameters!DC$169+Parameters!DC$170*LN(Parameters!$B$135+Temperatures!$G31-Temperatures!$G$2-18.825)</f>
        <v>0.67530950440828885</v>
      </c>
      <c r="DD31" s="3">
        <f ca="1">Parameters!DD$169+Parameters!DD$170*LN(Parameters!$B$135+Temperatures!$G31-Temperatures!$G$2-18.825)</f>
        <v>0.39025538926825631</v>
      </c>
      <c r="DE31" s="3">
        <f ca="1">Parameters!DE$169+Parameters!DE$170*LN(Parameters!$B$135+Temperatures!$G31-Temperatures!$G$2-18.825)</f>
        <v>0.49133469087099285</v>
      </c>
      <c r="DF31" s="3">
        <f ca="1">Parameters!DF$169+Parameters!DF$170*LN(Parameters!$B$135+Temperatures!$G31-Temperatures!$G$2-18.825)</f>
        <v>0.3685324194201916</v>
      </c>
      <c r="DG31" s="3">
        <f ca="1">Parameters!DG$169+Parameters!DG$170*LN(Parameters!$B$135+Temperatures!$G31-Temperatures!$G$2-18.825)</f>
        <v>0.87794296509913639</v>
      </c>
      <c r="DH31" s="3">
        <f ca="1">Parameters!DH$169+Parameters!DH$170*LN(Parameters!$B$135+Temperatures!$G31-Temperatures!$G$2-18.825)</f>
        <v>0.54581176152096256</v>
      </c>
      <c r="DI31" s="3">
        <f ca="1">Parameters!DI$169+Parameters!DI$170*LN(Parameters!$B$135+Temperatures!$G31-Temperatures!$G$2-18.825)</f>
        <v>1.028846348587072</v>
      </c>
      <c r="DJ31" s="3">
        <f ca="1">Parameters!DJ$169+Parameters!DJ$170*LN(Parameters!$B$135+Temperatures!$G31-Temperatures!$G$2-18.825)</f>
        <v>0.98386197473585435</v>
      </c>
      <c r="DK31" s="3">
        <f ca="1">Parameters!DK$169+Parameters!DK$170*LN(Parameters!$B$135+Temperatures!$G31-Temperatures!$G$2-18.825)</f>
        <v>0.55453585260501015</v>
      </c>
      <c r="DL31" s="3">
        <f ca="1">Parameters!DL$169+Parameters!DL$170*LN(Parameters!$B$135+Temperatures!$G31-Temperatures!$G$2-18.825)</f>
        <v>1.3659891529200427</v>
      </c>
      <c r="DM31" s="3">
        <f ca="1">Parameters!DM$169+Parameters!DM$170*LN(Parameters!$B$135+Temperatures!$G31-Temperatures!$G$2-18.825)</f>
        <v>1.2556291896662748</v>
      </c>
      <c r="DN31" s="3">
        <f ca="1">Parameters!DN$169+Parameters!DN$170*LN(Parameters!$B$135+Temperatures!$G31-Temperatures!$G$2-18.825)</f>
        <v>0.52210773022401291</v>
      </c>
      <c r="DO31" s="3">
        <f ca="1">Parameters!DO$169+Parameters!DO$170*LN(Parameters!$B$135+Temperatures!$G31-Temperatures!$G$2-18.825)</f>
        <v>4.5093374684824918E-2</v>
      </c>
      <c r="DP31" s="3">
        <f ca="1">Parameters!DP$169+Parameters!DP$170*LN(Parameters!$B$135+Temperatures!$G31-Temperatures!$G$2-18.825)</f>
        <v>1.1849934869501828</v>
      </c>
      <c r="DQ31" s="3">
        <f ca="1">Parameters!DQ$169+Parameters!DQ$170*LN(Parameters!$B$135+Temperatures!$G31-Temperatures!$G$2-18.825)</f>
        <v>1.3743018771997377</v>
      </c>
      <c r="DR31" s="3">
        <f ca="1">Parameters!DR$169+Parameters!DR$170*LN(Parameters!$B$135+Temperatures!$G31-Temperatures!$G$2-18.825)</f>
        <v>1.2549181169931585</v>
      </c>
      <c r="DS31" s="3">
        <f ca="1">Parameters!DS$169+Parameters!DS$170*LN(Parameters!$B$135+Temperatures!$G31-Temperatures!$G$2-18.825)</f>
        <v>1.0597874855634764</v>
      </c>
      <c r="DT31" s="3">
        <f ca="1">Parameters!DT$169+Parameters!DT$170*LN(Parameters!$B$135+Temperatures!$G31-Temperatures!$G$2-18.825)</f>
        <v>1.1156507914300098</v>
      </c>
      <c r="DU31" s="3">
        <f ca="1">Parameters!DU$169+Parameters!DU$170*LN(Parameters!$B$135+Temperatures!$G31-Temperatures!$G$2-18.825)</f>
        <v>1.2924566598367777</v>
      </c>
      <c r="DV31" s="3">
        <f ca="1">Parameters!DV$169+Parameters!DV$170*LN(Parameters!$B$135+Temperatures!$G31-Temperatures!$G$2-18.825)</f>
        <v>1.0960557641923572</v>
      </c>
      <c r="DW31" s="3">
        <f ca="1">Parameters!DW$169+Parameters!DW$170*LN(Parameters!$B$135+Temperatures!$G31-Temperatures!$G$2-18.825)</f>
        <v>1.0251462560875542</v>
      </c>
      <c r="DX31" s="3">
        <f ca="1">Parameters!DX$169+Parameters!DX$170*LN(Parameters!$B$135+Temperatures!$G31-Temperatures!$G$2-18.825)</f>
        <v>1.4032680953419356</v>
      </c>
      <c r="DY31" s="3">
        <f ca="1">Parameters!DY$169+Parameters!DY$170*LN(Parameters!$B$135+Temperatures!$G31-Temperatures!$G$2-18.825)</f>
        <v>1.3085445002331493</v>
      </c>
      <c r="DZ31" s="3">
        <f ca="1">Parameters!DZ$169+Parameters!DZ$170*LN(Parameters!$B$135+Temperatures!$G31-Temperatures!$G$2-18.825)</f>
        <v>1.2260680773997197</v>
      </c>
      <c r="EA31" s="3">
        <f ca="1">Parameters!EA$169+Parameters!EA$170*LN(Parameters!$B$135+Temperatures!$G31-Temperatures!$G$2-18.825)</f>
        <v>0.50850884255796136</v>
      </c>
      <c r="EB31" s="3">
        <f ca="1">Parameters!EB$169+Parameters!EB$170*LN(Parameters!$B$135+Temperatures!$G31-Temperatures!$G$2-18.825)</f>
        <v>0.24652849769625257</v>
      </c>
      <c r="EC31" s="3">
        <f ca="1">Parameters!EC$169+Parameters!EC$170*LN(Parameters!$B$135+Temperatures!$G31-Temperatures!$G$2-18.825)</f>
        <v>0.9921305385040643</v>
      </c>
      <c r="ED31" s="3">
        <f ca="1">Parameters!ED$169+Parameters!ED$170*LN(Parameters!$B$135+Temperatures!$G31-Temperatures!$G$2-18.825)</f>
        <v>1.2787272307103421</v>
      </c>
      <c r="EE31" s="3">
        <f ca="1">Parameters!EE$169+Parameters!EE$170*LN(Parameters!$B$135+Temperatures!$G31-Temperatures!$G$2-18.825)</f>
        <v>0.61277376428593544</v>
      </c>
      <c r="EF31" s="3">
        <f ca="1">Parameters!EF$169+Parameters!EF$170*LN(Parameters!$B$135+Temperatures!$G31-Temperatures!$G$2-18.825)</f>
        <v>1.2488515523010115</v>
      </c>
      <c r="EG31" s="3">
        <f ca="1">Parameters!EG$169+Parameters!EG$170*LN(Parameters!$B$135+Temperatures!$G31-Temperatures!$G$2-18.825)</f>
        <v>1.1655723073487358</v>
      </c>
      <c r="EH31" s="3">
        <f ca="1">Parameters!EH$169+Parameters!EH$170*LN(Parameters!$B$135+Temperatures!$G31-Temperatures!$G$2-18.825)</f>
        <v>1.237400302730403</v>
      </c>
      <c r="EI31" s="3">
        <f ca="1">Parameters!EI$169+Parameters!EI$170*LN(Parameters!$B$135+Temperatures!$G31-Temperatures!$G$2-18.825)</f>
        <v>0.90628898689109116</v>
      </c>
      <c r="EJ31" s="3">
        <f ca="1">Parameters!EJ$169+Parameters!EJ$170*LN(Parameters!$B$135+Temperatures!$G31-Temperatures!$G$2-18.825)</f>
        <v>1.2429723531481951</v>
      </c>
      <c r="EK31" s="3">
        <f ca="1">Parameters!EK$169+Parameters!EK$170*LN(Parameters!$B$135+Temperatures!$G31-Temperatures!$G$2-18.825)</f>
        <v>1.3114243362125686</v>
      </c>
      <c r="EL31" s="3">
        <f ca="1">Parameters!EL$169+Parameters!EL$170*LN(Parameters!$B$135+Temperatures!$G31-Temperatures!$G$2-18.825)</f>
        <v>1.1483771979141835</v>
      </c>
      <c r="EM31" s="3">
        <f ca="1">Parameters!EM$169+Parameters!EM$170*LN(Parameters!$B$135+Temperatures!$G31-Temperatures!$G$2-18.825)</f>
        <v>0.45631783922624836</v>
      </c>
      <c r="EN31" s="3">
        <f ca="1">Parameters!EN$169+Parameters!EN$170*LN(Parameters!$B$135+Temperatures!$G31-Temperatures!$G$2-18.825)</f>
        <v>1.1957645768249672</v>
      </c>
      <c r="EO31" s="3">
        <f ca="1">Parameters!EO$169+Parameters!EO$170*LN(Parameters!$B$135+Temperatures!$G31-Temperatures!$G$2-18.825)</f>
        <v>0.4673041975665565</v>
      </c>
      <c r="EP31" s="3">
        <f ca="1">Parameters!EP$169+Parameters!EP$170*LN(Parameters!$B$135+Temperatures!$G31-Temperatures!$G$2-18.825)</f>
        <v>0.75240527788537048</v>
      </c>
      <c r="EQ31" s="3">
        <f ca="1">Parameters!EQ$169+Parameters!EQ$170*LN(Parameters!$B$135+Temperatures!$G31-Temperatures!$G$2-18.825)</f>
        <v>1.1478813312831664</v>
      </c>
      <c r="ER31" s="3">
        <f ca="1">Parameters!ER$169+Parameters!ER$170*LN(Parameters!$B$135+Temperatures!$G31-Temperatures!$G$2-18.825)</f>
        <v>0.98992045454908062</v>
      </c>
      <c r="ES31" s="3">
        <f ca="1">Parameters!ES$169+Parameters!ES$170*LN(Parameters!$B$135+Temperatures!$G31-Temperatures!$G$2-18.825)</f>
        <v>1.3505435491206716</v>
      </c>
      <c r="ET31" s="3">
        <f ca="1">Parameters!ET$169+Parameters!ET$170*LN(Parameters!$B$135+Temperatures!$G31-Temperatures!$G$2-18.825)</f>
        <v>0.78272833034484846</v>
      </c>
      <c r="EU31" s="3">
        <f ca="1">Parameters!EU$169+Parameters!EU$170*LN(Parameters!$B$135+Temperatures!$G31-Temperatures!$G$2-18.825)</f>
        <v>0.52964173100965384</v>
      </c>
      <c r="EV31" s="3">
        <f ca="1">Parameters!EV$169+Parameters!EV$170*LN(Parameters!$B$135+Temperatures!$G31-Temperatures!$G$2-18.825)</f>
        <v>0.29083011052840113</v>
      </c>
      <c r="EW31" s="3">
        <f ca="1">Parameters!EW$169+Parameters!EW$170*LN(Parameters!$B$135+Temperatures!$G31-Temperatures!$G$2-18.825)</f>
        <v>0.95548435070853999</v>
      </c>
      <c r="EX31" s="3">
        <f ca="1">Parameters!EX$169+Parameters!EX$170*LN(Parameters!$B$135+Temperatures!$G31-Temperatures!$G$2-18.825)</f>
        <v>1.261001713641885</v>
      </c>
      <c r="EY31" s="3">
        <f ca="1">Parameters!EY$169+Parameters!EY$170*LN(Parameters!$B$135+Temperatures!$G31-Temperatures!$G$2-18.825)</f>
        <v>1.4112502548765185</v>
      </c>
      <c r="EZ31" s="3">
        <f ca="1">Parameters!EZ$169+Parameters!EZ$170*LN(Parameters!$B$135+Temperatures!$G31-Temperatures!$G$2-18.825)</f>
        <v>1.2987748874366198</v>
      </c>
      <c r="FA31" s="3">
        <f ca="1">Parameters!FA$169+Parameters!FA$170*LN(Parameters!$B$135+Temperatures!$G31-Temperatures!$G$2-18.825)</f>
        <v>1.185954738685002</v>
      </c>
      <c r="FB31" s="3">
        <f ca="1">Parameters!FB$169+Parameters!FB$170*LN(Parameters!$B$135+Temperatures!$G31-Temperatures!$G$2-18.825)</f>
        <v>1.2452293556120031</v>
      </c>
      <c r="FC31" s="3">
        <f ca="1">Parameters!FC$169+Parameters!FC$170*LN(Parameters!$B$135+Temperatures!$G31-Temperatures!$G$2-18.825)</f>
        <v>1.1933053138592224</v>
      </c>
      <c r="FD31" s="3">
        <f ca="1">Parameters!FD$169+Parameters!FD$170*LN(Parameters!$B$135+Temperatures!$G31-Temperatures!$G$2-18.825)</f>
        <v>0.58007695876326204</v>
      </c>
      <c r="FE31" s="3">
        <f ca="1">Parameters!FE$169+Parameters!FE$170*LN(Parameters!$B$135+Temperatures!$G31-Temperatures!$G$2-18.825)</f>
        <v>1.3056643942365702</v>
      </c>
      <c r="FF31" s="3">
        <f ca="1">Parameters!FF$169+Parameters!FF$170*LN(Parameters!$B$135+Temperatures!$G31-Temperatures!$G$2-18.825)</f>
        <v>0.59860612673796376</v>
      </c>
      <c r="FG31" s="3">
        <f ca="1">Parameters!FG$169+Parameters!FG$170*LN(Parameters!$B$135+Temperatures!$G31-Temperatures!$G$2-18.825)</f>
        <v>1.3580709364644559</v>
      </c>
      <c r="FH31" s="3">
        <f ca="1">Parameters!FH$169+Parameters!FH$170*LN(Parameters!$B$135+Temperatures!$G31-Temperatures!$G$2-18.825)</f>
        <v>1.0243703747280812</v>
      </c>
      <c r="FI31" s="3">
        <f ca="1">Parameters!FI$169+Parameters!FI$170*LN(Parameters!$B$135+Temperatures!$G31-Temperatures!$G$2-18.825)</f>
        <v>1.3104850687965941</v>
      </c>
      <c r="FJ31" s="3">
        <f ca="1">Parameters!FJ$169+Parameters!FJ$170*LN(Parameters!$B$135+Temperatures!$G31-Temperatures!$G$2-18.825)</f>
        <v>0.44767713375726759</v>
      </c>
      <c r="FK31" s="3">
        <f ca="1">Parameters!FK$169+Parameters!FK$170*LN(Parameters!$B$135+Temperatures!$G31-Temperatures!$G$2-18.825)</f>
        <v>0.50499681940253693</v>
      </c>
      <c r="FL31" s="3">
        <f ca="1">Parameters!FL$169+Parameters!FL$170*LN(Parameters!$B$135+Temperatures!$G31-Temperatures!$G$2-18.825)</f>
        <v>0.33548368716442939</v>
      </c>
      <c r="FM31" s="3">
        <f ca="1">Parameters!FM$169+Parameters!FM$170*LN(Parameters!$B$135+Temperatures!$G31-Temperatures!$G$2-18.825)</f>
        <v>0.9065885195698179</v>
      </c>
      <c r="FN31" s="3">
        <f ca="1">Parameters!FN$169+Parameters!FN$170*LN(Parameters!$B$135+Temperatures!$G31-Temperatures!$G$2-18.825)</f>
        <v>1.3777506801732367</v>
      </c>
      <c r="FO31" s="3">
        <f ca="1">Parameters!FO$169+Parameters!FO$170*LN(Parameters!$B$135+Temperatures!$G31-Temperatures!$G$2-18.825)</f>
        <v>1.3067070596491566</v>
      </c>
      <c r="FP31" s="3">
        <f ca="1">Parameters!FP$169+Parameters!FP$170*LN(Parameters!$B$135+Temperatures!$G31-Temperatures!$G$2-18.825)</f>
        <v>1.3271044350966061</v>
      </c>
      <c r="FQ31" s="3">
        <f ca="1">Parameters!FQ$169+Parameters!FQ$170*LN(Parameters!$B$135+Temperatures!$G31-Temperatures!$G$2-18.825)</f>
        <v>0.61003448729401599</v>
      </c>
      <c r="FR31" s="3">
        <f ca="1">Parameters!FR$169+Parameters!FR$170*LN(Parameters!$B$135+Temperatures!$G31-Temperatures!$G$2-18.825)</f>
        <v>0.80181206847761943</v>
      </c>
      <c r="FS31" s="3">
        <f ca="1">Parameters!FS$169+Parameters!FS$170*LN(Parameters!$B$135+Temperatures!$G31-Temperatures!$G$2-18.825)</f>
        <v>1.1730122946811727</v>
      </c>
      <c r="FT31" s="3">
        <f ca="1">Parameters!FT$169+Parameters!FT$170*LN(Parameters!$B$135+Temperatures!$G31-Temperatures!$G$2-18.825)</f>
        <v>1.0550607639216707</v>
      </c>
      <c r="FU31" s="3">
        <f ca="1">Parameters!FU$169+Parameters!FU$170*LN(Parameters!$B$135+Temperatures!$G31-Temperatures!$G$2-18.825)</f>
        <v>1.2854148154963856</v>
      </c>
      <c r="FV31" s="3">
        <f ca="1">Parameters!FV$169+Parameters!FV$170*LN(Parameters!$B$135+Temperatures!$G31-Temperatures!$G$2-18.825)</f>
        <v>0.91643603422033848</v>
      </c>
      <c r="FW31" s="3">
        <f ca="1">Parameters!FW$169+Parameters!FW$170*LN(Parameters!$B$135+Temperatures!$G31-Temperatures!$G$2-18.825)</f>
        <v>0.68099859479293823</v>
      </c>
      <c r="FX31" s="3">
        <f ca="1">Parameters!FX$169+Parameters!FX$170*LN(Parameters!$B$135+Temperatures!$G31-Temperatures!$G$2-18.825)</f>
        <v>1.192790027050775</v>
      </c>
      <c r="FY31" s="3">
        <f ca="1">Parameters!FY$169+Parameters!FY$170*LN(Parameters!$B$135+Temperatures!$G31-Temperatures!$G$2-18.825)</f>
        <v>0.98883866075201343</v>
      </c>
      <c r="FZ31" s="3">
        <f ca="1">Parameters!FZ$169+Parameters!FZ$170*LN(Parameters!$B$135+Temperatures!$G31-Temperatures!$G$2-18.825)</f>
        <v>1.1332483976641186</v>
      </c>
      <c r="GA31" s="3">
        <f ca="1">Parameters!GA$169+Parameters!GA$170*LN(Parameters!$B$135+Temperatures!$G31-Temperatures!$G$2-18.825)</f>
        <v>1.1274749332685525</v>
      </c>
      <c r="GB31" s="3">
        <f ca="1">Parameters!GB$169+Parameters!GB$170*LN(Parameters!$B$135+Temperatures!$G31-Temperatures!$G$2-18.825)</f>
        <v>0.48103459740255894</v>
      </c>
      <c r="GC31" s="3">
        <f ca="1">Parameters!GC$169+Parameters!GC$170*LN(Parameters!$B$135+Temperatures!$G31-Temperatures!$G$2-18.825)</f>
        <v>0.86301264912666242</v>
      </c>
      <c r="GD31" s="3">
        <f ca="1">Parameters!GD$169+Parameters!GD$170*LN(Parameters!$B$135+Temperatures!$G31-Temperatures!$G$2-18.825)</f>
        <v>0.72822752842761385</v>
      </c>
      <c r="GE31" s="3">
        <f ca="1">Parameters!GE$169+Parameters!GE$170*LN(Parameters!$B$135+Temperatures!$G31-Temperatures!$G$2-18.825)</f>
        <v>0.70616081215344895</v>
      </c>
      <c r="GF31" s="3">
        <f ca="1">Parameters!GF$169+Parameters!GF$170*LN(Parameters!$B$135+Temperatures!$G31-Temperatures!$G$2-18.825)</f>
        <v>1.221379063986074</v>
      </c>
      <c r="GG31" s="3">
        <f ca="1">Parameters!GG$169+Parameters!GG$170*LN(Parameters!$B$135+Temperatures!$G31-Temperatures!$G$2-18.825)</f>
        <v>1.2515428885714994</v>
      </c>
      <c r="GH31" s="3">
        <f ca="1">Parameters!GH$169+Parameters!GH$170*LN(Parameters!$B$135+Temperatures!$G31-Temperatures!$G$2-18.825)</f>
        <v>1.1169249322979538</v>
      </c>
      <c r="GI31" s="3">
        <f ca="1">Parameters!GI$169+Parameters!GI$170*LN(Parameters!$B$135+Temperatures!$G31-Temperatures!$G$2-18.825)</f>
        <v>1.2285062509800564</v>
      </c>
      <c r="GJ31" s="3">
        <f ca="1">Parameters!GJ$169+Parameters!GJ$170*LN(Parameters!$B$135+Temperatures!$G31-Temperatures!$G$2-18.825)</f>
        <v>1.0248344789068109</v>
      </c>
      <c r="GK31" s="3">
        <f ca="1">Parameters!GK$169+Parameters!GK$170*LN(Parameters!$B$135+Temperatures!$G31-Temperatures!$G$2-18.825)</f>
        <v>0.92485399802802415</v>
      </c>
      <c r="GL31" s="3">
        <f ca="1">Parameters!GL$169+Parameters!GL$170*LN(Parameters!$B$135+Temperatures!$G31-Temperatures!$G$2-18.825)</f>
        <v>1.1096941392732895</v>
      </c>
      <c r="GM31" s="3">
        <f ca="1">Parameters!GM$169+Parameters!GM$170*LN(Parameters!$B$135+Temperatures!$G31-Temperatures!$G$2-18.825)</f>
        <v>1.056573599545352</v>
      </c>
    </row>
    <row r="32" spans="1:195" x14ac:dyDescent="0.25">
      <c r="A32">
        <v>2040</v>
      </c>
      <c r="B32" s="3">
        <f ca="1">Parameters!B$169+Parameters!B$170*LN(Parameters!$B$135+Temperatures!$G32-Temperatures!$G$2-18.825)</f>
        <v>0.67573473406297957</v>
      </c>
      <c r="C32" s="3">
        <f ca="1">Parameters!C$169+Parameters!C$170*LN(Parameters!$B$135+Temperatures!$G32-Temperatures!$G$2-18.825)</f>
        <v>1.1013235059984761</v>
      </c>
      <c r="D32" s="3">
        <f ca="1">Parameters!D$169+Parameters!D$170*LN(Parameters!$B$135+Temperatures!$G32-Temperatures!$G$2-18.825)</f>
        <v>0.64633401008184488</v>
      </c>
      <c r="E32" s="3">
        <f ca="1">Parameters!E$169+Parameters!E$170*LN(Parameters!$B$135+Temperatures!$G32-Temperatures!$G$2-18.825)</f>
        <v>0.27523500945095863</v>
      </c>
      <c r="F32" s="3">
        <f ca="1">Parameters!F$169+Parameters!F$170*LN(Parameters!$B$135+Temperatures!$G32-Temperatures!$G$2-18.825)</f>
        <v>1.3243026698234925</v>
      </c>
      <c r="G32" s="3">
        <f ca="1">Parameters!G$169+Parameters!G$170*LN(Parameters!$B$135+Temperatures!$G32-Temperatures!$G$2-18.825)</f>
        <v>0.87586287780631844</v>
      </c>
      <c r="H32" s="3">
        <f ca="1">Parameters!H$169+Parameters!H$170*LN(Parameters!$B$135+Temperatures!$G32-Temperatures!$G$2-18.825)</f>
        <v>0.47593293826697708</v>
      </c>
      <c r="I32" s="3">
        <f ca="1">Parameters!I$169+Parameters!I$170*LN(Parameters!$B$135+Temperatures!$G32-Temperatures!$G$2-18.825)</f>
        <v>1.2788937200868864</v>
      </c>
      <c r="J32" s="3">
        <f ca="1">Parameters!J$169+Parameters!J$170*LN(Parameters!$B$135+Temperatures!$G32-Temperatures!$G$2-18.825)</f>
        <v>0.85190476249173153</v>
      </c>
      <c r="K32" s="3">
        <f ca="1">Parameters!K$169+Parameters!K$170*LN(Parameters!$B$135+Temperatures!$G32-Temperatures!$G$2-18.825)</f>
        <v>0.4411460355079887</v>
      </c>
      <c r="L32" s="3">
        <f ca="1">Parameters!L$169+Parameters!L$170*LN(Parameters!$B$135+Temperatures!$G32-Temperatures!$G$2-18.825)</f>
        <v>0.71101314182288</v>
      </c>
      <c r="M32" s="3">
        <f ca="1">Parameters!M$169+Parameters!M$170*LN(Parameters!$B$135+Temperatures!$G32-Temperatures!$G$2-18.825)</f>
        <v>1.0418999371764155</v>
      </c>
      <c r="N32" s="3">
        <f ca="1">Parameters!N$169+Parameters!N$170*LN(Parameters!$B$135+Temperatures!$G32-Temperatures!$G$2-18.825)</f>
        <v>0.52175939444327457</v>
      </c>
      <c r="O32" s="3">
        <f ca="1">Parameters!O$169+Parameters!O$170*LN(Parameters!$B$135+Temperatures!$G32-Temperatures!$G$2-18.825)</f>
        <v>1.3308066797016895</v>
      </c>
      <c r="P32" s="3">
        <f ca="1">Parameters!P$169+Parameters!P$170*LN(Parameters!$B$135+Temperatures!$G32-Temperatures!$G$2-18.825)</f>
        <v>1.3724888824129966</v>
      </c>
      <c r="Q32" s="3">
        <f ca="1">Parameters!Q$169+Parameters!Q$170*LN(Parameters!$B$135+Temperatures!$G32-Temperatures!$G$2-18.825)</f>
        <v>1.2451323152205926</v>
      </c>
      <c r="R32" s="3">
        <f ca="1">Parameters!R$169+Parameters!R$170*LN(Parameters!$B$135+Temperatures!$G32-Temperatures!$G$2-18.825)</f>
        <v>0.58279537351624477</v>
      </c>
      <c r="S32" s="3">
        <f ca="1">Parameters!S$169+Parameters!S$170*LN(Parameters!$B$135+Temperatures!$G32-Temperatures!$G$2-18.825)</f>
        <v>1.3514276188828453</v>
      </c>
      <c r="T32" s="3">
        <f ca="1">Parameters!T$169+Parameters!T$170*LN(Parameters!$B$135+Temperatures!$G32-Temperatures!$G$2-18.825)</f>
        <v>1.2161846890307733</v>
      </c>
      <c r="U32" s="3">
        <f ca="1">Parameters!U$169+Parameters!U$170*LN(Parameters!$B$135+Temperatures!$G32-Temperatures!$G$2-18.825)</f>
        <v>0.52127679880328615</v>
      </c>
      <c r="V32" s="3">
        <f ca="1">Parameters!V$169+Parameters!V$170*LN(Parameters!$B$135+Temperatures!$G32-Temperatures!$G$2-18.825)</f>
        <v>0.39391122570772458</v>
      </c>
      <c r="W32" s="3">
        <f ca="1">Parameters!W$169+Parameters!W$170*LN(Parameters!$B$135+Temperatures!$G32-Temperatures!$G$2-18.825)</f>
        <v>1.2388124285640034</v>
      </c>
      <c r="X32" s="3">
        <f ca="1">Parameters!X$169+Parameters!X$170*LN(Parameters!$B$135+Temperatures!$G32-Temperatures!$G$2-18.825)</f>
        <v>1.1223844679771557</v>
      </c>
      <c r="Y32" s="3">
        <f ca="1">Parameters!Y$169+Parameters!Y$170*LN(Parameters!$B$135+Temperatures!$G32-Temperatures!$G$2-18.825)</f>
        <v>0.84252004139531689</v>
      </c>
      <c r="Z32" s="3">
        <f ca="1">Parameters!Z$169+Parameters!Z$170*LN(Parameters!$B$135+Temperatures!$G32-Temperatures!$G$2-18.825)</f>
        <v>1.1488926370647161</v>
      </c>
      <c r="AA32" s="3">
        <f ca="1">Parameters!AA$169+Parameters!AA$170*LN(Parameters!$B$135+Temperatures!$G32-Temperatures!$G$2-18.825)</f>
        <v>1.278562038395012</v>
      </c>
      <c r="AB32" s="3">
        <f ca="1">Parameters!AB$169+Parameters!AB$170*LN(Parameters!$B$135+Temperatures!$G32-Temperatures!$G$2-18.825)</f>
        <v>1.3154726939739507</v>
      </c>
      <c r="AC32" s="3">
        <f ca="1">Parameters!AC$169+Parameters!AC$170*LN(Parameters!$B$135+Temperatures!$G32-Temperatures!$G$2-18.825)</f>
        <v>0.66700322938529943</v>
      </c>
      <c r="AD32" s="3">
        <f ca="1">Parameters!AD$169+Parameters!AD$170*LN(Parameters!$B$135+Temperatures!$G32-Temperatures!$G$2-18.825)</f>
        <v>1.1108792641788381</v>
      </c>
      <c r="AE32" s="3">
        <f ca="1">Parameters!AE$169+Parameters!AE$170*LN(Parameters!$B$135+Temperatures!$G32-Temperatures!$G$2-18.825)</f>
        <v>1.2554370658123453</v>
      </c>
      <c r="AF32" s="3">
        <f ca="1">Parameters!AF$169+Parameters!AF$170*LN(Parameters!$B$135+Temperatures!$G32-Temperatures!$G$2-18.825)</f>
        <v>0.37173366083962961</v>
      </c>
      <c r="AG32" s="3">
        <f ca="1">Parameters!AG$169+Parameters!AG$170*LN(Parameters!$B$135+Temperatures!$G32-Temperatures!$G$2-18.825)</f>
        <v>0.43479888672600076</v>
      </c>
      <c r="AH32" s="3">
        <f ca="1">Parameters!AH$169+Parameters!AH$170*LN(Parameters!$B$135+Temperatures!$G32-Temperatures!$G$2-18.825)</f>
        <v>0.64238835133470851</v>
      </c>
      <c r="AI32" s="3">
        <f ca="1">Parameters!AI$169+Parameters!AI$170*LN(Parameters!$B$135+Temperatures!$G32-Temperatures!$G$2-18.825)</f>
        <v>0.76283619964695648</v>
      </c>
      <c r="AJ32" s="3">
        <f ca="1">Parameters!AJ$169+Parameters!AJ$170*LN(Parameters!$B$135+Temperatures!$G32-Temperatures!$G$2-18.825)</f>
        <v>1.2763339100402558</v>
      </c>
      <c r="AK32" s="3">
        <f ca="1">Parameters!AK$169+Parameters!AK$170*LN(Parameters!$B$135+Temperatures!$G32-Temperatures!$G$2-18.825)</f>
        <v>1.2292263280653235</v>
      </c>
      <c r="AL32" s="3">
        <f ca="1">Parameters!AL$169+Parameters!AL$170*LN(Parameters!$B$135+Temperatures!$G32-Temperatures!$G$2-18.825)</f>
        <v>1.1945939415465257</v>
      </c>
      <c r="AM32" s="3">
        <f ca="1">Parameters!AM$169+Parameters!AM$170*LN(Parameters!$B$135+Temperatures!$G32-Temperatures!$G$2-18.825)</f>
        <v>1.2190924132970005</v>
      </c>
      <c r="AN32" s="3">
        <f ca="1">Parameters!AN$169+Parameters!AN$170*LN(Parameters!$B$135+Temperatures!$G32-Temperatures!$G$2-18.825)</f>
        <v>1.0214920938172471</v>
      </c>
      <c r="AO32" s="3">
        <f ca="1">Parameters!AO$169+Parameters!AO$170*LN(Parameters!$B$135+Temperatures!$G32-Temperatures!$G$2-18.825)</f>
        <v>1.1901704722603799</v>
      </c>
      <c r="AP32" s="3">
        <f ca="1">Parameters!AP$169+Parameters!AP$170*LN(Parameters!$B$135+Temperatures!$G32-Temperatures!$G$2-18.825)</f>
        <v>1.0348740327981425</v>
      </c>
      <c r="AQ32" s="3">
        <f ca="1">Parameters!AQ$169+Parameters!AQ$170*LN(Parameters!$B$135+Temperatures!$G32-Temperatures!$G$2-18.825)</f>
        <v>1.1094511908315603</v>
      </c>
      <c r="AR32" s="3">
        <f ca="1">Parameters!AR$169+Parameters!AR$170*LN(Parameters!$B$135+Temperatures!$G32-Temperatures!$G$2-18.825)</f>
        <v>1.2466845099841311</v>
      </c>
      <c r="AS32" s="3">
        <f ca="1">Parameters!AS$169+Parameters!AS$170*LN(Parameters!$B$135+Temperatures!$G32-Temperatures!$G$2-18.825)</f>
        <v>0.92122322505119136</v>
      </c>
      <c r="AT32" s="3">
        <f ca="1">Parameters!AT$169+Parameters!AT$170*LN(Parameters!$B$135+Temperatures!$G32-Temperatures!$G$2-18.825)</f>
        <v>0.45184827484647822</v>
      </c>
      <c r="AU32" s="3">
        <f ca="1">Parameters!AU$169+Parameters!AU$170*LN(Parameters!$B$135+Temperatures!$G32-Temperatures!$G$2-18.825)</f>
        <v>0.48913922148392647</v>
      </c>
      <c r="AV32" s="3">
        <f ca="1">Parameters!AV$169+Parameters!AV$170*LN(Parameters!$B$135+Temperatures!$G32-Temperatures!$G$2-18.825)</f>
        <v>1.4119008299700639</v>
      </c>
      <c r="AW32" s="3">
        <f ca="1">Parameters!AW$169+Parameters!AW$170*LN(Parameters!$B$135+Temperatures!$G32-Temperatures!$G$2-18.825)</f>
        <v>1.1237968210754585</v>
      </c>
      <c r="AX32" s="3">
        <f ca="1">Parameters!AX$169+Parameters!AX$170*LN(Parameters!$B$135+Temperatures!$G32-Temperatures!$G$2-18.825)</f>
        <v>0.43812449192896497</v>
      </c>
      <c r="AY32" s="3">
        <f ca="1">Parameters!AY$169+Parameters!AY$170*LN(Parameters!$B$135+Temperatures!$G32-Temperatures!$G$2-18.825)</f>
        <v>1.2173027798723208</v>
      </c>
      <c r="AZ32" s="3">
        <f ca="1">Parameters!AZ$169+Parameters!AZ$170*LN(Parameters!$B$135+Temperatures!$G32-Temperatures!$G$2-18.825)</f>
        <v>0.85420231778599265</v>
      </c>
      <c r="BA32" s="3">
        <f ca="1">Parameters!BA$169+Parameters!BA$170*LN(Parameters!$B$135+Temperatures!$G32-Temperatures!$G$2-18.825)</f>
        <v>1.024412270076936</v>
      </c>
      <c r="BB32" s="3">
        <f ca="1">Parameters!BB$169+Parameters!BB$170*LN(Parameters!$B$135+Temperatures!$G32-Temperatures!$G$2-18.825)</f>
        <v>1.088985009510884</v>
      </c>
      <c r="BC32" s="3">
        <f ca="1">Parameters!BC$169+Parameters!BC$170*LN(Parameters!$B$135+Temperatures!$G32-Temperatures!$G$2-18.825)</f>
        <v>1.1212588071656358</v>
      </c>
      <c r="BD32" s="3">
        <f ca="1">Parameters!BD$169+Parameters!BD$170*LN(Parameters!$B$135+Temperatures!$G32-Temperatures!$G$2-18.825)</f>
        <v>1.1099741693283265</v>
      </c>
      <c r="BE32" s="3">
        <f ca="1">Parameters!BE$169+Parameters!BE$170*LN(Parameters!$B$135+Temperatures!$G32-Temperatures!$G$2-18.825)</f>
        <v>0.73074465424739898</v>
      </c>
      <c r="BF32" s="3">
        <f ca="1">Parameters!BF$169+Parameters!BF$170*LN(Parameters!$B$135+Temperatures!$G32-Temperatures!$G$2-18.825)</f>
        <v>0.33665183867530096</v>
      </c>
      <c r="BG32" s="3">
        <f ca="1">Parameters!BG$169+Parameters!BG$170*LN(Parameters!$B$135+Temperatures!$G32-Temperatures!$G$2-18.825)</f>
        <v>0.97965972612743391</v>
      </c>
      <c r="BH32" s="3">
        <f ca="1">Parameters!BH$169+Parameters!BH$170*LN(Parameters!$B$135+Temperatures!$G32-Temperatures!$G$2-18.825)</f>
        <v>0.26426003075444121</v>
      </c>
      <c r="BI32" s="3">
        <f ca="1">Parameters!BI$169+Parameters!BI$170*LN(Parameters!$B$135+Temperatures!$G32-Temperatures!$G$2-18.825)</f>
        <v>1.1388736769104761</v>
      </c>
      <c r="BJ32" s="3">
        <f ca="1">Parameters!BJ$169+Parameters!BJ$170*LN(Parameters!$B$135+Temperatures!$G32-Temperatures!$G$2-18.825)</f>
        <v>0.57889167433995947</v>
      </c>
      <c r="BK32" s="3">
        <f ca="1">Parameters!BK$169+Parameters!BK$170*LN(Parameters!$B$135+Temperatures!$G32-Temperatures!$G$2-18.825)</f>
        <v>1.3022164007402599</v>
      </c>
      <c r="BL32" s="3">
        <f ca="1">Parameters!BL$169+Parameters!BL$170*LN(Parameters!$B$135+Temperatures!$G32-Temperatures!$G$2-18.825)</f>
        <v>1.2429923490881456</v>
      </c>
      <c r="BM32" s="3">
        <f ca="1">Parameters!BM$169+Parameters!BM$170*LN(Parameters!$B$135+Temperatures!$G32-Temperatures!$G$2-18.825)</f>
        <v>0.48067950810764853</v>
      </c>
      <c r="BN32" s="3">
        <f ca="1">Parameters!BN$169+Parameters!BN$170*LN(Parameters!$B$135+Temperatures!$G32-Temperatures!$G$2-18.825)</f>
        <v>0.52911380009949771</v>
      </c>
      <c r="BO32" s="3">
        <f ca="1">Parameters!BO$169+Parameters!BO$170*LN(Parameters!$B$135+Temperatures!$G32-Temperatures!$G$2-18.825)</f>
        <v>1.308982036676978</v>
      </c>
      <c r="BP32" s="3">
        <f ca="1">Parameters!BP$169+Parameters!BP$170*LN(Parameters!$B$135+Temperatures!$G32-Temperatures!$G$2-18.825)</f>
        <v>1.2284279021045956</v>
      </c>
      <c r="BQ32" s="3">
        <f ca="1">Parameters!BQ$169+Parameters!BQ$170*LN(Parameters!$B$135+Temperatures!$G32-Temperatures!$G$2-18.825)</f>
        <v>1.18457978278187</v>
      </c>
      <c r="BR32" s="3">
        <f ca="1">Parameters!BR$169+Parameters!BR$170*LN(Parameters!$B$135+Temperatures!$G32-Temperatures!$G$2-18.825)</f>
        <v>1.3060489672821671</v>
      </c>
      <c r="BS32" s="3">
        <f ca="1">Parameters!BS$169+Parameters!BS$170*LN(Parameters!$B$135+Temperatures!$G32-Temperatures!$G$2-18.825)</f>
        <v>1.3016896489134502</v>
      </c>
      <c r="BT32" s="3">
        <f ca="1">Parameters!BT$169+Parameters!BT$170*LN(Parameters!$B$135+Temperatures!$G32-Temperatures!$G$2-18.825)</f>
        <v>1.1837537756671783</v>
      </c>
      <c r="BU32" s="3">
        <f ca="1">Parameters!BU$169+Parameters!BU$170*LN(Parameters!$B$135+Temperatures!$G32-Temperatures!$G$2-18.825)</f>
        <v>0.77212083659286501</v>
      </c>
      <c r="BV32" s="3">
        <f ca="1">Parameters!BV$169+Parameters!BV$170*LN(Parameters!$B$135+Temperatures!$G32-Temperatures!$G$2-18.825)</f>
        <v>1.2624800208568037</v>
      </c>
      <c r="BW32" s="3">
        <f ca="1">Parameters!BW$169+Parameters!BW$170*LN(Parameters!$B$135+Temperatures!$G32-Temperatures!$G$2-18.825)</f>
        <v>1.0006080598943747</v>
      </c>
      <c r="BX32" s="3">
        <f ca="1">Parameters!BX$169+Parameters!BX$170*LN(Parameters!$B$135+Temperatures!$G32-Temperatures!$G$2-18.825)</f>
        <v>1.2651768003451274</v>
      </c>
      <c r="BY32" s="3">
        <f ca="1">Parameters!BY$169+Parameters!BY$170*LN(Parameters!$B$135+Temperatures!$G32-Temperatures!$G$2-18.825)</f>
        <v>1.3083882732769034</v>
      </c>
      <c r="BZ32" s="3">
        <f ca="1">Parameters!BZ$169+Parameters!BZ$170*LN(Parameters!$B$135+Temperatures!$G32-Temperatures!$G$2-18.825)</f>
        <v>1.1199420643820628</v>
      </c>
      <c r="CA32" s="3">
        <f ca="1">Parameters!CA$169+Parameters!CA$170*LN(Parameters!$B$135+Temperatures!$G32-Temperatures!$G$2-18.825)</f>
        <v>1.1274542561017029</v>
      </c>
      <c r="CB32" s="3">
        <f ca="1">Parameters!CB$169+Parameters!CB$170*LN(Parameters!$B$135+Temperatures!$G32-Temperatures!$G$2-18.825)</f>
        <v>0.59371250472481696</v>
      </c>
      <c r="CC32" s="3">
        <f ca="1">Parameters!CC$169+Parameters!CC$170*LN(Parameters!$B$135+Temperatures!$G32-Temperatures!$G$2-18.825)</f>
        <v>1.2287873194460743</v>
      </c>
      <c r="CD32" s="3">
        <f ca="1">Parameters!CD$169+Parameters!CD$170*LN(Parameters!$B$135+Temperatures!$G32-Temperatures!$G$2-18.825)</f>
        <v>0.55767199533240774</v>
      </c>
      <c r="CE32" s="3">
        <f ca="1">Parameters!CE$169+Parameters!CE$170*LN(Parameters!$B$135+Temperatures!$G32-Temperatures!$G$2-18.825)</f>
        <v>1.2625495506814055</v>
      </c>
      <c r="CF32" s="3">
        <f ca="1">Parameters!CF$169+Parameters!CF$170*LN(Parameters!$B$135+Temperatures!$G32-Temperatures!$G$2-18.825)</f>
        <v>1.2473427144870457</v>
      </c>
      <c r="CG32" s="3">
        <f ca="1">Parameters!CG$169+Parameters!CG$170*LN(Parameters!$B$135+Temperatures!$G32-Temperatures!$G$2-18.825)</f>
        <v>0.47690378841170933</v>
      </c>
      <c r="CH32" s="3">
        <f ca="1">Parameters!CH$169+Parameters!CH$170*LN(Parameters!$B$135+Temperatures!$G32-Temperatures!$G$2-18.825)</f>
        <v>0.80407336569773646</v>
      </c>
      <c r="CI32" s="3">
        <f ca="1">Parameters!CI$169+Parameters!CI$170*LN(Parameters!$B$135+Temperatures!$G32-Temperatures!$G$2-18.825)</f>
        <v>1.1412571414661372</v>
      </c>
      <c r="CJ32" s="3">
        <f ca="1">Parameters!CJ$169+Parameters!CJ$170*LN(Parameters!$B$135+Temperatures!$G32-Temperatures!$G$2-18.825)</f>
        <v>0.20362754694694588</v>
      </c>
      <c r="CK32" s="3">
        <f ca="1">Parameters!CK$169+Parameters!CK$170*LN(Parameters!$B$135+Temperatures!$G32-Temperatures!$G$2-18.825)</f>
        <v>1.0064041998004907</v>
      </c>
      <c r="CL32" s="3">
        <f ca="1">Parameters!CL$169+Parameters!CL$170*LN(Parameters!$B$135+Temperatures!$G32-Temperatures!$G$2-18.825)</f>
        <v>0.67659192197217477</v>
      </c>
      <c r="CM32" s="3">
        <f ca="1">Parameters!CM$169+Parameters!CM$170*LN(Parameters!$B$135+Temperatures!$G32-Temperatures!$G$2-18.825)</f>
        <v>1.2154763287958243</v>
      </c>
      <c r="CN32" s="3">
        <f ca="1">Parameters!CN$169+Parameters!CN$170*LN(Parameters!$B$135+Temperatures!$G32-Temperatures!$G$2-18.825)</f>
        <v>0.94655745424622373</v>
      </c>
      <c r="CO32" s="3">
        <f ca="1">Parameters!CO$169+Parameters!CO$170*LN(Parameters!$B$135+Temperatures!$G32-Temperatures!$G$2-18.825)</f>
        <v>0.71922719494880705</v>
      </c>
      <c r="CP32" s="3">
        <f ca="1">Parameters!CP$169+Parameters!CP$170*LN(Parameters!$B$135+Temperatures!$G32-Temperatures!$G$2-18.825)</f>
        <v>0.41129397695836623</v>
      </c>
      <c r="CQ32" s="3">
        <f ca="1">Parameters!CQ$169+Parameters!CQ$170*LN(Parameters!$B$135+Temperatures!$G32-Temperatures!$G$2-18.825)</f>
        <v>1.0453959550195833</v>
      </c>
      <c r="CR32" s="3">
        <f ca="1">Parameters!CR$169+Parameters!CR$170*LN(Parameters!$B$135+Temperatures!$G32-Temperatures!$G$2-18.825)</f>
        <v>0.2717828505963088</v>
      </c>
      <c r="CS32" s="3">
        <f ca="1">Parameters!CS$169+Parameters!CS$170*LN(Parameters!$B$135+Temperatures!$G32-Temperatures!$G$2-18.825)</f>
        <v>1.3517829021281644</v>
      </c>
      <c r="CT32" s="3">
        <f ca="1">Parameters!CT$169+Parameters!CT$170*LN(Parameters!$B$135+Temperatures!$G32-Temperatures!$G$2-18.825)</f>
        <v>1.2286060623117172</v>
      </c>
      <c r="CU32" s="3">
        <f ca="1">Parameters!CU$169+Parameters!CU$170*LN(Parameters!$B$135+Temperatures!$G32-Temperatures!$G$2-18.825)</f>
        <v>0.63241526957637717</v>
      </c>
      <c r="CV32" s="3">
        <f ca="1">Parameters!CV$169+Parameters!CV$170*LN(Parameters!$B$135+Temperatures!$G32-Temperatures!$G$2-18.825)</f>
        <v>1.2884812355788242</v>
      </c>
      <c r="CW32" s="3">
        <f ca="1">Parameters!CW$169+Parameters!CW$170*LN(Parameters!$B$135+Temperatures!$G32-Temperatures!$G$2-18.825)</f>
        <v>1.1950774951483245</v>
      </c>
      <c r="CX32" s="3">
        <f ca="1">Parameters!CX$169+Parameters!CX$170*LN(Parameters!$B$135+Temperatures!$G32-Temperatures!$G$2-18.825)</f>
        <v>0.83409397270312269</v>
      </c>
      <c r="CY32" s="3">
        <f ca="1">Parameters!CY$169+Parameters!CY$170*LN(Parameters!$B$135+Temperatures!$G32-Temperatures!$G$2-18.825)</f>
        <v>1.2173327187359828</v>
      </c>
      <c r="CZ32" s="3">
        <f ca="1">Parameters!CZ$169+Parameters!CZ$170*LN(Parameters!$B$135+Temperatures!$G32-Temperatures!$G$2-18.825)</f>
        <v>1.0271522978977916</v>
      </c>
      <c r="DA32" s="3">
        <f ca="1">Parameters!DA$169+Parameters!DA$170*LN(Parameters!$B$135+Temperatures!$G32-Temperatures!$G$2-18.825)</f>
        <v>0.31918244297056886</v>
      </c>
      <c r="DB32" s="3">
        <f ca="1">Parameters!DB$169+Parameters!DB$170*LN(Parameters!$B$135+Temperatures!$G32-Temperatures!$G$2-18.825)</f>
        <v>1.2593712269010222</v>
      </c>
      <c r="DC32" s="3">
        <f ca="1">Parameters!DC$169+Parameters!DC$170*LN(Parameters!$B$135+Temperatures!$G32-Temperatures!$G$2-18.825)</f>
        <v>0.6752995782298481</v>
      </c>
      <c r="DD32" s="3">
        <f ca="1">Parameters!DD$169+Parameters!DD$170*LN(Parameters!$B$135+Temperatures!$G32-Temperatures!$G$2-18.825)</f>
        <v>0.39070301421417325</v>
      </c>
      <c r="DE32" s="3">
        <f ca="1">Parameters!DE$169+Parameters!DE$170*LN(Parameters!$B$135+Temperatures!$G32-Temperatures!$G$2-18.825)</f>
        <v>0.49148083812031518</v>
      </c>
      <c r="DF32" s="3">
        <f ca="1">Parameters!DF$169+Parameters!DF$170*LN(Parameters!$B$135+Temperatures!$G32-Temperatures!$G$2-18.825)</f>
        <v>0.36904138585290075</v>
      </c>
      <c r="DG32" s="3">
        <f ca="1">Parameters!DG$169+Parameters!DG$170*LN(Parameters!$B$135+Temperatures!$G32-Temperatures!$G$2-18.825)</f>
        <v>0.87768398236763445</v>
      </c>
      <c r="DH32" s="3">
        <f ca="1">Parameters!DH$169+Parameters!DH$170*LN(Parameters!$B$135+Temperatures!$G32-Temperatures!$G$2-18.825)</f>
        <v>0.54607020701000786</v>
      </c>
      <c r="DI32" s="3">
        <f ca="1">Parameters!DI$169+Parameters!DI$170*LN(Parameters!$B$135+Temperatures!$G32-Temperatures!$G$2-18.825)</f>
        <v>1.0281585172306364</v>
      </c>
      <c r="DJ32" s="3">
        <f ca="1">Parameters!DJ$169+Parameters!DJ$170*LN(Parameters!$B$135+Temperatures!$G32-Temperatures!$G$2-18.825)</f>
        <v>0.98339069528160661</v>
      </c>
      <c r="DK32" s="3">
        <f ca="1">Parameters!DK$169+Parameters!DK$170*LN(Parameters!$B$135+Temperatures!$G32-Temperatures!$G$2-18.825)</f>
        <v>0.5547658578614959</v>
      </c>
      <c r="DL32" s="3">
        <f ca="1">Parameters!DL$169+Parameters!DL$170*LN(Parameters!$B$135+Temperatures!$G32-Temperatures!$G$2-18.825)</f>
        <v>1.3650983319988674</v>
      </c>
      <c r="DM32" s="3">
        <f ca="1">Parameters!DM$169+Parameters!DM$170*LN(Parameters!$B$135+Temperatures!$G32-Temperatures!$G$2-18.825)</f>
        <v>1.254687775823313</v>
      </c>
      <c r="DN32" s="3">
        <f ca="1">Parameters!DN$169+Parameters!DN$170*LN(Parameters!$B$135+Temperatures!$G32-Temperatures!$G$2-18.825)</f>
        <v>0.52233425575902881</v>
      </c>
      <c r="DO32" s="3">
        <f ca="1">Parameters!DO$169+Parameters!DO$170*LN(Parameters!$B$135+Temperatures!$G32-Temperatures!$G$2-18.825)</f>
        <v>4.6097477490600759E-2</v>
      </c>
      <c r="DP32" s="3">
        <f ca="1">Parameters!DP$169+Parameters!DP$170*LN(Parameters!$B$135+Temperatures!$G32-Temperatures!$G$2-18.825)</f>
        <v>1.1841724270026814</v>
      </c>
      <c r="DQ32" s="3">
        <f ca="1">Parameters!DQ$169+Parameters!DQ$170*LN(Parameters!$B$135+Temperatures!$G32-Temperatures!$G$2-18.825)</f>
        <v>1.3733410766729082</v>
      </c>
      <c r="DR32" s="3">
        <f ca="1">Parameters!DR$169+Parameters!DR$170*LN(Parameters!$B$135+Temperatures!$G32-Temperatures!$G$2-18.825)</f>
        <v>1.2538162930802876</v>
      </c>
      <c r="DS32" s="3">
        <f ca="1">Parameters!DS$169+Parameters!DS$170*LN(Parameters!$B$135+Temperatures!$G32-Temperatures!$G$2-18.825)</f>
        <v>1.0589015183862576</v>
      </c>
      <c r="DT32" s="3">
        <f ca="1">Parameters!DT$169+Parameters!DT$170*LN(Parameters!$B$135+Temperatures!$G32-Temperatures!$G$2-18.825)</f>
        <v>1.115005167105092</v>
      </c>
      <c r="DU32" s="3">
        <f ca="1">Parameters!DU$169+Parameters!DU$170*LN(Parameters!$B$135+Temperatures!$G32-Temperatures!$G$2-18.825)</f>
        <v>1.2913909626516293</v>
      </c>
      <c r="DV32" s="3">
        <f ca="1">Parameters!DV$169+Parameters!DV$170*LN(Parameters!$B$135+Temperatures!$G32-Temperatures!$G$2-18.825)</f>
        <v>1.0955897496279656</v>
      </c>
      <c r="DW32" s="3">
        <f ca="1">Parameters!DW$169+Parameters!DW$170*LN(Parameters!$B$135+Temperatures!$G32-Temperatures!$G$2-18.825)</f>
        <v>1.0243303437438913</v>
      </c>
      <c r="DX32" s="3">
        <f ca="1">Parameters!DX$169+Parameters!DX$170*LN(Parameters!$B$135+Temperatures!$G32-Temperatures!$G$2-18.825)</f>
        <v>1.4022906418728907</v>
      </c>
      <c r="DY32" s="3">
        <f ca="1">Parameters!DY$169+Parameters!DY$170*LN(Parameters!$B$135+Temperatures!$G32-Temperatures!$G$2-18.825)</f>
        <v>1.3075831923564272</v>
      </c>
      <c r="DZ32" s="3">
        <f ca="1">Parameters!DZ$169+Parameters!DZ$170*LN(Parameters!$B$135+Temperatures!$G32-Temperatures!$G$2-18.825)</f>
        <v>1.2251647128286156</v>
      </c>
      <c r="EA32" s="3">
        <f ca="1">Parameters!EA$169+Parameters!EA$170*LN(Parameters!$B$135+Temperatures!$G32-Temperatures!$G$2-18.825)</f>
        <v>0.50855277851413339</v>
      </c>
      <c r="EB32" s="3">
        <f ca="1">Parameters!EB$169+Parameters!EB$170*LN(Parameters!$B$135+Temperatures!$G32-Temperatures!$G$2-18.825)</f>
        <v>0.24708947621898841</v>
      </c>
      <c r="EC32" s="3">
        <f ca="1">Parameters!EC$169+Parameters!EC$170*LN(Parameters!$B$135+Temperatures!$G32-Temperatures!$G$2-18.825)</f>
        <v>0.99173171421891315</v>
      </c>
      <c r="ED32" s="3">
        <f ca="1">Parameters!ED$169+Parameters!ED$170*LN(Parameters!$B$135+Temperatures!$G32-Temperatures!$G$2-18.825)</f>
        <v>1.2776780043473328</v>
      </c>
      <c r="EE32" s="3">
        <f ca="1">Parameters!EE$169+Parameters!EE$170*LN(Parameters!$B$135+Temperatures!$G32-Temperatures!$G$2-18.825)</f>
        <v>0.61252066650738557</v>
      </c>
      <c r="EF32" s="3">
        <f ca="1">Parameters!EF$169+Parameters!EF$170*LN(Parameters!$B$135+Temperatures!$G32-Temperatures!$G$2-18.825)</f>
        <v>1.2480430782214122</v>
      </c>
      <c r="EG32" s="3">
        <f ca="1">Parameters!EG$169+Parameters!EG$170*LN(Parameters!$B$135+Temperatures!$G32-Temperatures!$G$2-18.825)</f>
        <v>1.1650399504848363</v>
      </c>
      <c r="EH32" s="3">
        <f ca="1">Parameters!EH$169+Parameters!EH$170*LN(Parameters!$B$135+Temperatures!$G32-Temperatures!$G$2-18.825)</f>
        <v>1.2364170949661706</v>
      </c>
      <c r="EI32" s="3">
        <f ca="1">Parameters!EI$169+Parameters!EI$170*LN(Parameters!$B$135+Temperatures!$G32-Temperatures!$G$2-18.825)</f>
        <v>0.9059085991462088</v>
      </c>
      <c r="EJ32" s="3">
        <f ca="1">Parameters!EJ$169+Parameters!EJ$170*LN(Parameters!$B$135+Temperatures!$G32-Temperatures!$G$2-18.825)</f>
        <v>1.2419354693679698</v>
      </c>
      <c r="EK32" s="3">
        <f ca="1">Parameters!EK$169+Parameters!EK$170*LN(Parameters!$B$135+Temperatures!$G32-Temperatures!$G$2-18.825)</f>
        <v>1.3102487514939698</v>
      </c>
      <c r="EL32" s="3">
        <f ca="1">Parameters!EL$169+Parameters!EL$170*LN(Parameters!$B$135+Temperatures!$G32-Temperatures!$G$2-18.825)</f>
        <v>1.147474632096632</v>
      </c>
      <c r="EM32" s="3">
        <f ca="1">Parameters!EM$169+Parameters!EM$170*LN(Parameters!$B$135+Temperatures!$G32-Temperatures!$G$2-18.825)</f>
        <v>0.45662084204825976</v>
      </c>
      <c r="EN32" s="3">
        <f ca="1">Parameters!EN$169+Parameters!EN$170*LN(Parameters!$B$135+Temperatures!$G32-Temperatures!$G$2-18.825)</f>
        <v>1.1947395399387768</v>
      </c>
      <c r="EO32" s="3">
        <f ca="1">Parameters!EO$169+Parameters!EO$170*LN(Parameters!$B$135+Temperatures!$G32-Temperatures!$G$2-18.825)</f>
        <v>0.46765280671771203</v>
      </c>
      <c r="EP32" s="3">
        <f ca="1">Parameters!EP$169+Parameters!EP$170*LN(Parameters!$B$135+Temperatures!$G32-Temperatures!$G$2-18.825)</f>
        <v>0.75213444201230795</v>
      </c>
      <c r="EQ32" s="3">
        <f ca="1">Parameters!EQ$169+Parameters!EQ$170*LN(Parameters!$B$135+Temperatures!$G32-Temperatures!$G$2-18.825)</f>
        <v>1.1472746458619012</v>
      </c>
      <c r="ER32" s="3">
        <f ca="1">Parameters!ER$169+Parameters!ER$170*LN(Parameters!$B$135+Temperatures!$G32-Temperatures!$G$2-18.825)</f>
        <v>0.98947563960251073</v>
      </c>
      <c r="ES32" s="3">
        <f ca="1">Parameters!ES$169+Parameters!ES$170*LN(Parameters!$B$135+Temperatures!$G32-Temperatures!$G$2-18.825)</f>
        <v>1.3496854489249701</v>
      </c>
      <c r="ET32" s="3">
        <f ca="1">Parameters!ET$169+Parameters!ET$170*LN(Parameters!$B$135+Temperatures!$G32-Temperatures!$G$2-18.825)</f>
        <v>0.78221919937119622</v>
      </c>
      <c r="EU32" s="3">
        <f ca="1">Parameters!EU$169+Parameters!EU$170*LN(Parameters!$B$135+Temperatures!$G32-Temperatures!$G$2-18.825)</f>
        <v>0.52990993461828095</v>
      </c>
      <c r="EV32" s="3">
        <f ca="1">Parameters!EV$169+Parameters!EV$170*LN(Parameters!$B$135+Temperatures!$G32-Temperatures!$G$2-18.825)</f>
        <v>0.29158455812820955</v>
      </c>
      <c r="EW32" s="3">
        <f ca="1">Parameters!EW$169+Parameters!EW$170*LN(Parameters!$B$135+Temperatures!$G32-Temperatures!$G$2-18.825)</f>
        <v>0.95502016340924423</v>
      </c>
      <c r="EX32" s="3">
        <f ca="1">Parameters!EX$169+Parameters!EX$170*LN(Parameters!$B$135+Temperatures!$G32-Temperatures!$G$2-18.825)</f>
        <v>1.2603315159071273</v>
      </c>
      <c r="EY32" s="3">
        <f ca="1">Parameters!EY$169+Parameters!EY$170*LN(Parameters!$B$135+Temperatures!$G32-Temperatures!$G$2-18.825)</f>
        <v>1.4102585059356609</v>
      </c>
      <c r="EZ32" s="3">
        <f ca="1">Parameters!EZ$169+Parameters!EZ$170*LN(Parameters!$B$135+Temperatures!$G32-Temperatures!$G$2-18.825)</f>
        <v>1.2977833120977544</v>
      </c>
      <c r="FA32" s="3">
        <f ca="1">Parameters!FA$169+Parameters!FA$170*LN(Parameters!$B$135+Temperatures!$G32-Temperatures!$G$2-18.825)</f>
        <v>1.1849180668354446</v>
      </c>
      <c r="FB32" s="3">
        <f ca="1">Parameters!FB$169+Parameters!FB$170*LN(Parameters!$B$135+Temperatures!$G32-Temperatures!$G$2-18.825)</f>
        <v>1.2443010015335143</v>
      </c>
      <c r="FC32" s="3">
        <f ca="1">Parameters!FC$169+Parameters!FC$170*LN(Parameters!$B$135+Temperatures!$G32-Temperatures!$G$2-18.825)</f>
        <v>1.1924657164307619</v>
      </c>
      <c r="FD32" s="3">
        <f ca="1">Parameters!FD$169+Parameters!FD$170*LN(Parameters!$B$135+Temperatures!$G32-Temperatures!$G$2-18.825)</f>
        <v>0.58021439130105323</v>
      </c>
      <c r="FE32" s="3">
        <f ca="1">Parameters!FE$169+Parameters!FE$170*LN(Parameters!$B$135+Temperatures!$G32-Temperatures!$G$2-18.825)</f>
        <v>1.304619763343261</v>
      </c>
      <c r="FF32" s="3">
        <f ca="1">Parameters!FF$169+Parameters!FF$170*LN(Parameters!$B$135+Temperatures!$G32-Temperatures!$G$2-18.825)</f>
        <v>0.59878172257645934</v>
      </c>
      <c r="FG32" s="3">
        <f ca="1">Parameters!FG$169+Parameters!FG$170*LN(Parameters!$B$135+Temperatures!$G32-Temperatures!$G$2-18.825)</f>
        <v>1.3570773084989076</v>
      </c>
      <c r="FH32" s="3">
        <f ca="1">Parameters!FH$169+Parameters!FH$170*LN(Parameters!$B$135+Temperatures!$G32-Temperatures!$G$2-18.825)</f>
        <v>1.0236248730514403</v>
      </c>
      <c r="FI32" s="3">
        <f ca="1">Parameters!FI$169+Parameters!FI$170*LN(Parameters!$B$135+Temperatures!$G32-Temperatures!$G$2-18.825)</f>
        <v>1.3094319132357821</v>
      </c>
      <c r="FJ32" s="3">
        <f ca="1">Parameters!FJ$169+Parameters!FJ$170*LN(Parameters!$B$135+Temperatures!$G32-Temperatures!$G$2-18.825)</f>
        <v>0.44801472200431108</v>
      </c>
      <c r="FK32" s="3">
        <f ca="1">Parameters!FK$169+Parameters!FK$170*LN(Parameters!$B$135+Temperatures!$G32-Temperatures!$G$2-18.825)</f>
        <v>0.50525508776403816</v>
      </c>
      <c r="FL32" s="3">
        <f ca="1">Parameters!FL$169+Parameters!FL$170*LN(Parameters!$B$135+Temperatures!$G32-Temperatures!$G$2-18.825)</f>
        <v>0.33596743765295112</v>
      </c>
      <c r="FM32" s="3">
        <f ca="1">Parameters!FM$169+Parameters!FM$170*LN(Parameters!$B$135+Temperatures!$G32-Temperatures!$G$2-18.825)</f>
        <v>0.90633616261291816</v>
      </c>
      <c r="FN32" s="3">
        <f ca="1">Parameters!FN$169+Parameters!FN$170*LN(Parameters!$B$135+Temperatures!$G32-Temperatures!$G$2-18.825)</f>
        <v>1.3767608987268301</v>
      </c>
      <c r="FO32" s="3">
        <f ca="1">Parameters!FO$169+Parameters!FO$170*LN(Parameters!$B$135+Temperatures!$G32-Temperatures!$G$2-18.825)</f>
        <v>1.3057367638156676</v>
      </c>
      <c r="FP32" s="3">
        <f ca="1">Parameters!FP$169+Parameters!FP$170*LN(Parameters!$B$135+Temperatures!$G32-Temperatures!$G$2-18.825)</f>
        <v>1.3260578204022753</v>
      </c>
      <c r="FQ32" s="3">
        <f ca="1">Parameters!FQ$169+Parameters!FQ$170*LN(Parameters!$B$135+Temperatures!$G32-Temperatures!$G$2-18.825)</f>
        <v>0.61037879904135461</v>
      </c>
      <c r="FR32" s="3">
        <f ca="1">Parameters!FR$169+Parameters!FR$170*LN(Parameters!$B$135+Temperatures!$G32-Temperatures!$G$2-18.825)</f>
        <v>0.80175518749099628</v>
      </c>
      <c r="FS32" s="3">
        <f ca="1">Parameters!FS$169+Parameters!FS$170*LN(Parameters!$B$135+Temperatures!$G32-Temperatures!$G$2-18.825)</f>
        <v>1.1720162280300312</v>
      </c>
      <c r="FT32" s="3">
        <f ca="1">Parameters!FT$169+Parameters!FT$170*LN(Parameters!$B$135+Temperatures!$G32-Temperatures!$G$2-18.825)</f>
        <v>1.0541639086385166</v>
      </c>
      <c r="FU32" s="3">
        <f ca="1">Parameters!FU$169+Parameters!FU$170*LN(Parameters!$B$135+Temperatures!$G32-Temperatures!$G$2-18.825)</f>
        <v>1.2843069332877011</v>
      </c>
      <c r="FV32" s="3">
        <f ca="1">Parameters!FV$169+Parameters!FV$170*LN(Parameters!$B$135+Temperatures!$G32-Temperatures!$G$2-18.825)</f>
        <v>0.91604426760381652</v>
      </c>
      <c r="FW32" s="3">
        <f ca="1">Parameters!FW$169+Parameters!FW$170*LN(Parameters!$B$135+Temperatures!$G32-Temperatures!$G$2-18.825)</f>
        <v>0.68104089398609446</v>
      </c>
      <c r="FX32" s="3">
        <f ca="1">Parameters!FX$169+Parameters!FX$170*LN(Parameters!$B$135+Temperatures!$G32-Temperatures!$G$2-18.825)</f>
        <v>1.1917202416899448</v>
      </c>
      <c r="FY32" s="3">
        <f ca="1">Parameters!FY$169+Parameters!FY$170*LN(Parameters!$B$135+Temperatures!$G32-Temperatures!$G$2-18.825)</f>
        <v>0.98773943831196942</v>
      </c>
      <c r="FZ32" s="3">
        <f ca="1">Parameters!FZ$169+Parameters!FZ$170*LN(Parameters!$B$135+Temperatures!$G32-Temperatures!$G$2-18.825)</f>
        <v>1.1324833352022647</v>
      </c>
      <c r="GA32" s="3">
        <f ca="1">Parameters!GA$169+Parameters!GA$170*LN(Parameters!$B$135+Temperatures!$G32-Temperatures!$G$2-18.825)</f>
        <v>1.126738426974035</v>
      </c>
      <c r="GB32" s="3">
        <f ca="1">Parameters!GB$169+Parameters!GB$170*LN(Parameters!$B$135+Temperatures!$G32-Temperatures!$G$2-18.825)</f>
        <v>0.48138361203203789</v>
      </c>
      <c r="GC32" s="3">
        <f ca="1">Parameters!GC$169+Parameters!GC$170*LN(Parameters!$B$135+Temperatures!$G32-Temperatures!$G$2-18.825)</f>
        <v>0.86246835365613705</v>
      </c>
      <c r="GD32" s="3">
        <f ca="1">Parameters!GD$169+Parameters!GD$170*LN(Parameters!$B$135+Temperatures!$G32-Temperatures!$G$2-18.825)</f>
        <v>0.72818317674563771</v>
      </c>
      <c r="GE32" s="3">
        <f ca="1">Parameters!GE$169+Parameters!GE$170*LN(Parameters!$B$135+Temperatures!$G32-Temperatures!$G$2-18.825)</f>
        <v>0.70628589063072078</v>
      </c>
      <c r="GF32" s="3">
        <f ca="1">Parameters!GF$169+Parameters!GF$170*LN(Parameters!$B$135+Temperatures!$G32-Temperatures!$G$2-18.825)</f>
        <v>1.2205137762702902</v>
      </c>
      <c r="GG32" s="3">
        <f ca="1">Parameters!GG$169+Parameters!GG$170*LN(Parameters!$B$135+Temperatures!$G32-Temperatures!$G$2-18.825)</f>
        <v>1.2505697165251759</v>
      </c>
      <c r="GH32" s="3">
        <f ca="1">Parameters!GH$169+Parameters!GH$170*LN(Parameters!$B$135+Temperatures!$G32-Temperatures!$G$2-18.825)</f>
        <v>1.1159779817409121</v>
      </c>
      <c r="GI32" s="3">
        <f ca="1">Parameters!GI$169+Parameters!GI$170*LN(Parameters!$B$135+Temperatures!$G32-Temperatures!$G$2-18.825)</f>
        <v>1.2273870465470897</v>
      </c>
      <c r="GJ32" s="3">
        <f ca="1">Parameters!GJ$169+Parameters!GJ$170*LN(Parameters!$B$135+Temperatures!$G32-Temperatures!$G$2-18.825)</f>
        <v>1.0243149288925417</v>
      </c>
      <c r="GK32" s="3">
        <f ca="1">Parameters!GK$169+Parameters!GK$170*LN(Parameters!$B$135+Temperatures!$G32-Temperatures!$G$2-18.825)</f>
        <v>0.92444998058688221</v>
      </c>
      <c r="GL32" s="3">
        <f ca="1">Parameters!GL$169+Parameters!GL$170*LN(Parameters!$B$135+Temperatures!$G32-Temperatures!$G$2-18.825)</f>
        <v>1.1091139630814022</v>
      </c>
      <c r="GM32" s="3">
        <f ca="1">Parameters!GM$169+Parameters!GM$170*LN(Parameters!$B$135+Temperatures!$G32-Temperatures!$G$2-18.825)</f>
        <v>1.0560738007512913</v>
      </c>
    </row>
    <row r="33" spans="1:195" x14ac:dyDescent="0.25">
      <c r="A33">
        <v>2041</v>
      </c>
      <c r="B33" s="3">
        <f ca="1">Parameters!B$169+Parameters!B$170*LN(Parameters!$B$135+Temperatures!$G33-Temperatures!$G$2-18.825)</f>
        <v>0.67598262157159639</v>
      </c>
      <c r="C33" s="3">
        <f ca="1">Parameters!C$169+Parameters!C$170*LN(Parameters!$B$135+Temperatures!$G33-Temperatures!$G$2-18.825)</f>
        <v>1.1006930541347348</v>
      </c>
      <c r="D33" s="3">
        <f ca="1">Parameters!D$169+Parameters!D$170*LN(Parameters!$B$135+Temperatures!$G33-Temperatures!$G$2-18.825)</f>
        <v>0.6464002113455064</v>
      </c>
      <c r="E33" s="3">
        <f ca="1">Parameters!E$169+Parameters!E$170*LN(Parameters!$B$135+Temperatures!$G33-Temperatures!$G$2-18.825)</f>
        <v>0.27575118795185183</v>
      </c>
      <c r="F33" s="3">
        <f ca="1">Parameters!F$169+Parameters!F$170*LN(Parameters!$B$135+Temperatures!$G33-Temperatures!$G$2-18.825)</f>
        <v>1.3234729508827399</v>
      </c>
      <c r="G33" s="3">
        <f ca="1">Parameters!G$169+Parameters!G$170*LN(Parameters!$B$135+Temperatures!$G33-Temperatures!$G$2-18.825)</f>
        <v>0.87535981118002193</v>
      </c>
      <c r="H33" s="3">
        <f ca="1">Parameters!H$169+Parameters!H$170*LN(Parameters!$B$135+Temperatures!$G33-Temperatures!$G$2-18.825)</f>
        <v>0.47634402500931361</v>
      </c>
      <c r="I33" s="3">
        <f ca="1">Parameters!I$169+Parameters!I$170*LN(Parameters!$B$135+Temperatures!$G33-Temperatures!$G$2-18.825)</f>
        <v>1.2777688720413212</v>
      </c>
      <c r="J33" s="3">
        <f ca="1">Parameters!J$169+Parameters!J$170*LN(Parameters!$B$135+Temperatures!$G33-Temperatures!$G$2-18.825)</f>
        <v>0.85143777081943195</v>
      </c>
      <c r="K33" s="3">
        <f ca="1">Parameters!K$169+Parameters!K$170*LN(Parameters!$B$135+Temperatures!$G33-Temperatures!$G$2-18.825)</f>
        <v>0.44147437273427631</v>
      </c>
      <c r="L33" s="3">
        <f ca="1">Parameters!L$169+Parameters!L$170*LN(Parameters!$B$135+Temperatures!$G33-Temperatures!$G$2-18.825)</f>
        <v>0.71100899948362051</v>
      </c>
      <c r="M33" s="3">
        <f ca="1">Parameters!M$169+Parameters!M$170*LN(Parameters!$B$135+Temperatures!$G33-Temperatures!$G$2-18.825)</f>
        <v>1.0413381985708505</v>
      </c>
      <c r="N33" s="3">
        <f ca="1">Parameters!N$169+Parameters!N$170*LN(Parameters!$B$135+Temperatures!$G33-Temperatures!$G$2-18.825)</f>
        <v>0.52181587276008068</v>
      </c>
      <c r="O33" s="3">
        <f ca="1">Parameters!O$169+Parameters!O$170*LN(Parameters!$B$135+Temperatures!$G33-Temperatures!$G$2-18.825)</f>
        <v>1.3298121831629637</v>
      </c>
      <c r="P33" s="3">
        <f ca="1">Parameters!P$169+Parameters!P$170*LN(Parameters!$B$135+Temperatures!$G33-Temperatures!$G$2-18.825)</f>
        <v>1.3715585274419244</v>
      </c>
      <c r="Q33" s="3">
        <f ca="1">Parameters!Q$169+Parameters!Q$170*LN(Parameters!$B$135+Temperatures!$G33-Temperatures!$G$2-18.825)</f>
        <v>1.2442661172527187</v>
      </c>
      <c r="R33" s="3">
        <f ca="1">Parameters!R$169+Parameters!R$170*LN(Parameters!$B$135+Temperatures!$G33-Temperatures!$G$2-18.825)</f>
        <v>0.58296975368269777</v>
      </c>
      <c r="S33" s="3">
        <f ca="1">Parameters!S$169+Parameters!S$170*LN(Parameters!$B$135+Temperatures!$G33-Temperatures!$G$2-18.825)</f>
        <v>1.3505841194137049</v>
      </c>
      <c r="T33" s="3">
        <f ca="1">Parameters!T$169+Parameters!T$170*LN(Parameters!$B$135+Temperatures!$G33-Temperatures!$G$2-18.825)</f>
        <v>1.215157835669711</v>
      </c>
      <c r="U33" s="3">
        <f ca="1">Parameters!U$169+Parameters!U$170*LN(Parameters!$B$135+Temperatures!$G33-Temperatures!$G$2-18.825)</f>
        <v>0.52150103447838991</v>
      </c>
      <c r="V33" s="3">
        <f ca="1">Parameters!V$169+Parameters!V$170*LN(Parameters!$B$135+Temperatures!$G33-Temperatures!$G$2-18.825)</f>
        <v>0.39439827253403353</v>
      </c>
      <c r="W33" s="3">
        <f ca="1">Parameters!W$169+Parameters!W$170*LN(Parameters!$B$135+Temperatures!$G33-Temperatures!$G$2-18.825)</f>
        <v>1.2378968577248313</v>
      </c>
      <c r="X33" s="3">
        <f ca="1">Parameters!X$169+Parameters!X$170*LN(Parameters!$B$135+Temperatures!$G33-Temperatures!$G$2-18.825)</f>
        <v>1.1215066724778753</v>
      </c>
      <c r="Y33" s="3">
        <f ca="1">Parameters!Y$169+Parameters!Y$170*LN(Parameters!$B$135+Temperatures!$G33-Temperatures!$G$2-18.825)</f>
        <v>0.84237683305994682</v>
      </c>
      <c r="Z33" s="3">
        <f ca="1">Parameters!Z$169+Parameters!Z$170*LN(Parameters!$B$135+Temperatures!$G33-Temperatures!$G$2-18.825)</f>
        <v>1.1481508791741248</v>
      </c>
      <c r="AA33" s="3">
        <f ca="1">Parameters!AA$169+Parameters!AA$170*LN(Parameters!$B$135+Temperatures!$G33-Temperatures!$G$2-18.825)</f>
        <v>1.2774524239004454</v>
      </c>
      <c r="AB33" s="3">
        <f ca="1">Parameters!AB$169+Parameters!AB$170*LN(Parameters!$B$135+Temperatures!$G33-Temperatures!$G$2-18.825)</f>
        <v>1.3143817976808427</v>
      </c>
      <c r="AC33" s="3">
        <f ca="1">Parameters!AC$169+Parameters!AC$170*LN(Parameters!$B$135+Temperatures!$G33-Temperatures!$G$2-18.825)</f>
        <v>0.66700540019089682</v>
      </c>
      <c r="AD33" s="3">
        <f ca="1">Parameters!AD$169+Parameters!AD$170*LN(Parameters!$B$135+Temperatures!$G33-Temperatures!$G$2-18.825)</f>
        <v>1.1104172710387161</v>
      </c>
      <c r="AE33" s="3">
        <f ca="1">Parameters!AE$169+Parameters!AE$170*LN(Parameters!$B$135+Temperatures!$G33-Temperatures!$G$2-18.825)</f>
        <v>1.2546076927625391</v>
      </c>
      <c r="AF33" s="3">
        <f ca="1">Parameters!AF$169+Parameters!AF$170*LN(Parameters!$B$135+Temperatures!$G33-Temperatures!$G$2-18.825)</f>
        <v>0.37232318444051526</v>
      </c>
      <c r="AG33" s="3">
        <f ca="1">Parameters!AG$169+Parameters!AG$170*LN(Parameters!$B$135+Temperatures!$G33-Temperatures!$G$2-18.825)</f>
        <v>0.43510836174105938</v>
      </c>
      <c r="AH33" s="3">
        <f ca="1">Parameters!AH$169+Parameters!AH$170*LN(Parameters!$B$135+Temperatures!$G33-Temperatures!$G$2-18.825)</f>
        <v>0.64222142400083715</v>
      </c>
      <c r="AI33" s="3">
        <f ca="1">Parameters!AI$169+Parameters!AI$170*LN(Parameters!$B$135+Temperatures!$G33-Temperatures!$G$2-18.825)</f>
        <v>0.76274075424888699</v>
      </c>
      <c r="AJ33" s="3">
        <f ca="1">Parameters!AJ$169+Parameters!AJ$170*LN(Parameters!$B$135+Temperatures!$G33-Temperatures!$G$2-18.825)</f>
        <v>1.2753870346153446</v>
      </c>
      <c r="AK33" s="3">
        <f ca="1">Parameters!AK$169+Parameters!AK$170*LN(Parameters!$B$135+Temperatures!$G33-Temperatures!$G$2-18.825)</f>
        <v>1.228382983453193</v>
      </c>
      <c r="AL33" s="3">
        <f ca="1">Parameters!AL$169+Parameters!AL$170*LN(Parameters!$B$135+Temperatures!$G33-Temperatures!$G$2-18.825)</f>
        <v>1.1938510785520242</v>
      </c>
      <c r="AM33" s="3">
        <f ca="1">Parameters!AM$169+Parameters!AM$170*LN(Parameters!$B$135+Temperatures!$G33-Temperatures!$G$2-18.825)</f>
        <v>1.2182633210001927</v>
      </c>
      <c r="AN33" s="3">
        <f ca="1">Parameters!AN$169+Parameters!AN$170*LN(Parameters!$B$135+Temperatures!$G33-Temperatures!$G$2-18.825)</f>
        <v>1.0209303229709974</v>
      </c>
      <c r="AO33" s="3">
        <f ca="1">Parameters!AO$169+Parameters!AO$170*LN(Parameters!$B$135+Temperatures!$G33-Temperatures!$G$2-18.825)</f>
        <v>1.1891624131579923</v>
      </c>
      <c r="AP33" s="3">
        <f ca="1">Parameters!AP$169+Parameters!AP$170*LN(Parameters!$B$135+Temperatures!$G33-Temperatures!$G$2-18.825)</f>
        <v>1.0341188082177204</v>
      </c>
      <c r="AQ33" s="3">
        <f ca="1">Parameters!AQ$169+Parameters!AQ$170*LN(Parameters!$B$135+Temperatures!$G33-Temperatures!$G$2-18.825)</f>
        <v>1.1086809796278536</v>
      </c>
      <c r="AR33" s="3">
        <f ca="1">Parameters!AR$169+Parameters!AR$170*LN(Parameters!$B$135+Temperatures!$G33-Temperatures!$G$2-18.825)</f>
        <v>1.2456453737076321</v>
      </c>
      <c r="AS33" s="3">
        <f ca="1">Parameters!AS$169+Parameters!AS$170*LN(Parameters!$B$135+Temperatures!$G33-Temperatures!$G$2-18.825)</f>
        <v>0.92076846200960361</v>
      </c>
      <c r="AT33" s="3">
        <f ca="1">Parameters!AT$169+Parameters!AT$170*LN(Parameters!$B$135+Temperatures!$G33-Temperatures!$G$2-18.825)</f>
        <v>0.45214321986901929</v>
      </c>
      <c r="AU33" s="3">
        <f ca="1">Parameters!AU$169+Parameters!AU$170*LN(Parameters!$B$135+Temperatures!$G33-Temperatures!$G$2-18.825)</f>
        <v>0.48931071273508542</v>
      </c>
      <c r="AV33" s="3">
        <f ca="1">Parameters!AV$169+Parameters!AV$170*LN(Parameters!$B$135+Temperatures!$G33-Temperatures!$G$2-18.825)</f>
        <v>1.4108201389476582</v>
      </c>
      <c r="AW33" s="3">
        <f ca="1">Parameters!AW$169+Parameters!AW$170*LN(Parameters!$B$135+Temperatures!$G33-Temperatures!$G$2-18.825)</f>
        <v>1.1228753424457758</v>
      </c>
      <c r="AX33" s="3">
        <f ca="1">Parameters!AX$169+Parameters!AX$170*LN(Parameters!$B$135+Temperatures!$G33-Temperatures!$G$2-18.825)</f>
        <v>0.43831091269788963</v>
      </c>
      <c r="AY33" s="3">
        <f ca="1">Parameters!AY$169+Parameters!AY$170*LN(Parameters!$B$135+Temperatures!$G33-Temperatures!$G$2-18.825)</f>
        <v>1.2163183386953922</v>
      </c>
      <c r="AZ33" s="3">
        <f ca="1">Parameters!AZ$169+Parameters!AZ$170*LN(Parameters!$B$135+Temperatures!$G33-Temperatures!$G$2-18.825)</f>
        <v>0.85398932091484336</v>
      </c>
      <c r="BA33" s="3">
        <f ca="1">Parameters!BA$169+Parameters!BA$170*LN(Parameters!$B$135+Temperatures!$G33-Temperatures!$G$2-18.825)</f>
        <v>1.0237743507523767</v>
      </c>
      <c r="BB33" s="3">
        <f ca="1">Parameters!BB$169+Parameters!BB$170*LN(Parameters!$B$135+Temperatures!$G33-Temperatures!$G$2-18.825)</f>
        <v>1.0884286874680069</v>
      </c>
      <c r="BC33" s="3">
        <f ca="1">Parameters!BC$169+Parameters!BC$170*LN(Parameters!$B$135+Temperatures!$G33-Temperatures!$G$2-18.825)</f>
        <v>1.1206384299546615</v>
      </c>
      <c r="BD33" s="3">
        <f ca="1">Parameters!BD$169+Parameters!BD$170*LN(Parameters!$B$135+Temperatures!$G33-Temperatures!$G$2-18.825)</f>
        <v>1.109313322857532</v>
      </c>
      <c r="BE33" s="3">
        <f ca="1">Parameters!BE$169+Parameters!BE$170*LN(Parameters!$B$135+Temperatures!$G33-Temperatures!$G$2-18.825)</f>
        <v>0.73061417436795251</v>
      </c>
      <c r="BF33" s="3">
        <f ca="1">Parameters!BF$169+Parameters!BF$170*LN(Parameters!$B$135+Temperatures!$G33-Temperatures!$G$2-18.825)</f>
        <v>0.33726133640175859</v>
      </c>
      <c r="BG33" s="3">
        <f ca="1">Parameters!BG$169+Parameters!BG$170*LN(Parameters!$B$135+Temperatures!$G33-Temperatures!$G$2-18.825)</f>
        <v>0.97914969153151077</v>
      </c>
      <c r="BH33" s="3">
        <f ca="1">Parameters!BH$169+Parameters!BH$170*LN(Parameters!$B$135+Temperatures!$G33-Temperatures!$G$2-18.825)</f>
        <v>0.26506484156395227</v>
      </c>
      <c r="BI33" s="3">
        <f ca="1">Parameters!BI$169+Parameters!BI$170*LN(Parameters!$B$135+Temperatures!$G33-Temperatures!$G$2-18.825)</f>
        <v>1.1378887405231108</v>
      </c>
      <c r="BJ33" s="3">
        <f ca="1">Parameters!BJ$169+Parameters!BJ$170*LN(Parameters!$B$135+Temperatures!$G33-Temperatures!$G$2-18.825)</f>
        <v>0.57892427665477142</v>
      </c>
      <c r="BK33" s="3">
        <f ca="1">Parameters!BK$169+Parameters!BK$170*LN(Parameters!$B$135+Temperatures!$G33-Temperatures!$G$2-18.825)</f>
        <v>1.3010448013060849</v>
      </c>
      <c r="BL33" s="3">
        <f ca="1">Parameters!BL$169+Parameters!BL$170*LN(Parameters!$B$135+Temperatures!$G33-Temperatures!$G$2-18.825)</f>
        <v>1.242051242253891</v>
      </c>
      <c r="BM33" s="3">
        <f ca="1">Parameters!BM$169+Parameters!BM$170*LN(Parameters!$B$135+Temperatures!$G33-Temperatures!$G$2-18.825)</f>
        <v>0.48068629572056282</v>
      </c>
      <c r="BN33" s="3">
        <f ca="1">Parameters!BN$169+Parameters!BN$170*LN(Parameters!$B$135+Temperatures!$G33-Temperatures!$G$2-18.825)</f>
        <v>0.52940147408808302</v>
      </c>
      <c r="BO33" s="3">
        <f ca="1">Parameters!BO$169+Parameters!BO$170*LN(Parameters!$B$135+Temperatures!$G33-Temperatures!$G$2-18.825)</f>
        <v>1.3079975148512399</v>
      </c>
      <c r="BP33" s="3">
        <f ca="1">Parameters!BP$169+Parameters!BP$170*LN(Parameters!$B$135+Temperatures!$G33-Temperatures!$G$2-18.825)</f>
        <v>1.2275947874287811</v>
      </c>
      <c r="BQ33" s="3">
        <f ca="1">Parameters!BQ$169+Parameters!BQ$170*LN(Parameters!$B$135+Temperatures!$G33-Temperatures!$G$2-18.825)</f>
        <v>1.1835806401589943</v>
      </c>
      <c r="BR33" s="3">
        <f ca="1">Parameters!BR$169+Parameters!BR$170*LN(Parameters!$B$135+Temperatures!$G33-Temperatures!$G$2-18.825)</f>
        <v>1.3050513365628977</v>
      </c>
      <c r="BS33" s="3">
        <f ca="1">Parameters!BS$169+Parameters!BS$170*LN(Parameters!$B$135+Temperatures!$G33-Temperatures!$G$2-18.825)</f>
        <v>1.3007226419074689</v>
      </c>
      <c r="BT33" s="3">
        <f ca="1">Parameters!BT$169+Parameters!BT$170*LN(Parameters!$B$135+Temperatures!$G33-Temperatures!$G$2-18.825)</f>
        <v>1.1828944311229717</v>
      </c>
      <c r="BU33" s="3">
        <f ca="1">Parameters!BU$169+Parameters!BU$170*LN(Parameters!$B$135+Temperatures!$G33-Temperatures!$G$2-18.825)</f>
        <v>0.77196693623771462</v>
      </c>
      <c r="BV33" s="3">
        <f ca="1">Parameters!BV$169+Parameters!BV$170*LN(Parameters!$B$135+Temperatures!$G33-Temperatures!$G$2-18.825)</f>
        <v>1.2613961514137997</v>
      </c>
      <c r="BW33" s="3">
        <f ca="1">Parameters!BW$169+Parameters!BW$170*LN(Parameters!$B$135+Temperatures!$G33-Temperatures!$G$2-18.825)</f>
        <v>1.0000787473238015</v>
      </c>
      <c r="BX33" s="3">
        <f ca="1">Parameters!BX$169+Parameters!BX$170*LN(Parameters!$B$135+Temperatures!$G33-Temperatures!$G$2-18.825)</f>
        <v>1.2642001923479471</v>
      </c>
      <c r="BY33" s="3">
        <f ca="1">Parameters!BY$169+Parameters!BY$170*LN(Parameters!$B$135+Temperatures!$G33-Temperatures!$G$2-18.825)</f>
        <v>1.3073849392454657</v>
      </c>
      <c r="BZ33" s="3">
        <f ca="1">Parameters!BZ$169+Parameters!BZ$170*LN(Parameters!$B$135+Temperatures!$G33-Temperatures!$G$2-18.825)</f>
        <v>1.1191562649535698</v>
      </c>
      <c r="CA33" s="3">
        <f ca="1">Parameters!CA$169+Parameters!CA$170*LN(Parameters!$B$135+Temperatures!$G33-Temperatures!$G$2-18.825)</f>
        <v>1.1267247936331539</v>
      </c>
      <c r="CB33" s="3">
        <f ca="1">Parameters!CB$169+Parameters!CB$170*LN(Parameters!$B$135+Temperatures!$G33-Temperatures!$G$2-18.825)</f>
        <v>0.59384222636412509</v>
      </c>
      <c r="CC33" s="3">
        <f ca="1">Parameters!CC$169+Parameters!CC$170*LN(Parameters!$B$135+Temperatures!$G33-Temperatures!$G$2-18.825)</f>
        <v>1.2277834670946264</v>
      </c>
      <c r="CD33" s="3">
        <f ca="1">Parameters!CD$169+Parameters!CD$170*LN(Parameters!$B$135+Temperatures!$G33-Temperatures!$G$2-18.825)</f>
        <v>0.55787062433219547</v>
      </c>
      <c r="CE33" s="3">
        <f ca="1">Parameters!CE$169+Parameters!CE$170*LN(Parameters!$B$135+Temperatures!$G33-Temperatures!$G$2-18.825)</f>
        <v>1.2614957336817294</v>
      </c>
      <c r="CF33" s="3">
        <f ca="1">Parameters!CF$169+Parameters!CF$170*LN(Parameters!$B$135+Temperatures!$G33-Temperatures!$G$2-18.825)</f>
        <v>1.246507365665136</v>
      </c>
      <c r="CG33" s="3">
        <f ca="1">Parameters!CG$169+Parameters!CG$170*LN(Parameters!$B$135+Temperatures!$G33-Temperatures!$G$2-18.825)</f>
        <v>0.47678977036969639</v>
      </c>
      <c r="CH33" s="3">
        <f ca="1">Parameters!CH$169+Parameters!CH$170*LN(Parameters!$B$135+Temperatures!$G33-Temperatures!$G$2-18.825)</f>
        <v>0.80403652851354479</v>
      </c>
      <c r="CI33" s="3">
        <f ca="1">Parameters!CI$169+Parameters!CI$170*LN(Parameters!$B$135+Temperatures!$G33-Temperatures!$G$2-18.825)</f>
        <v>1.1408076064517385</v>
      </c>
      <c r="CJ33" s="3">
        <f ca="1">Parameters!CJ$169+Parameters!CJ$170*LN(Parameters!$B$135+Temperatures!$G33-Temperatures!$G$2-18.825)</f>
        <v>0.2040388499539354</v>
      </c>
      <c r="CK33" s="3">
        <f ca="1">Parameters!CK$169+Parameters!CK$170*LN(Parameters!$B$135+Temperatures!$G33-Temperatures!$G$2-18.825)</f>
        <v>1.0059312764540664</v>
      </c>
      <c r="CL33" s="3">
        <f ca="1">Parameters!CL$169+Parameters!CL$170*LN(Parameters!$B$135+Temperatures!$G33-Temperatures!$G$2-18.825)</f>
        <v>0.67656942886177585</v>
      </c>
      <c r="CM33" s="3">
        <f ca="1">Parameters!CM$169+Parameters!CM$170*LN(Parameters!$B$135+Temperatures!$G33-Temperatures!$G$2-18.825)</f>
        <v>1.2144528744047394</v>
      </c>
      <c r="CN33" s="3">
        <f ca="1">Parameters!CN$169+Parameters!CN$170*LN(Parameters!$B$135+Temperatures!$G33-Temperatures!$G$2-18.825)</f>
        <v>0.94624947503094636</v>
      </c>
      <c r="CO33" s="3">
        <f ca="1">Parameters!CO$169+Parameters!CO$170*LN(Parameters!$B$135+Temperatures!$G33-Temperatures!$G$2-18.825)</f>
        <v>0.71909241367338061</v>
      </c>
      <c r="CP33" s="3">
        <f ca="1">Parameters!CP$169+Parameters!CP$170*LN(Parameters!$B$135+Temperatures!$G33-Temperatures!$G$2-18.825)</f>
        <v>0.4118665259563965</v>
      </c>
      <c r="CQ33" s="3">
        <f ca="1">Parameters!CQ$169+Parameters!CQ$170*LN(Parameters!$B$135+Temperatures!$G33-Temperatures!$G$2-18.825)</f>
        <v>1.0447273475043004</v>
      </c>
      <c r="CR33" s="3">
        <f ca="1">Parameters!CR$169+Parameters!CR$170*LN(Parameters!$B$135+Temperatures!$G33-Temperatures!$G$2-18.825)</f>
        <v>0.27251558551800487</v>
      </c>
      <c r="CS33" s="3">
        <f ca="1">Parameters!CS$169+Parameters!CS$170*LN(Parameters!$B$135+Temperatures!$G33-Temperatures!$G$2-18.825)</f>
        <v>1.3506988680281289</v>
      </c>
      <c r="CT33" s="3">
        <f ca="1">Parameters!CT$169+Parameters!CT$170*LN(Parameters!$B$135+Temperatures!$G33-Temperatures!$G$2-18.825)</f>
        <v>1.2275507030491213</v>
      </c>
      <c r="CU33" s="3">
        <f ca="1">Parameters!CU$169+Parameters!CU$170*LN(Parameters!$B$135+Temperatures!$G33-Temperatures!$G$2-18.825)</f>
        <v>0.63245152335528665</v>
      </c>
      <c r="CV33" s="3">
        <f ca="1">Parameters!CV$169+Parameters!CV$170*LN(Parameters!$B$135+Temperatures!$G33-Temperatures!$G$2-18.825)</f>
        <v>1.2878033691246022</v>
      </c>
      <c r="CW33" s="3">
        <f ca="1">Parameters!CW$169+Parameters!CW$170*LN(Parameters!$B$135+Temperatures!$G33-Temperatures!$G$2-18.825)</f>
        <v>1.1942333161263055</v>
      </c>
      <c r="CX33" s="3">
        <f ca="1">Parameters!CX$169+Parameters!CX$170*LN(Parameters!$B$135+Temperatures!$G33-Temperatures!$G$2-18.825)</f>
        <v>0.83385025374883359</v>
      </c>
      <c r="CY33" s="3">
        <f ca="1">Parameters!CY$169+Parameters!CY$170*LN(Parameters!$B$135+Temperatures!$G33-Temperatures!$G$2-18.825)</f>
        <v>1.2164203066091803</v>
      </c>
      <c r="CZ33" s="3">
        <f ca="1">Parameters!CZ$169+Parameters!CZ$170*LN(Parameters!$B$135+Temperatures!$G33-Temperatures!$G$2-18.825)</f>
        <v>1.0266174428005812</v>
      </c>
      <c r="DA33" s="3">
        <f ca="1">Parameters!DA$169+Parameters!DA$170*LN(Parameters!$B$135+Temperatures!$G33-Temperatures!$G$2-18.825)</f>
        <v>0.31966195397329283</v>
      </c>
      <c r="DB33" s="3">
        <f ca="1">Parameters!DB$169+Parameters!DB$170*LN(Parameters!$B$135+Temperatures!$G33-Temperatures!$G$2-18.825)</f>
        <v>1.2583184380481089</v>
      </c>
      <c r="DC33" s="3">
        <f ca="1">Parameters!DC$169+Parameters!DC$170*LN(Parameters!$B$135+Temperatures!$G33-Temperatures!$G$2-18.825)</f>
        <v>0.67528976651385064</v>
      </c>
      <c r="DD33" s="3">
        <f ca="1">Parameters!DD$169+Parameters!DD$170*LN(Parameters!$B$135+Temperatures!$G33-Temperatures!$G$2-18.825)</f>
        <v>0.39114547743089956</v>
      </c>
      <c r="DE33" s="3">
        <f ca="1">Parameters!DE$169+Parameters!DE$170*LN(Parameters!$B$135+Temperatures!$G33-Temperatures!$G$2-18.825)</f>
        <v>0.49162530009152722</v>
      </c>
      <c r="DF33" s="3">
        <f ca="1">Parameters!DF$169+Parameters!DF$170*LN(Parameters!$B$135+Temperatures!$G33-Temperatures!$G$2-18.825)</f>
        <v>0.36954448320499517</v>
      </c>
      <c r="DG33" s="3">
        <f ca="1">Parameters!DG$169+Parameters!DG$170*LN(Parameters!$B$135+Temperatures!$G33-Temperatures!$G$2-18.825)</f>
        <v>0.877427986062017</v>
      </c>
      <c r="DH33" s="3">
        <f ca="1">Parameters!DH$169+Parameters!DH$170*LN(Parameters!$B$135+Temperatures!$G33-Temperatures!$G$2-18.825)</f>
        <v>0.54632567226831052</v>
      </c>
      <c r="DI33" s="3">
        <f ca="1">Parameters!DI$169+Parameters!DI$170*LN(Parameters!$B$135+Temperatures!$G33-Temperatures!$G$2-18.825)</f>
        <v>1.0274786175125581</v>
      </c>
      <c r="DJ33" s="3">
        <f ca="1">Parameters!DJ$169+Parameters!DJ$170*LN(Parameters!$B$135+Temperatures!$G33-Temperatures!$G$2-18.825)</f>
        <v>0.98292485032545396</v>
      </c>
      <c r="DK33" s="3">
        <f ca="1">Parameters!DK$169+Parameters!DK$170*LN(Parameters!$B$135+Temperatures!$G33-Temperatures!$G$2-18.825)</f>
        <v>0.55499321084210362</v>
      </c>
      <c r="DL33" s="3">
        <f ca="1">Parameters!DL$169+Parameters!DL$170*LN(Parameters!$B$135+Temperatures!$G33-Temperatures!$G$2-18.825)</f>
        <v>1.3642177834639708</v>
      </c>
      <c r="DM33" s="3">
        <f ca="1">Parameters!DM$169+Parameters!DM$170*LN(Parameters!$B$135+Temperatures!$G33-Temperatures!$G$2-18.825)</f>
        <v>1.2537572177723664</v>
      </c>
      <c r="DN33" s="3">
        <f ca="1">Parameters!DN$169+Parameters!DN$170*LN(Parameters!$B$135+Temperatures!$G33-Temperatures!$G$2-18.825)</f>
        <v>0.52255816914412501</v>
      </c>
      <c r="DO33" s="3">
        <f ca="1">Parameters!DO$169+Parameters!DO$170*LN(Parameters!$B$135+Temperatures!$G33-Temperatures!$G$2-18.825)</f>
        <v>4.7090001614691783E-2</v>
      </c>
      <c r="DP33" s="3">
        <f ca="1">Parameters!DP$169+Parameters!DP$170*LN(Parameters!$B$135+Temperatures!$G33-Temperatures!$G$2-18.825)</f>
        <v>1.1833608350018103</v>
      </c>
      <c r="DQ33" s="3">
        <f ca="1">Parameters!DQ$169+Parameters!DQ$170*LN(Parameters!$B$135+Temperatures!$G33-Temperatures!$G$2-18.825)</f>
        <v>1.3723913554931322</v>
      </c>
      <c r="DR33" s="3">
        <f ca="1">Parameters!DR$169+Parameters!DR$170*LN(Parameters!$B$135+Temperatures!$G33-Temperatures!$G$2-18.825)</f>
        <v>1.2527271747074136</v>
      </c>
      <c r="DS33" s="3">
        <f ca="1">Parameters!DS$169+Parameters!DS$170*LN(Parameters!$B$135+Temperatures!$G33-Temperatures!$G$2-18.825)</f>
        <v>1.0580257676249967</v>
      </c>
      <c r="DT33" s="3">
        <f ca="1">Parameters!DT$169+Parameters!DT$170*LN(Parameters!$B$135+Temperatures!$G33-Temperatures!$G$2-18.825)</f>
        <v>1.1143669877136047</v>
      </c>
      <c r="DU33" s="3">
        <f ca="1">Parameters!DU$169+Parameters!DU$170*LN(Parameters!$B$135+Temperatures!$G33-Temperatures!$G$2-18.825)</f>
        <v>1.290337554415788</v>
      </c>
      <c r="DV33" s="3">
        <f ca="1">Parameters!DV$169+Parameters!DV$170*LN(Parameters!$B$135+Temperatures!$G33-Temperatures!$G$2-18.825)</f>
        <v>1.0951291088502724</v>
      </c>
      <c r="DW33" s="3">
        <f ca="1">Parameters!DW$169+Parameters!DW$170*LN(Parameters!$B$135+Temperatures!$G33-Temperatures!$G$2-18.825)</f>
        <v>1.0235238399879303</v>
      </c>
      <c r="DX33" s="3">
        <f ca="1">Parameters!DX$169+Parameters!DX$170*LN(Parameters!$B$135+Temperatures!$G33-Temperatures!$G$2-18.825)</f>
        <v>1.4013244597821495</v>
      </c>
      <c r="DY33" s="3">
        <f ca="1">Parameters!DY$169+Parameters!DY$170*LN(Parameters!$B$135+Temperatures!$G33-Temperatures!$G$2-18.825)</f>
        <v>1.3066329696771988</v>
      </c>
      <c r="DZ33" s="3">
        <f ca="1">Parameters!DZ$169+Parameters!DZ$170*LN(Parameters!$B$135+Temperatures!$G33-Temperatures!$G$2-18.825)</f>
        <v>1.2242717652892674</v>
      </c>
      <c r="EA33" s="3">
        <f ca="1">Parameters!EA$169+Parameters!EA$170*LN(Parameters!$B$135+Temperatures!$G33-Temperatures!$G$2-18.825)</f>
        <v>0.50859620782850734</v>
      </c>
      <c r="EB33" s="3">
        <f ca="1">Parameters!EB$169+Parameters!EB$170*LN(Parameters!$B$135+Temperatures!$G33-Temperatures!$G$2-18.825)</f>
        <v>0.24764398589041797</v>
      </c>
      <c r="EC33" s="3">
        <f ca="1">Parameters!EC$169+Parameters!EC$170*LN(Parameters!$B$135+Temperatures!$G33-Temperatures!$G$2-18.825)</f>
        <v>0.99133748892444251</v>
      </c>
      <c r="ED33" s="3">
        <f ca="1">Parameters!ED$169+Parameters!ED$170*LN(Parameters!$B$135+Temperatures!$G33-Temperatures!$G$2-18.825)</f>
        <v>1.2766408770024744</v>
      </c>
      <c r="EE33" s="3">
        <f ca="1">Parameters!EE$169+Parameters!EE$170*LN(Parameters!$B$135+Temperatures!$G33-Temperatures!$G$2-18.825)</f>
        <v>0.61227048729314626</v>
      </c>
      <c r="EF33" s="3">
        <f ca="1">Parameters!EF$169+Parameters!EF$170*LN(Parameters!$B$135+Temperatures!$G33-Temperatures!$G$2-18.825)</f>
        <v>1.2472439269561346</v>
      </c>
      <c r="EG33" s="3">
        <f ca="1">Parameters!EG$169+Parameters!EG$170*LN(Parameters!$B$135+Temperatures!$G33-Temperatures!$G$2-18.825)</f>
        <v>1.1645137324252848</v>
      </c>
      <c r="EH33" s="3">
        <f ca="1">Parameters!EH$169+Parameters!EH$170*LN(Parameters!$B$135+Temperatures!$G33-Temperatures!$G$2-18.825)</f>
        <v>1.2354452249351529</v>
      </c>
      <c r="EI33" s="3">
        <f ca="1">Parameters!EI$169+Parameters!EI$170*LN(Parameters!$B$135+Temperatures!$G33-Temperatures!$G$2-18.825)</f>
        <v>0.90553259779342643</v>
      </c>
      <c r="EJ33" s="3">
        <f ca="1">Parameters!EJ$169+Parameters!EJ$170*LN(Parameters!$B$135+Temperatures!$G33-Temperatures!$G$2-18.825)</f>
        <v>1.2409105422789981</v>
      </c>
      <c r="EK33" s="3">
        <f ca="1">Parameters!EK$169+Parameters!EK$170*LN(Parameters!$B$135+Temperatures!$G33-Temperatures!$G$2-18.825)</f>
        <v>1.309086722878563</v>
      </c>
      <c r="EL33" s="3">
        <f ca="1">Parameters!EL$169+Parameters!EL$170*LN(Parameters!$B$135+Temperatures!$G33-Temperatures!$G$2-18.825)</f>
        <v>1.1465824741001132</v>
      </c>
      <c r="EM33" s="3">
        <f ca="1">Parameters!EM$169+Parameters!EM$170*LN(Parameters!$B$135+Temperatures!$G33-Temperatures!$G$2-18.825)</f>
        <v>0.45692035083240418</v>
      </c>
      <c r="EN33" s="3">
        <f ca="1">Parameters!EN$169+Parameters!EN$170*LN(Parameters!$B$135+Temperatures!$G33-Temperatures!$G$2-18.825)</f>
        <v>1.1937263231329127</v>
      </c>
      <c r="EO33" s="3">
        <f ca="1">Parameters!EO$169+Parameters!EO$170*LN(Parameters!$B$135+Temperatures!$G33-Temperatures!$G$2-18.825)</f>
        <v>0.46799739592751255</v>
      </c>
      <c r="EP33" s="3">
        <f ca="1">Parameters!EP$169+Parameters!EP$170*LN(Parameters!$B$135+Temperatures!$G33-Temperatures!$G$2-18.825)</f>
        <v>0.75186672924809939</v>
      </c>
      <c r="EQ33" s="3">
        <f ca="1">Parameters!EQ$169+Parameters!EQ$170*LN(Parameters!$B$135+Temperatures!$G33-Temperatures!$G$2-18.825)</f>
        <v>1.1466749563551333</v>
      </c>
      <c r="ER33" s="3">
        <f ca="1">Parameters!ER$169+Parameters!ER$170*LN(Parameters!$B$135+Temperatures!$G33-Temperatures!$G$2-18.825)</f>
        <v>0.98903595398198729</v>
      </c>
      <c r="ES33" s="3">
        <f ca="1">Parameters!ES$169+Parameters!ES$170*LN(Parameters!$B$135+Temperatures!$G33-Temperatures!$G$2-18.825)</f>
        <v>1.3488372438007319</v>
      </c>
      <c r="ET33" s="3">
        <f ca="1">Parameters!ET$169+Parameters!ET$170*LN(Parameters!$B$135+Temperatures!$G33-Temperatures!$G$2-18.825)</f>
        <v>0.78171593937554129</v>
      </c>
      <c r="EU33" s="3">
        <f ca="1">Parameters!EU$169+Parameters!EU$170*LN(Parameters!$B$135+Temperatures!$G33-Temperatures!$G$2-18.825)</f>
        <v>0.53017504547167094</v>
      </c>
      <c r="EV33" s="3">
        <f ca="1">Parameters!EV$169+Parameters!EV$170*LN(Parameters!$B$135+Temperatures!$G33-Temperatures!$G$2-18.825)</f>
        <v>0.29233030591306297</v>
      </c>
      <c r="EW33" s="3">
        <f ca="1">Parameters!EW$169+Parameters!EW$170*LN(Parameters!$B$135+Temperatures!$G33-Temperatures!$G$2-18.825)</f>
        <v>0.95456132882577571</v>
      </c>
      <c r="EX33" s="3">
        <f ca="1">Parameters!EX$169+Parameters!EX$170*LN(Parameters!$B$135+Temperatures!$G33-Temperatures!$G$2-18.825)</f>
        <v>1.2596690464708984</v>
      </c>
      <c r="EY33" s="3">
        <f ca="1">Parameters!EY$169+Parameters!EY$170*LN(Parameters!$B$135+Temperatures!$G33-Temperatures!$G$2-18.825)</f>
        <v>1.4092781932194922</v>
      </c>
      <c r="EZ33" s="3">
        <f ca="1">Parameters!EZ$169+Parameters!EZ$170*LN(Parameters!$B$135+Temperatures!$G33-Temperatures!$G$2-18.825)</f>
        <v>1.2968031709817089</v>
      </c>
      <c r="FA33" s="3">
        <f ca="1">Parameters!FA$169+Parameters!FA$170*LN(Parameters!$B$135+Temperatures!$G33-Temperatures!$G$2-18.825)</f>
        <v>1.1838933492332895</v>
      </c>
      <c r="FB33" s="3">
        <f ca="1">Parameters!FB$169+Parameters!FB$170*LN(Parameters!$B$135+Temperatures!$G33-Temperatures!$G$2-18.825)</f>
        <v>1.2433833526500555</v>
      </c>
      <c r="FC33" s="3">
        <f ca="1">Parameters!FC$169+Parameters!FC$170*LN(Parameters!$B$135+Temperatures!$G33-Temperatures!$G$2-18.825)</f>
        <v>1.1916358007114967</v>
      </c>
      <c r="FD33" s="3">
        <f ca="1">Parameters!FD$169+Parameters!FD$170*LN(Parameters!$B$135+Temperatures!$G33-Temperatures!$G$2-18.825)</f>
        <v>0.58035023905330341</v>
      </c>
      <c r="FE33" s="3">
        <f ca="1">Parameters!FE$169+Parameters!FE$170*LN(Parameters!$B$135+Temperatures!$G33-Temperatures!$G$2-18.825)</f>
        <v>1.3035871784760382</v>
      </c>
      <c r="FF33" s="3">
        <f ca="1">Parameters!FF$169+Parameters!FF$170*LN(Parameters!$B$135+Temperatures!$G33-Temperatures!$G$2-18.825)</f>
        <v>0.59895529355424593</v>
      </c>
      <c r="FG33" s="3">
        <f ca="1">Parameters!FG$169+Parameters!FG$170*LN(Parameters!$B$135+Temperatures!$G33-Temperatures!$G$2-18.825)</f>
        <v>1.3560951384257787</v>
      </c>
      <c r="FH33" s="3">
        <f ca="1">Parameters!FH$169+Parameters!FH$170*LN(Parameters!$B$135+Temperatures!$G33-Temperatures!$G$2-18.825)</f>
        <v>1.0228879680309981</v>
      </c>
      <c r="FI33" s="3">
        <f ca="1">Parameters!FI$169+Parameters!FI$170*LN(Parameters!$B$135+Temperatures!$G33-Temperatures!$G$2-18.825)</f>
        <v>1.3083909020021576</v>
      </c>
      <c r="FJ33" s="3">
        <f ca="1">Parameters!FJ$169+Parameters!FJ$170*LN(Parameters!$B$135+Temperatures!$G33-Temperatures!$G$2-18.825)</f>
        <v>0.44834841739613041</v>
      </c>
      <c r="FK33" s="3">
        <f ca="1">Parameters!FK$169+Parameters!FK$170*LN(Parameters!$B$135+Temperatures!$G33-Temperatures!$G$2-18.825)</f>
        <v>0.50551037793732012</v>
      </c>
      <c r="FL33" s="3">
        <f ca="1">Parameters!FL$169+Parameters!FL$170*LN(Parameters!$B$135+Temperatures!$G33-Temperatures!$G$2-18.825)</f>
        <v>0.3364456098352584</v>
      </c>
      <c r="FM33" s="3">
        <f ca="1">Parameters!FM$169+Parameters!FM$170*LN(Parameters!$B$135+Temperatures!$G33-Temperatures!$G$2-18.825)</f>
        <v>0.90608671567763976</v>
      </c>
      <c r="FN33" s="3">
        <f ca="1">Parameters!FN$169+Parameters!FN$170*LN(Parameters!$B$135+Temperatures!$G33-Temperatures!$G$2-18.825)</f>
        <v>1.3757825308172045</v>
      </c>
      <c r="FO33" s="3">
        <f ca="1">Parameters!FO$169+Parameters!FO$170*LN(Parameters!$B$135+Temperatures!$G33-Temperatures!$G$2-18.825)</f>
        <v>1.3047776568231333</v>
      </c>
      <c r="FP33" s="3">
        <f ca="1">Parameters!FP$169+Parameters!FP$170*LN(Parameters!$B$135+Temperatures!$G33-Temperatures!$G$2-18.825)</f>
        <v>1.3250232746099757</v>
      </c>
      <c r="FQ33" s="3">
        <f ca="1">Parameters!FQ$169+Parameters!FQ$170*LN(Parameters!$B$135+Temperatures!$G33-Temperatures!$G$2-18.825)</f>
        <v>0.61071914040229458</v>
      </c>
      <c r="FR33" s="3">
        <f ca="1">Parameters!FR$169+Parameters!FR$170*LN(Parameters!$B$135+Temperatures!$G33-Temperatures!$G$2-18.825)</f>
        <v>0.80169896242011618</v>
      </c>
      <c r="FS33" s="3">
        <f ca="1">Parameters!FS$169+Parameters!FS$170*LN(Parameters!$B$135+Temperatures!$G33-Temperatures!$G$2-18.825)</f>
        <v>1.1710316473926965</v>
      </c>
      <c r="FT33" s="3">
        <f ca="1">Parameters!FT$169+Parameters!FT$170*LN(Parameters!$B$135+Temperatures!$G33-Temperatures!$G$2-18.825)</f>
        <v>1.0532773953261061</v>
      </c>
      <c r="FU33" s="3">
        <f ca="1">Parameters!FU$169+Parameters!FU$170*LN(Parameters!$B$135+Temperatures!$G33-Temperatures!$G$2-18.825)</f>
        <v>1.2832118264794685</v>
      </c>
      <c r="FV33" s="3">
        <f ca="1">Parameters!FV$169+Parameters!FV$170*LN(Parameters!$B$135+Temperatures!$G33-Temperatures!$G$2-18.825)</f>
        <v>0.91565701859338167</v>
      </c>
      <c r="FW33" s="3">
        <f ca="1">Parameters!FW$169+Parameters!FW$170*LN(Parameters!$B$135+Temperatures!$G33-Temperatures!$G$2-18.825)</f>
        <v>0.68108270541157356</v>
      </c>
      <c r="FX33" s="3">
        <f ca="1">Parameters!FX$169+Parameters!FX$170*LN(Parameters!$B$135+Temperatures!$G33-Temperatures!$G$2-18.825)</f>
        <v>1.190662792420691</v>
      </c>
      <c r="FY33" s="3">
        <f ca="1">Parameters!FY$169+Parameters!FY$170*LN(Parameters!$B$135+Temperatures!$G33-Temperatures!$G$2-18.825)</f>
        <v>0.98665289141337476</v>
      </c>
      <c r="FZ33" s="3">
        <f ca="1">Parameters!FZ$169+Parameters!FZ$170*LN(Parameters!$B$135+Temperatures!$G33-Temperatures!$G$2-18.825)</f>
        <v>1.1317270949592755</v>
      </c>
      <c r="GA33" s="3">
        <f ca="1">Parameters!GA$169+Parameters!GA$170*LN(Parameters!$B$135+Temperatures!$G33-Temperatures!$G$2-18.825)</f>
        <v>1.12601041360663</v>
      </c>
      <c r="GB33" s="3">
        <f ca="1">Parameters!GB$169+Parameters!GB$170*LN(Parameters!$B$135+Temperatures!$G33-Temperatures!$G$2-18.825)</f>
        <v>0.4817286020444409</v>
      </c>
      <c r="GC33" s="3">
        <f ca="1">Parameters!GC$169+Parameters!GC$170*LN(Parameters!$B$135+Temperatures!$G33-Temperatures!$G$2-18.825)</f>
        <v>0.86193033465845825</v>
      </c>
      <c r="GD33" s="3">
        <f ca="1">Parameters!GD$169+Parameters!GD$170*LN(Parameters!$B$135+Temperatures!$G33-Temperatures!$G$2-18.825)</f>
        <v>0.72813933649934803</v>
      </c>
      <c r="GE33" s="3">
        <f ca="1">Parameters!GE$169+Parameters!GE$170*LN(Parameters!$B$135+Temperatures!$G33-Temperatures!$G$2-18.825)</f>
        <v>0.70640952678170343</v>
      </c>
      <c r="GF33" s="3">
        <f ca="1">Parameters!GF$169+Parameters!GF$170*LN(Parameters!$B$135+Temperatures!$G33-Temperatures!$G$2-18.825)</f>
        <v>1.2196584665079282</v>
      </c>
      <c r="GG33" s="3">
        <f ca="1">Parameters!GG$169+Parameters!GG$170*LN(Parameters!$B$135+Temperatures!$G33-Temperatures!$G$2-18.825)</f>
        <v>1.2496077664864838</v>
      </c>
      <c r="GH33" s="3">
        <f ca="1">Parameters!GH$169+Parameters!GH$170*LN(Parameters!$B$135+Temperatures!$G33-Temperatures!$G$2-18.825)</f>
        <v>1.1150419508217884</v>
      </c>
      <c r="GI33" s="3">
        <f ca="1">Parameters!GI$169+Parameters!GI$170*LN(Parameters!$B$135+Temperatures!$G33-Temperatures!$G$2-18.825)</f>
        <v>1.2262807480753406</v>
      </c>
      <c r="GJ33" s="3">
        <f ca="1">Parameters!GJ$169+Parameters!GJ$170*LN(Parameters!$B$135+Temperatures!$G33-Temperatures!$G$2-18.825)</f>
        <v>1.0238013700020898</v>
      </c>
      <c r="GK33" s="3">
        <f ca="1">Parameters!GK$169+Parameters!GK$170*LN(Parameters!$B$135+Temperatures!$G33-Temperatures!$G$2-18.825)</f>
        <v>0.92405062202062749</v>
      </c>
      <c r="GL33" s="3">
        <f ca="1">Parameters!GL$169+Parameters!GL$170*LN(Parameters!$B$135+Temperatures!$G33-Temperatures!$G$2-18.825)</f>
        <v>1.1085404771162608</v>
      </c>
      <c r="GM33" s="3">
        <f ca="1">Parameters!GM$169+Parameters!GM$170*LN(Parameters!$B$135+Temperatures!$G33-Temperatures!$G$2-18.825)</f>
        <v>1.0555797653224053</v>
      </c>
    </row>
    <row r="34" spans="1:195" x14ac:dyDescent="0.25">
      <c r="A34">
        <v>2042</v>
      </c>
      <c r="B34" s="3">
        <f ca="1">Parameters!B$169+Parameters!B$170*LN(Parameters!$B$135+Temperatures!$G34-Temperatures!$G$2-18.825)</f>
        <v>0.67622786598722162</v>
      </c>
      <c r="C34" s="3">
        <f ca="1">Parameters!C$169+Parameters!C$170*LN(Parameters!$B$135+Temperatures!$G34-Temperatures!$G$2-18.825)</f>
        <v>1.1000693244447406</v>
      </c>
      <c r="D34" s="3">
        <f ca="1">Parameters!D$169+Parameters!D$170*LN(Parameters!$B$135+Temperatures!$G34-Temperatures!$G$2-18.825)</f>
        <v>0.64646570674021542</v>
      </c>
      <c r="E34" s="3">
        <f ca="1">Parameters!E$169+Parameters!E$170*LN(Parameters!$B$135+Temperatures!$G34-Temperatures!$G$2-18.825)</f>
        <v>0.27626186271524028</v>
      </c>
      <c r="F34" s="3">
        <f ca="1">Parameters!F$169+Parameters!F$170*LN(Parameters!$B$135+Temperatures!$G34-Temperatures!$G$2-18.825)</f>
        <v>1.3226520787948584</v>
      </c>
      <c r="G34" s="3">
        <f ca="1">Parameters!G$169+Parameters!G$170*LN(Parameters!$B$135+Temperatures!$G34-Temperatures!$G$2-18.825)</f>
        <v>0.87486210848626766</v>
      </c>
      <c r="H34" s="3">
        <f ca="1">Parameters!H$169+Parameters!H$170*LN(Parameters!$B$135+Temperatures!$G34-Temperatures!$G$2-18.825)</f>
        <v>0.47675072855181216</v>
      </c>
      <c r="I34" s="3">
        <f ca="1">Parameters!I$169+Parameters!I$170*LN(Parameters!$B$135+Temperatures!$G34-Temperatures!$G$2-18.825)</f>
        <v>1.2766560176536954</v>
      </c>
      <c r="J34" s="3">
        <f ca="1">Parameters!J$169+Parameters!J$170*LN(Parameters!$B$135+Temperatures!$G34-Temperatures!$G$2-18.825)</f>
        <v>0.85097575843157902</v>
      </c>
      <c r="K34" s="3">
        <f ca="1">Parameters!K$169+Parameters!K$170*LN(Parameters!$B$135+Temperatures!$G34-Temperatures!$G$2-18.825)</f>
        <v>0.4417992090749141</v>
      </c>
      <c r="L34" s="3">
        <f ca="1">Parameters!L$169+Parameters!L$170*LN(Parameters!$B$135+Temperatures!$G34-Temperatures!$G$2-18.825)</f>
        <v>0.71100490131192684</v>
      </c>
      <c r="M34" s="3">
        <f ca="1">Parameters!M$169+Parameters!M$170*LN(Parameters!$B$135+Temperatures!$G34-Temperatures!$G$2-18.825)</f>
        <v>1.0407824494860152</v>
      </c>
      <c r="N34" s="3">
        <f ca="1">Parameters!N$169+Parameters!N$170*LN(Parameters!$B$135+Temperatures!$G34-Temperatures!$G$2-18.825)</f>
        <v>0.52187174887855836</v>
      </c>
      <c r="O34" s="3">
        <f ca="1">Parameters!O$169+Parameters!O$170*LN(Parameters!$B$135+Temperatures!$G34-Temperatures!$G$2-18.825)</f>
        <v>1.3288282904132158</v>
      </c>
      <c r="P34" s="3">
        <f ca="1">Parameters!P$169+Parameters!P$170*LN(Parameters!$B$135+Temperatures!$G34-Temperatures!$G$2-18.825)</f>
        <v>1.3706380923523238</v>
      </c>
      <c r="Q34" s="3">
        <f ca="1">Parameters!Q$169+Parameters!Q$170*LN(Parameters!$B$135+Temperatures!$G34-Temperatures!$G$2-18.825)</f>
        <v>1.2434091550942288</v>
      </c>
      <c r="R34" s="3">
        <f ca="1">Parameters!R$169+Parameters!R$170*LN(Parameters!$B$135+Temperatures!$G34-Temperatures!$G$2-18.825)</f>
        <v>0.58314227452595058</v>
      </c>
      <c r="S34" s="3">
        <f ca="1">Parameters!S$169+Parameters!S$170*LN(Parameters!$B$135+Temperatures!$G34-Temperatures!$G$2-18.825)</f>
        <v>1.3497496137318989</v>
      </c>
      <c r="T34" s="3">
        <f ca="1">Parameters!T$169+Parameters!T$170*LN(Parameters!$B$135+Temperatures!$G34-Temperatures!$G$2-18.825)</f>
        <v>1.2141419311012571</v>
      </c>
      <c r="U34" s="3">
        <f ca="1">Parameters!U$169+Parameters!U$170*LN(Parameters!$B$135+Temperatures!$G34-Temperatures!$G$2-18.825)</f>
        <v>0.52172287924745486</v>
      </c>
      <c r="V34" s="3">
        <f ca="1">Parameters!V$169+Parameters!V$170*LN(Parameters!$B$135+Temperatures!$G34-Temperatures!$G$2-18.825)</f>
        <v>0.3948801262384285</v>
      </c>
      <c r="W34" s="3">
        <f ca="1">Parameters!W$169+Parameters!W$170*LN(Parameters!$B$135+Temperatures!$G34-Temperatures!$G$2-18.825)</f>
        <v>1.2369910491317757</v>
      </c>
      <c r="X34" s="3">
        <f ca="1">Parameters!X$169+Parameters!X$170*LN(Parameters!$B$135+Temperatures!$G34-Temperatures!$G$2-18.825)</f>
        <v>1.120638236446303</v>
      </c>
      <c r="Y34" s="3">
        <f ca="1">Parameters!Y$169+Parameters!Y$170*LN(Parameters!$B$135+Temperatures!$G34-Temperatures!$G$2-18.825)</f>
        <v>0.84223515167907992</v>
      </c>
      <c r="Z34" s="3">
        <f ca="1">Parameters!Z$169+Parameters!Z$170*LN(Parameters!$B$135+Temperatures!$G34-Temperatures!$G$2-18.825)</f>
        <v>1.1474170302543929</v>
      </c>
      <c r="AA34" s="3">
        <f ca="1">Parameters!AA$169+Parameters!AA$170*LN(Parameters!$B$135+Temperatures!$G34-Temperatures!$G$2-18.825)</f>
        <v>1.2763546406365462</v>
      </c>
      <c r="AB34" s="3">
        <f ca="1">Parameters!AB$169+Parameters!AB$170*LN(Parameters!$B$135+Temperatures!$G34-Temperatures!$G$2-18.825)</f>
        <v>1.3133025330361503</v>
      </c>
      <c r="AC34" s="3">
        <f ca="1">Parameters!AC$169+Parameters!AC$170*LN(Parameters!$B$135+Temperatures!$G34-Temperatures!$G$2-18.825)</f>
        <v>0.66700754785034577</v>
      </c>
      <c r="AD34" s="3">
        <f ca="1">Parameters!AD$169+Parameters!AD$170*LN(Parameters!$B$135+Temperatures!$G34-Temperatures!$G$2-18.825)</f>
        <v>1.1099602038863441</v>
      </c>
      <c r="AE34" s="3">
        <f ca="1">Parameters!AE$169+Parameters!AE$170*LN(Parameters!$B$135+Temperatures!$G34-Temperatures!$G$2-18.825)</f>
        <v>1.2537871628775521</v>
      </c>
      <c r="AF34" s="3">
        <f ca="1">Parameters!AF$169+Parameters!AF$170*LN(Parameters!$B$135+Temperatures!$G34-Temperatures!$G$2-18.825)</f>
        <v>0.37290642226400705</v>
      </c>
      <c r="AG34" s="3">
        <f ca="1">Parameters!AG$169+Parameters!AG$170*LN(Parameters!$B$135+Temperatures!$G34-Temperatures!$G$2-18.825)</f>
        <v>0.43541453698821952</v>
      </c>
      <c r="AH34" s="3">
        <f ca="1">Parameters!AH$169+Parameters!AH$170*LN(Parameters!$B$135+Temperatures!$G34-Temperatures!$G$2-18.825)</f>
        <v>0.64205627652456621</v>
      </c>
      <c r="AI34" s="3">
        <f ca="1">Parameters!AI$169+Parameters!AI$170*LN(Parameters!$B$135+Temperatures!$G34-Temperatures!$G$2-18.825)</f>
        <v>0.76264632653446018</v>
      </c>
      <c r="AJ34" s="3">
        <f ca="1">Parameters!AJ$169+Parameters!AJ$170*LN(Parameters!$B$135+Temperatures!$G34-Temperatures!$G$2-18.825)</f>
        <v>1.2744502552207397</v>
      </c>
      <c r="AK34" s="3">
        <f ca="1">Parameters!AK$169+Parameters!AK$170*LN(Parameters!$B$135+Temperatures!$G34-Temperatures!$G$2-18.825)</f>
        <v>1.2275486309772383</v>
      </c>
      <c r="AL34" s="3">
        <f ca="1">Parameters!AL$169+Parameters!AL$170*LN(Parameters!$B$135+Temperatures!$G34-Temperatures!$G$2-18.825)</f>
        <v>1.1931161363115188</v>
      </c>
      <c r="AM34" s="3">
        <f ca="1">Parameters!AM$169+Parameters!AM$170*LN(Parameters!$B$135+Temperatures!$G34-Temperatures!$G$2-18.825)</f>
        <v>1.217443068874684</v>
      </c>
      <c r="AN34" s="3">
        <f ca="1">Parameters!AN$169+Parameters!AN$170*LN(Parameters!$B$135+Temperatures!$G34-Temperatures!$G$2-18.825)</f>
        <v>1.0203745419892425</v>
      </c>
      <c r="AO34" s="3">
        <f ca="1">Parameters!AO$169+Parameters!AO$170*LN(Parameters!$B$135+Temperatures!$G34-Temperatures!$G$2-18.825)</f>
        <v>1.1881651024550037</v>
      </c>
      <c r="AP34" s="3">
        <f ca="1">Parameters!AP$169+Parameters!AP$170*LN(Parameters!$B$135+Temperatures!$G34-Temperatures!$G$2-18.825)</f>
        <v>1.0333716361963268</v>
      </c>
      <c r="AQ34" s="3">
        <f ca="1">Parameters!AQ$169+Parameters!AQ$170*LN(Parameters!$B$135+Temperatures!$G34-Temperatures!$G$2-18.825)</f>
        <v>1.1079189807775884</v>
      </c>
      <c r="AR34" s="3">
        <f ca="1">Parameters!AR$169+Parameters!AR$170*LN(Parameters!$B$135+Temperatures!$G34-Temperatures!$G$2-18.825)</f>
        <v>1.2446173171899519</v>
      </c>
      <c r="AS34" s="3">
        <f ca="1">Parameters!AS$169+Parameters!AS$170*LN(Parameters!$B$135+Temperatures!$G34-Temperatures!$G$2-18.825)</f>
        <v>0.92031854786506095</v>
      </c>
      <c r="AT34" s="3">
        <f ca="1">Parameters!AT$169+Parameters!AT$170*LN(Parameters!$B$135+Temperatures!$G34-Temperatures!$G$2-18.825)</f>
        <v>0.45243502004926339</v>
      </c>
      <c r="AU34" s="3">
        <f ca="1">Parameters!AU$169+Parameters!AU$170*LN(Parameters!$B$135+Temperatures!$G34-Temperatures!$G$2-18.825)</f>
        <v>0.48948037546601519</v>
      </c>
      <c r="AV34" s="3">
        <f ca="1">Parameters!AV$169+Parameters!AV$170*LN(Parameters!$B$135+Temperatures!$G34-Temperatures!$G$2-18.825)</f>
        <v>1.4097509707602809</v>
      </c>
      <c r="AW34" s="3">
        <f ca="1">Parameters!AW$169+Parameters!AW$170*LN(Parameters!$B$135+Temperatures!$G34-Temperatures!$G$2-18.825)</f>
        <v>1.1219636890538456</v>
      </c>
      <c r="AX34" s="3">
        <f ca="1">Parameters!AX$169+Parameters!AX$170*LN(Parameters!$B$135+Temperatures!$G34-Temperatures!$G$2-18.825)</f>
        <v>0.43849534576105792</v>
      </c>
      <c r="AY34" s="3">
        <f ca="1">Parameters!AY$169+Parameters!AY$170*LN(Parameters!$B$135+Temperatures!$G34-Temperatures!$G$2-18.825)</f>
        <v>1.2153443940924535</v>
      </c>
      <c r="AZ34" s="3">
        <f ca="1">Parameters!AZ$169+Parameters!AZ$170*LN(Parameters!$B$135+Temperatures!$G34-Temperatures!$G$2-18.825)</f>
        <v>0.85377859511632892</v>
      </c>
      <c r="BA34" s="3">
        <f ca="1">Parameters!BA$169+Parameters!BA$170*LN(Parameters!$B$135+Temperatures!$G34-Temperatures!$G$2-18.825)</f>
        <v>1.0231432332231372</v>
      </c>
      <c r="BB34" s="3">
        <f ca="1">Parameters!BB$169+Parameters!BB$170*LN(Parameters!$B$135+Temperatures!$G34-Temperatures!$G$2-18.825)</f>
        <v>1.0878782971919252</v>
      </c>
      <c r="BC34" s="3">
        <f ca="1">Parameters!BC$169+Parameters!BC$170*LN(Parameters!$B$135+Temperatures!$G34-Temperatures!$G$2-18.825)</f>
        <v>1.1200246674967564</v>
      </c>
      <c r="BD34" s="3">
        <f ca="1">Parameters!BD$169+Parameters!BD$170*LN(Parameters!$B$135+Temperatures!$G34-Temperatures!$G$2-18.825)</f>
        <v>1.1086595226420541</v>
      </c>
      <c r="BE34" s="3">
        <f ca="1">Parameters!BE$169+Parameters!BE$170*LN(Parameters!$B$135+Temperatures!$G34-Temperatures!$G$2-18.825)</f>
        <v>0.7304850857262366</v>
      </c>
      <c r="BF34" s="3">
        <f ca="1">Parameters!BF$169+Parameters!BF$170*LN(Parameters!$B$135+Temperatures!$G34-Temperatures!$G$2-18.825)</f>
        <v>0.33786433537731836</v>
      </c>
      <c r="BG34" s="3">
        <f ca="1">Parameters!BG$169+Parameters!BG$170*LN(Parameters!$B$135+Temperatures!$G34-Temperatures!$G$2-18.825)</f>
        <v>0.9786450951638932</v>
      </c>
      <c r="BH34" s="3">
        <f ca="1">Parameters!BH$169+Parameters!BH$170*LN(Parameters!$B$135+Temperatures!$G34-Temperatures!$G$2-18.825)</f>
        <v>0.26586107110278112</v>
      </c>
      <c r="BI34" s="3">
        <f ca="1">Parameters!BI$169+Parameters!BI$170*LN(Parameters!$B$135+Temperatures!$G34-Temperatures!$G$2-18.825)</f>
        <v>1.1369143059899014</v>
      </c>
      <c r="BJ34" s="3">
        <f ca="1">Parameters!BJ$169+Parameters!BJ$170*LN(Parameters!$B$135+Temperatures!$G34-Temperatures!$G$2-18.825)</f>
        <v>0.57895653134839731</v>
      </c>
      <c r="BK34" s="3">
        <f ca="1">Parameters!BK$169+Parameters!BK$170*LN(Parameters!$B$135+Temperatures!$G34-Temperatures!$G$2-18.825)</f>
        <v>1.2998856940151029</v>
      </c>
      <c r="BL34" s="3">
        <f ca="1">Parameters!BL$169+Parameters!BL$170*LN(Parameters!$B$135+Temperatures!$G34-Temperatures!$G$2-18.825)</f>
        <v>1.2411201699425207</v>
      </c>
      <c r="BM34" s="3">
        <f ca="1">Parameters!BM$169+Parameters!BM$170*LN(Parameters!$B$135+Temperatures!$G34-Temperatures!$G$2-18.825)</f>
        <v>0.48069301096076167</v>
      </c>
      <c r="BN34" s="3">
        <f ca="1">Parameters!BN$169+Parameters!BN$170*LN(Parameters!$B$135+Temperatures!$G34-Temperatures!$G$2-18.825)</f>
        <v>0.52968608076154877</v>
      </c>
      <c r="BO34" s="3">
        <f ca="1">Parameters!BO$169+Parameters!BO$170*LN(Parameters!$B$135+Temperatures!$G34-Temperatures!$G$2-18.825)</f>
        <v>1.3070234904594074</v>
      </c>
      <c r="BP34" s="3">
        <f ca="1">Parameters!BP$169+Parameters!BP$170*LN(Parameters!$B$135+Temperatures!$G34-Temperatures!$G$2-18.825)</f>
        <v>1.2267705558127593</v>
      </c>
      <c r="BQ34" s="3">
        <f ca="1">Parameters!BQ$169+Parameters!BQ$170*LN(Parameters!$B$135+Temperatures!$G34-Temperatures!$G$2-18.825)</f>
        <v>1.1825921508638271</v>
      </c>
      <c r="BR34" s="3">
        <f ca="1">Parameters!BR$169+Parameters!BR$170*LN(Parameters!$B$135+Temperatures!$G34-Temperatures!$G$2-18.825)</f>
        <v>1.3040643430507111</v>
      </c>
      <c r="BS34" s="3">
        <f ca="1">Parameters!BS$169+Parameters!BS$170*LN(Parameters!$B$135+Temperatures!$G34-Temperatures!$G$2-18.825)</f>
        <v>1.2997659455841621</v>
      </c>
      <c r="BT34" s="3">
        <f ca="1">Parameters!BT$169+Parameters!BT$170*LN(Parameters!$B$135+Temperatures!$G34-Temperatures!$G$2-18.825)</f>
        <v>1.1820442493137282</v>
      </c>
      <c r="BU34" s="3">
        <f ca="1">Parameters!BU$169+Parameters!BU$170*LN(Parameters!$B$135+Temperatures!$G34-Temperatures!$G$2-18.825)</f>
        <v>0.77181467684040173</v>
      </c>
      <c r="BV34" s="3">
        <f ca="1">Parameters!BV$169+Parameters!BV$170*LN(Parameters!$B$135+Temperatures!$G34-Temperatures!$G$2-18.825)</f>
        <v>1.2603238386956368</v>
      </c>
      <c r="BW34" s="3">
        <f ca="1">Parameters!BW$169+Parameters!BW$170*LN(Parameters!$B$135+Temperatures!$G34-Temperatures!$G$2-18.825)</f>
        <v>0.99955507853235004</v>
      </c>
      <c r="BX34" s="3">
        <f ca="1">Parameters!BX$169+Parameters!BX$170*LN(Parameters!$B$135+Temperatures!$G34-Temperatures!$G$2-18.825)</f>
        <v>1.263233997403717</v>
      </c>
      <c r="BY34" s="3">
        <f ca="1">Parameters!BY$169+Parameters!BY$170*LN(Parameters!$B$135+Temperatures!$G34-Temperatures!$G$2-18.825)</f>
        <v>1.306392303232502</v>
      </c>
      <c r="BZ34" s="3">
        <f ca="1">Parameters!BZ$169+Parameters!BZ$170*LN(Parameters!$B$135+Temperatures!$G34-Temperatures!$G$2-18.825)</f>
        <v>1.1183788440874891</v>
      </c>
      <c r="CA34" s="3">
        <f ca="1">Parameters!CA$169+Parameters!CA$170*LN(Parameters!$B$135+Temperatures!$G34-Temperatures!$G$2-18.825)</f>
        <v>1.1260031090359024</v>
      </c>
      <c r="CB34" s="3">
        <f ca="1">Parameters!CB$169+Parameters!CB$170*LN(Parameters!$B$135+Temperatures!$G34-Temperatures!$G$2-18.825)</f>
        <v>0.59397056485041511</v>
      </c>
      <c r="CC34" s="3">
        <f ca="1">Parameters!CC$169+Parameters!CC$170*LN(Parameters!$B$135+Temperatures!$G34-Temperatures!$G$2-18.825)</f>
        <v>1.2267903182882238</v>
      </c>
      <c r="CD34" s="3">
        <f ca="1">Parameters!CD$169+Parameters!CD$170*LN(Parameters!$B$135+Temperatures!$G34-Temperatures!$G$2-18.825)</f>
        <v>0.5580671354563379</v>
      </c>
      <c r="CE34" s="3">
        <f ca="1">Parameters!CE$169+Parameters!CE$170*LN(Parameters!$B$135+Temperatures!$G34-Temperatures!$G$2-18.825)</f>
        <v>1.2604531529736349</v>
      </c>
      <c r="CF34" s="3">
        <f ca="1">Parameters!CF$169+Parameters!CF$170*LN(Parameters!$B$135+Temperatures!$G34-Temperatures!$G$2-18.825)</f>
        <v>1.2456809237245332</v>
      </c>
      <c r="CG34" s="3">
        <f ca="1">Parameters!CG$169+Parameters!CG$170*LN(Parameters!$B$135+Temperatures!$G34-Temperatures!$G$2-18.825)</f>
        <v>0.47667696804157494</v>
      </c>
      <c r="CH34" s="3">
        <f ca="1">Parameters!CH$169+Parameters!CH$170*LN(Parameters!$B$135+Temperatures!$G34-Temperatures!$G$2-18.825)</f>
        <v>0.80400008410470492</v>
      </c>
      <c r="CI34" s="3">
        <f ca="1">Parameters!CI$169+Parameters!CI$170*LN(Parameters!$B$135+Temperatures!$G34-Temperatures!$G$2-18.825)</f>
        <v>1.1403628645907045</v>
      </c>
      <c r="CJ34" s="3">
        <f ca="1">Parameters!CJ$169+Parameters!CJ$170*LN(Parameters!$B$135+Temperatures!$G34-Temperatures!$G$2-18.825)</f>
        <v>0.20444576745517171</v>
      </c>
      <c r="CK34" s="3">
        <f ca="1">Parameters!CK$169+Parameters!CK$170*LN(Parameters!$B$135+Temperatures!$G34-Temperatures!$G$2-18.825)</f>
        <v>1.0054633956383832</v>
      </c>
      <c r="CL34" s="3">
        <f ca="1">Parameters!CL$169+Parameters!CL$170*LN(Parameters!$B$135+Temperatures!$G34-Temperatures!$G$2-18.825)</f>
        <v>0.67654717558347977</v>
      </c>
      <c r="CM34" s="3">
        <f ca="1">Parameters!CM$169+Parameters!CM$170*LN(Parameters!$B$135+Temperatures!$G34-Temperatures!$G$2-18.825)</f>
        <v>1.2134403325648493</v>
      </c>
      <c r="CN34" s="3">
        <f ca="1">Parameters!CN$169+Parameters!CN$170*LN(Parameters!$B$135+Temperatures!$G34-Temperatures!$G$2-18.825)</f>
        <v>0.94594477963464807</v>
      </c>
      <c r="CO34" s="3">
        <f ca="1">Parameters!CO$169+Parameters!CO$170*LN(Parameters!$B$135+Temperatures!$G34-Temperatures!$G$2-18.825)</f>
        <v>0.71895906949918809</v>
      </c>
      <c r="CP34" s="3">
        <f ca="1">Parameters!CP$169+Parameters!CP$170*LN(Parameters!$B$135+Temperatures!$G34-Temperatures!$G$2-18.825)</f>
        <v>0.41243297016821756</v>
      </c>
      <c r="CQ34" s="3">
        <f ca="1">Parameters!CQ$169+Parameters!CQ$170*LN(Parameters!$B$135+Temperatures!$G34-Temperatures!$G$2-18.825)</f>
        <v>1.0440658689962339</v>
      </c>
      <c r="CR34" s="3">
        <f ca="1">Parameters!CR$169+Parameters!CR$170*LN(Parameters!$B$135+Temperatures!$G34-Temperatures!$G$2-18.825)</f>
        <v>0.27324050767597174</v>
      </c>
      <c r="CS34" s="3">
        <f ca="1">Parameters!CS$169+Parameters!CS$170*LN(Parameters!$B$135+Temperatures!$G34-Temperatures!$G$2-18.825)</f>
        <v>1.349626392408585</v>
      </c>
      <c r="CT34" s="3">
        <f ca="1">Parameters!CT$169+Parameters!CT$170*LN(Parameters!$B$135+Temperatures!$G34-Temperatures!$G$2-18.825)</f>
        <v>1.2265065965224382</v>
      </c>
      <c r="CU34" s="3">
        <f ca="1">Parameters!CU$169+Parameters!CU$170*LN(Parameters!$B$135+Temperatures!$G34-Temperatures!$G$2-18.825)</f>
        <v>0.63248739057938541</v>
      </c>
      <c r="CV34" s="3">
        <f ca="1">Parameters!CV$169+Parameters!CV$170*LN(Parameters!$B$135+Temperatures!$G34-Temperatures!$G$2-18.825)</f>
        <v>1.2871327304007505</v>
      </c>
      <c r="CW34" s="3">
        <f ca="1">Parameters!CW$169+Parameters!CW$170*LN(Parameters!$B$135+Temperatures!$G34-Temperatures!$G$2-18.825)</f>
        <v>1.1933981381373324</v>
      </c>
      <c r="CX34" s="3">
        <f ca="1">Parameters!CX$169+Parameters!CX$170*LN(Parameters!$B$135+Temperatures!$G34-Temperatures!$G$2-18.825)</f>
        <v>0.83360913344045284</v>
      </c>
      <c r="CY34" s="3">
        <f ca="1">Parameters!CY$169+Parameters!CY$170*LN(Parameters!$B$135+Temperatures!$G34-Temperatures!$G$2-18.825)</f>
        <v>1.2155176230488203</v>
      </c>
      <c r="CZ34" s="3">
        <f ca="1">Parameters!CZ$169+Parameters!CZ$170*LN(Parameters!$B$135+Temperatures!$G34-Temperatures!$G$2-18.825)</f>
        <v>1.0260882905795137</v>
      </c>
      <c r="DA34" s="3">
        <f ca="1">Parameters!DA$169+Parameters!DA$170*LN(Parameters!$B$135+Temperatures!$G34-Temperatures!$G$2-18.825)</f>
        <v>0.3201363522045918</v>
      </c>
      <c r="DB34" s="3">
        <f ca="1">Parameters!DB$169+Parameters!DB$170*LN(Parameters!$B$135+Temperatures!$G34-Temperatures!$G$2-18.825)</f>
        <v>1.2572768745241938</v>
      </c>
      <c r="DC34" s="3">
        <f ca="1">Parameters!DC$169+Parameters!DC$170*LN(Parameters!$B$135+Temperatures!$G34-Temperatures!$G$2-18.825)</f>
        <v>0.67528005941497549</v>
      </c>
      <c r="DD34" s="3">
        <f ca="1">Parameters!DD$169+Parameters!DD$170*LN(Parameters!$B$135+Temperatures!$G34-Temperatures!$G$2-18.825)</f>
        <v>0.39158322289708769</v>
      </c>
      <c r="DE34" s="3">
        <f ca="1">Parameters!DE$169+Parameters!DE$170*LN(Parameters!$B$135+Temperatures!$G34-Temperatures!$G$2-18.825)</f>
        <v>0.49176822174138224</v>
      </c>
      <c r="DF34" s="3">
        <f ca="1">Parameters!DF$169+Parameters!DF$170*LN(Parameters!$B$135+Temperatures!$G34-Temperatures!$G$2-18.825)</f>
        <v>0.37004221629693451</v>
      </c>
      <c r="DG34" s="3">
        <f ca="1">Parameters!DG$169+Parameters!DG$170*LN(Parameters!$B$135+Temperatures!$G34-Temperatures!$G$2-18.825)</f>
        <v>0.87717471930919166</v>
      </c>
      <c r="DH34" s="3">
        <f ca="1">Parameters!DH$169+Parameters!DH$170*LN(Parameters!$B$135+Temperatures!$G34-Temperatures!$G$2-18.825)</f>
        <v>0.54657841363609694</v>
      </c>
      <c r="DI34" s="3">
        <f ca="1">Parameters!DI$169+Parameters!DI$170*LN(Parameters!$B$135+Temperatures!$G34-Temperatures!$G$2-18.825)</f>
        <v>1.0268059672044636</v>
      </c>
      <c r="DJ34" s="3">
        <f ca="1">Parameters!DJ$169+Parameters!DJ$170*LN(Parameters!$B$135+Temperatures!$G34-Temperatures!$G$2-18.825)</f>
        <v>0.98246397242692218</v>
      </c>
      <c r="DK34" s="3">
        <f ca="1">Parameters!DK$169+Parameters!DK$170*LN(Parameters!$B$135+Temperatures!$G34-Temperatures!$G$2-18.825)</f>
        <v>0.55521813967849776</v>
      </c>
      <c r="DL34" s="3">
        <f ca="1">Parameters!DL$169+Parameters!DL$170*LN(Parameters!$B$135+Temperatures!$G34-Temperatures!$G$2-18.825)</f>
        <v>1.3633466237509406</v>
      </c>
      <c r="DM34" s="3">
        <f ca="1">Parameters!DM$169+Parameters!DM$170*LN(Parameters!$B$135+Temperatures!$G34-Temperatures!$G$2-18.825)</f>
        <v>1.2528365817682243</v>
      </c>
      <c r="DN34" s="3">
        <f ca="1">Parameters!DN$169+Parameters!DN$170*LN(Parameters!$B$135+Temperatures!$G34-Temperatures!$G$2-18.825)</f>
        <v>0.52277969505958954</v>
      </c>
      <c r="DO34" s="3">
        <f ca="1">Parameters!DO$169+Parameters!DO$170*LN(Parameters!$B$135+Temperatures!$G34-Temperatures!$G$2-18.825)</f>
        <v>4.807194298061554E-2</v>
      </c>
      <c r="DP34" s="3">
        <f ca="1">Parameters!DP$169+Parameters!DP$170*LN(Parameters!$B$135+Temperatures!$G34-Temperatures!$G$2-18.825)</f>
        <v>1.1825578965758672</v>
      </c>
      <c r="DQ34" s="3">
        <f ca="1">Parameters!DQ$169+Parameters!DQ$170*LN(Parameters!$B$135+Temperatures!$G34-Temperatures!$G$2-18.825)</f>
        <v>1.3714517606864365</v>
      </c>
      <c r="DR34" s="3">
        <f ca="1">Parameters!DR$169+Parameters!DR$170*LN(Parameters!$B$135+Temperatures!$G34-Temperatures!$G$2-18.825)</f>
        <v>1.2516496690259351</v>
      </c>
      <c r="DS34" s="3">
        <f ca="1">Parameters!DS$169+Parameters!DS$170*LN(Parameters!$B$135+Temperatures!$G34-Temperatures!$G$2-18.825)</f>
        <v>1.0571593545294875</v>
      </c>
      <c r="DT34" s="3">
        <f ca="1">Parameters!DT$169+Parameters!DT$170*LN(Parameters!$B$135+Temperatures!$G34-Temperatures!$G$2-18.825)</f>
        <v>1.1137356128903926</v>
      </c>
      <c r="DU34" s="3">
        <f ca="1">Parameters!DU$169+Parameters!DU$170*LN(Parameters!$B$135+Temperatures!$G34-Temperatures!$G$2-18.825)</f>
        <v>1.2892953781130965</v>
      </c>
      <c r="DV34" s="3">
        <f ca="1">Parameters!DV$169+Parameters!DV$170*LN(Parameters!$B$135+Temperatures!$G34-Temperatures!$G$2-18.825)</f>
        <v>1.0946733796408061</v>
      </c>
      <c r="DW34" s="3">
        <f ca="1">Parameters!DW$169+Parameters!DW$170*LN(Parameters!$B$135+Temperatures!$G34-Temperatures!$G$2-18.825)</f>
        <v>1.0227259355536416</v>
      </c>
      <c r="DX34" s="3">
        <f ca="1">Parameters!DX$169+Parameters!DX$170*LN(Parameters!$B$135+Temperatures!$G34-Temperatures!$G$2-18.825)</f>
        <v>1.4003685795784493</v>
      </c>
      <c r="DY34" s="3">
        <f ca="1">Parameters!DY$169+Parameters!DY$170*LN(Parameters!$B$135+Temperatures!$G34-Temperatures!$G$2-18.825)</f>
        <v>1.3056928787182733</v>
      </c>
      <c r="DZ34" s="3">
        <f ca="1">Parameters!DZ$169+Parameters!DZ$170*LN(Parameters!$B$135+Temperatures!$G34-Temperatures!$G$2-18.825)</f>
        <v>1.2233883387757924</v>
      </c>
      <c r="EA34" s="3">
        <f ca="1">Parameters!EA$169+Parameters!EA$170*LN(Parameters!$B$135+Temperatures!$G34-Temperatures!$G$2-18.825)</f>
        <v>0.50863917407914283</v>
      </c>
      <c r="EB34" s="3">
        <f ca="1">Parameters!EB$169+Parameters!EB$170*LN(Parameters!$B$135+Temperatures!$G34-Temperatures!$G$2-18.825)</f>
        <v>0.24819258311940737</v>
      </c>
      <c r="EC34" s="3">
        <f ca="1">Parameters!EC$169+Parameters!EC$170*LN(Parameters!$B$135+Temperatures!$G34-Temperatures!$G$2-18.825)</f>
        <v>0.99094746704513681</v>
      </c>
      <c r="ED34" s="3">
        <f ca="1">Parameters!ED$169+Parameters!ED$170*LN(Parameters!$B$135+Temperatures!$G34-Temperatures!$G$2-18.825)</f>
        <v>1.2756148079962628</v>
      </c>
      <c r="EE34" s="3">
        <f ca="1">Parameters!EE$169+Parameters!EE$170*LN(Parameters!$B$135+Temperatures!$G34-Temperatures!$G$2-18.825)</f>
        <v>0.6120229756071397</v>
      </c>
      <c r="EF34" s="3">
        <f ca="1">Parameters!EF$169+Parameters!EF$170*LN(Parameters!$B$135+Temperatures!$G34-Temperatures!$G$2-18.825)</f>
        <v>1.2464532966168216</v>
      </c>
      <c r="EG34" s="3">
        <f ca="1">Parameters!EG$169+Parameters!EG$170*LN(Parameters!$B$135+Temperatures!$G34-Temperatures!$G$2-18.825)</f>
        <v>1.1639931251497255</v>
      </c>
      <c r="EH34" s="3">
        <f ca="1">Parameters!EH$169+Parameters!EH$170*LN(Parameters!$B$135+Temperatures!$G34-Temperatures!$G$2-18.825)</f>
        <v>1.2344837174386658</v>
      </c>
      <c r="EI34" s="3">
        <f ca="1">Parameters!EI$169+Parameters!EI$170*LN(Parameters!$B$135+Temperatures!$G34-Temperatures!$G$2-18.825)</f>
        <v>0.90516060554358713</v>
      </c>
      <c r="EJ34" s="3">
        <f ca="1">Parameters!EJ$169+Parameters!EJ$170*LN(Parameters!$B$135+Temperatures!$G34-Temperatures!$G$2-18.825)</f>
        <v>1.2398965434438172</v>
      </c>
      <c r="EK34" s="3">
        <f ca="1">Parameters!EK$169+Parameters!EK$170*LN(Parameters!$B$135+Temperatures!$G34-Temperatures!$G$2-18.825)</f>
        <v>1.3079370843577864</v>
      </c>
      <c r="EL34" s="3">
        <f ca="1">Parameters!EL$169+Parameters!EL$170*LN(Parameters!$B$135+Temperatures!$G34-Temperatures!$G$2-18.825)</f>
        <v>1.1456998287109912</v>
      </c>
      <c r="EM34" s="3">
        <f ca="1">Parameters!EM$169+Parameters!EM$170*LN(Parameters!$B$135+Temperatures!$G34-Temperatures!$G$2-18.825)</f>
        <v>0.45721666611328293</v>
      </c>
      <c r="EN34" s="3">
        <f ca="1">Parameters!EN$169+Parameters!EN$170*LN(Parameters!$B$135+Temperatures!$G34-Temperatures!$G$2-18.825)</f>
        <v>1.1927239097203035</v>
      </c>
      <c r="EO34" s="3">
        <f ca="1">Parameters!EO$169+Parameters!EO$170*LN(Parameters!$B$135+Temperatures!$G34-Temperatures!$G$2-18.825)</f>
        <v>0.46833831096538525</v>
      </c>
      <c r="EP34" s="3">
        <f ca="1">Parameters!EP$169+Parameters!EP$170*LN(Parameters!$B$135+Temperatures!$G34-Temperatures!$G$2-18.825)</f>
        <v>0.75160187096306486</v>
      </c>
      <c r="EQ34" s="3">
        <f ca="1">Parameters!EQ$169+Parameters!EQ$170*LN(Parameters!$B$135+Temperatures!$G34-Temperatures!$G$2-18.825)</f>
        <v>1.1460816610194202</v>
      </c>
      <c r="ER34" s="3">
        <f ca="1">Parameters!ER$169+Parameters!ER$170*LN(Parameters!$B$135+Temperatures!$G34-Temperatures!$G$2-18.825)</f>
        <v>0.98860095649596724</v>
      </c>
      <c r="ES34" s="3">
        <f ca="1">Parameters!ES$169+Parameters!ES$170*LN(Parameters!$B$135+Temperatures!$G34-Temperatures!$G$2-18.825)</f>
        <v>1.3479980826377316</v>
      </c>
      <c r="ET34" s="3">
        <f ca="1">Parameters!ET$169+Parameters!ET$170*LN(Parameters!$B$135+Temperatures!$G34-Temperatures!$G$2-18.825)</f>
        <v>0.78121804537422346</v>
      </c>
      <c r="EU34" s="3">
        <f ca="1">Parameters!EU$169+Parameters!EU$170*LN(Parameters!$B$135+Temperatures!$G34-Temperatures!$G$2-18.825)</f>
        <v>0.53043732958868173</v>
      </c>
      <c r="EV34" s="3">
        <f ca="1">Parameters!EV$169+Parameters!EV$170*LN(Parameters!$B$135+Temperatures!$G34-Temperatures!$G$2-18.825)</f>
        <v>0.29306810218493118</v>
      </c>
      <c r="EW34" s="3">
        <f ca="1">Parameters!EW$169+Parameters!EW$170*LN(Parameters!$B$135+Temperatures!$G34-Temperatures!$G$2-18.825)</f>
        <v>0.9541073865520433</v>
      </c>
      <c r="EX34" s="3">
        <f ca="1">Parameters!EX$169+Parameters!EX$170*LN(Parameters!$B$135+Temperatures!$G34-Temperatures!$G$2-18.825)</f>
        <v>1.2590136405948056</v>
      </c>
      <c r="EY34" s="3">
        <f ca="1">Parameters!EY$169+Parameters!EY$170*LN(Parameters!$B$135+Temperatures!$G34-Temperatures!$G$2-18.825)</f>
        <v>1.4083083330577266</v>
      </c>
      <c r="EZ34" s="3">
        <f ca="1">Parameters!EZ$169+Parameters!EZ$170*LN(Parameters!$B$135+Temperatures!$G34-Temperatures!$G$2-18.825)</f>
        <v>1.2958334805903853</v>
      </c>
      <c r="FA34" s="3">
        <f ca="1">Parameters!FA$169+Parameters!FA$170*LN(Parameters!$B$135+Temperatures!$G34-Temperatures!$G$2-18.825)</f>
        <v>1.1828795576512785</v>
      </c>
      <c r="FB34" s="3">
        <f ca="1">Parameters!FB$169+Parameters!FB$170*LN(Parameters!$B$135+Temperatures!$G34-Temperatures!$G$2-18.825)</f>
        <v>1.2424754881697968</v>
      </c>
      <c r="FC34" s="3">
        <f ca="1">Parameters!FC$169+Parameters!FC$170*LN(Parameters!$B$135+Temperatures!$G34-Temperatures!$G$2-18.825)</f>
        <v>1.1908147339432473</v>
      </c>
      <c r="FD34" s="3">
        <f ca="1">Parameters!FD$169+Parameters!FD$170*LN(Parameters!$B$135+Temperatures!$G34-Temperatures!$G$2-18.825)</f>
        <v>0.5804846383330432</v>
      </c>
      <c r="FE34" s="3">
        <f ca="1">Parameters!FE$169+Parameters!FE$170*LN(Parameters!$B$135+Temperatures!$G34-Temperatures!$G$2-18.825)</f>
        <v>1.302565603513433</v>
      </c>
      <c r="FF34" s="3">
        <f ca="1">Parameters!FF$169+Parameters!FF$170*LN(Parameters!$B$135+Temperatures!$G34-Temperatures!$G$2-18.825)</f>
        <v>0.59912701383678169</v>
      </c>
      <c r="FG34" s="3">
        <f ca="1">Parameters!FG$169+Parameters!FG$170*LN(Parameters!$B$135+Temperatures!$G34-Temperatures!$G$2-18.825)</f>
        <v>1.3551234407110646</v>
      </c>
      <c r="FH34" s="3">
        <f ca="1">Parameters!FH$169+Parameters!FH$170*LN(Parameters!$B$135+Temperatures!$G34-Temperatures!$G$2-18.825)</f>
        <v>1.0221589202378356</v>
      </c>
      <c r="FI34" s="3">
        <f ca="1">Parameters!FI$169+Parameters!FI$170*LN(Parameters!$B$135+Temperatures!$G34-Temperatures!$G$2-18.825)</f>
        <v>1.3073609905190251</v>
      </c>
      <c r="FJ34" s="3">
        <f ca="1">Parameters!FJ$169+Parameters!FJ$170*LN(Parameters!$B$135+Temperatures!$G34-Temperatures!$G$2-18.825)</f>
        <v>0.44867855477102353</v>
      </c>
      <c r="FK34" s="3">
        <f ca="1">Parameters!FK$169+Parameters!FK$170*LN(Parameters!$B$135+Temperatures!$G34-Temperatures!$G$2-18.825)</f>
        <v>0.50576294608692451</v>
      </c>
      <c r="FL34" s="3">
        <f ca="1">Parameters!FL$169+Parameters!FL$170*LN(Parameters!$B$135+Temperatures!$G34-Temperatures!$G$2-18.825)</f>
        <v>0.33691868352127236</v>
      </c>
      <c r="FM34" s="3">
        <f ca="1">Parameters!FM$169+Parameters!FM$170*LN(Parameters!$B$135+Temperatures!$G34-Temperatures!$G$2-18.825)</f>
        <v>0.90583992846269212</v>
      </c>
      <c r="FN34" s="3">
        <f ca="1">Parameters!FN$169+Parameters!FN$170*LN(Parameters!$B$135+Temperatures!$G34-Temperatures!$G$2-18.825)</f>
        <v>1.3748145947255415</v>
      </c>
      <c r="FO34" s="3">
        <f ca="1">Parameters!FO$169+Parameters!FO$170*LN(Parameters!$B$135+Temperatures!$G34-Temperatures!$G$2-18.825)</f>
        <v>1.3038287762796215</v>
      </c>
      <c r="FP34" s="3">
        <f ca="1">Parameters!FP$169+Parameters!FP$170*LN(Parameters!$B$135+Temperatures!$G34-Temperatures!$G$2-18.825)</f>
        <v>1.3239997596305977</v>
      </c>
      <c r="FQ34" s="3">
        <f ca="1">Parameters!FQ$169+Parameters!FQ$170*LN(Parameters!$B$135+Temperatures!$G34-Temperatures!$G$2-18.825)</f>
        <v>0.61105585288386566</v>
      </c>
      <c r="FR34" s="3">
        <f ca="1">Parameters!FR$169+Parameters!FR$170*LN(Parameters!$B$135+Temperatures!$G34-Temperatures!$G$2-18.825)</f>
        <v>0.80164333684733757</v>
      </c>
      <c r="FS34" s="3">
        <f ca="1">Parameters!FS$169+Parameters!FS$170*LN(Parameters!$B$135+Temperatures!$G34-Temperatures!$G$2-18.825)</f>
        <v>1.170057564816344</v>
      </c>
      <c r="FT34" s="3">
        <f ca="1">Parameters!FT$169+Parameters!FT$170*LN(Parameters!$B$135+Temperatures!$G34-Temperatures!$G$2-18.825)</f>
        <v>1.0524003344348203</v>
      </c>
      <c r="FU34" s="3">
        <f ca="1">Parameters!FU$169+Parameters!FU$170*LN(Parameters!$B$135+Temperatures!$G34-Temperatures!$G$2-18.825)</f>
        <v>1.2821283962141405</v>
      </c>
      <c r="FV34" s="3">
        <f ca="1">Parameters!FV$169+Parameters!FV$170*LN(Parameters!$B$135+Temperatures!$G34-Temperatures!$G$2-18.825)</f>
        <v>0.91527389861369624</v>
      </c>
      <c r="FW34" s="3">
        <f ca="1">Parameters!FW$169+Parameters!FW$170*LN(Parameters!$B$135+Temperatures!$G34-Temperatures!$G$2-18.825)</f>
        <v>0.68112407102400518</v>
      </c>
      <c r="FX34" s="3">
        <f ca="1">Parameters!FX$169+Parameters!FX$170*LN(Parameters!$B$135+Temperatures!$G34-Temperatures!$G$2-18.825)</f>
        <v>1.1896166181719823</v>
      </c>
      <c r="FY34" s="3">
        <f ca="1">Parameters!FY$169+Parameters!FY$170*LN(Parameters!$B$135+Temperatures!$G34-Temperatures!$G$2-18.825)</f>
        <v>0.9855779297879097</v>
      </c>
      <c r="FZ34" s="3">
        <f ca="1">Parameters!FZ$169+Parameters!FZ$170*LN(Parameters!$B$135+Temperatures!$G34-Temperatures!$G$2-18.825)</f>
        <v>1.1309789181047858</v>
      </c>
      <c r="GA34" s="3">
        <f ca="1">Parameters!GA$169+Parameters!GA$170*LN(Parameters!$B$135+Temperatures!$G34-Temperatures!$G$2-18.825)</f>
        <v>1.125290162659526</v>
      </c>
      <c r="GB34" s="3">
        <f ca="1">Parameters!GB$169+Parameters!GB$170*LN(Parameters!$B$135+Temperatures!$G34-Temperatures!$G$2-18.825)</f>
        <v>0.48206991361137064</v>
      </c>
      <c r="GC34" s="3">
        <f ca="1">Parameters!GC$169+Parameters!GC$170*LN(Parameters!$B$135+Temperatures!$G34-Temperatures!$G$2-18.825)</f>
        <v>0.86139805227191435</v>
      </c>
      <c r="GD34" s="3">
        <f ca="1">Parameters!GD$169+Parameters!GD$170*LN(Parameters!$B$135+Temperatures!$G34-Temperatures!$G$2-18.825)</f>
        <v>0.72809596369834573</v>
      </c>
      <c r="GE34" s="3">
        <f ca="1">Parameters!GE$169+Parameters!GE$170*LN(Parameters!$B$135+Temperatures!$G34-Temperatures!$G$2-18.825)</f>
        <v>0.70653184466600127</v>
      </c>
      <c r="GF34" s="3">
        <f ca="1">Parameters!GF$169+Parameters!GF$170*LN(Parameters!$B$135+Temperatures!$G34-Temperatures!$G$2-18.825)</f>
        <v>1.2188122764597913</v>
      </c>
      <c r="GG34" s="3">
        <f ca="1">Parameters!GG$169+Parameters!GG$170*LN(Parameters!$B$135+Temperatures!$G34-Temperatures!$G$2-18.825)</f>
        <v>1.2486560732107068</v>
      </c>
      <c r="GH34" s="3">
        <f ca="1">Parameters!GH$169+Parameters!GH$170*LN(Parameters!$B$135+Temperatures!$G34-Temperatures!$G$2-18.825)</f>
        <v>1.1141159003037588</v>
      </c>
      <c r="GI34" s="3">
        <f ca="1">Parameters!GI$169+Parameters!GI$170*LN(Parameters!$B$135+Temperatures!$G34-Temperatures!$G$2-18.825)</f>
        <v>1.2251862454772664</v>
      </c>
      <c r="GJ34" s="3">
        <f ca="1">Parameters!GJ$169+Parameters!GJ$170*LN(Parameters!$B$135+Temperatures!$G34-Temperatures!$G$2-18.825)</f>
        <v>1.0232932869176261</v>
      </c>
      <c r="GK34" s="3">
        <f ca="1">Parameters!GK$169+Parameters!GK$170*LN(Parameters!$B$135+Temperatures!$G34-Temperatures!$G$2-18.825)</f>
        <v>0.92365552160289144</v>
      </c>
      <c r="GL34" s="3">
        <f ca="1">Parameters!GL$169+Parameters!GL$170*LN(Parameters!$B$135+Temperatures!$G34-Temperatures!$G$2-18.825)</f>
        <v>1.107973105927712</v>
      </c>
      <c r="GM34" s="3">
        <f ca="1">Parameters!GM$169+Parameters!GM$170*LN(Parameters!$B$135+Temperatures!$G34-Temperatures!$G$2-18.825)</f>
        <v>1.0550909975311951</v>
      </c>
    </row>
    <row r="35" spans="1:195" x14ac:dyDescent="0.25">
      <c r="A35">
        <v>2043</v>
      </c>
      <c r="B35" s="3">
        <f ca="1">Parameters!B$169+Parameters!B$170*LN(Parameters!$B$135+Temperatures!$G35-Temperatures!$G$2-18.825)</f>
        <v>0.6764708807790405</v>
      </c>
      <c r="C35" s="3">
        <f ca="1">Parameters!C$169+Parameters!C$170*LN(Parameters!$B$135+Temperatures!$G35-Temperatures!$G$2-18.825)</f>
        <v>1.0994512653530428</v>
      </c>
      <c r="D35" s="3">
        <f ca="1">Parameters!D$169+Parameters!D$170*LN(Parameters!$B$135+Temperatures!$G35-Temperatures!$G$2-18.825)</f>
        <v>0.64653060668776252</v>
      </c>
      <c r="E35" s="3">
        <f ca="1">Parameters!E$169+Parameters!E$170*LN(Parameters!$B$135+Temperatures!$G35-Temperatures!$G$2-18.825)</f>
        <v>0.27676789471191449</v>
      </c>
      <c r="F35" s="3">
        <f ca="1">Parameters!F$169+Parameters!F$170*LN(Parameters!$B$135+Temperatures!$G35-Temperatures!$G$2-18.825)</f>
        <v>1.321838669612684</v>
      </c>
      <c r="G35" s="3">
        <f ca="1">Parameters!G$169+Parameters!G$170*LN(Parameters!$B$135+Temperatures!$G35-Temperatures!$G$2-18.825)</f>
        <v>0.87436893062449217</v>
      </c>
      <c r="H35" s="3">
        <f ca="1">Parameters!H$169+Parameters!H$170*LN(Parameters!$B$135+Temperatures!$G35-Temperatures!$G$2-18.825)</f>
        <v>0.47715373457525351</v>
      </c>
      <c r="I35" s="3">
        <f ca="1">Parameters!I$169+Parameters!I$170*LN(Parameters!$B$135+Temperatures!$G35-Temperatures!$G$2-18.825)</f>
        <v>1.2755532807100458</v>
      </c>
      <c r="J35" s="3">
        <f ca="1">Parameters!J$169+Parameters!J$170*LN(Parameters!$B$135+Temperatures!$G35-Temperatures!$G$2-18.825)</f>
        <v>0.85051794639958789</v>
      </c>
      <c r="K35" s="3">
        <f ca="1">Parameters!K$169+Parameters!K$170*LN(Parameters!$B$135+Temperatures!$G35-Temperatures!$G$2-18.825)</f>
        <v>0.44212109218688661</v>
      </c>
      <c r="L35" s="3">
        <f ca="1">Parameters!L$169+Parameters!L$170*LN(Parameters!$B$135+Temperatures!$G35-Temperatures!$G$2-18.825)</f>
        <v>0.71100084039849709</v>
      </c>
      <c r="M35" s="3">
        <f ca="1">Parameters!M$169+Parameters!M$170*LN(Parameters!$B$135+Temperatures!$G35-Temperatures!$G$2-18.825)</f>
        <v>1.0402317529581837</v>
      </c>
      <c r="N35" s="3">
        <f ca="1">Parameters!N$169+Parameters!N$170*LN(Parameters!$B$135+Temperatures!$G35-Temperatures!$G$2-18.825)</f>
        <v>0.52192711700290439</v>
      </c>
      <c r="O35" s="3">
        <f ca="1">Parameters!O$169+Parameters!O$170*LN(Parameters!$B$135+Temperatures!$G35-Temperatures!$G$2-18.825)</f>
        <v>1.3278533426610211</v>
      </c>
      <c r="P35" s="3">
        <f ca="1">Parameters!P$169+Parameters!P$170*LN(Parameters!$B$135+Temperatures!$G35-Temperatures!$G$2-18.825)</f>
        <v>1.3697260253390469</v>
      </c>
      <c r="Q35" s="3">
        <f ca="1">Parameters!Q$169+Parameters!Q$170*LN(Parameters!$B$135+Temperatures!$G35-Temperatures!$G$2-18.825)</f>
        <v>1.2425599839519981</v>
      </c>
      <c r="R35" s="3">
        <f ca="1">Parameters!R$169+Parameters!R$170*LN(Parameters!$B$135+Temperatures!$G35-Temperatures!$G$2-18.825)</f>
        <v>0.58331322690707055</v>
      </c>
      <c r="S35" s="3">
        <f ca="1">Parameters!S$169+Parameters!S$170*LN(Parameters!$B$135+Temperatures!$G35-Temperatures!$G$2-18.825)</f>
        <v>1.3489226949047408</v>
      </c>
      <c r="T35" s="3">
        <f ca="1">Parameters!T$169+Parameters!T$170*LN(Parameters!$B$135+Temperatures!$G35-Temperatures!$G$2-18.825)</f>
        <v>1.2131352625637437</v>
      </c>
      <c r="U35" s="3">
        <f ca="1">Parameters!U$169+Parameters!U$170*LN(Parameters!$B$135+Temperatures!$G35-Temperatures!$G$2-18.825)</f>
        <v>0.52194270712909285</v>
      </c>
      <c r="V35" s="3">
        <f ca="1">Parameters!V$169+Parameters!V$170*LN(Parameters!$B$135+Temperatures!$G35-Temperatures!$G$2-18.825)</f>
        <v>0.39535759920091051</v>
      </c>
      <c r="W35" s="3">
        <f ca="1">Parameters!W$169+Parameters!W$170*LN(Parameters!$B$135+Temperatures!$G35-Temperatures!$G$2-18.825)</f>
        <v>1.2360934756391924</v>
      </c>
      <c r="X35" s="3">
        <f ca="1">Parameters!X$169+Parameters!X$170*LN(Parameters!$B$135+Temperatures!$G35-Temperatures!$G$2-18.825)</f>
        <v>1.1197776957449683</v>
      </c>
      <c r="Y35" s="3">
        <f ca="1">Parameters!Y$169+Parameters!Y$170*LN(Parameters!$B$135+Temperatures!$G35-Temperatures!$G$2-18.825)</f>
        <v>0.84209475838536019</v>
      </c>
      <c r="Z35" s="3">
        <f ca="1">Parameters!Z$169+Parameters!Z$170*LN(Parameters!$B$135+Temperatures!$G35-Temperatures!$G$2-18.825)</f>
        <v>1.1466898530748411</v>
      </c>
      <c r="AA35" s="3">
        <f ca="1">Parameters!AA$169+Parameters!AA$170*LN(Parameters!$B$135+Temperatures!$G35-Temperatures!$G$2-18.825)</f>
        <v>1.2752668377984726</v>
      </c>
      <c r="AB35" s="3">
        <f ca="1">Parameters!AB$169+Parameters!AB$170*LN(Parameters!$B$135+Temperatures!$G35-Temperatures!$G$2-18.825)</f>
        <v>1.3122330804564499</v>
      </c>
      <c r="AC35" s="3">
        <f ca="1">Parameters!AC$169+Parameters!AC$170*LN(Parameters!$B$135+Temperatures!$G35-Temperatures!$G$2-18.825)</f>
        <v>0.66700967598448724</v>
      </c>
      <c r="AD35" s="3">
        <f ca="1">Parameters!AD$169+Parameters!AD$170*LN(Parameters!$B$135+Temperatures!$G35-Temperatures!$G$2-18.825)</f>
        <v>1.1095072921305442</v>
      </c>
      <c r="AE35" s="3">
        <f ca="1">Parameters!AE$169+Parameters!AE$170*LN(Parameters!$B$135+Temperatures!$G35-Temperatures!$G$2-18.825)</f>
        <v>1.2529740927871569</v>
      </c>
      <c r="AF35" s="3">
        <f ca="1">Parameters!AF$169+Parameters!AF$170*LN(Parameters!$B$135+Temperatures!$G35-Temperatures!$G$2-18.825)</f>
        <v>0.37348435761839816</v>
      </c>
      <c r="AG35" s="3">
        <f ca="1">Parameters!AG$169+Parameters!AG$170*LN(Parameters!$B$135+Temperatures!$G35-Temperatures!$G$2-18.825)</f>
        <v>0.43571792866284359</v>
      </c>
      <c r="AH35" s="3">
        <f ca="1">Parameters!AH$169+Parameters!AH$170*LN(Parameters!$B$135+Temperatures!$G35-Temperatures!$G$2-18.825)</f>
        <v>0.64189263047593703</v>
      </c>
      <c r="AI35" s="3">
        <f ca="1">Parameters!AI$169+Parameters!AI$170*LN(Parameters!$B$135+Temperatures!$G35-Temperatures!$G$2-18.825)</f>
        <v>0.76255275730351613</v>
      </c>
      <c r="AJ35" s="3">
        <f ca="1">Parameters!AJ$169+Parameters!AJ$170*LN(Parameters!$B$135+Temperatures!$G35-Temperatures!$G$2-18.825)</f>
        <v>1.2735219924956545</v>
      </c>
      <c r="AK35" s="3">
        <f ca="1">Parameters!AK$169+Parameters!AK$170*LN(Parameters!$B$135+Temperatures!$G35-Temperatures!$G$2-18.825)</f>
        <v>1.2267218639630708</v>
      </c>
      <c r="AL35" s="3">
        <f ca="1">Parameters!AL$169+Parameters!AL$170*LN(Parameters!$B$135+Temperatures!$G35-Temperatures!$G$2-18.825)</f>
        <v>1.1923878757510489</v>
      </c>
      <c r="AM35" s="3">
        <f ca="1">Parameters!AM$169+Parameters!AM$170*LN(Parameters!$B$135+Temperatures!$G35-Temperatures!$G$2-18.825)</f>
        <v>1.2166302740185346</v>
      </c>
      <c r="AN35" s="3">
        <f ca="1">Parameters!AN$169+Parameters!AN$170*LN(Parameters!$B$135+Temperatures!$G35-Temperatures!$G$2-18.825)</f>
        <v>1.0198238138544804</v>
      </c>
      <c r="AO35" s="3">
        <f ca="1">Parameters!AO$169+Parameters!AO$170*LN(Parameters!$B$135+Temperatures!$G35-Temperatures!$G$2-18.825)</f>
        <v>1.1871768587380258</v>
      </c>
      <c r="AP35" s="3">
        <f ca="1">Parameters!AP$169+Parameters!AP$170*LN(Parameters!$B$135+Temperatures!$G35-Temperatures!$G$2-18.825)</f>
        <v>1.0326312570412335</v>
      </c>
      <c r="AQ35" s="3">
        <f ca="1">Parameters!AQ$169+Parameters!AQ$170*LN(Parameters!$B$135+Temperatures!$G35-Temperatures!$G$2-18.825)</f>
        <v>1.1071639095907835</v>
      </c>
      <c r="AR35" s="3">
        <f ca="1">Parameters!AR$169+Parameters!AR$170*LN(Parameters!$B$135+Temperatures!$G35-Temperatures!$G$2-18.825)</f>
        <v>1.2435986071818763</v>
      </c>
      <c r="AS35" s="3">
        <f ca="1">Parameters!AS$169+Parameters!AS$170*LN(Parameters!$B$135+Temperatures!$G35-Temperatures!$G$2-18.825)</f>
        <v>0.91987272408598042</v>
      </c>
      <c r="AT35" s="3">
        <f ca="1">Parameters!AT$169+Parameters!AT$170*LN(Parameters!$B$135+Temperatures!$G35-Temperatures!$G$2-18.825)</f>
        <v>0.4527241673469663</v>
      </c>
      <c r="AU35" s="3">
        <f ca="1">Parameters!AU$169+Parameters!AU$170*LN(Parameters!$B$135+Temperatures!$G35-Temperatures!$G$2-18.825)</f>
        <v>0.48964849571915625</v>
      </c>
      <c r="AV35" s="3">
        <f ca="1">Parameters!AV$169+Parameters!AV$170*LN(Parameters!$B$135+Temperatures!$G35-Temperatures!$G$2-18.825)</f>
        <v>1.4086915228466044</v>
      </c>
      <c r="AW35" s="3">
        <f ca="1">Parameters!AW$169+Parameters!AW$170*LN(Parameters!$B$135+Temperatures!$G35-Temperatures!$G$2-18.825)</f>
        <v>1.1210603239000003</v>
      </c>
      <c r="AX35" s="3">
        <f ca="1">Parameters!AX$169+Parameters!AX$170*LN(Parameters!$B$135+Temperatures!$G35-Temperatures!$G$2-18.825)</f>
        <v>0.4386781020629133</v>
      </c>
      <c r="AY35" s="3">
        <f ca="1">Parameters!AY$169+Parameters!AY$170*LN(Parameters!$B$135+Temperatures!$G35-Temperatures!$G$2-18.825)</f>
        <v>1.2143793040441322</v>
      </c>
      <c r="AZ35" s="3">
        <f ca="1">Parameters!AZ$169+Parameters!AZ$170*LN(Parameters!$B$135+Temperatures!$G35-Temperatures!$G$2-18.825)</f>
        <v>0.85356978511783699</v>
      </c>
      <c r="BA35" s="3">
        <f ca="1">Parameters!BA$169+Parameters!BA$170*LN(Parameters!$B$135+Temperatures!$G35-Temperatures!$G$2-18.825)</f>
        <v>1.0225178534582589</v>
      </c>
      <c r="BB35" s="3">
        <f ca="1">Parameters!BB$169+Parameters!BB$170*LN(Parameters!$B$135+Temperatures!$G35-Temperatures!$G$2-18.825)</f>
        <v>1.087332910753583</v>
      </c>
      <c r="BC35" s="3">
        <f ca="1">Parameters!BC$169+Parameters!BC$170*LN(Parameters!$B$135+Temperatures!$G35-Temperatures!$G$2-18.825)</f>
        <v>1.1194164850206996</v>
      </c>
      <c r="BD35" s="3">
        <f ca="1">Parameters!BD$169+Parameters!BD$170*LN(Parameters!$B$135+Temperatures!$G35-Temperatures!$G$2-18.825)</f>
        <v>1.1080116664091182</v>
      </c>
      <c r="BE35" s="3">
        <f ca="1">Parameters!BE$169+Parameters!BE$170*LN(Parameters!$B$135+Temperatures!$G35-Temperatures!$G$2-18.825)</f>
        <v>0.73035717068559103</v>
      </c>
      <c r="BF35" s="3">
        <f ca="1">Parameters!BF$169+Parameters!BF$170*LN(Parameters!$B$135+Temperatures!$G35-Temperatures!$G$2-18.825)</f>
        <v>0.33846185222653641</v>
      </c>
      <c r="BG35" s="3">
        <f ca="1">Parameters!BG$169+Parameters!BG$170*LN(Parameters!$B$135+Temperatures!$G35-Temperatures!$G$2-18.825)</f>
        <v>0.97814508630164632</v>
      </c>
      <c r="BH35" s="3">
        <f ca="1">Parameters!BH$169+Parameters!BH$170*LN(Parameters!$B$135+Temperatures!$G35-Temperatures!$G$2-18.825)</f>
        <v>0.26665006177205003</v>
      </c>
      <c r="BI35" s="3">
        <f ca="1">Parameters!BI$169+Parameters!BI$170*LN(Parameters!$B$135+Temperatures!$G35-Temperatures!$G$2-18.825)</f>
        <v>1.1359487304654787</v>
      </c>
      <c r="BJ35" s="3">
        <f ca="1">Parameters!BJ$169+Parameters!BJ$170*LN(Parameters!$B$135+Temperatures!$G35-Temperatures!$G$2-18.825)</f>
        <v>0.57898849280055387</v>
      </c>
      <c r="BK35" s="3">
        <f ca="1">Parameters!BK$169+Parameters!BK$170*LN(Parameters!$B$135+Temperatures!$G35-Temperatures!$G$2-18.825)</f>
        <v>1.2987371246733885</v>
      </c>
      <c r="BL35" s="3">
        <f ca="1">Parameters!BL$169+Parameters!BL$170*LN(Parameters!$B$135+Temperatures!$G35-Temperatures!$G$2-18.825)</f>
        <v>1.2401975624150905</v>
      </c>
      <c r="BM35" s="3">
        <f ca="1">Parameters!BM$169+Parameters!BM$170*LN(Parameters!$B$135+Temperatures!$G35-Temperatures!$G$2-18.825)</f>
        <v>0.48069966514978685</v>
      </c>
      <c r="BN35" s="3">
        <f ca="1">Parameters!BN$169+Parameters!BN$170*LN(Parameters!$B$135+Temperatures!$G35-Temperatures!$G$2-18.825)</f>
        <v>0.52996809995177685</v>
      </c>
      <c r="BO35" s="3">
        <f ca="1">Parameters!BO$169+Parameters!BO$170*LN(Parameters!$B$135+Temperatures!$G35-Temperatures!$G$2-18.825)</f>
        <v>1.3060583213475876</v>
      </c>
      <c r="BP35" s="3">
        <f ca="1">Parameters!BP$169+Parameters!BP$170*LN(Parameters!$B$135+Temperatures!$G35-Temperatures!$G$2-18.825)</f>
        <v>1.2259538176453781</v>
      </c>
      <c r="BQ35" s="3">
        <f ca="1">Parameters!BQ$169+Parameters!BQ$170*LN(Parameters!$B$135+Temperatures!$G35-Temperatures!$G$2-18.825)</f>
        <v>1.1816126483554092</v>
      </c>
      <c r="BR35" s="3">
        <f ca="1">Parameters!BR$169+Parameters!BR$170*LN(Parameters!$B$135+Temperatures!$G35-Temperatures!$G$2-18.825)</f>
        <v>1.3030863227264591</v>
      </c>
      <c r="BS35" s="3">
        <f ca="1">Parameters!BS$169+Parameters!BS$170*LN(Parameters!$B$135+Temperatures!$G35-Temperatures!$G$2-18.825)</f>
        <v>1.2988179470038492</v>
      </c>
      <c r="BT35" s="3">
        <f ca="1">Parameters!BT$169+Parameters!BT$170*LN(Parameters!$B$135+Temperatures!$G35-Temperatures!$G$2-18.825)</f>
        <v>1.1812017968776358</v>
      </c>
      <c r="BU35" s="3">
        <f ca="1">Parameters!BU$169+Parameters!BU$170*LN(Parameters!$B$135+Temperatures!$G35-Temperatures!$G$2-18.825)</f>
        <v>0.77166380169959115</v>
      </c>
      <c r="BV35" s="3">
        <f ca="1">Parameters!BV$169+Parameters!BV$170*LN(Parameters!$B$135+Temperatures!$G35-Temperatures!$G$2-18.825)</f>
        <v>1.2592612748394738</v>
      </c>
      <c r="BW35" s="3">
        <f ca="1">Parameters!BW$169+Parameters!BW$170*LN(Parameters!$B$135+Temperatures!$G35-Temperatures!$G$2-18.825)</f>
        <v>0.99903617064198169</v>
      </c>
      <c r="BX35" s="3">
        <f ca="1">Parameters!BX$169+Parameters!BX$170*LN(Parameters!$B$135+Temperatures!$G35-Temperatures!$G$2-18.825)</f>
        <v>1.262276586558581</v>
      </c>
      <c r="BY35" s="3">
        <f ca="1">Parameters!BY$169+Parameters!BY$170*LN(Parameters!$B$135+Temperatures!$G35-Temperatures!$G$2-18.825)</f>
        <v>1.3054086917059058</v>
      </c>
      <c r="BZ35" s="3">
        <f ca="1">Parameters!BZ$169+Parameters!BZ$170*LN(Parameters!$B$135+Temperatures!$G35-Temperatures!$G$2-18.825)</f>
        <v>1.1176084910931321</v>
      </c>
      <c r="CA35" s="3">
        <f ca="1">Parameters!CA$169+Parameters!CA$170*LN(Parameters!$B$135+Temperatures!$G35-Temperatures!$G$2-18.825)</f>
        <v>1.1252879855876765</v>
      </c>
      <c r="CB35" s="3">
        <f ca="1">Parameters!CB$169+Parameters!CB$170*LN(Parameters!$B$135+Temperatures!$G35-Temperatures!$G$2-18.825)</f>
        <v>0.59409773655562437</v>
      </c>
      <c r="CC35" s="3">
        <f ca="1">Parameters!CC$169+Parameters!CC$170*LN(Parameters!$B$135+Temperatures!$G35-Temperatures!$G$2-18.825)</f>
        <v>1.2258061986302173</v>
      </c>
      <c r="CD35" s="3">
        <f ca="1">Parameters!CD$169+Parameters!CD$170*LN(Parameters!$B$135+Temperatures!$G35-Temperatures!$G$2-18.825)</f>
        <v>0.55826186001225431</v>
      </c>
      <c r="CE35" s="3">
        <f ca="1">Parameters!CE$169+Parameters!CE$170*LN(Parameters!$B$135+Temperatures!$G35-Temperatures!$G$2-18.825)</f>
        <v>1.2594200508208861</v>
      </c>
      <c r="CF35" s="3">
        <f ca="1">Parameters!CF$169+Parameters!CF$170*LN(Parameters!$B$135+Temperatures!$G35-Temperatures!$G$2-18.825)</f>
        <v>1.2448619953275948</v>
      </c>
      <c r="CG35" s="3">
        <f ca="1">Parameters!CG$169+Parameters!CG$170*LN(Parameters!$B$135+Temperatures!$G35-Temperatures!$G$2-18.825)</f>
        <v>0.47656519124855301</v>
      </c>
      <c r="CH35" s="3">
        <f ca="1">Parameters!CH$169+Parameters!CH$170*LN(Parameters!$B$135+Temperatures!$G35-Temperatures!$G$2-18.825)</f>
        <v>0.80396397102786021</v>
      </c>
      <c r="CI35" s="3">
        <f ca="1">Parameters!CI$169+Parameters!CI$170*LN(Parameters!$B$135+Temperatures!$G35-Temperatures!$G$2-18.825)</f>
        <v>1.1399221660716503</v>
      </c>
      <c r="CJ35" s="3">
        <f ca="1">Parameters!CJ$169+Parameters!CJ$170*LN(Parameters!$B$135+Temperatures!$G35-Temperatures!$G$2-18.825)</f>
        <v>0.20484898549215871</v>
      </c>
      <c r="CK35" s="3">
        <f ca="1">Parameters!CK$169+Parameters!CK$170*LN(Parameters!$B$135+Temperatures!$G35-Temperatures!$G$2-18.825)</f>
        <v>1.0049997685309953</v>
      </c>
      <c r="CL35" s="3">
        <f ca="1">Parameters!CL$169+Parameters!CL$170*LN(Parameters!$B$135+Temperatures!$G35-Temperatures!$G$2-18.825)</f>
        <v>0.67652512461942971</v>
      </c>
      <c r="CM35" s="3">
        <f ca="1">Parameters!CM$169+Parameters!CM$170*LN(Parameters!$B$135+Temperatures!$G35-Temperatures!$G$2-18.825)</f>
        <v>1.2124369961838697</v>
      </c>
      <c r="CN35" s="3">
        <f ca="1">Parameters!CN$169+Parameters!CN$170*LN(Parameters!$B$135+Temperatures!$G35-Temperatures!$G$2-18.825)</f>
        <v>0.94564285435691708</v>
      </c>
      <c r="CO35" s="3">
        <f ca="1">Parameters!CO$169+Parameters!CO$170*LN(Parameters!$B$135+Temperatures!$G35-Temperatures!$G$2-18.825)</f>
        <v>0.71882693761496519</v>
      </c>
      <c r="CP35" s="3">
        <f ca="1">Parameters!CP$169+Parameters!CP$170*LN(Parameters!$B$135+Temperatures!$G35-Temperatures!$G$2-18.825)</f>
        <v>0.41299426458897659</v>
      </c>
      <c r="CQ35" s="3">
        <f ca="1">Parameters!CQ$169+Parameters!CQ$170*LN(Parameters!$B$135+Temperatures!$G35-Temperatures!$G$2-18.825)</f>
        <v>1.0434104042774117</v>
      </c>
      <c r="CR35" s="3">
        <f ca="1">Parameters!CR$169+Parameters!CR$170*LN(Parameters!$B$135+Temperatures!$G35-Temperatures!$G$2-18.825)</f>
        <v>0.27395883925083825</v>
      </c>
      <c r="CS35" s="3">
        <f ca="1">Parameters!CS$169+Parameters!CS$170*LN(Parameters!$B$135+Temperatures!$G35-Temperatures!$G$2-18.825)</f>
        <v>1.3485636671320484</v>
      </c>
      <c r="CT35" s="3">
        <f ca="1">Parameters!CT$169+Parameters!CT$170*LN(Parameters!$B$135+Temperatures!$G35-Temperatures!$G$2-18.825)</f>
        <v>1.2254719824229821</v>
      </c>
      <c r="CU35" s="3">
        <f ca="1">Parameters!CU$169+Parameters!CU$170*LN(Parameters!$B$135+Temperatures!$G35-Temperatures!$G$2-18.825)</f>
        <v>0.63252293171892693</v>
      </c>
      <c r="CV35" s="3">
        <f ca="1">Parameters!CV$169+Parameters!CV$170*LN(Parameters!$B$135+Temperatures!$G35-Temperatures!$G$2-18.825)</f>
        <v>1.2864681887456548</v>
      </c>
      <c r="CW35" s="3">
        <f ca="1">Parameters!CW$169+Parameters!CW$170*LN(Parameters!$B$135+Temperatures!$G35-Temperatures!$G$2-18.825)</f>
        <v>1.1925705531152448</v>
      </c>
      <c r="CX35" s="3">
        <f ca="1">Parameters!CX$169+Parameters!CX$170*LN(Parameters!$B$135+Temperatures!$G35-Temperatures!$G$2-18.825)</f>
        <v>0.83337020526182304</v>
      </c>
      <c r="CY35" s="3">
        <f ca="1">Parameters!CY$169+Parameters!CY$170*LN(Parameters!$B$135+Temperatures!$G35-Temperatures!$G$2-18.825)</f>
        <v>1.2146231461778991</v>
      </c>
      <c r="CZ35" s="3">
        <f ca="1">Parameters!CZ$169+Parameters!CZ$170*LN(Parameters!$B$135+Temperatures!$G35-Temperatures!$G$2-18.825)</f>
        <v>1.0255639491117763</v>
      </c>
      <c r="DA35" s="3">
        <f ca="1">Parameters!DA$169+Parameters!DA$170*LN(Parameters!$B$135+Temperatures!$G35-Temperatures!$G$2-18.825)</f>
        <v>0.32060643747493112</v>
      </c>
      <c r="DB35" s="3">
        <f ca="1">Parameters!DB$169+Parameters!DB$170*LN(Parameters!$B$135+Temperatures!$G35-Temperatures!$G$2-18.825)</f>
        <v>1.2562447803079599</v>
      </c>
      <c r="DC35" s="3">
        <f ca="1">Parameters!DC$169+Parameters!DC$170*LN(Parameters!$B$135+Temperatures!$G35-Temperatures!$G$2-18.825)</f>
        <v>0.67527044056756436</v>
      </c>
      <c r="DD35" s="3">
        <f ca="1">Parameters!DD$169+Parameters!DD$170*LN(Parameters!$B$135+Temperatures!$G35-Temperatures!$G$2-18.825)</f>
        <v>0.39201698862856915</v>
      </c>
      <c r="DE35" s="3">
        <f ca="1">Parameters!DE$169+Parameters!DE$170*LN(Parameters!$B$135+Temperatures!$G35-Temperatures!$G$2-18.825)</f>
        <v>0.49190984402826449</v>
      </c>
      <c r="DF35" s="3">
        <f ca="1">Parameters!DF$169+Parameters!DF$170*LN(Parameters!$B$135+Temperatures!$G35-Temperatures!$G$2-18.825)</f>
        <v>0.37053542428053193</v>
      </c>
      <c r="DG35" s="3">
        <f ca="1">Parameters!DG$169+Parameters!DG$170*LN(Parameters!$B$135+Temperatures!$G35-Temperatures!$G$2-18.825)</f>
        <v>0.87692375511473442</v>
      </c>
      <c r="DH35" s="3">
        <f ca="1">Parameters!DH$169+Parameters!DH$170*LN(Parameters!$B$135+Temperatures!$G35-Temperatures!$G$2-18.825)</f>
        <v>0.54682885722201946</v>
      </c>
      <c r="DI35" s="3">
        <f ca="1">Parameters!DI$169+Parameters!DI$170*LN(Parameters!$B$135+Temperatures!$G35-Temperatures!$G$2-18.825)</f>
        <v>1.0261394322533139</v>
      </c>
      <c r="DJ35" s="3">
        <f ca="1">Parameters!DJ$169+Parameters!DJ$170*LN(Parameters!$B$135+Temperatures!$G35-Temperatures!$G$2-18.825)</f>
        <v>0.98200728457011566</v>
      </c>
      <c r="DK35" s="3">
        <f ca="1">Parameters!DK$169+Parameters!DK$170*LN(Parameters!$B$135+Temperatures!$G35-Temperatures!$G$2-18.825)</f>
        <v>0.55544102358886549</v>
      </c>
      <c r="DL35" s="3">
        <f ca="1">Parameters!DL$169+Parameters!DL$170*LN(Parameters!$B$135+Temperatures!$G35-Temperatures!$G$2-18.825)</f>
        <v>1.3624833841303223</v>
      </c>
      <c r="DM35" s="3">
        <f ca="1">Parameters!DM$169+Parameters!DM$170*LN(Parameters!$B$135+Temperatures!$G35-Temperatures!$G$2-18.825)</f>
        <v>1.2519243156670075</v>
      </c>
      <c r="DN35" s="3">
        <f ca="1">Parameters!DN$169+Parameters!DN$170*LN(Parameters!$B$135+Temperatures!$G35-Temperatures!$G$2-18.825)</f>
        <v>0.52299920698646418</v>
      </c>
      <c r="DO35" s="3">
        <f ca="1">Parameters!DO$169+Parameters!DO$170*LN(Parameters!$B$135+Temperatures!$G35-Temperatures!$G$2-18.825)</f>
        <v>4.9044957089866642E-2</v>
      </c>
      <c r="DP35" s="3">
        <f ca="1">Parameters!DP$169+Parameters!DP$170*LN(Parameters!$B$135+Temperatures!$G35-Temperatures!$G$2-18.825)</f>
        <v>1.181762258012899</v>
      </c>
      <c r="DQ35" s="3">
        <f ca="1">Parameters!DQ$169+Parameters!DQ$170*LN(Parameters!$B$135+Temperatures!$G35-Temperatures!$G$2-18.825)</f>
        <v>1.3705207081453983</v>
      </c>
      <c r="DR35" s="3">
        <f ca="1">Parameters!DR$169+Parameters!DR$170*LN(Parameters!$B$135+Temperatures!$G35-Temperatures!$G$2-18.825)</f>
        <v>1.2505819594179479</v>
      </c>
      <c r="DS35" s="3">
        <f ca="1">Parameters!DS$169+Parameters!DS$170*LN(Parameters!$B$135+Temperatures!$G35-Temperatures!$G$2-18.825)</f>
        <v>1.0563008183728226</v>
      </c>
      <c r="DT35" s="3">
        <f ca="1">Parameters!DT$169+Parameters!DT$170*LN(Parameters!$B$135+Temperatures!$G35-Temperatures!$G$2-18.825)</f>
        <v>1.1131099781707134</v>
      </c>
      <c r="DU35" s="3">
        <f ca="1">Parameters!DU$169+Parameters!DU$170*LN(Parameters!$B$135+Temperatures!$G35-Temperatures!$G$2-18.825)</f>
        <v>1.2882626766891248</v>
      </c>
      <c r="DV35" s="3">
        <f ca="1">Parameters!DV$169+Parameters!DV$170*LN(Parameters!$B$135+Temperatures!$G35-Temperatures!$G$2-18.825)</f>
        <v>1.0942217936640901</v>
      </c>
      <c r="DW35" s="3">
        <f ca="1">Parameters!DW$169+Parameters!DW$170*LN(Parameters!$B$135+Temperatures!$G35-Temperatures!$G$2-18.825)</f>
        <v>1.021935285216117</v>
      </c>
      <c r="DX35" s="3">
        <f ca="1">Parameters!DX$169+Parameters!DX$170*LN(Parameters!$B$135+Temperatures!$G35-Temperatures!$G$2-18.825)</f>
        <v>1.3994213896980443</v>
      </c>
      <c r="DY35" s="3">
        <f ca="1">Parameters!DY$169+Parameters!DY$170*LN(Parameters!$B$135+Temperatures!$G35-Temperatures!$G$2-18.825)</f>
        <v>1.3047613345357412</v>
      </c>
      <c r="DZ35" s="3">
        <f ca="1">Parameters!DZ$169+Parameters!DZ$170*LN(Parameters!$B$135+Temperatures!$G35-Temperatures!$G$2-18.825)</f>
        <v>1.222512943877555</v>
      </c>
      <c r="EA35" s="3">
        <f ca="1">Parameters!EA$169+Parameters!EA$170*LN(Parameters!$B$135+Temperatures!$G35-Temperatures!$G$2-18.825)</f>
        <v>0.50868174970487856</v>
      </c>
      <c r="EB35" s="3">
        <f ca="1">Parameters!EB$169+Parameters!EB$170*LN(Parameters!$B$135+Temperatures!$G35-Temperatures!$G$2-18.825)</f>
        <v>0.24873619281202949</v>
      </c>
      <c r="EC35" s="3">
        <f ca="1">Parameters!EC$169+Parameters!EC$170*LN(Parameters!$B$135+Temperatures!$G35-Temperatures!$G$2-18.825)</f>
        <v>0.99056099102462192</v>
      </c>
      <c r="ED35" s="3">
        <f ca="1">Parameters!ED$169+Parameters!ED$170*LN(Parameters!$B$135+Temperatures!$G35-Temperatures!$G$2-18.825)</f>
        <v>1.274598067430323</v>
      </c>
      <c r="EE35" s="3">
        <f ca="1">Parameters!EE$169+Parameters!EE$170*LN(Parameters!$B$135+Temperatures!$G35-Temperatures!$G$2-18.825)</f>
        <v>0.61177771415768212</v>
      </c>
      <c r="EF35" s="3">
        <f ca="1">Parameters!EF$169+Parameters!EF$170*LN(Parameters!$B$135+Temperatures!$G35-Temperatures!$G$2-18.825)</f>
        <v>1.245669854242307</v>
      </c>
      <c r="EG35" s="3">
        <f ca="1">Parameters!EG$169+Parameters!EG$170*LN(Parameters!$B$135+Temperatures!$G35-Temperatures!$G$2-18.825)</f>
        <v>1.1634772509416751</v>
      </c>
      <c r="EH35" s="3">
        <f ca="1">Parameters!EH$169+Parameters!EH$170*LN(Parameters!$B$135+Temperatures!$G35-Temperatures!$G$2-18.825)</f>
        <v>1.2335309514256436</v>
      </c>
      <c r="EI35" s="3">
        <f ca="1">Parameters!EI$169+Parameters!EI$170*LN(Parameters!$B$135+Temperatures!$G35-Temperatures!$G$2-18.825)</f>
        <v>0.90479199523732401</v>
      </c>
      <c r="EJ35" s="3">
        <f ca="1">Parameters!EJ$169+Parameters!EJ$170*LN(Parameters!$B$135+Temperatures!$G35-Temperatures!$G$2-18.825)</f>
        <v>1.2388917633137257</v>
      </c>
      <c r="EK35" s="3">
        <f ca="1">Parameters!EK$169+Parameters!EK$170*LN(Parameters!$B$135+Temperatures!$G35-Temperatures!$G$2-18.825)</f>
        <v>1.3067978977015628</v>
      </c>
      <c r="EL35" s="3">
        <f ca="1">Parameters!EL$169+Parameters!EL$170*LN(Parameters!$B$135+Temperatures!$G35-Temperatures!$G$2-18.825)</f>
        <v>1.1448252078355652</v>
      </c>
      <c r="EM35" s="3">
        <f ca="1">Parameters!EM$169+Parameters!EM$170*LN(Parameters!$B$135+Temperatures!$G35-Temperatures!$G$2-18.825)</f>
        <v>0.45751028746287387</v>
      </c>
      <c r="EN35" s="3">
        <f ca="1">Parameters!EN$169+Parameters!EN$170*LN(Parameters!$B$135+Temperatures!$G35-Temperatures!$G$2-18.825)</f>
        <v>1.1917306096846607</v>
      </c>
      <c r="EO35" s="3">
        <f ca="1">Parameters!EO$169+Parameters!EO$170*LN(Parameters!$B$135+Temperatures!$G35-Temperatures!$G$2-18.825)</f>
        <v>0.4686761265961526</v>
      </c>
      <c r="EP35" s="3">
        <f ca="1">Parameters!EP$169+Parameters!EP$170*LN(Parameters!$B$135+Temperatures!$G35-Temperatures!$G$2-18.825)</f>
        <v>0.75133942062006676</v>
      </c>
      <c r="EQ35" s="3">
        <f ca="1">Parameters!EQ$169+Parameters!EQ$170*LN(Parameters!$B$135+Temperatures!$G35-Temperatures!$G$2-18.825)</f>
        <v>1.1454937595900323</v>
      </c>
      <c r="ER35" s="3">
        <f ca="1">Parameters!ER$169+Parameters!ER$170*LN(Parameters!$B$135+Temperatures!$G35-Temperatures!$G$2-18.825)</f>
        <v>0.98816991376156926</v>
      </c>
      <c r="ES35" s="3">
        <f ca="1">Parameters!ES$169+Parameters!ES$170*LN(Parameters!$B$135+Temperatures!$G35-Temperatures!$G$2-18.825)</f>
        <v>1.3471665506543868</v>
      </c>
      <c r="ET35" s="3">
        <f ca="1">Parameters!ET$169+Parameters!ET$170*LN(Parameters!$B$135+Temperatures!$G35-Temperatures!$G$2-18.825)</f>
        <v>0.78072467794414491</v>
      </c>
      <c r="EU35" s="3">
        <f ca="1">Parameters!EU$169+Parameters!EU$170*LN(Parameters!$B$135+Temperatures!$G35-Temperatures!$G$2-18.825)</f>
        <v>0.53069722916653872</v>
      </c>
      <c r="EV35" s="3">
        <f ca="1">Parameters!EV$169+Parameters!EV$170*LN(Parameters!$B$135+Temperatures!$G35-Temperatures!$G$2-18.825)</f>
        <v>0.29379919082952172</v>
      </c>
      <c r="EW35" s="3">
        <f ca="1">Parameters!EW$169+Parameters!EW$170*LN(Parameters!$B$135+Temperatures!$G35-Temperatures!$G$2-18.825)</f>
        <v>0.95365757126524997</v>
      </c>
      <c r="EX35" s="3">
        <f ca="1">Parameters!EX$169+Parameters!EX$170*LN(Parameters!$B$135+Temperatures!$G35-Temperatures!$G$2-18.825)</f>
        <v>1.2583641932990146</v>
      </c>
      <c r="EY35" s="3">
        <f ca="1">Parameters!EY$169+Parameters!EY$170*LN(Parameters!$B$135+Temperatures!$G35-Temperatures!$G$2-18.825)</f>
        <v>1.4073472903171442</v>
      </c>
      <c r="EZ35" s="3">
        <f ca="1">Parameters!EZ$169+Parameters!EZ$170*LN(Parameters!$B$135+Temperatures!$G35-Temperatures!$G$2-18.825)</f>
        <v>1.2948726060767881</v>
      </c>
      <c r="FA35" s="3">
        <f ca="1">Parameters!FA$169+Parameters!FA$170*LN(Parameters!$B$135+Temperatures!$G35-Temperatures!$G$2-18.825)</f>
        <v>1.181874982890128</v>
      </c>
      <c r="FB35" s="3">
        <f ca="1">Parameters!FB$169+Parameters!FB$170*LN(Parameters!$B$135+Temperatures!$G35-Temperatures!$G$2-18.825)</f>
        <v>1.2415758774809766</v>
      </c>
      <c r="FC35" s="3">
        <f ca="1">Parameters!FC$169+Parameters!FC$170*LN(Parameters!$B$135+Temperatures!$G35-Temperatures!$G$2-18.825)</f>
        <v>1.1900011318506292</v>
      </c>
      <c r="FD35" s="3">
        <f ca="1">Parameters!FD$169+Parameters!FD$170*LN(Parameters!$B$135+Temperatures!$G35-Temperatures!$G$2-18.825)</f>
        <v>0.58061781573038918</v>
      </c>
      <c r="FE35" s="3">
        <f ca="1">Parameters!FE$169+Parameters!FE$170*LN(Parameters!$B$135+Temperatures!$G35-Temperatures!$G$2-18.825)</f>
        <v>1.3015533161337918</v>
      </c>
      <c r="FF35" s="3">
        <f ca="1">Parameters!FF$169+Parameters!FF$170*LN(Parameters!$B$135+Temperatures!$G35-Temperatures!$G$2-18.825)</f>
        <v>0.59929717293543094</v>
      </c>
      <c r="FG35" s="3">
        <f ca="1">Parameters!FG$169+Parameters!FG$170*LN(Parameters!$B$135+Temperatures!$G35-Temperatures!$G$2-18.825)</f>
        <v>1.3541605771235281</v>
      </c>
      <c r="FH35" s="3">
        <f ca="1">Parameters!FH$169+Parameters!FH$170*LN(Parameters!$B$135+Temperatures!$G35-Temperatures!$G$2-18.825)</f>
        <v>1.0214365005357202</v>
      </c>
      <c r="FI35" s="3">
        <f ca="1">Parameters!FI$169+Parameters!FI$170*LN(Parameters!$B$135+Temperatures!$G35-Temperatures!$G$2-18.825)</f>
        <v>1.3063404424097957</v>
      </c>
      <c r="FJ35" s="3">
        <f ca="1">Parameters!FJ$169+Parameters!FJ$170*LN(Parameters!$B$135+Temperatures!$G35-Temperatures!$G$2-18.825)</f>
        <v>0.44900569072323993</v>
      </c>
      <c r="FK35" s="3">
        <f ca="1">Parameters!FK$169+Parameters!FK$170*LN(Parameters!$B$135+Temperatures!$G35-Temperatures!$G$2-18.825)</f>
        <v>0.50601321802946697</v>
      </c>
      <c r="FL35" s="3">
        <f ca="1">Parameters!FL$169+Parameters!FL$170*LN(Parameters!$B$135+Temperatures!$G35-Temperatures!$G$2-18.825)</f>
        <v>0.33738745628834482</v>
      </c>
      <c r="FM35" s="3">
        <f ca="1">Parameters!FM$169+Parameters!FM$170*LN(Parameters!$B$135+Temperatures!$G35-Temperatures!$G$2-18.825)</f>
        <v>0.90559538489781144</v>
      </c>
      <c r="FN35" s="3">
        <f ca="1">Parameters!FN$169+Parameters!FN$170*LN(Parameters!$B$135+Temperatures!$G35-Temperatures!$G$2-18.825)</f>
        <v>1.3738554585625025</v>
      </c>
      <c r="FO35" s="3">
        <f ca="1">Parameters!FO$169+Parameters!FO$170*LN(Parameters!$B$135+Temperatures!$G35-Temperatures!$G$2-18.825)</f>
        <v>1.3028885224224451</v>
      </c>
      <c r="FP35" s="3">
        <f ca="1">Parameters!FP$169+Parameters!FP$170*LN(Parameters!$B$135+Temperatures!$G35-Temperatures!$G$2-18.825)</f>
        <v>1.3229855498717209</v>
      </c>
      <c r="FQ35" s="3">
        <f ca="1">Parameters!FQ$169+Parameters!FQ$170*LN(Parameters!$B$135+Temperatures!$G35-Temperatures!$G$2-18.825)</f>
        <v>0.61138950416560123</v>
      </c>
      <c r="FR35" s="3">
        <f ca="1">Parameters!FR$169+Parameters!FR$170*LN(Parameters!$B$135+Temperatures!$G35-Temperatures!$G$2-18.825)</f>
        <v>0.80158821699087057</v>
      </c>
      <c r="FS35" s="3">
        <f ca="1">Parameters!FS$169+Parameters!FS$170*LN(Parameters!$B$135+Temperatures!$G35-Temperatures!$G$2-18.825)</f>
        <v>1.169092338048985</v>
      </c>
      <c r="FT35" s="3">
        <f ca="1">Parameters!FT$169+Parameters!FT$170*LN(Parameters!$B$135+Temperatures!$G35-Temperatures!$G$2-18.825)</f>
        <v>1.0515312472861282</v>
      </c>
      <c r="FU35" s="3">
        <f ca="1">Parameters!FU$169+Parameters!FU$170*LN(Parameters!$B$135+Temperatures!$G35-Temperatures!$G$2-18.825)</f>
        <v>1.2810548158852764</v>
      </c>
      <c r="FV35" s="3">
        <f ca="1">Parameters!FV$169+Parameters!FV$170*LN(Parameters!$B$135+Temperatures!$G35-Temperatures!$G$2-18.825)</f>
        <v>0.91489426174462585</v>
      </c>
      <c r="FW35" s="3">
        <f ca="1">Parameters!FW$169+Parameters!FW$170*LN(Parameters!$B$135+Temperatures!$G35-Temperatures!$G$2-18.825)</f>
        <v>0.68116506056363613</v>
      </c>
      <c r="FX35" s="3">
        <f ca="1">Parameters!FX$169+Parameters!FX$170*LN(Parameters!$B$135+Temperatures!$G35-Temperatures!$G$2-18.825)</f>
        <v>1.1885799551490621</v>
      </c>
      <c r="FY35" s="3">
        <f ca="1">Parameters!FY$169+Parameters!FY$170*LN(Parameters!$B$135+Temperatures!$G35-Temperatures!$G$2-18.825)</f>
        <v>0.98451274110681453</v>
      </c>
      <c r="FZ35" s="3">
        <f ca="1">Parameters!FZ$169+Parameters!FZ$170*LN(Parameters!$B$135+Temperatures!$G35-Temperatures!$G$2-18.825)</f>
        <v>1.130237543251972</v>
      </c>
      <c r="GA35" s="3">
        <f ca="1">Parameters!GA$169+Parameters!GA$170*LN(Parameters!$B$135+Temperatures!$G35-Temperatures!$G$2-18.825)</f>
        <v>1.1245764598275094</v>
      </c>
      <c r="GB35" s="3">
        <f ca="1">Parameters!GB$169+Parameters!GB$170*LN(Parameters!$B$135+Temperatures!$G35-Temperatures!$G$2-18.825)</f>
        <v>0.48240812216617657</v>
      </c>
      <c r="GC35" s="3">
        <f ca="1">Parameters!GC$169+Parameters!GC$170*LN(Parameters!$B$135+Temperatures!$G35-Temperatures!$G$2-18.825)</f>
        <v>0.86087060909639868</v>
      </c>
      <c r="GD35" s="3">
        <f ca="1">Parameters!GD$169+Parameters!GD$170*LN(Parameters!$B$135+Temperatures!$G35-Temperatures!$G$2-18.825)</f>
        <v>0.72805298521836981</v>
      </c>
      <c r="GE35" s="3">
        <f ca="1">Parameters!GE$169+Parameters!GE$170*LN(Parameters!$B$135+Temperatures!$G35-Temperatures!$G$2-18.825)</f>
        <v>0.70665305050513361</v>
      </c>
      <c r="GF35" s="3">
        <f ca="1">Parameters!GF$169+Parameters!GF$170*LN(Parameters!$B$135+Temperatures!$G35-Temperatures!$G$2-18.825)</f>
        <v>1.2179737794939662</v>
      </c>
      <c r="GG35" s="3">
        <f ca="1">Parameters!GG$169+Parameters!GG$170*LN(Parameters!$B$135+Temperatures!$G35-Temperatures!$G$2-18.825)</f>
        <v>1.2477130321930396</v>
      </c>
      <c r="GH35" s="3">
        <f ca="1">Parameters!GH$169+Parameters!GH$170*LN(Parameters!$B$135+Temperatures!$G35-Temperatures!$G$2-18.825)</f>
        <v>1.1131982689143587</v>
      </c>
      <c r="GI35" s="3">
        <f ca="1">Parameters!GI$169+Parameters!GI$170*LN(Parameters!$B$135+Temperatures!$G35-Temperatures!$G$2-18.825)</f>
        <v>1.2241016934790561</v>
      </c>
      <c r="GJ35" s="3">
        <f ca="1">Parameters!GJ$169+Parameters!GJ$170*LN(Parameters!$B$135+Temperatures!$G35-Temperatures!$G$2-18.825)</f>
        <v>1.0227898230377948</v>
      </c>
      <c r="GK35" s="3">
        <f ca="1">Parameters!GK$169+Parameters!GK$170*LN(Parameters!$B$135+Temperatures!$G35-Temperatures!$G$2-18.825)</f>
        <v>0.92326401321515128</v>
      </c>
      <c r="GL35" s="3">
        <f ca="1">Parameters!GL$169+Parameters!GL$170*LN(Parameters!$B$135+Temperatures!$G35-Temperatures!$G$2-18.825)</f>
        <v>1.1074108929577744</v>
      </c>
      <c r="GM35" s="3">
        <f ca="1">Parameters!GM$169+Parameters!GM$170*LN(Parameters!$B$135+Temperatures!$G35-Temperatures!$G$2-18.825)</f>
        <v>1.0546066733408725</v>
      </c>
    </row>
    <row r="36" spans="1:195" x14ac:dyDescent="0.25">
      <c r="A36">
        <v>2044</v>
      </c>
      <c r="B36" s="3">
        <f ca="1">Parameters!B$169+Parameters!B$170*LN(Parameters!$B$135+Temperatures!$G36-Temperatures!$G$2-18.825)</f>
        <v>0.67671179565971451</v>
      </c>
      <c r="C36" s="3">
        <f ca="1">Parameters!C$169+Parameters!C$170*LN(Parameters!$B$135+Temperatures!$G36-Temperatures!$G$2-18.825)</f>
        <v>1.0988385469616586</v>
      </c>
      <c r="D36" s="3">
        <f ca="1">Parameters!D$169+Parameters!D$170*LN(Parameters!$B$135+Temperatures!$G36-Temperatures!$G$2-18.825)</f>
        <v>0.64659494582943389</v>
      </c>
      <c r="E36" s="3">
        <f ca="1">Parameters!E$169+Parameters!E$170*LN(Parameters!$B$135+Temperatures!$G36-Temperatures!$G$2-18.825)</f>
        <v>0.27726955404377446</v>
      </c>
      <c r="F36" s="3">
        <f ca="1">Parameters!F$169+Parameters!F$170*LN(Parameters!$B$135+Temperatures!$G36-Temperatures!$G$2-18.825)</f>
        <v>1.3210322891672968</v>
      </c>
      <c r="G36" s="3">
        <f ca="1">Parameters!G$169+Parameters!G$170*LN(Parameters!$B$135+Temperatures!$G36-Temperatures!$G$2-18.825)</f>
        <v>0.87388001435387597</v>
      </c>
      <c r="H36" s="3">
        <f ca="1">Parameters!H$169+Parameters!H$170*LN(Parameters!$B$135+Temperatures!$G36-Temperatures!$G$2-18.825)</f>
        <v>0.47755325818993372</v>
      </c>
      <c r="I36" s="3">
        <f ca="1">Parameters!I$169+Parameters!I$170*LN(Parameters!$B$135+Temperatures!$G36-Temperatures!$G$2-18.825)</f>
        <v>1.2744600726085733</v>
      </c>
      <c r="J36" s="3">
        <f ca="1">Parameters!J$169+Parameters!J$170*LN(Parameters!$B$135+Temperatures!$G36-Temperatures!$G$2-18.825)</f>
        <v>0.85006409035966246</v>
      </c>
      <c r="K36" s="3">
        <f ca="1">Parameters!K$169+Parameters!K$170*LN(Parameters!$B$135+Temperatures!$G36-Temperatures!$G$2-18.825)</f>
        <v>0.4424401938799622</v>
      </c>
      <c r="L36" s="3">
        <f ca="1">Parameters!L$169+Parameters!L$170*LN(Parameters!$B$135+Temperatures!$G36-Temperatures!$G$2-18.825)</f>
        <v>0.71099681457576003</v>
      </c>
      <c r="M36" s="3">
        <f ca="1">Parameters!M$169+Parameters!M$170*LN(Parameters!$B$135+Temperatures!$G36-Temperatures!$G$2-18.825)</f>
        <v>1.0396858150451165</v>
      </c>
      <c r="N36" s="3">
        <f ca="1">Parameters!N$169+Parameters!N$170*LN(Parameters!$B$135+Temperatures!$G36-Temperatures!$G$2-18.825)</f>
        <v>0.52198200668665629</v>
      </c>
      <c r="O36" s="3">
        <f ca="1">Parameters!O$169+Parameters!O$170*LN(Parameters!$B$135+Temperatures!$G36-Temperatures!$G$2-18.825)</f>
        <v>1.3268868195139101</v>
      </c>
      <c r="P36" s="3">
        <f ca="1">Parameters!P$169+Parameters!P$170*LN(Parameters!$B$135+Temperatures!$G36-Temperatures!$G$2-18.825)</f>
        <v>1.3688218395731286</v>
      </c>
      <c r="Q36" s="3">
        <f ca="1">Parameters!Q$169+Parameters!Q$170*LN(Parameters!$B$135+Temperatures!$G36-Temperatures!$G$2-18.825)</f>
        <v>1.241718150568643</v>
      </c>
      <c r="R36" s="3">
        <f ca="1">Parameters!R$169+Parameters!R$170*LN(Parameters!$B$135+Temperatures!$G36-Temperatures!$G$2-18.825)</f>
        <v>0.5834827020743647</v>
      </c>
      <c r="S36" s="3">
        <f ca="1">Parameters!S$169+Parameters!S$170*LN(Parameters!$B$135+Temperatures!$G36-Temperatures!$G$2-18.825)</f>
        <v>1.3481029215523423</v>
      </c>
      <c r="T36" s="3">
        <f ca="1">Parameters!T$169+Parameters!T$170*LN(Parameters!$B$135+Temperatures!$G36-Temperatures!$G$2-18.825)</f>
        <v>1.2121372927332736</v>
      </c>
      <c r="U36" s="3">
        <f ca="1">Parameters!U$169+Parameters!U$170*LN(Parameters!$B$135+Temperatures!$G36-Temperatures!$G$2-18.825)</f>
        <v>0.52216063545961633</v>
      </c>
      <c r="V36" s="3">
        <f ca="1">Parameters!V$169+Parameters!V$170*LN(Parameters!$B$135+Temperatures!$G36-Temperatures!$G$2-18.825)</f>
        <v>0.39583094627958176</v>
      </c>
      <c r="W36" s="3">
        <f ca="1">Parameters!W$169+Parameters!W$170*LN(Parameters!$B$135+Temperatures!$G36-Temperatures!$G$2-18.825)</f>
        <v>1.2352036581542432</v>
      </c>
      <c r="X36" s="3">
        <f ca="1">Parameters!X$169+Parameters!X$170*LN(Parameters!$B$135+Temperatures!$G36-Temperatures!$G$2-18.825)</f>
        <v>1.1189245910478203</v>
      </c>
      <c r="Y36" s="3">
        <f ca="1">Parameters!Y$169+Parameters!Y$170*LN(Parameters!$B$135+Temperatures!$G36-Temperatures!$G$2-18.825)</f>
        <v>0.84195557824183576</v>
      </c>
      <c r="Z36" s="3">
        <f ca="1">Parameters!Z$169+Parameters!Z$170*LN(Parameters!$B$135+Temperatures!$G36-Temperatures!$G$2-18.825)</f>
        <v>1.145968959494128</v>
      </c>
      <c r="AA36" s="3">
        <f ca="1">Parameters!AA$169+Parameters!AA$170*LN(Parameters!$B$135+Temperatures!$G36-Temperatures!$G$2-18.825)</f>
        <v>1.2741884347557204</v>
      </c>
      <c r="AB36" s="3">
        <f ca="1">Parameters!AB$169+Parameters!AB$170*LN(Parameters!$B$135+Temperatures!$G36-Temperatures!$G$2-18.825)</f>
        <v>1.3111728691059534</v>
      </c>
      <c r="AC36" s="3">
        <f ca="1">Parameters!AC$169+Parameters!AC$170*LN(Parameters!$B$135+Temperatures!$G36-Temperatures!$G$2-18.825)</f>
        <v>0.66701178572924358</v>
      </c>
      <c r="AD36" s="3">
        <f ca="1">Parameters!AD$169+Parameters!AD$170*LN(Parameters!$B$135+Temperatures!$G36-Temperatures!$G$2-18.825)</f>
        <v>1.1090582940231133</v>
      </c>
      <c r="AE36" s="3">
        <f ca="1">Parameters!AE$169+Parameters!AE$170*LN(Parameters!$B$135+Temperatures!$G36-Temperatures!$G$2-18.825)</f>
        <v>1.2521680485034283</v>
      </c>
      <c r="AF36" s="3">
        <f ca="1">Parameters!AF$169+Parameters!AF$170*LN(Parameters!$B$135+Temperatures!$G36-Temperatures!$G$2-18.825)</f>
        <v>0.37405729898504603</v>
      </c>
      <c r="AG36" s="3">
        <f ca="1">Parameters!AG$169+Parameters!AG$170*LN(Parameters!$B$135+Temperatures!$G36-Temperatures!$G$2-18.825)</f>
        <v>0.43601869870462767</v>
      </c>
      <c r="AH36" s="3">
        <f ca="1">Parameters!AH$169+Parameters!AH$170*LN(Parameters!$B$135+Temperatures!$G36-Temperatures!$G$2-18.825)</f>
        <v>0.6417303985065036</v>
      </c>
      <c r="AI36" s="3">
        <f ca="1">Parameters!AI$169+Parameters!AI$170*LN(Parameters!$B$135+Temperatures!$G36-Temperatures!$G$2-18.825)</f>
        <v>0.76245999661212405</v>
      </c>
      <c r="AJ36" s="3">
        <f ca="1">Parameters!AJ$169+Parameters!AJ$170*LN(Parameters!$B$135+Temperatures!$G36-Temperatures!$G$2-18.825)</f>
        <v>1.2726017509664282</v>
      </c>
      <c r="AK36" s="3">
        <f ca="1">Parameters!AK$169+Parameters!AK$170*LN(Parameters!$B$135+Temperatures!$G36-Temperatures!$G$2-18.825)</f>
        <v>1.2259022411118341</v>
      </c>
      <c r="AL36" s="3">
        <f ca="1">Parameters!AL$169+Parameters!AL$170*LN(Parameters!$B$135+Temperatures!$G36-Temperatures!$G$2-18.825)</f>
        <v>1.1916659081510028</v>
      </c>
      <c r="AM36" s="3">
        <f ca="1">Parameters!AM$169+Parameters!AM$170*LN(Parameters!$B$135+Temperatures!$G36-Temperatures!$G$2-18.825)</f>
        <v>1.2158245025907297</v>
      </c>
      <c r="AN36" s="3">
        <f ca="1">Parameters!AN$169+Parameters!AN$170*LN(Parameters!$B$135+Temperatures!$G36-Temperatures!$G$2-18.825)</f>
        <v>1.0192778446076005</v>
      </c>
      <c r="AO36" s="3">
        <f ca="1">Parameters!AO$169+Parameters!AO$170*LN(Parameters!$B$135+Temperatures!$G36-Temperatures!$G$2-18.825)</f>
        <v>1.1861971545176755</v>
      </c>
      <c r="AP36" s="3">
        <f ca="1">Parameters!AP$169+Parameters!AP$170*LN(Parameters!$B$135+Temperatures!$G36-Temperatures!$G$2-18.825)</f>
        <v>1.0318972755643543</v>
      </c>
      <c r="AQ36" s="3">
        <f ca="1">Parameters!AQ$169+Parameters!AQ$170*LN(Parameters!$B$135+Temperatures!$G36-Temperatures!$G$2-18.825)</f>
        <v>1.1064153630372675</v>
      </c>
      <c r="AR36" s="3">
        <f ca="1">Parameters!AR$169+Parameters!AR$170*LN(Parameters!$B$135+Temperatures!$G36-Temperatures!$G$2-18.825)</f>
        <v>1.242588699932198</v>
      </c>
      <c r="AS36" s="3">
        <f ca="1">Parameters!AS$169+Parameters!AS$170*LN(Parameters!$B$135+Temperatures!$G36-Temperatures!$G$2-18.825)</f>
        <v>0.91943075270746932</v>
      </c>
      <c r="AT36" s="3">
        <f ca="1">Parameters!AT$169+Parameters!AT$170*LN(Parameters!$B$135+Temperatures!$G36-Temperatures!$G$2-18.825)</f>
        <v>0.45301081609868177</v>
      </c>
      <c r="AU36" s="3">
        <f ca="1">Parameters!AU$169+Parameters!AU$170*LN(Parameters!$B$135+Temperatures!$G36-Temperatures!$G$2-18.825)</f>
        <v>0.48981516323112617</v>
      </c>
      <c r="AV36" s="3">
        <f ca="1">Parameters!AV$169+Parameters!AV$170*LN(Parameters!$B$135+Temperatures!$G36-Temperatures!$G$2-18.825)</f>
        <v>1.4076412297109759</v>
      </c>
      <c r="AW36" s="3">
        <f ca="1">Parameters!AW$169+Parameters!AW$170*LN(Parameters!$B$135+Temperatures!$G36-Temperatures!$G$2-18.825)</f>
        <v>1.1201647648000186</v>
      </c>
      <c r="AX36" s="3">
        <f ca="1">Parameters!AX$169+Parameters!AX$170*LN(Parameters!$B$135+Temperatures!$G36-Temperatures!$G$2-18.825)</f>
        <v>0.43885927915227635</v>
      </c>
      <c r="AY36" s="3">
        <f ca="1">Parameters!AY$169+Parameters!AY$170*LN(Parameters!$B$135+Temperatures!$G36-Temperatures!$G$2-18.825)</f>
        <v>1.2134225534196506</v>
      </c>
      <c r="AZ36" s="3">
        <f ca="1">Parameters!AZ$169+Parameters!AZ$170*LN(Parameters!$B$135+Temperatures!$G36-Temperatures!$G$2-18.825)</f>
        <v>0.85336277946400951</v>
      </c>
      <c r="BA36" s="3">
        <f ca="1">Parameters!BA$169+Parameters!BA$170*LN(Parameters!$B$135+Temperatures!$G36-Temperatures!$G$2-18.825)</f>
        <v>1.0218978776522436</v>
      </c>
      <c r="BB36" s="3">
        <f ca="1">Parameters!BB$169+Parameters!BB$170*LN(Parameters!$B$135+Temperatures!$G36-Temperatures!$G$2-18.825)</f>
        <v>1.0867922370450775</v>
      </c>
      <c r="BC36" s="3">
        <f ca="1">Parameters!BC$169+Parameters!BC$170*LN(Parameters!$B$135+Temperatures!$G36-Temperatures!$G$2-18.825)</f>
        <v>1.1188135579002945</v>
      </c>
      <c r="BD36" s="3">
        <f ca="1">Parameters!BD$169+Parameters!BD$170*LN(Parameters!$B$135+Temperatures!$G36-Temperatures!$G$2-18.825)</f>
        <v>1.1073694083560859</v>
      </c>
      <c r="BE36" s="3">
        <f ca="1">Parameters!BE$169+Parameters!BE$170*LN(Parameters!$B$135+Temperatures!$G36-Temperatures!$G$2-18.825)</f>
        <v>0.73023036096951222</v>
      </c>
      <c r="BF36" s="3">
        <f ca="1">Parameters!BF$169+Parameters!BF$170*LN(Parameters!$B$135+Temperatures!$G36-Temperatures!$G$2-18.825)</f>
        <v>0.33905420588267643</v>
      </c>
      <c r="BG36" s="3">
        <f ca="1">Parameters!BG$169+Parameters!BG$170*LN(Parameters!$B$135+Temperatures!$G36-Temperatures!$G$2-18.825)</f>
        <v>0.97764939805780526</v>
      </c>
      <c r="BH36" s="3">
        <f ca="1">Parameters!BH$169+Parameters!BH$170*LN(Parameters!$B$135+Temperatures!$G36-Temperatures!$G$2-18.825)</f>
        <v>0.26743223470694449</v>
      </c>
      <c r="BI36" s="3">
        <f ca="1">Parameters!BI$169+Parameters!BI$170*LN(Parameters!$B$135+Temperatures!$G36-Temperatures!$G$2-18.825)</f>
        <v>1.1349914985599356</v>
      </c>
      <c r="BJ36" s="3">
        <f ca="1">Parameters!BJ$169+Parameters!BJ$170*LN(Parameters!$B$135+Temperatures!$G36-Temperatures!$G$2-18.825)</f>
        <v>0.5790201780711286</v>
      </c>
      <c r="BK36" s="3">
        <f ca="1">Parameters!BK$169+Parameters!BK$170*LN(Parameters!$B$135+Temperatures!$G36-Temperatures!$G$2-18.825)</f>
        <v>1.297598480215437</v>
      </c>
      <c r="BL36" s="3">
        <f ca="1">Parameters!BL$169+Parameters!BL$170*LN(Parameters!$B$135+Temperatures!$G36-Temperatures!$G$2-18.825)</f>
        <v>1.2392829272164836</v>
      </c>
      <c r="BM36" s="3">
        <f ca="1">Parameters!BM$169+Parameters!BM$170*LN(Parameters!$B$135+Temperatures!$G36-Temperatures!$G$2-18.825)</f>
        <v>0.48070626183940801</v>
      </c>
      <c r="BN36" s="3">
        <f ca="1">Parameters!BN$169+Parameters!BN$170*LN(Parameters!$B$135+Temperatures!$G36-Temperatures!$G$2-18.825)</f>
        <v>0.53024768219059037</v>
      </c>
      <c r="BO36" s="3">
        <f ca="1">Parameters!BO$169+Parameters!BO$170*LN(Parameters!$B$135+Temperatures!$G36-Temperatures!$G$2-18.825)</f>
        <v>1.3051014923428019</v>
      </c>
      <c r="BP36" s="3">
        <f ca="1">Parameters!BP$169+Parameters!BP$170*LN(Parameters!$B$135+Temperatures!$G36-Temperatures!$G$2-18.825)</f>
        <v>1.2251441369808238</v>
      </c>
      <c r="BQ36" s="3">
        <f ca="1">Parameters!BQ$169+Parameters!BQ$170*LN(Parameters!$B$135+Temperatures!$G36-Temperatures!$G$2-18.825)</f>
        <v>1.1806416098101049</v>
      </c>
      <c r="BR36" s="3">
        <f ca="1">Parameters!BR$169+Parameters!BR$170*LN(Parameters!$B$135+Temperatures!$G36-Temperatures!$G$2-18.825)</f>
        <v>1.3021167535576432</v>
      </c>
      <c r="BS36" s="3">
        <f ca="1">Parameters!BS$169+Parameters!BS$170*LN(Parameters!$B$135+Temperatures!$G36-Temperatures!$G$2-18.825)</f>
        <v>1.2978781401585717</v>
      </c>
      <c r="BT36" s="3">
        <f ca="1">Parameters!BT$169+Parameters!BT$170*LN(Parameters!$B$135+Temperatures!$G36-Temperatures!$G$2-18.825)</f>
        <v>1.1803666241435171</v>
      </c>
      <c r="BU36" s="3">
        <f ca="1">Parameters!BU$169+Parameters!BU$170*LN(Parameters!$B$135+Temperatures!$G36-Temperatures!$G$2-18.825)</f>
        <v>0.77151423028349342</v>
      </c>
      <c r="BV36" s="3">
        <f ca="1">Parameters!BV$169+Parameters!BV$170*LN(Parameters!$B$135+Temperatures!$G36-Temperatures!$G$2-18.825)</f>
        <v>1.2582078926864784</v>
      </c>
      <c r="BW36" s="3">
        <f ca="1">Parameters!BW$169+Parameters!BW$170*LN(Parameters!$B$135+Temperatures!$G36-Temperatures!$G$2-18.825)</f>
        <v>0.99852174667810223</v>
      </c>
      <c r="BX36" s="3">
        <f ca="1">Parameters!BX$169+Parameters!BX$170*LN(Parameters!$B$135+Temperatures!$G36-Temperatures!$G$2-18.825)</f>
        <v>1.2613274487806478</v>
      </c>
      <c r="BY36" s="3">
        <f ca="1">Parameters!BY$169+Parameters!BY$170*LN(Parameters!$B$135+Temperatures!$G36-Temperatures!$G$2-18.825)</f>
        <v>1.3044335796487925</v>
      </c>
      <c r="BZ36" s="3">
        <f ca="1">Parameters!BZ$169+Parameters!BZ$170*LN(Parameters!$B$135+Temperatures!$G36-Temperatures!$G$2-18.825)</f>
        <v>1.1168447947834412</v>
      </c>
      <c r="CA36" s="3">
        <f ca="1">Parameters!CA$169+Parameters!CA$170*LN(Parameters!$B$135+Temperatures!$G36-Temperatures!$G$2-18.825)</f>
        <v>1.1245790415809891</v>
      </c>
      <c r="CB36" s="3">
        <f ca="1">Parameters!CB$169+Parameters!CB$170*LN(Parameters!$B$135+Temperatures!$G36-Temperatures!$G$2-18.825)</f>
        <v>0.5942238093594906</v>
      </c>
      <c r="CC36" s="3">
        <f ca="1">Parameters!CC$169+Parameters!CC$170*LN(Parameters!$B$135+Temperatures!$G36-Temperatures!$G$2-18.825)</f>
        <v>1.2248305828324999</v>
      </c>
      <c r="CD36" s="3">
        <f ca="1">Parameters!CD$169+Parameters!CD$170*LN(Parameters!$B$135+Temperatures!$G36-Temperatures!$G$2-18.825)</f>
        <v>0.55845490193699376</v>
      </c>
      <c r="CE36" s="3">
        <f ca="1">Parameters!CE$169+Parameters!CE$170*LN(Parameters!$B$135+Temperatures!$G36-Temperatures!$G$2-18.825)</f>
        <v>1.2583958757902611</v>
      </c>
      <c r="CF36" s="3">
        <f ca="1">Parameters!CF$169+Parameters!CF$170*LN(Parameters!$B$135+Temperatures!$G36-Temperatures!$G$2-18.825)</f>
        <v>1.2440501433594402</v>
      </c>
      <c r="CG36" s="3">
        <f ca="1">Parameters!CG$169+Parameters!CG$170*LN(Parameters!$B$135+Temperatures!$G36-Temperatures!$G$2-18.825)</f>
        <v>0.47645438032815002</v>
      </c>
      <c r="CH36" s="3">
        <f ca="1">Parameters!CH$169+Parameters!CH$170*LN(Parameters!$B$135+Temperatures!$G36-Temperatures!$G$2-18.825)</f>
        <v>0.80392817000713346</v>
      </c>
      <c r="CI36" s="3">
        <f ca="1">Parameters!CI$169+Parameters!CI$170*LN(Parameters!$B$135+Temperatures!$G36-Temperatures!$G$2-18.825)</f>
        <v>1.1394852756653648</v>
      </c>
      <c r="CJ36" s="3">
        <f ca="1">Parameters!CJ$169+Parameters!CJ$170*LN(Parameters!$B$135+Temperatures!$G36-Temperatures!$G$2-18.825)</f>
        <v>0.20524871928835778</v>
      </c>
      <c r="CK36" s="3">
        <f ca="1">Parameters!CK$169+Parameters!CK$170*LN(Parameters!$B$135+Temperatures!$G36-Temperatures!$G$2-18.825)</f>
        <v>1.0045401476642262</v>
      </c>
      <c r="CL36" s="3">
        <f ca="1">Parameters!CL$169+Parameters!CL$170*LN(Parameters!$B$135+Temperatures!$G36-Temperatures!$G$2-18.825)</f>
        <v>0.67650326419960471</v>
      </c>
      <c r="CM36" s="3">
        <f ca="1">Parameters!CM$169+Parameters!CM$170*LN(Parameters!$B$135+Temperatures!$G36-Temperatures!$G$2-18.825)</f>
        <v>1.2114423297164898</v>
      </c>
      <c r="CN36" s="3">
        <f ca="1">Parameters!CN$169+Parameters!CN$170*LN(Parameters!$B$135+Temperatures!$G36-Temperatures!$G$2-18.825)</f>
        <v>0.94534353804076776</v>
      </c>
      <c r="CO36" s="3">
        <f ca="1">Parameters!CO$169+Parameters!CO$170*LN(Parameters!$B$135+Temperatures!$G36-Temperatures!$G$2-18.825)</f>
        <v>0.71869594749340715</v>
      </c>
      <c r="CP36" s="3">
        <f ca="1">Parameters!CP$169+Parameters!CP$170*LN(Parameters!$B$135+Temperatures!$G36-Temperatures!$G$2-18.825)</f>
        <v>0.41355070881769201</v>
      </c>
      <c r="CQ36" s="3">
        <f ca="1">Parameters!CQ$169+Parameters!CQ$170*LN(Parameters!$B$135+Temperatures!$G36-Temperatures!$G$2-18.825)</f>
        <v>1.0427606034840564</v>
      </c>
      <c r="CR36" s="3">
        <f ca="1">Parameters!CR$169+Parameters!CR$170*LN(Parameters!$B$135+Temperatures!$G36-Temperatures!$G$2-18.825)</f>
        <v>0.27467096366247584</v>
      </c>
      <c r="CS36" s="3">
        <f ca="1">Parameters!CS$169+Parameters!CS$170*LN(Parameters!$B$135+Temperatures!$G36-Temperatures!$G$2-18.825)</f>
        <v>1.3475101249535264</v>
      </c>
      <c r="CT36" s="3">
        <f ca="1">Parameters!CT$169+Parameters!CT$170*LN(Parameters!$B$135+Temperatures!$G36-Temperatures!$G$2-18.825)</f>
        <v>1.2244463085105077</v>
      </c>
      <c r="CU36" s="3">
        <f ca="1">Parameters!CU$169+Parameters!CU$170*LN(Parameters!$B$135+Temperatures!$G36-Temperatures!$G$2-18.825)</f>
        <v>0.6325581657445084</v>
      </c>
      <c r="CV36" s="3">
        <f ca="1">Parameters!CV$169+Parameters!CV$170*LN(Parameters!$B$135+Temperatures!$G36-Temperatures!$G$2-18.825)</f>
        <v>1.2858093894505915</v>
      </c>
      <c r="CW36" s="3">
        <f ca="1">Parameters!CW$169+Parameters!CW$170*LN(Parameters!$B$135+Temperatures!$G36-Temperatures!$G$2-18.825)</f>
        <v>1.1917501193245628</v>
      </c>
      <c r="CX36" s="3">
        <f ca="1">Parameters!CX$169+Parameters!CX$170*LN(Parameters!$B$135+Temperatures!$G36-Temperatures!$G$2-18.825)</f>
        <v>0.83313334168157172</v>
      </c>
      <c r="CY36" s="3">
        <f ca="1">Parameters!CY$169+Parameters!CY$170*LN(Parameters!$B$135+Temperatures!$G36-Temperatures!$G$2-18.825)</f>
        <v>1.2137363985564451</v>
      </c>
      <c r="CZ36" s="3">
        <f ca="1">Parameters!CZ$169+Parameters!CZ$170*LN(Parameters!$B$135+Temperatures!$G36-Temperatures!$G$2-18.825)</f>
        <v>1.0250441385225244</v>
      </c>
      <c r="DA36" s="3">
        <f ca="1">Parameters!DA$169+Parameters!DA$170*LN(Parameters!$B$135+Temperatures!$G36-Temperatures!$G$2-18.825)</f>
        <v>0.32107246069912548</v>
      </c>
      <c r="DB36" s="3">
        <f ca="1">Parameters!DB$169+Parameters!DB$170*LN(Parameters!$B$135+Temperatures!$G36-Temperatures!$G$2-18.825)</f>
        <v>1.2552216045041862</v>
      </c>
      <c r="DC36" s="3">
        <f ca="1">Parameters!DC$169+Parameters!DC$170*LN(Parameters!$B$135+Temperatures!$G36-Temperatures!$G$2-18.825)</f>
        <v>0.67526090483741841</v>
      </c>
      <c r="DD36" s="3">
        <f ca="1">Parameters!DD$169+Parameters!DD$170*LN(Parameters!$B$135+Temperatures!$G36-Temperatures!$G$2-18.825)</f>
        <v>0.39244700615407913</v>
      </c>
      <c r="DE36" s="3">
        <f ca="1">Parameters!DE$169+Parameters!DE$170*LN(Parameters!$B$135+Temperatures!$G36-Temperatures!$G$2-18.825)</f>
        <v>0.49205024254511864</v>
      </c>
      <c r="DF36" s="3">
        <f ca="1">Parameters!DF$169+Parameters!DF$170*LN(Parameters!$B$135+Temperatures!$G36-Temperatures!$G$2-18.825)</f>
        <v>0.37102437041268488</v>
      </c>
      <c r="DG36" s="3">
        <f ca="1">Parameters!DG$169+Parameters!DG$170*LN(Parameters!$B$135+Temperatures!$G36-Temperatures!$G$2-18.825)</f>
        <v>0.87667495952287533</v>
      </c>
      <c r="DH36" s="3">
        <f ca="1">Parameters!DH$169+Parameters!DH$170*LN(Parameters!$B$135+Temperatures!$G36-Temperatures!$G$2-18.825)</f>
        <v>0.54707713670396563</v>
      </c>
      <c r="DI36" s="3">
        <f ca="1">Parameters!DI$169+Parameters!DI$170*LN(Parameters!$B$135+Temperatures!$G36-Temperatures!$G$2-18.825)</f>
        <v>1.0254786568864345</v>
      </c>
      <c r="DJ36" s="3">
        <f ca="1">Parameters!DJ$169+Parameters!DJ$170*LN(Parameters!$B$135+Temperatures!$G36-Temperatures!$G$2-18.825)</f>
        <v>0.98155454299128297</v>
      </c>
      <c r="DK36" s="3">
        <f ca="1">Parameters!DK$169+Parameters!DK$170*LN(Parameters!$B$135+Temperatures!$G36-Temperatures!$G$2-18.825)</f>
        <v>0.55566198154071889</v>
      </c>
      <c r="DL36" s="3">
        <f ca="1">Parameters!DL$169+Parameters!DL$170*LN(Parameters!$B$135+Temperatures!$G36-Temperatures!$G$2-18.825)</f>
        <v>1.3616276038354784</v>
      </c>
      <c r="DM36" s="3">
        <f ca="1">Parameters!DM$169+Parameters!DM$170*LN(Parameters!$B$135+Temperatures!$G36-Temperatures!$G$2-18.825)</f>
        <v>1.2510199325334848</v>
      </c>
      <c r="DN36" s="3">
        <f ca="1">Parameters!DN$169+Parameters!DN$170*LN(Parameters!$B$135+Temperatures!$G36-Temperatures!$G$2-18.825)</f>
        <v>0.52321682209241593</v>
      </c>
      <c r="DO36" s="3">
        <f ca="1">Parameters!DO$169+Parameters!DO$170*LN(Parameters!$B$135+Temperatures!$G36-Temperatures!$G$2-18.825)</f>
        <v>5.0009563302804358E-2</v>
      </c>
      <c r="DP36" s="3">
        <f ca="1">Parameters!DP$169+Parameters!DP$170*LN(Parameters!$B$135+Temperatures!$G36-Temperatures!$G$2-18.825)</f>
        <v>1.1809734946293109</v>
      </c>
      <c r="DQ36" s="3">
        <f ca="1">Parameters!DQ$169+Parameters!DQ$170*LN(Parameters!$B$135+Temperatures!$G36-Temperatures!$G$2-18.825)</f>
        <v>1.3695977009072524</v>
      </c>
      <c r="DR36" s="3">
        <f ca="1">Parameters!DR$169+Parameters!DR$170*LN(Parameters!$B$135+Temperatures!$G36-Temperatures!$G$2-18.825)</f>
        <v>1.2495234759780003</v>
      </c>
      <c r="DS36" s="3">
        <f ca="1">Parameters!DS$169+Parameters!DS$170*LN(Parameters!$B$135+Temperatures!$G36-Temperatures!$G$2-18.825)</f>
        <v>1.0554497008989063</v>
      </c>
      <c r="DT36" s="3">
        <f ca="1">Parameters!DT$169+Parameters!DT$170*LN(Parameters!$B$135+Temperatures!$G36-Temperatures!$G$2-18.825)</f>
        <v>1.1124897496129831</v>
      </c>
      <c r="DU36" s="3">
        <f ca="1">Parameters!DU$169+Parameters!DU$170*LN(Parameters!$B$135+Temperatures!$G36-Temperatures!$G$2-18.825)</f>
        <v>1.2872388989245462</v>
      </c>
      <c r="DV36" s="3">
        <f ca="1">Parameters!DV$169+Parameters!DV$170*LN(Parameters!$B$135+Temperatures!$G36-Temperatures!$G$2-18.825)</f>
        <v>1.0937741098795755</v>
      </c>
      <c r="DW36" s="3">
        <f ca="1">Parameters!DW$169+Parameters!DW$170*LN(Parameters!$B$135+Temperatures!$G36-Temperatures!$G$2-18.825)</f>
        <v>1.0211514669542989</v>
      </c>
      <c r="DX36" s="3">
        <f ca="1">Parameters!DX$169+Parameters!DX$170*LN(Parameters!$B$135+Temperatures!$G36-Temperatures!$G$2-18.825)</f>
        <v>1.3984823845646308</v>
      </c>
      <c r="DY36" s="3">
        <f ca="1">Parameters!DY$169+Parameters!DY$170*LN(Parameters!$B$135+Temperatures!$G36-Temperatures!$G$2-18.825)</f>
        <v>1.3038378399044166</v>
      </c>
      <c r="DZ36" s="3">
        <f ca="1">Parameters!DZ$169+Parameters!DZ$170*LN(Parameters!$B$135+Temperatures!$G36-Temperatures!$G$2-18.825)</f>
        <v>1.2216451133398627</v>
      </c>
      <c r="EA36" s="3">
        <f ca="1">Parameters!EA$169+Parameters!EA$170*LN(Parameters!$B$135+Temperatures!$G36-Temperatures!$G$2-18.825)</f>
        <v>0.50872395743107068</v>
      </c>
      <c r="EB36" s="3">
        <f ca="1">Parameters!EB$169+Parameters!EB$170*LN(Parameters!$B$135+Temperatures!$G36-Temperatures!$G$2-18.825)</f>
        <v>0.24927510512782319</v>
      </c>
      <c r="EC36" s="3">
        <f ca="1">Parameters!EC$169+Parameters!EC$170*LN(Parameters!$B$135+Temperatures!$G36-Temperatures!$G$2-18.825)</f>
        <v>0.99017785457573015</v>
      </c>
      <c r="ED36" s="3">
        <f ca="1">Parameters!ED$169+Parameters!ED$170*LN(Parameters!$B$135+Temperatures!$G36-Temperatures!$G$2-18.825)</f>
        <v>1.2735901126046665</v>
      </c>
      <c r="EE36" s="3">
        <f ca="1">Parameters!EE$169+Parameters!EE$170*LN(Parameters!$B$135+Temperatures!$G36-Temperatures!$G$2-18.825)</f>
        <v>0.61153457203292605</v>
      </c>
      <c r="EF36" s="3">
        <f ca="1">Parameters!EF$169+Parameters!EF$170*LN(Parameters!$B$135+Temperatures!$G36-Temperatures!$G$2-18.825)</f>
        <v>1.2448931816588875</v>
      </c>
      <c r="EG36" s="3">
        <f ca="1">Parameters!EG$169+Parameters!EG$170*LN(Parameters!$B$135+Temperatures!$G36-Temperatures!$G$2-18.825)</f>
        <v>1.1629658344458107</v>
      </c>
      <c r="EH36" s="3">
        <f ca="1">Parameters!EH$169+Parameters!EH$170*LN(Parameters!$B$135+Temperatures!$G36-Temperatures!$G$2-18.825)</f>
        <v>1.2325864183434416</v>
      </c>
      <c r="EI36" s="3">
        <f ca="1">Parameters!EI$169+Parameters!EI$170*LN(Parameters!$B$135+Temperatures!$G36-Temperatures!$G$2-18.825)</f>
        <v>0.90442657012355254</v>
      </c>
      <c r="EJ36" s="3">
        <f ca="1">Parameters!EJ$169+Parameters!EJ$170*LN(Parameters!$B$135+Temperatures!$G36-Temperatures!$G$2-18.825)</f>
        <v>1.2378956655727908</v>
      </c>
      <c r="EK36" s="3">
        <f ca="1">Parameters!EK$169+Parameters!EK$170*LN(Parameters!$B$135+Temperatures!$G36-Temperatures!$G$2-18.825)</f>
        <v>1.305668554852532</v>
      </c>
      <c r="EL36" s="3">
        <f ca="1">Parameters!EL$169+Parameters!EL$170*LN(Parameters!$B$135+Temperatures!$G36-Temperatures!$G$2-18.825)</f>
        <v>1.1439581446322882</v>
      </c>
      <c r="EM36" s="3">
        <f ca="1">Parameters!EM$169+Parameters!EM$170*LN(Parameters!$B$135+Temperatures!$G36-Temperatures!$G$2-18.825)</f>
        <v>0.45780137160582079</v>
      </c>
      <c r="EN36" s="3">
        <f ca="1">Parameters!EN$169+Parameters!EN$170*LN(Parameters!$B$135+Temperatures!$G36-Temperatures!$G$2-18.825)</f>
        <v>1.1907458928377181</v>
      </c>
      <c r="EO36" s="3">
        <f ca="1">Parameters!EO$169+Parameters!EO$170*LN(Parameters!$B$135+Temperatures!$G36-Temperatures!$G$2-18.825)</f>
        <v>0.46901102313379522</v>
      </c>
      <c r="EP36" s="3">
        <f ca="1">Parameters!EP$169+Parameters!EP$170*LN(Parameters!$B$135+Temperatures!$G36-Temperatures!$G$2-18.825)</f>
        <v>0.75107923813243727</v>
      </c>
      <c r="EQ36" s="3">
        <f ca="1">Parameters!EQ$169+Parameters!EQ$170*LN(Parameters!$B$135+Temperatures!$G36-Temperatures!$G$2-18.825)</f>
        <v>1.1449109382660754</v>
      </c>
      <c r="ER36" s="3">
        <f ca="1">Parameters!ER$169+Parameters!ER$170*LN(Parameters!$B$135+Temperatures!$G36-Temperatures!$G$2-18.825)</f>
        <v>0.98774259570349721</v>
      </c>
      <c r="ES36" s="3">
        <f ca="1">Parameters!ES$169+Parameters!ES$170*LN(Parameters!$B$135+Temperatures!$G36-Temperatures!$G$2-18.825)</f>
        <v>1.34634220400847</v>
      </c>
      <c r="ET36" s="3">
        <f ca="1">Parameters!ET$169+Parameters!ET$170*LN(Parameters!$B$135+Temperatures!$G36-Temperatures!$G$2-18.825)</f>
        <v>0.7802355737433011</v>
      </c>
      <c r="EU36" s="3">
        <f ca="1">Parameters!EU$169+Parameters!EU$170*LN(Parameters!$B$135+Temperatures!$G36-Temperatures!$G$2-18.825)</f>
        <v>0.53095488293040205</v>
      </c>
      <c r="EV36" s="3">
        <f ca="1">Parameters!EV$169+Parameters!EV$170*LN(Parameters!$B$135+Temperatures!$G36-Temperatures!$G$2-18.825)</f>
        <v>0.29452396207597681</v>
      </c>
      <c r="EW36" s="3">
        <f ca="1">Parameters!EW$169+Parameters!EW$170*LN(Parameters!$B$135+Temperatures!$G36-Temperatures!$G$2-18.825)</f>
        <v>0.95321164286997828</v>
      </c>
      <c r="EX36" s="3">
        <f ca="1">Parameters!EX$169+Parameters!EX$170*LN(Parameters!$B$135+Temperatures!$G36-Temperatures!$G$2-18.825)</f>
        <v>1.2577203579316345</v>
      </c>
      <c r="EY36" s="3">
        <f ca="1">Parameters!EY$169+Parameters!EY$170*LN(Parameters!$B$135+Temperatures!$G36-Temperatures!$G$2-18.825)</f>
        <v>1.4063945520272771</v>
      </c>
      <c r="EZ36" s="3">
        <f ca="1">Parameters!EZ$169+Parameters!EZ$170*LN(Parameters!$B$135+Temperatures!$G36-Temperatures!$G$2-18.825)</f>
        <v>1.2939200345602426</v>
      </c>
      <c r="FA36" s="3">
        <f ca="1">Parameters!FA$169+Parameters!FA$170*LN(Parameters!$B$135+Temperatures!$G36-Temperatures!$G$2-18.825)</f>
        <v>1.1808790887435241</v>
      </c>
      <c r="FB36" s="3">
        <f ca="1">Parameters!FB$169+Parameters!FB$170*LN(Parameters!$B$135+Temperatures!$G36-Temperatures!$G$2-18.825)</f>
        <v>1.2406840404033734</v>
      </c>
      <c r="FC36" s="3">
        <f ca="1">Parameters!FC$169+Parameters!FC$170*LN(Parameters!$B$135+Temperatures!$G36-Temperatures!$G$2-18.825)</f>
        <v>1.1891945601617535</v>
      </c>
      <c r="FD36" s="3">
        <f ca="1">Parameters!FD$169+Parameters!FD$170*LN(Parameters!$B$135+Temperatures!$G36-Temperatures!$G$2-18.825)</f>
        <v>0.58074984233070404</v>
      </c>
      <c r="FE36" s="3">
        <f ca="1">Parameters!FE$169+Parameters!FE$170*LN(Parameters!$B$135+Temperatures!$G36-Temperatures!$G$2-18.825)</f>
        <v>1.3005497760140785</v>
      </c>
      <c r="FF36" s="3">
        <f ca="1">Parameters!FF$169+Parameters!FF$170*LN(Parameters!$B$135+Temperatures!$G36-Temperatures!$G$2-18.825)</f>
        <v>0.59946586167507432</v>
      </c>
      <c r="FG36" s="3">
        <f ca="1">Parameters!FG$169+Parameters!FG$170*LN(Parameters!$B$135+Temperatures!$G36-Temperatures!$G$2-18.825)</f>
        <v>1.3532060337207976</v>
      </c>
      <c r="FH36" s="3">
        <f ca="1">Parameters!FH$169+Parameters!FH$170*LN(Parameters!$B$135+Temperatures!$G36-Temperatures!$G$2-18.825)</f>
        <v>1.0207203233226831</v>
      </c>
      <c r="FI36" s="3">
        <f ca="1">Parameters!FI$169+Parameters!FI$170*LN(Parameters!$B$135+Temperatures!$G36-Temperatures!$G$2-18.825)</f>
        <v>1.30532871294215</v>
      </c>
      <c r="FJ36" s="3">
        <f ca="1">Parameters!FJ$169+Parameters!FJ$170*LN(Parameters!$B$135+Temperatures!$G36-Temperatures!$G$2-18.825)</f>
        <v>0.44932999986632738</v>
      </c>
      <c r="FK36" s="3">
        <f ca="1">Parameters!FK$169+Parameters!FK$170*LN(Parameters!$B$135+Temperatures!$G36-Temperatures!$G$2-18.825)</f>
        <v>0.50626132735121798</v>
      </c>
      <c r="FL36" s="3">
        <f ca="1">Parameters!FL$169+Parameters!FL$170*LN(Parameters!$B$135+Temperatures!$G36-Temperatures!$G$2-18.825)</f>
        <v>0.3378521783507229</v>
      </c>
      <c r="FM36" s="3">
        <f ca="1">Parameters!FM$169+Parameters!FM$170*LN(Parameters!$B$135+Temperatures!$G36-Temperatures!$G$2-18.825)</f>
        <v>0.90535295445433162</v>
      </c>
      <c r="FN36" s="3">
        <f ca="1">Parameters!FN$169+Parameters!FN$170*LN(Parameters!$B$135+Temperatures!$G36-Temperatures!$G$2-18.825)</f>
        <v>1.3729046103752827</v>
      </c>
      <c r="FO36" s="3">
        <f ca="1">Parameters!FO$169+Parameters!FO$170*LN(Parameters!$B$135+Temperatures!$G36-Temperatures!$G$2-18.825)</f>
        <v>1.3019563933775036</v>
      </c>
      <c r="FP36" s="3">
        <f ca="1">Parameters!FP$169+Parameters!FP$170*LN(Parameters!$B$135+Temperatures!$G36-Temperatures!$G$2-18.825)</f>
        <v>1.3219801039842121</v>
      </c>
      <c r="FQ36" s="3">
        <f ca="1">Parameters!FQ$169+Parameters!FQ$170*LN(Parameters!$B$135+Temperatures!$G36-Temperatures!$G$2-18.825)</f>
        <v>0.61172027233870041</v>
      </c>
      <c r="FR36" s="3">
        <f ca="1">Parameters!FR$169+Parameters!FR$170*LN(Parameters!$B$135+Temperatures!$G36-Temperatures!$G$2-18.825)</f>
        <v>0.80153357342969422</v>
      </c>
      <c r="FS36" s="3">
        <f ca="1">Parameters!FS$169+Parameters!FS$170*LN(Parameters!$B$135+Temperatures!$G36-Temperatures!$G$2-18.825)</f>
        <v>1.1681354518868667</v>
      </c>
      <c r="FT36" s="3">
        <f ca="1">Parameters!FT$169+Parameters!FT$170*LN(Parameters!$B$135+Temperatures!$G36-Temperatures!$G$2-18.825)</f>
        <v>1.0506696699921896</v>
      </c>
      <c r="FU36" s="3">
        <f ca="1">Parameters!FU$169+Parameters!FU$170*LN(Parameters!$B$135+Temperatures!$G36-Temperatures!$G$2-18.825)</f>
        <v>1.2799905124538418</v>
      </c>
      <c r="FV36" s="3">
        <f ca="1">Parameters!FV$169+Parameters!FV$170*LN(Parameters!$B$135+Temperatures!$G36-Temperatures!$G$2-18.825)</f>
        <v>0.91451790534949884</v>
      </c>
      <c r="FW36" s="3">
        <f ca="1">Parameters!FW$169+Parameters!FW$170*LN(Parameters!$B$135+Temperatures!$G36-Temperatures!$G$2-18.825)</f>
        <v>0.68120569590922619</v>
      </c>
      <c r="FX36" s="3">
        <f ca="1">Parameters!FX$169+Parameters!FX$170*LN(Parameters!$B$135+Temperatures!$G36-Temperatures!$G$2-18.825)</f>
        <v>1.1875522500180429</v>
      </c>
      <c r="FY36" s="3">
        <f ca="1">Parameters!FY$169+Parameters!FY$170*LN(Parameters!$B$135+Temperatures!$G36-Temperatures!$G$2-18.825)</f>
        <v>0.98345675681021882</v>
      </c>
      <c r="FZ36" s="3">
        <f ca="1">Parameters!FZ$169+Parameters!FZ$170*LN(Parameters!$B$135+Temperatures!$G36-Temperatures!$G$2-18.825)</f>
        <v>1.1295025746812792</v>
      </c>
      <c r="GA36" s="3">
        <f ca="1">Parameters!GA$169+Parameters!GA$170*LN(Parameters!$B$135+Temperatures!$G36-Temperatures!$G$2-18.825)</f>
        <v>1.1238689241613677</v>
      </c>
      <c r="GB36" s="3">
        <f ca="1">Parameters!GB$169+Parameters!GB$170*LN(Parameters!$B$135+Temperatures!$G36-Temperatures!$G$2-18.825)</f>
        <v>0.48274340823256834</v>
      </c>
      <c r="GC36" s="3">
        <f ca="1">Parameters!GC$169+Parameters!GC$170*LN(Parameters!$B$135+Temperatures!$G36-Temperatures!$G$2-18.825)</f>
        <v>0.86034772360148459</v>
      </c>
      <c r="GD36" s="3">
        <f ca="1">Parameters!GD$169+Parameters!GD$170*LN(Parameters!$B$135+Temperatures!$G36-Temperatures!$G$2-18.825)</f>
        <v>0.72801037811903457</v>
      </c>
      <c r="GE36" s="3">
        <f ca="1">Parameters!GE$169+Parameters!GE$170*LN(Parameters!$B$135+Temperatures!$G36-Temperatures!$G$2-18.825)</f>
        <v>0.70677320899447083</v>
      </c>
      <c r="GF36" s="3">
        <f ca="1">Parameters!GF$169+Parameters!GF$170*LN(Parameters!$B$135+Temperatures!$G36-Temperatures!$G$2-18.825)</f>
        <v>1.2171425280505654</v>
      </c>
      <c r="GG36" s="3">
        <f ca="1">Parameters!GG$169+Parameters!GG$170*LN(Parameters!$B$135+Temperatures!$G36-Temperatures!$G$2-18.825)</f>
        <v>1.246778140071694</v>
      </c>
      <c r="GH36" s="3">
        <f ca="1">Parameters!GH$169+Parameters!GH$170*LN(Parameters!$B$135+Temperatures!$G36-Temperatures!$G$2-18.825)</f>
        <v>1.1122885668545568</v>
      </c>
      <c r="GI36" s="3">
        <f ca="1">Parameters!GI$169+Parameters!GI$170*LN(Parameters!$B$135+Temperatures!$G36-Temperatures!$G$2-18.825)</f>
        <v>1.2230265131853879</v>
      </c>
      <c r="GJ36" s="3">
        <f ca="1">Parameters!GJ$169+Parameters!GJ$170*LN(Parameters!$B$135+Temperatures!$G36-Temperatures!$G$2-18.825)</f>
        <v>1.0222907096314651</v>
      </c>
      <c r="GK36" s="3">
        <f ca="1">Parameters!GK$169+Parameters!GK$170*LN(Parameters!$B$135+Temperatures!$G36-Temperatures!$G$2-18.825)</f>
        <v>0.92287588788414043</v>
      </c>
      <c r="GL36" s="3">
        <f ca="1">Parameters!GL$169+Parameters!GL$170*LN(Parameters!$B$135+Temperatures!$G36-Temperatures!$G$2-18.825)</f>
        <v>1.1068535381171405</v>
      </c>
      <c r="GM36" s="3">
        <f ca="1">Parameters!GM$169+Parameters!GM$170*LN(Parameters!$B$135+Temperatures!$G36-Temperatures!$G$2-18.825)</f>
        <v>1.0541265342363937</v>
      </c>
    </row>
    <row r="37" spans="1:195" x14ac:dyDescent="0.25">
      <c r="A37">
        <v>2045</v>
      </c>
      <c r="B37" s="3">
        <f ca="1">Parameters!B$169+Parameters!B$170*LN(Parameters!$B$135+Temperatures!$G37-Temperatures!$G$2-18.825)</f>
        <v>0.67695073053302957</v>
      </c>
      <c r="C37" s="3">
        <f ca="1">Parameters!C$169+Parameters!C$170*LN(Parameters!$B$135+Temperatures!$G37-Temperatures!$G$2-18.825)</f>
        <v>1.0982308643195007</v>
      </c>
      <c r="D37" s="3">
        <f ca="1">Parameters!D$169+Parameters!D$170*LN(Parameters!$B$135+Temperatures!$G37-Temperatures!$G$2-18.825)</f>
        <v>0.64665875618694046</v>
      </c>
      <c r="E37" s="3">
        <f ca="1">Parameters!E$169+Parameters!E$170*LN(Parameters!$B$135+Temperatures!$G37-Temperatures!$G$2-18.825)</f>
        <v>0.27776709038760661</v>
      </c>
      <c r="F37" s="3">
        <f ca="1">Parameters!F$169+Parameters!F$170*LN(Parameters!$B$135+Temperatures!$G37-Temperatures!$G$2-18.825)</f>
        <v>1.3202325361216429</v>
      </c>
      <c r="G37" s="3">
        <f ca="1">Parameters!G$169+Parameters!G$170*LN(Parameters!$B$135+Temperatures!$G37-Temperatures!$G$2-18.825)</f>
        <v>0.8733951163398781</v>
      </c>
      <c r="H37" s="3">
        <f ca="1">Parameters!H$169+Parameters!H$170*LN(Parameters!$B$135+Temperatures!$G37-Temperatures!$G$2-18.825)</f>
        <v>0.477949498239502</v>
      </c>
      <c r="I37" s="3">
        <f ca="1">Parameters!I$169+Parameters!I$170*LN(Parameters!$B$135+Temperatures!$G37-Temperatures!$G$2-18.825)</f>
        <v>1.273375849257564</v>
      </c>
      <c r="J37" s="3">
        <f ca="1">Parameters!J$169+Parameters!J$170*LN(Parameters!$B$135+Temperatures!$G37-Temperatures!$G$2-18.825)</f>
        <v>0.84961396442680404</v>
      </c>
      <c r="K37" s="3">
        <f ca="1">Parameters!K$169+Parameters!K$170*LN(Parameters!$B$135+Temperatures!$G37-Temperatures!$G$2-18.825)</f>
        <v>0.44275667297164939</v>
      </c>
      <c r="L37" s="3">
        <f ca="1">Parameters!L$169+Parameters!L$170*LN(Parameters!$B$135+Temperatures!$G37-Temperatures!$G$2-18.825)</f>
        <v>0.71099282184005619</v>
      </c>
      <c r="M37" s="3">
        <f ca="1">Parameters!M$169+Parameters!M$170*LN(Parameters!$B$135+Temperatures!$G37-Temperatures!$G$2-18.825)</f>
        <v>1.0391443640324947</v>
      </c>
      <c r="N37" s="3">
        <f ca="1">Parameters!N$169+Parameters!N$170*LN(Parameters!$B$135+Temperatures!$G37-Temperatures!$G$2-18.825)</f>
        <v>0.52203644524851212</v>
      </c>
      <c r="O37" s="3">
        <f ca="1">Parameters!O$169+Parameters!O$170*LN(Parameters!$B$135+Temperatures!$G37-Temperatures!$G$2-18.825)</f>
        <v>1.3259282399315073</v>
      </c>
      <c r="P37" s="3">
        <f ca="1">Parameters!P$169+Parameters!P$170*LN(Parameters!$B$135+Temperatures!$G37-Temperatures!$G$2-18.825)</f>
        <v>1.3679250850396245</v>
      </c>
      <c r="Q37" s="3">
        <f ca="1">Parameters!Q$169+Parameters!Q$170*LN(Parameters!$B$135+Temperatures!$G37-Temperatures!$G$2-18.825)</f>
        <v>1.2408832359621162</v>
      </c>
      <c r="R37" s="3">
        <f ca="1">Parameters!R$169+Parameters!R$170*LN(Parameters!$B$135+Temperatures!$G37-Temperatures!$G$2-18.825)</f>
        <v>0.58365078437594009</v>
      </c>
      <c r="S37" s="3">
        <f ca="1">Parameters!S$169+Parameters!S$170*LN(Parameters!$B$135+Temperatures!$G37-Temperatures!$G$2-18.825)</f>
        <v>1.3472898856719748</v>
      </c>
      <c r="T37" s="3">
        <f ca="1">Parameters!T$169+Parameters!T$170*LN(Parameters!$B$135+Temperatures!$G37-Temperatures!$G$2-18.825)</f>
        <v>1.2111475249183983</v>
      </c>
      <c r="U37" s="3">
        <f ca="1">Parameters!U$169+Parameters!U$170*LN(Parameters!$B$135+Temperatures!$G37-Temperatures!$G$2-18.825)</f>
        <v>0.52237677270236249</v>
      </c>
      <c r="V37" s="3">
        <f ca="1">Parameters!V$169+Parameters!V$170*LN(Parameters!$B$135+Temperatures!$G37-Temperatures!$G$2-18.825)</f>
        <v>0.39630040306016739</v>
      </c>
      <c r="W37" s="3">
        <f ca="1">Parameters!W$169+Parameters!W$170*LN(Parameters!$B$135+Temperatures!$G37-Temperatures!$G$2-18.825)</f>
        <v>1.2343211538131038</v>
      </c>
      <c r="X37" s="3">
        <f ca="1">Parameters!X$169+Parameters!X$170*LN(Parameters!$B$135+Temperatures!$G37-Temperatures!$G$2-18.825)</f>
        <v>1.118078497763058</v>
      </c>
      <c r="Y37" s="3">
        <f ca="1">Parameters!Y$169+Parameters!Y$170*LN(Parameters!$B$135+Temperatures!$G37-Temperatures!$G$2-18.825)</f>
        <v>0.84181754197828929</v>
      </c>
      <c r="Z37" s="3">
        <f ca="1">Parameters!Z$169+Parameters!Z$170*LN(Parameters!$B$135+Temperatures!$G37-Temperatures!$G$2-18.825)</f>
        <v>1.1452539907221724</v>
      </c>
      <c r="AA37" s="3">
        <f ca="1">Parameters!AA$169+Parameters!AA$170*LN(Parameters!$B$135+Temperatures!$G37-Temperatures!$G$2-18.825)</f>
        <v>1.2731188947850813</v>
      </c>
      <c r="AB37" s="3">
        <f ca="1">Parameters!AB$169+Parameters!AB$170*LN(Parameters!$B$135+Temperatures!$G37-Temperatures!$G$2-18.825)</f>
        <v>1.3101213713154916</v>
      </c>
      <c r="AC37" s="3">
        <f ca="1">Parameters!AC$169+Parameters!AC$170*LN(Parameters!$B$135+Temperatures!$G37-Temperatures!$G$2-18.825)</f>
        <v>0.66701387813463864</v>
      </c>
      <c r="AD37" s="3">
        <f ca="1">Parameters!AD$169+Parameters!AD$170*LN(Parameters!$B$135+Temperatures!$G37-Temperatures!$G$2-18.825)</f>
        <v>1.108612986096855</v>
      </c>
      <c r="AE37" s="3">
        <f ca="1">Parameters!AE$169+Parameters!AE$170*LN(Parameters!$B$135+Temperatures!$G37-Temperatures!$G$2-18.825)</f>
        <v>1.251368628856621</v>
      </c>
      <c r="AF37" s="3">
        <f ca="1">Parameters!AF$169+Parameters!AF$170*LN(Parameters!$B$135+Temperatures!$G37-Temperatures!$G$2-18.825)</f>
        <v>0.37462553151793898</v>
      </c>
      <c r="AG37" s="3">
        <f ca="1">Parameters!AG$169+Parameters!AG$170*LN(Parameters!$B$135+Temperatures!$G37-Temperatures!$G$2-18.825)</f>
        <v>0.43631699680738328</v>
      </c>
      <c r="AH37" s="3">
        <f ca="1">Parameters!AH$169+Parameters!AH$170*LN(Parameters!$B$135+Temperatures!$G37-Temperatures!$G$2-18.825)</f>
        <v>0.64156949987311163</v>
      </c>
      <c r="AI37" s="3">
        <f ca="1">Parameters!AI$169+Parameters!AI$170*LN(Parameters!$B$135+Temperatures!$G37-Temperatures!$G$2-18.825)</f>
        <v>0.76236799829311441</v>
      </c>
      <c r="AJ37" s="3">
        <f ca="1">Parameters!AJ$169+Parameters!AJ$170*LN(Parameters!$B$135+Temperatures!$G37-Temperatures!$G$2-18.825)</f>
        <v>1.2716890726271337</v>
      </c>
      <c r="AK37" s="3">
        <f ca="1">Parameters!AK$169+Parameters!AK$170*LN(Parameters!$B$135+Temperatures!$G37-Temperatures!$G$2-18.825)</f>
        <v>1.2250893544957042</v>
      </c>
      <c r="AL37" s="3">
        <f ca="1">Parameters!AL$169+Parameters!AL$170*LN(Parameters!$B$135+Temperatures!$G37-Temperatures!$G$2-18.825)</f>
        <v>1.1909498741867581</v>
      </c>
      <c r="AM37" s="3">
        <f ca="1">Parameters!AM$169+Parameters!AM$170*LN(Parameters!$B$135+Temperatures!$G37-Temperatures!$G$2-18.825)</f>
        <v>1.2150253535573248</v>
      </c>
      <c r="AN37" s="3">
        <f ca="1">Parameters!AN$169+Parameters!AN$170*LN(Parameters!$B$135+Temperatures!$G37-Temperatures!$G$2-18.825)</f>
        <v>1.0187363625186894</v>
      </c>
      <c r="AO37" s="3">
        <f ca="1">Parameters!AO$169+Parameters!AO$170*LN(Parameters!$B$135+Temperatures!$G37-Temperatures!$G$2-18.825)</f>
        <v>1.1852255021933327</v>
      </c>
      <c r="AP37" s="3">
        <f ca="1">Parameters!AP$169+Parameters!AP$170*LN(Parameters!$B$135+Temperatures!$G37-Temperatures!$G$2-18.825)</f>
        <v>1.0311693264617372</v>
      </c>
      <c r="AQ37" s="3">
        <f ca="1">Parameters!AQ$169+Parameters!AQ$170*LN(Parameters!$B$135+Temperatures!$G37-Temperatures!$G$2-18.825)</f>
        <v>1.1056729685640228</v>
      </c>
      <c r="AR37" s="3">
        <f ca="1">Parameters!AR$169+Parameters!AR$170*LN(Parameters!$B$135+Temperatures!$G37-Temperatures!$G$2-18.825)</f>
        <v>1.2415870928081933</v>
      </c>
      <c r="AS37" s="3">
        <f ca="1">Parameters!AS$169+Parameters!AS$170*LN(Parameters!$B$135+Temperatures!$G37-Temperatures!$G$2-18.825)</f>
        <v>0.91899241375954699</v>
      </c>
      <c r="AT37" s="3">
        <f ca="1">Parameters!AT$169+Parameters!AT$170*LN(Parameters!$B$135+Temperatures!$G37-Temperatures!$G$2-18.825)</f>
        <v>0.45329510897002889</v>
      </c>
      <c r="AU37" s="3">
        <f ca="1">Parameters!AU$169+Parameters!AU$170*LN(Parameters!$B$135+Temperatures!$G37-Temperatures!$G$2-18.825)</f>
        <v>0.48998046095265696</v>
      </c>
      <c r="AV37" s="3">
        <f ca="1">Parameters!AV$169+Parameters!AV$170*LN(Parameters!$B$135+Temperatures!$G37-Temperatures!$G$2-18.825)</f>
        <v>1.4065995686205399</v>
      </c>
      <c r="AW37" s="3">
        <f ca="1">Parameters!AW$169+Parameters!AW$170*LN(Parameters!$B$135+Temperatures!$G37-Temperatures!$G$2-18.825)</f>
        <v>1.1192765660324633</v>
      </c>
      <c r="AX37" s="3">
        <f ca="1">Parameters!AX$169+Parameters!AX$170*LN(Parameters!$B$135+Temperatures!$G37-Temperatures!$G$2-18.825)</f>
        <v>0.43903896720132274</v>
      </c>
      <c r="AY37" s="3">
        <f ca="1">Parameters!AY$169+Parameters!AY$170*LN(Parameters!$B$135+Temperatures!$G37-Temperatures!$G$2-18.825)</f>
        <v>1.2124736660424364</v>
      </c>
      <c r="AZ37" s="3">
        <f ca="1">Parameters!AZ$169+Parameters!AZ$170*LN(Parameters!$B$135+Temperatures!$G37-Temperatures!$G$2-18.825)</f>
        <v>0.85315747512774609</v>
      </c>
      <c r="BA37" s="3">
        <f ca="1">Parameters!BA$169+Parameters!BA$170*LN(Parameters!$B$135+Temperatures!$G37-Temperatures!$G$2-18.825)</f>
        <v>1.0212829972419748</v>
      </c>
      <c r="BB37" s="3">
        <f ca="1">Parameters!BB$169+Parameters!BB$170*LN(Parameters!$B$135+Temperatures!$G37-Temperatures!$G$2-18.825)</f>
        <v>1.0862560069720943</v>
      </c>
      <c r="BC37" s="3">
        <f ca="1">Parameters!BC$169+Parameters!BC$170*LN(Parameters!$B$135+Temperatures!$G37-Temperatures!$G$2-18.825)</f>
        <v>1.1182155860575873</v>
      </c>
      <c r="BD37" s="3">
        <f ca="1">Parameters!BD$169+Parameters!BD$170*LN(Parameters!$B$135+Temperatures!$G37-Temperatures!$G$2-18.825)</f>
        <v>1.106732428829925</v>
      </c>
      <c r="BE37" s="3">
        <f ca="1">Parameters!BE$169+Parameters!BE$170*LN(Parameters!$B$135+Temperatures!$G37-Temperatures!$G$2-18.825)</f>
        <v>0.73010459346456746</v>
      </c>
      <c r="BF37" s="3">
        <f ca="1">Parameters!BF$169+Parameters!BF$170*LN(Parameters!$B$135+Temperatures!$G37-Temperatures!$G$2-18.825)</f>
        <v>0.33964169116125942</v>
      </c>
      <c r="BG37" s="3">
        <f ca="1">Parameters!BG$169+Parameters!BG$170*LN(Parameters!$B$135+Temperatures!$G37-Temperatures!$G$2-18.825)</f>
        <v>0.97715778372740525</v>
      </c>
      <c r="BH37" s="3">
        <f ca="1">Parameters!BH$169+Parameters!BH$170*LN(Parameters!$B$135+Temperatures!$G37-Temperatures!$G$2-18.825)</f>
        <v>0.26820797919639505</v>
      </c>
      <c r="BI37" s="3">
        <f ca="1">Parameters!BI$169+Parameters!BI$170*LN(Parameters!$B$135+Temperatures!$G37-Temperatures!$G$2-18.825)</f>
        <v>1.1340421338571651</v>
      </c>
      <c r="BJ37" s="3">
        <f ca="1">Parameters!BJ$169+Parameters!BJ$170*LN(Parameters!$B$135+Temperatures!$G37-Temperatures!$G$2-18.825)</f>
        <v>0.57905160292993996</v>
      </c>
      <c r="BK37" s="3">
        <f ca="1">Parameters!BK$169+Parameters!BK$170*LN(Parameters!$B$135+Temperatures!$G37-Temperatures!$G$2-18.825)</f>
        <v>1.2964691939357746</v>
      </c>
      <c r="BL37" s="3">
        <f ca="1">Parameters!BL$169+Parameters!BL$170*LN(Parameters!$B$135+Temperatures!$G37-Temperatures!$G$2-18.825)</f>
        <v>1.2383758091310531</v>
      </c>
      <c r="BM37" s="3">
        <f ca="1">Parameters!BM$169+Parameters!BM$170*LN(Parameters!$B$135+Temperatures!$G37-Temperatures!$G$2-18.825)</f>
        <v>0.48071280431280988</v>
      </c>
      <c r="BN37" s="3">
        <f ca="1">Parameters!BN$169+Parameters!BN$170*LN(Parameters!$B$135+Temperatures!$G37-Temperatures!$G$2-18.825)</f>
        <v>0.53052496662659199</v>
      </c>
      <c r="BO37" s="3">
        <f ca="1">Parameters!BO$169+Parameters!BO$170*LN(Parameters!$B$135+Temperatures!$G37-Temperatures!$G$2-18.825)</f>
        <v>1.3041525272294681</v>
      </c>
      <c r="BP37" s="3">
        <f ca="1">Parameters!BP$169+Parameters!BP$170*LN(Parameters!$B$135+Temperatures!$G37-Temperatures!$G$2-18.825)</f>
        <v>1.2243411108395172</v>
      </c>
      <c r="BQ37" s="3">
        <f ca="1">Parameters!BQ$169+Parameters!BQ$170*LN(Parameters!$B$135+Temperatures!$G37-Temperatures!$G$2-18.825)</f>
        <v>1.1796785519402162</v>
      </c>
      <c r="BR37" s="3">
        <f ca="1">Parameters!BR$169+Parameters!BR$170*LN(Parameters!$B$135+Temperatures!$G37-Temperatures!$G$2-18.825)</f>
        <v>1.3011551529878771</v>
      </c>
      <c r="BS37" s="3">
        <f ca="1">Parameters!BS$169+Parameters!BS$170*LN(Parameters!$B$135+Temperatures!$G37-Temperatures!$G$2-18.825)</f>
        <v>1.2969460573047071</v>
      </c>
      <c r="BT37" s="3">
        <f ca="1">Parameters!BT$169+Parameters!BT$170*LN(Parameters!$B$135+Temperatures!$G37-Temperatures!$G$2-18.825)</f>
        <v>1.1795383154443424</v>
      </c>
      <c r="BU37" s="3">
        <f ca="1">Parameters!BU$169+Parameters!BU$170*LN(Parameters!$B$135+Temperatures!$G37-Temperatures!$G$2-18.825)</f>
        <v>0.7713658881501354</v>
      </c>
      <c r="BV37" s="3">
        <f ca="1">Parameters!BV$169+Parameters!BV$170*LN(Parameters!$B$135+Temperatures!$G37-Temperatures!$G$2-18.825)</f>
        <v>1.2571631679663855</v>
      </c>
      <c r="BW37" s="3">
        <f ca="1">Parameters!BW$169+Parameters!BW$170*LN(Parameters!$B$135+Temperatures!$G37-Temperatures!$G$2-18.825)</f>
        <v>0.99801155061094382</v>
      </c>
      <c r="BX37" s="3">
        <f ca="1">Parameters!BX$169+Parameters!BX$170*LN(Parameters!$B$135+Temperatures!$G37-Temperatures!$G$2-18.825)</f>
        <v>1.2603861116822728</v>
      </c>
      <c r="BY37" s="3">
        <f ca="1">Parameters!BY$169+Parameters!BY$170*LN(Parameters!$B$135+Temperatures!$G37-Temperatures!$G$2-18.825)</f>
        <v>1.3034664817460704</v>
      </c>
      <c r="BZ37" s="3">
        <f ca="1">Parameters!BZ$169+Parameters!BZ$170*LN(Parameters!$B$135+Temperatures!$G37-Temperatures!$G$2-18.825)</f>
        <v>1.1160873750653373</v>
      </c>
      <c r="CA37" s="3">
        <f ca="1">Parameters!CA$169+Parameters!CA$170*LN(Parameters!$B$135+Temperatures!$G37-Temperatures!$G$2-18.825)</f>
        <v>1.1238759241730834</v>
      </c>
      <c r="CB37" s="3">
        <f ca="1">Parameters!CB$169+Parameters!CB$170*LN(Parameters!$B$135+Temperatures!$G37-Temperatures!$G$2-18.825)</f>
        <v>0.59434884600868387</v>
      </c>
      <c r="CC37" s="3">
        <f ca="1">Parameters!CC$169+Parameters!CC$170*LN(Parameters!$B$135+Temperatures!$G37-Temperatures!$G$2-18.825)</f>
        <v>1.2238629853292671</v>
      </c>
      <c r="CD37" s="3">
        <f ca="1">Parameters!CD$169+Parameters!CD$170*LN(Parameters!$B$135+Temperatures!$G37-Temperatures!$G$2-18.825)</f>
        <v>0.5586463573078827</v>
      </c>
      <c r="CE37" s="3">
        <f ca="1">Parameters!CE$169+Parameters!CE$170*LN(Parameters!$B$135+Temperatures!$G37-Temperatures!$G$2-18.825)</f>
        <v>1.2573801181479343</v>
      </c>
      <c r="CF37" s="3">
        <f ca="1">Parameters!CF$169+Parameters!CF$170*LN(Parameters!$B$135+Temperatures!$G37-Temperatures!$G$2-18.825)</f>
        <v>1.2432449637598282</v>
      </c>
      <c r="CG37" s="3">
        <f ca="1">Parameters!CG$169+Parameters!CG$170*LN(Parameters!$B$135+Temperatures!$G37-Temperatures!$G$2-18.825)</f>
        <v>0.47634448012956393</v>
      </c>
      <c r="CH37" s="3">
        <f ca="1">Parameters!CH$169+Parameters!CH$170*LN(Parameters!$B$135+Temperatures!$G37-Temperatures!$G$2-18.825)</f>
        <v>0.80389266322428987</v>
      </c>
      <c r="CI37" s="3">
        <f ca="1">Parameters!CI$169+Parameters!CI$170*LN(Parameters!$B$135+Temperatures!$G37-Temperatures!$G$2-18.825)</f>
        <v>1.1390519759306772</v>
      </c>
      <c r="CJ37" s="3">
        <f ca="1">Parameters!CJ$169+Parameters!CJ$170*LN(Parameters!$B$135+Temperatures!$G37-Temperatures!$G$2-18.825)</f>
        <v>0.20564516779202591</v>
      </c>
      <c r="CK37" s="3">
        <f ca="1">Parameters!CK$169+Parameters!CK$170*LN(Parameters!$B$135+Temperatures!$G37-Temperatures!$G$2-18.825)</f>
        <v>1.0040843042839118</v>
      </c>
      <c r="CL37" s="3">
        <f ca="1">Parameters!CL$169+Parameters!CL$170*LN(Parameters!$B$135+Temperatures!$G37-Temperatures!$G$2-18.825)</f>
        <v>0.67648158344403286</v>
      </c>
      <c r="CM37" s="3">
        <f ca="1">Parameters!CM$169+Parameters!CM$170*LN(Parameters!$B$135+Temperatures!$G37-Temperatures!$G$2-18.825)</f>
        <v>1.2104558381153514</v>
      </c>
      <c r="CN37" s="3">
        <f ca="1">Parameters!CN$169+Parameters!CN$170*LN(Parameters!$B$135+Temperatures!$G37-Temperatures!$G$2-18.825)</f>
        <v>0.94504668171591077</v>
      </c>
      <c r="CO37" s="3">
        <f ca="1">Parameters!CO$169+Parameters!CO$170*LN(Parameters!$B$135+Temperatures!$G37-Temperatures!$G$2-18.825)</f>
        <v>0.71856603394048568</v>
      </c>
      <c r="CP37" s="3">
        <f ca="1">Parameters!CP$169+Parameters!CP$170*LN(Parameters!$B$135+Temperatures!$G37-Temperatures!$G$2-18.825)</f>
        <v>0.41410257979769571</v>
      </c>
      <c r="CQ37" s="3">
        <f ca="1">Parameters!CQ$169+Parameters!CQ$170*LN(Parameters!$B$135+Temperatures!$G37-Temperatures!$G$2-18.825)</f>
        <v>1.0421161432090995</v>
      </c>
      <c r="CR37" s="3">
        <f ca="1">Parameters!CR$169+Parameters!CR$170*LN(Parameters!$B$135+Temperatures!$G37-Temperatures!$G$2-18.825)</f>
        <v>0.27537723533653435</v>
      </c>
      <c r="CS37" s="3">
        <f ca="1">Parameters!CS$169+Parameters!CS$170*LN(Parameters!$B$135+Temperatures!$G37-Temperatures!$G$2-18.825)</f>
        <v>1.3464652415231086</v>
      </c>
      <c r="CT37" s="3">
        <f ca="1">Parameters!CT$169+Parameters!CT$170*LN(Parameters!$B$135+Temperatures!$G37-Temperatures!$G$2-18.825)</f>
        <v>1.2234290643051933</v>
      </c>
      <c r="CU37" s="3">
        <f ca="1">Parameters!CU$169+Parameters!CU$170*LN(Parameters!$B$135+Temperatures!$G37-Temperatures!$G$2-18.825)</f>
        <v>0.63259311019217046</v>
      </c>
      <c r="CV37" s="3">
        <f ca="1">Parameters!CV$169+Parameters!CV$170*LN(Parameters!$B$135+Temperatures!$G37-Temperatures!$G$2-18.825)</f>
        <v>1.2851560046299211</v>
      </c>
      <c r="CW37" s="3">
        <f ca="1">Parameters!CW$169+Parameters!CW$170*LN(Parameters!$B$135+Temperatures!$G37-Temperatures!$G$2-18.825)</f>
        <v>1.1909364284338566</v>
      </c>
      <c r="CX37" s="3">
        <f ca="1">Parameters!CX$169+Parameters!CX$170*LN(Parameters!$B$135+Temperatures!$G37-Temperatures!$G$2-18.825)</f>
        <v>0.83289842481225274</v>
      </c>
      <c r="CY37" s="3">
        <f ca="1">Parameters!CY$169+Parameters!CY$170*LN(Parameters!$B$135+Temperatures!$G37-Temperatures!$G$2-18.825)</f>
        <v>1.2128569388485109</v>
      </c>
      <c r="CZ37" s="3">
        <f ca="1">Parameters!CZ$169+Parameters!CZ$170*LN(Parameters!$B$135+Temperatures!$G37-Temperatures!$G$2-18.825)</f>
        <v>1.0245286001010567</v>
      </c>
      <c r="DA37" s="3">
        <f ca="1">Parameters!DA$169+Parameters!DA$170*LN(Parameters!$B$135+Temperatures!$G37-Temperatures!$G$2-18.825)</f>
        <v>0.32153465381780399</v>
      </c>
      <c r="DB37" s="3">
        <f ca="1">Parameters!DB$169+Parameters!DB$170*LN(Parameters!$B$135+Temperatures!$G37-Temperatures!$G$2-18.825)</f>
        <v>1.2542068378763638</v>
      </c>
      <c r="DC37" s="3">
        <f ca="1">Parameters!DC$169+Parameters!DC$170*LN(Parameters!$B$135+Temperatures!$G37-Temperatures!$G$2-18.825)</f>
        <v>0.6752514474785869</v>
      </c>
      <c r="DD37" s="3">
        <f ca="1">Parameters!DD$169+Parameters!DD$170*LN(Parameters!$B$135+Temperatures!$G37-Temperatures!$G$2-18.825)</f>
        <v>0.39287348949414325</v>
      </c>
      <c r="DE37" s="3">
        <f ca="1">Parameters!DE$169+Parameters!DE$170*LN(Parameters!$B$135+Temperatures!$G37-Temperatures!$G$2-18.825)</f>
        <v>0.49218948716854882</v>
      </c>
      <c r="DF37" s="3">
        <f ca="1">Parameters!DF$169+Parameters!DF$170*LN(Parameters!$B$135+Temperatures!$G37-Temperatures!$G$2-18.825)</f>
        <v>0.37150929804279648</v>
      </c>
      <c r="DG37" s="3">
        <f ca="1">Parameters!DG$169+Parameters!DG$170*LN(Parameters!$B$135+Temperatures!$G37-Temperatures!$G$2-18.825)</f>
        <v>0.87642820870758364</v>
      </c>
      <c r="DH37" s="3">
        <f ca="1">Parameters!DH$169+Parameters!DH$170*LN(Parameters!$B$135+Temperatures!$G37-Temperatures!$G$2-18.825)</f>
        <v>0.54732337565109757</v>
      </c>
      <c r="DI37" s="3">
        <f ca="1">Parameters!DI$169+Parameters!DI$170*LN(Parameters!$B$135+Temperatures!$G37-Temperatures!$G$2-18.825)</f>
        <v>1.0248233122346913</v>
      </c>
      <c r="DJ37" s="3">
        <f ca="1">Parameters!DJ$169+Parameters!DJ$170*LN(Parameters!$B$135+Temperatures!$G37-Temperatures!$G$2-18.825)</f>
        <v>0.98110552236009474</v>
      </c>
      <c r="DK37" s="3">
        <f ca="1">Parameters!DK$169+Parameters!DK$170*LN(Parameters!$B$135+Temperatures!$G37-Temperatures!$G$2-18.825)</f>
        <v>0.55588112350524321</v>
      </c>
      <c r="DL37" s="3">
        <f ca="1">Parameters!DL$169+Parameters!DL$170*LN(Parameters!$B$135+Temperatures!$G37-Temperatures!$G$2-18.825)</f>
        <v>1.3607788569429573</v>
      </c>
      <c r="DM37" s="3">
        <f ca="1">Parameters!DM$169+Parameters!DM$170*LN(Parameters!$B$135+Temperatures!$G37-Temperatures!$G$2-18.825)</f>
        <v>1.2501229822544817</v>
      </c>
      <c r="DN37" s="3">
        <f ca="1">Parameters!DN$169+Parameters!DN$170*LN(Parameters!$B$135+Temperatures!$G37-Temperatures!$G$2-18.825)</f>
        <v>0.52343264868488937</v>
      </c>
      <c r="DO37" s="3">
        <f ca="1">Parameters!DO$169+Parameters!DO$170*LN(Parameters!$B$135+Temperatures!$G37-Temperatures!$G$2-18.825)</f>
        <v>5.0966241705742488E-2</v>
      </c>
      <c r="DP37" s="3">
        <f ca="1">Parameters!DP$169+Parameters!DP$170*LN(Parameters!$B$135+Temperatures!$G37-Temperatures!$G$2-18.825)</f>
        <v>1.1801912138560935</v>
      </c>
      <c r="DQ37" s="3">
        <f ca="1">Parameters!DQ$169+Parameters!DQ$170*LN(Parameters!$B$135+Temperatures!$G37-Temperatures!$G$2-18.825)</f>
        <v>1.3686822795895726</v>
      </c>
      <c r="DR37" s="3">
        <f ca="1">Parameters!DR$169+Parameters!DR$170*LN(Parameters!$B$135+Temperatures!$G37-Temperatures!$G$2-18.825)</f>
        <v>1.248473691896907</v>
      </c>
      <c r="DS37" s="3">
        <f ca="1">Parameters!DS$169+Parameters!DS$170*LN(Parameters!$B$135+Temperatures!$G37-Temperatures!$G$2-18.825)</f>
        <v>1.0546055785049826</v>
      </c>
      <c r="DT37" s="3">
        <f ca="1">Parameters!DT$169+Parameters!DT$170*LN(Parameters!$B$135+Temperatures!$G37-Temperatures!$G$2-18.825)</f>
        <v>1.1118746185282899</v>
      </c>
      <c r="DU37" s="3">
        <f ca="1">Parameters!DU$169+Parameters!DU$170*LN(Parameters!$B$135+Temperatures!$G37-Temperatures!$G$2-18.825)</f>
        <v>1.2862235352832547</v>
      </c>
      <c r="DV37" s="3">
        <f ca="1">Parameters!DV$169+Parameters!DV$170*LN(Parameters!$B$135+Temperatures!$G37-Temperatures!$G$2-18.825)</f>
        <v>1.0933301054742062</v>
      </c>
      <c r="DW37" s="3">
        <f ca="1">Parameters!DW$169+Parameters!DW$170*LN(Parameters!$B$135+Temperatures!$G37-Temperatures!$G$2-18.825)</f>
        <v>1.0203740906603747</v>
      </c>
      <c r="DX37" s="3">
        <f ca="1">Parameters!DX$169+Parameters!DX$170*LN(Parameters!$B$135+Temperatures!$G37-Temperatures!$G$2-18.825)</f>
        <v>1.3975510968336005</v>
      </c>
      <c r="DY37" s="3">
        <f ca="1">Parameters!DY$169+Parameters!DY$170*LN(Parameters!$B$135+Temperatures!$G37-Temperatures!$G$2-18.825)</f>
        <v>1.3029219351992967</v>
      </c>
      <c r="DZ37" s="3">
        <f ca="1">Parameters!DZ$169+Parameters!DZ$170*LN(Parameters!$B$135+Temperatures!$G37-Temperatures!$G$2-18.825)</f>
        <v>1.2207844152418357</v>
      </c>
      <c r="EA37" s="3">
        <f ca="1">Parameters!EA$169+Parameters!EA$170*LN(Parameters!$B$135+Temperatures!$G37-Temperatures!$G$2-18.825)</f>
        <v>0.50876581826458345</v>
      </c>
      <c r="EB37" s="3">
        <f ca="1">Parameters!EB$169+Parameters!EB$170*LN(Parameters!$B$135+Temperatures!$G37-Temperatures!$G$2-18.825)</f>
        <v>0.24980958828445457</v>
      </c>
      <c r="EC37" s="3">
        <f ca="1">Parameters!EC$169+Parameters!EC$170*LN(Parameters!$B$135+Temperatures!$G37-Temperatures!$G$2-18.825)</f>
        <v>0.98979786701073535</v>
      </c>
      <c r="ED37" s="3">
        <f ca="1">Parameters!ED$169+Parameters!ED$170*LN(Parameters!$B$135+Temperatures!$G37-Temperatures!$G$2-18.825)</f>
        <v>1.2725904418582943</v>
      </c>
      <c r="EE37" s="3">
        <f ca="1">Parameters!EE$169+Parameters!EE$170*LN(Parameters!$B$135+Temperatures!$G37-Temperatures!$G$2-18.825)</f>
        <v>0.61129342822058186</v>
      </c>
      <c r="EF37" s="3">
        <f ca="1">Parameters!EF$169+Parameters!EF$170*LN(Parameters!$B$135+Temperatures!$G37-Temperatures!$G$2-18.825)</f>
        <v>1.2441228923151681</v>
      </c>
      <c r="EG37" s="3">
        <f ca="1">Parameters!EG$169+Parameters!EG$170*LN(Parameters!$B$135+Temperatures!$G37-Temperatures!$G$2-18.825)</f>
        <v>1.1624586211291872</v>
      </c>
      <c r="EH37" s="3">
        <f ca="1">Parameters!EH$169+Parameters!EH$170*LN(Parameters!$B$135+Temperatures!$G37-Temperatures!$G$2-18.825)</f>
        <v>1.2316496480961805</v>
      </c>
      <c r="EI37" s="3">
        <f ca="1">Parameters!EI$169+Parameters!EI$170*LN(Parameters!$B$135+Temperatures!$G37-Temperatures!$G$2-18.825)</f>
        <v>0.9040641483295111</v>
      </c>
      <c r="EJ37" s="3">
        <f ca="1">Parameters!EJ$169+Parameters!EJ$170*LN(Parameters!$B$135+Temperatures!$G37-Temperatures!$G$2-18.825)</f>
        <v>1.236907754461307</v>
      </c>
      <c r="EK37" s="3">
        <f ca="1">Parameters!EK$169+Parameters!EK$170*LN(Parameters!$B$135+Temperatures!$G37-Temperatures!$G$2-18.825)</f>
        <v>1.3045484937346483</v>
      </c>
      <c r="EL37" s="3">
        <f ca="1">Parameters!EL$169+Parameters!EL$170*LN(Parameters!$B$135+Temperatures!$G37-Temperatures!$G$2-18.825)</f>
        <v>1.1430982075621845</v>
      </c>
      <c r="EM37" s="3">
        <f ca="1">Parameters!EM$169+Parameters!EM$170*LN(Parameters!$B$135+Temperatures!$G37-Temperatures!$G$2-18.825)</f>
        <v>0.45809006341524522</v>
      </c>
      <c r="EN37" s="3">
        <f ca="1">Parameters!EN$169+Parameters!EN$170*LN(Parameters!$B$135+Temperatures!$G37-Temperatures!$G$2-18.825)</f>
        <v>1.189769269084062</v>
      </c>
      <c r="EO37" s="3">
        <f ca="1">Parameters!EO$169+Parameters!EO$170*LN(Parameters!$B$135+Temperatures!$G37-Temperatures!$G$2-18.825)</f>
        <v>0.46934316725694541</v>
      </c>
      <c r="EP37" s="3">
        <f ca="1">Parameters!EP$169+Parameters!EP$170*LN(Parameters!$B$135+Temperatures!$G37-Temperatures!$G$2-18.825)</f>
        <v>0.75082119400686631</v>
      </c>
      <c r="EQ37" s="3">
        <f ca="1">Parameters!EQ$169+Parameters!EQ$170*LN(Parameters!$B$135+Temperatures!$G37-Temperatures!$G$2-18.825)</f>
        <v>1.144332906976288</v>
      </c>
      <c r="ER37" s="3">
        <f ca="1">Parameters!ER$169+Parameters!ER$170*LN(Parameters!$B$135+Temperatures!$G37-Temperatures!$G$2-18.825)</f>
        <v>0.98731878964475539</v>
      </c>
      <c r="ES37" s="3">
        <f ca="1">Parameters!ES$169+Parameters!ES$170*LN(Parameters!$B$135+Temperatures!$G37-Temperatures!$G$2-18.825)</f>
        <v>1.3455246324211161</v>
      </c>
      <c r="ET37" s="3">
        <f ca="1">Parameters!ET$169+Parameters!ET$170*LN(Parameters!$B$135+Temperatures!$G37-Temperatures!$G$2-18.825)</f>
        <v>0.7797504893436179</v>
      </c>
      <c r="EU37" s="3">
        <f ca="1">Parameters!EU$169+Parameters!EU$170*LN(Parameters!$B$135+Temperatures!$G37-Temperatures!$G$2-18.825)</f>
        <v>0.53121041911503142</v>
      </c>
      <c r="EV37" s="3">
        <f ca="1">Parameters!EV$169+Parameters!EV$170*LN(Parameters!$B$135+Temperatures!$G37-Temperatures!$G$2-18.825)</f>
        <v>0.29524277664429938</v>
      </c>
      <c r="EW37" s="3">
        <f ca="1">Parameters!EW$169+Parameters!EW$170*LN(Parameters!$B$135+Temperatures!$G37-Temperatures!$G$2-18.825)</f>
        <v>0.95276937942683271</v>
      </c>
      <c r="EX37" s="3">
        <f ca="1">Parameters!EX$169+Parameters!EX$170*LN(Parameters!$B$135+Temperatures!$G37-Temperatures!$G$2-18.825)</f>
        <v>1.2570818140546007</v>
      </c>
      <c r="EY37" s="3">
        <f ca="1">Parameters!EY$169+Parameters!EY$170*LN(Parameters!$B$135+Temperatures!$G37-Temperatures!$G$2-18.825)</f>
        <v>1.4054496440084991</v>
      </c>
      <c r="EZ37" s="3">
        <f ca="1">Parameters!EZ$169+Parameters!EZ$170*LN(Parameters!$B$135+Temperatures!$G37-Temperatures!$G$2-18.825)</f>
        <v>1.2929752919441262</v>
      </c>
      <c r="FA37" s="3">
        <f ca="1">Parameters!FA$169+Parameters!FA$170*LN(Parameters!$B$135+Temperatures!$G37-Temperatures!$G$2-18.825)</f>
        <v>1.1798913795530899</v>
      </c>
      <c r="FB37" s="3">
        <f ca="1">Parameters!FB$169+Parameters!FB$170*LN(Parameters!$B$135+Temperatures!$G37-Temperatures!$G$2-18.825)</f>
        <v>1.2397995330680083</v>
      </c>
      <c r="FC37" s="3">
        <f ca="1">Parameters!FC$169+Parameters!FC$170*LN(Parameters!$B$135+Temperatures!$G37-Temperatures!$G$2-18.825)</f>
        <v>1.1883946174443842</v>
      </c>
      <c r="FD37" s="3">
        <f ca="1">Parameters!FD$169+Parameters!FD$170*LN(Parameters!$B$135+Temperatures!$G37-Temperatures!$G$2-18.825)</f>
        <v>0.58088078384387321</v>
      </c>
      <c r="FE37" s="3">
        <f ca="1">Parameters!FE$169+Parameters!FE$170*LN(Parameters!$B$135+Temperatures!$G37-Temperatures!$G$2-18.825)</f>
        <v>1.2995544836905015</v>
      </c>
      <c r="FF37" s="3">
        <f ca="1">Parameters!FF$169+Parameters!FF$170*LN(Parameters!$B$135+Temperatures!$G37-Temperatures!$G$2-18.825)</f>
        <v>0.59963316401241284</v>
      </c>
      <c r="FG37" s="3">
        <f ca="1">Parameters!FG$169+Parameters!FG$170*LN(Parameters!$B$135+Temperatures!$G37-Temperatures!$G$2-18.825)</f>
        <v>1.3522593354248391</v>
      </c>
      <c r="FH37" s="3">
        <f ca="1">Parameters!FH$169+Parameters!FH$170*LN(Parameters!$B$135+Temperatures!$G37-Temperatures!$G$2-18.825)</f>
        <v>1.0200100321559877</v>
      </c>
      <c r="FI37" s="3">
        <f ca="1">Parameters!FI$169+Parameters!FI$170*LN(Parameters!$B$135+Temperatures!$G37-Temperatures!$G$2-18.825)</f>
        <v>1.3043252985764422</v>
      </c>
      <c r="FJ37" s="3">
        <f ca="1">Parameters!FJ$169+Parameters!FJ$170*LN(Parameters!$B$135+Temperatures!$G37-Temperatures!$G$2-18.825)</f>
        <v>0.44965164360955218</v>
      </c>
      <c r="FK37" s="3">
        <f ca="1">Parameters!FK$169+Parameters!FK$170*LN(Parameters!$B$135+Temperatures!$G37-Temperatures!$G$2-18.825)</f>
        <v>0.50650739753665031</v>
      </c>
      <c r="FL37" s="3">
        <f ca="1">Parameters!FL$169+Parameters!FL$170*LN(Parameters!$B$135+Temperatures!$G37-Temperatures!$G$2-18.825)</f>
        <v>0.33831308100144497</v>
      </c>
      <c r="FM37" s="3">
        <f ca="1">Parameters!FM$169+Parameters!FM$170*LN(Parameters!$B$135+Temperatures!$G37-Temperatures!$G$2-18.825)</f>
        <v>0.90511251647416824</v>
      </c>
      <c r="FN37" s="3">
        <f ca="1">Parameters!FN$169+Parameters!FN$170*LN(Parameters!$B$135+Temperatures!$G37-Temperatures!$G$2-18.825)</f>
        <v>1.3719615769249636</v>
      </c>
      <c r="FO37" s="3">
        <f ca="1">Parameters!FO$169+Parameters!FO$170*LN(Parameters!$B$135+Temperatures!$G37-Temperatures!$G$2-18.825)</f>
        <v>1.3010319252224298</v>
      </c>
      <c r="FP37" s="3">
        <f ca="1">Parameters!FP$169+Parameters!FP$170*LN(Parameters!$B$135+Temperatures!$G37-Temperatures!$G$2-18.825)</f>
        <v>1.3209829215557749</v>
      </c>
      <c r="FQ37" s="3">
        <f ca="1">Parameters!FQ$169+Parameters!FQ$170*LN(Parameters!$B$135+Temperatures!$G37-Temperatures!$G$2-18.825)</f>
        <v>0.6120483220271008</v>
      </c>
      <c r="FR37" s="3">
        <f ca="1">Parameters!FR$169+Parameters!FR$170*LN(Parameters!$B$135+Temperatures!$G37-Temperatures!$G$2-18.825)</f>
        <v>0.80147937896760602</v>
      </c>
      <c r="FS37" s="3">
        <f ca="1">Parameters!FS$169+Parameters!FS$170*LN(Parameters!$B$135+Temperatures!$G37-Temperatures!$G$2-18.825)</f>
        <v>1.1671864300859589</v>
      </c>
      <c r="FT37" s="3">
        <f ca="1">Parameters!FT$169+Parameters!FT$170*LN(Parameters!$B$135+Temperatures!$G37-Temperatures!$G$2-18.825)</f>
        <v>1.0498151737443762</v>
      </c>
      <c r="FU37" s="3">
        <f ca="1">Parameters!FU$169+Parameters!FU$170*LN(Parameters!$B$135+Temperatures!$G37-Temperatures!$G$2-18.825)</f>
        <v>1.2789349562140315</v>
      </c>
      <c r="FV37" s="3">
        <f ca="1">Parameters!FV$169+Parameters!FV$170*LN(Parameters!$B$135+Temperatures!$G37-Temperatures!$G$2-18.825)</f>
        <v>0.91414464211503443</v>
      </c>
      <c r="FW37" s="3">
        <f ca="1">Parameters!FW$169+Parameters!FW$170*LN(Parameters!$B$135+Temperatures!$G37-Temperatures!$G$2-18.825)</f>
        <v>0.68124599728506285</v>
      </c>
      <c r="FX37" s="3">
        <f ca="1">Parameters!FX$169+Parameters!FX$170*LN(Parameters!$B$135+Temperatures!$G37-Temperatures!$G$2-18.825)</f>
        <v>1.1865329912881613</v>
      </c>
      <c r="FY37" s="3">
        <f ca="1">Parameters!FY$169+Parameters!FY$170*LN(Parameters!$B$135+Temperatures!$G37-Temperatures!$G$2-18.825)</f>
        <v>0.98240945133276569</v>
      </c>
      <c r="FZ37" s="3">
        <f ca="1">Parameters!FZ$169+Parameters!FZ$170*LN(Parameters!$B$135+Temperatures!$G37-Temperatures!$G$2-18.825)</f>
        <v>1.1287736465974776</v>
      </c>
      <c r="GA37" s="3">
        <f ca="1">Parameters!GA$169+Parameters!GA$170*LN(Parameters!$B$135+Temperatures!$G37-Temperatures!$G$2-18.825)</f>
        <v>1.1231672035192781</v>
      </c>
      <c r="GB37" s="3">
        <f ca="1">Parameters!GB$169+Parameters!GB$170*LN(Parameters!$B$135+Temperatures!$G37-Temperatures!$G$2-18.825)</f>
        <v>0.48307593868304738</v>
      </c>
      <c r="GC37" s="3">
        <f ca="1">Parameters!GC$169+Parameters!GC$170*LN(Parameters!$B$135+Temperatures!$G37-Temperatures!$G$2-18.825)</f>
        <v>0.85982913554608487</v>
      </c>
      <c r="GD37" s="3">
        <f ca="1">Parameters!GD$169+Parameters!GD$170*LN(Parameters!$B$135+Temperatures!$G37-Temperatures!$G$2-18.825)</f>
        <v>0.72796812119470711</v>
      </c>
      <c r="GE37" s="3">
        <f ca="1">Parameters!GE$169+Parameters!GE$170*LN(Parameters!$B$135+Temperatures!$G37-Temperatures!$G$2-18.825)</f>
        <v>0.70689237993711751</v>
      </c>
      <c r="GF37" s="3">
        <f ca="1">Parameters!GF$169+Parameters!GF$170*LN(Parameters!$B$135+Temperatures!$G37-Temperatures!$G$2-18.825)</f>
        <v>1.2163181084141932</v>
      </c>
      <c r="GG37" s="3">
        <f ca="1">Parameters!GG$169+Parameters!GG$170*LN(Parameters!$B$135+Temperatures!$G37-Temperatures!$G$2-18.825)</f>
        <v>1.2458509315491151</v>
      </c>
      <c r="GH37" s="3">
        <f ca="1">Parameters!GH$169+Parameters!GH$170*LN(Parameters!$B$135+Temperatures!$G37-Temperatures!$G$2-18.825)</f>
        <v>1.1113863413639389</v>
      </c>
      <c r="GI37" s="3">
        <f ca="1">Parameters!GI$169+Parameters!GI$170*LN(Parameters!$B$135+Temperatures!$G37-Temperatures!$G$2-18.825)</f>
        <v>1.2219601694770219</v>
      </c>
      <c r="GJ37" s="3">
        <f ca="1">Parameters!GJ$169+Parameters!GJ$170*LN(Parameters!$B$135+Temperatures!$G37-Temperatures!$G$2-18.825)</f>
        <v>1.0217956982889627</v>
      </c>
      <c r="GK37" s="3">
        <f ca="1">Parameters!GK$169+Parameters!GK$170*LN(Parameters!$B$135+Temperatures!$G37-Temperatures!$G$2-18.825)</f>
        <v>0.92249095243915658</v>
      </c>
      <c r="GL37" s="3">
        <f ca="1">Parameters!GL$169+Parameters!GL$170*LN(Parameters!$B$135+Temperatures!$G37-Temperatures!$G$2-18.825)</f>
        <v>1.1063007640092655</v>
      </c>
      <c r="GM37" s="3">
        <f ca="1">Parameters!GM$169+Parameters!GM$170*LN(Parameters!$B$135+Temperatures!$G37-Temperatures!$G$2-18.825)</f>
        <v>1.0536503412516294</v>
      </c>
    </row>
    <row r="38" spans="1:195" x14ac:dyDescent="0.25">
      <c r="A38">
        <v>2046</v>
      </c>
      <c r="B38" s="3">
        <f ca="1">Parameters!B$169+Parameters!B$170*LN(Parameters!$B$135+Temperatures!$G38-Temperatures!$G$2-18.825)</f>
        <v>0.67718779041391974</v>
      </c>
      <c r="C38" s="3">
        <f ca="1">Parameters!C$169+Parameters!C$170*LN(Parameters!$B$135+Temperatures!$G38-Temperatures!$G$2-18.825)</f>
        <v>1.0976279503422721</v>
      </c>
      <c r="D38" s="3">
        <f ca="1">Parameters!D$169+Parameters!D$170*LN(Parameters!$B$135+Temperatures!$G38-Temperatures!$G$2-18.825)</f>
        <v>0.64672206580575076</v>
      </c>
      <c r="E38" s="3">
        <f ca="1">Parameters!E$169+Parameters!E$170*LN(Parameters!$B$135+Temperatures!$G38-Temperatures!$G$2-18.825)</f>
        <v>0.27826072241700001</v>
      </c>
      <c r="F38" s="3">
        <f ca="1">Parameters!F$169+Parameters!F$170*LN(Parameters!$B$135+Temperatures!$G38-Temperatures!$G$2-18.825)</f>
        <v>1.3194390589740259</v>
      </c>
      <c r="G38" s="3">
        <f ca="1">Parameters!G$169+Parameters!G$170*LN(Parameters!$B$135+Temperatures!$G38-Temperatures!$G$2-18.825)</f>
        <v>0.87291402346361702</v>
      </c>
      <c r="H38" s="3">
        <f ca="1">Parameters!H$169+Parameters!H$170*LN(Parameters!$B$135+Temperatures!$G38-Temperatures!$G$2-18.825)</f>
        <v>0.47834262887653001</v>
      </c>
      <c r="I38" s="3">
        <f ca="1">Parameters!I$169+Parameters!I$170*LN(Parameters!$B$135+Temperatures!$G38-Temperatures!$G$2-18.825)</f>
        <v>1.2723001341269826</v>
      </c>
      <c r="J38" s="3">
        <f ca="1">Parameters!J$169+Parameters!J$170*LN(Parameters!$B$135+Temperatures!$G38-Temperatures!$G$2-18.825)</f>
        <v>0.84916737076490567</v>
      </c>
      <c r="K38" s="3">
        <f ca="1">Parameters!K$169+Parameters!K$170*LN(Parameters!$B$135+Temperatures!$G38-Temperatures!$G$2-18.825)</f>
        <v>0.44307066855855837</v>
      </c>
      <c r="L38" s="3">
        <f ca="1">Parameters!L$169+Parameters!L$170*LN(Parameters!$B$135+Temperatures!$G38-Temperatures!$G$2-18.825)</f>
        <v>0.71098886043652698</v>
      </c>
      <c r="M38" s="3">
        <f ca="1">Parameters!M$169+Parameters!M$170*LN(Parameters!$B$135+Temperatures!$G38-Temperatures!$G$2-18.825)</f>
        <v>1.0386071619456703</v>
      </c>
      <c r="N38" s="3">
        <f ca="1">Parameters!N$169+Parameters!N$170*LN(Parameters!$B$135+Temperatures!$G38-Temperatures!$G$2-18.825)</f>
        <v>0.52209045661491638</v>
      </c>
      <c r="O38" s="3">
        <f ca="1">Parameters!O$169+Parameters!O$170*LN(Parameters!$B$135+Temperatures!$G38-Temperatures!$G$2-18.825)</f>
        <v>1.3249771826058216</v>
      </c>
      <c r="P38" s="3">
        <f ca="1">Parameters!P$169+Parameters!P$170*LN(Parameters!$B$135+Temperatures!$G38-Temperatures!$G$2-18.825)</f>
        <v>1.3670353676034435</v>
      </c>
      <c r="Q38" s="3">
        <f ca="1">Parameters!Q$169+Parameters!Q$170*LN(Parameters!$B$135+Temperatures!$G38-Temperatures!$G$2-18.825)</f>
        <v>1.2400548731767658</v>
      </c>
      <c r="R38" s="3">
        <f ca="1">Parameters!R$169+Parameters!R$170*LN(Parameters!$B$135+Temperatures!$G38-Temperatures!$G$2-18.825)</f>
        <v>0.58381754768611915</v>
      </c>
      <c r="S38" s="3">
        <f ca="1">Parameters!S$169+Parameters!S$170*LN(Parameters!$B$135+Temperatures!$G38-Temperatures!$G$2-18.825)</f>
        <v>1.3464832299239662</v>
      </c>
      <c r="T38" s="3">
        <f ca="1">Parameters!T$169+Parameters!T$170*LN(Parameters!$B$135+Temperatures!$G38-Temperatures!$G$2-18.825)</f>
        <v>1.2101655241034992</v>
      </c>
      <c r="U38" s="3">
        <f ca="1">Parameters!U$169+Parameters!U$170*LN(Parameters!$B$135+Temperatures!$G38-Temperatures!$G$2-18.825)</f>
        <v>0.52259121385241503</v>
      </c>
      <c r="V38" s="3">
        <f ca="1">Parameters!V$169+Parameters!V$170*LN(Parameters!$B$135+Temperatures!$G38-Temperatures!$G$2-18.825)</f>
        <v>0.39676617587492913</v>
      </c>
      <c r="W38" s="3">
        <f ca="1">Parameters!W$169+Parameters!W$170*LN(Parameters!$B$135+Temperatures!$G38-Temperatures!$G$2-18.825)</f>
        <v>1.2334455747438247</v>
      </c>
      <c r="X38" s="3">
        <f ca="1">Parameters!X$169+Parameters!X$170*LN(Parameters!$B$135+Temperatures!$G38-Temperatures!$G$2-18.825)</f>
        <v>1.1172390440218571</v>
      </c>
      <c r="Y38" s="3">
        <f ca="1">Parameters!Y$169+Parameters!Y$170*LN(Parameters!$B$135+Temperatures!$G38-Temperatures!$G$2-18.825)</f>
        <v>0.84168058892601672</v>
      </c>
      <c r="Z38" s="3">
        <f ca="1">Parameters!Z$169+Parameters!Z$170*LN(Parameters!$B$135+Temperatures!$G38-Temperatures!$G$2-18.825)</f>
        <v>1.1445446325210509</v>
      </c>
      <c r="AA38" s="3">
        <f ca="1">Parameters!AA$169+Parameters!AA$170*LN(Parameters!$B$135+Temperatures!$G38-Temperatures!$G$2-18.825)</f>
        <v>1.2720577478100537</v>
      </c>
      <c r="AB38" s="3">
        <f ca="1">Parameters!AB$169+Parameters!AB$170*LN(Parameters!$B$135+Temperatures!$G38-Temperatures!$G$2-18.825)</f>
        <v>1.3090781249383314</v>
      </c>
      <c r="AC38" s="3">
        <f ca="1">Parameters!AC$169+Parameters!AC$170*LN(Parameters!$B$135+Temperatures!$G38-Temperatures!$G$2-18.825)</f>
        <v>0.66701595412031145</v>
      </c>
      <c r="AD38" s="3">
        <f ca="1">Parameters!AD$169+Parameters!AD$170*LN(Parameters!$B$135+Temperatures!$G38-Temperatures!$G$2-18.825)</f>
        <v>1.1081711726332382</v>
      </c>
      <c r="AE38" s="3">
        <f ca="1">Parameters!AE$169+Parameters!AE$170*LN(Parameters!$B$135+Temperatures!$G38-Temperatures!$G$2-18.825)</f>
        <v>1.2505754824915718</v>
      </c>
      <c r="AF38" s="3">
        <f ca="1">Parameters!AF$169+Parameters!AF$170*LN(Parameters!$B$135+Temperatures!$G38-Temperatures!$G$2-18.825)</f>
        <v>0.37518930496254571</v>
      </c>
      <c r="AG38" s="3">
        <f ca="1">Parameters!AG$169+Parameters!AG$170*LN(Parameters!$B$135+Temperatures!$G38-Temperatures!$G$2-18.825)</f>
        <v>0.43661295407694334</v>
      </c>
      <c r="AH38" s="3">
        <f ca="1">Parameters!AH$169+Parameters!AH$170*LN(Parameters!$B$135+Temperatures!$G38-Temperatures!$G$2-18.825)</f>
        <v>0.64140986385875309</v>
      </c>
      <c r="AI38" s="3">
        <f ca="1">Parameters!AI$169+Parameters!AI$170*LN(Parameters!$B$135+Temperatures!$G38-Temperatures!$G$2-18.825)</f>
        <v>0.76227672191204909</v>
      </c>
      <c r="AJ38" s="3">
        <f ca="1">Parameters!AJ$169+Parameters!AJ$170*LN(Parameters!$B$135+Temperatures!$G38-Temperatures!$G$2-18.825)</f>
        <v>1.2707835563439627</v>
      </c>
      <c r="AK38" s="3">
        <f ca="1">Parameters!AK$169+Parameters!AK$170*LN(Parameters!$B$135+Temperatures!$G38-Temperatures!$G$2-18.825)</f>
        <v>1.2242828468406128</v>
      </c>
      <c r="AL38" s="3">
        <f ca="1">Parameters!AL$169+Parameters!AL$170*LN(Parameters!$B$135+Temperatures!$G38-Temperatures!$G$2-18.825)</f>
        <v>1.1902394591522254</v>
      </c>
      <c r="AM38" s="3">
        <f ca="1">Parameters!AM$169+Parameters!AM$170*LN(Parameters!$B$135+Temperatures!$G38-Temperatures!$G$2-18.825)</f>
        <v>1.2142324756820946</v>
      </c>
      <c r="AN38" s="3">
        <f ca="1">Parameters!AN$169+Parameters!AN$170*LN(Parameters!$B$135+Temperatures!$G38-Temperatures!$G$2-18.825)</f>
        <v>1.0181991295994406</v>
      </c>
      <c r="AO38" s="3">
        <f ca="1">Parameters!AO$169+Parameters!AO$170*LN(Parameters!$B$135+Temperatures!$G38-Temperatures!$G$2-18.825)</f>
        <v>1.1842614747113687</v>
      </c>
      <c r="AP38" s="3">
        <f ca="1">Parameters!AP$169+Parameters!AP$170*LN(Parameters!$B$135+Temperatures!$G38-Temperatures!$G$2-18.825)</f>
        <v>1.0304470897904374</v>
      </c>
      <c r="AQ38" s="3">
        <f ca="1">Parameters!AQ$169+Parameters!AQ$170*LN(Parameters!$B$135+Temperatures!$G38-Temperatures!$G$2-18.825)</f>
        <v>1.1049363998791792</v>
      </c>
      <c r="AR38" s="3">
        <f ca="1">Parameters!AR$169+Parameters!AR$170*LN(Parameters!$B$135+Temperatures!$G38-Temperatures!$G$2-18.825)</f>
        <v>1.2405933455907154</v>
      </c>
      <c r="AS38" s="3">
        <f ca="1">Parameters!AS$169+Parameters!AS$170*LN(Parameters!$B$135+Temperatures!$G38-Temperatures!$G$2-18.825)</f>
        <v>0.91855751458663759</v>
      </c>
      <c r="AT38" s="3">
        <f ca="1">Parameters!AT$169+Parameters!AT$170*LN(Parameters!$B$135+Temperatures!$G38-Temperatures!$G$2-18.825)</f>
        <v>0.45357717091136218</v>
      </c>
      <c r="AU38" s="3">
        <f ca="1">Parameters!AU$169+Parameters!AU$170*LN(Parameters!$B$135+Temperatures!$G38-Temperatures!$G$2-18.825)</f>
        <v>0.49014446153421221</v>
      </c>
      <c r="AV38" s="3">
        <f ca="1">Parameters!AV$169+Parameters!AV$170*LN(Parameters!$B$135+Temperatures!$G38-Temperatures!$G$2-18.825)</f>
        <v>1.4055660817519193</v>
      </c>
      <c r="AW38" s="3">
        <f ca="1">Parameters!AW$169+Parameters!AW$170*LN(Parameters!$B$135+Temperatures!$G38-Temperatures!$G$2-18.825)</f>
        <v>1.1183953372226121</v>
      </c>
      <c r="AX38" s="3">
        <f ca="1">Parameters!AX$169+Parameters!AX$170*LN(Parameters!$B$135+Temperatures!$G38-Temperatures!$G$2-18.825)</f>
        <v>0.43921724518524907</v>
      </c>
      <c r="AY38" s="3">
        <f ca="1">Parameters!AY$169+Parameters!AY$170*LN(Parameters!$B$135+Temperatures!$G38-Temperatures!$G$2-18.825)</f>
        <v>1.2115322248643463</v>
      </c>
      <c r="AZ38" s="3">
        <f ca="1">Parameters!AZ$169+Parameters!AZ$170*LN(Parameters!$B$135+Temperatures!$G38-Temperatures!$G$2-18.825)</f>
        <v>0.85295378187516391</v>
      </c>
      <c r="BA38" s="3">
        <f ca="1">Parameters!BA$169+Parameters!BA$170*LN(Parameters!$B$135+Temperatures!$G38-Temperatures!$G$2-18.825)</f>
        <v>1.0206729419796448</v>
      </c>
      <c r="BB38" s="3">
        <f ca="1">Parameters!BB$169+Parameters!BB$170*LN(Parameters!$B$135+Temperatures!$G38-Temperatures!$G$2-18.825)</f>
        <v>1.0857239848546554</v>
      </c>
      <c r="BC38" s="3">
        <f ca="1">Parameters!BC$169+Parameters!BC$170*LN(Parameters!$B$135+Temperatures!$G38-Temperatures!$G$2-18.825)</f>
        <v>1.117622306676302</v>
      </c>
      <c r="BD38" s="3">
        <f ca="1">Parameters!BD$169+Parameters!BD$170*LN(Parameters!$B$135+Temperatures!$G38-Temperatures!$G$2-18.825)</f>
        <v>1.1061004478699832</v>
      </c>
      <c r="BE38" s="3">
        <f ca="1">Parameters!BE$169+Parameters!BE$170*LN(Parameters!$B$135+Temperatures!$G38-Temperatures!$G$2-18.825)</f>
        <v>0.72997981289432923</v>
      </c>
      <c r="BF38" s="3">
        <f ca="1">Parameters!BF$169+Parameters!BF$170*LN(Parameters!$B$135+Temperatures!$G38-Temperatures!$G$2-18.825)</f>
        <v>0.34022456626958203</v>
      </c>
      <c r="BG38" s="3">
        <f ca="1">Parameters!BG$169+Parameters!BG$170*LN(Parameters!$B$135+Temperatures!$G38-Temperatures!$G$2-18.825)</f>
        <v>0.9766700272396579</v>
      </c>
      <c r="BH38" s="3">
        <f ca="1">Parameters!BH$169+Parameters!BH$170*LN(Parameters!$B$135+Temperatures!$G38-Temperatures!$G$2-18.825)</f>
        <v>0.26897763619003051</v>
      </c>
      <c r="BI38" s="3">
        <f ca="1">Parameters!BI$169+Parameters!BI$170*LN(Parameters!$B$135+Temperatures!$G38-Temperatures!$G$2-18.825)</f>
        <v>1.133100219099233</v>
      </c>
      <c r="BJ38" s="3">
        <f ca="1">Parameters!BJ$169+Parameters!BJ$170*LN(Parameters!$B$135+Temperatures!$G38-Temperatures!$G$2-18.825)</f>
        <v>0.57908278118861545</v>
      </c>
      <c r="BK38" s="3">
        <f ca="1">Parameters!BK$169+Parameters!BK$170*LN(Parameters!$B$135+Temperatures!$G38-Temperatures!$G$2-18.825)</f>
        <v>1.2953487694986328</v>
      </c>
      <c r="BL38" s="3">
        <f ca="1">Parameters!BL$169+Parameters!BL$170*LN(Parameters!$B$135+Temperatures!$G38-Temperatures!$G$2-18.825)</f>
        <v>1.2374758094687943</v>
      </c>
      <c r="BM38" s="3">
        <f ca="1">Parameters!BM$169+Parameters!BM$170*LN(Parameters!$B$135+Temperatures!$G38-Temperatures!$G$2-18.825)</f>
        <v>0.4807192954454933</v>
      </c>
      <c r="BN38" s="3">
        <f ca="1">Parameters!BN$169+Parameters!BN$170*LN(Parameters!$B$135+Temperatures!$G38-Temperatures!$G$2-18.825)</f>
        <v>0.53080007512983896</v>
      </c>
      <c r="BO38" s="3">
        <f ca="1">Parameters!BO$169+Parameters!BO$170*LN(Parameters!$B$135+Temperatures!$G38-Temperatures!$G$2-18.825)</f>
        <v>1.3032110089252764</v>
      </c>
      <c r="BP38" s="3">
        <f ca="1">Parameters!BP$169+Parameters!BP$170*LN(Parameters!$B$135+Temperatures!$G38-Temperatures!$G$2-18.825)</f>
        <v>1.2235443862811948</v>
      </c>
      <c r="BQ38" s="3">
        <f ca="1">Parameters!BQ$169+Parameters!BQ$170*LN(Parameters!$B$135+Temperatures!$G38-Temperatures!$G$2-18.825)</f>
        <v>1.1787230514694873</v>
      </c>
      <c r="BR38" s="3">
        <f ca="1">Parameters!BR$169+Parameters!BR$170*LN(Parameters!$B$135+Temperatures!$G38-Temperatures!$G$2-18.825)</f>
        <v>1.3002010983814067</v>
      </c>
      <c r="BS38" s="3">
        <f ca="1">Parameters!BS$169+Parameters!BS$170*LN(Parameters!$B$135+Temperatures!$G38-Temperatures!$G$2-18.825)</f>
        <v>1.2960212887799154</v>
      </c>
      <c r="BT38" s="3">
        <f ca="1">Parameters!BT$169+Parameters!BT$170*LN(Parameters!$B$135+Temperatures!$G38-Temperatures!$G$2-18.825)</f>
        <v>1.1787165067278407</v>
      </c>
      <c r="BU38" s="3">
        <f ca="1">Parameters!BU$169+Parameters!BU$170*LN(Parameters!$B$135+Temperatures!$G38-Temperatures!$G$2-18.825)</f>
        <v>0.77121871010125154</v>
      </c>
      <c r="BV38" s="3">
        <f ca="1">Parameters!BV$169+Parameters!BV$170*LN(Parameters!$B$135+Temperatures!$G38-Temperatures!$G$2-18.825)</f>
        <v>1.2561266415093135</v>
      </c>
      <c r="BW38" s="3">
        <f ca="1">Parameters!BW$169+Parameters!BW$170*LN(Parameters!$B$135+Temperatures!$G38-Temperatures!$G$2-18.825)</f>
        <v>0.99750535820280717</v>
      </c>
      <c r="BX38" s="3">
        <f ca="1">Parameters!BX$169+Parameters!BX$170*LN(Parameters!$B$135+Temperatures!$G38-Temperatures!$G$2-18.825)</f>
        <v>1.2594521615337568</v>
      </c>
      <c r="BY38" s="3">
        <f ca="1">Parameters!BY$169+Parameters!BY$170*LN(Parameters!$B$135+Temperatures!$G38-Temperatures!$G$2-18.825)</f>
        <v>1.3025069729458374</v>
      </c>
      <c r="BZ38" s="3">
        <f ca="1">Parameters!BZ$169+Parameters!BZ$170*LN(Parameters!$B$135+Temperatures!$G38-Temperatures!$G$2-18.825)</f>
        <v>1.1153358990431628</v>
      </c>
      <c r="CA38" s="3">
        <f ca="1">Parameters!CA$169+Parameters!CA$170*LN(Parameters!$B$135+Temperatures!$G38-Temperatures!$G$2-18.825)</f>
        <v>1.1231783243348625</v>
      </c>
      <c r="CB38" s="3">
        <f ca="1">Parameters!CB$169+Parameters!CB$170*LN(Parameters!$B$135+Temperatures!$G38-Temperatures!$G$2-18.825)</f>
        <v>0.59447290145841125</v>
      </c>
      <c r="CC38" s="3">
        <f ca="1">Parameters!CC$169+Parameters!CC$170*LN(Parameters!$B$135+Temperatures!$G38-Temperatures!$G$2-18.825)</f>
        <v>1.2229029808490357</v>
      </c>
      <c r="CD38" s="3">
        <f ca="1">Parameters!CD$169+Parameters!CD$170*LN(Parameters!$B$135+Temperatures!$G38-Temperatures!$G$2-18.825)</f>
        <v>0.55883631027200642</v>
      </c>
      <c r="CE38" s="3">
        <f ca="1">Parameters!CE$169+Parameters!CE$170*LN(Parameters!$B$135+Temperatures!$G38-Temperatures!$G$2-18.825)</f>
        <v>1.2563723314554254</v>
      </c>
      <c r="CF38" s="3">
        <f ca="1">Parameters!CF$169+Parameters!CF$170*LN(Parameters!$B$135+Temperatures!$G38-Temperatures!$G$2-18.825)</f>
        <v>1.2424461026420226</v>
      </c>
      <c r="CG38" s="3">
        <f ca="1">Parameters!CG$169+Parameters!CG$170*LN(Parameters!$B$135+Temperatures!$G38-Temperatures!$G$2-18.825)</f>
        <v>0.47623544235025128</v>
      </c>
      <c r="CH38" s="3">
        <f ca="1">Parameters!CH$169+Parameters!CH$170*LN(Parameters!$B$135+Temperatures!$G38-Temperatures!$G$2-18.825)</f>
        <v>0.80385743507364393</v>
      </c>
      <c r="CI38" s="3">
        <f ca="1">Parameters!CI$169+Parameters!CI$170*LN(Parameters!$B$135+Temperatures!$G38-Temperatures!$G$2-18.825)</f>
        <v>1.1386220764268096</v>
      </c>
      <c r="CJ38" s="3">
        <f ca="1">Parameters!CJ$169+Parameters!CJ$170*LN(Parameters!$B$135+Temperatures!$G38-Temperatures!$G$2-18.825)</f>
        <v>0.20603850524735295</v>
      </c>
      <c r="CK38" s="3">
        <f ca="1">Parameters!CK$169+Parameters!CK$170*LN(Parameters!$B$135+Temperatures!$G38-Temperatures!$G$2-18.825)</f>
        <v>1.0036320380410539</v>
      </c>
      <c r="CL38" s="3">
        <f ca="1">Parameters!CL$169+Parameters!CL$170*LN(Parameters!$B$135+Temperatures!$G38-Temperatures!$G$2-18.825)</f>
        <v>0.67646007282374476</v>
      </c>
      <c r="CM38" s="3">
        <f ca="1">Parameters!CM$169+Parameters!CM$170*LN(Parameters!$B$135+Temperatures!$G38-Temperatures!$G$2-18.825)</f>
        <v>1.2094770878047736</v>
      </c>
      <c r="CN38" s="3">
        <f ca="1">Parameters!CN$169+Parameters!CN$170*LN(Parameters!$B$135+Temperatures!$G38-Temperatures!$G$2-18.825)</f>
        <v>0.94475215491019282</v>
      </c>
      <c r="CO38" s="3">
        <f ca="1">Parameters!CO$169+Parameters!CO$170*LN(Parameters!$B$135+Temperatures!$G38-Temperatures!$G$2-18.825)</f>
        <v>0.7184371398575321</v>
      </c>
      <c r="CP38" s="3">
        <f ca="1">Parameters!CP$169+Parameters!CP$170*LN(Parameters!$B$135+Temperatures!$G38-Temperatures!$G$2-18.825)</f>
        <v>0.41465012008334456</v>
      </c>
      <c r="CQ38" s="3">
        <f ca="1">Parameters!CQ$169+Parameters!CQ$170*LN(Parameters!$B$135+Temperatures!$G38-Temperatures!$G$2-18.825)</f>
        <v>1.0414767402040042</v>
      </c>
      <c r="CR38" s="3">
        <f ca="1">Parameters!CR$169+Parameters!CR$170*LN(Parameters!$B$135+Temperatures!$G38-Temperatures!$G$2-18.825)</f>
        <v>0.27607796468845103</v>
      </c>
      <c r="CS38" s="3">
        <f ca="1">Parameters!CS$169+Parameters!CS$170*LN(Parameters!$B$135+Temperatures!$G38-Temperatures!$G$2-18.825)</f>
        <v>1.3454285576011589</v>
      </c>
      <c r="CT38" s="3">
        <f ca="1">Parameters!CT$169+Parameters!CT$170*LN(Parameters!$B$135+Temperatures!$G38-Temperatures!$G$2-18.825)</f>
        <v>1.2224198027151949</v>
      </c>
      <c r="CU38" s="3">
        <f ca="1">Parameters!CU$169+Parameters!CU$170*LN(Parameters!$B$135+Temperatures!$G38-Temperatures!$G$2-18.825)</f>
        <v>0.63262778042044476</v>
      </c>
      <c r="CV38" s="3">
        <f ca="1">Parameters!CV$169+Parameters!CV$170*LN(Parameters!$B$135+Temperatures!$G38-Temperatures!$G$2-18.825)</f>
        <v>1.2845077471126547</v>
      </c>
      <c r="CW38" s="3">
        <f ca="1">Parameters!CW$169+Parameters!CW$170*LN(Parameters!$B$135+Temperatures!$G38-Temperatures!$G$2-18.825)</f>
        <v>1.1901291228155686</v>
      </c>
      <c r="CX38" s="3">
        <f ca="1">Parameters!CX$169+Parameters!CX$170*LN(Parameters!$B$135+Temperatures!$G38-Temperatures!$G$2-18.825)</f>
        <v>0.83266535140489628</v>
      </c>
      <c r="CY38" s="3">
        <f ca="1">Parameters!CY$169+Parameters!CY$170*LN(Parameters!$B$135+Temperatures!$G38-Temperatures!$G$2-18.825)</f>
        <v>1.2119843805203023</v>
      </c>
      <c r="CZ38" s="3">
        <f ca="1">Parameters!CZ$169+Parameters!CZ$170*LN(Parameters!$B$135+Temperatures!$G38-Temperatures!$G$2-18.825)</f>
        <v>1.0240171072616406</v>
      </c>
      <c r="DA38" s="3">
        <f ca="1">Parameters!DA$169+Parameters!DA$170*LN(Parameters!$B$135+Temperatures!$G38-Temperatures!$G$2-18.825)</f>
        <v>0.32199321997075597</v>
      </c>
      <c r="DB38" s="3">
        <f ca="1">Parameters!DB$169+Parameters!DB$170*LN(Parameters!$B$135+Temperatures!$G38-Temperatures!$G$2-18.825)</f>
        <v>1.2532000344215761</v>
      </c>
      <c r="DC38" s="3">
        <f ca="1">Parameters!DC$169+Parameters!DC$170*LN(Parameters!$B$135+Temperatures!$G38-Temperatures!$G$2-18.825)</f>
        <v>0.67524206433443945</v>
      </c>
      <c r="DD38" s="3">
        <f ca="1">Parameters!DD$169+Parameters!DD$170*LN(Parameters!$B$135+Temperatures!$G38-Temperatures!$G$2-18.825)</f>
        <v>0.3932966260936463</v>
      </c>
      <c r="DE38" s="3">
        <f ca="1">Parameters!DE$169+Parameters!DE$170*LN(Parameters!$B$135+Temperatures!$G38-Temperatures!$G$2-18.825)</f>
        <v>0.49232763909834865</v>
      </c>
      <c r="DF38" s="3">
        <f ca="1">Parameters!DF$169+Parameters!DF$170*LN(Parameters!$B$135+Temperatures!$G38-Temperatures!$G$2-18.825)</f>
        <v>0.37199042030276486</v>
      </c>
      <c r="DG38" s="3">
        <f ca="1">Parameters!DG$169+Parameters!DG$170*LN(Parameters!$B$135+Temperatures!$G38-Temperatures!$G$2-18.825)</f>
        <v>0.87618339421871894</v>
      </c>
      <c r="DH38" s="3">
        <f ca="1">Parameters!DH$169+Parameters!DH$170*LN(Parameters!$B$135+Temperatures!$G38-Temperatures!$G$2-18.825)</f>
        <v>0.54756768228858288</v>
      </c>
      <c r="DI38" s="3">
        <f ca="1">Parameters!DI$169+Parameters!DI$170*LN(Parameters!$B$135+Temperatures!$G38-Temperatures!$G$2-18.825)</f>
        <v>1.0241731102657248</v>
      </c>
      <c r="DJ38" s="3">
        <f ca="1">Parameters!DJ$169+Parameters!DJ$170*LN(Parameters!$B$135+Temperatures!$G38-Temperatures!$G$2-18.825)</f>
        <v>0.98066002532623853</v>
      </c>
      <c r="DK38" s="3">
        <f ca="1">Parameters!DK$169+Parameters!DK$170*LN(Parameters!$B$135+Temperatures!$G38-Temperatures!$G$2-18.825)</f>
        <v>0.55609854579813578</v>
      </c>
      <c r="DL38" s="3">
        <f ca="1">Parameters!DL$169+Parameters!DL$170*LN(Parameters!$B$135+Temperatures!$G38-Temperatures!$G$2-18.825)</f>
        <v>1.3599367704176406</v>
      </c>
      <c r="DM38" s="3">
        <f ca="1">Parameters!DM$169+Parameters!DM$170*LN(Parameters!$B$135+Temperatures!$G38-Temperatures!$G$2-18.825)</f>
        <v>1.2492330706088741</v>
      </c>
      <c r="DN38" s="3">
        <f ca="1">Parameters!DN$169+Parameters!DN$170*LN(Parameters!$B$135+Temperatures!$G38-Temperatures!$G$2-18.825)</f>
        <v>0.5236467816224335</v>
      </c>
      <c r="DO38" s="3">
        <f ca="1">Parameters!DO$169+Parameters!DO$170*LN(Parameters!$B$135+Temperatures!$G38-Temperatures!$G$2-18.825)</f>
        <v>5.1915412771079687E-2</v>
      </c>
      <c r="DP38" s="3">
        <f ca="1">Parameters!DP$169+Parameters!DP$170*LN(Parameters!$B$135+Temperatures!$G38-Temperatures!$G$2-18.825)</f>
        <v>1.179415071870838</v>
      </c>
      <c r="DQ38" s="3">
        <f ca="1">Parameters!DQ$169+Parameters!DQ$170*LN(Parameters!$B$135+Temperatures!$G38-Temperatures!$G$2-18.825)</f>
        <v>1.3677740418529765</v>
      </c>
      <c r="DR38" s="3">
        <f ca="1">Parameters!DR$169+Parameters!DR$170*LN(Parameters!$B$135+Temperatures!$G38-Temperatures!$G$2-18.825)</f>
        <v>1.2474321457811328</v>
      </c>
      <c r="DS38" s="3">
        <f ca="1">Parameters!DS$169+Parameters!DS$170*LN(Parameters!$B$135+Temperatures!$G38-Temperatures!$G$2-18.825)</f>
        <v>1.0537680801884584</v>
      </c>
      <c r="DT38" s="3">
        <f ca="1">Parameters!DT$169+Parameters!DT$170*LN(Parameters!$B$135+Temperatures!$G38-Temperatures!$G$2-18.825)</f>
        <v>1.1112643145586516</v>
      </c>
      <c r="DU38" s="3">
        <f ca="1">Parameters!DU$169+Parameters!DU$170*LN(Parameters!$B$135+Temperatures!$G38-Temperatures!$G$2-18.825)</f>
        <v>1.2852161394999391</v>
      </c>
      <c r="DV38" s="3">
        <f ca="1">Parameters!DV$169+Parameters!DV$170*LN(Parameters!$B$135+Temperatures!$G38-Temperatures!$G$2-18.825)</f>
        <v>1.0928895853023655</v>
      </c>
      <c r="DW38" s="3">
        <f ca="1">Parameters!DW$169+Parameters!DW$170*LN(Parameters!$B$135+Temperatures!$G38-Temperatures!$G$2-18.825)</f>
        <v>1.0196028146675167</v>
      </c>
      <c r="DX38" s="3">
        <f ca="1">Parameters!DX$169+Parameters!DX$170*LN(Parameters!$B$135+Temperatures!$G38-Temperatures!$G$2-18.825)</f>
        <v>1.3966271171920794</v>
      </c>
      <c r="DY38" s="3">
        <f ca="1">Parameters!DY$169+Parameters!DY$170*LN(Parameters!$B$135+Temperatures!$G38-Temperatures!$G$2-18.825)</f>
        <v>1.3020132178685448</v>
      </c>
      <c r="DZ38" s="3">
        <f ca="1">Parameters!DZ$169+Parameters!DZ$170*LN(Parameters!$B$135+Temperatures!$G38-Temperatures!$G$2-18.825)</f>
        <v>1.2199304712956476</v>
      </c>
      <c r="EA38" s="3">
        <f ca="1">Parameters!EA$169+Parameters!EA$170*LN(Parameters!$B$135+Temperatures!$G38-Temperatures!$G$2-18.825)</f>
        <v>0.50880735060378868</v>
      </c>
      <c r="EB38" s="3">
        <f ca="1">Parameters!EB$169+Parameters!EB$170*LN(Parameters!$B$135+Temperatures!$G38-Temperatures!$G$2-18.825)</f>
        <v>0.25033987719410966</v>
      </c>
      <c r="EC38" s="3">
        <f ca="1">Parameters!EC$169+Parameters!EC$170*LN(Parameters!$B$135+Temperatures!$G38-Temperatures!$G$2-18.825)</f>
        <v>0.98942086132024054</v>
      </c>
      <c r="ED38" s="3">
        <f ca="1">Parameters!ED$169+Parameters!ED$170*LN(Parameters!$B$135+Temperatures!$G38-Temperatures!$G$2-18.825)</f>
        <v>1.2715986158231225</v>
      </c>
      <c r="EE38" s="3">
        <f ca="1">Parameters!EE$169+Parameters!EE$170*LN(Parameters!$B$135+Temperatures!$G38-Temperatures!$G$2-18.825)</f>
        <v>0.61105417673485884</v>
      </c>
      <c r="EF38" s="3">
        <f ca="1">Parameters!EF$169+Parameters!EF$170*LN(Parameters!$B$135+Temperatures!$G38-Temperatures!$G$2-18.825)</f>
        <v>1.2433586476591265</v>
      </c>
      <c r="EG38" s="3">
        <f ca="1">Parameters!EG$169+Parameters!EG$170*LN(Parameters!$B$135+Temperatures!$G38-Temperatures!$G$2-18.825)</f>
        <v>1.1619553880650622</v>
      </c>
      <c r="EH38" s="3">
        <f ca="1">Parameters!EH$169+Parameters!EH$170*LN(Parameters!$B$135+Temperatures!$G38-Temperatures!$G$2-18.825)</f>
        <v>1.2307202289613506</v>
      </c>
      <c r="EI38" s="3">
        <f ca="1">Parameters!EI$169+Parameters!EI$170*LN(Parameters!$B$135+Temperatures!$G38-Temperatures!$G$2-18.825)</f>
        <v>0.90370457056618414</v>
      </c>
      <c r="EJ38" s="3">
        <f ca="1">Parameters!EJ$169+Parameters!EJ$170*LN(Parameters!$B$135+Temperatures!$G38-Temperatures!$G$2-18.825)</f>
        <v>1.2359275957796998</v>
      </c>
      <c r="EK38" s="3">
        <f ca="1">Parameters!EK$169+Parameters!EK$170*LN(Parameters!$B$135+Temperatures!$G38-Temperatures!$G$2-18.825)</f>
        <v>1.3034372220667196</v>
      </c>
      <c r="EL38" s="3">
        <f ca="1">Parameters!EL$169+Parameters!EL$170*LN(Parameters!$B$135+Temperatures!$G38-Temperatures!$G$2-18.825)</f>
        <v>1.1422450186719091</v>
      </c>
      <c r="EM38" s="3">
        <f ca="1">Parameters!EM$169+Parameters!EM$170*LN(Parameters!$B$135+Temperatures!$G38-Temperatures!$G$2-18.825)</f>
        <v>0.4583764897748912</v>
      </c>
      <c r="EN38" s="3">
        <f ca="1">Parameters!EN$169+Parameters!EN$170*LN(Parameters!$B$135+Temperatures!$G38-Temperatures!$G$2-18.825)</f>
        <v>1.1888003091850567</v>
      </c>
      <c r="EO38" s="3">
        <f ca="1">Parameters!EO$169+Parameters!EO$170*LN(Parameters!$B$135+Temperatures!$G38-Temperatures!$G$2-18.825)</f>
        <v>0.46967270494719515</v>
      </c>
      <c r="EP38" s="3">
        <f ca="1">Parameters!EP$169+Parameters!EP$170*LN(Parameters!$B$135+Temperatures!$G38-Temperatures!$G$2-18.825)</f>
        <v>0.75056517482965901</v>
      </c>
      <c r="EQ38" s="3">
        <f ca="1">Parameters!EQ$169+Parameters!EQ$170*LN(Parameters!$B$135+Temperatures!$G38-Temperatures!$G$2-18.825)</f>
        <v>1.1437594116685224</v>
      </c>
      <c r="ER38" s="3">
        <f ca="1">Parameters!ER$169+Parameters!ER$170*LN(Parameters!$B$135+Temperatures!$G38-Temperatures!$G$2-18.825)</f>
        <v>0.98689830931715838</v>
      </c>
      <c r="ES38" s="3">
        <f ca="1">Parameters!ES$169+Parameters!ES$170*LN(Parameters!$B$135+Temperatures!$G38-Temperatures!$G$2-18.825)</f>
        <v>1.3447134765591515</v>
      </c>
      <c r="ET38" s="3">
        <f ca="1">Parameters!ET$169+Parameters!ET$170*LN(Parameters!$B$135+Temperatures!$G38-Temperatures!$G$2-18.825)</f>
        <v>0.77926921154429507</v>
      </c>
      <c r="EU38" s="3">
        <f ca="1">Parameters!EU$169+Parameters!EU$170*LN(Parameters!$B$135+Temperatures!$G38-Temperatures!$G$2-18.825)</f>
        <v>0.53146395003184932</v>
      </c>
      <c r="EV38" s="3">
        <f ca="1">Parameters!EV$169+Parameters!EV$170*LN(Parameters!$B$135+Temperatures!$G38-Temperatures!$G$2-18.825)</f>
        <v>0.29595595046268935</v>
      </c>
      <c r="EW38" s="3">
        <f ca="1">Parameters!EW$169+Parameters!EW$170*LN(Parameters!$B$135+Temperatures!$G38-Temperatures!$G$2-18.825)</f>
        <v>0.95233058655537162</v>
      </c>
      <c r="EX38" s="3">
        <f ca="1">Parameters!EX$169+Parameters!EX$170*LN(Parameters!$B$135+Temperatures!$G38-Temperatures!$G$2-18.825)</f>
        <v>1.2564482810197091</v>
      </c>
      <c r="EY38" s="3">
        <f ca="1">Parameters!EY$169+Parameters!EY$170*LN(Parameters!$B$135+Temperatures!$G38-Temperatures!$G$2-18.825)</f>
        <v>1.4045121509616456</v>
      </c>
      <c r="EZ38" s="3">
        <f ca="1">Parameters!EZ$169+Parameters!EZ$170*LN(Parameters!$B$135+Temperatures!$G38-Temperatures!$G$2-18.825)</f>
        <v>1.2920379630019709</v>
      </c>
      <c r="FA38" s="3">
        <f ca="1">Parameters!FA$169+Parameters!FA$170*LN(Parameters!$B$135+Temperatures!$G38-Temperatures!$G$2-18.825)</f>
        <v>1.1789114212079987</v>
      </c>
      <c r="FB38" s="3">
        <f ca="1">Parameters!FB$169+Parameters!FB$170*LN(Parameters!$B$135+Temperatures!$G38-Temperatures!$G$2-18.825)</f>
        <v>1.2389219667225897</v>
      </c>
      <c r="FC38" s="3">
        <f ca="1">Parameters!FC$169+Parameters!FC$170*LN(Parameters!$B$135+Temperatures!$G38-Temperatures!$G$2-18.825)</f>
        <v>1.1876009521134618</v>
      </c>
      <c r="FD38" s="3">
        <f ca="1">Parameters!FD$169+Parameters!FD$170*LN(Parameters!$B$135+Temperatures!$G38-Temperatures!$G$2-18.825)</f>
        <v>0.58101069782036741</v>
      </c>
      <c r="FE38" s="3">
        <f ca="1">Parameters!FE$169+Parameters!FE$170*LN(Parameters!$B$135+Temperatures!$G38-Temperatures!$G$2-18.825)</f>
        <v>1.2985670017193498</v>
      </c>
      <c r="FF38" s="3">
        <f ca="1">Parameters!FF$169+Parameters!FF$170*LN(Parameters!$B$135+Temperatures!$G38-Temperatures!$G$2-18.825)</f>
        <v>0.5997991534789644</v>
      </c>
      <c r="FG38" s="3">
        <f ca="1">Parameters!FG$169+Parameters!FG$170*LN(Parameters!$B$135+Temperatures!$G38-Temperatures!$G$2-18.825)</f>
        <v>1.3513200661496383</v>
      </c>
      <c r="FH38" s="3">
        <f ca="1">Parameters!FH$169+Parameters!FH$170*LN(Parameters!$B$135+Temperatures!$G38-Temperatures!$G$2-18.825)</f>
        <v>1.0193053148535787</v>
      </c>
      <c r="FI38" s="3">
        <f ca="1">Parameters!FI$169+Parameters!FI$170*LN(Parameters!$B$135+Temperatures!$G38-Temperatures!$G$2-18.825)</f>
        <v>1.3033297582992198</v>
      </c>
      <c r="FJ38" s="3">
        <f ca="1">Parameters!FJ$169+Parameters!FJ$170*LN(Parameters!$B$135+Temperatures!$G38-Temperatures!$G$2-18.825)</f>
        <v>0.44997076331945474</v>
      </c>
      <c r="FK38" s="3">
        <f ca="1">Parameters!FK$169+Parameters!FK$170*LN(Parameters!$B$135+Temperatures!$G38-Temperatures!$G$2-18.825)</f>
        <v>0.50675153673675899</v>
      </c>
      <c r="FL38" s="3">
        <f ca="1">Parameters!FL$169+Parameters!FL$170*LN(Parameters!$B$135+Temperatures!$G38-Temperatures!$G$2-18.825)</f>
        <v>0.33877036681312317</v>
      </c>
      <c r="FM38" s="3">
        <f ca="1">Parameters!FM$169+Parameters!FM$170*LN(Parameters!$B$135+Temperatures!$G38-Temperatures!$G$2-18.825)</f>
        <v>0.90487396528175246</v>
      </c>
      <c r="FN38" s="3">
        <f ca="1">Parameters!FN$169+Parameters!FN$170*LN(Parameters!$B$135+Temperatures!$G38-Temperatures!$G$2-18.825)</f>
        <v>1.3710259437362775</v>
      </c>
      <c r="FO38" s="3">
        <f ca="1">Parameters!FO$169+Parameters!FO$170*LN(Parameters!$B$135+Temperatures!$G38-Temperatures!$G$2-18.825)</f>
        <v>1.3001147116416418</v>
      </c>
      <c r="FP38" s="3">
        <f ca="1">Parameters!FP$169+Parameters!FP$170*LN(Parameters!$B$135+Temperatures!$G38-Temperatures!$G$2-18.825)</f>
        <v>1.3199935643119736</v>
      </c>
      <c r="FQ38" s="3">
        <f ca="1">Parameters!FQ$169+Parameters!FQ$170*LN(Parameters!$B$135+Temperatures!$G38-Temperatures!$G$2-18.825)</f>
        <v>0.61237379741283771</v>
      </c>
      <c r="FR38" s="3">
        <f ca="1">Parameters!FR$169+Parameters!FR$170*LN(Parameters!$B$135+Temperatures!$G38-Temperatures!$G$2-18.825)</f>
        <v>0.80142560978544652</v>
      </c>
      <c r="FS38" s="3">
        <f ca="1">Parameters!FS$169+Parameters!FS$170*LN(Parameters!$B$135+Temperatures!$G38-Temperatures!$G$2-18.825)</f>
        <v>1.1662448555390377</v>
      </c>
      <c r="FT38" s="3">
        <f ca="1">Parameters!FT$169+Parameters!FT$170*LN(Parameters!$B$135+Temperatures!$G38-Temperatures!$G$2-18.825)</f>
        <v>1.0489673829806534</v>
      </c>
      <c r="FU38" s="3">
        <f ca="1">Parameters!FU$169+Parameters!FU$170*LN(Parameters!$B$135+Temperatures!$G38-Temperatures!$G$2-18.825)</f>
        <v>1.2778876832353721</v>
      </c>
      <c r="FV38" s="3">
        <f ca="1">Parameters!FV$169+Parameters!FV$170*LN(Parameters!$B$135+Temperatures!$G38-Temperatures!$G$2-18.825)</f>
        <v>0.91377430798726511</v>
      </c>
      <c r="FW38" s="3">
        <f ca="1">Parameters!FW$169+Parameters!FW$170*LN(Parameters!$B$135+Temperatures!$G38-Temperatures!$G$2-18.825)</f>
        <v>0.68128598240411642</v>
      </c>
      <c r="FX38" s="3">
        <f ca="1">Parameters!FX$169+Parameters!FX$170*LN(Parameters!$B$135+Temperatures!$G38-Temperatures!$G$2-18.825)</f>
        <v>1.1855217309821644</v>
      </c>
      <c r="FY38" s="3">
        <f ca="1">Parameters!FY$169+Parameters!FY$170*LN(Parameters!$B$135+Temperatures!$G38-Temperatures!$G$2-18.825)</f>
        <v>0.98137036437029779</v>
      </c>
      <c r="FZ38" s="3">
        <f ca="1">Parameters!FZ$169+Parameters!FZ$170*LN(Parameters!$B$135+Temperatures!$G38-Temperatures!$G$2-18.825)</f>
        <v>1.1280504386273473</v>
      </c>
      <c r="GA38" s="3">
        <f ca="1">Parameters!GA$169+Parameters!GA$170*LN(Parameters!$B$135+Temperatures!$G38-Temperatures!$G$2-18.825)</f>
        <v>1.1224709894860403</v>
      </c>
      <c r="GB38" s="3">
        <f ca="1">Parameters!GB$169+Parameters!GB$170*LN(Parameters!$B$135+Temperatures!$G38-Temperatures!$G$2-18.825)</f>
        <v>0.4834058596690014</v>
      </c>
      <c r="GC38" s="3">
        <f ca="1">Parameters!GC$169+Parameters!GC$170*LN(Parameters!$B$135+Temperatures!$G38-Temperatures!$G$2-18.825)</f>
        <v>0.85931461700411393</v>
      </c>
      <c r="GD38" s="3">
        <f ca="1">Parameters!GD$169+Parameters!GD$170*LN(Parameters!$B$135+Temperatures!$G38-Temperatures!$G$2-18.825)</f>
        <v>0.72792619587292862</v>
      </c>
      <c r="GE38" s="3">
        <f ca="1">Parameters!GE$169+Parameters!GE$170*LN(Parameters!$B$135+Temperatures!$G38-Temperatures!$G$2-18.825)</f>
        <v>0.70701061571022761</v>
      </c>
      <c r="GF38" s="3">
        <f ca="1">Parameters!GF$169+Parameters!GF$170*LN(Parameters!$B$135+Temperatures!$G38-Temperatures!$G$2-18.825)</f>
        <v>1.2155001582418707</v>
      </c>
      <c r="GG38" s="3">
        <f ca="1">Parameters!GG$169+Parameters!GG$170*LN(Parameters!$B$135+Temperatures!$G38-Temperatures!$G$2-18.825)</f>
        <v>1.2449309991052939</v>
      </c>
      <c r="GH38" s="3">
        <f ca="1">Parameters!GH$169+Parameters!GH$170*LN(Parameters!$B$135+Temperatures!$G38-Temperatures!$G$2-18.825)</f>
        <v>1.1104911959028581</v>
      </c>
      <c r="GI38" s="3">
        <f ca="1">Parameters!GI$169+Parameters!GI$170*LN(Parameters!$B$135+Temperatures!$G38-Temperatures!$G$2-18.825)</f>
        <v>1.2209021936822544</v>
      </c>
      <c r="GJ38" s="3">
        <f ca="1">Parameters!GJ$169+Parameters!GJ$170*LN(Parameters!$B$135+Temperatures!$G38-Temperatures!$G$2-18.825)</f>
        <v>1.021304571446469</v>
      </c>
      <c r="GK38" s="3">
        <f ca="1">Parameters!GK$169+Parameters!GK$170*LN(Parameters!$B$135+Temperatures!$G38-Temperatures!$G$2-18.825)</f>
        <v>0.92210903769614649</v>
      </c>
      <c r="GL38" s="3">
        <f ca="1">Parameters!GL$169+Parameters!GL$170*LN(Parameters!$B$135+Temperatures!$G38-Temperatures!$G$2-18.825)</f>
        <v>1.1057523276828563</v>
      </c>
      <c r="GM38" s="3">
        <f ca="1">Parameters!GM$169+Parameters!GM$170*LN(Parameters!$B$135+Temperatures!$G38-Temperatures!$G$2-18.825)</f>
        <v>1.0531778850936702</v>
      </c>
    </row>
    <row r="39" spans="1:195" x14ac:dyDescent="0.25">
      <c r="A39">
        <v>2047</v>
      </c>
      <c r="B39" s="3">
        <f ca="1">Parameters!B$169+Parameters!B$170*LN(Parameters!$B$135+Temperatures!$G39-Temperatures!$G$2-18.825)</f>
        <v>0.67742306095575233</v>
      </c>
      <c r="C39" s="3">
        <f ca="1">Parameters!C$169+Parameters!C$170*LN(Parameters!$B$135+Temperatures!$G39-Temperatures!$G$2-18.825)</f>
        <v>1.0970295871879145</v>
      </c>
      <c r="D39" s="3">
        <f ca="1">Parameters!D$169+Parameters!D$170*LN(Parameters!$B$135+Temperatures!$G39-Temperatures!$G$2-18.825)</f>
        <v>0.64678489756060009</v>
      </c>
      <c r="E39" s="3">
        <f ca="1">Parameters!E$169+Parameters!E$170*LN(Parameters!$B$135+Temperatures!$G39-Temperatures!$G$2-18.825)</f>
        <v>0.27875062848877064</v>
      </c>
      <c r="F39" s="3">
        <f ca="1">Parameters!F$169+Parameters!F$170*LN(Parameters!$B$135+Temperatures!$G39-Temperatures!$G$2-18.825)</f>
        <v>1.3186515710289946</v>
      </c>
      <c r="G39" s="3">
        <f ca="1">Parameters!G$169+Parameters!G$170*LN(Parameters!$B$135+Temperatures!$G39-Temperatures!$G$2-18.825)</f>
        <v>0.87243656189886498</v>
      </c>
      <c r="H39" s="3">
        <f ca="1">Parameters!H$169+Parameters!H$170*LN(Parameters!$B$135+Temperatures!$G39-Temperatures!$G$2-18.825)</f>
        <v>0.47873279214514081</v>
      </c>
      <c r="I39" s="3">
        <f ca="1">Parameters!I$169+Parameters!I$170*LN(Parameters!$B$135+Temperatures!$G39-Temperatures!$G$2-18.825)</f>
        <v>1.2712325385444696</v>
      </c>
      <c r="J39" s="3">
        <f ca="1">Parameters!J$169+Parameters!J$170*LN(Parameters!$B$135+Temperatures!$G39-Temperatures!$G$2-18.825)</f>
        <v>0.84872414801283436</v>
      </c>
      <c r="K39" s="3">
        <f ca="1">Parameters!K$169+Parameters!K$170*LN(Parameters!$B$135+Temperatures!$G39-Temperatures!$G$2-18.825)</f>
        <v>0.44338229409210594</v>
      </c>
      <c r="L39" s="3">
        <f ca="1">Parameters!L$169+Parameters!L$170*LN(Parameters!$B$135+Temperatures!$G39-Temperatures!$G$2-18.825)</f>
        <v>0.71098492893385679</v>
      </c>
      <c r="M39" s="3">
        <f ca="1">Parameters!M$169+Parameters!M$170*LN(Parameters!$B$135+Temperatures!$G39-Temperatures!$G$2-18.825)</f>
        <v>1.0380740146852978</v>
      </c>
      <c r="N39" s="3">
        <f ca="1">Parameters!N$169+Parameters!N$170*LN(Parameters!$B$135+Temperatures!$G39-Temperatures!$G$2-18.825)</f>
        <v>0.52214406030100335</v>
      </c>
      <c r="O39" s="3">
        <f ca="1">Parameters!O$169+Parameters!O$170*LN(Parameters!$B$135+Temperatures!$G39-Temperatures!$G$2-18.825)</f>
        <v>1.3240333039052681</v>
      </c>
      <c r="P39" s="3">
        <f ca="1">Parameters!P$169+Parameters!P$170*LN(Parameters!$B$135+Temperatures!$G39-Temperatures!$G$2-18.825)</f>
        <v>1.3661523657960424</v>
      </c>
      <c r="Q39" s="3">
        <f ca="1">Parameters!Q$169+Parameters!Q$170*LN(Parameters!$B$135+Temperatures!$G39-Temperatures!$G$2-18.825)</f>
        <v>1.239232762912424</v>
      </c>
      <c r="R39" s="3">
        <f ca="1">Parameters!R$169+Parameters!R$170*LN(Parameters!$B$135+Temperatures!$G39-Temperatures!$G$2-18.825)</f>
        <v>0.5839830522590409</v>
      </c>
      <c r="S39" s="3">
        <f ca="1">Parameters!S$169+Parameters!S$170*LN(Parameters!$B$135+Temperatures!$G39-Temperatures!$G$2-18.825)</f>
        <v>1.3456826628512344</v>
      </c>
      <c r="T39" s="3">
        <f ca="1">Parameters!T$169+Parameters!T$170*LN(Parameters!$B$135+Temperatures!$G39-Temperatures!$G$2-18.825)</f>
        <v>1.2091909354766346</v>
      </c>
      <c r="U39" s="3">
        <f ca="1">Parameters!U$169+Parameters!U$170*LN(Parameters!$B$135+Temperatures!$G39-Temperatures!$G$2-18.825)</f>
        <v>0.52280403639064721</v>
      </c>
      <c r="V39" s="3">
        <f ca="1">Parameters!V$169+Parameters!V$170*LN(Parameters!$B$135+Temperatures!$G39-Temperatures!$G$2-18.825)</f>
        <v>0.39722843301472188</v>
      </c>
      <c r="W39" s="3">
        <f ca="1">Parameters!W$169+Parameters!W$170*LN(Parameters!$B$135+Temperatures!$G39-Temperatures!$G$2-18.825)</f>
        <v>1.2325766045862716</v>
      </c>
      <c r="X39" s="3">
        <f ca="1">Parameters!X$169+Parameters!X$170*LN(Parameters!$B$135+Temperatures!$G39-Temperatures!$G$2-18.825)</f>
        <v>1.1164059265167181</v>
      </c>
      <c r="Y39" s="3">
        <f ca="1">Parameters!Y$169+Parameters!Y$170*LN(Parameters!$B$135+Temperatures!$G39-Temperatures!$G$2-18.825)</f>
        <v>0.84154466960178187</v>
      </c>
      <c r="Z39" s="3">
        <f ca="1">Parameters!Z$169+Parameters!Z$170*LN(Parameters!$B$135+Temperatures!$G39-Temperatures!$G$2-18.825)</f>
        <v>1.1438406285887761</v>
      </c>
      <c r="AA39" s="3">
        <f ca="1">Parameters!AA$169+Parameters!AA$170*LN(Parameters!$B$135+Temperatures!$G39-Temperatures!$G$2-18.825)</f>
        <v>1.2710046104219752</v>
      </c>
      <c r="AB39" s="3">
        <f ca="1">Parameters!AB$169+Parameters!AB$170*LN(Parameters!$B$135+Temperatures!$G39-Temperatures!$G$2-18.825)</f>
        <v>1.3080427530335716</v>
      </c>
      <c r="AC39" s="3">
        <f ca="1">Parameters!AC$169+Parameters!AC$170*LN(Parameters!$B$135+Temperatures!$G39-Temperatures!$G$2-18.825)</f>
        <v>0.66701801443634734</v>
      </c>
      <c r="AD39" s="3">
        <f ca="1">Parameters!AD$169+Parameters!AD$170*LN(Parameters!$B$135+Temperatures!$G39-Temperatures!$G$2-18.825)</f>
        <v>1.1077326939982881</v>
      </c>
      <c r="AE39" s="3">
        <f ca="1">Parameters!AE$169+Parameters!AE$170*LN(Parameters!$B$135+Temperatures!$G39-Temperatures!$G$2-18.825)</f>
        <v>1.2497883228323454</v>
      </c>
      <c r="AF39" s="3">
        <f ca="1">Parameters!AF$169+Parameters!AF$170*LN(Parameters!$B$135+Temperatures!$G39-Temperatures!$G$2-18.825)</f>
        <v>0.37574882301885032</v>
      </c>
      <c r="AG39" s="3">
        <f ca="1">Parameters!AG$169+Parameters!AG$170*LN(Parameters!$B$135+Temperatures!$G39-Temperatures!$G$2-18.825)</f>
        <v>0.43690667744720418</v>
      </c>
      <c r="AH39" s="3">
        <f ca="1">Parameters!AH$169+Parameters!AH$170*LN(Parameters!$B$135+Temperatures!$G39-Temperatures!$G$2-18.825)</f>
        <v>0.64125143278448993</v>
      </c>
      <c r="AI39" s="3">
        <f ca="1">Parameters!AI$169+Parameters!AI$170*LN(Parameters!$B$135+Temperatures!$G39-Temperatures!$G$2-18.825)</f>
        <v>0.76218613448937289</v>
      </c>
      <c r="AJ39" s="3">
        <f ca="1">Parameters!AJ$169+Parameters!AJ$170*LN(Parameters!$B$135+Temperatures!$G39-Temperatures!$G$2-18.825)</f>
        <v>1.2698848749400071</v>
      </c>
      <c r="AK39" s="3">
        <f ca="1">Parameters!AK$169+Parameters!AK$170*LN(Parameters!$B$135+Temperatures!$G39-Temperatures!$G$2-18.825)</f>
        <v>1.2234824267429858</v>
      </c>
      <c r="AL39" s="3">
        <f ca="1">Parameters!AL$169+Parameters!AL$170*LN(Parameters!$B$135+Temperatures!$G39-Temperatures!$G$2-18.825)</f>
        <v>1.1895344063635676</v>
      </c>
      <c r="AM39" s="3">
        <f ca="1">Parameters!AM$169+Parameters!AM$170*LN(Parameters!$B$135+Temperatures!$G39-Temperatures!$G$2-18.825)</f>
        <v>1.2134455824861139</v>
      </c>
      <c r="AN39" s="3">
        <f ca="1">Parameters!AN$169+Parameters!AN$170*LN(Parameters!$B$135+Temperatures!$G39-Temperatures!$G$2-18.825)</f>
        <v>1.0176659517393682</v>
      </c>
      <c r="AO39" s="3">
        <f ca="1">Parameters!AO$169+Parameters!AO$170*LN(Parameters!$B$135+Temperatures!$G39-Temperatures!$G$2-18.825)</f>
        <v>1.1833047237538825</v>
      </c>
      <c r="AP39" s="3">
        <f ca="1">Parameters!AP$169+Parameters!AP$170*LN(Parameters!$B$135+Temperatures!$G39-Temperatures!$G$2-18.825)</f>
        <v>1.029730304595279</v>
      </c>
      <c r="AQ39" s="3">
        <f ca="1">Parameters!AQ$169+Parameters!AQ$170*LN(Parameters!$B$135+Temperatures!$G39-Temperatures!$G$2-18.825)</f>
        <v>1.1042053908491851</v>
      </c>
      <c r="AR39" s="3">
        <f ca="1">Parameters!AR$169+Parameters!AR$170*LN(Parameters!$B$135+Temperatures!$G39-Temperatures!$G$2-18.825)</f>
        <v>1.2396070992236676</v>
      </c>
      <c r="AS39" s="3">
        <f ca="1">Parameters!AS$169+Parameters!AS$170*LN(Parameters!$B$135+Temperatures!$G39-Temperatures!$G$2-18.825)</f>
        <v>0.91812589805300582</v>
      </c>
      <c r="AT39" s="3">
        <f ca="1">Parameters!AT$169+Parameters!AT$170*LN(Parameters!$B$135+Temperatures!$G39-Temperatures!$G$2-18.825)</f>
        <v>0.45385710383598299</v>
      </c>
      <c r="AU39" s="3">
        <f ca="1">Parameters!AU$169+Parameters!AU$170*LN(Parameters!$B$135+Temperatures!$G39-Temperatures!$G$2-18.825)</f>
        <v>0.49030722423171502</v>
      </c>
      <c r="AV39" s="3">
        <f ca="1">Parameters!AV$169+Parameters!AV$170*LN(Parameters!$B$135+Temperatures!$G39-Temperatures!$G$2-18.825)</f>
        <v>1.4045403956904725</v>
      </c>
      <c r="AW39" s="3">
        <f ca="1">Parameters!AW$169+Parameters!AW$170*LN(Parameters!$B$135+Temperatures!$G39-Temperatures!$G$2-18.825)</f>
        <v>1.1175207599689929</v>
      </c>
      <c r="AX39" s="3">
        <f ca="1">Parameters!AX$169+Parameters!AX$170*LN(Parameters!$B$135+Temperatures!$G39-Temperatures!$G$2-18.825)</f>
        <v>0.43939417751862281</v>
      </c>
      <c r="AY39" s="3">
        <f ca="1">Parameters!AY$169+Parameters!AY$170*LN(Parameters!$B$135+Temperatures!$G39-Temperatures!$G$2-18.825)</f>
        <v>1.210597889728257</v>
      </c>
      <c r="AZ39" s="3">
        <f ca="1">Parameters!AZ$169+Parameters!AZ$170*LN(Parameters!$B$135+Temperatures!$G39-Temperatures!$G$2-18.825)</f>
        <v>0.85275162610876987</v>
      </c>
      <c r="BA39" s="3">
        <f ca="1">Parameters!BA$169+Parameters!BA$170*LN(Parameters!$B$135+Temperatures!$G39-Temperatures!$G$2-18.825)</f>
        <v>1.0200674914429395</v>
      </c>
      <c r="BB39" s="3">
        <f ca="1">Parameters!BB$169+Parameters!BB$170*LN(Parameters!$B$135+Temperatures!$G39-Temperatures!$G$2-18.825)</f>
        <v>1.0851959784650176</v>
      </c>
      <c r="BC39" s="3">
        <f ca="1">Parameters!BC$169+Parameters!BC$170*LN(Parameters!$B$135+Temperatures!$G39-Temperatures!$G$2-18.825)</f>
        <v>1.1170335053955076</v>
      </c>
      <c r="BD39" s="3">
        <f ca="1">Parameters!BD$169+Parameters!BD$170*LN(Parameters!$B$135+Temperatures!$G39-Temperatures!$G$2-18.825)</f>
        <v>1.1054732371318565</v>
      </c>
      <c r="BE39" s="3">
        <f ca="1">Parameters!BE$169+Parameters!BE$170*LN(Parameters!$B$135+Temperatures!$G39-Temperatures!$G$2-18.825)</f>
        <v>0.72985597417366554</v>
      </c>
      <c r="BF39" s="3">
        <f ca="1">Parameters!BF$169+Parameters!BF$170*LN(Parameters!$B$135+Temperatures!$G39-Temperatures!$G$2-18.825)</f>
        <v>0.34080304180935239</v>
      </c>
      <c r="BG39" s="3">
        <f ca="1">Parameters!BG$169+Parameters!BG$170*LN(Parameters!$B$135+Temperatures!$G39-Temperatures!$G$2-18.825)</f>
        <v>0.97618595236067041</v>
      </c>
      <c r="BH39" s="3">
        <f ca="1">Parameters!BH$169+Parameters!BH$170*LN(Parameters!$B$135+Temperatures!$G39-Temperatures!$G$2-18.825)</f>
        <v>0.26974148377671592</v>
      </c>
      <c r="BI39" s="3">
        <f ca="1">Parameters!BI$169+Parameters!BI$170*LN(Parameters!$B$135+Temperatures!$G39-Temperatures!$G$2-18.825)</f>
        <v>1.1321654139579045</v>
      </c>
      <c r="BJ39" s="3">
        <f ca="1">Parameters!BJ$169+Parameters!BJ$170*LN(Parameters!$B$135+Temperatures!$G39-Temperatures!$G$2-18.825)</f>
        <v>0.57911372411233775</v>
      </c>
      <c r="BK39" s="3">
        <f ca="1">Parameters!BK$169+Parameters!BK$170*LN(Parameters!$B$135+Temperatures!$G39-Temperatures!$G$2-18.825)</f>
        <v>1.2942368020774941</v>
      </c>
      <c r="BL39" s="3">
        <f ca="1">Parameters!BL$169+Parameters!BL$170*LN(Parameters!$B$135+Temperatures!$G39-Temperatures!$G$2-18.825)</f>
        <v>1.2365826030460385</v>
      </c>
      <c r="BM39" s="3">
        <f ca="1">Parameters!BM$169+Parameters!BM$170*LN(Parameters!$B$135+Temperatures!$G39-Temperatures!$G$2-18.825)</f>
        <v>0.4807257375828039</v>
      </c>
      <c r="BN39" s="3">
        <f ca="1">Parameters!BN$169+Parameters!BN$170*LN(Parameters!$B$135+Temperatures!$G39-Temperatures!$G$2-18.825)</f>
        <v>0.53107310710124911</v>
      </c>
      <c r="BO39" s="3">
        <f ca="1">Parameters!BO$169+Parameters!BO$170*LN(Parameters!$B$135+Temperatures!$G39-Temperatures!$G$2-18.825)</f>
        <v>1.302276597245237</v>
      </c>
      <c r="BP39" s="3">
        <f ca="1">Parameters!BP$169+Parameters!BP$170*LN(Parameters!$B$135+Temperatures!$G39-Temperatures!$G$2-18.825)</f>
        <v>1.2227536754370651</v>
      </c>
      <c r="BQ39" s="3">
        <f ca="1">Parameters!BQ$169+Parameters!BQ$170*LN(Parameters!$B$135+Temperatures!$G39-Temperatures!$G$2-18.825)</f>
        <v>1.177774763160957</v>
      </c>
      <c r="BR39" s="3">
        <f ca="1">Parameters!BR$169+Parameters!BR$170*LN(Parameters!$B$135+Temperatures!$G39-Temperatures!$G$2-18.825)</f>
        <v>1.2992542450236841</v>
      </c>
      <c r="BS39" s="3">
        <f ca="1">Parameters!BS$169+Parameters!BS$170*LN(Parameters!$B$135+Temperatures!$G39-Temperatures!$G$2-18.825)</f>
        <v>1.2951035004511584</v>
      </c>
      <c r="BT39" s="3">
        <f ca="1">Parameters!BT$169+Parameters!BT$170*LN(Parameters!$B$135+Temperatures!$G39-Temperatures!$G$2-18.825)</f>
        <v>1.1779009010619299</v>
      </c>
      <c r="BU39" s="3">
        <f ca="1">Parameters!BU$169+Parameters!BU$170*LN(Parameters!$B$135+Temperatures!$G39-Temperatures!$G$2-18.825)</f>
        <v>0.77107264295915745</v>
      </c>
      <c r="BV39" s="3">
        <f ca="1">Parameters!BV$169+Parameters!BV$170*LN(Parameters!$B$135+Temperatures!$G39-Temperatures!$G$2-18.825)</f>
        <v>1.2550979388023711</v>
      </c>
      <c r="BW39" s="3">
        <f ca="1">Parameters!BW$169+Parameters!BW$170*LN(Parameters!$B$135+Temperatures!$G39-Temperatures!$G$2-18.825)</f>
        <v>0.99700298655861885</v>
      </c>
      <c r="BX39" s="3">
        <f ca="1">Parameters!BX$169+Parameters!BX$170*LN(Parameters!$B$135+Temperatures!$G39-Temperatures!$G$2-18.825)</f>
        <v>1.2585252608846007</v>
      </c>
      <c r="BY39" s="3">
        <f ca="1">Parameters!BY$169+Parameters!BY$170*LN(Parameters!$B$135+Temperatures!$G39-Temperatures!$G$2-18.825)</f>
        <v>1.3015547065628612</v>
      </c>
      <c r="BZ39" s="3">
        <f ca="1">Parameters!BZ$169+Parameters!BZ$170*LN(Parameters!$B$135+Temperatures!$G39-Temperatures!$G$2-18.825)</f>
        <v>1.1145900951971162</v>
      </c>
      <c r="CA39" s="3">
        <f ca="1">Parameters!CA$169+Parameters!CA$170*LN(Parameters!$B$135+Temperatures!$G39-Temperatures!$G$2-18.825)</f>
        <v>1.1224859900128159</v>
      </c>
      <c r="CB39" s="3">
        <f ca="1">Parameters!CB$169+Parameters!CB$170*LN(Parameters!$B$135+Temperatures!$G39-Temperatures!$G$2-18.825)</f>
        <v>0.5945960205318076</v>
      </c>
      <c r="CC39" s="3">
        <f ca="1">Parameters!CC$169+Parameters!CC$170*LN(Parameters!$B$135+Temperatures!$G39-Temperatures!$G$2-18.825)</f>
        <v>1.2219502225274772</v>
      </c>
      <c r="CD39" s="3">
        <f ca="1">Parameters!CD$169+Parameters!CD$170*LN(Parameters!$B$135+Temperatures!$G39-Temperatures!$G$2-18.825)</f>
        <v>0.55902482946228149</v>
      </c>
      <c r="CE39" s="3">
        <f ca="1">Parameters!CE$169+Parameters!CE$170*LN(Parameters!$B$135+Temperatures!$G39-Temperatures!$G$2-18.825)</f>
        <v>1.25537215158396</v>
      </c>
      <c r="CF39" s="3">
        <f ca="1">Parameters!CF$169+Parameters!CF$170*LN(Parameters!$B$135+Temperatures!$G39-Temperatures!$G$2-18.825)</f>
        <v>1.241653271365261</v>
      </c>
      <c r="CG39" s="3">
        <f ca="1">Parameters!CG$169+Parameters!CG$170*LN(Parameters!$B$135+Temperatures!$G39-Temperatures!$G$2-18.825)</f>
        <v>0.47612722759319165</v>
      </c>
      <c r="CH39" s="3">
        <f ca="1">Parameters!CH$169+Parameters!CH$170*LN(Parameters!$B$135+Temperatures!$G39-Temperatures!$G$2-18.825)</f>
        <v>0.80382247282672514</v>
      </c>
      <c r="CI39" s="3">
        <f ca="1">Parameters!CI$169+Parameters!CI$170*LN(Parameters!$B$135+Temperatures!$G39-Temperatures!$G$2-18.825)</f>
        <v>1.1381954218244843</v>
      </c>
      <c r="CJ39" s="3">
        <f ca="1">Parameters!CJ$169+Parameters!CJ$170*LN(Parameters!$B$135+Temperatures!$G39-Temperatures!$G$2-18.825)</f>
        <v>0.20642887377318855</v>
      </c>
      <c r="CK39" s="3">
        <f ca="1">Parameters!CK$169+Parameters!CK$170*LN(Parameters!$B$135+Temperatures!$G39-Temperatures!$G$2-18.825)</f>
        <v>1.0031831855249296</v>
      </c>
      <c r="CL39" s="3">
        <f ca="1">Parameters!CL$169+Parameters!CL$170*LN(Parameters!$B$135+Temperatures!$G39-Temperatures!$G$2-18.825)</f>
        <v>0.67643872456662368</v>
      </c>
      <c r="CM39" s="3">
        <f ca="1">Parameters!CM$169+Parameters!CM$170*LN(Parameters!$B$135+Temperatures!$G39-Temperatures!$G$2-18.825)</f>
        <v>1.2085057251472722</v>
      </c>
      <c r="CN39" s="3">
        <f ca="1">Parameters!CN$169+Parameters!CN$170*LN(Parameters!$B$135+Temperatures!$G39-Temperatures!$G$2-18.825)</f>
        <v>0.94445985120656617</v>
      </c>
      <c r="CO39" s="3">
        <f ca="1">Parameters!CO$169+Parameters!CO$170*LN(Parameters!$B$135+Temperatures!$G39-Temperatures!$G$2-18.825)</f>
        <v>0.71830921867313924</v>
      </c>
      <c r="CP39" s="3">
        <f ca="1">Parameters!CP$169+Parameters!CP$170*LN(Parameters!$B$135+Temperatures!$G39-Temperatures!$G$2-18.825)</f>
        <v>0.41519352750933364</v>
      </c>
      <c r="CQ39" s="3">
        <f ca="1">Parameters!CQ$169+Parameters!CQ$170*LN(Parameters!$B$135+Temperatures!$G39-Temperatures!$G$2-18.825)</f>
        <v>1.0408421634426672</v>
      </c>
      <c r="CR39" s="3">
        <f ca="1">Parameters!CR$169+Parameters!CR$170*LN(Parameters!$B$135+Temperatures!$G39-Temperatures!$G$2-18.825)</f>
        <v>0.27677340490247809</v>
      </c>
      <c r="CS39" s="3">
        <f ca="1">Parameters!CS$169+Parameters!CS$170*LN(Parameters!$B$135+Temperatures!$G39-Temperatures!$G$2-18.825)</f>
        <v>1.3443996986178905</v>
      </c>
      <c r="CT39" s="3">
        <f ca="1">Parameters!CT$169+Parameters!CT$170*LN(Parameters!$B$135+Temperatures!$G39-Temperatures!$G$2-18.825)</f>
        <v>1.2214181590788356</v>
      </c>
      <c r="CU39" s="3">
        <f ca="1">Parameters!CU$169+Parameters!CU$170*LN(Parameters!$B$135+Temperatures!$G39-Temperatures!$G$2-18.825)</f>
        <v>0.63266218895621606</v>
      </c>
      <c r="CV39" s="3">
        <f ca="1">Parameters!CV$169+Parameters!CV$170*LN(Parameters!$B$135+Temperatures!$G39-Temperatures!$G$2-18.825)</f>
        <v>1.2838643826734186</v>
      </c>
      <c r="CW39" s="3">
        <f ca="1">Parameters!CW$169+Parameters!CW$170*LN(Parameters!$B$135+Temperatures!$G39-Temperatures!$G$2-18.825)</f>
        <v>1.1893279107778085</v>
      </c>
      <c r="CX39" s="3">
        <f ca="1">Parameters!CX$169+Parameters!CX$170*LN(Parameters!$B$135+Temperatures!$G39-Temperatures!$G$2-18.825)</f>
        <v>0.83243403724650877</v>
      </c>
      <c r="CY39" s="3">
        <f ca="1">Parameters!CY$169+Parameters!CY$170*LN(Parameters!$B$135+Temperatures!$G39-Temperatures!$G$2-18.825)</f>
        <v>1.211118408303125</v>
      </c>
      <c r="CZ39" s="3">
        <f ca="1">Parameters!CZ$169+Parameters!CZ$170*LN(Parameters!$B$135+Temperatures!$G39-Temperatures!$G$2-18.825)</f>
        <v>1.0235094751940761</v>
      </c>
      <c r="DA39" s="3">
        <f ca="1">Parameters!DA$169+Parameters!DA$170*LN(Parameters!$B$135+Temperatures!$G39-Temperatures!$G$2-18.825)</f>
        <v>0.32244832484495911</v>
      </c>
      <c r="DB39" s="3">
        <f ca="1">Parameters!DB$169+Parameters!DB$170*LN(Parameters!$B$135+Temperatures!$G39-Temperatures!$G$2-18.825)</f>
        <v>1.2522008303663081</v>
      </c>
      <c r="DC39" s="3">
        <f ca="1">Parameters!DC$169+Parameters!DC$170*LN(Parameters!$B$135+Temperatures!$G39-Temperatures!$G$2-18.825)</f>
        <v>0.67523275201470256</v>
      </c>
      <c r="DD39" s="3">
        <f ca="1">Parameters!DD$169+Parameters!DD$170*LN(Parameters!$B$135+Temperatures!$G39-Temperatures!$G$2-18.825)</f>
        <v>0.39371656883832534</v>
      </c>
      <c r="DE39" s="3">
        <f ca="1">Parameters!DE$169+Parameters!DE$170*LN(Parameters!$B$135+Temperatures!$G39-Temperatures!$G$2-18.825)</f>
        <v>0.49246474825092723</v>
      </c>
      <c r="DF39" s="3">
        <f ca="1">Parameters!DF$169+Parameters!DF$170*LN(Parameters!$B$135+Temperatures!$G39-Temperatures!$G$2-18.825)</f>
        <v>0.37246791102943461</v>
      </c>
      <c r="DG39" s="3">
        <f ca="1">Parameters!DG$169+Parameters!DG$170*LN(Parameters!$B$135+Temperatures!$G39-Temperatures!$G$2-18.825)</f>
        <v>0.87594042760105506</v>
      </c>
      <c r="DH39" s="3">
        <f ca="1">Parameters!DH$169+Parameters!DH$170*LN(Parameters!$B$135+Temperatures!$G39-Temperatures!$G$2-18.825)</f>
        <v>0.54781014488815338</v>
      </c>
      <c r="DI39" s="3">
        <f ca="1">Parameters!DI$169+Parameters!DI$170*LN(Parameters!$B$135+Temperatures!$G39-Temperatures!$G$2-18.825)</f>
        <v>1.0235278160516004</v>
      </c>
      <c r="DJ39" s="3">
        <f ca="1">Parameters!DJ$169+Parameters!DJ$170*LN(Parameters!$B$135+Temperatures!$G39-Temperatures!$G$2-18.825)</f>
        <v>0.98021789092480949</v>
      </c>
      <c r="DK39" s="3">
        <f ca="1">Parameters!DK$169+Parameters!DK$170*LN(Parameters!$B$135+Temperatures!$G39-Temperatures!$G$2-18.825)</f>
        <v>0.55631432697740268</v>
      </c>
      <c r="DL39" s="3">
        <f ca="1">Parameters!DL$169+Parameters!DL$170*LN(Parameters!$B$135+Temperatures!$G39-Temperatures!$G$2-18.825)</f>
        <v>1.359101040000763</v>
      </c>
      <c r="DM39" s="3">
        <f ca="1">Parameters!DM$169+Parameters!DM$170*LN(Parameters!$B$135+Temperatures!$G39-Temperatures!$G$2-18.825)</f>
        <v>1.2483498760579486</v>
      </c>
      <c r="DN39" s="3">
        <f ca="1">Parameters!DN$169+Parameters!DN$170*LN(Parameters!$B$135+Temperatures!$G39-Temperatures!$G$2-18.825)</f>
        <v>0.52385929827455968</v>
      </c>
      <c r="DO39" s="3">
        <f ca="1">Parameters!DO$169+Parameters!DO$170*LN(Parameters!$B$135+Temperatures!$G39-Temperatures!$G$2-18.825)</f>
        <v>5.2857419448865905E-2</v>
      </c>
      <c r="DP39" s="3">
        <f ca="1">Parameters!DP$169+Parameters!DP$170*LN(Parameters!$B$135+Temperatures!$G39-Temperatures!$G$2-18.825)</f>
        <v>1.1786447882415523</v>
      </c>
      <c r="DQ39" s="3">
        <f ca="1">Parameters!DQ$169+Parameters!DQ$170*LN(Parameters!$B$135+Temperatures!$G39-Temperatures!$G$2-18.825)</f>
        <v>1.3668726595372536</v>
      </c>
      <c r="DR39" s="3">
        <f ca="1">Parameters!DR$169+Parameters!DR$170*LN(Parameters!$B$135+Temperatures!$G39-Temperatures!$G$2-18.825)</f>
        <v>1.2463984613041066</v>
      </c>
      <c r="DS39" s="3">
        <f ca="1">Parameters!DS$169+Parameters!DS$170*LN(Parameters!$B$135+Temperatures!$G39-Temperatures!$G$2-18.825)</f>
        <v>1.0529369033483591</v>
      </c>
      <c r="DT39" s="3">
        <f ca="1">Parameters!DT$169+Parameters!DT$170*LN(Parameters!$B$135+Temperatures!$G39-Temperatures!$G$2-18.825)</f>
        <v>1.1106586171918926</v>
      </c>
      <c r="DU39" s="3">
        <f ca="1">Parameters!DU$169+Parameters!DU$170*LN(Parameters!$B$135+Temperatures!$G39-Temperatures!$G$2-18.825)</f>
        <v>1.284216347587066</v>
      </c>
      <c r="DV39" s="3">
        <f ca="1">Parameters!DV$169+Parameters!DV$170*LN(Parameters!$B$135+Temperatures!$G39-Temperatures!$G$2-18.825)</f>
        <v>1.0924523901973648</v>
      </c>
      <c r="DW39" s="3">
        <f ca="1">Parameters!DW$169+Parameters!DW$170*LN(Parameters!$B$135+Temperatures!$G39-Temperatures!$G$2-18.825)</f>
        <v>1.0188373603018905</v>
      </c>
      <c r="DX39" s="3">
        <f ca="1">Parameters!DX$169+Parameters!DX$170*LN(Parameters!$B$135+Temperatures!$G39-Temperatures!$G$2-18.825)</f>
        <v>1.3957101117920654</v>
      </c>
      <c r="DY39" s="3">
        <f ca="1">Parameters!DY$169+Parameters!DY$170*LN(Parameters!$B$135+Temperatures!$G39-Temperatures!$G$2-18.825)</f>
        <v>1.301111359578665</v>
      </c>
      <c r="DZ39" s="3">
        <f ca="1">Parameters!DZ$169+Parameters!DZ$170*LN(Parameters!$B$135+Temperatures!$G39-Temperatures!$G$2-18.825)</f>
        <v>1.2190829729582657</v>
      </c>
      <c r="EA39" s="3">
        <f ca="1">Parameters!EA$169+Parameters!EA$170*LN(Parameters!$B$135+Temperatures!$G39-Temperatures!$G$2-18.825)</f>
        <v>0.50884856945495704</v>
      </c>
      <c r="EB39" s="3">
        <f ca="1">Parameters!EB$169+Parameters!EB$170*LN(Parameters!$B$135+Temperatures!$G39-Temperatures!$G$2-18.825)</f>
        <v>0.25086616345829699</v>
      </c>
      <c r="EC39" s="3">
        <f ca="1">Parameters!EC$169+Parameters!EC$170*LN(Parameters!$B$135+Temperatures!$G39-Temperatures!$G$2-18.825)</f>
        <v>0.98904670128631322</v>
      </c>
      <c r="ED39" s="3">
        <f ca="1">Parameters!ED$169+Parameters!ED$170*LN(Parameters!$B$135+Temperatures!$G39-Temperatures!$G$2-18.825)</f>
        <v>1.270614276137207</v>
      </c>
      <c r="EE39" s="3">
        <f ca="1">Parameters!EE$169+Parameters!EE$170*LN(Parameters!$B$135+Temperatures!$G39-Temperatures!$G$2-18.825)</f>
        <v>0.61081673113052892</v>
      </c>
      <c r="EF39" s="3">
        <f ca="1">Parameters!EF$169+Parameters!EF$170*LN(Parameters!$B$135+Temperatures!$G39-Temperatures!$G$2-18.825)</f>
        <v>1.2426001715574577</v>
      </c>
      <c r="EG39" s="3">
        <f ca="1">Parameters!EG$169+Parameters!EG$170*LN(Parameters!$B$135+Temperatures!$G39-Temperatures!$G$2-18.825)</f>
        <v>1.1614559534276188</v>
      </c>
      <c r="EH39" s="3">
        <f ca="1">Parameters!EH$169+Parameters!EH$170*LN(Parameters!$B$135+Temperatures!$G39-Temperatures!$G$2-18.825)</f>
        <v>1.2297978251255774</v>
      </c>
      <c r="EI39" s="3">
        <f ca="1">Parameters!EI$169+Parameters!EI$170*LN(Parameters!$B$135+Temperatures!$G39-Temperatures!$G$2-18.825)</f>
        <v>0.90334770691261601</v>
      </c>
      <c r="EJ39" s="3">
        <f ca="1">Parameters!EJ$169+Parameters!EJ$170*LN(Parameters!$B$135+Temperatures!$G39-Temperatures!$G$2-18.825)</f>
        <v>1.2349548353816193</v>
      </c>
      <c r="EK39" s="3">
        <f ca="1">Parameters!EK$169+Parameters!EK$170*LN(Parameters!$B$135+Temperatures!$G39-Temperatures!$G$2-18.825)</f>
        <v>1.3023343383292645</v>
      </c>
      <c r="EL39" s="3">
        <f ca="1">Parameters!EL$169+Parameters!EL$170*LN(Parameters!$B$135+Temperatures!$G39-Temperatures!$G$2-18.825)</f>
        <v>1.1413982696912424</v>
      </c>
      <c r="EM39" s="3">
        <f ca="1">Parameters!EM$169+Parameters!EM$170*LN(Parameters!$B$135+Temperatures!$G39-Temperatures!$G$2-18.825)</f>
        <v>0.45866075417499136</v>
      </c>
      <c r="EN39" s="3">
        <f ca="1">Parameters!EN$169+Parameters!EN$170*LN(Parameters!$B$135+Temperatures!$G39-Temperatures!$G$2-18.825)</f>
        <v>1.1878386630406437</v>
      </c>
      <c r="EO39" s="3">
        <f ca="1">Parameters!EO$169+Parameters!EO$170*LN(Parameters!$B$135+Temperatures!$G39-Temperatures!$G$2-18.825)</f>
        <v>0.46999975527156124</v>
      </c>
      <c r="EP39" s="3">
        <f ca="1">Parameters!EP$169+Parameters!EP$170*LN(Parameters!$B$135+Temperatures!$G39-Temperatures!$G$2-18.825)</f>
        <v>0.75031108809716374</v>
      </c>
      <c r="EQ39" s="3">
        <f ca="1">Parameters!EQ$169+Parameters!EQ$170*LN(Parameters!$B$135+Temperatures!$G39-Temperatures!$G$2-18.825)</f>
        <v>1.1431902451301361</v>
      </c>
      <c r="ER39" s="3">
        <f ca="1">Parameters!ER$169+Parameters!ER$170*LN(Parameters!$B$135+Temperatures!$G39-Temperatures!$G$2-18.825)</f>
        <v>0.98648100279472106</v>
      </c>
      <c r="ES39" s="3">
        <f ca="1">Parameters!ES$169+Parameters!ES$170*LN(Parameters!$B$135+Temperatures!$G39-Temperatures!$G$2-18.825)</f>
        <v>1.3439084433395341</v>
      </c>
      <c r="ET39" s="3">
        <f ca="1">Parameters!ET$169+Parameters!ET$170*LN(Parameters!$B$135+Temperatures!$G39-Temperatures!$G$2-18.825)</f>
        <v>0.7787915664522892</v>
      </c>
      <c r="EU39" s="3">
        <f ca="1">Parameters!EU$169+Parameters!EU$170*LN(Parameters!$B$135+Temperatures!$G39-Temperatures!$G$2-18.825)</f>
        <v>0.53171556728546088</v>
      </c>
      <c r="EV39" s="3">
        <f ca="1">Parameters!EV$169+Parameters!EV$170*LN(Parameters!$B$135+Temperatures!$G39-Temperatures!$G$2-18.825)</f>
        <v>0.29666374121177524</v>
      </c>
      <c r="EW39" s="3">
        <f ca="1">Parameters!EW$169+Parameters!EW$170*LN(Parameters!$B$135+Temperatures!$G39-Temperatures!$G$2-18.825)</f>
        <v>0.95189510571300673</v>
      </c>
      <c r="EX39" s="3">
        <f ca="1">Parameters!EX$169+Parameters!EX$170*LN(Parameters!$B$135+Temperatures!$G39-Temperatures!$G$2-18.825)</f>
        <v>1.2558195299217663</v>
      </c>
      <c r="EY39" s="3">
        <f ca="1">Parameters!EY$169+Parameters!EY$170*LN(Parameters!$B$135+Temperatures!$G39-Temperatures!$G$2-18.825)</f>
        <v>1.4035817341561141</v>
      </c>
      <c r="EZ39" s="3">
        <f ca="1">Parameters!EZ$169+Parameters!EZ$170*LN(Parameters!$B$135+Temperatures!$G39-Temperatures!$G$2-18.825)</f>
        <v>1.2911077090624676</v>
      </c>
      <c r="FA39" s="3">
        <f ca="1">Parameters!FA$169+Parameters!FA$170*LN(Parameters!$B$135+Temperatures!$G39-Temperatures!$G$2-18.825)</f>
        <v>1.1779388596342848</v>
      </c>
      <c r="FB39" s="3">
        <f ca="1">Parameters!FB$169+Parameters!FB$170*LN(Parameters!$B$135+Temperatures!$G39-Temperatures!$G$2-18.825)</f>
        <v>1.2380510242889506</v>
      </c>
      <c r="FC39" s="3">
        <f ca="1">Parameters!FC$169+Parameters!FC$170*LN(Parameters!$B$135+Temperatures!$G39-Temperatures!$G$2-18.825)</f>
        <v>1.1868132774055411</v>
      </c>
      <c r="FD39" s="3">
        <f ca="1">Parameters!FD$169+Parameters!FD$170*LN(Parameters!$B$135+Temperatures!$G39-Temperatures!$G$2-18.825)</f>
        <v>0.58113963120009671</v>
      </c>
      <c r="FE39" s="3">
        <f ca="1">Parameters!FE$169+Parameters!FE$170*LN(Parameters!$B$135+Temperatures!$G39-Temperatures!$G$2-18.825)</f>
        <v>1.2975869733082563</v>
      </c>
      <c r="FF39" s="3">
        <f ca="1">Parameters!FF$169+Parameters!FF$170*LN(Parameters!$B$135+Temperatures!$G39-Temperatures!$G$2-18.825)</f>
        <v>0.59996389004926653</v>
      </c>
      <c r="FG39" s="3">
        <f ca="1">Parameters!FG$169+Parameters!FG$170*LN(Parameters!$B$135+Temperatures!$G39-Temperatures!$G$2-18.825)</f>
        <v>1.3503878865228138</v>
      </c>
      <c r="FH39" s="3">
        <f ca="1">Parameters!FH$169+Parameters!FH$170*LN(Parameters!$B$135+Temperatures!$G39-Temperatures!$G$2-18.825)</f>
        <v>1.0186059167902957</v>
      </c>
      <c r="FI39" s="3">
        <f ca="1">Parameters!FI$169+Parameters!FI$170*LN(Parameters!$B$135+Temperatures!$G39-Temperatures!$G$2-18.825)</f>
        <v>1.3023417324065263</v>
      </c>
      <c r="FJ39" s="3">
        <f ca="1">Parameters!FJ$169+Parameters!FJ$170*LN(Parameters!$B$135+Temperatures!$G39-Temperatures!$G$2-18.825)</f>
        <v>0.45028747429887622</v>
      </c>
      <c r="FK39" s="3">
        <f ca="1">Parameters!FK$169+Parameters!FK$170*LN(Parameters!$B$135+Temperatures!$G39-Temperatures!$G$2-18.825)</f>
        <v>0.50699383316277791</v>
      </c>
      <c r="FL39" s="3">
        <f ca="1">Parameters!FL$169+Parameters!FL$170*LN(Parameters!$B$135+Temperatures!$G39-Temperatures!$G$2-18.825)</f>
        <v>0.33922420101012829</v>
      </c>
      <c r="FM39" s="3">
        <f ca="1">Parameters!FM$169+Parameters!FM$170*LN(Parameters!$B$135+Temperatures!$G39-Temperatures!$G$2-18.825)</f>
        <v>0.90463721468488334</v>
      </c>
      <c r="FN39" s="3">
        <f ca="1">Parameters!FN$169+Parameters!FN$170*LN(Parameters!$B$135+Temperatures!$G39-Temperatures!$G$2-18.825)</f>
        <v>1.3700973727506169</v>
      </c>
      <c r="FO39" s="3">
        <f ca="1">Parameters!FO$169+Parameters!FO$170*LN(Parameters!$B$135+Temperatures!$G39-Temperatures!$G$2-18.825)</f>
        <v>1.2992044212318181</v>
      </c>
      <c r="FP39" s="3">
        <f ca="1">Parameters!FP$169+Parameters!FP$170*LN(Parameters!$B$135+Temperatures!$G39-Temperatures!$G$2-18.825)</f>
        <v>1.319011674782876</v>
      </c>
      <c r="FQ39" s="3">
        <f ca="1">Parameters!FQ$169+Parameters!FQ$170*LN(Parameters!$B$135+Temperatures!$G39-Temperatures!$G$2-18.825)</f>
        <v>0.61269681609515536</v>
      </c>
      <c r="FR39" s="3">
        <f ca="1">Parameters!FR$169+Parameters!FR$170*LN(Parameters!$B$135+Temperatures!$G39-Temperatures!$G$2-18.825)</f>
        <v>0.80137224645558636</v>
      </c>
      <c r="FS39" s="3">
        <f ca="1">Parameters!FS$169+Parameters!FS$170*LN(Parameters!$B$135+Temperatures!$G39-Temperatures!$G$2-18.825)</f>
        <v>1.1653103880407916</v>
      </c>
      <c r="FT39" s="3">
        <f ca="1">Parameters!FT$169+Parameters!FT$170*LN(Parameters!$B$135+Temperatures!$G39-Temperatures!$G$2-18.825)</f>
        <v>1.0481259913812282</v>
      </c>
      <c r="FU39" s="3">
        <f ca="1">Parameters!FU$169+Parameters!FU$170*LN(Parameters!$B$135+Temperatures!$G39-Temperatures!$G$2-18.825)</f>
        <v>1.2768483151220891</v>
      </c>
      <c r="FV39" s="3">
        <f ca="1">Parameters!FV$169+Parameters!FV$170*LN(Parameters!$B$135+Temperatures!$G39-Temperatures!$G$2-18.825)</f>
        <v>0.91340676915879593</v>
      </c>
      <c r="FW39" s="3">
        <f ca="1">Parameters!FW$169+Parameters!FW$170*LN(Parameters!$B$135+Temperatures!$G39-Temperatures!$G$2-18.825)</f>
        <v>0.68132566571362296</v>
      </c>
      <c r="FX39" s="3">
        <f ca="1">Parameters!FX$169+Parameters!FX$170*LN(Parameters!$B$135+Temperatures!$G39-Temperatures!$G$2-18.825)</f>
        <v>1.1845181037162078</v>
      </c>
      <c r="FY39" s="3">
        <f ca="1">Parameters!FY$169+Parameters!FY$170*LN(Parameters!$B$135+Temperatures!$G39-Temperatures!$G$2-18.825)</f>
        <v>0.98033912048477367</v>
      </c>
      <c r="FZ39" s="3">
        <f ca="1">Parameters!FZ$169+Parameters!FZ$170*LN(Parameters!$B$135+Temperatures!$G39-Temperatures!$G$2-18.825)</f>
        <v>1.1273326894647675</v>
      </c>
      <c r="GA39" s="3">
        <f ca="1">Parameters!GA$169+Parameters!GA$170*LN(Parameters!$B$135+Temperatures!$G39-Temperatures!$G$2-18.825)</f>
        <v>1.1217800305088554</v>
      </c>
      <c r="GB39" s="3">
        <f ca="1">Parameters!GB$169+Parameters!GB$170*LN(Parameters!$B$135+Temperatures!$G39-Temperatures!$G$2-18.825)</f>
        <v>0.48373329039593799</v>
      </c>
      <c r="GC39" s="3">
        <f ca="1">Parameters!GC$169+Parameters!GC$170*LN(Parameters!$B$135+Temperatures!$G39-Temperatures!$G$2-18.825)</f>
        <v>0.85880398207213848</v>
      </c>
      <c r="GD39" s="3">
        <f ca="1">Parameters!GD$169+Parameters!GD$170*LN(Parameters!$B$135+Temperatures!$G39-Temperatures!$G$2-18.825)</f>
        <v>0.7278845870054379</v>
      </c>
      <c r="GE39" s="3">
        <f ca="1">Parameters!GE$169+Parameters!GE$170*LN(Parameters!$B$135+Temperatures!$G39-Temperatures!$G$2-18.825)</f>
        <v>0.70712795903419778</v>
      </c>
      <c r="GF39" s="3">
        <f ca="1">Parameters!GF$169+Parameters!GF$170*LN(Parameters!$B$135+Temperatures!$G39-Temperatures!$G$2-18.825)</f>
        <v>1.2146883819956675</v>
      </c>
      <c r="GG39" s="3">
        <f ca="1">Parameters!GG$169+Parameters!GG$170*LN(Parameters!$B$135+Temperatures!$G39-Temperatures!$G$2-18.825)</f>
        <v>1.2440180103545422</v>
      </c>
      <c r="GH39" s="3">
        <f ca="1">Parameters!GH$169+Parameters!GH$170*LN(Parameters!$B$135+Temperatures!$G39-Temperatures!$G$2-18.825)</f>
        <v>1.1096028070415429</v>
      </c>
      <c r="GI39" s="3">
        <f ca="1">Parameters!GI$169+Parameters!GI$170*LN(Parameters!$B$135+Temperatures!$G39-Temperatures!$G$2-18.825)</f>
        <v>1.2198522035382195</v>
      </c>
      <c r="GJ39" s="3">
        <f ca="1">Parameters!GJ$169+Parameters!GJ$170*LN(Parameters!$B$135+Temperatures!$G39-Temperatures!$G$2-18.825)</f>
        <v>1.0208171516523301</v>
      </c>
      <c r="GK39" s="3">
        <f ca="1">Parameters!GK$169+Parameters!GK$170*LN(Parameters!$B$135+Temperatures!$G39-Temperatures!$G$2-18.825)</f>
        <v>0.92173000566346164</v>
      </c>
      <c r="GL39" s="3">
        <f ca="1">Parameters!GL$169+Parameters!GL$170*LN(Parameters!$B$135+Temperatures!$G39-Temperatures!$G$2-18.825)</f>
        <v>1.1052080309794641</v>
      </c>
      <c r="GM39" s="3">
        <f ca="1">Parameters!GM$169+Parameters!GM$170*LN(Parameters!$B$135+Temperatures!$G39-Temperatures!$G$2-18.825)</f>
        <v>1.0527089950568664</v>
      </c>
    </row>
    <row r="40" spans="1:195" x14ac:dyDescent="0.25">
      <c r="A40">
        <v>2048</v>
      </c>
      <c r="B40" s="3">
        <f ca="1">Parameters!B$169+Parameters!B$170*LN(Parameters!$B$135+Temperatures!$G40-Temperatures!$G$2-18.825)</f>
        <v>0.67765660662456373</v>
      </c>
      <c r="C40" s="3">
        <f ca="1">Parameters!C$169+Parameters!C$170*LN(Parameters!$B$135+Temperatures!$G40-Temperatures!$G$2-18.825)</f>
        <v>1.0964356109000719</v>
      </c>
      <c r="D40" s="3">
        <f ca="1">Parameters!D$169+Parameters!D$170*LN(Parameters!$B$135+Temperatures!$G40-Temperatures!$G$2-18.825)</f>
        <v>0.64684726866789888</v>
      </c>
      <c r="E40" s="3">
        <f ca="1">Parameters!E$169+Parameters!E$170*LN(Parameters!$B$135+Temperatures!$G40-Temperatures!$G$2-18.825)</f>
        <v>0.27923694284115486</v>
      </c>
      <c r="F40" s="3">
        <f ca="1">Parameters!F$169+Parameters!F$170*LN(Parameters!$B$135+Temperatures!$G40-Temperatures!$G$2-18.825)</f>
        <v>1.3178698565084654</v>
      </c>
      <c r="G40" s="3">
        <f ca="1">Parameters!G$169+Parameters!G$170*LN(Parameters!$B$135+Temperatures!$G40-Temperatures!$G$2-18.825)</f>
        <v>0.8719626008172815</v>
      </c>
      <c r="H40" s="3">
        <f ca="1">Parameters!H$169+Parameters!H$170*LN(Parameters!$B$135+Temperatures!$G40-Temperatures!$G$2-18.825)</f>
        <v>0.47912009495323377</v>
      </c>
      <c r="I40" s="3">
        <f ca="1">Parameters!I$169+Parameters!I$170*LN(Parameters!$B$135+Temperatures!$G40-Temperatures!$G$2-18.825)</f>
        <v>1.2701727699801779</v>
      </c>
      <c r="J40" s="3">
        <f ca="1">Parameters!J$169+Parameters!J$170*LN(Parameters!$B$135+Temperatures!$G40-Temperatures!$G$2-18.825)</f>
        <v>0.84828417472396189</v>
      </c>
      <c r="K40" s="3">
        <f ca="1">Parameters!K$169+Parameters!K$170*LN(Parameters!$B$135+Temperatures!$G40-Temperatures!$G$2-18.825)</f>
        <v>0.44369163496021535</v>
      </c>
      <c r="L40" s="3">
        <f ca="1">Parameters!L$169+Parameters!L$170*LN(Parameters!$B$135+Temperatures!$G40-Temperatures!$G$2-18.825)</f>
        <v>0.71098102625478177</v>
      </c>
      <c r="M40" s="3">
        <f ca="1">Parameters!M$169+Parameters!M$170*LN(Parameters!$B$135+Temperatures!$G40-Temperatures!$G$2-18.825)</f>
        <v>1.037544776164705</v>
      </c>
      <c r="N40" s="3">
        <f ca="1">Parameters!N$169+Parameters!N$170*LN(Parameters!$B$135+Temperatures!$G40-Temperatures!$G$2-18.825)</f>
        <v>0.52219727099461777</v>
      </c>
      <c r="O40" s="3">
        <f ca="1">Parameters!O$169+Parameters!O$170*LN(Parameters!$B$135+Temperatures!$G40-Temperatures!$G$2-18.825)</f>
        <v>1.3230963451994289</v>
      </c>
      <c r="P40" s="3">
        <f ca="1">Parameters!P$169+Parameters!P$170*LN(Parameters!$B$135+Temperatures!$G40-Temperatures!$G$2-18.825)</f>
        <v>1.3652758376677661</v>
      </c>
      <c r="Q40" s="3">
        <f ca="1">Parameters!Q$169+Parameters!Q$170*LN(Parameters!$B$135+Temperatures!$G40-Temperatures!$G$2-18.825)</f>
        <v>1.2384166799042122</v>
      </c>
      <c r="R40" s="3">
        <f ca="1">Parameters!R$169+Parameters!R$170*LN(Parameters!$B$135+Temperatures!$G40-Temperatures!$G$2-18.825)</f>
        <v>0.58414734344430053</v>
      </c>
      <c r="S40" s="3">
        <f ca="1">Parameters!S$169+Parameters!S$170*LN(Parameters!$B$135+Temperatures!$G40-Temperatures!$G$2-18.825)</f>
        <v>1.3448879650919094</v>
      </c>
      <c r="T40" s="3">
        <f ca="1">Parameters!T$169+Parameters!T$170*LN(Parameters!$B$135+Temperatures!$G40-Temperatures!$G$2-18.825)</f>
        <v>1.208223491992618</v>
      </c>
      <c r="U40" s="3">
        <f ca="1">Parameters!U$169+Parameters!U$170*LN(Parameters!$B$135+Temperatures!$G40-Temperatures!$G$2-18.825)</f>
        <v>0.52301529863216023</v>
      </c>
      <c r="V40" s="3">
        <f ca="1">Parameters!V$169+Parameters!V$170*LN(Parameters!$B$135+Temperatures!$G40-Temperatures!$G$2-18.825)</f>
        <v>0.39768730114175038</v>
      </c>
      <c r="W40" s="3">
        <f ca="1">Parameters!W$169+Parameters!W$170*LN(Parameters!$B$135+Temperatures!$G40-Temperatures!$G$2-18.825)</f>
        <v>1.2317140052355751</v>
      </c>
      <c r="X40" s="3">
        <f ca="1">Parameters!X$169+Parameters!X$170*LN(Parameters!$B$135+Temperatures!$G40-Temperatures!$G$2-18.825)</f>
        <v>1.115578916966689</v>
      </c>
      <c r="Y40" s="3">
        <f ca="1">Parameters!Y$169+Parameters!Y$170*LN(Parameters!$B$135+Temperatures!$G40-Temperatures!$G$2-18.825)</f>
        <v>0.84140974676258762</v>
      </c>
      <c r="Z40" s="3">
        <f ca="1">Parameters!Z$169+Parameters!Z$170*LN(Parameters!$B$135+Temperatures!$G40-Temperatures!$G$2-18.825)</f>
        <v>1.1431417860225619</v>
      </c>
      <c r="AA40" s="3">
        <f ca="1">Parameters!AA$169+Parameters!AA$170*LN(Parameters!$B$135+Temperatures!$G40-Temperatures!$G$2-18.825)</f>
        <v>1.269959194052662</v>
      </c>
      <c r="AB40" s="3">
        <f ca="1">Parameters!AB$169+Parameters!AB$170*LN(Parameters!$B$135+Temperatures!$G40-Temperatures!$G$2-18.825)</f>
        <v>1.3070149719009145</v>
      </c>
      <c r="AC40" s="3">
        <f ca="1">Parameters!AC$169+Parameters!AC$170*LN(Parameters!$B$135+Temperatures!$G40-Temperatures!$G$2-18.825)</f>
        <v>0.66702005964728972</v>
      </c>
      <c r="AD40" s="3">
        <f ca="1">Parameters!AD$169+Parameters!AD$170*LN(Parameters!$B$135+Temperatures!$G40-Temperatures!$G$2-18.825)</f>
        <v>1.1072974300453036</v>
      </c>
      <c r="AE40" s="3">
        <f ca="1">Parameters!AE$169+Parameters!AE$170*LN(Parameters!$B$135+Temperatures!$G40-Temperatures!$G$2-18.825)</f>
        <v>1.2490069341908123</v>
      </c>
      <c r="AF40" s="3">
        <f ca="1">Parameters!AF$169+Parameters!AF$170*LN(Parameters!$B$135+Temperatures!$G40-Temperatures!$G$2-18.825)</f>
        <v>0.3763042389993374</v>
      </c>
      <c r="AG40" s="3">
        <f ca="1">Parameters!AG$169+Parameters!AG$170*LN(Parameters!$B$135+Temperatures!$G40-Temperatures!$G$2-18.825)</f>
        <v>0.43719824740075114</v>
      </c>
      <c r="AH40" s="3">
        <f ca="1">Parameters!AH$169+Parameters!AH$170*LN(Parameters!$B$135+Temperatures!$G40-Temperatures!$G$2-18.825)</f>
        <v>0.64109416323892299</v>
      </c>
      <c r="AI40" s="3">
        <f ca="1">Parameters!AI$169+Parameters!AI$170*LN(Parameters!$B$135+Temperatures!$G40-Temperatures!$G$2-18.825)</f>
        <v>0.76209621120339743</v>
      </c>
      <c r="AJ40" s="3">
        <f ca="1">Parameters!AJ$169+Parameters!AJ$170*LN(Parameters!$B$135+Temperatures!$G40-Temperatures!$G$2-18.825)</f>
        <v>1.2689927821692748</v>
      </c>
      <c r="AK40" s="3">
        <f ca="1">Parameters!AK$169+Parameters!AK$170*LN(Parameters!$B$135+Temperatures!$G40-Temperatures!$G$2-18.825)</f>
        <v>1.222687874881226</v>
      </c>
      <c r="AL40" s="3">
        <f ca="1">Parameters!AL$169+Parameters!AL$170*LN(Parameters!$B$135+Temperatures!$G40-Temperatures!$G$2-18.825)</f>
        <v>1.1888345226306027</v>
      </c>
      <c r="AM40" s="3">
        <f ca="1">Parameters!AM$169+Parameters!AM$170*LN(Parameters!$B$135+Temperatures!$G40-Temperatures!$G$2-18.825)</f>
        <v>1.2126644583542656</v>
      </c>
      <c r="AN40" s="3">
        <f ca="1">Parameters!AN$169+Parameters!AN$170*LN(Parameters!$B$135+Temperatures!$G40-Temperatures!$G$2-18.825)</f>
        <v>1.0171366828434154</v>
      </c>
      <c r="AO40" s="3">
        <f ca="1">Parameters!AO$169+Parameters!AO$170*LN(Parameters!$B$135+Temperatures!$G40-Temperatures!$G$2-18.825)</f>
        <v>1.1823549871633536</v>
      </c>
      <c r="AP40" s="3">
        <f ca="1">Parameters!AP$169+Parameters!AP$170*LN(Parameters!$B$135+Temperatures!$G40-Temperatures!$G$2-18.825)</f>
        <v>1.029018774471306</v>
      </c>
      <c r="AQ40" s="3">
        <f ca="1">Parameters!AQ$169+Parameters!AQ$170*LN(Parameters!$B$135+Temperatures!$G40-Temperatures!$G$2-18.825)</f>
        <v>1.1034797411716382</v>
      </c>
      <c r="AR40" s="3">
        <f ca="1">Parameters!AR$169+Parameters!AR$170*LN(Parameters!$B$135+Temperatures!$G40-Temperatures!$G$2-18.825)</f>
        <v>1.238628083467548</v>
      </c>
      <c r="AS40" s="3">
        <f ca="1">Parameters!AS$169+Parameters!AS$170*LN(Parameters!$B$135+Temperatures!$G40-Temperatures!$G$2-18.825)</f>
        <v>0.91769744589222157</v>
      </c>
      <c r="AT40" s="3">
        <f ca="1">Parameters!AT$169+Parameters!AT$170*LN(Parameters!$B$135+Temperatures!$G40-Temperatures!$G$2-18.825)</f>
        <v>0.45413498444778266</v>
      </c>
      <c r="AU40" s="3">
        <f ca="1">Parameters!AU$169+Parameters!AU$170*LN(Parameters!$B$135+Temperatures!$G40-Temperatures!$G$2-18.825)</f>
        <v>0.49046879364346424</v>
      </c>
      <c r="AV40" s="3">
        <f ca="1">Parameters!AV$169+Parameters!AV$170*LN(Parameters!$B$135+Temperatures!$G40-Temperatures!$G$2-18.825)</f>
        <v>1.4035222293899015</v>
      </c>
      <c r="AW40" s="3">
        <f ca="1">Parameters!AW$169+Parameters!AW$170*LN(Parameters!$B$135+Temperatures!$G40-Temperatures!$G$2-18.825)</f>
        <v>1.1166525946303463</v>
      </c>
      <c r="AX40" s="3">
        <f ca="1">Parameters!AX$169+Parameters!AX$170*LN(Parameters!$B$135+Temperatures!$G40-Temperatures!$G$2-18.825)</f>
        <v>0.43956981268233791</v>
      </c>
      <c r="AY40" s="3">
        <f ca="1">Parameters!AY$169+Parameters!AY$170*LN(Parameters!$B$135+Temperatures!$G40-Temperatures!$G$2-18.825)</f>
        <v>1.2096704046187647</v>
      </c>
      <c r="AZ40" s="3">
        <f ca="1">Parameters!AZ$169+Parameters!AZ$170*LN(Parameters!$B$135+Temperatures!$G40-Temperatures!$G$2-18.825)</f>
        <v>0.85255095243624446</v>
      </c>
      <c r="BA40" s="3">
        <f ca="1">Parameters!BA$169+Parameters!BA$170*LN(Parameters!$B$135+Temperatures!$G40-Temperatures!$G$2-18.825)</f>
        <v>1.0194664797335025</v>
      </c>
      <c r="BB40" s="3">
        <f ca="1">Parameters!BB$169+Parameters!BB$170*LN(Parameters!$B$135+Temperatures!$G40-Temperatures!$G$2-18.825)</f>
        <v>1.0846718431251483</v>
      </c>
      <c r="BC40" s="3">
        <f ca="1">Parameters!BC$169+Parameters!BC$170*LN(Parameters!$B$135+Temperatures!$G40-Temperatures!$G$2-18.825)</f>
        <v>1.1164490208788784</v>
      </c>
      <c r="BD40" s="3">
        <f ca="1">Parameters!BD$169+Parameters!BD$170*LN(Parameters!$B$135+Temperatures!$G40-Temperatures!$G$2-18.825)</f>
        <v>1.1048506247547163</v>
      </c>
      <c r="BE40" s="3">
        <f ca="1">Parameters!BE$169+Parameters!BE$170*LN(Parameters!$B$135+Temperatures!$G40-Temperatures!$G$2-18.825)</f>
        <v>0.72973304336976264</v>
      </c>
      <c r="BF40" s="3">
        <f ca="1">Parameters!BF$169+Parameters!BF$170*LN(Parameters!$B$135+Temperatures!$G40-Temperatures!$G$2-18.825)</f>
        <v>0.34137727628755909</v>
      </c>
      <c r="BG40" s="3">
        <f ca="1">Parameters!BG$169+Parameters!BG$170*LN(Parameters!$B$135+Temperatures!$G40-Temperatures!$G$2-18.825)</f>
        <v>0.97570542645000047</v>
      </c>
      <c r="BH40" s="3">
        <f ca="1">Parameters!BH$169+Parameters!BH$170*LN(Parameters!$B$135+Temperatures!$G40-Temperatures!$G$2-18.825)</f>
        <v>0.27049973125688404</v>
      </c>
      <c r="BI40" s="3">
        <f ca="1">Parameters!BI$169+Parameters!BI$170*LN(Parameters!$B$135+Temperatures!$G40-Temperatures!$G$2-18.825)</f>
        <v>1.1312374622889905</v>
      </c>
      <c r="BJ40" s="3">
        <f ca="1">Parameters!BJ$169+Parameters!BJ$170*LN(Parameters!$B$135+Temperatures!$G40-Temperatures!$G$2-18.825)</f>
        <v>0.57914444017971867</v>
      </c>
      <c r="BK40" s="3">
        <f ca="1">Parameters!BK$169+Parameters!BK$170*LN(Parameters!$B$135+Temperatures!$G40-Temperatures!$G$2-18.825)</f>
        <v>1.2931329869842683</v>
      </c>
      <c r="BL40" s="3">
        <f ca="1">Parameters!BL$169+Parameters!BL$170*LN(Parameters!$B$135+Temperatures!$G40-Temperatures!$G$2-18.825)</f>
        <v>1.2356959451169829</v>
      </c>
      <c r="BM40" s="3">
        <f ca="1">Parameters!BM$169+Parameters!BM$170*LN(Parameters!$B$135+Temperatures!$G40-Temperatures!$G$2-18.825)</f>
        <v>0.48073213248993962</v>
      </c>
      <c r="BN40" s="3">
        <f ca="1">Parameters!BN$169+Parameters!BN$170*LN(Parameters!$B$135+Temperatures!$G40-Temperatures!$G$2-18.825)</f>
        <v>0.53134413735379649</v>
      </c>
      <c r="BO40" s="3">
        <f ca="1">Parameters!BO$169+Parameters!BO$170*LN(Parameters!$B$135+Temperatures!$G40-Temperatures!$G$2-18.825)</f>
        <v>1.3013490361529725</v>
      </c>
      <c r="BP40" s="3">
        <f ca="1">Parameters!BP$169+Parameters!BP$170*LN(Parameters!$B$135+Temperatures!$G40-Temperatures!$G$2-18.825)</f>
        <v>1.2219687616459456</v>
      </c>
      <c r="BQ40" s="3">
        <f ca="1">Parameters!BQ$169+Parameters!BQ$170*LN(Parameters!$B$135+Temperatures!$G40-Temperatures!$G$2-18.825)</f>
        <v>1.1768334271759391</v>
      </c>
      <c r="BR40" s="3">
        <f ca="1">Parameters!BR$169+Parameters!BR$170*LN(Parameters!$B$135+Temperatures!$G40-Temperatures!$G$2-18.825)</f>
        <v>1.2983143334692111</v>
      </c>
      <c r="BS40" s="3">
        <f ca="1">Parameters!BS$169+Parameters!BS$170*LN(Parameters!$B$135+Temperatures!$G40-Temperatures!$G$2-18.825)</f>
        <v>1.2941924408369918</v>
      </c>
      <c r="BT40" s="3">
        <f ca="1">Parameters!BT$169+Parameters!BT$170*LN(Parameters!$B$135+Temperatures!$G40-Temperatures!$G$2-18.825)</f>
        <v>1.1770912749640439</v>
      </c>
      <c r="BU40" s="3">
        <f ca="1">Parameters!BU$169+Parameters!BU$170*LN(Parameters!$B$135+Temperatures!$G40-Temperatures!$G$2-18.825)</f>
        <v>0.77092764670027181</v>
      </c>
      <c r="BV40" s="3">
        <f ca="1">Parameters!BV$169+Parameters!BV$170*LN(Parameters!$B$135+Temperatures!$G40-Temperatures!$G$2-18.825)</f>
        <v>1.2540767779726747</v>
      </c>
      <c r="BW40" s="3">
        <f ca="1">Parameters!BW$169+Parameters!BW$170*LN(Parameters!$B$135+Temperatures!$G40-Temperatures!$G$2-18.825)</f>
        <v>0.99650429802447471</v>
      </c>
      <c r="BX40" s="3">
        <f ca="1">Parameters!BX$169+Parameters!BX$170*LN(Parameters!$B$135+Temperatures!$G40-Temperatures!$G$2-18.825)</f>
        <v>1.2576051557565098</v>
      </c>
      <c r="BY40" s="3">
        <f ca="1">Parameters!BY$169+Parameters!BY$170*LN(Parameters!$B$135+Temperatures!$G40-Temperatures!$G$2-18.825)</f>
        <v>1.3006094216684314</v>
      </c>
      <c r="BZ40" s="3">
        <f ca="1">Parameters!BZ$169+Parameters!BZ$170*LN(Parameters!$B$135+Temperatures!$G40-Temperatures!$G$2-18.825)</f>
        <v>1.113849759170896</v>
      </c>
      <c r="CA40" s="3">
        <f ca="1">Parameters!CA$169+Parameters!CA$170*LN(Parameters!$B$135+Temperatures!$G40-Temperatures!$G$2-18.825)</f>
        <v>1.121798731501725</v>
      </c>
      <c r="CB40" s="3">
        <f ca="1">Parameters!CB$169+Parameters!CB$170*LN(Parameters!$B$135+Temperatures!$G40-Temperatures!$G$2-18.825)</f>
        <v>0.59471823696449744</v>
      </c>
      <c r="CC40" s="3">
        <f ca="1">Parameters!CC$169+Parameters!CC$170*LN(Parameters!$B$135+Temperatures!$G40-Temperatures!$G$2-18.825)</f>
        <v>1.2210044493010854</v>
      </c>
      <c r="CD40" s="3">
        <f ca="1">Parameters!CD$169+Parameters!CD$170*LN(Parameters!$B$135+Temperatures!$G40-Temperatures!$G$2-18.825)</f>
        <v>0.55921196653449456</v>
      </c>
      <c r="CE40" s="3">
        <f ca="1">Parameters!CE$169+Parameters!CE$170*LN(Parameters!$B$135+Temperatures!$G40-Temperatures!$G$2-18.825)</f>
        <v>1.2543793044761433</v>
      </c>
      <c r="CF40" s="3">
        <f ca="1">Parameters!CF$169+Parameters!CF$170*LN(Parameters!$B$135+Temperatures!$G40-Temperatures!$G$2-18.825)</f>
        <v>1.2408662526873442</v>
      </c>
      <c r="CG40" s="3">
        <f ca="1">Parameters!CG$169+Parameters!CG$170*LN(Parameters!$B$135+Temperatures!$G40-Temperatures!$G$2-18.825)</f>
        <v>0.47601980620666412</v>
      </c>
      <c r="CH40" s="3">
        <f ca="1">Parameters!CH$169+Parameters!CH$170*LN(Parameters!$B$135+Temperatures!$G40-Temperatures!$G$2-18.825)</f>
        <v>0.80378776690359421</v>
      </c>
      <c r="CI40" s="3">
        <f ca="1">Parameters!CI$169+Parameters!CI$170*LN(Parameters!$B$135+Temperatures!$G40-Temperatures!$G$2-18.825)</f>
        <v>1.1377718952168803</v>
      </c>
      <c r="CJ40" s="3">
        <f ca="1">Parameters!CJ$169+Parameters!CJ$170*LN(Parameters!$B$135+Temperatures!$G40-Temperatures!$G$2-18.825)</f>
        <v>0.20681638033367433</v>
      </c>
      <c r="CK40" s="3">
        <f ca="1">Parameters!CK$169+Parameters!CK$170*LN(Parameters!$B$135+Temperatures!$G40-Temperatures!$G$2-18.825)</f>
        <v>1.0027376237463088</v>
      </c>
      <c r="CL40" s="3">
        <f ca="1">Parameters!CL$169+Parameters!CL$170*LN(Parameters!$B$135+Temperatures!$G40-Temperatures!$G$2-18.825)</f>
        <v>0.67641753282307404</v>
      </c>
      <c r="CM40" s="3">
        <f ca="1">Parameters!CM$169+Parameters!CM$170*LN(Parameters!$B$135+Temperatures!$G40-Temperatures!$G$2-18.825)</f>
        <v>1.2075414839816017</v>
      </c>
      <c r="CN40" s="3">
        <f ca="1">Parameters!CN$169+Parameters!CN$170*LN(Parameters!$B$135+Temperatures!$G40-Temperatures!$G$2-18.825)</f>
        <v>0.94416969051144573</v>
      </c>
      <c r="CO40" s="3">
        <f ca="1">Parameters!CO$169+Parameters!CO$170*LN(Parameters!$B$135+Temperatures!$G40-Temperatures!$G$2-18.825)</f>
        <v>0.71818223533586512</v>
      </c>
      <c r="CP40" s="3">
        <f ca="1">Parameters!CP$169+Parameters!CP$170*LN(Parameters!$B$135+Temperatures!$G40-Temperatures!$G$2-18.825)</f>
        <v>0.41573295097370411</v>
      </c>
      <c r="CQ40" s="3">
        <f ca="1">Parameters!CQ$169+Parameters!CQ$170*LN(Parameters!$B$135+Temperatures!$G40-Temperatures!$G$2-18.825)</f>
        <v>1.0402122390459103</v>
      </c>
      <c r="CR40" s="3">
        <f ca="1">Parameters!CR$169+Parameters!CR$170*LN(Parameters!$B$135+Temperatures!$G40-Temperatures!$G$2-18.825)</f>
        <v>0.27746374653487338</v>
      </c>
      <c r="CS40" s="3">
        <f ca="1">Parameters!CS$169+Parameters!CS$170*LN(Parameters!$B$135+Temperatures!$G40-Temperatures!$G$2-18.825)</f>
        <v>1.3433783826575998</v>
      </c>
      <c r="CT40" s="3">
        <f ca="1">Parameters!CT$169+Parameters!CT$170*LN(Parameters!$B$135+Temperatures!$G40-Temperatures!$G$2-18.825)</f>
        <v>1.2204238589376362</v>
      </c>
      <c r="CU40" s="3">
        <f ca="1">Parameters!CU$169+Parameters!CU$170*LN(Parameters!$B$135+Temperatures!$G40-Temperatures!$G$2-18.825)</f>
        <v>0.63269634522770224</v>
      </c>
      <c r="CV40" s="3">
        <f ca="1">Parameters!CV$169+Parameters!CV$170*LN(Parameters!$B$135+Temperatures!$G40-Temperatures!$G$2-18.825)</f>
        <v>1.2832257350251388</v>
      </c>
      <c r="CW40" s="3">
        <f ca="1">Parameters!CW$169+Parameters!CW$170*LN(Parameters!$B$135+Temperatures!$G40-Temperatures!$G$2-18.825)</f>
        <v>1.1885325727819811</v>
      </c>
      <c r="CX40" s="3">
        <f ca="1">Parameters!CX$169+Parameters!CX$170*LN(Parameters!$B$135+Temperatures!$G40-Temperatures!$G$2-18.825)</f>
        <v>0.83220441895513519</v>
      </c>
      <c r="CY40" s="3">
        <f ca="1">Parameters!CY$169+Parameters!CY$170*LN(Parameters!$B$135+Temperatures!$G40-Temperatures!$G$2-18.825)</f>
        <v>1.2102587849135695</v>
      </c>
      <c r="CZ40" s="3">
        <f ca="1">Parameters!CZ$169+Parameters!CZ$170*LN(Parameters!$B$135+Temperatures!$G40-Temperatures!$G$2-18.825)</f>
        <v>1.0230055648030598</v>
      </c>
      <c r="DA40" s="3">
        <f ca="1">Parameters!DA$169+Parameters!DA$170*LN(Parameters!$B$135+Temperatures!$G40-Temperatures!$G$2-18.825)</f>
        <v>0.3229000931428393</v>
      </c>
      <c r="DB40" s="3">
        <f ca="1">Parameters!DB$169+Parameters!DB$170*LN(Parameters!$B$135+Temperatures!$G40-Temperatures!$G$2-18.825)</f>
        <v>1.2512089519205456</v>
      </c>
      <c r="DC40" s="3">
        <f ca="1">Parameters!DC$169+Parameters!DC$170*LN(Parameters!$B$135+Temperatures!$G40-Temperatures!$G$2-18.825)</f>
        <v>0.67522350796772501</v>
      </c>
      <c r="DD40" s="3">
        <f ca="1">Parameters!DD$169+Parameters!DD$170*LN(Parameters!$B$135+Temperatures!$G40-Temperatures!$G$2-18.825)</f>
        <v>0.39413343279589769</v>
      </c>
      <c r="DE40" s="3">
        <f ca="1">Parameters!DE$169+Parameters!DE$170*LN(Parameters!$B$135+Temperatures!$G40-Temperatures!$G$2-18.825)</f>
        <v>0.4926008521953042</v>
      </c>
      <c r="DF40" s="3">
        <f ca="1">Parameters!DF$169+Parameters!DF$170*LN(Parameters!$B$135+Temperatures!$G40-Temperatures!$G$2-18.825)</f>
        <v>0.37294190105913688</v>
      </c>
      <c r="DG40" s="3">
        <f ca="1">Parameters!DG$169+Parameters!DG$170*LN(Parameters!$B$135+Temperatures!$G40-Temperatures!$G$2-18.825)</f>
        <v>0.87569924227976859</v>
      </c>
      <c r="DH40" s="3">
        <f ca="1">Parameters!DH$169+Parameters!DH$170*LN(Parameters!$B$135+Temperatures!$G40-Temperatures!$G$2-18.825)</f>
        <v>0.54805082988652731</v>
      </c>
      <c r="DI40" s="3">
        <f ca="1">Parameters!DI$169+Parameters!DI$170*LN(Parameters!$B$135+Temperatures!$G40-Temperatures!$G$2-18.825)</f>
        <v>1.0228872527764712</v>
      </c>
      <c r="DJ40" s="3">
        <f ca="1">Parameters!DJ$169+Parameters!DJ$170*LN(Parameters!$B$135+Temperatures!$G40-Temperatures!$G$2-18.825)</f>
        <v>0.97977899800739665</v>
      </c>
      <c r="DK40" s="3">
        <f ca="1">Parameters!DK$169+Parameters!DK$170*LN(Parameters!$B$135+Temperatures!$G40-Temperatures!$G$2-18.825)</f>
        <v>0.55652852616883663</v>
      </c>
      <c r="DL40" s="3">
        <f ca="1">Parameters!DL$169+Parameters!DL$170*LN(Parameters!$B$135+Temperatures!$G40-Temperatures!$G$2-18.825)</f>
        <v>1.3582714366954141</v>
      </c>
      <c r="DM40" s="3">
        <f ca="1">Parameters!DM$169+Parameters!DM$170*LN(Parameters!$B$135+Temperatures!$G40-Temperatures!$G$2-18.825)</f>
        <v>1.2474731565992361</v>
      </c>
      <c r="DN40" s="3">
        <f ca="1">Parameters!DN$169+Parameters!DN$170*LN(Parameters!$B$135+Temperatures!$G40-Temperatures!$G$2-18.825)</f>
        <v>0.52407025687255393</v>
      </c>
      <c r="DO40" s="3">
        <f ca="1">Parameters!DO$169+Parameters!DO$170*LN(Parameters!$B$135+Temperatures!$G40-Temperatures!$G$2-18.825)</f>
        <v>5.3792519856569569E-2</v>
      </c>
      <c r="DP40" s="3">
        <f ca="1">Parameters!DP$169+Parameters!DP$170*LN(Parameters!$B$135+Temperatures!$G40-Temperatures!$G$2-18.825)</f>
        <v>1.1778801519042756</v>
      </c>
      <c r="DQ40" s="3">
        <f ca="1">Parameters!DQ$169+Parameters!DQ$170*LN(Parameters!$B$135+Temperatures!$G40-Temperatures!$G$2-18.825)</f>
        <v>1.36597788565634</v>
      </c>
      <c r="DR40" s="3">
        <f ca="1">Parameters!DR$169+Parameters!DR$170*LN(Parameters!$B$135+Temperatures!$G40-Temperatures!$G$2-18.825)</f>
        <v>1.2453723552278995</v>
      </c>
      <c r="DS40" s="3">
        <f ca="1">Parameters!DS$169+Parameters!DS$170*LN(Parameters!$B$135+Temperatures!$G40-Temperatures!$G$2-18.825)</f>
        <v>1.0521118202354909</v>
      </c>
      <c r="DT40" s="3">
        <f ca="1">Parameters!DT$169+Parameters!DT$170*LN(Parameters!$B$135+Temperatures!$G40-Temperatures!$G$2-18.825)</f>
        <v>1.1100573604620227</v>
      </c>
      <c r="DU40" s="3">
        <f ca="1">Parameters!DU$169+Parameters!DU$170*LN(Parameters!$B$135+Temperatures!$G40-Temperatures!$G$2-18.825)</f>
        <v>1.2832238855935445</v>
      </c>
      <c r="DV40" s="3">
        <f ca="1">Parameters!DV$169+Parameters!DV$170*LN(Parameters!$B$135+Temperatures!$G40-Temperatures!$G$2-18.825)</f>
        <v>1.0920184003642006</v>
      </c>
      <c r="DW40" s="3">
        <f ca="1">Parameters!DW$169+Parameters!DW$170*LN(Parameters!$B$135+Temperatures!$G40-Temperatures!$G$2-18.825)</f>
        <v>1.0180775178227928</v>
      </c>
      <c r="DX40" s="3">
        <f ca="1">Parameters!DX$169+Parameters!DX$170*LN(Parameters!$B$135+Temperatures!$G40-Temperatures!$G$2-18.825)</f>
        <v>1.3947998293666428</v>
      </c>
      <c r="DY40" s="3">
        <f ca="1">Parameters!DY$169+Parameters!DY$170*LN(Parameters!$B$135+Temperatures!$G40-Temperatures!$G$2-18.825)</f>
        <v>1.3002161132131727</v>
      </c>
      <c r="DZ40" s="3">
        <f ca="1">Parameters!DZ$169+Parameters!DZ$170*LN(Parameters!$B$135+Temperatures!$G40-Temperatures!$G$2-18.825)</f>
        <v>1.2182416880082731</v>
      </c>
      <c r="EA40" s="3">
        <f ca="1">Parameters!EA$169+Parameters!EA$170*LN(Parameters!$B$135+Temperatures!$G40-Temperatures!$G$2-18.825)</f>
        <v>0.50888948611238793</v>
      </c>
      <c r="EB40" s="3">
        <f ca="1">Parameters!EB$169+Parameters!EB$170*LN(Parameters!$B$135+Temperatures!$G40-Temperatures!$G$2-18.825)</f>
        <v>0.25138859128372065</v>
      </c>
      <c r="EC40" s="3">
        <f ca="1">Parameters!EC$169+Parameters!EC$170*LN(Parameters!$B$135+Temperatures!$G40-Temperatures!$G$2-18.825)</f>
        <v>0.98867528438606989</v>
      </c>
      <c r="ED40" s="3">
        <f ca="1">Parameters!ED$169+Parameters!ED$170*LN(Parameters!$B$135+Temperatures!$G40-Temperatures!$G$2-18.825)</f>
        <v>1.269637153083492</v>
      </c>
      <c r="EE40" s="3">
        <f ca="1">Parameters!EE$169+Parameters!EE$170*LN(Parameters!$B$135+Temperatures!$G40-Temperatures!$G$2-18.825)</f>
        <v>0.61058102634557121</v>
      </c>
      <c r="EF40" s="3">
        <f ca="1">Parameters!EF$169+Parameters!EF$170*LN(Parameters!$B$135+Temperatures!$G40-Temperatures!$G$2-18.825)</f>
        <v>1.2418472561815594</v>
      </c>
      <c r="EG40" s="3">
        <f ca="1">Parameters!EG$169+Parameters!EG$170*LN(Parameters!$B$135+Temperatures!$G40-Temperatures!$G$2-18.825)</f>
        <v>1.1609601803677161</v>
      </c>
      <c r="EH40" s="3">
        <f ca="1">Parameters!EH$169+Parameters!EH$170*LN(Parameters!$B$135+Temperatures!$G40-Temperatures!$G$2-18.825)</f>
        <v>1.2288821838427302</v>
      </c>
      <c r="EI40" s="3">
        <f ca="1">Parameters!EI$169+Parameters!EI$170*LN(Parameters!$B$135+Temperatures!$G40-Temperatures!$G$2-18.825)</f>
        <v>0.90299345958527177</v>
      </c>
      <c r="EJ40" s="3">
        <f ca="1">Parameters!EJ$169+Parameters!EJ$170*LN(Parameters!$B$135+Temperatures!$G40-Temperatures!$G$2-18.825)</f>
        <v>1.233989206722828</v>
      </c>
      <c r="EK40" s="3">
        <f ca="1">Parameters!EK$169+Parameters!EK$170*LN(Parameters!$B$135+Temperatures!$G40-Temperatures!$G$2-18.825)</f>
        <v>1.3012395403231956</v>
      </c>
      <c r="EL40" s="3">
        <f ca="1">Parameters!EL$169+Parameters!EL$170*LN(Parameters!$B$135+Temperatures!$G40-Temperatures!$G$2-18.825)</f>
        <v>1.1405577286040978</v>
      </c>
      <c r="EM40" s="3">
        <f ca="1">Parameters!EM$169+Parameters!EM$170*LN(Parameters!$B$135+Temperatures!$G40-Temperatures!$G$2-18.825)</f>
        <v>0.45894293450629647</v>
      </c>
      <c r="EN40" s="3">
        <f ca="1">Parameters!EN$169+Parameters!EN$170*LN(Parameters!$B$135+Temperatures!$G40-Temperatures!$G$2-18.825)</f>
        <v>1.1868840671519814</v>
      </c>
      <c r="EO40" s="3">
        <f ca="1">Parameters!EO$169+Parameters!EO$170*LN(Parameters!$B$135+Temperatures!$G40-Temperatures!$G$2-18.825)</f>
        <v>0.4703244078444847</v>
      </c>
      <c r="EP40" s="3">
        <f ca="1">Parameters!EP$169+Parameters!EP$170*LN(Parameters!$B$135+Temperatures!$G40-Temperatures!$G$2-18.825)</f>
        <v>0.7500588641875553</v>
      </c>
      <c r="EQ40" s="3">
        <f ca="1">Parameters!EQ$169+Parameters!EQ$170*LN(Parameters!$B$135+Temperatures!$G40-Temperatures!$G$2-18.825)</f>
        <v>1.1426252514048822</v>
      </c>
      <c r="ER40" s="3">
        <f ca="1">Parameters!ER$169+Parameters!ER$170*LN(Parameters!$B$135+Temperatures!$G40-Temperatures!$G$2-18.825)</f>
        <v>0.98606675573207214</v>
      </c>
      <c r="ES40" s="3">
        <f ca="1">Parameters!ES$169+Parameters!ES$170*LN(Parameters!$B$135+Temperatures!$G40-Temperatures!$G$2-18.825)</f>
        <v>1.3431093121766338</v>
      </c>
      <c r="ET40" s="3">
        <f ca="1">Parameters!ET$169+Parameters!ET$170*LN(Parameters!$B$135+Temperatures!$G40-Temperatures!$G$2-18.825)</f>
        <v>0.77831742318897179</v>
      </c>
      <c r="EU40" s="3">
        <f ca="1">Parameters!EU$169+Parameters!EU$170*LN(Parameters!$B$135+Temperatures!$G40-Temperatures!$G$2-18.825)</f>
        <v>0.531965339821034</v>
      </c>
      <c r="EV40" s="3">
        <f ca="1">Parameters!EV$169+Parameters!EV$170*LN(Parameters!$B$135+Temperatures!$G40-Temperatures!$G$2-18.825)</f>
        <v>0.29736634283196178</v>
      </c>
      <c r="EW40" s="3">
        <f ca="1">Parameters!EW$169+Parameters!EW$170*LN(Parameters!$B$135+Temperatures!$G40-Temperatures!$G$2-18.825)</f>
        <v>0.95146281757445605</v>
      </c>
      <c r="EX40" s="3">
        <f ca="1">Parameters!EX$169+Parameters!EX$170*LN(Parameters!$B$135+Temperatures!$G40-Temperatures!$G$2-18.825)</f>
        <v>1.2551953884778735</v>
      </c>
      <c r="EY40" s="3">
        <f ca="1">Parameters!EY$169+Parameters!EY$170*LN(Parameters!$B$135+Temperatures!$G40-Temperatures!$G$2-18.825)</f>
        <v>1.4026581386501551</v>
      </c>
      <c r="EZ40" s="3">
        <f ca="1">Parameters!EZ$169+Parameters!EZ$170*LN(Parameters!$B$135+Temperatures!$G40-Temperatures!$G$2-18.825)</f>
        <v>1.2901842752284931</v>
      </c>
      <c r="FA40" s="3">
        <f ca="1">Parameters!FA$169+Parameters!FA$170*LN(Parameters!$B$135+Temperatures!$G40-Temperatures!$G$2-18.825)</f>
        <v>1.17697342834219</v>
      </c>
      <c r="FB40" s="3">
        <f ca="1">Parameters!FB$169+Parameters!FB$170*LN(Parameters!$B$135+Temperatures!$G40-Temperatures!$G$2-18.825)</f>
        <v>1.2371864671218014</v>
      </c>
      <c r="FC40" s="3">
        <f ca="1">Parameters!FC$169+Parameters!FC$170*LN(Parameters!$B$135+Temperatures!$G40-Temperatures!$G$2-18.825)</f>
        <v>1.1860313774913649</v>
      </c>
      <c r="FD40" s="3">
        <f ca="1">Parameters!FD$169+Parameters!FD$170*LN(Parameters!$B$135+Temperatures!$G40-Temperatures!$G$2-18.825)</f>
        <v>0.58126761931185278</v>
      </c>
      <c r="FE40" s="3">
        <f ca="1">Parameters!FE$169+Parameters!FE$170*LN(Parameters!$B$135+Temperatures!$G40-Temperatures!$G$2-18.825)</f>
        <v>1.2966141299214893</v>
      </c>
      <c r="FF40" s="3">
        <f ca="1">Parameters!FF$169+Parameters!FF$170*LN(Parameters!$B$135+Temperatures!$G40-Temperatures!$G$2-18.825)</f>
        <v>0.60012741886247534</v>
      </c>
      <c r="FG40" s="3">
        <f ca="1">Parameters!FG$169+Parameters!FG$170*LN(Parameters!$B$135+Temperatures!$G40-Temperatures!$G$2-18.825)</f>
        <v>1.3494625411195891</v>
      </c>
      <c r="FH40" s="3">
        <f ca="1">Parameters!FH$169+Parameters!FH$170*LN(Parameters!$B$135+Temperatures!$G40-Temperatures!$G$2-18.825)</f>
        <v>1.0179116463253983</v>
      </c>
      <c r="FI40" s="3">
        <f ca="1">Parameters!FI$169+Parameters!FI$170*LN(Parameters!$B$135+Temperatures!$G40-Temperatures!$G$2-18.825)</f>
        <v>1.3013609501712553</v>
      </c>
      <c r="FJ40" s="3">
        <f ca="1">Parameters!FJ$169+Parameters!FJ$170*LN(Parameters!$B$135+Temperatures!$G40-Temperatures!$G$2-18.825)</f>
        <v>0.45060186332919305</v>
      </c>
      <c r="FK40" s="3">
        <f ca="1">Parameters!FK$169+Parameters!FK$170*LN(Parameters!$B$135+Temperatures!$G40-Temperatures!$G$2-18.825)</f>
        <v>0.5072343532058925</v>
      </c>
      <c r="FL40" s="3">
        <f ca="1">Parameters!FL$169+Parameters!FL$170*LN(Parameters!$B$135+Temperatures!$G40-Temperatures!$G$2-18.825)</f>
        <v>0.33967470794671034</v>
      </c>
      <c r="FM40" s="3">
        <f ca="1">Parameters!FM$169+Parameters!FM$170*LN(Parameters!$B$135+Temperatures!$G40-Temperatures!$G$2-18.825)</f>
        <v>0.90440219981197756</v>
      </c>
      <c r="FN40" s="3">
        <f ca="1">Parameters!FN$169+Parameters!FN$170*LN(Parameters!$B$135+Temperatures!$G40-Temperatures!$G$2-18.825)</f>
        <v>1.3691756095320018</v>
      </c>
      <c r="FO40" s="3">
        <f ca="1">Parameters!FO$169+Parameters!FO$170*LN(Parameters!$B$135+Temperatures!$G40-Temperatures!$G$2-18.825)</f>
        <v>1.2983008045660052</v>
      </c>
      <c r="FP40" s="3">
        <f ca="1">Parameters!FP$169+Parameters!FP$170*LN(Parameters!$B$135+Temperatures!$G40-Temperatures!$G$2-18.825)</f>
        <v>1.318036983922789</v>
      </c>
      <c r="FQ40" s="3">
        <f ca="1">Parameters!FQ$169+Parameters!FQ$170*LN(Parameters!$B$135+Temperatures!$G40-Temperatures!$G$2-18.825)</f>
        <v>0.61301746658379208</v>
      </c>
      <c r="FR40" s="3">
        <f ca="1">Parameters!FR$169+Parameters!FR$170*LN(Parameters!$B$135+Temperatures!$G40-Temperatures!$G$2-18.825)</f>
        <v>0.80131927435604045</v>
      </c>
      <c r="FS40" s="3">
        <f ca="1">Parameters!FS$169+Parameters!FS$170*LN(Parameters!$B$135+Temperatures!$G40-Temperatures!$G$2-18.825)</f>
        <v>1.1643827715395483</v>
      </c>
      <c r="FT40" s="3">
        <f ca="1">Parameters!FT$169+Parameters!FT$170*LN(Parameters!$B$135+Temperatures!$G40-Temperatures!$G$2-18.825)</f>
        <v>1.0472907683979795</v>
      </c>
      <c r="FU40" s="3">
        <f ca="1">Parameters!FU$169+Parameters!FU$170*LN(Parameters!$B$135+Temperatures!$G40-Temperatures!$G$2-18.825)</f>
        <v>1.2758165670788915</v>
      </c>
      <c r="FV40" s="3">
        <f ca="1">Parameters!FV$169+Parameters!FV$170*LN(Parameters!$B$135+Temperatures!$G40-Temperatures!$G$2-18.825)</f>
        <v>0.91304192492100766</v>
      </c>
      <c r="FW40" s="3">
        <f ca="1">Parameters!FW$169+Parameters!FW$170*LN(Parameters!$B$135+Temperatures!$G40-Temperatures!$G$2-18.825)</f>
        <v>0.68136505808713133</v>
      </c>
      <c r="FX40" s="3">
        <f ca="1">Parameters!FX$169+Parameters!FX$170*LN(Parameters!$B$135+Temperatures!$G40-Temperatures!$G$2-18.825)</f>
        <v>1.1835218344882827</v>
      </c>
      <c r="FY40" s="3">
        <f ca="1">Parameters!FY$169+Parameters!FY$170*LN(Parameters!$B$135+Temperatures!$G40-Temperatures!$G$2-18.825)</f>
        <v>0.97931543710700641</v>
      </c>
      <c r="FZ40" s="3">
        <f ca="1">Parameters!FZ$169+Parameters!FZ$170*LN(Parameters!$B$135+Temperatures!$G40-Temperatures!$G$2-18.825)</f>
        <v>1.1266202024406471</v>
      </c>
      <c r="GA40" s="3">
        <f ca="1">Parameters!GA$169+Parameters!GA$170*LN(Parameters!$B$135+Temperatures!$G40-Temperatures!$G$2-18.825)</f>
        <v>1.1210941372593615</v>
      </c>
      <c r="GB40" s="3">
        <f ca="1">Parameters!GB$169+Parameters!GB$170*LN(Parameters!$B$135+Temperatures!$G40-Temperatures!$G$2-18.825)</f>
        <v>0.48405832058253134</v>
      </c>
      <c r="GC40" s="3">
        <f ca="1">Parameters!GC$169+Parameters!GC$170*LN(Parameters!$B$135+Temperatures!$G40-Temperatures!$G$2-18.825)</f>
        <v>0.85829709083204642</v>
      </c>
      <c r="GD40" s="3">
        <f ca="1">Parameters!GD$169+Parameters!GD$170*LN(Parameters!$B$135+Temperatures!$G40-Temperatures!$G$2-18.825)</f>
        <v>0.72784328319106772</v>
      </c>
      <c r="GE40" s="3">
        <f ca="1">Parameters!GE$169+Parameters!GE$170*LN(Parameters!$B$135+Temperatures!$G40-Temperatures!$G$2-18.825)</f>
        <v>0.70724444206205017</v>
      </c>
      <c r="GF40" s="3">
        <f ca="1">Parameters!GF$169+Parameters!GF$170*LN(Parameters!$B$135+Temperatures!$G40-Temperatures!$G$2-18.825)</f>
        <v>1.2138825572423095</v>
      </c>
      <c r="GG40" s="3">
        <f ca="1">Parameters!GG$169+Parameters!GG$170*LN(Parameters!$B$135+Temperatures!$G40-Temperatures!$G$2-18.825)</f>
        <v>1.2431117151305391</v>
      </c>
      <c r="GH40" s="3">
        <f ca="1">Parameters!GH$169+Parameters!GH$170*LN(Parameters!$B$135+Temperatures!$G40-Temperatures!$G$2-18.825)</f>
        <v>1.1087209313542414</v>
      </c>
      <c r="GI40" s="3">
        <f ca="1">Parameters!GI$169+Parameters!GI$170*LN(Parameters!$B$135+Temperatures!$G40-Temperatures!$G$2-18.825)</f>
        <v>1.2188099113391033</v>
      </c>
      <c r="GJ40" s="3">
        <f ca="1">Parameters!GJ$169+Parameters!GJ$170*LN(Parameters!$B$135+Temperatures!$G40-Temperatures!$G$2-18.825)</f>
        <v>1.0203333053495702</v>
      </c>
      <c r="GK40" s="3">
        <f ca="1">Parameters!GK$169+Parameters!GK$170*LN(Parameters!$B$135+Temperatures!$G40-Temperatures!$G$2-18.825)</f>
        <v>0.92135375248325135</v>
      </c>
      <c r="GL40" s="3">
        <f ca="1">Parameters!GL$169+Parameters!GL$170*LN(Parameters!$B$135+Temperatures!$G40-Temperatures!$G$2-18.825)</f>
        <v>1.1046677247573791</v>
      </c>
      <c r="GM40" s="3">
        <f ca="1">Parameters!GM$169+Parameters!GM$170*LN(Parameters!$B$135+Temperatures!$G40-Temperatures!$G$2-18.825)</f>
        <v>1.0522435426615464</v>
      </c>
    </row>
    <row r="41" spans="1:195" x14ac:dyDescent="0.25">
      <c r="A41">
        <v>2049</v>
      </c>
      <c r="B41" s="3">
        <f ca="1">Parameters!B$169+Parameters!B$170*LN(Parameters!$B$135+Temperatures!$G41-Temperatures!$G$2-18.825)</f>
        <v>0.67788847177232403</v>
      </c>
      <c r="C41" s="3">
        <f ca="1">Parameters!C$169+Parameters!C$170*LN(Parameters!$B$135+Temperatures!$G41-Temperatures!$G$2-18.825)</f>
        <v>1.0958459086784562</v>
      </c>
      <c r="D41" s="3">
        <f ca="1">Parameters!D$169+Parameters!D$170*LN(Parameters!$B$135+Temperatures!$G41-Temperatures!$G$2-18.825)</f>
        <v>0.64690919097236033</v>
      </c>
      <c r="E41" s="3">
        <f ca="1">Parameters!E$169+Parameters!E$170*LN(Parameters!$B$135+Temperatures!$G41-Temperatures!$G$2-18.825)</f>
        <v>0.27971975782867936</v>
      </c>
      <c r="F41" s="3">
        <f ca="1">Parameters!F$169+Parameters!F$170*LN(Parameters!$B$135+Temperatures!$G41-Temperatures!$G$2-18.825)</f>
        <v>1.3170937669593363</v>
      </c>
      <c r="G41" s="3">
        <f ca="1">Parameters!G$169+Parameters!G$170*LN(Parameters!$B$135+Temperatures!$G41-Temperatures!$G$2-18.825)</f>
        <v>0.87149205021031306</v>
      </c>
      <c r="H41" s="3">
        <f ca="1">Parameters!H$169+Parameters!H$170*LN(Parameters!$B$135+Temperatures!$G41-Temperatures!$G$2-18.825)</f>
        <v>0.47950461085234475</v>
      </c>
      <c r="I41" s="3">
        <f ca="1">Parameters!I$169+Parameters!I$170*LN(Parameters!$B$135+Temperatures!$G41-Temperatures!$G$2-18.825)</f>
        <v>1.2691206271765803</v>
      </c>
      <c r="J41" s="3">
        <f ca="1">Parameters!J$169+Parameters!J$170*LN(Parameters!$B$135+Temperatures!$G41-Temperatures!$G$2-18.825)</f>
        <v>0.84784736734425659</v>
      </c>
      <c r="K41" s="3">
        <f ca="1">Parameters!K$169+Parameters!K$170*LN(Parameters!$B$135+Temperatures!$G41-Temperatures!$G$2-18.825)</f>
        <v>0.44399874990889987</v>
      </c>
      <c r="L41" s="3">
        <f ca="1">Parameters!L$169+Parameters!L$170*LN(Parameters!$B$135+Temperatures!$G41-Temperatures!$G$2-18.825)</f>
        <v>0.71097715165815589</v>
      </c>
      <c r="M41" s="3">
        <f ca="1">Parameters!M$169+Parameters!M$170*LN(Parameters!$B$135+Temperatures!$G41-Temperatures!$G$2-18.825)</f>
        <v>1.0370193458777623</v>
      </c>
      <c r="N41" s="3">
        <f ca="1">Parameters!N$169+Parameters!N$170*LN(Parameters!$B$135+Temperatures!$G41-Temperatures!$G$2-18.825)</f>
        <v>0.52225009880084561</v>
      </c>
      <c r="O41" s="3">
        <f ca="1">Parameters!O$169+Parameters!O$170*LN(Parameters!$B$135+Temperatures!$G41-Temperatures!$G$2-18.825)</f>
        <v>1.3221661285532353</v>
      </c>
      <c r="P41" s="3">
        <f ca="1">Parameters!P$169+Parameters!P$170*LN(Parameters!$B$135+Temperatures!$G41-Temperatures!$G$2-18.825)</f>
        <v>1.3644056167597385</v>
      </c>
      <c r="Q41" s="3">
        <f ca="1">Parameters!Q$169+Parameters!Q$170*LN(Parameters!$B$135+Temperatures!$G41-Temperatures!$G$2-18.825)</f>
        <v>1.2376064691722095</v>
      </c>
      <c r="R41" s="3">
        <f ca="1">Parameters!R$169+Parameters!R$170*LN(Parameters!$B$135+Temperatures!$G41-Temperatures!$G$2-18.825)</f>
        <v>0.58431045244195323</v>
      </c>
      <c r="S41" s="3">
        <f ca="1">Parameters!S$169+Parameters!S$170*LN(Parameters!$B$135+Temperatures!$G41-Temperatures!$G$2-18.825)</f>
        <v>1.3440989857272805</v>
      </c>
      <c r="T41" s="3">
        <f ca="1">Parameters!T$169+Parameters!T$170*LN(Parameters!$B$135+Temperatures!$G41-Temperatures!$G$2-18.825)</f>
        <v>1.207263009927106</v>
      </c>
      <c r="U41" s="3">
        <f ca="1">Parameters!U$169+Parameters!U$170*LN(Parameters!$B$135+Temperatures!$G41-Temperatures!$G$2-18.825)</f>
        <v>0.52322504069714448</v>
      </c>
      <c r="V41" s="3">
        <f ca="1">Parameters!V$169+Parameters!V$170*LN(Parameters!$B$135+Temperatures!$G41-Temperatures!$G$2-18.825)</f>
        <v>0.39814286739830951</v>
      </c>
      <c r="W41" s="3">
        <f ca="1">Parameters!W$169+Parameters!W$170*LN(Parameters!$B$135+Temperatures!$G41-Temperatures!$G$2-18.825)</f>
        <v>1.2308576128780326</v>
      </c>
      <c r="X41" s="3">
        <f ca="1">Parameters!X$169+Parameters!X$170*LN(Parameters!$B$135+Temperatures!$G41-Temperatures!$G$2-18.825)</f>
        <v>1.1147578583168212</v>
      </c>
      <c r="Y41" s="3">
        <f ca="1">Parameters!Y$169+Parameters!Y$170*LN(Parameters!$B$135+Temperatures!$G41-Temperatures!$G$2-18.825)</f>
        <v>0.84127579478563486</v>
      </c>
      <c r="Z41" s="3">
        <f ca="1">Parameters!Z$169+Parameters!Z$170*LN(Parameters!$B$135+Temperatures!$G41-Temperatures!$G$2-18.825)</f>
        <v>1.1424479721072742</v>
      </c>
      <c r="AA41" s="3">
        <f ca="1">Parameters!AA$169+Parameters!AA$170*LN(Parameters!$B$135+Temperatures!$G41-Temperatures!$G$2-18.825)</f>
        <v>1.2689213001701696</v>
      </c>
      <c r="AB41" s="3">
        <f ca="1">Parameters!AB$169+Parameters!AB$170*LN(Parameters!$B$135+Temperatures!$G41-Temperatures!$G$2-18.825)</f>
        <v>1.3059945863574716</v>
      </c>
      <c r="AC41" s="3">
        <f ca="1">Parameters!AC$169+Parameters!AC$170*LN(Parameters!$B$135+Temperatures!$G41-Temperatures!$G$2-18.825)</f>
        <v>0.66702209014153857</v>
      </c>
      <c r="AD41" s="3">
        <f ca="1">Parameters!AD$169+Parameters!AD$170*LN(Parameters!$B$135+Temperatures!$G41-Temperatures!$G$2-18.825)</f>
        <v>1.106865298114589</v>
      </c>
      <c r="AE41" s="3">
        <f ca="1">Parameters!AE$169+Parameters!AE$170*LN(Parameters!$B$135+Temperatures!$G41-Temperatures!$G$2-18.825)</f>
        <v>1.2482311681757565</v>
      </c>
      <c r="AF41" s="3">
        <f ca="1">Parameters!AF$169+Parameters!AF$170*LN(Parameters!$B$135+Temperatures!$G41-Temperatures!$G$2-18.825)</f>
        <v>0.37685565838142032</v>
      </c>
      <c r="AG41" s="3">
        <f ca="1">Parameters!AG$169+Parameters!AG$170*LN(Parameters!$B$135+Temperatures!$G41-Temperatures!$G$2-18.825)</f>
        <v>0.43748771930877545</v>
      </c>
      <c r="AH41" s="3">
        <f ca="1">Parameters!AH$169+Parameters!AH$170*LN(Parameters!$B$135+Temperatures!$G41-Temperatures!$G$2-18.825)</f>
        <v>0.64093802535545596</v>
      </c>
      <c r="AI41" s="3">
        <f ca="1">Parameters!AI$169+Parameters!AI$170*LN(Parameters!$B$135+Temperatures!$G41-Temperatures!$G$2-18.825)</f>
        <v>0.7620069349770564</v>
      </c>
      <c r="AJ41" s="3">
        <f ca="1">Parameters!AJ$169+Parameters!AJ$170*LN(Parameters!$B$135+Temperatures!$G41-Temperatures!$G$2-18.825)</f>
        <v>1.2681071086170548</v>
      </c>
      <c r="AK41" s="3">
        <f ca="1">Parameters!AK$169+Parameters!AK$170*LN(Parameters!$B$135+Temperatures!$G41-Temperatures!$G$2-18.825)</f>
        <v>1.2218990403643291</v>
      </c>
      <c r="AL41" s="3">
        <f ca="1">Parameters!AL$169+Parameters!AL$170*LN(Parameters!$B$135+Temperatures!$G41-Temperatures!$G$2-18.825)</f>
        <v>1.1881396750404725</v>
      </c>
      <c r="AM41" s="3">
        <f ca="1">Parameters!AM$169+Parameters!AM$170*LN(Parameters!$B$135+Temperatures!$G41-Temperatures!$G$2-18.825)</f>
        <v>1.2118889549455665</v>
      </c>
      <c r="AN41" s="3">
        <f ca="1">Parameters!AN$169+Parameters!AN$170*LN(Parameters!$B$135+Temperatures!$G41-Temperatures!$G$2-18.825)</f>
        <v>1.0166112223996844</v>
      </c>
      <c r="AO41" s="3">
        <f ca="1">Parameters!AO$169+Parameters!AO$170*LN(Parameters!$B$135+Temperatures!$G41-Temperatures!$G$2-18.825)</f>
        <v>1.1814120845781027</v>
      </c>
      <c r="AP41" s="3">
        <f ca="1">Parameters!AP$169+Parameters!AP$170*LN(Parameters!$B$135+Temperatures!$G41-Temperatures!$G$2-18.825)</f>
        <v>1.0283123642939278</v>
      </c>
      <c r="AQ41" s="3">
        <f ca="1">Parameters!AQ$169+Parameters!AQ$170*LN(Parameters!$B$135+Temperatures!$G41-Temperatures!$G$2-18.825)</f>
        <v>1.1027593130405451</v>
      </c>
      <c r="AR41" s="3">
        <f ca="1">Parameters!AR$169+Parameters!AR$170*LN(Parameters!$B$135+Temperatures!$G41-Temperatures!$G$2-18.825)</f>
        <v>1.2376561124003573</v>
      </c>
      <c r="AS41" s="3">
        <f ca="1">Parameters!AS$169+Parameters!AS$170*LN(Parameters!$B$135+Temperatures!$G41-Temperatures!$G$2-18.825)</f>
        <v>0.91727207673819655</v>
      </c>
      <c r="AT41" s="3">
        <f ca="1">Parameters!AT$169+Parameters!AT$170*LN(Parameters!$B$135+Temperatures!$G41-Temperatures!$G$2-18.825)</f>
        <v>0.45441086551824988</v>
      </c>
      <c r="AU41" s="3">
        <f ca="1">Parameters!AU$169+Parameters!AU$170*LN(Parameters!$B$135+Temperatures!$G41-Temperatures!$G$2-18.825)</f>
        <v>0.4906292004526312</v>
      </c>
      <c r="AV41" s="3">
        <f ca="1">Parameters!AV$169+Parameters!AV$170*LN(Parameters!$B$135+Temperatures!$G41-Temperatures!$G$2-18.825)</f>
        <v>1.4025113894932419</v>
      </c>
      <c r="AW41" s="3">
        <f ca="1">Parameters!AW$169+Parameters!AW$170*LN(Parameters!$B$135+Temperatures!$G41-Temperatures!$G$2-18.825)</f>
        <v>1.1157906763359491</v>
      </c>
      <c r="AX41" s="3">
        <f ca="1">Parameters!AX$169+Parameters!AX$170*LN(Parameters!$B$135+Temperatures!$G41-Temperatures!$G$2-18.825)</f>
        <v>0.43974418403075116</v>
      </c>
      <c r="AY41" s="3">
        <f ca="1">Parameters!AY$169+Parameters!AY$170*LN(Parameters!$B$135+Temperatures!$G41-Temperatures!$G$2-18.825)</f>
        <v>1.2087495933999035</v>
      </c>
      <c r="AZ41" s="3">
        <f ca="1">Parameters!AZ$169+Parameters!AZ$170*LN(Parameters!$B$135+Temperatures!$G41-Temperatures!$G$2-18.825)</f>
        <v>0.85235172274824167</v>
      </c>
      <c r="BA41" s="3">
        <f ca="1">Parameters!BA$169+Parameters!BA$170*LN(Parameters!$B$135+Temperatures!$G41-Temperatures!$G$2-18.825)</f>
        <v>1.0188697927149695</v>
      </c>
      <c r="BB41" s="3">
        <f ca="1">Parameters!BB$169+Parameters!BB$170*LN(Parameters!$B$135+Temperatures!$G41-Temperatures!$G$2-18.825)</f>
        <v>1.0841514792980489</v>
      </c>
      <c r="BC41" s="3">
        <f ca="1">Parameters!BC$169+Parameters!BC$170*LN(Parameters!$B$135+Temperatures!$G41-Temperatures!$G$2-18.825)</f>
        <v>1.115868742128681</v>
      </c>
      <c r="BD41" s="3">
        <f ca="1">Parameters!BD$169+Parameters!BD$170*LN(Parameters!$B$135+Temperatures!$G41-Temperatures!$G$2-18.825)</f>
        <v>1.1042324925000793</v>
      </c>
      <c r="BE41" s="3">
        <f ca="1">Parameters!BE$169+Parameters!BE$170*LN(Parameters!$B$135+Temperatures!$G41-Temperatures!$G$2-18.825)</f>
        <v>0.72961099713719357</v>
      </c>
      <c r="BF41" s="3">
        <f ca="1">Parameters!BF$169+Parameters!BF$170*LN(Parameters!$B$135+Temperatures!$G41-Temperatures!$G$2-18.825)</f>
        <v>0.34194737875538112</v>
      </c>
      <c r="BG41" s="3">
        <f ca="1">Parameters!BG$169+Parameters!BG$170*LN(Parameters!$B$135+Temperatures!$G41-Temperatures!$G$2-18.825)</f>
        <v>0.97522835825238752</v>
      </c>
      <c r="BH41" s="3">
        <f ca="1">Parameters!BH$169+Parameters!BH$170*LN(Parameters!$B$135+Temperatures!$G41-Temperatures!$G$2-18.825)</f>
        <v>0.27125252262708116</v>
      </c>
      <c r="BI41" s="3">
        <f ca="1">Parameters!BI$169+Parameters!BI$170*LN(Parameters!$B$135+Temperatures!$G41-Temperatures!$G$2-18.825)</f>
        <v>1.1303161878679222</v>
      </c>
      <c r="BJ41" s="3">
        <f ca="1">Parameters!BJ$169+Parameters!BJ$170*LN(Parameters!$B$135+Temperatures!$G41-Temperatures!$G$2-18.825)</f>
        <v>0.57917493522395624</v>
      </c>
      <c r="BK41" s="3">
        <f ca="1">Parameters!BK$169+Parameters!BK$170*LN(Parameters!$B$135+Temperatures!$G41-Temperatures!$G$2-18.825)</f>
        <v>1.2920371145966811</v>
      </c>
      <c r="BL41" s="3">
        <f ca="1">Parameters!BL$169+Parameters!BL$170*LN(Parameters!$B$135+Temperatures!$G41-Temperatures!$G$2-18.825)</f>
        <v>1.2348156672990311</v>
      </c>
      <c r="BM41" s="3">
        <f ca="1">Parameters!BM$169+Parameters!BM$170*LN(Parameters!$B$135+Temperatures!$G41-Temperatures!$G$2-18.825)</f>
        <v>0.48073848138133835</v>
      </c>
      <c r="BN41" s="3">
        <f ca="1">Parameters!BN$169+Parameters!BN$170*LN(Parameters!$B$135+Temperatures!$G41-Temperatures!$G$2-18.825)</f>
        <v>0.53161321735803835</v>
      </c>
      <c r="BO41" s="3">
        <f ca="1">Parameters!BO$169+Parameters!BO$170*LN(Parameters!$B$135+Temperatures!$G41-Temperatures!$G$2-18.825)</f>
        <v>1.3004281494980872</v>
      </c>
      <c r="BP41" s="3">
        <f ca="1">Parameters!BP$169+Parameters!BP$170*LN(Parameters!$B$135+Temperatures!$G41-Temperatures!$G$2-18.825)</f>
        <v>1.221189495847169</v>
      </c>
      <c r="BQ41" s="3">
        <f ca="1">Parameters!BQ$169+Parameters!BQ$170*LN(Parameters!$B$135+Temperatures!$G41-Temperatures!$G$2-18.825)</f>
        <v>1.1758988647480886</v>
      </c>
      <c r="BR41" s="3">
        <f ca="1">Parameters!BR$169+Parameters!BR$170*LN(Parameters!$B$135+Temperatures!$G41-Temperatures!$G$2-18.825)</f>
        <v>1.297381185222152</v>
      </c>
      <c r="BS41" s="3">
        <f ca="1">Parameters!BS$169+Parameters!BS$170*LN(Parameters!$B$135+Temperatures!$G41-Temperatures!$G$2-18.825)</f>
        <v>1.2932879369207668</v>
      </c>
      <c r="BT41" s="3">
        <f ca="1">Parameters!BT$169+Parameters!BT$170*LN(Parameters!$B$135+Temperatures!$G41-Temperatures!$G$2-18.825)</f>
        <v>1.1762874746804743</v>
      </c>
      <c r="BU41" s="3">
        <f ca="1">Parameters!BU$169+Parameters!BU$170*LN(Parameters!$B$135+Temperatures!$G41-Temperatures!$G$2-18.825)</f>
        <v>0.77078369378878209</v>
      </c>
      <c r="BV41" s="3">
        <f ca="1">Parameters!BV$169+Parameters!BV$170*LN(Parameters!$B$135+Temperatures!$G41-Temperatures!$G$2-18.825)</f>
        <v>1.2530629650945779</v>
      </c>
      <c r="BW41" s="3">
        <f ca="1">Parameters!BW$169+Parameters!BW$170*LN(Parameters!$B$135+Temperatures!$G41-Temperatures!$G$2-18.825)</f>
        <v>0.99600919789590359</v>
      </c>
      <c r="BX41" s="3">
        <f ca="1">Parameters!BX$169+Parameters!BX$170*LN(Parameters!$B$135+Temperatures!$G41-Temperatures!$G$2-18.825)</f>
        <v>1.2566916714150291</v>
      </c>
      <c r="BY41" s="3">
        <f ca="1">Parameters!BY$169+Parameters!BY$170*LN(Parameters!$B$135+Temperatures!$G41-Temperatures!$G$2-18.825)</f>
        <v>1.2996709387462768</v>
      </c>
      <c r="BZ41" s="3">
        <f ca="1">Parameters!BZ$169+Parameters!BZ$170*LN(Parameters!$B$135+Temperatures!$G41-Temperatures!$G$2-18.825)</f>
        <v>1.1131147503694674</v>
      </c>
      <c r="CA41" s="3">
        <f ca="1">Parameters!CA$169+Parameters!CA$170*LN(Parameters!$B$135+Temperatures!$G41-Temperatures!$G$2-18.825)</f>
        <v>1.1211164182863498</v>
      </c>
      <c r="CB41" s="3">
        <f ca="1">Parameters!CB$169+Parameters!CB$170*LN(Parameters!$B$135+Temperatures!$G41-Temperatures!$G$2-18.825)</f>
        <v>0.59483957396624365</v>
      </c>
      <c r="CC41" s="3">
        <f ca="1">Parameters!CC$169+Parameters!CC$170*LN(Parameters!$B$135+Temperatures!$G41-Temperatures!$G$2-18.825)</f>
        <v>1.2200654815608518</v>
      </c>
      <c r="CD41" s="3">
        <f ca="1">Parameters!CD$169+Parameters!CD$170*LN(Parameters!$B$135+Temperatures!$G41-Temperatures!$G$2-18.825)</f>
        <v>0.55939775702729622</v>
      </c>
      <c r="CE41" s="3">
        <f ca="1">Parameters!CE$169+Parameters!CE$170*LN(Parameters!$B$135+Temperatures!$G41-Temperatures!$G$2-18.825)</f>
        <v>1.2533936015833043</v>
      </c>
      <c r="CF41" s="3">
        <f ca="1">Parameters!CF$169+Parameters!CF$170*LN(Parameters!$B$135+Temperatures!$G41-Temperatures!$G$2-18.825)</f>
        <v>1.2400848971478728</v>
      </c>
      <c r="CG41" s="3">
        <f ca="1">Parameters!CG$169+Parameters!CG$170*LN(Parameters!$B$135+Temperatures!$G41-Temperatures!$G$2-18.825)</f>
        <v>0.4759131577905894</v>
      </c>
      <c r="CH41" s="3">
        <f ca="1">Parameters!CH$169+Parameters!CH$170*LN(Parameters!$B$135+Temperatures!$G41-Temperatures!$G$2-18.825)</f>
        <v>0.80375331071335165</v>
      </c>
      <c r="CI41" s="3">
        <f ca="1">Parameters!CI$169+Parameters!CI$170*LN(Parameters!$B$135+Temperatures!$G41-Temperatures!$G$2-18.825)</f>
        <v>1.1373514161733067</v>
      </c>
      <c r="CJ41" s="3">
        <f ca="1">Parameters!CJ$169+Parameters!CJ$170*LN(Parameters!$B$135+Temperatures!$G41-Temperatures!$G$2-18.825)</f>
        <v>0.20720109851904006</v>
      </c>
      <c r="CK41" s="3">
        <f ca="1">Parameters!CK$169+Parameters!CK$170*LN(Parameters!$B$135+Temperatures!$G41-Temperatures!$G$2-18.825)</f>
        <v>1.0022952680898669</v>
      </c>
      <c r="CL41" s="3">
        <f ca="1">Parameters!CL$169+Parameters!CL$170*LN(Parameters!$B$135+Temperatures!$G41-Temperatures!$G$2-18.825)</f>
        <v>0.67639649356863429</v>
      </c>
      <c r="CM41" s="3">
        <f ca="1">Parameters!CM$169+Parameters!CM$170*LN(Parameters!$B$135+Temperatures!$G41-Temperatures!$G$2-18.825)</f>
        <v>1.2065841811915621</v>
      </c>
      <c r="CN41" s="3">
        <f ca="1">Parameters!CN$169+Parameters!CN$170*LN(Parameters!$B$135+Temperatures!$G41-Temperatures!$G$2-18.825)</f>
        <v>0.94388161772126822</v>
      </c>
      <c r="CO41" s="3">
        <f ca="1">Parameters!CO$169+Parameters!CO$170*LN(Parameters!$B$135+Temperatures!$G41-Temperatures!$G$2-18.825)</f>
        <v>0.71805616573067832</v>
      </c>
      <c r="CP41" s="3">
        <f ca="1">Parameters!CP$169+Parameters!CP$170*LN(Parameters!$B$135+Temperatures!$G41-Temperatures!$G$2-18.825)</f>
        <v>0.4162684929167777</v>
      </c>
      <c r="CQ41" s="3">
        <f ca="1">Parameters!CQ$169+Parameters!CQ$170*LN(Parameters!$B$135+Temperatures!$G41-Temperatures!$G$2-18.825)</f>
        <v>1.0395868473866461</v>
      </c>
      <c r="CR41" s="3">
        <f ca="1">Parameters!CR$169+Parameters!CR$170*LN(Parameters!$B$135+Temperatures!$G41-Temperatures!$G$2-18.825)</f>
        <v>0.27814912068638353</v>
      </c>
      <c r="CS41" s="3">
        <f ca="1">Parameters!CS$169+Parameters!CS$170*LN(Parameters!$B$135+Temperatures!$G41-Temperatures!$G$2-18.825)</f>
        <v>1.3423644157651795</v>
      </c>
      <c r="CT41" s="3">
        <f ca="1">Parameters!CT$169+Parameters!CT$170*LN(Parameters!$B$135+Temperatures!$G41-Temperatures!$G$2-18.825)</f>
        <v>1.219436713466985</v>
      </c>
      <c r="CU41" s="3">
        <f ca="1">Parameters!CU$169+Parameters!CU$170*LN(Parameters!$B$135+Temperatures!$G41-Temperatures!$G$2-18.825)</f>
        <v>0.63273025572142017</v>
      </c>
      <c r="CV41" s="3">
        <f ca="1">Parameters!CV$169+Parameters!CV$170*LN(Parameters!$B$135+Temperatures!$G41-Temperatures!$G$2-18.825)</f>
        <v>1.2825916828841217</v>
      </c>
      <c r="CW41" s="3">
        <f ca="1">Parameters!CW$169+Parameters!CW$170*LN(Parameters!$B$135+Temperatures!$G41-Temperatures!$G$2-18.825)</f>
        <v>1.1877429577877896</v>
      </c>
      <c r="CX41" s="3">
        <f ca="1">Parameters!CX$169+Parameters!CX$170*LN(Parameters!$B$135+Temperatures!$G41-Temperatures!$G$2-18.825)</f>
        <v>0.83197645292464195</v>
      </c>
      <c r="CY41" s="3">
        <f ca="1">Parameters!CY$169+Parameters!CY$170*LN(Parameters!$B$135+Temperatures!$G41-Temperatures!$G$2-18.825)</f>
        <v>1.209405347103089</v>
      </c>
      <c r="CZ41" s="3">
        <f ca="1">Parameters!CZ$169+Parameters!CZ$170*LN(Parameters!$B$135+Temperatures!$G41-Temperatures!$G$2-18.825)</f>
        <v>1.0225052803924535</v>
      </c>
      <c r="DA41" s="3">
        <f ca="1">Parameters!DA$169+Parameters!DA$170*LN(Parameters!$B$135+Temperatures!$G41-Temperatures!$G$2-18.825)</f>
        <v>0.32334861065838372</v>
      </c>
      <c r="DB41" s="3">
        <f ca="1">Parameters!DB$169+Parameters!DB$170*LN(Parameters!$B$135+Temperatures!$G41-Temperatures!$G$2-18.825)</f>
        <v>1.250224210719574</v>
      </c>
      <c r="DC41" s="3">
        <f ca="1">Parameters!DC$169+Parameters!DC$170*LN(Parameters!$B$135+Temperatures!$G41-Temperatures!$G$2-18.825)</f>
        <v>0.67521433043799706</v>
      </c>
      <c r="DD41" s="3">
        <f ca="1">Parameters!DD$169+Parameters!DD$170*LN(Parameters!$B$135+Temperatures!$G41-Temperatures!$G$2-18.825)</f>
        <v>0.39454729713177006</v>
      </c>
      <c r="DE41" s="3">
        <f ca="1">Parameters!DE$169+Parameters!DE$170*LN(Parameters!$B$135+Temperatures!$G41-Temperatures!$G$2-18.825)</f>
        <v>0.49273597677857878</v>
      </c>
      <c r="DF41" s="3">
        <f ca="1">Parameters!DF$169+Parameters!DF$170*LN(Parameters!$B$135+Temperatures!$G41-Temperatures!$G$2-18.825)</f>
        <v>0.37341248040592245</v>
      </c>
      <c r="DG41" s="3">
        <f ca="1">Parameters!DG$169+Parameters!DG$170*LN(Parameters!$B$135+Temperatures!$G41-Temperatures!$G$2-18.825)</f>
        <v>0.87545979245206529</v>
      </c>
      <c r="DH41" s="3">
        <f ca="1">Parameters!DH$169+Parameters!DH$170*LN(Parameters!$B$135+Temperatures!$G41-Temperatures!$G$2-18.825)</f>
        <v>0.54828978299148401</v>
      </c>
      <c r="DI41" s="3">
        <f ca="1">Parameters!DI$169+Parameters!DI$170*LN(Parameters!$B$135+Temperatures!$G41-Temperatures!$G$2-18.825)</f>
        <v>1.0222512987928514</v>
      </c>
      <c r="DJ41" s="3">
        <f ca="1">Parameters!DJ$169+Parameters!DJ$170*LN(Parameters!$B$135+Temperatures!$G41-Temperatures!$G$2-18.825)</f>
        <v>0.97934326322513821</v>
      </c>
      <c r="DK41" s="3">
        <f ca="1">Parameters!DK$169+Parameters!DK$170*LN(Parameters!$B$135+Temperatures!$G41-Temperatures!$G$2-18.825)</f>
        <v>0.55674118405037543</v>
      </c>
      <c r="DL41" s="3">
        <f ca="1">Parameters!DL$169+Parameters!DL$170*LN(Parameters!$B$135+Temperatures!$G41-Temperatures!$G$2-18.825)</f>
        <v>1.3574478029540722</v>
      </c>
      <c r="DM41" s="3">
        <f ca="1">Parameters!DM$169+Parameters!DM$170*LN(Parameters!$B$135+Temperatures!$G41-Temperatures!$G$2-18.825)</f>
        <v>1.2466027457375262</v>
      </c>
      <c r="DN41" s="3">
        <f ca="1">Parameters!DN$169+Parameters!DN$170*LN(Parameters!$B$135+Temperatures!$G41-Temperatures!$G$2-18.825)</f>
        <v>0.52427969747894243</v>
      </c>
      <c r="DO41" s="3">
        <f ca="1">Parameters!DO$169+Parameters!DO$170*LN(Parameters!$B$135+Temperatures!$G41-Temperatures!$G$2-18.825)</f>
        <v>5.4720891576355575E-2</v>
      </c>
      <c r="DP41" s="3">
        <f ca="1">Parameters!DP$169+Parameters!DP$170*LN(Parameters!$B$135+Temperatures!$G41-Temperatures!$G$2-18.825)</f>
        <v>1.1771210176491729</v>
      </c>
      <c r="DQ41" s="3">
        <f ca="1">Parameters!DQ$169+Parameters!DQ$170*LN(Parameters!$B$135+Temperatures!$G41-Temperatures!$G$2-18.825)</f>
        <v>1.3650895502863627</v>
      </c>
      <c r="DR41" s="3">
        <f ca="1">Parameters!DR$169+Parameters!DR$170*LN(Parameters!$B$135+Temperatures!$G41-Temperatures!$G$2-18.825)</f>
        <v>1.2443536326877278</v>
      </c>
      <c r="DS41" s="3">
        <f ca="1">Parameters!DS$169+Parameters!DS$170*LN(Parameters!$B$135+Temperatures!$G41-Temperatures!$G$2-18.825)</f>
        <v>1.0512926741607491</v>
      </c>
      <c r="DT41" s="3">
        <f ca="1">Parameters!DT$169+Parameters!DT$170*LN(Parameters!$B$135+Temperatures!$G41-Temperatures!$G$2-18.825)</f>
        <v>1.1094604301861468</v>
      </c>
      <c r="DU41" s="3">
        <f ca="1">Parameters!DU$169+Parameters!DU$170*LN(Parameters!$B$135+Temperatures!$G41-Temperatures!$G$2-18.825)</f>
        <v>1.2822385650438395</v>
      </c>
      <c r="DV41" s="3">
        <f ca="1">Parameters!DV$169+Parameters!DV$170*LN(Parameters!$B$135+Temperatures!$G41-Temperatures!$G$2-18.825)</f>
        <v>1.0915875333851413</v>
      </c>
      <c r="DW41" s="3">
        <f ca="1">Parameters!DW$169+Parameters!DW$170*LN(Parameters!$B$135+Temperatures!$G41-Temperatures!$G$2-18.825)</f>
        <v>1.0173231429307761</v>
      </c>
      <c r="DX41" s="3">
        <f ca="1">Parameters!DX$169+Parameters!DX$170*LN(Parameters!$B$135+Temperatures!$G41-Temperatures!$G$2-18.825)</f>
        <v>1.3938960970467564</v>
      </c>
      <c r="DY41" s="3">
        <f ca="1">Parameters!DY$169+Parameters!DY$170*LN(Parameters!$B$135+Temperatures!$G41-Temperatures!$G$2-18.825)</f>
        <v>1.2993273087584669</v>
      </c>
      <c r="DZ41" s="3">
        <f ca="1">Parameters!DZ$169+Parameters!DZ$170*LN(Parameters!$B$135+Temperatures!$G41-Temperatures!$G$2-18.825)</f>
        <v>1.2174064566797222</v>
      </c>
      <c r="EA41" s="3">
        <f ca="1">Parameters!EA$169+Parameters!EA$170*LN(Parameters!$B$135+Temperatures!$G41-Temperatures!$G$2-18.825)</f>
        <v>0.50893010834644337</v>
      </c>
      <c r="EB41" s="3">
        <f ca="1">Parameters!EB$169+Parameters!EB$170*LN(Parameters!$B$135+Temperatures!$G41-Temperatures!$G$2-18.825)</f>
        <v>0.25190725988311063</v>
      </c>
      <c r="EC41" s="3">
        <f ca="1">Parameters!EC$169+Parameters!EC$170*LN(Parameters!$B$135+Temperatures!$G41-Temperatures!$G$2-18.825)</f>
        <v>0.98830654008482066</v>
      </c>
      <c r="ED41" s="3">
        <f ca="1">Parameters!ED$169+Parameters!ED$170*LN(Parameters!$B$135+Temperatures!$G41-Temperatures!$G$2-18.825)</f>
        <v>1.2686670610994155</v>
      </c>
      <c r="EE41" s="3">
        <f ca="1">Parameters!EE$169+Parameters!EE$170*LN(Parameters!$B$135+Temperatures!$G41-Temperatures!$G$2-18.825)</f>
        <v>0.61034701761798404</v>
      </c>
      <c r="EF41" s="3">
        <f ca="1">Parameters!EF$169+Parameters!EF$170*LN(Parameters!$B$135+Temperatures!$G41-Temperatures!$G$2-18.825)</f>
        <v>1.2410997585474899</v>
      </c>
      <c r="EG41" s="3">
        <f ca="1">Parameters!EG$169+Parameters!EG$170*LN(Parameters!$B$135+Temperatures!$G41-Temperatures!$G$2-18.825)</f>
        <v>1.1604679747345525</v>
      </c>
      <c r="EH41" s="3">
        <f ca="1">Parameters!EH$169+Parameters!EH$170*LN(Parameters!$B$135+Temperatures!$G41-Temperatures!$G$2-18.825)</f>
        <v>1.2279731312260689</v>
      </c>
      <c r="EI41" s="3">
        <f ca="1">Parameters!EI$169+Parameters!EI$170*LN(Parameters!$B$135+Temperatures!$G41-Temperatures!$G$2-18.825)</f>
        <v>0.90264176131008456</v>
      </c>
      <c r="EJ41" s="3">
        <f ca="1">Parameters!EJ$169+Parameters!EJ$170*LN(Parameters!$B$135+Temperatures!$G41-Temperatures!$G$2-18.825)</f>
        <v>1.2330305264236308</v>
      </c>
      <c r="EK41" s="3">
        <f ca="1">Parameters!EK$169+Parameters!EK$170*LN(Parameters!$B$135+Temperatures!$G41-Temperatures!$G$2-18.825)</f>
        <v>1.3001526201386471</v>
      </c>
      <c r="EL41" s="3">
        <f ca="1">Parameters!EL$169+Parameters!EL$170*LN(Parameters!$B$135+Temperatures!$G41-Temperatures!$G$2-18.825)</f>
        <v>1.1397232357857923</v>
      </c>
      <c r="EM41" s="3">
        <f ca="1">Parameters!EM$169+Parameters!EM$170*LN(Parameters!$B$135+Temperatures!$G41-Temperatures!$G$2-18.825)</f>
        <v>0.45922308435684223</v>
      </c>
      <c r="EN41" s="3">
        <f ca="1">Parameters!EN$169+Parameters!EN$170*LN(Parameters!$B$135+Temperatures!$G41-Temperatures!$G$2-18.825)</f>
        <v>1.1859363402345751</v>
      </c>
      <c r="EO41" s="3">
        <f ca="1">Parameters!EO$169+Parameters!EO$170*LN(Parameters!$B$135+Temperatures!$G41-Temperatures!$G$2-18.825)</f>
        <v>0.47064672431977961</v>
      </c>
      <c r="EP41" s="3">
        <f ca="1">Parameters!EP$169+Parameters!EP$170*LN(Parameters!$B$135+Temperatures!$G41-Temperatures!$G$2-18.825)</f>
        <v>0.74980845520173389</v>
      </c>
      <c r="EQ41" s="3">
        <f ca="1">Parameters!EQ$169+Parameters!EQ$170*LN(Parameters!$B$135+Temperatures!$G41-Temperatures!$G$2-18.825)</f>
        <v>1.1420643231964667</v>
      </c>
      <c r="ER41" s="3">
        <f ca="1">Parameters!ER$169+Parameters!ER$170*LN(Parameters!$B$135+Temperatures!$G41-Temperatures!$G$2-18.825)</f>
        <v>0.98565548946077186</v>
      </c>
      <c r="ES41" s="3">
        <f ca="1">Parameters!ES$169+Parameters!ES$170*LN(Parameters!$B$135+Temperatures!$G41-Temperatures!$G$2-18.825)</f>
        <v>1.3423159313098043</v>
      </c>
      <c r="ET41" s="3">
        <f ca="1">Parameters!ET$169+Parameters!ET$170*LN(Parameters!$B$135+Temperatures!$G41-Temperatures!$G$2-18.825)</f>
        <v>0.77784669171119181</v>
      </c>
      <c r="EU41" s="3">
        <f ca="1">Parameters!EU$169+Parameters!EU$170*LN(Parameters!$B$135+Temperatures!$G41-Temperatures!$G$2-18.825)</f>
        <v>0.53221331507213543</v>
      </c>
      <c r="EV41" s="3">
        <f ca="1">Parameters!EV$169+Parameters!EV$170*LN(Parameters!$B$135+Temperatures!$G41-Temperatures!$G$2-18.825)</f>
        <v>0.29806388875225365</v>
      </c>
      <c r="EW41" s="3">
        <f ca="1">Parameters!EW$169+Parameters!EW$170*LN(Parameters!$B$135+Temperatures!$G41-Temperatures!$G$2-18.825)</f>
        <v>0.95103364004515212</v>
      </c>
      <c r="EX41" s="3">
        <f ca="1">Parameters!EX$169+Parameters!EX$170*LN(Parameters!$B$135+Temperatures!$G41-Temperatures!$G$2-18.825)</f>
        <v>1.2545757381591665</v>
      </c>
      <c r="EY41" s="3">
        <f ca="1">Parameters!EY$169+Parameters!EY$170*LN(Parameters!$B$135+Temperatures!$G41-Temperatures!$G$2-18.825)</f>
        <v>1.4017411890464653</v>
      </c>
      <c r="EZ41" s="3">
        <f ca="1">Parameters!EZ$169+Parameters!EZ$170*LN(Parameters!$B$135+Temperatures!$G41-Temperatures!$G$2-18.825)</f>
        <v>1.2892674861334477</v>
      </c>
      <c r="FA41" s="3">
        <f ca="1">Parameters!FA$169+Parameters!FA$170*LN(Parameters!$B$135+Temperatures!$G41-Temperatures!$G$2-18.825)</f>
        <v>1.1760149439895009</v>
      </c>
      <c r="FB41" s="3">
        <f ca="1">Parameters!FB$169+Parameters!FB$170*LN(Parameters!$B$135+Temperatures!$G41-Temperatures!$G$2-18.825)</f>
        <v>1.2363281310356364</v>
      </c>
      <c r="FC41" s="3">
        <f ca="1">Parameters!FC$169+Parameters!FC$170*LN(Parameters!$B$135+Temperatures!$G41-Temperatures!$G$2-18.825)</f>
        <v>1.1852551038826227</v>
      </c>
      <c r="FD41" s="3">
        <f ca="1">Parameters!FD$169+Parameters!FD$170*LN(Parameters!$B$135+Temperatures!$G41-Temperatures!$G$2-18.825)</f>
        <v>0.58139468646148107</v>
      </c>
      <c r="FE41" s="3">
        <f ca="1">Parameters!FE$169+Parameters!FE$170*LN(Parameters!$B$135+Temperatures!$G41-Temperatures!$G$2-18.825)</f>
        <v>1.2956482868092258</v>
      </c>
      <c r="FF41" s="3">
        <f ca="1">Parameters!FF$169+Parameters!FF$170*LN(Parameters!$B$135+Temperatures!$G41-Temperatures!$G$2-18.825)</f>
        <v>0.60028977097386638</v>
      </c>
      <c r="FG41" s="3">
        <f ca="1">Parameters!FG$169+Parameters!FG$170*LN(Parameters!$B$135+Temperatures!$G41-Temperatures!$G$2-18.825)</f>
        <v>1.3485438542103432</v>
      </c>
      <c r="FH41" s="3">
        <f ca="1">Parameters!FH$169+Parameters!FH$170*LN(Parameters!$B$135+Temperatures!$G41-Temperatures!$G$2-18.825)</f>
        <v>1.0172223716120272</v>
      </c>
      <c r="FI41" s="3">
        <f ca="1">Parameters!FI$169+Parameters!FI$170*LN(Parameters!$B$135+Temperatures!$G41-Temperatures!$G$2-18.825)</f>
        <v>1.3003872253359405</v>
      </c>
      <c r="FJ41" s="3">
        <f ca="1">Parameters!FJ$169+Parameters!FJ$170*LN(Parameters!$B$135+Temperatures!$G41-Temperatures!$G$2-18.825)</f>
        <v>0.45091399011510036</v>
      </c>
      <c r="FK41" s="3">
        <f ca="1">Parameters!FK$169+Parameters!FK$170*LN(Parameters!$B$135+Temperatures!$G41-Temperatures!$G$2-18.825)</f>
        <v>0.50747314254255604</v>
      </c>
      <c r="FL41" s="3">
        <f ca="1">Parameters!FL$169+Parameters!FL$170*LN(Parameters!$B$135+Temperatures!$G41-Temperatures!$G$2-18.825)</f>
        <v>0.34012197317731518</v>
      </c>
      <c r="FM41" s="3">
        <f ca="1">Parameters!FM$169+Parameters!FM$170*LN(Parameters!$B$135+Temperatures!$G41-Temperatures!$G$2-18.825)</f>
        <v>0.90416887603205243</v>
      </c>
      <c r="FN41" s="3">
        <f ca="1">Parameters!FN$169+Parameters!FN$170*LN(Parameters!$B$135+Temperatures!$G41-Temperatures!$G$2-18.825)</f>
        <v>1.3682604790310939</v>
      </c>
      <c r="FO41" s="3">
        <f ca="1">Parameters!FO$169+Parameters!FO$170*LN(Parameters!$B$135+Temperatures!$G41-Temperatures!$G$2-18.825)</f>
        <v>1.2974036900410224</v>
      </c>
      <c r="FP41" s="3">
        <f ca="1">Parameters!FP$169+Parameters!FP$170*LN(Parameters!$B$135+Temperatures!$G41-Temperatures!$G$2-18.825)</f>
        <v>1.3170693066310415</v>
      </c>
      <c r="FQ41" s="3">
        <f ca="1">Parameters!FQ$169+Parameters!FQ$170*LN(Parameters!$B$135+Temperatures!$G41-Temperatures!$G$2-18.825)</f>
        <v>0.61333580977253788</v>
      </c>
      <c r="FR41" s="3">
        <f ca="1">Parameters!FR$169+Parameters!FR$170*LN(Parameters!$B$135+Temperatures!$G41-Temperatures!$G$2-18.825)</f>
        <v>0.80126668342703322</v>
      </c>
      <c r="FS41" s="3">
        <f ca="1">Parameters!FS$169+Parameters!FS$170*LN(Parameters!$B$135+Temperatures!$G41-Temperatures!$G$2-18.825)</f>
        <v>1.1634618298743897</v>
      </c>
      <c r="FT41" s="3">
        <f ca="1">Parameters!FT$169+Parameters!FT$170*LN(Parameters!$B$135+Temperatures!$G41-Temperatures!$G$2-18.825)</f>
        <v>1.0464615554161696</v>
      </c>
      <c r="FU41" s="3">
        <f ca="1">Parameters!FU$169+Parameters!FU$170*LN(Parameters!$B$135+Temperatures!$G41-Temperatures!$G$2-18.825)</f>
        <v>1.2747922431695462</v>
      </c>
      <c r="FV41" s="3">
        <f ca="1">Parameters!FV$169+Parameters!FV$170*LN(Parameters!$B$135+Temperatures!$G41-Temperatures!$G$2-18.825)</f>
        <v>0.91267970598740522</v>
      </c>
      <c r="FW41" s="3">
        <f ca="1">Parameters!FW$169+Parameters!FW$170*LN(Parameters!$B$135+Temperatures!$G41-Temperatures!$G$2-18.825)</f>
        <v>0.68140416700553097</v>
      </c>
      <c r="FX41" s="3">
        <f ca="1">Parameters!FX$169+Parameters!FX$170*LN(Parameters!$B$135+Temperatures!$G41-Temperatures!$G$2-18.825)</f>
        <v>1.1825327340998335</v>
      </c>
      <c r="FY41" s="3">
        <f ca="1">Parameters!FY$169+Parameters!FY$170*LN(Parameters!$B$135+Temperatures!$G41-Temperatures!$G$2-18.825)</f>
        <v>0.97829911983230011</v>
      </c>
      <c r="FZ41" s="3">
        <f ca="1">Parameters!FZ$169+Parameters!FZ$170*LN(Parameters!$B$135+Temperatures!$G41-Temperatures!$G$2-18.825)</f>
        <v>1.1259128422486735</v>
      </c>
      <c r="GA41" s="3">
        <f ca="1">Parameters!GA$169+Parameters!GA$170*LN(Parameters!$B$135+Temperatures!$G41-Temperatures!$G$2-18.825)</f>
        <v>1.1204131794815908</v>
      </c>
      <c r="GB41" s="3">
        <f ca="1">Parameters!GB$169+Parameters!GB$170*LN(Parameters!$B$135+Temperatures!$G41-Temperatures!$G$2-18.825)</f>
        <v>0.48438101195430722</v>
      </c>
      <c r="GC41" s="3">
        <f ca="1">Parameters!GC$169+Parameters!GC$170*LN(Parameters!$B$135+Temperatures!$G41-Temperatures!$G$2-18.825)</f>
        <v>0.85779384702161521</v>
      </c>
      <c r="GD41" s="3">
        <f ca="1">Parameters!GD$169+Parameters!GD$170*LN(Parameters!$B$135+Temperatures!$G41-Temperatures!$G$2-18.825)</f>
        <v>0.72780227658593255</v>
      </c>
      <c r="GE41" s="3">
        <f ca="1">Parameters!GE$169+Parameters!GE$170*LN(Parameters!$B$135+Temperatures!$G41-Temperatures!$G$2-18.825)</f>
        <v>0.70736008691473384</v>
      </c>
      <c r="GF41" s="3">
        <f ca="1">Parameters!GF$169+Parameters!GF$170*LN(Parameters!$B$135+Temperatures!$G41-Temperatures!$G$2-18.825)</f>
        <v>1.2130825309499904</v>
      </c>
      <c r="GG41" s="3">
        <f ca="1">Parameters!GG$169+Parameters!GG$170*LN(Parameters!$B$135+Temperatures!$G41-Temperatures!$G$2-18.825)</f>
        <v>1.2422119413214272</v>
      </c>
      <c r="GH41" s="3">
        <f ca="1">Parameters!GH$169+Parameters!GH$170*LN(Parameters!$B$135+Temperatures!$G41-Temperatures!$G$2-18.825)</f>
        <v>1.1078454013665389</v>
      </c>
      <c r="GI41" s="3">
        <f ca="1">Parameters!GI$169+Parameters!GI$170*LN(Parameters!$B$135+Temperatures!$G41-Temperatures!$G$2-18.825)</f>
        <v>1.2177751191462636</v>
      </c>
      <c r="GJ41" s="3">
        <f ca="1">Parameters!GJ$169+Parameters!GJ$170*LN(Parameters!$B$135+Temperatures!$G41-Temperatures!$G$2-18.825)</f>
        <v>1.0198529406523624</v>
      </c>
      <c r="GK41" s="3">
        <f ca="1">Parameters!GK$169+Parameters!GK$170*LN(Parameters!$B$135+Temperatures!$G41-Temperatures!$G$2-18.825)</f>
        <v>0.92098020670238212</v>
      </c>
      <c r="GL41" s="3">
        <f ca="1">Parameters!GL$169+Parameters!GL$170*LN(Parameters!$B$135+Temperatures!$G41-Temperatures!$G$2-18.825)</f>
        <v>1.1041313064086371</v>
      </c>
      <c r="GM41" s="3">
        <f ca="1">Parameters!GM$169+Parameters!GM$170*LN(Parameters!$B$135+Temperatures!$G41-Temperatures!$G$2-18.825)</f>
        <v>1.0517814395150156</v>
      </c>
    </row>
    <row r="42" spans="1:195" x14ac:dyDescent="0.25">
      <c r="A42">
        <v>2050</v>
      </c>
      <c r="B42" s="3">
        <f ca="1">Parameters!B$169+Parameters!B$170*LN(Parameters!$B$135+Temperatures!$G42-Temperatures!$G$2-18.825)</f>
        <v>0.67811790556778384</v>
      </c>
      <c r="C42" s="3">
        <f ca="1">Parameters!C$169+Parameters!C$170*LN(Parameters!$B$135+Temperatures!$G42-Temperatures!$G$2-18.825)</f>
        <v>1.0952623901108609</v>
      </c>
      <c r="D42" s="3">
        <f ca="1">Parameters!D$169+Parameters!D$170*LN(Parameters!$B$135+Temperatures!$G42-Temperatures!$G$2-18.825)</f>
        <v>0.64697046395570201</v>
      </c>
      <c r="E42" s="3">
        <f ca="1">Parameters!E$169+Parameters!E$170*LN(Parameters!$B$135+Temperatures!$G42-Temperatures!$G$2-18.825)</f>
        <v>0.28019750998834025</v>
      </c>
      <c r="F42" s="3">
        <f ca="1">Parameters!F$169+Parameters!F$170*LN(Parameters!$B$135+Temperatures!$G42-Temperatures!$G$2-18.825)</f>
        <v>1.3163258155332886</v>
      </c>
      <c r="G42" s="3">
        <f ca="1">Parameters!G$169+Parameters!G$170*LN(Parameters!$B$135+Temperatures!$G42-Temperatures!$G$2-18.825)</f>
        <v>0.87102643382615419</v>
      </c>
      <c r="H42" s="3">
        <f ca="1">Parameters!H$169+Parameters!H$170*LN(Parameters!$B$135+Temperatures!$G42-Temperatures!$G$2-18.825)</f>
        <v>0.47988509469392165</v>
      </c>
      <c r="I42" s="3">
        <f ca="1">Parameters!I$169+Parameters!I$170*LN(Parameters!$B$135+Temperatures!$G42-Temperatures!$G$2-18.825)</f>
        <v>1.2680795172075883</v>
      </c>
      <c r="J42" s="3">
        <f ca="1">Parameters!J$169+Parameters!J$170*LN(Parameters!$B$135+Temperatures!$G42-Temperatures!$G$2-18.825)</f>
        <v>0.84741514035378962</v>
      </c>
      <c r="K42" s="3">
        <f ca="1">Parameters!K$169+Parameters!K$170*LN(Parameters!$B$135+Temperatures!$G42-Temperatures!$G$2-18.825)</f>
        <v>0.44430264443121059</v>
      </c>
      <c r="L42" s="3">
        <f ca="1">Parameters!L$169+Parameters!L$170*LN(Parameters!$B$135+Temperatures!$G42-Temperatures!$G$2-18.825)</f>
        <v>0.71097331769079031</v>
      </c>
      <c r="M42" s="3">
        <f ca="1">Parameters!M$169+Parameters!M$170*LN(Parameters!$B$135+Temperatures!$G42-Temperatures!$G$2-18.825)</f>
        <v>1.0364994252853523</v>
      </c>
      <c r="N42" s="3">
        <f ca="1">Parameters!N$169+Parameters!N$170*LN(Parameters!$B$135+Temperatures!$G42-Temperatures!$G$2-18.825)</f>
        <v>0.52230237265142532</v>
      </c>
      <c r="O42" s="3">
        <f ca="1">Parameters!O$169+Parameters!O$170*LN(Parameters!$B$135+Temperatures!$G42-Temperatures!$G$2-18.825)</f>
        <v>1.3212456662164092</v>
      </c>
      <c r="P42" s="3">
        <f ca="1">Parameters!P$169+Parameters!P$170*LN(Parameters!$B$135+Temperatures!$G42-Temperatures!$G$2-18.825)</f>
        <v>1.363544521042052</v>
      </c>
      <c r="Q42" s="3">
        <f ca="1">Parameters!Q$169+Parameters!Q$170*LN(Parameters!$B$135+Temperatures!$G42-Temperatures!$G$2-18.825)</f>
        <v>1.236804754360125</v>
      </c>
      <c r="R42" s="3">
        <f ca="1">Parameters!R$169+Parameters!R$170*LN(Parameters!$B$135+Temperatures!$G42-Temperatures!$G$2-18.825)</f>
        <v>0.58447185106855393</v>
      </c>
      <c r="S42" s="3">
        <f ca="1">Parameters!S$169+Parameters!S$170*LN(Parameters!$B$135+Temperatures!$G42-Temperatures!$G$2-18.825)</f>
        <v>1.3433182796491363</v>
      </c>
      <c r="T42" s="3">
        <f ca="1">Parameters!T$169+Parameters!T$170*LN(Parameters!$B$135+Temperatures!$G42-Temperatures!$G$2-18.825)</f>
        <v>1.2063125995360229</v>
      </c>
      <c r="U42" s="3">
        <f ca="1">Parameters!U$169+Parameters!U$170*LN(Parameters!$B$135+Temperatures!$G42-Temperatures!$G$2-18.825)</f>
        <v>0.52343258339384446</v>
      </c>
      <c r="V42" s="3">
        <f ca="1">Parameters!V$169+Parameters!V$170*LN(Parameters!$B$135+Temperatures!$G42-Temperatures!$G$2-18.825)</f>
        <v>0.39859365655888568</v>
      </c>
      <c r="W42" s="3">
        <f ca="1">Parameters!W$169+Parameters!W$170*LN(Parameters!$B$135+Temperatures!$G42-Temperatures!$G$2-18.825)</f>
        <v>1.2300102007037941</v>
      </c>
      <c r="X42" s="3">
        <f ca="1">Parameters!X$169+Parameters!X$170*LN(Parameters!$B$135+Temperatures!$G42-Temperatures!$G$2-18.825)</f>
        <v>1.1139454093388101</v>
      </c>
      <c r="Y42" s="3">
        <f ca="1">Parameters!Y$169+Parameters!Y$170*LN(Parameters!$B$135+Temperatures!$G42-Temperatures!$G$2-18.825)</f>
        <v>0.8411432474374092</v>
      </c>
      <c r="Z42" s="3">
        <f ca="1">Parameters!Z$169+Parameters!Z$170*LN(Parameters!$B$135+Temperatures!$G42-Temperatures!$G$2-18.825)</f>
        <v>1.1417614335676751</v>
      </c>
      <c r="AA42" s="3">
        <f ca="1">Parameters!AA$169+Parameters!AA$170*LN(Parameters!$B$135+Temperatures!$G42-Temperatures!$G$2-18.825)</f>
        <v>1.2678942897072136</v>
      </c>
      <c r="AB42" s="3">
        <f ca="1">Parameters!AB$169+Parameters!AB$170*LN(Parameters!$B$135+Temperatures!$G42-Temperatures!$G$2-18.825)</f>
        <v>1.3049849006400371</v>
      </c>
      <c r="AC42" s="3">
        <f ca="1">Parameters!AC$169+Parameters!AC$170*LN(Parameters!$B$135+Temperatures!$G42-Temperatures!$G$2-18.825)</f>
        <v>0.66702409934389884</v>
      </c>
      <c r="AD42" s="3">
        <f ca="1">Parameters!AD$169+Parameters!AD$170*LN(Parameters!$B$135+Temperatures!$G42-Temperatures!$G$2-18.825)</f>
        <v>1.1064376975460648</v>
      </c>
      <c r="AE42" s="3">
        <f ca="1">Parameters!AE$169+Parameters!AE$170*LN(Parameters!$B$135+Temperatures!$G42-Temperatures!$G$2-18.825)</f>
        <v>1.2474635368911837</v>
      </c>
      <c r="AF42" s="3">
        <f ca="1">Parameters!AF$169+Parameters!AF$170*LN(Parameters!$B$135+Temperatures!$G42-Temperatures!$G$2-18.825)</f>
        <v>0.37740129554570911</v>
      </c>
      <c r="AG42" s="3">
        <f ca="1">Parameters!AG$169+Parameters!AG$170*LN(Parameters!$B$135+Temperatures!$G42-Temperatures!$G$2-18.825)</f>
        <v>0.43777415579644302</v>
      </c>
      <c r="AH42" s="3">
        <f ca="1">Parameters!AH$169+Parameters!AH$170*LN(Parameters!$B$135+Temperatures!$G42-Temperatures!$G$2-18.825)</f>
        <v>0.64078352474350586</v>
      </c>
      <c r="AI42" s="3">
        <f ca="1">Parameters!AI$169+Parameters!AI$170*LN(Parameters!$B$135+Temperatures!$G42-Temperatures!$G$2-18.825)</f>
        <v>0.76191859490675429</v>
      </c>
      <c r="AJ42" s="3">
        <f ca="1">Parameters!AJ$169+Parameters!AJ$170*LN(Parameters!$B$135+Temperatures!$G42-Temperatures!$G$2-18.825)</f>
        <v>1.2672307222925598</v>
      </c>
      <c r="AK42" s="3">
        <f ca="1">Parameters!AK$169+Parameters!AK$170*LN(Parameters!$B$135+Temperatures!$G42-Temperatures!$G$2-18.825)</f>
        <v>1.2211184776150348</v>
      </c>
      <c r="AL42" s="3">
        <f ca="1">Parameters!AL$169+Parameters!AL$170*LN(Parameters!$B$135+Temperatures!$G42-Temperatures!$G$2-18.825)</f>
        <v>1.1874521136652096</v>
      </c>
      <c r="AM42" s="3">
        <f ca="1">Parameters!AM$169+Parameters!AM$170*LN(Parameters!$B$135+Temperatures!$G42-Temperatures!$G$2-18.825)</f>
        <v>1.2111215835136437</v>
      </c>
      <c r="AN42" s="3">
        <f ca="1">Parameters!AN$169+Parameters!AN$170*LN(Parameters!$B$135+Temperatures!$G42-Temperatures!$G$2-18.825)</f>
        <v>1.0160912719667121</v>
      </c>
      <c r="AO42" s="3">
        <f ca="1">Parameters!AO$169+Parameters!AO$170*LN(Parameters!$B$135+Temperatures!$G42-Temperatures!$G$2-18.825)</f>
        <v>1.1804790693277616</v>
      </c>
      <c r="AP42" s="3">
        <f ca="1">Parameters!AP$169+Parameters!AP$170*LN(Parameters!$B$135+Temperatures!$G42-Temperatures!$G$2-18.825)</f>
        <v>1.027613361577423</v>
      </c>
      <c r="AQ42" s="3">
        <f ca="1">Parameters!AQ$169+Parameters!AQ$170*LN(Parameters!$B$135+Temperatures!$G42-Temperatures!$G$2-18.825)</f>
        <v>1.1020464393634559</v>
      </c>
      <c r="AR42" s="3">
        <f ca="1">Parameters!AR$169+Parameters!AR$170*LN(Parameters!$B$135+Temperatures!$G42-Temperatures!$G$2-18.825)</f>
        <v>1.2366943334819784</v>
      </c>
      <c r="AS42" s="3">
        <f ca="1">Parameters!AS$169+Parameters!AS$170*LN(Parameters!$B$135+Temperatures!$G42-Temperatures!$G$2-18.825)</f>
        <v>0.91685116803146693</v>
      </c>
      <c r="AT42" s="3">
        <f ca="1">Parameters!AT$169+Parameters!AT$170*LN(Parameters!$B$135+Temperatures!$G42-Temperatures!$G$2-18.825)</f>
        <v>0.45468385368272479</v>
      </c>
      <c r="AU42" s="3">
        <f ca="1">Parameters!AU$169+Parameters!AU$170*LN(Parameters!$B$135+Temperatures!$G42-Temperatures!$G$2-18.825)</f>
        <v>0.49078792522606207</v>
      </c>
      <c r="AV42" s="3">
        <f ca="1">Parameters!AV$169+Parameters!AV$170*LN(Parameters!$B$135+Temperatures!$G42-Temperatures!$G$2-18.825)</f>
        <v>1.4015111493263479</v>
      </c>
      <c r="AW42" s="3">
        <f ca="1">Parameters!AW$169+Parameters!AW$170*LN(Parameters!$B$135+Temperatures!$G42-Temperatures!$G$2-18.825)</f>
        <v>1.1149377961701721</v>
      </c>
      <c r="AX42" s="3">
        <f ca="1">Parameters!AX$169+Parameters!AX$170*LN(Parameters!$B$135+Temperatures!$G42-Temperatures!$G$2-18.825)</f>
        <v>0.43991672691040484</v>
      </c>
      <c r="AY42" s="3">
        <f ca="1">Parameters!AY$169+Parameters!AY$170*LN(Parameters!$B$135+Temperatures!$G42-Temperatures!$G$2-18.825)</f>
        <v>1.2078384378645162</v>
      </c>
      <c r="AZ42" s="3">
        <f ca="1">Parameters!AZ$169+Parameters!AZ$170*LN(Parameters!$B$135+Temperatures!$G42-Temperatures!$G$2-18.825)</f>
        <v>0.852154582195087</v>
      </c>
      <c r="BA42" s="3">
        <f ca="1">Parameters!BA$169+Parameters!BA$170*LN(Parameters!$B$135+Temperatures!$G42-Temperatures!$G$2-18.825)</f>
        <v>1.0182793625934703</v>
      </c>
      <c r="BB42" s="3">
        <f ca="1">Parameters!BB$169+Parameters!BB$170*LN(Parameters!$B$135+Temperatures!$G42-Temperatures!$G$2-18.825)</f>
        <v>1.0836365720382704</v>
      </c>
      <c r="BC42" s="3">
        <f ca="1">Parameters!BC$169+Parameters!BC$170*LN(Parameters!$B$135+Temperatures!$G42-Temperatures!$G$2-18.825)</f>
        <v>1.1152945482173993</v>
      </c>
      <c r="BD42" s="3">
        <f ca="1">Parameters!BD$169+Parameters!BD$170*LN(Parameters!$B$135+Temperatures!$G42-Temperatures!$G$2-18.825)</f>
        <v>1.1036208420185503</v>
      </c>
      <c r="BE42" s="3">
        <f ca="1">Parameters!BE$169+Parameters!BE$170*LN(Parameters!$B$135+Temperatures!$G42-Temperatures!$G$2-18.825)</f>
        <v>0.72949023068897856</v>
      </c>
      <c r="BF42" s="3">
        <f ca="1">Parameters!BF$169+Parameters!BF$170*LN(Parameters!$B$135+Temperatures!$G42-Temperatures!$G$2-18.825)</f>
        <v>0.34251150309341477</v>
      </c>
      <c r="BG42" s="3">
        <f ca="1">Parameters!BG$169+Parameters!BG$170*LN(Parameters!$B$135+Temperatures!$G42-Temperatures!$G$2-18.825)</f>
        <v>0.97475629262144314</v>
      </c>
      <c r="BH42" s="3">
        <f ca="1">Parameters!BH$169+Parameters!BH$170*LN(Parameters!$B$135+Temperatures!$G42-Temperatures!$G$2-18.825)</f>
        <v>0.27199742018034434</v>
      </c>
      <c r="BI42" s="3">
        <f ca="1">Parameters!BI$169+Parameters!BI$170*LN(Parameters!$B$135+Temperatures!$G42-Temperatures!$G$2-18.825)</f>
        <v>1.1294045739874947</v>
      </c>
      <c r="BJ42" s="3">
        <f ca="1">Parameters!BJ$169+Parameters!BJ$170*LN(Parameters!$B$135+Temperatures!$G42-Temperatures!$G$2-18.825)</f>
        <v>0.57920511049527124</v>
      </c>
      <c r="BK42" s="3">
        <f ca="1">Parameters!BK$169+Parameters!BK$170*LN(Parameters!$B$135+Temperatures!$G42-Temperatures!$G$2-18.825)</f>
        <v>1.2909527335948261</v>
      </c>
      <c r="BL42" s="3">
        <f ca="1">Parameters!BL$169+Parameters!BL$170*LN(Parameters!$B$135+Temperatures!$G42-Temperatures!$G$2-18.825)</f>
        <v>1.2339446201288007</v>
      </c>
      <c r="BM42" s="3">
        <f ca="1">Parameters!BM$169+Parameters!BM$170*LN(Parameters!$B$135+Temperatures!$G42-Temperatures!$G$2-18.825)</f>
        <v>0.48074476369786867</v>
      </c>
      <c r="BN42" s="3">
        <f ca="1">Parameters!BN$169+Parameters!BN$170*LN(Parameters!$B$135+Temperatures!$G42-Temperatures!$G$2-18.825)</f>
        <v>0.53187947577268957</v>
      </c>
      <c r="BO42" s="3">
        <f ca="1">Parameters!BO$169+Parameters!BO$170*LN(Parameters!$B$135+Temperatures!$G42-Temperatures!$G$2-18.825)</f>
        <v>1.2995169193177023</v>
      </c>
      <c r="BP42" s="3">
        <f ca="1">Parameters!BP$169+Parameters!BP$170*LN(Parameters!$B$135+Temperatures!$G42-Temperatures!$G$2-18.825)</f>
        <v>1.2204184014778241</v>
      </c>
      <c r="BQ42" s="3">
        <f ca="1">Parameters!BQ$169+Parameters!BQ$170*LN(Parameters!$B$135+Temperatures!$G42-Temperatures!$G$2-18.825)</f>
        <v>1.1749741021997411</v>
      </c>
      <c r="BR42" s="3">
        <f ca="1">Parameters!BR$169+Parameters!BR$170*LN(Parameters!$B$135+Temperatures!$G42-Temperatures!$G$2-18.825)</f>
        <v>1.2964578220254084</v>
      </c>
      <c r="BS42" s="3">
        <f ca="1">Parameters!BS$169+Parameters!BS$170*LN(Parameters!$B$135+Temperatures!$G42-Temperatures!$G$2-18.825)</f>
        <v>1.2923929176886302</v>
      </c>
      <c r="BT42" s="3">
        <f ca="1">Parameters!BT$169+Parameters!BT$170*LN(Parameters!$B$135+Temperatures!$G42-Temperatures!$G$2-18.825)</f>
        <v>1.1754921030964638</v>
      </c>
      <c r="BU42" s="3">
        <f ca="1">Parameters!BU$169+Parameters!BU$170*LN(Parameters!$B$135+Temperatures!$G42-Temperatures!$G$2-18.825)</f>
        <v>0.77064125037643827</v>
      </c>
      <c r="BV42" s="3">
        <f ca="1">Parameters!BV$169+Parameters!BV$170*LN(Parameters!$B$135+Temperatures!$G42-Temperatures!$G$2-18.825)</f>
        <v>1.2520597831211142</v>
      </c>
      <c r="BW42" s="3">
        <f ca="1">Parameters!BW$169+Parameters!BW$170*LN(Parameters!$B$135+Temperatures!$G42-Temperatures!$G$2-18.825)</f>
        <v>0.99551928941794587</v>
      </c>
      <c r="BX42" s="3">
        <f ca="1">Parameters!BX$169+Parameters!BX$170*LN(Parameters!$B$135+Temperatures!$G42-Temperatures!$G$2-18.825)</f>
        <v>1.2557877659269321</v>
      </c>
      <c r="BY42" s="3">
        <f ca="1">Parameters!BY$169+Parameters!BY$170*LN(Parameters!$B$135+Temperatures!$G42-Temperatures!$G$2-18.825)</f>
        <v>1.2987422968141713</v>
      </c>
      <c r="BZ42" s="3">
        <f ca="1">Parameters!BZ$169+Parameters!BZ$170*LN(Parameters!$B$135+Temperatures!$G42-Temperatures!$G$2-18.825)</f>
        <v>1.1123874489158554</v>
      </c>
      <c r="CA42" s="3">
        <f ca="1">Parameters!CA$169+Parameters!CA$170*LN(Parameters!$B$135+Temperatures!$G42-Temperatures!$G$2-18.825)</f>
        <v>1.1204412598496116</v>
      </c>
      <c r="CB42" s="3">
        <f ca="1">Parameters!CB$169+Parameters!CB$170*LN(Parameters!$B$135+Temperatures!$G42-Temperatures!$G$2-18.825)</f>
        <v>0.59495963862067414</v>
      </c>
      <c r="CC42" s="3">
        <f ca="1">Parameters!CC$169+Parameters!CC$170*LN(Parameters!$B$135+Temperatures!$G42-Temperatures!$G$2-18.825)</f>
        <v>1.2191363598944998</v>
      </c>
      <c r="CD42" s="3">
        <f ca="1">Parameters!CD$169+Parameters!CD$170*LN(Parameters!$B$135+Temperatures!$G42-Temperatures!$G$2-18.825)</f>
        <v>0.55958159930948281</v>
      </c>
      <c r="CE42" s="3">
        <f ca="1">Parameters!CE$169+Parameters!CE$170*LN(Parameters!$B$135+Temperatures!$G42-Temperatures!$G$2-18.825)</f>
        <v>1.2524182348320514</v>
      </c>
      <c r="CF42" s="3">
        <f ca="1">Parameters!CF$169+Parameters!CF$170*LN(Parameters!$B$135+Temperatures!$G42-Temperatures!$G$2-18.825)</f>
        <v>1.2393117349509835</v>
      </c>
      <c r="CG42" s="3">
        <f ca="1">Parameters!CG$169+Parameters!CG$170*LN(Parameters!$B$135+Temperatures!$G42-Temperatures!$G$2-18.825)</f>
        <v>0.47580762769641122</v>
      </c>
      <c r="CH42" s="3">
        <f ca="1">Parameters!CH$169+Parameters!CH$170*LN(Parameters!$B$135+Temperatures!$G42-Temperatures!$G$2-18.825)</f>
        <v>0.80371921583285411</v>
      </c>
      <c r="CI42" s="3">
        <f ca="1">Parameters!CI$169+Parameters!CI$170*LN(Parameters!$B$135+Temperatures!$G42-Temperatures!$G$2-18.825)</f>
        <v>1.1369353462990275</v>
      </c>
      <c r="CJ42" s="3">
        <f ca="1">Parameters!CJ$169+Parameters!CJ$170*LN(Parameters!$B$135+Temperatures!$G42-Temperatures!$G$2-18.825)</f>
        <v>0.2075817825256856</v>
      </c>
      <c r="CK42" s="3">
        <f ca="1">Parameters!CK$169+Parameters!CK$170*LN(Parameters!$B$135+Temperatures!$G42-Temperatures!$G$2-18.825)</f>
        <v>1.0018575510022369</v>
      </c>
      <c r="CL42" s="3">
        <f ca="1">Parameters!CL$169+Parameters!CL$170*LN(Parameters!$B$135+Temperatures!$G42-Temperatures!$G$2-18.825)</f>
        <v>0.67637567493311967</v>
      </c>
      <c r="CM42" s="3">
        <f ca="1">Parameters!CM$169+Parameters!CM$170*LN(Parameters!$B$135+Temperatures!$G42-Temperatures!$G$2-18.825)</f>
        <v>1.2056369167378718</v>
      </c>
      <c r="CN42" s="3">
        <f ca="1">Parameters!CN$169+Parameters!CN$170*LN(Parameters!$B$135+Temperatures!$G42-Temperatures!$G$2-18.825)</f>
        <v>0.94359656568021111</v>
      </c>
      <c r="CO42" s="3">
        <f ca="1">Parameters!CO$169+Parameters!CO$170*LN(Parameters!$B$135+Temperatures!$G42-Temperatures!$G$2-18.825)</f>
        <v>0.71793141809917982</v>
      </c>
      <c r="CP42" s="3">
        <f ca="1">Parameters!CP$169+Parameters!CP$170*LN(Parameters!$B$135+Temperatures!$G42-Temperatures!$G$2-18.825)</f>
        <v>0.41679841913386606</v>
      </c>
      <c r="CQ42" s="3">
        <f ca="1">Parameters!CQ$169+Parameters!CQ$170*LN(Parameters!$B$135+Temperatures!$G42-Temperatures!$G$2-18.825)</f>
        <v>1.0389680136230564</v>
      </c>
      <c r="CR42" s="3">
        <f ca="1">Parameters!CR$169+Parameters!CR$170*LN(Parameters!$B$135+Temperatures!$G42-Temperatures!$G$2-18.825)</f>
        <v>0.27882730796209054</v>
      </c>
      <c r="CS42" s="3">
        <f ca="1">Parameters!CS$169+Parameters!CS$170*LN(Parameters!$B$135+Temperatures!$G42-Temperatures!$G$2-18.825)</f>
        <v>1.341361081392396</v>
      </c>
      <c r="CT42" s="3">
        <f ca="1">Parameters!CT$169+Parameters!CT$170*LN(Parameters!$B$135+Temperatures!$G42-Temperatures!$G$2-18.825)</f>
        <v>1.2184599192648806</v>
      </c>
      <c r="CU42" s="3">
        <f ca="1">Parameters!CU$169+Parameters!CU$170*LN(Parameters!$B$135+Temperatures!$G42-Temperatures!$G$2-18.825)</f>
        <v>0.63276381062760068</v>
      </c>
      <c r="CV42" s="3">
        <f ca="1">Parameters!CV$169+Parameters!CV$170*LN(Parameters!$B$135+Temperatures!$G42-Temperatures!$G$2-18.825)</f>
        <v>1.2819642794531267</v>
      </c>
      <c r="CW42" s="3">
        <f ca="1">Parameters!CW$169+Parameters!CW$170*LN(Parameters!$B$135+Temperatures!$G42-Temperatures!$G$2-18.825)</f>
        <v>1.1869616227453339</v>
      </c>
      <c r="CX42" s="3">
        <f ca="1">Parameters!CX$169+Parameters!CX$170*LN(Parameters!$B$135+Temperatures!$G42-Temperatures!$G$2-18.825)</f>
        <v>0.83175087736006414</v>
      </c>
      <c r="CY42" s="3">
        <f ca="1">Parameters!CY$169+Parameters!CY$170*LN(Parameters!$B$135+Temperatures!$G42-Temperatures!$G$2-18.825)</f>
        <v>1.2085608584943492</v>
      </c>
      <c r="CZ42" s="3">
        <f ca="1">Parameters!CZ$169+Parameters!CZ$170*LN(Parameters!$B$135+Temperatures!$G42-Temperatures!$G$2-18.825)</f>
        <v>1.0220102419951631</v>
      </c>
      <c r="DA42" s="3">
        <f ca="1">Parameters!DA$169+Parameters!DA$170*LN(Parameters!$B$135+Temperatures!$G42-Temperatures!$G$2-18.825)</f>
        <v>0.32379242499148009</v>
      </c>
      <c r="DB42" s="3">
        <f ca="1">Parameters!DB$169+Parameters!DB$170*LN(Parameters!$B$135+Temperatures!$G42-Temperatures!$G$2-18.825)</f>
        <v>1.2492497955758284</v>
      </c>
      <c r="DC42" s="3">
        <f ca="1">Parameters!DC$169+Parameters!DC$170*LN(Parameters!$B$135+Temperatures!$G42-Temperatures!$G$2-18.825)</f>
        <v>0.67520524914441415</v>
      </c>
      <c r="DD42" s="3">
        <f ca="1">Parameters!DD$169+Parameters!DD$170*LN(Parameters!$B$135+Temperatures!$G42-Temperatures!$G$2-18.825)</f>
        <v>0.39495682166058277</v>
      </c>
      <c r="DE42" s="3">
        <f ca="1">Parameters!DE$169+Parameters!DE$170*LN(Parameters!$B$135+Temperatures!$G42-Temperatures!$G$2-18.825)</f>
        <v>0.49286968443710394</v>
      </c>
      <c r="DF42" s="3">
        <f ca="1">Parameters!DF$169+Parameters!DF$170*LN(Parameters!$B$135+Temperatures!$G42-Temperatures!$G$2-18.825)</f>
        <v>0.37387812522853109</v>
      </c>
      <c r="DG42" s="3">
        <f ca="1">Parameters!DG$169+Parameters!DG$170*LN(Parameters!$B$135+Temperatures!$G42-Temperatures!$G$2-18.825)</f>
        <v>0.87522285351008633</v>
      </c>
      <c r="DH42" s="3">
        <f ca="1">Parameters!DH$169+Parameters!DH$170*LN(Parameters!$B$135+Temperatures!$G42-Temperatures!$G$2-18.825)</f>
        <v>0.54852623041938198</v>
      </c>
      <c r="DI42" s="3">
        <f ca="1">Parameters!DI$169+Parameters!DI$170*LN(Parameters!$B$135+Temperatures!$G42-Temperatures!$G$2-18.825)</f>
        <v>1.0216220134620935</v>
      </c>
      <c r="DJ42" s="3">
        <f ca="1">Parameters!DJ$169+Parameters!DJ$170*LN(Parameters!$B$135+Temperatures!$G42-Temperatures!$G$2-18.825)</f>
        <v>0.97891209758479492</v>
      </c>
      <c r="DK42" s="3">
        <f ca="1">Parameters!DK$169+Parameters!DK$170*LN(Parameters!$B$135+Temperatures!$G42-Temperatures!$G$2-18.825)</f>
        <v>0.55695161198819698</v>
      </c>
      <c r="DL42" s="3">
        <f ca="1">Parameters!DL$169+Parameters!DL$170*LN(Parameters!$B$135+Temperatures!$G42-Temperatures!$G$2-18.825)</f>
        <v>1.3566328058871562</v>
      </c>
      <c r="DM42" s="3">
        <f ca="1">Parameters!DM$169+Parameters!DM$170*LN(Parameters!$B$135+Temperatures!$G42-Temperatures!$G$2-18.825)</f>
        <v>1.2457414620580232</v>
      </c>
      <c r="DN42" s="3">
        <f ca="1">Parameters!DN$169+Parameters!DN$170*LN(Parameters!$B$135+Temperatures!$G42-Temperatures!$G$2-18.825)</f>
        <v>0.52448694187816014</v>
      </c>
      <c r="DO42" s="3">
        <f ca="1">Parameters!DO$169+Parameters!DO$170*LN(Parameters!$B$135+Temperatures!$G42-Temperatures!$G$2-18.825)</f>
        <v>5.563952833278684E-2</v>
      </c>
      <c r="DP42" s="3">
        <f ca="1">Parameters!DP$169+Parameters!DP$170*LN(Parameters!$B$135+Temperatures!$G42-Temperatures!$G$2-18.825)</f>
        <v>1.176369843722888</v>
      </c>
      <c r="DQ42" s="3">
        <f ca="1">Parameters!DQ$169+Parameters!DQ$170*LN(Parameters!$B$135+Temperatures!$G42-Temperatures!$G$2-18.825)</f>
        <v>1.3642105300560963</v>
      </c>
      <c r="DR42" s="3">
        <f ca="1">Parameters!DR$169+Parameters!DR$170*LN(Parameters!$B$135+Temperatures!$G42-Temperatures!$G$2-18.825)</f>
        <v>1.2433455925352097</v>
      </c>
      <c r="DS42" s="3">
        <f ca="1">Parameters!DS$169+Parameters!DS$170*LN(Parameters!$B$135+Temperatures!$G42-Temperatures!$G$2-18.825)</f>
        <v>1.050482117702483</v>
      </c>
      <c r="DT42" s="3">
        <f ca="1">Parameters!DT$169+Parameters!DT$170*LN(Parameters!$B$135+Temperatures!$G42-Temperatures!$G$2-18.825)</f>
        <v>1.108869759358116</v>
      </c>
      <c r="DU42" s="3">
        <f ca="1">Parameters!DU$169+Parameters!DU$170*LN(Parameters!$B$135+Temperatures!$G42-Temperatures!$G$2-18.825)</f>
        <v>1.2812635766264471</v>
      </c>
      <c r="DV42" s="3">
        <f ca="1">Parameters!DV$169+Parameters!DV$170*LN(Parameters!$B$135+Temperatures!$G42-Temperatures!$G$2-18.825)</f>
        <v>1.0911611845039113</v>
      </c>
      <c r="DW42" s="3">
        <f ca="1">Parameters!DW$169+Parameters!DW$170*LN(Parameters!$B$135+Temperatures!$G42-Temperatures!$G$2-18.825)</f>
        <v>1.016576678460601</v>
      </c>
      <c r="DX42" s="3">
        <f ca="1">Parameters!DX$169+Parameters!DX$170*LN(Parameters!$B$135+Temperatures!$G42-Temperatures!$G$2-18.825)</f>
        <v>1.3930018413199514</v>
      </c>
      <c r="DY42" s="3">
        <f ca="1">Parameters!DY$169+Parameters!DY$170*LN(Parameters!$B$135+Temperatures!$G42-Temperatures!$G$2-18.825)</f>
        <v>1.2984478243623234</v>
      </c>
      <c r="DZ42" s="3">
        <f ca="1">Parameters!DZ$169+Parameters!DZ$170*LN(Parameters!$B$135+Temperatures!$G42-Temperatures!$G$2-18.825)</f>
        <v>1.2165799836386149</v>
      </c>
      <c r="EA42" s="3">
        <f ca="1">Parameters!EA$169+Parameters!EA$170*LN(Parameters!$B$135+Temperatures!$G42-Temperatures!$G$2-18.825)</f>
        <v>0.50897030461323645</v>
      </c>
      <c r="EB42" s="3">
        <f ca="1">Parameters!EB$169+Parameters!EB$170*LN(Parameters!$B$135+Temperatures!$G42-Temperatures!$G$2-18.825)</f>
        <v>0.25242048969144232</v>
      </c>
      <c r="EC42" s="3">
        <f ca="1">Parameters!EC$169+Parameters!EC$170*LN(Parameters!$B$135+Temperatures!$G42-Temperatures!$G$2-18.825)</f>
        <v>0.98794166245915349</v>
      </c>
      <c r="ED42" s="3">
        <f ca="1">Parameters!ED$169+Parameters!ED$170*LN(Parameters!$B$135+Temperatures!$G42-Temperatures!$G$2-18.825)</f>
        <v>1.2677071415599692</v>
      </c>
      <c r="EE42" s="3">
        <f ca="1">Parameters!EE$169+Parameters!EE$170*LN(Parameters!$B$135+Temperatures!$G42-Temperatures!$G$2-18.825)</f>
        <v>0.61011546272040829</v>
      </c>
      <c r="EF42" s="3">
        <f ca="1">Parameters!EF$169+Parameters!EF$170*LN(Parameters!$B$135+Temperatures!$G42-Temperatures!$G$2-18.825)</f>
        <v>1.2403600992199095</v>
      </c>
      <c r="EG42" s="3">
        <f ca="1">Parameters!EG$169+Parameters!EG$170*LN(Parameters!$B$135+Temperatures!$G42-Temperatures!$G$2-18.825)</f>
        <v>1.1599809304001443</v>
      </c>
      <c r="EH42" s="3">
        <f ca="1">Parameters!EH$169+Parameters!EH$170*LN(Parameters!$B$135+Temperatures!$G42-Temperatures!$G$2-18.825)</f>
        <v>1.2270736109914506</v>
      </c>
      <c r="EI42" s="3">
        <f ca="1">Parameters!EI$169+Parameters!EI$170*LN(Parameters!$B$135+Temperatures!$G42-Temperatures!$G$2-18.825)</f>
        <v>0.90229375096479436</v>
      </c>
      <c r="EJ42" s="3">
        <f ca="1">Parameters!EJ$169+Parameters!EJ$170*LN(Parameters!$B$135+Temperatures!$G42-Temperatures!$G$2-18.825)</f>
        <v>1.2320818989054294</v>
      </c>
      <c r="EK42" s="3">
        <f ca="1">Parameters!EK$169+Parameters!EK$170*LN(Parameters!$B$135+Temperatures!$G42-Temperatures!$G$2-18.825)</f>
        <v>1.2990770974664749</v>
      </c>
      <c r="EL42" s="3">
        <f ca="1">Parameters!EL$169+Parameters!EL$170*LN(Parameters!$B$135+Temperatures!$G42-Temperatures!$G$2-18.825)</f>
        <v>1.1388974935108658</v>
      </c>
      <c r="EM42" s="3">
        <f ca="1">Parameters!EM$169+Parameters!EM$170*LN(Parameters!$B$135+Temperatures!$G42-Temperatures!$G$2-18.825)</f>
        <v>0.45950029653870345</v>
      </c>
      <c r="EN42" s="3">
        <f ca="1">Parameters!EN$169+Parameters!EN$170*LN(Parameters!$B$135+Temperatures!$G42-Temperatures!$G$2-18.825)</f>
        <v>1.1849985512403247</v>
      </c>
      <c r="EO42" s="3">
        <f ca="1">Parameters!EO$169+Parameters!EO$170*LN(Parameters!$B$135+Temperatures!$G42-Temperatures!$G$2-18.825)</f>
        <v>0.47096566096455111</v>
      </c>
      <c r="EP42" s="3">
        <f ca="1">Parameters!EP$169+Parameters!EP$170*LN(Parameters!$B$135+Temperatures!$G42-Temperatures!$G$2-18.825)</f>
        <v>0.7495606720200475</v>
      </c>
      <c r="EQ42" s="3">
        <f ca="1">Parameters!EQ$169+Parameters!EQ$170*LN(Parameters!$B$135+Temperatures!$G42-Temperatures!$G$2-18.825)</f>
        <v>1.1415092769159869</v>
      </c>
      <c r="ER42" s="3">
        <f ca="1">Parameters!ER$169+Parameters!ER$170*LN(Parameters!$B$135+Temperatures!$G42-Temperatures!$G$2-18.825)</f>
        <v>0.98524853575306515</v>
      </c>
      <c r="ES42" s="3">
        <f ca="1">Parameters!ES$169+Parameters!ES$170*LN(Parameters!$B$135+Temperatures!$G42-Temperatures!$G$2-18.825)</f>
        <v>1.3415308698838846</v>
      </c>
      <c r="ET42" s="3">
        <f ca="1">Parameters!ET$169+Parameters!ET$170*LN(Parameters!$B$135+Temperatures!$G42-Temperatures!$G$2-18.825)</f>
        <v>0.7773808963528438</v>
      </c>
      <c r="EU42" s="3">
        <f ca="1">Parameters!EU$169+Parameters!EU$170*LN(Parameters!$B$135+Temperatures!$G42-Temperatures!$G$2-18.825)</f>
        <v>0.53245869003939483</v>
      </c>
      <c r="EV42" s="3">
        <f ca="1">Parameters!EV$169+Parameters!EV$170*LN(Parameters!$B$135+Temperatures!$G42-Temperatures!$G$2-18.825)</f>
        <v>0.2987541201628211</v>
      </c>
      <c r="EW42" s="3">
        <f ca="1">Parameters!EW$169+Parameters!EW$170*LN(Parameters!$B$135+Temperatures!$G42-Temperatures!$G$2-18.825)</f>
        <v>0.95060896289800256</v>
      </c>
      <c r="EX42" s="3">
        <f ca="1">Parameters!EX$169+Parameters!EX$170*LN(Parameters!$B$135+Temperatures!$G42-Temperatures!$G$2-18.825)</f>
        <v>1.2539625855320811</v>
      </c>
      <c r="EY42" s="3">
        <f ca="1">Parameters!EY$169+Parameters!EY$170*LN(Parameters!$B$135+Temperatures!$G42-Temperatures!$G$2-18.825)</f>
        <v>1.4008338546331136</v>
      </c>
      <c r="EZ42" s="3">
        <f ca="1">Parameters!EZ$169+Parameters!EZ$170*LN(Parameters!$B$135+Temperatures!$G42-Temperatures!$G$2-18.825)</f>
        <v>1.2883603105456365</v>
      </c>
      <c r="FA42" s="3">
        <f ca="1">Parameters!FA$169+Parameters!FA$170*LN(Parameters!$B$135+Temperatures!$G42-Temperatures!$G$2-18.825)</f>
        <v>1.1750665103631002</v>
      </c>
      <c r="FB42" s="3">
        <f ca="1">Parameters!FB$169+Parameters!FB$170*LN(Parameters!$B$135+Temperatures!$G42-Temperatures!$G$2-18.825)</f>
        <v>1.2354787955148343</v>
      </c>
      <c r="FC42" s="3">
        <f ca="1">Parameters!FC$169+Parameters!FC$170*LN(Parameters!$B$135+Temperatures!$G42-Temperatures!$G$2-18.825)</f>
        <v>1.1844869703270224</v>
      </c>
      <c r="FD42" s="3">
        <f ca="1">Parameters!FD$169+Parameters!FD$170*LN(Parameters!$B$135+Temperatures!$G42-Temperatures!$G$2-18.825)</f>
        <v>0.58152042117710823</v>
      </c>
      <c r="FE42" s="3">
        <f ca="1">Parameters!FE$169+Parameters!FE$170*LN(Parameters!$B$135+Temperatures!$G42-Temperatures!$G$2-18.825)</f>
        <v>1.2946925715876596</v>
      </c>
      <c r="FF42" s="3">
        <f ca="1">Parameters!FF$169+Parameters!FF$170*LN(Parameters!$B$135+Temperatures!$G42-Temperatures!$G$2-18.825)</f>
        <v>0.60045042065096166</v>
      </c>
      <c r="FG42" s="3">
        <f ca="1">Parameters!FG$169+Parameters!FG$170*LN(Parameters!$B$135+Temperatures!$G42-Temperatures!$G$2-18.825)</f>
        <v>1.3476348007089289</v>
      </c>
      <c r="FH42" s="3">
        <f ca="1">Parameters!FH$169+Parameters!FH$170*LN(Parameters!$B$135+Temperatures!$G42-Temperatures!$G$2-18.825)</f>
        <v>1.0165403246759923</v>
      </c>
      <c r="FI42" s="3">
        <f ca="1">Parameters!FI$169+Parameters!FI$170*LN(Parameters!$B$135+Temperatures!$G42-Temperatures!$G$2-18.825)</f>
        <v>1.2994237110395588</v>
      </c>
      <c r="FJ42" s="3">
        <f ca="1">Parameters!FJ$169+Parameters!FJ$170*LN(Parameters!$B$135+Temperatures!$G42-Temperatures!$G$2-18.825)</f>
        <v>0.45122284392019824</v>
      </c>
      <c r="FK42" s="3">
        <f ca="1">Parameters!FK$169+Parameters!FK$170*LN(Parameters!$B$135+Temperatures!$G42-Temperatures!$G$2-18.825)</f>
        <v>0.50770942791944529</v>
      </c>
      <c r="FL42" s="3">
        <f ca="1">Parameters!FL$169+Parameters!FL$170*LN(Parameters!$B$135+Temperatures!$G42-Temperatures!$G$2-18.825)</f>
        <v>0.34056454835700933</v>
      </c>
      <c r="FM42" s="3">
        <f ca="1">Parameters!FM$169+Parameters!FM$170*LN(Parameters!$B$135+Temperatures!$G42-Temperatures!$G$2-18.825)</f>
        <v>0.90393799889973514</v>
      </c>
      <c r="FN42" s="3">
        <f ca="1">Parameters!FN$169+Parameters!FN$170*LN(Parameters!$B$135+Temperatures!$G42-Temperatures!$G$2-18.825)</f>
        <v>1.3673549446452995</v>
      </c>
      <c r="FO42" s="3">
        <f ca="1">Parameters!FO$169+Parameters!FO$170*LN(Parameters!$B$135+Temperatures!$G42-Temperatures!$G$2-18.825)</f>
        <v>1.2965159827145136</v>
      </c>
      <c r="FP42" s="3">
        <f ca="1">Parameters!FP$169+Parameters!FP$170*LN(Parameters!$B$135+Temperatures!$G42-Temperatures!$G$2-18.825)</f>
        <v>1.3161117764633108</v>
      </c>
      <c r="FQ42" s="3">
        <f ca="1">Parameters!FQ$169+Parameters!FQ$170*LN(Parameters!$B$135+Temperatures!$G42-Temperatures!$G$2-18.825)</f>
        <v>0.61365081479488903</v>
      </c>
      <c r="FR42" s="3">
        <f ca="1">Parameters!FR$169+Parameters!FR$170*LN(Parameters!$B$135+Temperatures!$G42-Temperatures!$G$2-18.825)</f>
        <v>0.80121464396976494</v>
      </c>
      <c r="FS42" s="3">
        <f ca="1">Parameters!FS$169+Parameters!FS$170*LN(Parameters!$B$135+Temperatures!$G42-Temperatures!$G$2-18.825)</f>
        <v>1.1625505452605727</v>
      </c>
      <c r="FT42" s="3">
        <f ca="1">Parameters!FT$169+Parameters!FT$170*LN(Parameters!$B$135+Temperatures!$G42-Temperatures!$G$2-18.825)</f>
        <v>1.0456410376130465</v>
      </c>
      <c r="FU42" s="3">
        <f ca="1">Parameters!FU$169+Parameters!FU$170*LN(Parameters!$B$135+Temperatures!$G42-Temperatures!$G$2-18.825)</f>
        <v>1.2737786603841585</v>
      </c>
      <c r="FV42" s="3">
        <f ca="1">Parameters!FV$169+Parameters!FV$170*LN(Parameters!$B$135+Temperatures!$G42-Temperatures!$G$2-18.825)</f>
        <v>0.9123212853039756</v>
      </c>
      <c r="FW42" s="3">
        <f ca="1">Parameters!FW$169+Parameters!FW$170*LN(Parameters!$B$135+Temperatures!$G42-Temperatures!$G$2-18.825)</f>
        <v>0.68144286582538993</v>
      </c>
      <c r="FX42" s="3">
        <f ca="1">Parameters!FX$169+Parameters!FX$170*LN(Parameters!$B$135+Temperatures!$G42-Temperatures!$G$2-18.825)</f>
        <v>1.1815540054793201</v>
      </c>
      <c r="FY42" s="3">
        <f ca="1">Parameters!FY$169+Parameters!FY$170*LN(Parameters!$B$135+Temperatures!$G42-Temperatures!$G$2-18.825)</f>
        <v>0.97729345972348469</v>
      </c>
      <c r="FZ42" s="3">
        <f ca="1">Parameters!FZ$169+Parameters!FZ$170*LN(Parameters!$B$135+Temperatures!$G42-Temperatures!$G$2-18.825)</f>
        <v>1.125212899479485</v>
      </c>
      <c r="GA42" s="3">
        <f ca="1">Parameters!GA$169+Parameters!GA$170*LN(Parameters!$B$135+Temperatures!$G42-Temperatures!$G$2-18.825)</f>
        <v>1.1197393622692544</v>
      </c>
      <c r="GB42" s="3">
        <f ca="1">Parameters!GB$169+Parameters!GB$170*LN(Parameters!$B$135+Temperatures!$G42-Temperatures!$G$2-18.825)</f>
        <v>0.48470031956437198</v>
      </c>
      <c r="GC42" s="3">
        <f ca="1">Parameters!GC$169+Parameters!GC$170*LN(Parameters!$B$135+Temperatures!$G42-Temperatures!$G$2-18.825)</f>
        <v>0.85729588025694969</v>
      </c>
      <c r="GD42" s="3">
        <f ca="1">Parameters!GD$169+Parameters!GD$170*LN(Parameters!$B$135+Temperatures!$G42-Temperatures!$G$2-18.825)</f>
        <v>0.72776169997859852</v>
      </c>
      <c r="GE42" s="3">
        <f ca="1">Parameters!GE$169+Parameters!GE$170*LN(Parameters!$B$135+Temperatures!$G42-Temperatures!$G$2-18.825)</f>
        <v>0.70747451910832948</v>
      </c>
      <c r="GF42" s="3">
        <f ca="1">Parameters!GF$169+Parameters!GF$170*LN(Parameters!$B$135+Temperatures!$G42-Temperatures!$G$2-18.825)</f>
        <v>1.2122908937829242</v>
      </c>
      <c r="GG42" s="3">
        <f ca="1">Parameters!GG$169+Parameters!GG$170*LN(Parameters!$B$135+Temperatures!$G42-Temperatures!$G$2-18.825)</f>
        <v>1.2413216025962073</v>
      </c>
      <c r="GH42" s="3">
        <f ca="1">Parameters!GH$169+Parameters!GH$170*LN(Parameters!$B$135+Temperatures!$G42-Temperatures!$G$2-18.825)</f>
        <v>1.1069790522405156</v>
      </c>
      <c r="GI42" s="3">
        <f ca="1">Parameters!GI$169+Parameters!GI$170*LN(Parameters!$B$135+Temperatures!$G42-Temperatures!$G$2-18.825)</f>
        <v>1.2167511778484505</v>
      </c>
      <c r="GJ42" s="3">
        <f ca="1">Parameters!GJ$169+Parameters!GJ$170*LN(Parameters!$B$135+Temperatures!$G42-Temperatures!$G$2-18.825)</f>
        <v>1.0193776130891223</v>
      </c>
      <c r="GK42" s="3">
        <f ca="1">Parameters!GK$169+Parameters!GK$170*LN(Parameters!$B$135+Temperatures!$G42-Temperatures!$G$2-18.825)</f>
        <v>0.92061057794570755</v>
      </c>
      <c r="GL42" s="3">
        <f ca="1">Parameters!GL$169+Parameters!GL$170*LN(Parameters!$B$135+Temperatures!$G42-Temperatures!$G$2-18.825)</f>
        <v>1.1036005129759245</v>
      </c>
      <c r="GM42" s="3">
        <f ca="1">Parameters!GM$169+Parameters!GM$170*LN(Parameters!$B$135+Temperatures!$G42-Temperatures!$G$2-18.825)</f>
        <v>1.0513241820107011</v>
      </c>
    </row>
    <row r="43" spans="1:195" x14ac:dyDescent="0.25">
      <c r="A43">
        <v>2051</v>
      </c>
      <c r="B43" s="3">
        <f ca="1">Parameters!B$169+Parameters!B$170*LN(Parameters!$B$135+Temperatures!$G43-Temperatures!$G$2-18.825)</f>
        <v>0.67834361862605841</v>
      </c>
      <c r="C43" s="3">
        <f ca="1">Parameters!C$169+Parameters!C$170*LN(Parameters!$B$135+Temperatures!$G43-Temperatures!$G$2-18.825)</f>
        <v>1.0946883344875908</v>
      </c>
      <c r="D43" s="3">
        <f ca="1">Parameters!D$169+Parameters!D$170*LN(Parameters!$B$135+Temperatures!$G43-Temperatures!$G$2-18.825)</f>
        <v>0.64703074327258259</v>
      </c>
      <c r="E43" s="3">
        <f ca="1">Parameters!E$169+Parameters!E$170*LN(Parameters!$B$135+Temperatures!$G43-Temperatures!$G$2-18.825)</f>
        <v>0.28066751442181198</v>
      </c>
      <c r="F43" s="3">
        <f ca="1">Parameters!F$169+Parameters!F$170*LN(Parameters!$B$135+Temperatures!$G43-Temperatures!$G$2-18.825)</f>
        <v>1.3155703180067266</v>
      </c>
      <c r="G43" s="3">
        <f ca="1">Parameters!G$169+Parameters!G$170*LN(Parameters!$B$135+Temperatures!$G43-Temperatures!$G$2-18.825)</f>
        <v>0.87056836836181983</v>
      </c>
      <c r="H43" s="3">
        <f ca="1">Parameters!H$169+Parameters!H$170*LN(Parameters!$B$135+Temperatures!$G43-Temperatures!$G$2-18.825)</f>
        <v>0.48025940821357682</v>
      </c>
      <c r="I43" s="3">
        <f ca="1">Parameters!I$169+Parameters!I$170*LN(Parameters!$B$135+Temperatures!$G43-Temperatures!$G$2-18.825)</f>
        <v>1.2670552909612744</v>
      </c>
      <c r="J43" s="3">
        <f ca="1">Parameters!J$169+Parameters!J$170*LN(Parameters!$B$135+Temperatures!$G43-Temperatures!$G$2-18.825)</f>
        <v>0.84698992280599272</v>
      </c>
      <c r="K43" s="3">
        <f ca="1">Parameters!K$169+Parameters!K$170*LN(Parameters!$B$135+Temperatures!$G43-Temperatures!$G$2-18.825)</f>
        <v>0.44460161068370263</v>
      </c>
      <c r="L43" s="3">
        <f ca="1">Parameters!L$169+Parameters!L$170*LN(Parameters!$B$135+Temperatures!$G43-Temperatures!$G$2-18.825)</f>
        <v>0.71096954589902916</v>
      </c>
      <c r="M43" s="3">
        <f ca="1">Parameters!M$169+Parameters!M$170*LN(Parameters!$B$135+Temperatures!$G43-Temperatures!$G$2-18.825)</f>
        <v>1.0359879362663191</v>
      </c>
      <c r="N43" s="3">
        <f ca="1">Parameters!N$169+Parameters!N$170*LN(Parameters!$B$135+Temperatures!$G43-Temperatures!$G$2-18.825)</f>
        <v>0.52235379877484567</v>
      </c>
      <c r="O43" s="3">
        <f ca="1">Parameters!O$169+Parameters!O$170*LN(Parameters!$B$135+Temperatures!$G43-Temperatures!$G$2-18.825)</f>
        <v>1.3203401310547069</v>
      </c>
      <c r="P43" s="3">
        <f ca="1">Parameters!P$169+Parameters!P$170*LN(Parameters!$B$135+Temperatures!$G43-Temperatures!$G$2-18.825)</f>
        <v>1.3626973897486143</v>
      </c>
      <c r="Q43" s="3">
        <f ca="1">Parameters!Q$169+Parameters!Q$170*LN(Parameters!$B$135+Temperatures!$G43-Temperatures!$G$2-18.825)</f>
        <v>1.2360160409897301</v>
      </c>
      <c r="R43" s="3">
        <f ca="1">Parameters!R$169+Parameters!R$170*LN(Parameters!$B$135+Temperatures!$G43-Temperatures!$G$2-18.825)</f>
        <v>0.5846306322870678</v>
      </c>
      <c r="S43" s="3">
        <f ca="1">Parameters!S$169+Parameters!S$170*LN(Parameters!$B$135+Temperatures!$G43-Temperatures!$G$2-18.825)</f>
        <v>1.3425502343131894</v>
      </c>
      <c r="T43" s="3">
        <f ca="1">Parameters!T$169+Parameters!T$170*LN(Parameters!$B$135+Temperatures!$G43-Temperatures!$G$2-18.825)</f>
        <v>1.2053776019888769</v>
      </c>
      <c r="U43" s="3">
        <f ca="1">Parameters!U$169+Parameters!U$170*LN(Parameters!$B$135+Temperatures!$G43-Temperatures!$G$2-18.825)</f>
        <v>0.52363676036219742</v>
      </c>
      <c r="V43" s="3">
        <f ca="1">Parameters!V$169+Parameters!V$170*LN(Parameters!$B$135+Temperatures!$G43-Temperatures!$G$2-18.825)</f>
        <v>0.39903713525332468</v>
      </c>
      <c r="W43" s="3">
        <f ca="1">Parameters!W$169+Parameters!W$170*LN(Parameters!$B$135+Temperatures!$G43-Temperatures!$G$2-18.825)</f>
        <v>1.229176531047224</v>
      </c>
      <c r="X43" s="3">
        <f ca="1">Parameters!X$169+Parameters!X$170*LN(Parameters!$B$135+Temperatures!$G43-Temperatures!$G$2-18.825)</f>
        <v>1.1131461358788937</v>
      </c>
      <c r="Y43" s="3">
        <f ca="1">Parameters!Y$169+Parameters!Y$170*LN(Parameters!$B$135+Temperatures!$G43-Temperatures!$G$2-18.825)</f>
        <v>0.8410128496149164</v>
      </c>
      <c r="Z43" s="3">
        <f ca="1">Parameters!Z$169+Parameters!Z$170*LN(Parameters!$B$135+Temperatures!$G43-Temperatures!$G$2-18.825)</f>
        <v>1.1410860286514741</v>
      </c>
      <c r="AA43" s="3">
        <f ca="1">Parameters!AA$169+Parameters!AA$170*LN(Parameters!$B$135+Temperatures!$G43-Temperatures!$G$2-18.825)</f>
        <v>1.2668839343146734</v>
      </c>
      <c r="AB43" s="3">
        <f ca="1">Parameters!AB$169+Parameters!AB$170*LN(Parameters!$B$135+Temperatures!$G43-Temperatures!$G$2-18.825)</f>
        <v>1.3039915890369163</v>
      </c>
      <c r="AC43" s="3">
        <f ca="1">Parameters!AC$169+Parameters!AC$170*LN(Parameters!$B$135+Temperatures!$G43-Temperatures!$G$2-18.825)</f>
        <v>0.66702607596294283</v>
      </c>
      <c r="AD43" s="3">
        <f ca="1">Parameters!AD$169+Parameters!AD$170*LN(Parameters!$B$135+Temperatures!$G43-Temperatures!$G$2-18.825)</f>
        <v>1.1060170313933384</v>
      </c>
      <c r="AE43" s="3">
        <f ca="1">Parameters!AE$169+Parameters!AE$170*LN(Parameters!$B$135+Temperatures!$G43-Temperatures!$G$2-18.825)</f>
        <v>1.2467083543143493</v>
      </c>
      <c r="AF43" s="3">
        <f ca="1">Parameters!AF$169+Parameters!AF$170*LN(Parameters!$B$135+Temperatures!$G43-Temperatures!$G$2-18.825)</f>
        <v>0.3779380840899299</v>
      </c>
      <c r="AG43" s="3">
        <f ca="1">Parameters!AG$169+Parameters!AG$170*LN(Parameters!$B$135+Temperatures!$G43-Temperatures!$G$2-18.825)</f>
        <v>0.43805594713194929</v>
      </c>
      <c r="AH43" s="3">
        <f ca="1">Parameters!AH$169+Parameters!AH$170*LN(Parameters!$B$135+Temperatures!$G43-Temperatures!$G$2-18.825)</f>
        <v>0.64063152967425863</v>
      </c>
      <c r="AI43" s="3">
        <f ca="1">Parameters!AI$169+Parameters!AI$170*LN(Parameters!$B$135+Temperatures!$G43-Temperatures!$G$2-18.825)</f>
        <v>0.7618316874509623</v>
      </c>
      <c r="AJ43" s="3">
        <f ca="1">Parameters!AJ$169+Parameters!AJ$170*LN(Parameters!$B$135+Temperatures!$G43-Temperatures!$G$2-18.825)</f>
        <v>1.2663685483607057</v>
      </c>
      <c r="AK43" s="3">
        <f ca="1">Parameters!AK$169+Parameters!AK$170*LN(Parameters!$B$135+Temperatures!$G43-Temperatures!$G$2-18.825)</f>
        <v>1.2203505732835678</v>
      </c>
      <c r="AL43" s="3">
        <f ca="1">Parameters!AL$169+Parameters!AL$170*LN(Parameters!$B$135+Temperatures!$G43-Temperatures!$G$2-18.825)</f>
        <v>1.1867757025007117</v>
      </c>
      <c r="AM43" s="3">
        <f ca="1">Parameters!AM$169+Parameters!AM$170*LN(Parameters!$B$135+Temperatures!$G43-Temperatures!$G$2-18.825)</f>
        <v>1.2103666565754185</v>
      </c>
      <c r="AN43" s="3">
        <f ca="1">Parameters!AN$169+Parameters!AN$170*LN(Parameters!$B$135+Temperatures!$G43-Temperatures!$G$2-18.825)</f>
        <v>1.015579753591042</v>
      </c>
      <c r="AO43" s="3">
        <f ca="1">Parameters!AO$169+Parameters!AO$170*LN(Parameters!$B$135+Temperatures!$G43-Temperatures!$G$2-18.825)</f>
        <v>1.1795611848236531</v>
      </c>
      <c r="AP43" s="3">
        <f ca="1">Parameters!AP$169+Parameters!AP$170*LN(Parameters!$B$135+Temperatures!$G43-Temperatures!$G$2-18.825)</f>
        <v>1.0269256946163792</v>
      </c>
      <c r="AQ43" s="3">
        <f ca="1">Parameters!AQ$169+Parameters!AQ$170*LN(Parameters!$B$135+Temperatures!$G43-Temperatures!$G$2-18.825)</f>
        <v>1.1013451263877596</v>
      </c>
      <c r="AR43" s="3">
        <f ca="1">Parameters!AR$169+Parameters!AR$170*LN(Parameters!$B$135+Temperatures!$G43-Temperatures!$G$2-18.825)</f>
        <v>1.235748151771406</v>
      </c>
      <c r="AS43" s="3">
        <f ca="1">Parameters!AS$169+Parameters!AS$170*LN(Parameters!$B$135+Temperatures!$G43-Temperatures!$G$2-18.825)</f>
        <v>0.91643708521834022</v>
      </c>
      <c r="AT43" s="3">
        <f ca="1">Parameters!AT$169+Parameters!AT$170*LN(Parameters!$B$135+Temperatures!$G43-Temperatures!$G$2-18.825)</f>
        <v>0.45495241478704213</v>
      </c>
      <c r="AU43" s="3">
        <f ca="1">Parameters!AU$169+Parameters!AU$170*LN(Parameters!$B$135+Temperatures!$G43-Temperatures!$G$2-18.825)</f>
        <v>0.49094407595339157</v>
      </c>
      <c r="AV43" s="3">
        <f ca="1">Parameters!AV$169+Parameters!AV$170*LN(Parameters!$B$135+Temperatures!$G43-Temperatures!$G$2-18.825)</f>
        <v>1.4005271300948903</v>
      </c>
      <c r="AW43" s="3">
        <f ca="1">Parameters!AW$169+Parameters!AW$170*LN(Parameters!$B$135+Temperatures!$G43-Temperatures!$G$2-18.825)</f>
        <v>1.1140987471967048</v>
      </c>
      <c r="AX43" s="3">
        <f ca="1">Parameters!AX$169+Parameters!AX$170*LN(Parameters!$B$135+Temperatures!$G43-Temperatures!$G$2-18.825)</f>
        <v>0.44008647165516701</v>
      </c>
      <c r="AY43" s="3">
        <f ca="1">Parameters!AY$169+Parameters!AY$170*LN(Parameters!$B$135+Temperatures!$G43-Temperatures!$G$2-18.825)</f>
        <v>1.2069420585754758</v>
      </c>
      <c r="AZ43" s="3">
        <f ca="1">Parameters!AZ$169+Parameters!AZ$170*LN(Parameters!$B$135+Temperatures!$G43-Temperatures!$G$2-18.825)</f>
        <v>0.85196063867829464</v>
      </c>
      <c r="BA43" s="3">
        <f ca="1">Parameters!BA$169+Parameters!BA$170*LN(Parameters!$B$135+Temperatures!$G43-Temperatures!$G$2-18.825)</f>
        <v>1.0176985075012466</v>
      </c>
      <c r="BB43" s="3">
        <f ca="1">Parameters!BB$169+Parameters!BB$170*LN(Parameters!$B$135+Temperatures!$G43-Temperatures!$G$2-18.825)</f>
        <v>1.0831300150504495</v>
      </c>
      <c r="BC43" s="3">
        <f ca="1">Parameters!BC$169+Parameters!BC$170*LN(Parameters!$B$135+Temperatures!$G43-Temperatures!$G$2-18.825)</f>
        <v>1.1147296660321122</v>
      </c>
      <c r="BD43" s="3">
        <f ca="1">Parameters!BD$169+Parameters!BD$170*LN(Parameters!$B$135+Temperatures!$G43-Temperatures!$G$2-18.825)</f>
        <v>1.1030191106977376</v>
      </c>
      <c r="BE43" s="3">
        <f ca="1">Parameters!BE$169+Parameters!BE$170*LN(Parameters!$B$135+Temperatures!$G43-Temperatures!$G$2-18.825)</f>
        <v>0.7293714227151622</v>
      </c>
      <c r="BF43" s="3">
        <f ca="1">Parameters!BF$169+Parameters!BF$170*LN(Parameters!$B$135+Temperatures!$G43-Temperatures!$G$2-18.825)</f>
        <v>0.34306647900413245</v>
      </c>
      <c r="BG43" s="3">
        <f ca="1">Parameters!BG$169+Parameters!BG$170*LN(Parameters!$B$135+Temperatures!$G43-Temperatures!$G$2-18.825)</f>
        <v>0.97429188249802068</v>
      </c>
      <c r="BH43" s="3">
        <f ca="1">Parameters!BH$169+Parameters!BH$170*LN(Parameters!$B$135+Temperatures!$G43-Temperatures!$G$2-18.825)</f>
        <v>0.2727302376997135</v>
      </c>
      <c r="BI43" s="3">
        <f ca="1">Parameters!BI$169+Parameters!BI$170*LN(Parameters!$B$135+Temperatures!$G43-Temperatures!$G$2-18.825)</f>
        <v>1.1285077437864144</v>
      </c>
      <c r="BJ43" s="3">
        <f ca="1">Parameters!BJ$169+Parameters!BJ$170*LN(Parameters!$B$135+Temperatures!$G43-Temperatures!$G$2-18.825)</f>
        <v>0.57923479641298492</v>
      </c>
      <c r="BK43" s="3">
        <f ca="1">Parameters!BK$169+Parameters!BK$170*LN(Parameters!$B$135+Temperatures!$G43-Temperatures!$G$2-18.825)</f>
        <v>1.2898859380437473</v>
      </c>
      <c r="BL43" s="3">
        <f ca="1">Parameters!BL$169+Parameters!BL$170*LN(Parameters!$B$135+Temperatures!$G43-Temperatures!$G$2-18.825)</f>
        <v>1.2330876987659294</v>
      </c>
      <c r="BM43" s="3">
        <f ca="1">Parameters!BM$169+Parameters!BM$170*LN(Parameters!$B$135+Temperatures!$G43-Temperatures!$G$2-18.825)</f>
        <v>0.48075094413381647</v>
      </c>
      <c r="BN43" s="3">
        <f ca="1">Parameters!BN$169+Parameters!BN$170*LN(Parameters!$B$135+Temperatures!$G43-Temperatures!$G$2-18.825)</f>
        <v>0.53214141626380962</v>
      </c>
      <c r="BO43" s="3">
        <f ca="1">Parameters!BO$169+Parameters!BO$170*LN(Parameters!$B$135+Temperatures!$G43-Temperatures!$G$2-18.825)</f>
        <v>1.2986204665941854</v>
      </c>
      <c r="BP43" s="3">
        <f ca="1">Parameters!BP$169+Parameters!BP$170*LN(Parameters!$B$135+Temperatures!$G43-Temperatures!$G$2-18.825)</f>
        <v>1.2196598119772044</v>
      </c>
      <c r="BQ43" s="3">
        <f ca="1">Parameters!BQ$169+Parameters!BQ$170*LN(Parameters!$B$135+Temperatures!$G43-Temperatures!$G$2-18.825)</f>
        <v>1.1740643365632226</v>
      </c>
      <c r="BR43" s="3">
        <f ca="1">Parameters!BR$169+Parameters!BR$170*LN(Parameters!$B$135+Temperatures!$G43-Temperatures!$G$2-18.825)</f>
        <v>1.2955494330471522</v>
      </c>
      <c r="BS43" s="3">
        <f ca="1">Parameters!BS$169+Parameters!BS$170*LN(Parameters!$B$135+Temperatures!$G43-Temperatures!$G$2-18.825)</f>
        <v>1.2915124130197548</v>
      </c>
      <c r="BT43" s="3">
        <f ca="1">Parameters!BT$169+Parameters!BT$170*LN(Parameters!$B$135+Temperatures!$G43-Temperatures!$G$2-18.825)</f>
        <v>1.1747096300857554</v>
      </c>
      <c r="BU43" s="3">
        <f ca="1">Parameters!BU$169+Parameters!BU$170*LN(Parameters!$B$135+Temperatures!$G43-Temperatures!$G$2-18.825)</f>
        <v>0.77050111697470147</v>
      </c>
      <c r="BV43" s="3">
        <f ca="1">Parameters!BV$169+Parameters!BV$170*LN(Parameters!$B$135+Temperatures!$G43-Temperatures!$G$2-18.825)</f>
        <v>1.2510728697904834</v>
      </c>
      <c r="BW43" s="3">
        <f ca="1">Parameters!BW$169+Parameters!BW$170*LN(Parameters!$B$135+Temperatures!$G43-Temperatures!$G$2-18.825)</f>
        <v>0.99503732580568527</v>
      </c>
      <c r="BX43" s="3">
        <f ca="1">Parameters!BX$169+Parameters!BX$170*LN(Parameters!$B$135+Temperatures!$G43-Temperatures!$G$2-18.825)</f>
        <v>1.2548985191108706</v>
      </c>
      <c r="BY43" s="3">
        <f ca="1">Parameters!BY$169+Parameters!BY$170*LN(Parameters!$B$135+Temperatures!$G43-Temperatures!$G$2-18.825)</f>
        <v>1.297828714706019</v>
      </c>
      <c r="BZ43" s="3">
        <f ca="1">Parameters!BZ$169+Parameters!BZ$170*LN(Parameters!$B$135+Temperatures!$G43-Temperatures!$G$2-18.825)</f>
        <v>1.1116719421394743</v>
      </c>
      <c r="CA43" s="3">
        <f ca="1">Parameters!CA$169+Parameters!CA$170*LN(Parameters!$B$135+Temperatures!$G43-Temperatures!$G$2-18.825)</f>
        <v>1.1197770504846807</v>
      </c>
      <c r="CB43" s="3">
        <f ca="1">Parameters!CB$169+Parameters!CB$170*LN(Parameters!$B$135+Temperatures!$G43-Temperatures!$G$2-18.825)</f>
        <v>0.59507775618172432</v>
      </c>
      <c r="CC43" s="3">
        <f ca="1">Parameters!CC$169+Parameters!CC$170*LN(Parameters!$B$135+Temperatures!$G43-Temperatures!$G$2-18.825)</f>
        <v>1.2182223058319708</v>
      </c>
      <c r="CD43" s="3">
        <f ca="1">Parameters!CD$169+Parameters!CD$170*LN(Parameters!$B$135+Temperatures!$G43-Temperatures!$G$2-18.825)</f>
        <v>0.55976246021390785</v>
      </c>
      <c r="CE43" s="3">
        <f ca="1">Parameters!CE$169+Parameters!CE$170*LN(Parameters!$B$135+Temperatures!$G43-Temperatures!$G$2-18.825)</f>
        <v>1.251458685643043</v>
      </c>
      <c r="CF43" s="3">
        <f ca="1">Parameters!CF$169+Parameters!CF$170*LN(Parameters!$B$135+Temperatures!$G43-Temperatures!$G$2-18.825)</f>
        <v>1.2385511111568626</v>
      </c>
      <c r="CG43" s="3">
        <f ca="1">Parameters!CG$169+Parameters!CG$170*LN(Parameters!$B$135+Temperatures!$G43-Temperatures!$G$2-18.825)</f>
        <v>0.47570380898805914</v>
      </c>
      <c r="CH43" s="3">
        <f ca="1">Parameters!CH$169+Parameters!CH$170*LN(Parameters!$B$135+Temperatures!$G43-Temperatures!$G$2-18.825)</f>
        <v>0.80368567387041923</v>
      </c>
      <c r="CI43" s="3">
        <f ca="1">Parameters!CI$169+Parameters!CI$170*LN(Parameters!$B$135+Temperatures!$G43-Temperatures!$G$2-18.825)</f>
        <v>1.1365260238468087</v>
      </c>
      <c r="CJ43" s="3">
        <f ca="1">Parameters!CJ$169+Parameters!CJ$170*LN(Parameters!$B$135+Temperatures!$G43-Temperatures!$G$2-18.825)</f>
        <v>0.20795629296432425</v>
      </c>
      <c r="CK43" s="3">
        <f ca="1">Parameters!CK$169+Parameters!CK$170*LN(Parameters!$B$135+Temperatures!$G43-Temperatures!$G$2-18.825)</f>
        <v>1.0014269323904057</v>
      </c>
      <c r="CL43" s="3">
        <f ca="1">Parameters!CL$169+Parameters!CL$170*LN(Parameters!$B$135+Temperatures!$G43-Temperatures!$G$2-18.825)</f>
        <v>0.67635519391426324</v>
      </c>
      <c r="CM43" s="3">
        <f ca="1">Parameters!CM$169+Parameters!CM$170*LN(Parameters!$B$135+Temperatures!$G43-Temperatures!$G$2-18.825)</f>
        <v>1.2047050141103242</v>
      </c>
      <c r="CN43" s="3">
        <f ca="1">Parameters!CN$169+Parameters!CN$170*LN(Parameters!$B$135+Temperatures!$G43-Temperatures!$G$2-18.825)</f>
        <v>0.94331613633968836</v>
      </c>
      <c r="CO43" s="3">
        <f ca="1">Parameters!CO$169+Parameters!CO$170*LN(Parameters!$B$135+Temperatures!$G43-Temperatures!$G$2-18.825)</f>
        <v>0.71780869350509124</v>
      </c>
      <c r="CP43" s="3">
        <f ca="1">Parameters!CP$169+Parameters!CP$170*LN(Parameters!$B$135+Temperatures!$G43-Temperatures!$G$2-18.825)</f>
        <v>0.41731975151595563</v>
      </c>
      <c r="CQ43" s="3">
        <f ca="1">Parameters!CQ$169+Parameters!CQ$170*LN(Parameters!$B$135+Temperatures!$G43-Temperatures!$G$2-18.825)</f>
        <v>1.03835921551176</v>
      </c>
      <c r="CR43" s="3">
        <f ca="1">Parameters!CR$169+Parameters!CR$170*LN(Parameters!$B$135+Temperatures!$G43-Temperatures!$G$2-18.825)</f>
        <v>0.27949449704718576</v>
      </c>
      <c r="CS43" s="3">
        <f ca="1">Parameters!CS$169+Parameters!CS$170*LN(Parameters!$B$135+Temperatures!$G43-Temperatures!$G$2-18.825)</f>
        <v>1.3403740181339114</v>
      </c>
      <c r="CT43" s="3">
        <f ca="1">Parameters!CT$169+Parameters!CT$170*LN(Parameters!$B$135+Temperatures!$G43-Temperatures!$G$2-18.825)</f>
        <v>1.2174989657740487</v>
      </c>
      <c r="CU43" s="3">
        <f ca="1">Parameters!CU$169+Parameters!CU$170*LN(Parameters!$B$135+Temperatures!$G43-Temperatures!$G$2-18.825)</f>
        <v>0.63279682137250393</v>
      </c>
      <c r="CV43" s="3">
        <f ca="1">Parameters!CV$169+Parameters!CV$170*LN(Parameters!$B$135+Temperatures!$G43-Temperatures!$G$2-18.825)</f>
        <v>1.2813470506490701</v>
      </c>
      <c r="CW43" s="3">
        <f ca="1">Parameters!CW$169+Parameters!CW$170*LN(Parameters!$B$135+Temperatures!$G43-Temperatures!$G$2-18.825)</f>
        <v>1.1861929586450153</v>
      </c>
      <c r="CX43" s="3">
        <f ca="1">Parameters!CX$169+Parameters!CX$170*LN(Parameters!$B$135+Temperatures!$G43-Temperatures!$G$2-18.825)</f>
        <v>0.83152895996358445</v>
      </c>
      <c r="CY43" s="3">
        <f ca="1">Parameters!CY$169+Parameters!CY$170*LN(Parameters!$B$135+Temperatures!$G43-Temperatures!$G$2-18.825)</f>
        <v>1.2077300649916975</v>
      </c>
      <c r="CZ43" s="3">
        <f ca="1">Parameters!CZ$169+Parameters!CZ$170*LN(Parameters!$B$135+Temperatures!$G43-Temperatures!$G$2-18.825)</f>
        <v>1.0215232316556799</v>
      </c>
      <c r="DA43" s="3">
        <f ca="1">Parameters!DA$169+Parameters!DA$170*LN(Parameters!$B$135+Temperatures!$G43-Temperatures!$G$2-18.825)</f>
        <v>0.32422904196949992</v>
      </c>
      <c r="DB43" s="3">
        <f ca="1">Parameters!DB$169+Parameters!DB$170*LN(Parameters!$B$135+Temperatures!$G43-Temperatures!$G$2-18.825)</f>
        <v>1.2482911825620691</v>
      </c>
      <c r="DC43" s="3">
        <f ca="1">Parameters!DC$169+Parameters!DC$170*LN(Parameters!$B$135+Temperatures!$G43-Temperatures!$G$2-18.825)</f>
        <v>0.67519631512253853</v>
      </c>
      <c r="DD43" s="3">
        <f ca="1">Parameters!DD$169+Parameters!DD$170*LN(Parameters!$B$135+Temperatures!$G43-Temperatures!$G$2-18.825)</f>
        <v>0.3953597049134685</v>
      </c>
      <c r="DE43" s="3">
        <f ca="1">Parameters!DE$169+Parameters!DE$170*LN(Parameters!$B$135+Temperatures!$G43-Temperatures!$G$2-18.825)</f>
        <v>0.49300122375309685</v>
      </c>
      <c r="DF43" s="3">
        <f ca="1">Parameters!DF$169+Parameters!DF$170*LN(Parameters!$B$135+Temperatures!$G43-Temperatures!$G$2-18.825)</f>
        <v>0.37433621867012756</v>
      </c>
      <c r="DG43" s="3">
        <f ca="1">Parameters!DG$169+Parameters!DG$170*LN(Parameters!$B$135+Temperatures!$G43-Temperatures!$G$2-18.825)</f>
        <v>0.87498975701655868</v>
      </c>
      <c r="DH43" s="3">
        <f ca="1">Parameters!DH$169+Parameters!DH$170*LN(Parameters!$B$135+Temperatures!$G43-Temperatures!$G$2-18.825)</f>
        <v>0.54875884336973246</v>
      </c>
      <c r="DI43" s="3">
        <f ca="1">Parameters!DI$169+Parameters!DI$170*LN(Parameters!$B$135+Temperatures!$G43-Temperatures!$G$2-18.825)</f>
        <v>1.0210029332771187</v>
      </c>
      <c r="DJ43" s="3">
        <f ca="1">Parameters!DJ$169+Parameters!DJ$170*LN(Parameters!$B$135+Temperatures!$G43-Temperatures!$G$2-18.825)</f>
        <v>0.97848792417516361</v>
      </c>
      <c r="DK43" s="3">
        <f ca="1">Parameters!DK$169+Parameters!DK$170*LN(Parameters!$B$135+Temperatures!$G43-Temperatures!$G$2-18.825)</f>
        <v>0.55715862740759892</v>
      </c>
      <c r="DL43" s="3">
        <f ca="1">Parameters!DL$169+Parameters!DL$170*LN(Parameters!$B$135+Temperatures!$G43-Temperatures!$G$2-18.825)</f>
        <v>1.3558310256607957</v>
      </c>
      <c r="DM43" s="3">
        <f ca="1">Parameters!DM$169+Parameters!DM$170*LN(Parameters!$B$135+Temperatures!$G43-Temperatures!$G$2-18.825)</f>
        <v>1.2448941458509535</v>
      </c>
      <c r="DN43" s="3">
        <f ca="1">Parameters!DN$169+Parameters!DN$170*LN(Parameters!$B$135+Temperatures!$G43-Temperatures!$G$2-18.825)</f>
        <v>0.52469082538653333</v>
      </c>
      <c r="DO43" s="3">
        <f ca="1">Parameters!DO$169+Parameters!DO$170*LN(Parameters!$B$135+Temperatures!$G43-Temperatures!$G$2-18.825)</f>
        <v>5.6543267519605485E-2</v>
      </c>
      <c r="DP43" s="3">
        <f ca="1">Parameters!DP$169+Parameters!DP$170*LN(Parameters!$B$135+Temperatures!$G43-Temperatures!$G$2-18.825)</f>
        <v>1.1756308516146936</v>
      </c>
      <c r="DQ43" s="3">
        <f ca="1">Parameters!DQ$169+Parameters!DQ$170*LN(Parameters!$B$135+Temperatures!$G43-Temperatures!$G$2-18.825)</f>
        <v>1.3633457649326275</v>
      </c>
      <c r="DR43" s="3">
        <f ca="1">Parameters!DR$169+Parameters!DR$170*LN(Parameters!$B$135+Temperatures!$G43-Temperatures!$G$2-18.825)</f>
        <v>1.2423538998108119</v>
      </c>
      <c r="DS43" s="3">
        <f ca="1">Parameters!DS$169+Parameters!DS$170*LN(Parameters!$B$135+Temperatures!$G43-Temperatures!$G$2-18.825)</f>
        <v>1.0496847060712418</v>
      </c>
      <c r="DT43" s="3">
        <f ca="1">Parameters!DT$169+Parameters!DT$170*LN(Parameters!$B$135+Temperatures!$G43-Temperatures!$G$2-18.825)</f>
        <v>1.1082886674629084</v>
      </c>
      <c r="DU43" s="3">
        <f ca="1">Parameters!DU$169+Parameters!DU$170*LN(Parameters!$B$135+Temperatures!$G43-Temperatures!$G$2-18.825)</f>
        <v>1.2803043996358432</v>
      </c>
      <c r="DV43" s="3">
        <f ca="1">Parameters!DV$169+Parameters!DV$170*LN(Parameters!$B$135+Temperatures!$G43-Temperatures!$G$2-18.825)</f>
        <v>1.0907417497398151</v>
      </c>
      <c r="DW43" s="3">
        <f ca="1">Parameters!DW$169+Parameters!DW$170*LN(Parameters!$B$135+Temperatures!$G43-Temperatures!$G$2-18.825)</f>
        <v>1.0158423194350752</v>
      </c>
      <c r="DX43" s="3">
        <f ca="1">Parameters!DX$169+Parameters!DX$170*LN(Parameters!$B$135+Temperatures!$G43-Temperatures!$G$2-18.825)</f>
        <v>1.3921220877746108</v>
      </c>
      <c r="DY43" s="3">
        <f ca="1">Parameters!DY$169+Parameters!DY$170*LN(Parameters!$B$135+Temperatures!$G43-Temperatures!$G$2-18.825)</f>
        <v>1.2975826026003747</v>
      </c>
      <c r="DZ43" s="3">
        <f ca="1">Parameters!DZ$169+Parameters!DZ$170*LN(Parameters!$B$135+Temperatures!$G43-Temperatures!$G$2-18.825)</f>
        <v>1.2157669135444031</v>
      </c>
      <c r="EA43" s="3">
        <f ca="1">Parameters!EA$169+Parameters!EA$170*LN(Parameters!$B$135+Temperatures!$G43-Temperatures!$G$2-18.825)</f>
        <v>0.50900984901553725</v>
      </c>
      <c r="EB43" s="3">
        <f ca="1">Parameters!EB$169+Parameters!EB$170*LN(Parameters!$B$135+Temperatures!$G43-Temperatures!$G$2-18.825)</f>
        <v>0.25292539643111456</v>
      </c>
      <c r="EC43" s="3">
        <f ca="1">Parameters!EC$169+Parameters!EC$170*LN(Parameters!$B$135+Temperatures!$G43-Temperatures!$G$2-18.825)</f>
        <v>0.98758270206877041</v>
      </c>
      <c r="ED43" s="3">
        <f ca="1">Parameters!ED$169+Parameters!ED$170*LN(Parameters!$B$135+Temperatures!$G43-Temperatures!$G$2-18.825)</f>
        <v>1.2667627890747053</v>
      </c>
      <c r="EE43" s="3">
        <f ca="1">Parameters!EE$169+Parameters!EE$170*LN(Parameters!$B$135+Temperatures!$G43-Temperatures!$G$2-18.825)</f>
        <v>0.609887662958017</v>
      </c>
      <c r="EF43" s="3">
        <f ca="1">Parameters!EF$169+Parameters!EF$170*LN(Parameters!$B$135+Temperatures!$G43-Temperatures!$G$2-18.825)</f>
        <v>1.2396324349777044</v>
      </c>
      <c r="EG43" s="3">
        <f ca="1">Parameters!EG$169+Parameters!EG$170*LN(Parameters!$B$135+Temperatures!$G43-Temperatures!$G$2-18.825)</f>
        <v>1.1595017844835007</v>
      </c>
      <c r="EH43" s="3">
        <f ca="1">Parameters!EH$169+Parameters!EH$170*LN(Parameters!$B$135+Temperatures!$G43-Temperatures!$G$2-18.825)</f>
        <v>1.2261886783130336</v>
      </c>
      <c r="EI43" s="3">
        <f ca="1">Parameters!EI$169+Parameters!EI$170*LN(Parameters!$B$135+Temperatures!$G43-Temperatures!$G$2-18.825)</f>
        <v>0.90195138431741695</v>
      </c>
      <c r="EJ43" s="3">
        <f ca="1">Parameters!EJ$169+Parameters!EJ$170*LN(Parameters!$B$135+Temperatures!$G43-Temperatures!$G$2-18.825)</f>
        <v>1.2311486553182429</v>
      </c>
      <c r="EK43" s="3">
        <f ca="1">Parameters!EK$169+Parameters!EK$170*LN(Parameters!$B$135+Temperatures!$G43-Temperatures!$G$2-18.825)</f>
        <v>1.2980190165891867</v>
      </c>
      <c r="EL43" s="3">
        <f ca="1">Parameters!EL$169+Parameters!EL$170*LN(Parameters!$B$135+Temperatures!$G43-Temperatures!$G$2-18.825)</f>
        <v>1.1380851423319702</v>
      </c>
      <c r="EM43" s="3">
        <f ca="1">Parameters!EM$169+Parameters!EM$170*LN(Parameters!$B$135+Temperatures!$G43-Temperatures!$G$2-18.825)</f>
        <v>0.45977301315934538</v>
      </c>
      <c r="EN43" s="3">
        <f ca="1">Parameters!EN$169+Parameters!EN$170*LN(Parameters!$B$135+Temperatures!$G43-Temperatures!$G$2-18.825)</f>
        <v>1.1840759704083059</v>
      </c>
      <c r="EO43" s="3">
        <f ca="1">Parameters!EO$169+Parameters!EO$170*LN(Parameters!$B$135+Temperatures!$G43-Temperatures!$G$2-18.825)</f>
        <v>0.47127942540079265</v>
      </c>
      <c r="EP43" s="3">
        <f ca="1">Parameters!EP$169+Parameters!EP$170*LN(Parameters!$B$135+Temperatures!$G43-Temperatures!$G$2-18.825)</f>
        <v>0.74931690714828847</v>
      </c>
      <c r="EQ43" s="3">
        <f ca="1">Parameters!EQ$169+Parameters!EQ$170*LN(Parameters!$B$135+Temperatures!$G43-Temperatures!$G$2-18.825)</f>
        <v>1.1409632318435947</v>
      </c>
      <c r="ER43" s="3">
        <f ca="1">Parameters!ER$169+Parameters!ER$170*LN(Parameters!$B$135+Temperatures!$G43-Temperatures!$G$2-18.825)</f>
        <v>0.98484818163017507</v>
      </c>
      <c r="ES43" s="3">
        <f ca="1">Parameters!ES$169+Parameters!ES$170*LN(Parameters!$B$135+Temperatures!$G43-Temperatures!$G$2-18.825)</f>
        <v>1.340758539831014</v>
      </c>
      <c r="ET43" s="3">
        <f ca="1">Parameters!ET$169+Parameters!ET$170*LN(Parameters!$B$135+Temperatures!$G43-Temperatures!$G$2-18.825)</f>
        <v>0.77692265481675216</v>
      </c>
      <c r="EU43" s="3">
        <f ca="1">Parameters!EU$169+Parameters!EU$170*LN(Parameters!$B$135+Temperatures!$G43-Temperatures!$G$2-18.825)</f>
        <v>0.53270008575083805</v>
      </c>
      <c r="EV43" s="3">
        <f ca="1">Parameters!EV$169+Parameters!EV$170*LN(Parameters!$B$135+Temperatures!$G43-Temperatures!$G$2-18.825)</f>
        <v>0.29943315806255222</v>
      </c>
      <c r="EW43" s="3">
        <f ca="1">Parameters!EW$169+Parameters!EW$170*LN(Parameters!$B$135+Temperatures!$G43-Temperatures!$G$2-18.825)</f>
        <v>0.95019117275740739</v>
      </c>
      <c r="EX43" s="3">
        <f ca="1">Parameters!EX$169+Parameters!EX$170*LN(Parameters!$B$135+Temperatures!$G43-Temperatures!$G$2-18.825)</f>
        <v>1.2533593764260675</v>
      </c>
      <c r="EY43" s="3">
        <f ca="1">Parameters!EY$169+Parameters!EY$170*LN(Parameters!$B$135+Temperatures!$G43-Temperatures!$G$2-18.825)</f>
        <v>1.3999412344988174</v>
      </c>
      <c r="EZ43" s="3">
        <f ca="1">Parameters!EZ$169+Parameters!EZ$170*LN(Parameters!$B$135+Temperatures!$G43-Temperatures!$G$2-18.825)</f>
        <v>1.2874678466612006</v>
      </c>
      <c r="FA43" s="3">
        <f ca="1">Parameters!FA$169+Parameters!FA$170*LN(Parameters!$B$135+Temperatures!$G43-Temperatures!$G$2-18.825)</f>
        <v>1.1741334575233635</v>
      </c>
      <c r="FB43" s="3">
        <f ca="1">Parameters!FB$169+Parameters!FB$170*LN(Parameters!$B$135+Temperatures!$G43-Temperatures!$G$2-18.825)</f>
        <v>1.2346432337026902</v>
      </c>
      <c r="FC43" s="3">
        <f ca="1">Parameters!FC$169+Parameters!FC$170*LN(Parameters!$B$135+Temperatures!$G43-Temperatures!$G$2-18.825)</f>
        <v>1.1837312936245104</v>
      </c>
      <c r="FD43" s="3">
        <f ca="1">Parameters!FD$169+Parameters!FD$170*LN(Parameters!$B$135+Temperatures!$G43-Temperatures!$G$2-18.825)</f>
        <v>0.58164411684774209</v>
      </c>
      <c r="FE43" s="3">
        <f ca="1">Parameters!FE$169+Parameters!FE$170*LN(Parameters!$B$135+Temperatures!$G43-Temperatures!$G$2-18.825)</f>
        <v>1.2937523552386818</v>
      </c>
      <c r="FF43" s="3">
        <f ca="1">Parameters!FF$169+Parameters!FF$170*LN(Parameters!$B$135+Temperatures!$G43-Temperatures!$G$2-18.825)</f>
        <v>0.60060846506571464</v>
      </c>
      <c r="FG43" s="3">
        <f ca="1">Parameters!FG$169+Parameters!FG$170*LN(Parameters!$B$135+Temperatures!$G43-Temperatures!$G$2-18.825)</f>
        <v>1.3467404893650909</v>
      </c>
      <c r="FH43" s="3">
        <f ca="1">Parameters!FH$169+Parameters!FH$170*LN(Parameters!$B$135+Temperatures!$G43-Temperatures!$G$2-18.825)</f>
        <v>1.0158693385228377</v>
      </c>
      <c r="FI43" s="3">
        <f ca="1">Parameters!FI$169+Parameters!FI$170*LN(Parameters!$B$135+Temperatures!$G43-Temperatures!$G$2-18.825)</f>
        <v>1.298475822093679</v>
      </c>
      <c r="FJ43" s="3">
        <f ca="1">Parameters!FJ$169+Parameters!FJ$170*LN(Parameters!$B$135+Temperatures!$G43-Temperatures!$G$2-18.825)</f>
        <v>0.45152668903058696</v>
      </c>
      <c r="FK43" s="3">
        <f ca="1">Parameters!FK$169+Parameters!FK$170*LN(Parameters!$B$135+Temperatures!$G43-Temperatures!$G$2-18.825)</f>
        <v>0.50794188144677488</v>
      </c>
      <c r="FL43" s="3">
        <f ca="1">Parameters!FL$169+Parameters!FL$170*LN(Parameters!$B$135+Temperatures!$G43-Temperatures!$G$2-18.825)</f>
        <v>0.34099994627702807</v>
      </c>
      <c r="FM43" s="3">
        <f ca="1">Parameters!FM$169+Parameters!FM$170*LN(Parameters!$B$135+Temperatures!$G43-Temperatures!$G$2-18.825)</f>
        <v>0.9037108659112556</v>
      </c>
      <c r="FN43" s="3">
        <f ca="1">Parameters!FN$169+Parameters!FN$170*LN(Parameters!$B$135+Temperatures!$G43-Temperatures!$G$2-18.825)</f>
        <v>1.3664640953474405</v>
      </c>
      <c r="FO43" s="3">
        <f ca="1">Parameters!FO$169+Parameters!FO$170*LN(Parameters!$B$135+Temperatures!$G43-Temperatures!$G$2-18.825)</f>
        <v>1.2956426713737956</v>
      </c>
      <c r="FP43" s="3">
        <f ca="1">Parameters!FP$169+Parameters!FP$170*LN(Parameters!$B$135+Temperatures!$G43-Temperatures!$G$2-18.825)</f>
        <v>1.3151697746012243</v>
      </c>
      <c r="FQ43" s="3">
        <f ca="1">Parameters!FQ$169+Parameters!FQ$170*LN(Parameters!$B$135+Temperatures!$G43-Temperatures!$G$2-18.825)</f>
        <v>0.6139607113679908</v>
      </c>
      <c r="FR43" s="3">
        <f ca="1">Parameters!FR$169+Parameters!FR$170*LN(Parameters!$B$135+Temperatures!$G43-Temperatures!$G$2-18.825)</f>
        <v>0.80116344843849008</v>
      </c>
      <c r="FS43" s="3">
        <f ca="1">Parameters!FS$169+Parameters!FS$170*LN(Parameters!$B$135+Temperatures!$G43-Temperatures!$G$2-18.825)</f>
        <v>1.161654038986373</v>
      </c>
      <c r="FT43" s="3">
        <f ca="1">Parameters!FT$169+Parameters!FT$170*LN(Parameters!$B$135+Temperatures!$G43-Temperatures!$G$2-18.825)</f>
        <v>1.0448338261804826</v>
      </c>
      <c r="FU43" s="3">
        <f ca="1">Parameters!FU$169+Parameters!FU$170*LN(Parameters!$B$135+Temperatures!$G43-Temperatures!$G$2-18.825)</f>
        <v>1.2727815149119939</v>
      </c>
      <c r="FV43" s="3">
        <f ca="1">Parameters!FV$169+Parameters!FV$170*LN(Parameters!$B$135+Temperatures!$G43-Temperatures!$G$2-18.825)</f>
        <v>0.9119686771433354</v>
      </c>
      <c r="FW43" s="3">
        <f ca="1">Parameters!FW$169+Parameters!FW$170*LN(Parameters!$B$135+Temperatures!$G43-Temperatures!$G$2-18.825)</f>
        <v>0.68148093706491453</v>
      </c>
      <c r="FX43" s="3">
        <f ca="1">Parameters!FX$169+Parameters!FX$170*LN(Parameters!$B$135+Temperatures!$G43-Temperatures!$G$2-18.825)</f>
        <v>1.1805911489406211</v>
      </c>
      <c r="FY43" s="3">
        <f ca="1">Parameters!FY$169+Parameters!FY$170*LN(Parameters!$B$135+Temperatures!$G43-Temperatures!$G$2-18.825)</f>
        <v>0.97630410844552395</v>
      </c>
      <c r="FZ43" s="3">
        <f ca="1">Parameters!FZ$169+Parameters!FZ$170*LN(Parameters!$B$135+Temperatures!$G43-Temperatures!$G$2-18.825)</f>
        <v>1.1245243077106304</v>
      </c>
      <c r="GA43" s="3">
        <f ca="1">Parameters!GA$169+Parameters!GA$170*LN(Parameters!$B$135+Temperatures!$G43-Temperatures!$G$2-18.825)</f>
        <v>1.1190764723780349</v>
      </c>
      <c r="GB43" s="3">
        <f ca="1">Parameters!GB$169+Parameters!GB$170*LN(Parameters!$B$135+Temperatures!$G43-Temperatures!$G$2-18.825)</f>
        <v>0.48501444894994755</v>
      </c>
      <c r="GC43" s="3">
        <f ca="1">Parameters!GC$169+Parameters!GC$170*LN(Parameters!$B$135+Temperatures!$G43-Temperatures!$G$2-18.825)</f>
        <v>0.8568059890395443</v>
      </c>
      <c r="GD43" s="3">
        <f ca="1">Parameters!GD$169+Parameters!GD$170*LN(Parameters!$B$135+Temperatures!$G43-Temperatures!$G$2-18.825)</f>
        <v>0.72772178140375476</v>
      </c>
      <c r="GE43" s="3">
        <f ca="1">Parameters!GE$169+Parameters!GE$170*LN(Parameters!$B$135+Temperatures!$G43-Temperatures!$G$2-18.825)</f>
        <v>0.70758709555039101</v>
      </c>
      <c r="GF43" s="3">
        <f ca="1">Parameters!GF$169+Parameters!GF$170*LN(Parameters!$B$135+Temperatures!$G43-Temperatures!$G$2-18.825)</f>
        <v>1.2115120946279687</v>
      </c>
      <c r="GG43" s="3">
        <f ca="1">Parameters!GG$169+Parameters!GG$170*LN(Parameters!$B$135+Temperatures!$G43-Temperatures!$G$2-18.825)</f>
        <v>1.240445702530278</v>
      </c>
      <c r="GH43" s="3">
        <f ca="1">Parameters!GH$169+Parameters!GH$170*LN(Parameters!$B$135+Temperatures!$G43-Temperatures!$G$2-18.825)</f>
        <v>1.1061267527334777</v>
      </c>
      <c r="GI43" s="3">
        <f ca="1">Parameters!GI$169+Parameters!GI$170*LN(Parameters!$B$135+Temperatures!$G43-Temperatures!$G$2-18.825)</f>
        <v>1.2157438418482773</v>
      </c>
      <c r="GJ43" s="3">
        <f ca="1">Parameters!GJ$169+Parameters!GJ$170*LN(Parameters!$B$135+Temperatures!$G43-Temperatures!$G$2-18.825)</f>
        <v>1.0189099939322925</v>
      </c>
      <c r="GK43" s="3">
        <f ca="1">Parameters!GK$169+Parameters!GK$170*LN(Parameters!$B$135+Temperatures!$G43-Temperatures!$G$2-18.825)</f>
        <v>0.92024694347360181</v>
      </c>
      <c r="GL43" s="3">
        <f ca="1">Parameters!GL$169+Parameters!GL$170*LN(Parameters!$B$135+Temperatures!$G43-Temperatures!$G$2-18.825)</f>
        <v>1.1030783274418818</v>
      </c>
      <c r="GM43" s="3">
        <f ca="1">Parameters!GM$169+Parameters!GM$170*LN(Parameters!$B$135+Temperatures!$G43-Temperatures!$G$2-18.825)</f>
        <v>1.050874339869917</v>
      </c>
    </row>
    <row r="44" spans="1:195" x14ac:dyDescent="0.25">
      <c r="A44">
        <v>2052</v>
      </c>
      <c r="B44" s="3">
        <f ca="1">Parameters!B$169+Parameters!B$170*LN(Parameters!$B$135+Temperatures!$G44-Temperatures!$G$2-18.825)</f>
        <v>0.67856545572025462</v>
      </c>
      <c r="C44" s="3">
        <f ca="1">Parameters!C$169+Parameters!C$170*LN(Parameters!$B$135+Temperatures!$G44-Temperatures!$G$2-18.825)</f>
        <v>1.0941241365969294</v>
      </c>
      <c r="D44" s="3">
        <f ca="1">Parameters!D$169+Parameters!D$170*LN(Parameters!$B$135+Temperatures!$G44-Temperatures!$G$2-18.825)</f>
        <v>0.64708998746784163</v>
      </c>
      <c r="E44" s="3">
        <f ca="1">Parameters!E$169+Parameters!E$170*LN(Parameters!$B$135+Temperatures!$G44-Temperatures!$G$2-18.825)</f>
        <v>0.28112944789866862</v>
      </c>
      <c r="F44" s="3">
        <f ca="1">Parameters!F$169+Parameters!F$170*LN(Parameters!$B$135+Temperatures!$G44-Temperatures!$G$2-18.825)</f>
        <v>1.3148277939487651</v>
      </c>
      <c r="G44" s="3">
        <f ca="1">Parameters!G$169+Parameters!G$170*LN(Parameters!$B$135+Temperatures!$G44-Temperatures!$G$2-18.825)</f>
        <v>0.87011816883709425</v>
      </c>
      <c r="H44" s="3">
        <f ca="1">Parameters!H$169+Parameters!H$170*LN(Parameters!$B$135+Temperatures!$G44-Temperatures!$G$2-18.825)</f>
        <v>0.48062729398923115</v>
      </c>
      <c r="I44" s="3">
        <f ca="1">Parameters!I$169+Parameters!I$170*LN(Parameters!$B$135+Temperatures!$G44-Temperatures!$G$2-18.825)</f>
        <v>1.2660486528162833</v>
      </c>
      <c r="J44" s="3">
        <f ca="1">Parameters!J$169+Parameters!J$170*LN(Parameters!$B$135+Temperatures!$G44-Temperatures!$G$2-18.825)</f>
        <v>0.84657200713055258</v>
      </c>
      <c r="K44" s="3">
        <f ca="1">Parameters!K$169+Parameters!K$170*LN(Parameters!$B$135+Temperatures!$G44-Temperatures!$G$2-18.825)</f>
        <v>0.44489544306195561</v>
      </c>
      <c r="L44" s="3">
        <f ca="1">Parameters!L$169+Parameters!L$170*LN(Parameters!$B$135+Temperatures!$G44-Temperatures!$G$2-18.825)</f>
        <v>0.71096583887680109</v>
      </c>
      <c r="M44" s="3">
        <f ca="1">Parameters!M$169+Parameters!M$170*LN(Parameters!$B$135+Temperatures!$G44-Temperatures!$G$2-18.825)</f>
        <v>1.0354852305807778</v>
      </c>
      <c r="N44" s="3">
        <f ca="1">Parameters!N$169+Parameters!N$170*LN(Parameters!$B$135+Temperatures!$G44-Temperatures!$G$2-18.825)</f>
        <v>0.52240434180444517</v>
      </c>
      <c r="O44" s="3">
        <f ca="1">Parameters!O$169+Parameters!O$170*LN(Parameters!$B$135+Temperatures!$G44-Temperatures!$G$2-18.825)</f>
        <v>1.3194501458207992</v>
      </c>
      <c r="P44" s="3">
        <f ca="1">Parameters!P$169+Parameters!P$170*LN(Parameters!$B$135+Temperatures!$G44-Temperatures!$G$2-18.825)</f>
        <v>1.3618648054667146</v>
      </c>
      <c r="Q44" s="3">
        <f ca="1">Parameters!Q$169+Parameters!Q$170*LN(Parameters!$B$135+Temperatures!$G44-Temperatures!$G$2-18.825)</f>
        <v>1.2352408714732668</v>
      </c>
      <c r="R44" s="3">
        <f ca="1">Parameters!R$169+Parameters!R$170*LN(Parameters!$B$135+Temperatures!$G44-Temperatures!$G$2-18.825)</f>
        <v>0.58478668690082081</v>
      </c>
      <c r="S44" s="3">
        <f ca="1">Parameters!S$169+Parameters!S$170*LN(Parameters!$B$135+Temperatures!$G44-Temperatures!$G$2-18.825)</f>
        <v>1.3417953779179066</v>
      </c>
      <c r="T44" s="3">
        <f ca="1">Parameters!T$169+Parameters!T$170*LN(Parameters!$B$135+Temperatures!$G44-Temperatures!$G$2-18.825)</f>
        <v>1.2044586603001461</v>
      </c>
      <c r="U44" s="3">
        <f ca="1">Parameters!U$169+Parameters!U$170*LN(Parameters!$B$135+Temperatures!$G44-Temperatures!$G$2-18.825)</f>
        <v>0.52383743118606318</v>
      </c>
      <c r="V44" s="3">
        <f ca="1">Parameters!V$169+Parameters!V$170*LN(Parameters!$B$135+Temperatures!$G44-Temperatures!$G$2-18.825)</f>
        <v>0.39947299849342394</v>
      </c>
      <c r="W44" s="3">
        <f ca="1">Parameters!W$169+Parameters!W$170*LN(Parameters!$B$135+Temperatures!$G44-Temperatures!$G$2-18.825)</f>
        <v>1.2283571772378044</v>
      </c>
      <c r="X44" s="3">
        <f ca="1">Parameters!X$169+Parameters!X$170*LN(Parameters!$B$135+Temperatures!$G44-Temperatures!$G$2-18.825)</f>
        <v>1.1123605876116758</v>
      </c>
      <c r="Y44" s="3">
        <f ca="1">Parameters!Y$169+Parameters!Y$170*LN(Parameters!$B$135+Temperatures!$G44-Temperatures!$G$2-18.825)</f>
        <v>0.84088469099506324</v>
      </c>
      <c r="Z44" s="3">
        <f ca="1">Parameters!Z$169+Parameters!Z$170*LN(Parameters!$B$135+Temperatures!$G44-Temperatures!$G$2-18.825)</f>
        <v>1.1404222218466695</v>
      </c>
      <c r="AA44" s="3">
        <f ca="1">Parameters!AA$169+Parameters!AA$170*LN(Parameters!$B$135+Temperatures!$G44-Temperatures!$G$2-18.825)</f>
        <v>1.2658909288319602</v>
      </c>
      <c r="AB44" s="3">
        <f ca="1">Parameters!AB$169+Parameters!AB$170*LN(Parameters!$B$135+Temperatures!$G44-Temperatures!$G$2-18.825)</f>
        <v>1.3030153346662023</v>
      </c>
      <c r="AC44" s="3">
        <f ca="1">Parameters!AC$169+Parameters!AC$170*LN(Parameters!$B$135+Temperatures!$G44-Temperatures!$G$2-18.825)</f>
        <v>0.66702801863931438</v>
      </c>
      <c r="AD44" s="3">
        <f ca="1">Parameters!AD$169+Parameters!AD$170*LN(Parameters!$B$135+Temperatures!$G44-Temperatures!$G$2-18.825)</f>
        <v>1.1056035889560203</v>
      </c>
      <c r="AE44" s="3">
        <f ca="1">Parameters!AE$169+Parameters!AE$170*LN(Parameters!$B$135+Temperatures!$G44-Temperatures!$G$2-18.825)</f>
        <v>1.2459661397977717</v>
      </c>
      <c r="AF44" s="3">
        <f ca="1">Parameters!AF$169+Parameters!AF$170*LN(Parameters!$B$135+Temperatures!$G44-Temperatures!$G$2-18.825)</f>
        <v>0.37846565485503325</v>
      </c>
      <c r="AG44" s="3">
        <f ca="1">Parameters!AG$169+Parameters!AG$170*LN(Parameters!$B$135+Temperatures!$G44-Temperatures!$G$2-18.825)</f>
        <v>0.43833289952237026</v>
      </c>
      <c r="AH44" s="3">
        <f ca="1">Parameters!AH$169+Parameters!AH$170*LN(Parameters!$B$135+Temperatures!$G44-Temperatures!$G$2-18.825)</f>
        <v>0.64048214467743259</v>
      </c>
      <c r="AI44" s="3">
        <f ca="1">Parameters!AI$169+Parameters!AI$170*LN(Parameters!$B$135+Temperatures!$G44-Temperatures!$G$2-18.825)</f>
        <v>0.76174627237748704</v>
      </c>
      <c r="AJ44" s="3">
        <f ca="1">Parameters!AJ$169+Parameters!AJ$170*LN(Parameters!$B$135+Temperatures!$G44-Temperatures!$G$2-18.825)</f>
        <v>1.2655211797538721</v>
      </c>
      <c r="AK44" s="3">
        <f ca="1">Parameters!AK$169+Parameters!AK$170*LN(Parameters!$B$135+Temperatures!$G44-Temperatures!$G$2-18.825)</f>
        <v>1.2195958554714241</v>
      </c>
      <c r="AL44" s="3">
        <f ca="1">Parameters!AL$169+Parameters!AL$170*LN(Parameters!$B$135+Temperatures!$G44-Temperatures!$G$2-18.825)</f>
        <v>1.1861109067269933</v>
      </c>
      <c r="AM44" s="3">
        <f ca="1">Parameters!AM$169+Parameters!AM$170*LN(Parameters!$B$135+Temperatures!$G44-Temperatures!$G$2-18.825)</f>
        <v>1.2096246933076018</v>
      </c>
      <c r="AN44" s="3">
        <f ca="1">Parameters!AN$169+Parameters!AN$170*LN(Parameters!$B$135+Temperatures!$G44-Temperatures!$G$2-18.825)</f>
        <v>1.0150770190529785</v>
      </c>
      <c r="AO44" s="3">
        <f ca="1">Parameters!AO$169+Parameters!AO$170*LN(Parameters!$B$135+Temperatures!$G44-Temperatures!$G$2-18.825)</f>
        <v>1.1786590623113109</v>
      </c>
      <c r="AP44" s="3">
        <f ca="1">Parameters!AP$169+Parameters!AP$170*LN(Parameters!$B$135+Temperatures!$G44-Temperatures!$G$2-18.825)</f>
        <v>1.0262498363316224</v>
      </c>
      <c r="AQ44" s="3">
        <f ca="1">Parameters!AQ$169+Parameters!AQ$170*LN(Parameters!$B$135+Temperatures!$G44-Temperatures!$G$2-18.825)</f>
        <v>1.1006558564188893</v>
      </c>
      <c r="AR44" s="3">
        <f ca="1">Parameters!AR$169+Parameters!AR$170*LN(Parameters!$B$135+Temperatures!$G44-Temperatures!$G$2-18.825)</f>
        <v>1.2348182179746661</v>
      </c>
      <c r="AS44" s="3">
        <f ca="1">Parameters!AS$169+Parameters!AS$170*LN(Parameters!$B$135+Temperatures!$G44-Temperatures!$G$2-18.825)</f>
        <v>0.91603011307094739</v>
      </c>
      <c r="AT44" s="3">
        <f ca="1">Parameters!AT$169+Parameters!AT$170*LN(Parameters!$B$135+Temperatures!$G44-Temperatures!$G$2-18.825)</f>
        <v>0.45521636413694377</v>
      </c>
      <c r="AU44" s="3">
        <f ca="1">Parameters!AU$169+Parameters!AU$170*LN(Parameters!$B$135+Temperatures!$G44-Temperatures!$G$2-18.825)</f>
        <v>0.4910975452469814</v>
      </c>
      <c r="AV44" s="3">
        <f ca="1">Parameters!AV$169+Parameters!AV$170*LN(Parameters!$B$135+Temperatures!$G44-Temperatures!$G$2-18.825)</f>
        <v>1.3995600085264333</v>
      </c>
      <c r="AW44" s="3">
        <f ca="1">Parameters!AW$169+Parameters!AW$170*LN(Parameters!$B$135+Temperatures!$G44-Temperatures!$G$2-18.825)</f>
        <v>1.1132741064444809</v>
      </c>
      <c r="AX44" s="3">
        <f ca="1">Parameters!AX$169+Parameters!AX$170*LN(Parameters!$B$135+Temperatures!$G44-Temperatures!$G$2-18.825)</f>
        <v>0.44025330152855124</v>
      </c>
      <c r="AY44" s="3">
        <f ca="1">Parameters!AY$169+Parameters!AY$170*LN(Parameters!$B$135+Temperatures!$G44-Temperatures!$G$2-18.825)</f>
        <v>1.2060610719887959</v>
      </c>
      <c r="AZ44" s="3">
        <f ca="1">Parameters!AZ$169+Parameters!AZ$170*LN(Parameters!$B$135+Temperatures!$G44-Temperatures!$G$2-18.825)</f>
        <v>0.8517700255762779</v>
      </c>
      <c r="BA44" s="3">
        <f ca="1">Parameters!BA$169+Parameters!BA$170*LN(Parameters!$B$135+Temperatures!$G44-Temperatures!$G$2-18.825)</f>
        <v>1.0171276269026981</v>
      </c>
      <c r="BB44" s="3">
        <f ca="1">Parameters!BB$169+Parameters!BB$170*LN(Parameters!$B$135+Temperatures!$G44-Temperatures!$G$2-18.825)</f>
        <v>1.0826321567028556</v>
      </c>
      <c r="BC44" s="3">
        <f ca="1">Parameters!BC$169+Parameters!BC$170*LN(Parameters!$B$135+Temperatures!$G44-Temperatures!$G$2-18.825)</f>
        <v>1.1141744840523666</v>
      </c>
      <c r="BD44" s="3">
        <f ca="1">Parameters!BD$169+Parameters!BD$170*LN(Parameters!$B$135+Temperatures!$G44-Temperatures!$G$2-18.825)</f>
        <v>1.1024277123589956</v>
      </c>
      <c r="BE44" s="3">
        <f ca="1">Parameters!BE$169+Parameters!BE$170*LN(Parameters!$B$135+Temperatures!$G44-Temperatures!$G$2-18.825)</f>
        <v>0.72925465492210562</v>
      </c>
      <c r="BF44" s="3">
        <f ca="1">Parameters!BF$169+Parameters!BF$170*LN(Parameters!$B$135+Temperatures!$G44-Temperatures!$G$2-18.825)</f>
        <v>0.34361192482070868</v>
      </c>
      <c r="BG44" s="3">
        <f ca="1">Parameters!BG$169+Parameters!BG$170*LN(Parameters!$B$135+Temperatures!$G44-Temperatures!$G$2-18.825)</f>
        <v>0.9738354472652393</v>
      </c>
      <c r="BH44" s="3">
        <f ca="1">Parameters!BH$169+Parameters!BH$170*LN(Parameters!$B$135+Temperatures!$G44-Temperatures!$G$2-18.825)</f>
        <v>0.27345047121351918</v>
      </c>
      <c r="BI44" s="3">
        <f ca="1">Parameters!BI$169+Parameters!BI$170*LN(Parameters!$B$135+Temperatures!$G44-Temperatures!$G$2-18.825)</f>
        <v>1.1276263140307947</v>
      </c>
      <c r="BJ44" s="3">
        <f ca="1">Parameters!BJ$169+Parameters!BJ$170*LN(Parameters!$B$135+Temperatures!$G44-Temperatures!$G$2-18.825)</f>
        <v>0.57926397256156259</v>
      </c>
      <c r="BK44" s="3">
        <f ca="1">Parameters!BK$169+Parameters!BK$170*LN(Parameters!$B$135+Temperatures!$G44-Temperatures!$G$2-18.825)</f>
        <v>1.2888374615977596</v>
      </c>
      <c r="BL44" s="3">
        <f ca="1">Parameters!BL$169+Parameters!BL$170*LN(Parameters!$B$135+Temperatures!$G44-Temperatures!$G$2-18.825)</f>
        <v>1.2322454925305115</v>
      </c>
      <c r="BM44" s="3">
        <f ca="1">Parameters!BM$169+Parameters!BM$170*LN(Parameters!$B$135+Temperatures!$G44-Temperatures!$G$2-18.825)</f>
        <v>0.48075701843878582</v>
      </c>
      <c r="BN44" s="3">
        <f ca="1">Parameters!BN$169+Parameters!BN$170*LN(Parameters!$B$135+Temperatures!$G44-Temperatures!$G$2-18.825)</f>
        <v>0.53239885869025394</v>
      </c>
      <c r="BO44" s="3">
        <f ca="1">Parameters!BO$169+Parameters!BO$170*LN(Parameters!$B$135+Temperatures!$G44-Temperatures!$G$2-18.825)</f>
        <v>1.2977394078340521</v>
      </c>
      <c r="BP44" s="3">
        <f ca="1">Parameters!BP$169+Parameters!BP$170*LN(Parameters!$B$135+Temperatures!$G44-Temperatures!$G$2-18.825)</f>
        <v>1.21891424904083</v>
      </c>
      <c r="BQ44" s="3">
        <f ca="1">Parameters!BQ$169+Parameters!BQ$170*LN(Parameters!$B$135+Temperatures!$G44-Temperatures!$G$2-18.825)</f>
        <v>1.1731701935005767</v>
      </c>
      <c r="BR44" s="3">
        <f ca="1">Parameters!BR$169+Parameters!BR$170*LN(Parameters!$B$135+Temperatures!$G44-Temperatures!$G$2-18.825)</f>
        <v>1.2946566430026742</v>
      </c>
      <c r="BS44" s="3">
        <f ca="1">Parameters!BS$169+Parameters!BS$170*LN(Parameters!$B$135+Temperatures!$G44-Temperatures!$G$2-18.825)</f>
        <v>1.2906470284528953</v>
      </c>
      <c r="BT44" s="3">
        <f ca="1">Parameters!BT$169+Parameters!BT$170*LN(Parameters!$B$135+Temperatures!$G44-Temperatures!$G$2-18.825)</f>
        <v>1.1739405937689844</v>
      </c>
      <c r="BU44" s="3">
        <f ca="1">Parameters!BU$169+Parameters!BU$170*LN(Parameters!$B$135+Temperatures!$G44-Temperatures!$G$2-18.825)</f>
        <v>0.77036338995580955</v>
      </c>
      <c r="BV44" s="3">
        <f ca="1">Parameters!BV$169+Parameters!BV$170*LN(Parameters!$B$135+Temperatures!$G44-Temperatures!$G$2-18.825)</f>
        <v>1.2501029038205735</v>
      </c>
      <c r="BW44" s="3">
        <f ca="1">Parameters!BW$169+Parameters!BW$170*LN(Parameters!$B$135+Temperatures!$G44-Temperatures!$G$2-18.825)</f>
        <v>0.99456363851408802</v>
      </c>
      <c r="BX44" s="3">
        <f ca="1">Parameters!BX$169+Parameters!BX$170*LN(Parameters!$B$135+Temperatures!$G44-Temperatures!$G$2-18.825)</f>
        <v>1.2540245425177292</v>
      </c>
      <c r="BY44" s="3">
        <f ca="1">Parameters!BY$169+Parameters!BY$170*LN(Parameters!$B$135+Temperatures!$G44-Temperatures!$G$2-18.825)</f>
        <v>1.2969308207085186</v>
      </c>
      <c r="BZ44" s="3">
        <f ca="1">Parameters!BZ$169+Parameters!BZ$170*LN(Parameters!$B$135+Temperatures!$G44-Temperatures!$G$2-18.825)</f>
        <v>1.1109687221070867</v>
      </c>
      <c r="CA44" s="3">
        <f ca="1">Parameters!CA$169+Parameters!CA$170*LN(Parameters!$B$135+Temperatures!$G44-Temperatures!$G$2-18.825)</f>
        <v>1.1191242469801757</v>
      </c>
      <c r="CB44" s="3">
        <f ca="1">Parameters!CB$169+Parameters!CB$170*LN(Parameters!$B$135+Temperatures!$G44-Temperatures!$G$2-18.825)</f>
        <v>0.59519384541784215</v>
      </c>
      <c r="CC44" s="3">
        <f ca="1">Parameters!CC$169+Parameters!CC$170*LN(Parameters!$B$135+Temperatures!$G44-Temperatures!$G$2-18.825)</f>
        <v>1.217323947984535</v>
      </c>
      <c r="CD44" s="3">
        <f ca="1">Parameters!CD$169+Parameters!CD$170*LN(Parameters!$B$135+Temperatures!$G44-Temperatures!$G$2-18.825)</f>
        <v>0.55994021535930372</v>
      </c>
      <c r="CE44" s="3">
        <f ca="1">Parameters!CE$169+Parameters!CE$170*LN(Parameters!$B$135+Temperatures!$G44-Temperatures!$G$2-18.825)</f>
        <v>1.2505156139153584</v>
      </c>
      <c r="CF44" s="3">
        <f ca="1">Parameters!CF$169+Parameters!CF$170*LN(Parameters!$B$135+Temperatures!$G44-Temperatures!$G$2-18.825)</f>
        <v>1.2378035488600503</v>
      </c>
      <c r="CG44" s="3">
        <f ca="1">Parameters!CG$169+Parameters!CG$170*LN(Parameters!$B$135+Temperatures!$G44-Temperatures!$G$2-18.825)</f>
        <v>0.4756017730635092</v>
      </c>
      <c r="CH44" s="3">
        <f ca="1">Parameters!CH$169+Parameters!CH$170*LN(Parameters!$B$135+Temperatures!$G44-Temperatures!$G$2-18.825)</f>
        <v>0.80365270789345233</v>
      </c>
      <c r="CI44" s="3">
        <f ca="1">Parameters!CI$169+Parameters!CI$170*LN(Parameters!$B$135+Temperatures!$G44-Temperatures!$G$2-18.825)</f>
        <v>1.136123730314996</v>
      </c>
      <c r="CJ44" s="3">
        <f ca="1">Parameters!CJ$169+Parameters!CJ$170*LN(Parameters!$B$135+Temperatures!$G44-Temperatures!$G$2-18.825)</f>
        <v>0.20832437227745237</v>
      </c>
      <c r="CK44" s="3">
        <f ca="1">Parameters!CK$169+Parameters!CK$170*LN(Parameters!$B$135+Temperatures!$G44-Temperatures!$G$2-18.825)</f>
        <v>1.0010037083984682</v>
      </c>
      <c r="CL44" s="3">
        <f ca="1">Parameters!CL$169+Parameters!CL$170*LN(Parameters!$B$135+Temperatures!$G44-Temperatures!$G$2-18.825)</f>
        <v>0.67633506459722681</v>
      </c>
      <c r="CM44" s="3">
        <f ca="1">Parameters!CM$169+Parameters!CM$170*LN(Parameters!$B$135+Temperatures!$G44-Temperatures!$G$2-18.825)</f>
        <v>1.2037891141949655</v>
      </c>
      <c r="CN44" s="3">
        <f ca="1">Parameters!CN$169+Parameters!CN$170*LN(Parameters!$B$135+Temperatures!$G44-Temperatures!$G$2-18.825)</f>
        <v>0.94304052255595572</v>
      </c>
      <c r="CO44" s="3">
        <f ca="1">Parameters!CO$169+Parameters!CO$170*LN(Parameters!$B$135+Temperatures!$G44-Temperatures!$G$2-18.825)</f>
        <v>0.71768807634830312</v>
      </c>
      <c r="CP44" s="3">
        <f ca="1">Parameters!CP$169+Parameters!CP$170*LN(Parameters!$B$135+Temperatures!$G44-Temperatures!$G$2-18.825)</f>
        <v>0.4178321315334752</v>
      </c>
      <c r="CQ44" s="3">
        <f ca="1">Parameters!CQ$169+Parameters!CQ$170*LN(Parameters!$B$135+Temperatures!$G44-Temperatures!$G$2-18.825)</f>
        <v>1.0377608717340696</v>
      </c>
      <c r="CR44" s="3">
        <f ca="1">Parameters!CR$169+Parameters!CR$170*LN(Parameters!$B$135+Temperatures!$G44-Temperatures!$G$2-18.825)</f>
        <v>0.28015022910384374</v>
      </c>
      <c r="CS44" s="3">
        <f ca="1">Parameters!CS$169+Parameters!CS$170*LN(Parameters!$B$135+Temperatures!$G44-Temperatures!$G$2-18.825)</f>
        <v>1.3394039048107216</v>
      </c>
      <c r="CT44" s="3">
        <f ca="1">Parameters!CT$169+Parameters!CT$170*LN(Parameters!$B$135+Temperatures!$G44-Temperatures!$G$2-18.825)</f>
        <v>1.2165545138593326</v>
      </c>
      <c r="CU44" s="3">
        <f ca="1">Parameters!CU$169+Parameters!CU$170*LN(Parameters!$B$135+Temperatures!$G44-Temperatures!$G$2-18.825)</f>
        <v>0.63282926525405236</v>
      </c>
      <c r="CV44" s="3">
        <f ca="1">Parameters!CV$169+Parameters!CV$170*LN(Parameters!$B$135+Temperatures!$G44-Temperatures!$G$2-18.825)</f>
        <v>1.2807404209512012</v>
      </c>
      <c r="CW44" s="3">
        <f ca="1">Parameters!CW$169+Parameters!CW$170*LN(Parameters!$B$135+Temperatures!$G44-Temperatures!$G$2-18.825)</f>
        <v>1.1854374941108361</v>
      </c>
      <c r="CX44" s="3">
        <f ca="1">Parameters!CX$169+Parameters!CX$170*LN(Parameters!$B$135+Temperatures!$G44-Temperatures!$G$2-18.825)</f>
        <v>0.83131085335175192</v>
      </c>
      <c r="CY44" s="3">
        <f ca="1">Parameters!CY$169+Parameters!CY$170*LN(Parameters!$B$135+Temperatures!$G44-Temperatures!$G$2-18.825)</f>
        <v>1.2069135379466331</v>
      </c>
      <c r="CZ44" s="3">
        <f ca="1">Parameters!CZ$169+Parameters!CZ$170*LN(Parameters!$B$135+Temperatures!$G44-Temperatures!$G$2-18.825)</f>
        <v>1.0210445842996949</v>
      </c>
      <c r="DA44" s="3">
        <f ca="1">Parameters!DA$169+Parameters!DA$170*LN(Parameters!$B$135+Temperatures!$G44-Temperatures!$G$2-18.825)</f>
        <v>0.32465816132316538</v>
      </c>
      <c r="DB44" s="3">
        <f ca="1">Parameters!DB$169+Parameters!DB$170*LN(Parameters!$B$135+Temperatures!$G44-Temperatures!$G$2-18.825)</f>
        <v>1.2473490309335518</v>
      </c>
      <c r="DC44" s="3">
        <f ca="1">Parameters!DC$169+Parameters!DC$170*LN(Parameters!$B$135+Temperatures!$G44-Temperatures!$G$2-18.825)</f>
        <v>0.67518753451645597</v>
      </c>
      <c r="DD44" s="3">
        <f ca="1">Parameters!DD$169+Parameters!DD$170*LN(Parameters!$B$135+Temperatures!$G44-Temperatures!$G$2-18.825)</f>
        <v>0.39575566982043359</v>
      </c>
      <c r="DE44" s="3">
        <f ca="1">Parameters!DE$169+Parameters!DE$170*LN(Parameters!$B$135+Temperatures!$G44-Temperatures!$G$2-18.825)</f>
        <v>0.49313050426462546</v>
      </c>
      <c r="DF44" s="3">
        <f ca="1">Parameters!DF$169+Parameters!DF$170*LN(Parameters!$B$135+Temperatures!$G44-Temperatures!$G$2-18.825)</f>
        <v>0.37478644569168734</v>
      </c>
      <c r="DG44" s="3">
        <f ca="1">Parameters!DG$169+Parameters!DG$170*LN(Parameters!$B$135+Temperatures!$G44-Temperatures!$G$2-18.825)</f>
        <v>0.87476066327609547</v>
      </c>
      <c r="DH44" s="3">
        <f ca="1">Parameters!DH$169+Parameters!DH$170*LN(Parameters!$B$135+Temperatures!$G44-Temperatures!$G$2-18.825)</f>
        <v>0.54898746187046354</v>
      </c>
      <c r="DI44" s="3">
        <f ca="1">Parameters!DI$169+Parameters!DI$170*LN(Parameters!$B$135+Temperatures!$G44-Temperatures!$G$2-18.825)</f>
        <v>1.0203944839904042</v>
      </c>
      <c r="DJ44" s="3">
        <f ca="1">Parameters!DJ$169+Parameters!DJ$170*LN(Parameters!$B$135+Temperatures!$G44-Temperatures!$G$2-18.825)</f>
        <v>0.97807103470785861</v>
      </c>
      <c r="DK44" s="3">
        <f ca="1">Parameters!DK$169+Parameters!DK$170*LN(Parameters!$B$135+Temperatures!$G44-Temperatures!$G$2-18.825)</f>
        <v>0.55736208794038777</v>
      </c>
      <c r="DL44" s="3">
        <f ca="1">Parameters!DL$169+Parameters!DL$170*LN(Parameters!$B$135+Temperatures!$G44-Temperatures!$G$2-18.825)</f>
        <v>1.3550430136735434</v>
      </c>
      <c r="DM44" s="3">
        <f ca="1">Parameters!DM$169+Parameters!DM$170*LN(Parameters!$B$135+Temperatures!$G44-Temperatures!$G$2-18.825)</f>
        <v>1.2440613798307747</v>
      </c>
      <c r="DN44" s="3">
        <f ca="1">Parameters!DN$169+Parameters!DN$170*LN(Parameters!$B$135+Temperatures!$G44-Temperatures!$G$2-18.825)</f>
        <v>0.52489120778973919</v>
      </c>
      <c r="DO44" s="3">
        <f ca="1">Parameters!DO$169+Parameters!DO$170*LN(Parameters!$B$135+Temperatures!$G44-Temperatures!$G$2-18.825)</f>
        <v>5.7431487619264983E-2</v>
      </c>
      <c r="DP44" s="3">
        <f ca="1">Parameters!DP$169+Parameters!DP$170*LN(Parameters!$B$135+Temperatures!$G44-Temperatures!$G$2-18.825)</f>
        <v>1.1749045495426338</v>
      </c>
      <c r="DQ44" s="3">
        <f ca="1">Parameters!DQ$169+Parameters!DQ$170*LN(Parameters!$B$135+Temperatures!$G44-Temperatures!$G$2-18.825)</f>
        <v>1.3624958496303452</v>
      </c>
      <c r="DR44" s="3">
        <f ca="1">Parameters!DR$169+Parameters!DR$170*LN(Parameters!$B$135+Temperatures!$G44-Temperatures!$G$2-18.825)</f>
        <v>1.2413792365192964</v>
      </c>
      <c r="DS44" s="3">
        <f ca="1">Parameters!DS$169+Parameters!DS$170*LN(Parameters!$B$135+Temperatures!$G44-Temperatures!$G$2-18.825)</f>
        <v>1.0489009876612168</v>
      </c>
      <c r="DT44" s="3">
        <f ca="1">Parameters!DT$169+Parameters!DT$170*LN(Parameters!$B$135+Temperatures!$G44-Temperatures!$G$2-18.825)</f>
        <v>1.1077175541277775</v>
      </c>
      <c r="DU44" s="3">
        <f ca="1">Parameters!DU$169+Parameters!DU$170*LN(Parameters!$B$135+Temperatures!$G44-Temperatures!$G$2-18.825)</f>
        <v>1.2793616937151402</v>
      </c>
      <c r="DV44" s="3">
        <f ca="1">Parameters!DV$169+Parameters!DV$170*LN(Parameters!$B$135+Temperatures!$G44-Temperatures!$G$2-18.825)</f>
        <v>1.0903295175456156</v>
      </c>
      <c r="DW44" s="3">
        <f ca="1">Parameters!DW$169+Parameters!DW$170*LN(Parameters!$B$135+Temperatures!$G44-Temperatures!$G$2-18.825)</f>
        <v>1.0151205708859896</v>
      </c>
      <c r="DX44" s="3">
        <f ca="1">Parameters!DX$169+Parameters!DX$170*LN(Parameters!$B$135+Temperatures!$G44-Temperatures!$G$2-18.825)</f>
        <v>1.391257441432928</v>
      </c>
      <c r="DY44" s="3">
        <f ca="1">Parameters!DY$169+Parameters!DY$170*LN(Parameters!$B$135+Temperatures!$G44-Temperatures!$G$2-18.825)</f>
        <v>1.2967322385010478</v>
      </c>
      <c r="DZ44" s="3">
        <f ca="1">Parameters!DZ$169+Parameters!DZ$170*LN(Parameters!$B$135+Temperatures!$G44-Temperatures!$G$2-18.825)</f>
        <v>1.2149678055598825</v>
      </c>
      <c r="EA44" s="3">
        <f ca="1">Parameters!EA$169+Parameters!EA$170*LN(Parameters!$B$135+Temperatures!$G44-Temperatures!$G$2-18.825)</f>
        <v>0.50904871435795573</v>
      </c>
      <c r="EB44" s="3">
        <f ca="1">Parameters!EB$169+Parameters!EB$170*LN(Parameters!$B$135+Temperatures!$G44-Temperatures!$G$2-18.825)</f>
        <v>0.25342163286876324</v>
      </c>
      <c r="EC44" s="3">
        <f ca="1">Parameters!EC$169+Parameters!EC$170*LN(Parameters!$B$135+Temperatures!$G44-Temperatures!$G$2-18.825)</f>
        <v>0.98722990577712999</v>
      </c>
      <c r="ED44" s="3">
        <f ca="1">Parameters!ED$169+Parameters!ED$170*LN(Parameters!$B$135+Temperatures!$G44-Temperatures!$G$2-18.825)</f>
        <v>1.2658346530916598</v>
      </c>
      <c r="EE44" s="3">
        <f ca="1">Parameters!EE$169+Parameters!EE$170*LN(Parameters!$B$135+Temperatures!$G44-Temperatures!$G$2-18.825)</f>
        <v>0.6096637749927668</v>
      </c>
      <c r="EF44" s="3">
        <f ca="1">Parameters!EF$169+Parameters!EF$170*LN(Parameters!$B$135+Temperatures!$G44-Temperatures!$G$2-18.825)</f>
        <v>1.2389172662485433</v>
      </c>
      <c r="EG44" s="3">
        <f ca="1">Parameters!EG$169+Parameters!EG$170*LN(Parameters!$B$135+Temperatures!$G44-Temperatures!$G$2-18.825)</f>
        <v>1.1590308665018088</v>
      </c>
      <c r="EH44" s="3">
        <f ca="1">Parameters!EH$169+Parameters!EH$170*LN(Parameters!$B$135+Temperatures!$G44-Temperatures!$G$2-18.825)</f>
        <v>1.2253189417747936</v>
      </c>
      <c r="EI44" s="3">
        <f ca="1">Parameters!EI$169+Parameters!EI$170*LN(Parameters!$B$135+Temperatures!$G44-Temperatures!$G$2-18.825)</f>
        <v>0.90161489681959783</v>
      </c>
      <c r="EJ44" s="3">
        <f ca="1">Parameters!EJ$169+Parameters!EJ$170*LN(Parameters!$B$135+Temperatures!$G44-Temperatures!$G$2-18.825)</f>
        <v>1.2302314374703203</v>
      </c>
      <c r="EK44" s="3">
        <f ca="1">Parameters!EK$169+Parameters!EK$170*LN(Parameters!$B$135+Temperatures!$G44-Temperatures!$G$2-18.825)</f>
        <v>1.2969791051678607</v>
      </c>
      <c r="EL44" s="3">
        <f ca="1">Parameters!EL$169+Parameters!EL$170*LN(Parameters!$B$135+Temperatures!$G44-Temperatures!$G$2-18.825)</f>
        <v>1.1372867409174903</v>
      </c>
      <c r="EM44" s="3">
        <f ca="1">Parameters!EM$169+Parameters!EM$170*LN(Parameters!$B$135+Temperatures!$G44-Temperatures!$G$2-18.825)</f>
        <v>0.46004104666668738</v>
      </c>
      <c r="EN44" s="3">
        <f ca="1">Parameters!EN$169+Parameters!EN$170*LN(Parameters!$B$135+Temperatures!$G44-Temperatures!$G$2-18.825)</f>
        <v>1.1831692322138008</v>
      </c>
      <c r="EO44" s="3">
        <f ca="1">Parameters!EO$169+Parameters!EO$170*LN(Parameters!$B$135+Temperatures!$G44-Temperatures!$G$2-18.825)</f>
        <v>0.47158780184710919</v>
      </c>
      <c r="EP44" s="3">
        <f ca="1">Parameters!EP$169+Parameters!EP$170*LN(Parameters!$B$135+Temperatures!$G44-Temperatures!$G$2-18.825)</f>
        <v>0.74907732822790385</v>
      </c>
      <c r="EQ44" s="3">
        <f ca="1">Parameters!EQ$169+Parameters!EQ$170*LN(Parameters!$B$135+Temperatures!$G44-Temperatures!$G$2-18.825)</f>
        <v>1.140426563504219</v>
      </c>
      <c r="ER44" s="3">
        <f ca="1">Parameters!ER$169+Parameters!ER$170*LN(Parameters!$B$135+Temperatures!$G44-Temperatures!$G$2-18.825)</f>
        <v>0.98445470242276756</v>
      </c>
      <c r="ES44" s="3">
        <f ca="1">Parameters!ES$169+Parameters!ES$170*LN(Parameters!$B$135+Temperatures!$G44-Temperatures!$G$2-18.825)</f>
        <v>1.3399994722963355</v>
      </c>
      <c r="ET44" s="3">
        <f ca="1">Parameters!ET$169+Parameters!ET$170*LN(Parameters!$B$135+Temperatures!$G44-Temperatures!$G$2-18.825)</f>
        <v>0.77647228224378861</v>
      </c>
      <c r="EU44" s="3">
        <f ca="1">Parameters!EU$169+Parameters!EU$170*LN(Parameters!$B$135+Temperatures!$G44-Temperatures!$G$2-18.825)</f>
        <v>0.53293733619433192</v>
      </c>
      <c r="EV44" s="3">
        <f ca="1">Parameters!EV$169+Parameters!EV$170*LN(Parameters!$B$135+Temperatures!$G44-Temperatures!$G$2-18.825)</f>
        <v>0.30010053546498061</v>
      </c>
      <c r="EW44" s="3">
        <f ca="1">Parameters!EW$169+Parameters!EW$170*LN(Parameters!$B$135+Temperatures!$G44-Temperatures!$G$2-18.825)</f>
        <v>0.94978055694509267</v>
      </c>
      <c r="EX44" s="3">
        <f ca="1">Parameters!EX$169+Parameters!EX$170*LN(Parameters!$B$135+Temperatures!$G44-Temperatures!$G$2-18.825)</f>
        <v>1.2527665256787799</v>
      </c>
      <c r="EY44" s="3">
        <f ca="1">Parameters!EY$169+Parameters!EY$170*LN(Parameters!$B$135+Temperatures!$G44-Temperatures!$G$2-18.825)</f>
        <v>1.3990639425143525</v>
      </c>
      <c r="EZ44" s="3">
        <f ca="1">Parameters!EZ$169+Parameters!EZ$170*LN(Parameters!$B$135+Temperatures!$G44-Temperatures!$G$2-18.825)</f>
        <v>1.2865907082434602</v>
      </c>
      <c r="FA44" s="3">
        <f ca="1">Parameters!FA$169+Parameters!FA$170*LN(Parameters!$B$135+Temperatures!$G44-Temperatures!$G$2-18.825)</f>
        <v>1.1732164271473586</v>
      </c>
      <c r="FB44" s="3">
        <f ca="1">Parameters!FB$169+Parameters!FB$170*LN(Parameters!$B$135+Temperatures!$G44-Temperatures!$G$2-18.825)</f>
        <v>1.233822020229955</v>
      </c>
      <c r="FC44" s="3">
        <f ca="1">Parameters!FC$169+Parameters!FC$170*LN(Parameters!$B$135+Temperatures!$G44-Temperatures!$G$2-18.825)</f>
        <v>1.1829885934674236</v>
      </c>
      <c r="FD44" s="3">
        <f ca="1">Parameters!FD$169+Parameters!FD$170*LN(Parameters!$B$135+Temperatures!$G44-Temperatures!$G$2-18.825)</f>
        <v>0.58176568840566545</v>
      </c>
      <c r="FE44" s="3">
        <f ca="1">Parameters!FE$169+Parameters!FE$170*LN(Parameters!$B$135+Temperatures!$G44-Temperatures!$G$2-18.825)</f>
        <v>1.2928282843658339</v>
      </c>
      <c r="FF44" s="3">
        <f ca="1">Parameters!FF$169+Parameters!FF$170*LN(Parameters!$B$135+Temperatures!$G44-Temperatures!$G$2-18.825)</f>
        <v>0.6007637955281645</v>
      </c>
      <c r="FG44" s="3">
        <f ca="1">Parameters!FG$169+Parameters!FG$170*LN(Parameters!$B$135+Temperatures!$G44-Temperatures!$G$2-18.825)</f>
        <v>1.3458615352126806</v>
      </c>
      <c r="FH44" s="3">
        <f ca="1">Parameters!FH$169+Parameters!FH$170*LN(Parameters!$B$135+Temperatures!$G44-Temperatures!$G$2-18.825)</f>
        <v>1.0152098746017</v>
      </c>
      <c r="FI44" s="3">
        <f ca="1">Parameters!FI$169+Parameters!FI$170*LN(Parameters!$B$135+Temperatures!$G44-Temperatures!$G$2-18.825)</f>
        <v>1.2975442103784236</v>
      </c>
      <c r="FJ44" s="3">
        <f ca="1">Parameters!FJ$169+Parameters!FJ$170*LN(Parameters!$B$135+Temperatures!$G44-Temperatures!$G$2-18.825)</f>
        <v>0.4518253164865686</v>
      </c>
      <c r="FK44" s="3">
        <f ca="1">Parameters!FK$169+Parameters!FK$170*LN(Parameters!$B$135+Temperatures!$G44-Temperatures!$G$2-18.825)</f>
        <v>0.50817034326211086</v>
      </c>
      <c r="FL44" s="3">
        <f ca="1">Parameters!FL$169+Parameters!FL$170*LN(Parameters!$B$135+Temperatures!$G44-Temperatures!$G$2-18.825)</f>
        <v>0.34142786750646148</v>
      </c>
      <c r="FM44" s="3">
        <f ca="1">Parameters!FM$169+Parameters!FM$170*LN(Parameters!$B$135+Temperatures!$G44-Temperatures!$G$2-18.825)</f>
        <v>0.90348763327001813</v>
      </c>
      <c r="FN44" s="3">
        <f ca="1">Parameters!FN$169+Parameters!FN$170*LN(Parameters!$B$135+Temperatures!$G44-Temperatures!$G$2-18.825)</f>
        <v>1.3655885437904571</v>
      </c>
      <c r="FO44" s="3">
        <f ca="1">Parameters!FO$169+Parameters!FO$170*LN(Parameters!$B$135+Temperatures!$G44-Temperatures!$G$2-18.825)</f>
        <v>1.2947843566106425</v>
      </c>
      <c r="FP44" s="3">
        <f ca="1">Parameters!FP$169+Parameters!FP$170*LN(Parameters!$B$135+Temperatures!$G44-Temperatures!$G$2-18.825)</f>
        <v>1.3142439488762525</v>
      </c>
      <c r="FQ44" s="3">
        <f ca="1">Parameters!FQ$169+Parameters!FQ$170*LN(Parameters!$B$135+Temperatures!$G44-Temperatures!$G$2-18.825)</f>
        <v>0.61426528637044664</v>
      </c>
      <c r="FR44" s="3">
        <f ca="1">Parameters!FR$169+Parameters!FR$170*LN(Parameters!$B$135+Temperatures!$G44-Temperatures!$G$2-18.825)</f>
        <v>0.80111313204128787</v>
      </c>
      <c r="FS44" s="3">
        <f ca="1">Parameters!FS$169+Parameters!FS$170*LN(Parameters!$B$135+Temperatures!$G44-Temperatures!$G$2-18.825)</f>
        <v>1.1607729275951337</v>
      </c>
      <c r="FT44" s="3">
        <f ca="1">Parameters!FT$169+Parameters!FT$170*LN(Parameters!$B$135+Temperatures!$G44-Temperatures!$G$2-18.825)</f>
        <v>1.0440404762521673</v>
      </c>
      <c r="FU44" s="3">
        <f ca="1">Parameters!FU$169+Parameters!FU$170*LN(Parameters!$B$135+Temperatures!$G44-Temperatures!$G$2-18.825)</f>
        <v>1.2718014925077656</v>
      </c>
      <c r="FV44" s="3">
        <f ca="1">Parameters!FV$169+Parameters!FV$170*LN(Parameters!$B$135+Temperatures!$G44-Temperatures!$G$2-18.825)</f>
        <v>0.91162212400040143</v>
      </c>
      <c r="FW44" s="3">
        <f ca="1">Parameters!FW$169+Parameters!FW$170*LN(Parameters!$B$135+Temperatures!$G44-Temperatures!$G$2-18.825)</f>
        <v>0.68151835454183485</v>
      </c>
      <c r="FX44" s="3">
        <f ca="1">Parameters!FX$169+Parameters!FX$170*LN(Parameters!$B$135+Temperatures!$G44-Temperatures!$G$2-18.825)</f>
        <v>1.1796448266573401</v>
      </c>
      <c r="FY44" s="3">
        <f ca="1">Parameters!FY$169+Parameters!FY$170*LN(Parameters!$B$135+Temperatures!$G44-Temperatures!$G$2-18.825)</f>
        <v>0.97533174639292575</v>
      </c>
      <c r="FZ44" s="3">
        <f ca="1">Parameters!FZ$169+Parameters!FZ$170*LN(Parameters!$B$135+Temperatures!$G44-Temperatures!$G$2-18.825)</f>
        <v>1.1238475404989421</v>
      </c>
      <c r="GA44" s="3">
        <f ca="1">Parameters!GA$169+Parameters!GA$170*LN(Parameters!$B$135+Temperatures!$G44-Temperatures!$G$2-18.825)</f>
        <v>1.1184249656891248</v>
      </c>
      <c r="GB44" s="3">
        <f ca="1">Parameters!GB$169+Parameters!GB$170*LN(Parameters!$B$135+Temperatures!$G44-Temperatures!$G$2-18.825)</f>
        <v>0.48532318407865666</v>
      </c>
      <c r="GC44" s="3">
        <f ca="1">Parameters!GC$169+Parameters!GC$170*LN(Parameters!$B$135+Temperatures!$G44-Temperatures!$G$2-18.825)</f>
        <v>0.85632451027632084</v>
      </c>
      <c r="GD44" s="3">
        <f ca="1">Parameters!GD$169+Parameters!GD$170*LN(Parameters!$B$135+Temperatures!$G44-Temperatures!$G$2-18.825)</f>
        <v>0.72768254831411661</v>
      </c>
      <c r="GE44" s="3">
        <f ca="1">Parameters!GE$169+Parameters!GE$170*LN(Parameters!$B$135+Temperatures!$G44-Temperatures!$G$2-18.825)</f>
        <v>0.70769773882009268</v>
      </c>
      <c r="GF44" s="3">
        <f ca="1">Parameters!GF$169+Parameters!GF$170*LN(Parameters!$B$135+Temperatures!$G44-Temperatures!$G$2-18.825)</f>
        <v>1.2107466690791835</v>
      </c>
      <c r="GG44" s="3">
        <f ca="1">Parameters!GG$169+Parameters!GG$170*LN(Parameters!$B$135+Temperatures!$G44-Temperatures!$G$2-18.825)</f>
        <v>1.239584843495726</v>
      </c>
      <c r="GH44" s="3">
        <f ca="1">Parameters!GH$169+Parameters!GH$170*LN(Parameters!$B$135+Temperatures!$G44-Temperatures!$G$2-18.825)</f>
        <v>1.1052890889869869</v>
      </c>
      <c r="GI44" s="3">
        <f ca="1">Parameters!GI$169+Parameters!GI$170*LN(Parameters!$B$135+Temperatures!$G44-Temperatures!$G$2-18.825)</f>
        <v>1.2147538039086652</v>
      </c>
      <c r="GJ44" s="3">
        <f ca="1">Parameters!GJ$169+Parameters!GJ$170*LN(Parameters!$B$135+Temperatures!$G44-Temperatures!$G$2-18.825)</f>
        <v>1.0184504047719021</v>
      </c>
      <c r="GK44" s="3">
        <f ca="1">Parameters!GK$169+Parameters!GK$170*LN(Parameters!$B$135+Temperatures!$G44-Temperatures!$G$2-18.825)</f>
        <v>0.91988955336397249</v>
      </c>
      <c r="GL44" s="3">
        <f ca="1">Parameters!GL$169+Parameters!GL$170*LN(Parameters!$B$135+Temperatures!$G44-Temperatures!$G$2-18.825)</f>
        <v>1.1025651089228079</v>
      </c>
      <c r="GM44" s="3">
        <f ca="1">Parameters!GM$169+Parameters!GM$170*LN(Parameters!$B$135+Temperatures!$G44-Temperatures!$G$2-18.825)</f>
        <v>1.0504322224571214</v>
      </c>
    </row>
    <row r="45" spans="1:195" x14ac:dyDescent="0.25">
      <c r="A45">
        <v>2053</v>
      </c>
      <c r="B45" s="3">
        <f ca="1">Parameters!B$169+Parameters!B$170*LN(Parameters!$B$135+Temperatures!$G45-Temperatures!$G$2-18.825)</f>
        <v>0.67878406944372138</v>
      </c>
      <c r="C45" s="3">
        <f ca="1">Parameters!C$169+Parameters!C$170*LN(Parameters!$B$135+Temperatures!$G45-Temperatures!$G$2-18.825)</f>
        <v>1.0935681366993628</v>
      </c>
      <c r="D45" s="3">
        <f ca="1">Parameters!D$169+Parameters!D$170*LN(Parameters!$B$135+Temperatures!$G45-Temperatures!$G$2-18.825)</f>
        <v>0.64714837082417931</v>
      </c>
      <c r="E45" s="3">
        <f ca="1">Parameters!E$169+Parameters!E$170*LN(Parameters!$B$135+Temperatures!$G45-Temperatures!$G$2-18.825)</f>
        <v>0.28158466932020526</v>
      </c>
      <c r="F45" s="3">
        <f ca="1">Parameters!F$169+Parameters!F$170*LN(Parameters!$B$135+Temperatures!$G45-Temperatures!$G$2-18.825)</f>
        <v>1.3140960590256103</v>
      </c>
      <c r="G45" s="3">
        <f ca="1">Parameters!G$169+Parameters!G$170*LN(Parameters!$B$135+Temperatures!$G45-Temperatures!$G$2-18.825)</f>
        <v>0.86967451086925163</v>
      </c>
      <c r="H45" s="3">
        <f ca="1">Parameters!H$169+Parameters!H$170*LN(Parameters!$B$135+Temperatures!$G45-Temperatures!$G$2-18.825)</f>
        <v>0.48098983425562641</v>
      </c>
      <c r="I45" s="3">
        <f ca="1">Parameters!I$169+Parameters!I$170*LN(Parameters!$B$135+Temperatures!$G45-Temperatures!$G$2-18.825)</f>
        <v>1.2650566414763516</v>
      </c>
      <c r="J45" s="3">
        <f ca="1">Parameters!J$169+Parameters!J$170*LN(Parameters!$B$135+Temperatures!$G45-Temperatures!$G$2-18.825)</f>
        <v>0.84616016391635018</v>
      </c>
      <c r="K45" s="3">
        <f ca="1">Parameters!K$169+Parameters!K$170*LN(Parameters!$B$135+Temperatures!$G45-Temperatures!$G$2-18.825)</f>
        <v>0.44518500595276844</v>
      </c>
      <c r="L45" s="3">
        <f ca="1">Parameters!L$169+Parameters!L$170*LN(Parameters!$B$135+Temperatures!$G45-Temperatures!$G$2-18.825)</f>
        <v>0.71096218571890524</v>
      </c>
      <c r="M45" s="3">
        <f ca="1">Parameters!M$169+Parameters!M$170*LN(Parameters!$B$135+Temperatures!$G45-Temperatures!$G$2-18.825)</f>
        <v>1.0349898293850386</v>
      </c>
      <c r="N45" s="3">
        <f ca="1">Parameters!N$169+Parameters!N$170*LN(Parameters!$B$135+Temperatures!$G45-Temperatures!$G$2-18.825)</f>
        <v>0.52245415042610999</v>
      </c>
      <c r="O45" s="3">
        <f ca="1">Parameters!O$169+Parameters!O$170*LN(Parameters!$B$135+Temperatures!$G45-Temperatures!$G$2-18.825)</f>
        <v>1.3185730923842676</v>
      </c>
      <c r="P45" s="3">
        <f ca="1">Parameters!P$169+Parameters!P$170*LN(Parameters!$B$135+Temperatures!$G45-Temperatures!$G$2-18.825)</f>
        <v>1.3610443189262402</v>
      </c>
      <c r="Q45" s="3">
        <f ca="1">Parameters!Q$169+Parameters!Q$170*LN(Parameters!$B$135+Temperatures!$G45-Temperatures!$G$2-18.825)</f>
        <v>1.2344769654415637</v>
      </c>
      <c r="R45" s="3">
        <f ca="1">Parameters!R$169+Parameters!R$170*LN(Parameters!$B$135+Temperatures!$G45-Temperatures!$G$2-18.825)</f>
        <v>0.58494047398634108</v>
      </c>
      <c r="S45" s="3">
        <f ca="1">Parameters!S$169+Parameters!S$170*LN(Parameters!$B$135+Temperatures!$G45-Temperatures!$G$2-18.825)</f>
        <v>1.3410514898506138</v>
      </c>
      <c r="T45" s="3">
        <f ca="1">Parameters!T$169+Parameters!T$170*LN(Parameters!$B$135+Temperatures!$G45-Temperatures!$G$2-18.825)</f>
        <v>1.2035530711562286</v>
      </c>
      <c r="U45" s="3">
        <f ca="1">Parameters!U$169+Parameters!U$170*LN(Parameters!$B$135+Temperatures!$G45-Temperatures!$G$2-18.825)</f>
        <v>0.52403518619252576</v>
      </c>
      <c r="V45" s="3">
        <f ca="1">Parameters!V$169+Parameters!V$170*LN(Parameters!$B$135+Temperatures!$G45-Temperatures!$G$2-18.825)</f>
        <v>0.3999025284878806</v>
      </c>
      <c r="W45" s="3">
        <f ca="1">Parameters!W$169+Parameters!W$170*LN(Parameters!$B$135+Temperatures!$G45-Temperatures!$G$2-18.825)</f>
        <v>1.2275497289264077</v>
      </c>
      <c r="X45" s="3">
        <f ca="1">Parameters!X$169+Parameters!X$170*LN(Parameters!$B$135+Temperatures!$G45-Temperatures!$G$2-18.825)</f>
        <v>1.1115864536361042</v>
      </c>
      <c r="Y45" s="3">
        <f ca="1">Parameters!Y$169+Parameters!Y$170*LN(Parameters!$B$135+Temperatures!$G45-Temperatures!$G$2-18.825)</f>
        <v>0.84075839456487433</v>
      </c>
      <c r="Z45" s="3">
        <f ca="1">Parameters!Z$169+Parameters!Z$170*LN(Parameters!$B$135+Temperatures!$G45-Temperatures!$G$2-18.825)</f>
        <v>1.1397680603873939</v>
      </c>
      <c r="AA45" s="3">
        <f ca="1">Parameters!AA$169+Parameters!AA$170*LN(Parameters!$B$135+Temperatures!$G45-Temperatures!$G$2-18.825)</f>
        <v>1.2649123520669452</v>
      </c>
      <c r="AB45" s="3">
        <f ca="1">Parameters!AB$169+Parameters!AB$170*LN(Parameters!$B$135+Temperatures!$G45-Temperatures!$G$2-18.825)</f>
        <v>1.3020532656136585</v>
      </c>
      <c r="AC45" s="3">
        <f ca="1">Parameters!AC$169+Parameters!AC$170*LN(Parameters!$B$135+Temperatures!$G45-Temperatures!$G$2-18.825)</f>
        <v>0.66702993308791736</v>
      </c>
      <c r="AD45" s="3">
        <f ca="1">Parameters!AD$169+Parameters!AD$170*LN(Parameters!$B$135+Temperatures!$G45-Temperatures!$G$2-18.825)</f>
        <v>1.1051961539822224</v>
      </c>
      <c r="AE45" s="3">
        <f ca="1">Parameters!AE$169+Parameters!AE$170*LN(Parameters!$B$135+Temperatures!$G45-Temperatures!$G$2-18.825)</f>
        <v>1.2452347099182559</v>
      </c>
      <c r="AF45" s="3">
        <f ca="1">Parameters!AF$169+Parameters!AF$170*LN(Parameters!$B$135+Temperatures!$G45-Temperatures!$G$2-18.825)</f>
        <v>0.3789855598320136</v>
      </c>
      <c r="AG45" s="3">
        <f ca="1">Parameters!AG$169+Parameters!AG$170*LN(Parameters!$B$135+Temperatures!$G45-Temperatures!$G$2-18.825)</f>
        <v>0.43860582769749051</v>
      </c>
      <c r="AH45" s="3">
        <f ca="1">Parameters!AH$169+Parameters!AH$170*LN(Parameters!$B$135+Temperatures!$G45-Temperatures!$G$2-18.825)</f>
        <v>0.64033493029696775</v>
      </c>
      <c r="AI45" s="3">
        <f ca="1">Parameters!AI$169+Parameters!AI$170*LN(Parameters!$B$135+Temperatures!$G45-Temperatures!$G$2-18.825)</f>
        <v>0.76166209841496613</v>
      </c>
      <c r="AJ45" s="3">
        <f ca="1">Parameters!AJ$169+Parameters!AJ$170*LN(Parameters!$B$135+Temperatures!$G45-Temperatures!$G$2-18.825)</f>
        <v>1.2646861237098868</v>
      </c>
      <c r="AK45" s="3">
        <f ca="1">Parameters!AK$169+Parameters!AK$170*LN(Parameters!$B$135+Temperatures!$G45-Temperatures!$G$2-18.825)</f>
        <v>1.2188521039736087</v>
      </c>
      <c r="AL45" s="3">
        <f ca="1">Parameters!AL$169+Parameters!AL$170*LN(Parameters!$B$135+Temperatures!$G45-Temperatures!$G$2-18.825)</f>
        <v>1.1854557706688682</v>
      </c>
      <c r="AM45" s="3">
        <f ca="1">Parameters!AM$169+Parameters!AM$170*LN(Parameters!$B$135+Temperatures!$G45-Temperatures!$G$2-18.825)</f>
        <v>1.2088935110261141</v>
      </c>
      <c r="AN45" s="3">
        <f ca="1">Parameters!AN$169+Parameters!AN$170*LN(Parameters!$B$135+Temperatures!$G45-Temperatures!$G$2-18.825)</f>
        <v>1.0145815894239545</v>
      </c>
      <c r="AO45" s="3">
        <f ca="1">Parameters!AO$169+Parameters!AO$170*LN(Parameters!$B$135+Temperatures!$G45-Temperatures!$G$2-18.825)</f>
        <v>1.1777700479552542</v>
      </c>
      <c r="AP45" s="3">
        <f ca="1">Parameters!AP$169+Parameters!AP$170*LN(Parameters!$B$135+Temperatures!$G45-Temperatures!$G$2-18.825)</f>
        <v>1.0255837985046219</v>
      </c>
      <c r="AQ45" s="3">
        <f ca="1">Parameters!AQ$169+Parameters!AQ$170*LN(Parameters!$B$135+Temperatures!$G45-Temperatures!$G$2-18.825)</f>
        <v>1.0999766017842461</v>
      </c>
      <c r="AR45" s="3">
        <f ca="1">Parameters!AR$169+Parameters!AR$170*LN(Parameters!$B$135+Temperatures!$G45-Temperatures!$G$2-18.825)</f>
        <v>1.2339017964419217</v>
      </c>
      <c r="AS45" s="3">
        <f ca="1">Parameters!AS$169+Parameters!AS$170*LN(Parameters!$B$135+Temperatures!$G45-Temperatures!$G$2-18.825)</f>
        <v>0.91562905437149411</v>
      </c>
      <c r="AT45" s="3">
        <f ca="1">Parameters!AT$169+Parameters!AT$170*LN(Parameters!$B$135+Temperatures!$G45-Temperatures!$G$2-18.825)</f>
        <v>0.45547647821028081</v>
      </c>
      <c r="AU45" s="3">
        <f ca="1">Parameters!AU$169+Parameters!AU$170*LN(Parameters!$B$135+Temperatures!$G45-Temperatures!$G$2-18.825)</f>
        <v>0.49124878457794657</v>
      </c>
      <c r="AV45" s="3">
        <f ca="1">Parameters!AV$169+Parameters!AV$170*LN(Parameters!$B$135+Temperatures!$G45-Temperatures!$G$2-18.825)</f>
        <v>1.3986069395733283</v>
      </c>
      <c r="AW45" s="3">
        <f ca="1">Parameters!AW$169+Parameters!AW$170*LN(Parameters!$B$135+Temperatures!$G45-Temperatures!$G$2-18.825)</f>
        <v>1.1124614480114117</v>
      </c>
      <c r="AX45" s="3">
        <f ca="1">Parameters!AX$169+Parameters!AX$170*LN(Parameters!$B$135+Temperatures!$G45-Temperatures!$G$2-18.825)</f>
        <v>0.44041770730540364</v>
      </c>
      <c r="AY45" s="3">
        <f ca="1">Parameters!AY$169+Parameters!AY$170*LN(Parameters!$B$135+Temperatures!$G45-Temperatures!$G$2-18.825)</f>
        <v>1.2051928864459938</v>
      </c>
      <c r="AZ45" s="3">
        <f ca="1">Parameters!AZ$169+Parameters!AZ$170*LN(Parameters!$B$135+Temperatures!$G45-Temperatures!$G$2-18.825)</f>
        <v>0.85158218214944059</v>
      </c>
      <c r="BA45" s="3">
        <f ca="1">Parameters!BA$169+Parameters!BA$170*LN(Parameters!$B$135+Temperatures!$G45-Temperatures!$G$2-18.825)</f>
        <v>1.0165650413993323</v>
      </c>
      <c r="BB45" s="3">
        <f ca="1">Parameters!BB$169+Parameters!BB$170*LN(Parameters!$B$135+Temperatures!$G45-Temperatures!$G$2-18.825)</f>
        <v>1.0821415324115446</v>
      </c>
      <c r="BC45" s="3">
        <f ca="1">Parameters!BC$169+Parameters!BC$170*LN(Parameters!$B$135+Temperatures!$G45-Temperatures!$G$2-18.825)</f>
        <v>1.1136273690613703</v>
      </c>
      <c r="BD45" s="3">
        <f ca="1">Parameters!BD$169+Parameters!BD$170*LN(Parameters!$B$135+Temperatures!$G45-Temperatures!$G$2-18.825)</f>
        <v>1.1018449072453926</v>
      </c>
      <c r="BE45" s="3">
        <f ca="1">Parameters!BE$169+Parameters!BE$170*LN(Parameters!$B$135+Temperatures!$G45-Temperatures!$G$2-18.825)</f>
        <v>0.72913958380600763</v>
      </c>
      <c r="BF45" s="3">
        <f ca="1">Parameters!BF$169+Parameters!BF$170*LN(Parameters!$B$135+Temperatures!$G45-Temperatures!$G$2-18.825)</f>
        <v>0.34414944511839901</v>
      </c>
      <c r="BG45" s="3">
        <f ca="1">Parameters!BG$169+Parameters!BG$170*LN(Parameters!$B$135+Temperatures!$G45-Temperatures!$G$2-18.825)</f>
        <v>0.97338564419636442</v>
      </c>
      <c r="BH45" s="3">
        <f ca="1">Parameters!BH$169+Parameters!BH$170*LN(Parameters!$B$135+Temperatures!$G45-Temperatures!$G$2-18.825)</f>
        <v>0.27416023948193752</v>
      </c>
      <c r="BI45" s="3">
        <f ca="1">Parameters!BI$169+Parameters!BI$170*LN(Parameters!$B$135+Temperatures!$G45-Temperatures!$G$2-18.825)</f>
        <v>1.1267576917584532</v>
      </c>
      <c r="BJ45" s="3">
        <f ca="1">Parameters!BJ$169+Parameters!BJ$170*LN(Parameters!$B$135+Temperatures!$G45-Temperatures!$G$2-18.825)</f>
        <v>0.57929272477047566</v>
      </c>
      <c r="BK45" s="3">
        <f ca="1">Parameters!BK$169+Parameters!BK$170*LN(Parameters!$B$135+Temperatures!$G45-Temperatures!$G$2-18.825)</f>
        <v>1.2878042198820085</v>
      </c>
      <c r="BL45" s="3">
        <f ca="1">Parameters!BL$169+Parameters!BL$170*LN(Parameters!$B$135+Temperatures!$G45-Temperatures!$G$2-18.825)</f>
        <v>1.231415523846876</v>
      </c>
      <c r="BM45" s="3">
        <f ca="1">Parameters!BM$169+Parameters!BM$170*LN(Parameters!$B$135+Temperatures!$G45-Temperatures!$G$2-18.825)</f>
        <v>0.48076300448197501</v>
      </c>
      <c r="BN45" s="3">
        <f ca="1">Parameters!BN$169+Parameters!BN$170*LN(Parameters!$B$135+Temperatures!$G45-Temperatures!$G$2-18.825)</f>
        <v>0.53265256038801223</v>
      </c>
      <c r="BO45" s="3">
        <f ca="1">Parameters!BO$169+Parameters!BO$170*LN(Parameters!$B$135+Temperatures!$G45-Temperatures!$G$2-18.825)</f>
        <v>1.2968711511665023</v>
      </c>
      <c r="BP45" s="3">
        <f ca="1">Parameters!BP$169+Parameters!BP$170*LN(Parameters!$B$135+Temperatures!$G45-Temperatures!$G$2-18.825)</f>
        <v>1.2181795193952305</v>
      </c>
      <c r="BQ45" s="3">
        <f ca="1">Parameters!BQ$169+Parameters!BQ$170*LN(Parameters!$B$135+Temperatures!$G45-Temperatures!$G$2-18.825)</f>
        <v>1.1722890426500154</v>
      </c>
      <c r="BR45" s="3">
        <f ca="1">Parameters!BR$169+Parameters!BR$170*LN(Parameters!$B$135+Temperatures!$G45-Temperatures!$G$2-18.825)</f>
        <v>1.2937768255104527</v>
      </c>
      <c r="BS45" s="3">
        <f ca="1">Parameters!BS$169+Parameters!BS$170*LN(Parameters!$B$135+Temperatures!$G45-Temperatures!$G$2-18.825)</f>
        <v>1.2897942182270974</v>
      </c>
      <c r="BT45" s="3">
        <f ca="1">Parameters!BT$169+Parameters!BT$170*LN(Parameters!$B$135+Temperatures!$G45-Temperatures!$G$2-18.825)</f>
        <v>1.1731827318194328</v>
      </c>
      <c r="BU45" s="3">
        <f ca="1">Parameters!BU$169+Parameters!BU$170*LN(Parameters!$B$135+Temperatures!$G45-Temperatures!$G$2-18.825)</f>
        <v>0.77022766415877353</v>
      </c>
      <c r="BV45" s="3">
        <f ca="1">Parameters!BV$169+Parameters!BV$170*LN(Parameters!$B$135+Temperatures!$G45-Temperatures!$G$2-18.825)</f>
        <v>1.2491470317961659</v>
      </c>
      <c r="BW45" s="3">
        <f ca="1">Parameters!BW$169+Parameters!BW$170*LN(Parameters!$B$135+Temperatures!$G45-Temperatures!$G$2-18.825)</f>
        <v>0.99409683406485849</v>
      </c>
      <c r="BX45" s="3">
        <f ca="1">Parameters!BX$169+Parameters!BX$170*LN(Parameters!$B$135+Temperatures!$G45-Temperatures!$G$2-18.825)</f>
        <v>1.2531632651108024</v>
      </c>
      <c r="BY45" s="3">
        <f ca="1">Parameters!BY$169+Parameters!BY$170*LN(Parameters!$B$135+Temperatures!$G45-Temperatures!$G$2-18.825)</f>
        <v>1.2960459734255012</v>
      </c>
      <c r="BZ45" s="3">
        <f ca="1">Parameters!BZ$169+Parameters!BZ$170*LN(Parameters!$B$135+Temperatures!$G45-Temperatures!$G$2-18.825)</f>
        <v>1.1102757201082387</v>
      </c>
      <c r="CA45" s="3">
        <f ca="1">Parameters!CA$169+Parameters!CA$170*LN(Parameters!$B$135+Temperatures!$G45-Temperatures!$G$2-18.825)</f>
        <v>1.1184809289393896</v>
      </c>
      <c r="CB45" s="3">
        <f ca="1">Parameters!CB$169+Parameters!CB$170*LN(Parameters!$B$135+Temperatures!$G45-Temperatures!$G$2-18.825)</f>
        <v>0.59530824783667158</v>
      </c>
      <c r="CC45" s="3">
        <f ca="1">Parameters!CC$169+Parameters!CC$170*LN(Parameters!$B$135+Temperatures!$G45-Temperatures!$G$2-18.825)</f>
        <v>1.2164386435914842</v>
      </c>
      <c r="CD45" s="3">
        <f ca="1">Parameters!CD$169+Parameters!CD$170*LN(Parameters!$B$135+Temperatures!$G45-Temperatures!$G$2-18.825)</f>
        <v>0.56011538766013635</v>
      </c>
      <c r="CE45" s="3">
        <f ca="1">Parameters!CE$169+Parameters!CE$170*LN(Parameters!$B$135+Temperatures!$G45-Temperatures!$G$2-18.825)</f>
        <v>1.2495862453504103</v>
      </c>
      <c r="CF45" s="3">
        <f ca="1">Parameters!CF$169+Parameters!CF$170*LN(Parameters!$B$135+Temperatures!$G45-Temperatures!$G$2-18.825)</f>
        <v>1.2370668489054206</v>
      </c>
      <c r="CG45" s="3">
        <f ca="1">Parameters!CG$169+Parameters!CG$170*LN(Parameters!$B$135+Temperatures!$G45-Temperatures!$G$2-18.825)</f>
        <v>0.47550121975670512</v>
      </c>
      <c r="CH45" s="3">
        <f ca="1">Parameters!CH$169+Parameters!CH$170*LN(Parameters!$B$135+Temperatures!$G45-Temperatures!$G$2-18.825)</f>
        <v>0.8036202209236849</v>
      </c>
      <c r="CI45" s="3">
        <f ca="1">Parameters!CI$169+Parameters!CI$170*LN(Parameters!$B$135+Temperatures!$G45-Temperatures!$G$2-18.825)</f>
        <v>1.1357272822491988</v>
      </c>
      <c r="CJ45" s="3">
        <f ca="1">Parameters!CJ$169+Parameters!CJ$170*LN(Parameters!$B$135+Temperatures!$G45-Temperatures!$G$2-18.825)</f>
        <v>0.2086871032691541</v>
      </c>
      <c r="CK45" s="3">
        <f ca="1">Parameters!CK$169+Parameters!CK$170*LN(Parameters!$B$135+Temperatures!$G45-Temperatures!$G$2-18.825)</f>
        <v>1.0005866339994673</v>
      </c>
      <c r="CL45" s="3">
        <f ca="1">Parameters!CL$169+Parameters!CL$170*LN(Parameters!$B$135+Temperatures!$G45-Temperatures!$G$2-18.825)</f>
        <v>0.67631522776622188</v>
      </c>
      <c r="CM45" s="3">
        <f ca="1">Parameters!CM$169+Parameters!CM$170*LN(Parameters!$B$135+Temperatures!$G45-Temperatures!$G$2-18.825)</f>
        <v>1.2028865226263872</v>
      </c>
      <c r="CN45" s="3">
        <f ca="1">Parameters!CN$169+Parameters!CN$170*LN(Parameters!$B$135+Temperatures!$G45-Temperatures!$G$2-18.825)</f>
        <v>0.94276891353709935</v>
      </c>
      <c r="CO45" s="3">
        <f ca="1">Parameters!CO$169+Parameters!CO$170*LN(Parameters!$B$135+Temperatures!$G45-Temperatures!$G$2-18.825)</f>
        <v>0.71756921180107769</v>
      </c>
      <c r="CP45" s="3">
        <f ca="1">Parameters!CP$169+Parameters!CP$170*LN(Parameters!$B$135+Temperatures!$G45-Temperatures!$G$2-18.825)</f>
        <v>0.41833706648975832</v>
      </c>
      <c r="CQ45" s="3">
        <f ca="1">Parameters!CQ$169+Parameters!CQ$170*LN(Parameters!$B$135+Temperatures!$G45-Temperatures!$G$2-18.825)</f>
        <v>1.03717122210118</v>
      </c>
      <c r="CR45" s="3">
        <f ca="1">Parameters!CR$169+Parameters!CR$170*LN(Parameters!$B$135+Temperatures!$G45-Temperatures!$G$2-18.825)</f>
        <v>0.28079643314389363</v>
      </c>
      <c r="CS45" s="3">
        <f ca="1">Parameters!CS$169+Parameters!CS$170*LN(Parameters!$B$135+Temperatures!$G45-Temperatures!$G$2-18.825)</f>
        <v>1.338447887574129</v>
      </c>
      <c r="CT45" s="3">
        <f ca="1">Parameters!CT$169+Parameters!CT$170*LN(Parameters!$B$135+Temperatures!$G45-Temperatures!$G$2-18.825)</f>
        <v>1.2156237851619545</v>
      </c>
      <c r="CU45" s="3">
        <f ca="1">Parameters!CU$169+Parameters!CU$170*LN(Parameters!$B$135+Temperatures!$G45-Temperatures!$G$2-18.825)</f>
        <v>0.63286123771463076</v>
      </c>
      <c r="CV45" s="3">
        <f ca="1">Parameters!CV$169+Parameters!CV$170*LN(Parameters!$B$135+Temperatures!$G45-Temperatures!$G$2-18.825)</f>
        <v>1.2801426057954577</v>
      </c>
      <c r="CW45" s="3">
        <f ca="1">Parameters!CW$169+Parameters!CW$170*LN(Parameters!$B$135+Temperatures!$G45-Temperatures!$G$2-18.825)</f>
        <v>1.1846930067411179</v>
      </c>
      <c r="CX45" s="3">
        <f ca="1">Parameters!CX$169+Parameters!CX$170*LN(Parameters!$B$135+Temperatures!$G45-Temperatures!$G$2-18.825)</f>
        <v>0.83109591590543264</v>
      </c>
      <c r="CY45" s="3">
        <f ca="1">Parameters!CY$169+Parameters!CY$170*LN(Parameters!$B$135+Temperatures!$G45-Temperatures!$G$2-18.825)</f>
        <v>1.206108875325715</v>
      </c>
      <c r="CZ45" s="3">
        <f ca="1">Parameters!CZ$169+Parameters!CZ$170*LN(Parameters!$B$135+Temperatures!$G45-Temperatures!$G$2-18.825)</f>
        <v>1.0205728918575516</v>
      </c>
      <c r="DA45" s="3">
        <f ca="1">Parameters!DA$169+Parameters!DA$170*LN(Parameters!$B$135+Temperatures!$G45-Temperatures!$G$2-18.825)</f>
        <v>0.32508104542222183</v>
      </c>
      <c r="DB45" s="3">
        <f ca="1">Parameters!DB$169+Parameters!DB$170*LN(Parameters!$B$135+Temperatures!$G45-Temperatures!$G$2-18.825)</f>
        <v>1.2464205690984076</v>
      </c>
      <c r="DC45" s="3">
        <f ca="1">Parameters!DC$169+Parameters!DC$170*LN(Parameters!$B$135+Temperatures!$G45-Temperatures!$G$2-18.825)</f>
        <v>0.67517888149565719</v>
      </c>
      <c r="DD45" s="3">
        <f ca="1">Parameters!DD$169+Parameters!DD$170*LN(Parameters!$B$135+Temperatures!$G45-Temperatures!$G$2-18.825)</f>
        <v>0.39614588121852029</v>
      </c>
      <c r="DE45" s="3">
        <f ca="1">Parameters!DE$169+Parameters!DE$170*LN(Parameters!$B$135+Temperatures!$G45-Temperatures!$G$2-18.825)</f>
        <v>0.49325790628501054</v>
      </c>
      <c r="DF45" s="3">
        <f ca="1">Parameters!DF$169+Parameters!DF$170*LN(Parameters!$B$135+Temperatures!$G45-Temperatures!$G$2-18.825)</f>
        <v>0.3752301307568256</v>
      </c>
      <c r="DG45" s="3">
        <f ca="1">Parameters!DG$169+Parameters!DG$170*LN(Parameters!$B$135+Temperatures!$G45-Temperatures!$G$2-18.825)</f>
        <v>0.87453489834797538</v>
      </c>
      <c r="DH45" s="3">
        <f ca="1">Parameters!DH$169+Parameters!DH$170*LN(Parameters!$B$135+Temperatures!$G45-Temperatures!$G$2-18.825)</f>
        <v>0.54921275846425144</v>
      </c>
      <c r="DI45" s="3">
        <f ca="1">Parameters!DI$169+Parameters!DI$170*LN(Parameters!$B$135+Temperatures!$G45-Temperatures!$G$2-18.825)</f>
        <v>1.0197948756850788</v>
      </c>
      <c r="DJ45" s="3">
        <f ca="1">Parameters!DJ$169+Parameters!DJ$170*LN(Parameters!$B$135+Temperatures!$G45-Temperatures!$G$2-18.825)</f>
        <v>0.97766020279062738</v>
      </c>
      <c r="DK45" s="3">
        <f ca="1">Parameters!DK$169+Parameters!DK$170*LN(Parameters!$B$135+Temperatures!$G45-Temperatures!$G$2-18.825)</f>
        <v>0.55756259212032522</v>
      </c>
      <c r="DL45" s="3">
        <f ca="1">Parameters!DL$169+Parameters!DL$170*LN(Parameters!$B$135+Temperatures!$G45-Temperatures!$G$2-18.825)</f>
        <v>1.3542664517766529</v>
      </c>
      <c r="DM45" s="3">
        <f ca="1">Parameters!DM$169+Parameters!DM$170*LN(Parameters!$B$135+Temperatures!$G45-Temperatures!$G$2-18.825)</f>
        <v>1.243240714192742</v>
      </c>
      <c r="DN45" s="3">
        <f ca="1">Parameters!DN$169+Parameters!DN$170*LN(Parameters!$B$135+Temperatures!$G45-Temperatures!$G$2-18.825)</f>
        <v>0.52508867856639541</v>
      </c>
      <c r="DO45" s="3">
        <f ca="1">Parameters!DO$169+Parameters!DO$170*LN(Parameters!$B$135+Temperatures!$G45-Temperatures!$G$2-18.825)</f>
        <v>5.830680156956778E-2</v>
      </c>
      <c r="DP45" s="3">
        <f ca="1">Parameters!DP$169+Parameters!DP$170*LN(Parameters!$B$135+Temperatures!$G45-Temperatures!$G$2-18.825)</f>
        <v>1.1741888008942398</v>
      </c>
      <c r="DQ45" s="3">
        <f ca="1">Parameters!DQ$169+Parameters!DQ$170*LN(Parameters!$B$135+Temperatures!$G45-Temperatures!$G$2-18.825)</f>
        <v>1.3616582838952884</v>
      </c>
      <c r="DR45" s="3">
        <f ca="1">Parameters!DR$169+Parameters!DR$170*LN(Parameters!$B$135+Temperatures!$G45-Temperatures!$G$2-18.825)</f>
        <v>1.2404187354270122</v>
      </c>
      <c r="DS45" s="3">
        <f ca="1">Parameters!DS$169+Parameters!DS$170*LN(Parameters!$B$135+Temperatures!$G45-Temperatures!$G$2-18.825)</f>
        <v>1.0481286569543717</v>
      </c>
      <c r="DT45" s="3">
        <f ca="1">Parameters!DT$169+Parameters!DT$170*LN(Parameters!$B$135+Temperatures!$G45-Temperatures!$G$2-18.825)</f>
        <v>1.1071547392695731</v>
      </c>
      <c r="DU45" s="3">
        <f ca="1">Parameters!DU$169+Parameters!DU$170*LN(Parameters!$B$135+Temperatures!$G45-Temperatures!$G$2-18.825)</f>
        <v>1.2784326856418702</v>
      </c>
      <c r="DV45" s="3">
        <f ca="1">Parameters!DV$169+Parameters!DV$170*LN(Parameters!$B$135+Temperatures!$G45-Temperatures!$G$2-18.825)</f>
        <v>1.0899232752296797</v>
      </c>
      <c r="DW45" s="3">
        <f ca="1">Parameters!DW$169+Parameters!DW$170*LN(Parameters!$B$135+Temperatures!$G45-Temperatures!$G$2-18.825)</f>
        <v>1.0144093095962847</v>
      </c>
      <c r="DX45" s="3">
        <f ca="1">Parameters!DX$169+Parameters!DX$170*LN(Parameters!$B$135+Temperatures!$G45-Temperatures!$G$2-18.825)</f>
        <v>1.390405358705636</v>
      </c>
      <c r="DY45" s="3">
        <f ca="1">Parameters!DY$169+Parameters!DY$170*LN(Parameters!$B$135+Temperatures!$G45-Temperatures!$G$2-18.825)</f>
        <v>1.2958942304901244</v>
      </c>
      <c r="DZ45" s="3">
        <f ca="1">Parameters!DZ$169+Parameters!DZ$170*LN(Parameters!$B$135+Temperatures!$G45-Temperatures!$G$2-18.825)</f>
        <v>1.2141803088944532</v>
      </c>
      <c r="EA45" s="3">
        <f ca="1">Parameters!EA$169+Parameters!EA$170*LN(Parameters!$B$135+Temperatures!$G45-Temperatures!$G$2-18.825)</f>
        <v>0.50908701497332709</v>
      </c>
      <c r="EB45" s="3">
        <f ca="1">Parameters!EB$169+Parameters!EB$170*LN(Parameters!$B$135+Temperatures!$G45-Temperatures!$G$2-18.825)</f>
        <v>0.253910658817049</v>
      </c>
      <c r="EC45" s="3">
        <f ca="1">Parameters!EC$169+Parameters!EC$170*LN(Parameters!$B$135+Temperatures!$G45-Temperatures!$G$2-18.825)</f>
        <v>0.98688223573925715</v>
      </c>
      <c r="ED45" s="3">
        <f ca="1">Parameters!ED$169+Parameters!ED$170*LN(Parameters!$B$135+Temperatures!$G45-Temperatures!$G$2-18.825)</f>
        <v>1.2649200032497463</v>
      </c>
      <c r="EE45" s="3">
        <f ca="1">Parameters!EE$169+Parameters!EE$170*LN(Parameters!$B$135+Temperatures!$G45-Temperatures!$G$2-18.825)</f>
        <v>0.6094431401981214</v>
      </c>
      <c r="EF45" s="3">
        <f ca="1">Parameters!EF$169+Parameters!EF$170*LN(Parameters!$B$135+Temperatures!$G45-Temperatures!$G$2-18.825)</f>
        <v>1.2382124891716735</v>
      </c>
      <c r="EG45" s="3">
        <f ca="1">Parameters!EG$169+Parameters!EG$170*LN(Parameters!$B$135+Temperatures!$G45-Temperatures!$G$2-18.825)</f>
        <v>1.158566791123441</v>
      </c>
      <c r="EH45" s="3">
        <f ca="1">Parameters!EH$169+Parameters!EH$170*LN(Parameters!$B$135+Temperatures!$G45-Temperatures!$G$2-18.825)</f>
        <v>1.2244618428132847</v>
      </c>
      <c r="EI45" s="3">
        <f ca="1">Parameters!EI$169+Parameters!EI$170*LN(Parameters!$B$135+Temperatures!$G45-Temperatures!$G$2-18.825)</f>
        <v>0.90128329860305612</v>
      </c>
      <c r="EJ45" s="3">
        <f ca="1">Parameters!EJ$169+Parameters!EJ$170*LN(Parameters!$B$135+Temperatures!$G45-Temperatures!$G$2-18.825)</f>
        <v>1.2293275471191998</v>
      </c>
      <c r="EK45" s="3">
        <f ca="1">Parameters!EK$169+Parameters!EK$170*LN(Parameters!$B$135+Temperatures!$G45-Temperatures!$G$2-18.825)</f>
        <v>1.2959543040239609</v>
      </c>
      <c r="EL45" s="3">
        <f ca="1">Parameters!EL$169+Parameters!EL$170*LN(Parameters!$B$135+Temperatures!$G45-Temperatures!$G$2-18.825)</f>
        <v>1.1364999405553911</v>
      </c>
      <c r="EM45" s="3">
        <f ca="1">Parameters!EM$169+Parameters!EM$170*LN(Parameters!$B$135+Temperatures!$G45-Temperatures!$G$2-18.825)</f>
        <v>0.46030518555322575</v>
      </c>
      <c r="EN45" s="3">
        <f ca="1">Parameters!EN$169+Parameters!EN$170*LN(Parameters!$B$135+Temperatures!$G45-Temperatures!$G$2-18.825)</f>
        <v>1.1822756692430607</v>
      </c>
      <c r="EO45" s="3">
        <f ca="1">Parameters!EO$169+Parameters!EO$170*LN(Parameters!$B$135+Temperatures!$G45-Temperatures!$G$2-18.825)</f>
        <v>0.47189169747557913</v>
      </c>
      <c r="EP45" s="3">
        <f ca="1">Parameters!EP$169+Parameters!EP$170*LN(Parameters!$B$135+Temperatures!$G45-Temperatures!$G$2-18.825)</f>
        <v>0.74884123047320139</v>
      </c>
      <c r="EQ45" s="3">
        <f ca="1">Parameters!EQ$169+Parameters!EQ$170*LN(Parameters!$B$135+Temperatures!$G45-Temperatures!$G$2-18.825)</f>
        <v>1.1398976931439093</v>
      </c>
      <c r="ER45" s="3">
        <f ca="1">Parameters!ER$169+Parameters!ER$170*LN(Parameters!$B$135+Temperatures!$G45-Temperatures!$G$2-18.825)</f>
        <v>0.98406694060615263</v>
      </c>
      <c r="ES45" s="3">
        <f ca="1">Parameters!ES$169+Parameters!ES$170*LN(Parameters!$B$135+Temperatures!$G45-Temperatures!$G$2-18.825)</f>
        <v>1.3392514342789785</v>
      </c>
      <c r="ET45" s="3">
        <f ca="1">Parameters!ET$169+Parameters!ET$170*LN(Parameters!$B$135+Temperatures!$G45-Temperatures!$G$2-18.825)</f>
        <v>0.77602845374215956</v>
      </c>
      <c r="EU45" s="3">
        <f ca="1">Parameters!EU$169+Parameters!EU$170*LN(Parameters!$B$135+Temperatures!$G45-Temperatures!$G$2-18.825)</f>
        <v>0.5331711393057289</v>
      </c>
      <c r="EV45" s="3">
        <f ca="1">Parameters!EV$169+Parameters!EV$170*LN(Parameters!$B$135+Temperatures!$G45-Temperatures!$G$2-18.825)</f>
        <v>0.30075821563984534</v>
      </c>
      <c r="EW45" s="3">
        <f ca="1">Parameters!EW$169+Parameters!EW$170*LN(Parameters!$B$135+Temperatures!$G45-Temperatures!$G$2-18.825)</f>
        <v>0.94937590752444589</v>
      </c>
      <c r="EX45" s="3">
        <f ca="1">Parameters!EX$169+Parameters!EX$170*LN(Parameters!$B$135+Temperatures!$G45-Temperatures!$G$2-18.825)</f>
        <v>1.252182289260636</v>
      </c>
      <c r="EY45" s="3">
        <f ca="1">Parameters!EY$169+Parameters!EY$170*LN(Parameters!$B$135+Temperatures!$G45-Temperatures!$G$2-18.825)</f>
        <v>1.3981993978899006</v>
      </c>
      <c r="EZ45" s="3">
        <f ca="1">Parameters!EZ$169+Parameters!EZ$170*LN(Parameters!$B$135+Temperatures!$G45-Temperatures!$G$2-18.825)</f>
        <v>1.2857263149543543</v>
      </c>
      <c r="FA45" s="3">
        <f ca="1">Parameters!FA$169+Parameters!FA$170*LN(Parameters!$B$135+Temperatures!$G45-Temperatures!$G$2-18.825)</f>
        <v>1.1723127215441234</v>
      </c>
      <c r="FB45" s="3">
        <f ca="1">Parameters!FB$169+Parameters!FB$170*LN(Parameters!$B$135+Temperatures!$G45-Temperatures!$G$2-18.825)</f>
        <v>1.2330127392768022</v>
      </c>
      <c r="FC45" s="3">
        <f ca="1">Parameters!FC$169+Parameters!FC$170*LN(Parameters!$B$135+Temperatures!$G45-Temperatures!$G$2-18.825)</f>
        <v>1.1822566850039251</v>
      </c>
      <c r="FD45" s="3">
        <f ca="1">Parameters!FD$169+Parameters!FD$170*LN(Parameters!$B$135+Temperatures!$G45-Temperatures!$G$2-18.825)</f>
        <v>0.58188549348624297</v>
      </c>
      <c r="FE45" s="3">
        <f ca="1">Parameters!FE$169+Parameters!FE$170*LN(Parameters!$B$135+Temperatures!$G45-Temperatures!$G$2-18.825)</f>
        <v>1.2919176405666422</v>
      </c>
      <c r="FF45" s="3">
        <f ca="1">Parameters!FF$169+Parameters!FF$170*LN(Parameters!$B$135+Temperatures!$G45-Temperatures!$G$2-18.825)</f>
        <v>0.60091686898455365</v>
      </c>
      <c r="FG45" s="3">
        <f ca="1">Parameters!FG$169+Parameters!FG$170*LN(Parameters!$B$135+Temperatures!$G45-Temperatures!$G$2-18.825)</f>
        <v>1.3449953525721658</v>
      </c>
      <c r="FH45" s="3">
        <f ca="1">Parameters!FH$169+Parameters!FH$170*LN(Parameters!$B$135+Temperatures!$G45-Temperatures!$G$2-18.825)</f>
        <v>1.0145599929224691</v>
      </c>
      <c r="FI45" s="3">
        <f ca="1">Parameters!FI$169+Parameters!FI$170*LN(Parameters!$B$135+Temperatures!$G45-Temperatures!$G$2-18.825)</f>
        <v>1.2966261353079078</v>
      </c>
      <c r="FJ45" s="3">
        <f ca="1">Parameters!FJ$169+Parameters!FJ$170*LN(Parameters!$B$135+Temperatures!$G45-Temperatures!$G$2-18.825)</f>
        <v>0.45211960478095004</v>
      </c>
      <c r="FK45" s="3">
        <f ca="1">Parameters!FK$169+Parameters!FK$170*LN(Parameters!$B$135+Temperatures!$G45-Temperatures!$G$2-18.825)</f>
        <v>0.50839548544719737</v>
      </c>
      <c r="FL45" s="3">
        <f ca="1">Parameters!FL$169+Parameters!FL$170*LN(Parameters!$B$135+Temperatures!$G45-Temperatures!$G$2-18.825)</f>
        <v>0.34184957089045087</v>
      </c>
      <c r="FM45" s="3">
        <f ca="1">Parameters!FM$169+Parameters!FM$170*LN(Parameters!$B$135+Temperatures!$G45-Temperatures!$G$2-18.825)</f>
        <v>0.90326764427729778</v>
      </c>
      <c r="FN45" s="3">
        <f ca="1">Parameters!FN$169+Parameters!FN$170*LN(Parameters!$B$135+Temperatures!$G45-Temperatures!$G$2-18.825)</f>
        <v>1.3647257143044653</v>
      </c>
      <c r="FO45" s="3">
        <f ca="1">Parameters!FO$169+Parameters!FO$170*LN(Parameters!$B$135+Temperatures!$G45-Temperatures!$G$2-18.825)</f>
        <v>1.2939385134618253</v>
      </c>
      <c r="FP45" s="3">
        <f ca="1">Parameters!FP$169+Parameters!FP$170*LN(Parameters!$B$135+Temperatures!$G45-Temperatures!$G$2-18.825)</f>
        <v>1.3133315757235535</v>
      </c>
      <c r="FQ45" s="3">
        <f ca="1">Parameters!FQ$169+Parameters!FQ$170*LN(Parameters!$B$135+Temperatures!$G45-Temperatures!$G$2-18.825)</f>
        <v>0.61456543579136746</v>
      </c>
      <c r="FR45" s="3">
        <f ca="1">Parameters!FR$169+Parameters!FR$170*LN(Parameters!$B$135+Temperatures!$G45-Temperatures!$G$2-18.825)</f>
        <v>0.80106354675897229</v>
      </c>
      <c r="FS45" s="3">
        <f ca="1">Parameters!FS$169+Parameters!FS$170*LN(Parameters!$B$135+Temperatures!$G45-Temperatures!$G$2-18.825)</f>
        <v>1.1599046190612263</v>
      </c>
      <c r="FT45" s="3">
        <f ca="1">Parameters!FT$169+Parameters!FT$170*LN(Parameters!$B$135+Temperatures!$G45-Temperatures!$G$2-18.825)</f>
        <v>1.0432586539763686</v>
      </c>
      <c r="FU45" s="3">
        <f ca="1">Parameters!FU$169+Parameters!FU$170*LN(Parameters!$B$135+Temperatures!$G45-Temperatures!$G$2-18.825)</f>
        <v>1.2708357101725549</v>
      </c>
      <c r="FV45" s="3">
        <f ca="1">Parameters!FV$169+Parameters!FV$170*LN(Parameters!$B$135+Temperatures!$G45-Temperatures!$G$2-18.825)</f>
        <v>0.91128060639609632</v>
      </c>
      <c r="FW45" s="3">
        <f ca="1">Parameters!FW$169+Parameters!FW$170*LN(Parameters!$B$135+Temperatures!$G45-Temperatures!$G$2-18.825)</f>
        <v>0.68155522832970117</v>
      </c>
      <c r="FX45" s="3">
        <f ca="1">Parameters!FX$169+Parameters!FX$170*LN(Parameters!$B$135+Temperatures!$G45-Temperatures!$G$2-18.825)</f>
        <v>1.1787122547685074</v>
      </c>
      <c r="FY45" s="3">
        <f ca="1">Parameters!FY$169+Parameters!FY$170*LN(Parameters!$B$135+Temperatures!$G45-Temperatures!$G$2-18.825)</f>
        <v>0.97437351310175102</v>
      </c>
      <c r="FZ45" s="3">
        <f ca="1">Parameters!FZ$169+Parameters!FZ$170*LN(Parameters!$B$135+Temperatures!$G45-Temperatures!$G$2-18.825)</f>
        <v>1.1231806069520367</v>
      </c>
      <c r="GA45" s="3">
        <f ca="1">Parameters!GA$169+Parameters!GA$170*LN(Parameters!$B$135+Temperatures!$G45-Temperatures!$G$2-18.825)</f>
        <v>1.1177829256207485</v>
      </c>
      <c r="GB45" s="3">
        <f ca="1">Parameters!GB$169+Parameters!GB$170*LN(Parameters!$B$135+Temperatures!$G45-Temperatures!$G$2-18.825)</f>
        <v>0.48562743317773832</v>
      </c>
      <c r="GC45" s="3">
        <f ca="1">Parameters!GC$169+Parameters!GC$170*LN(Parameters!$B$135+Temperatures!$G45-Temperatures!$G$2-18.825)</f>
        <v>0.85585002756827833</v>
      </c>
      <c r="GD45" s="3">
        <f ca="1">Parameters!GD$169+Parameters!GD$170*LN(Parameters!$B$135+Temperatures!$G45-Temperatures!$G$2-18.825)</f>
        <v>0.72764388529502144</v>
      </c>
      <c r="GE45" s="3">
        <f ca="1">Parameters!GE$169+Parameters!GE$170*LN(Parameters!$B$135+Temperatures!$G45-Temperatures!$G$2-18.825)</f>
        <v>0.70780677440430673</v>
      </c>
      <c r="GF45" s="3">
        <f ca="1">Parameters!GF$169+Parameters!GF$170*LN(Parameters!$B$135+Temperatures!$G45-Temperatures!$G$2-18.825)</f>
        <v>1.2099923654318929</v>
      </c>
      <c r="GG45" s="3">
        <f ca="1">Parameters!GG$169+Parameters!GG$170*LN(Parameters!$B$135+Temperatures!$G45-Temperatures!$G$2-18.825)</f>
        <v>1.2387364930446649</v>
      </c>
      <c r="GH45" s="3">
        <f ca="1">Parameters!GH$169+Parameters!GH$170*LN(Parameters!$B$135+Temperatures!$G45-Temperatures!$G$2-18.825)</f>
        <v>1.1044635967883221</v>
      </c>
      <c r="GI45" s="3">
        <f ca="1">Parameters!GI$169+Parameters!GI$170*LN(Parameters!$B$135+Temperatures!$G45-Temperatures!$G$2-18.825)</f>
        <v>1.2137781515673103</v>
      </c>
      <c r="GJ45" s="3">
        <f ca="1">Parameters!GJ$169+Parameters!GJ$170*LN(Parameters!$B$135+Temperatures!$G45-Temperatures!$G$2-18.825)</f>
        <v>1.0179974936030916</v>
      </c>
      <c r="GK45" s="3">
        <f ca="1">Parameters!GK$169+Parameters!GK$170*LN(Parameters!$B$135+Temperatures!$G45-Temperatures!$G$2-18.825)</f>
        <v>0.91953735625789634</v>
      </c>
      <c r="GL45" s="3">
        <f ca="1">Parameters!GL$169+Parameters!GL$170*LN(Parameters!$B$135+Temperatures!$G45-Temperatures!$G$2-18.825)</f>
        <v>1.102059347648692</v>
      </c>
      <c r="GM45" s="3">
        <f ca="1">Parameters!GM$169+Parameters!GM$170*LN(Parameters!$B$135+Temperatures!$G45-Temperatures!$G$2-18.825)</f>
        <v>1.0499965291652897</v>
      </c>
    </row>
    <row r="46" spans="1:195" x14ac:dyDescent="0.25">
      <c r="A46">
        <v>2054</v>
      </c>
      <c r="B46" s="3">
        <f ca="1">Parameters!B$169+Parameters!B$170*LN(Parameters!$B$135+Temperatures!$G46-Temperatures!$G$2-18.825)</f>
        <v>0.67899973720077489</v>
      </c>
      <c r="C46" s="3">
        <f ca="1">Parameters!C$169+Parameters!C$170*LN(Parameters!$B$135+Temperatures!$G46-Temperatures!$G$2-18.825)</f>
        <v>1.0930196292729824</v>
      </c>
      <c r="D46" s="3">
        <f ca="1">Parameters!D$169+Parameters!D$170*LN(Parameters!$B$135+Temperatures!$G46-Temperatures!$G$2-18.825)</f>
        <v>0.64720596742566849</v>
      </c>
      <c r="E46" s="3">
        <f ca="1">Parameters!E$169+Parameters!E$170*LN(Parameters!$B$135+Temperatures!$G46-Temperatures!$G$2-18.825)</f>
        <v>0.28203375632805028</v>
      </c>
      <c r="F46" s="3">
        <f ca="1">Parameters!F$169+Parameters!F$170*LN(Parameters!$B$135+Temperatures!$G46-Temperatures!$G$2-18.825)</f>
        <v>1.3133741847208684</v>
      </c>
      <c r="G46" s="3">
        <f ca="1">Parameters!G$169+Parameters!G$170*LN(Parameters!$B$135+Temperatures!$G46-Temperatures!$G$2-18.825)</f>
        <v>0.86923683148981368</v>
      </c>
      <c r="H46" s="3">
        <f ca="1">Parameters!H$169+Parameters!H$170*LN(Parameters!$B$135+Temperatures!$G46-Temperatures!$G$2-18.825)</f>
        <v>0.48134748904899965</v>
      </c>
      <c r="I46" s="3">
        <f ca="1">Parameters!I$169+Parameters!I$170*LN(Parameters!$B$135+Temperatures!$G46-Temperatures!$G$2-18.825)</f>
        <v>1.2640779981539561</v>
      </c>
      <c r="J46" s="3">
        <f ca="1">Parameters!J$169+Parameters!J$170*LN(Parameters!$B$135+Temperatures!$G46-Temperatures!$G$2-18.825)</f>
        <v>0.84575387056542861</v>
      </c>
      <c r="K46" s="3">
        <f ca="1">Parameters!K$169+Parameters!K$170*LN(Parameters!$B$135+Temperatures!$G46-Temperatures!$G$2-18.825)</f>
        <v>0.44547066678959613</v>
      </c>
      <c r="L46" s="3">
        <f ca="1">Parameters!L$169+Parameters!L$170*LN(Parameters!$B$135+Temperatures!$G46-Temperatures!$G$2-18.825)</f>
        <v>0.7109585817897599</v>
      </c>
      <c r="M46" s="3">
        <f ca="1">Parameters!M$169+Parameters!M$170*LN(Parameters!$B$135+Temperatures!$G46-Temperatures!$G$2-18.825)</f>
        <v>1.0345011040523722</v>
      </c>
      <c r="N46" s="3">
        <f ca="1">Parameters!N$169+Parameters!N$170*LN(Parameters!$B$135+Temperatures!$G46-Temperatures!$G$2-18.825)</f>
        <v>0.52250328784322198</v>
      </c>
      <c r="O46" s="3">
        <f ca="1">Parameters!O$169+Parameters!O$170*LN(Parameters!$B$135+Temperatures!$G46-Temperatures!$G$2-18.825)</f>
        <v>1.3177078578304926</v>
      </c>
      <c r="P46" s="3">
        <f ca="1">Parameters!P$169+Parameters!P$170*LN(Parameters!$B$135+Temperatures!$G46-Temperatures!$G$2-18.825)</f>
        <v>1.3602348889916933</v>
      </c>
      <c r="Q46" s="3">
        <f ca="1">Parameters!Q$169+Parameters!Q$170*LN(Parameters!$B$135+Temperatures!$G46-Temperatures!$G$2-18.825)</f>
        <v>1.233723353555519</v>
      </c>
      <c r="R46" s="3">
        <f ca="1">Parameters!R$169+Parameters!R$170*LN(Parameters!$B$135+Temperatures!$G46-Temperatures!$G$2-18.825)</f>
        <v>0.58509218868783364</v>
      </c>
      <c r="S46" s="3">
        <f ca="1">Parameters!S$169+Parameters!S$170*LN(Parameters!$B$135+Temperatures!$G46-Temperatures!$G$2-18.825)</f>
        <v>1.340317626173495</v>
      </c>
      <c r="T46" s="3">
        <f ca="1">Parameters!T$169+Parameters!T$170*LN(Parameters!$B$135+Temperatures!$G46-Temperatures!$G$2-18.825)</f>
        <v>1.202659685432846</v>
      </c>
      <c r="U46" s="3">
        <f ca="1">Parameters!U$169+Parameters!U$170*LN(Parameters!$B$135+Temperatures!$G46-Temperatures!$G$2-18.825)</f>
        <v>0.52423027631776398</v>
      </c>
      <c r="V46" s="3">
        <f ca="1">Parameters!V$169+Parameters!V$170*LN(Parameters!$B$135+Temperatures!$G46-Temperatures!$G$2-18.825)</f>
        <v>0.40032627027784085</v>
      </c>
      <c r="W46" s="3">
        <f ca="1">Parameters!W$169+Parameters!W$170*LN(Parameters!$B$135+Temperatures!$G46-Temperatures!$G$2-18.825)</f>
        <v>1.226753161522065</v>
      </c>
      <c r="X46" s="3">
        <f ca="1">Parameters!X$169+Parameters!X$170*LN(Parameters!$B$135+Temperatures!$G46-Temperatures!$G$2-18.825)</f>
        <v>1.1108227516345881</v>
      </c>
      <c r="Y46" s="3">
        <f ca="1">Parameters!Y$169+Parameters!Y$170*LN(Parameters!$B$135+Temperatures!$G46-Temperatures!$G$2-18.825)</f>
        <v>0.84063380006371147</v>
      </c>
      <c r="Z46" s="3">
        <f ca="1">Parameters!Z$169+Parameters!Z$170*LN(Parameters!$B$135+Temperatures!$G46-Temperatures!$G$2-18.825)</f>
        <v>1.1391227141921247</v>
      </c>
      <c r="AA46" s="3">
        <f ca="1">Parameters!AA$169+Parameters!AA$170*LN(Parameters!$B$135+Temperatures!$G46-Temperatures!$G$2-18.825)</f>
        <v>1.2639469622795674</v>
      </c>
      <c r="AB46" s="3">
        <f ca="1">Parameters!AB$169+Parameters!AB$170*LN(Parameters!$B$135+Temperatures!$G46-Temperatures!$G$2-18.825)</f>
        <v>1.3011041610862646</v>
      </c>
      <c r="AC46" s="3">
        <f ca="1">Parameters!AC$169+Parameters!AC$170*LN(Parameters!$B$135+Temperatures!$G46-Temperatures!$G$2-18.825)</f>
        <v>0.66703182173804254</v>
      </c>
      <c r="AD46" s="3">
        <f ca="1">Parameters!AD$169+Parameters!AD$170*LN(Parameters!$B$135+Temperatures!$G46-Temperatures!$G$2-18.825)</f>
        <v>1.1047942094677117</v>
      </c>
      <c r="AE46" s="3">
        <f ca="1">Parameters!AE$169+Parameters!AE$170*LN(Parameters!$B$135+Temperatures!$G46-Temperatures!$G$2-18.825)</f>
        <v>1.2445131365464857</v>
      </c>
      <c r="AF46" s="3">
        <f ca="1">Parameters!AF$169+Parameters!AF$170*LN(Parameters!$B$135+Temperatures!$G46-Temperatures!$G$2-18.825)</f>
        <v>0.3794984587410492</v>
      </c>
      <c r="AG46" s="3">
        <f ca="1">Parameters!AG$169+Parameters!AG$170*LN(Parameters!$B$135+Temperatures!$G46-Temperatures!$G$2-18.825)</f>
        <v>0.43887507798256631</v>
      </c>
      <c r="AH46" s="3">
        <f ca="1">Parameters!AH$169+Parameters!AH$170*LN(Parameters!$B$135+Temperatures!$G46-Temperatures!$G$2-18.825)</f>
        <v>0.64018969972892559</v>
      </c>
      <c r="AI46" s="3">
        <f ca="1">Parameters!AI$169+Parameters!AI$170*LN(Parameters!$B$135+Temperatures!$G46-Temperatures!$G$2-18.825)</f>
        <v>0.76157905875299381</v>
      </c>
      <c r="AJ46" s="3">
        <f ca="1">Parameters!AJ$169+Parameters!AJ$170*LN(Parameters!$B$135+Temperatures!$G46-Temperatures!$G$2-18.825)</f>
        <v>1.2638623206056514</v>
      </c>
      <c r="AK46" s="3">
        <f ca="1">Parameters!AK$169+Parameters!AK$170*LN(Parameters!$B$135+Temperatures!$G46-Temperatures!$G$2-18.825)</f>
        <v>1.2181183750256022</v>
      </c>
      <c r="AL46" s="3">
        <f ca="1">Parameters!AL$169+Parameters!AL$170*LN(Parameters!$B$135+Temperatures!$G46-Temperatures!$G$2-18.825)</f>
        <v>1.1848094630081227</v>
      </c>
      <c r="AM46" s="3">
        <f ca="1">Parameters!AM$169+Parameters!AM$170*LN(Parameters!$B$135+Temperatures!$G46-Temperatures!$G$2-18.825)</f>
        <v>1.2081721819158229</v>
      </c>
      <c r="AN46" s="3">
        <f ca="1">Parameters!AN$169+Parameters!AN$170*LN(Parameters!$B$135+Temperatures!$G46-Temperatures!$G$2-18.825)</f>
        <v>1.0140928360411607</v>
      </c>
      <c r="AO46" s="3">
        <f ca="1">Parameters!AO$169+Parameters!AO$170*LN(Parameters!$B$135+Temperatures!$G46-Temperatures!$G$2-18.825)</f>
        <v>1.1768930136633595</v>
      </c>
      <c r="AP46" s="3">
        <f ca="1">Parameters!AP$169+Parameters!AP$170*LN(Parameters!$B$135+Temperatures!$G46-Temperatures!$G$2-18.825)</f>
        <v>1.0249267359836414</v>
      </c>
      <c r="AQ46" s="3">
        <f ca="1">Parameters!AQ$169+Parameters!AQ$170*LN(Parameters!$B$135+Temperatures!$G46-Temperatures!$G$2-18.825)</f>
        <v>1.0993065005609621</v>
      </c>
      <c r="AR46" s="3">
        <f ca="1">Parameters!AR$169+Parameters!AR$170*LN(Parameters!$B$135+Temperatures!$G46-Temperatures!$G$2-18.825)</f>
        <v>1.2329977243034103</v>
      </c>
      <c r="AS46" s="3">
        <f ca="1">Parameters!AS$169+Parameters!AS$170*LN(Parameters!$B$135+Temperatures!$G46-Temperatures!$G$2-18.825)</f>
        <v>0.91523340020675892</v>
      </c>
      <c r="AT46" s="3">
        <f ca="1">Parameters!AT$169+Parameters!AT$170*LN(Parameters!$B$135+Temperatures!$G46-Temperatures!$G$2-18.825)</f>
        <v>0.45573308707218135</v>
      </c>
      <c r="AU46" s="3">
        <f ca="1">Parameters!AU$169+Parameters!AU$170*LN(Parameters!$B$135+Temperatures!$G46-Temperatures!$G$2-18.825)</f>
        <v>0.49139798585758393</v>
      </c>
      <c r="AV46" s="3">
        <f ca="1">Parameters!AV$169+Parameters!AV$170*LN(Parameters!$B$135+Temperatures!$G46-Temperatures!$G$2-18.825)</f>
        <v>1.3976667138630026</v>
      </c>
      <c r="AW46" s="3">
        <f ca="1">Parameters!AW$169+Parameters!AW$170*LN(Parameters!$B$135+Temperatures!$G46-Temperatures!$G$2-18.825)</f>
        <v>1.1116597406952773</v>
      </c>
      <c r="AX46" s="3">
        <f ca="1">Parameters!AX$169+Parameters!AX$170*LN(Parameters!$B$135+Temperatures!$G46-Temperatures!$G$2-18.825)</f>
        <v>0.44057989760424737</v>
      </c>
      <c r="AY46" s="3">
        <f ca="1">Parameters!AY$169+Parameters!AY$170*LN(Parameters!$B$135+Temperatures!$G46-Temperatures!$G$2-18.825)</f>
        <v>1.204336400285138</v>
      </c>
      <c r="AZ46" s="3">
        <f ca="1">Parameters!AZ$169+Parameters!AZ$170*LN(Parameters!$B$135+Temperatures!$G46-Temperatures!$G$2-18.825)</f>
        <v>0.85139687003865083</v>
      </c>
      <c r="BA46" s="3">
        <f ca="1">Parameters!BA$169+Parameters!BA$170*LN(Parameters!$B$135+Temperatures!$G46-Temperatures!$G$2-18.825)</f>
        <v>1.0160100371126037</v>
      </c>
      <c r="BB46" s="3">
        <f ca="1">Parameters!BB$169+Parameters!BB$170*LN(Parameters!$B$135+Temperatures!$G46-Temperatures!$G$2-18.825)</f>
        <v>1.0816575196113185</v>
      </c>
      <c r="BC46" s="3">
        <f ca="1">Parameters!BC$169+Parameters!BC$170*LN(Parameters!$B$135+Temperatures!$G46-Temperatures!$G$2-18.825)</f>
        <v>1.1130876268114904</v>
      </c>
      <c r="BD46" s="3">
        <f ca="1">Parameters!BD$169+Parameters!BD$170*LN(Parameters!$B$135+Temperatures!$G46-Temperatures!$G$2-18.825)</f>
        <v>1.1012699558212236</v>
      </c>
      <c r="BE46" s="3">
        <f ca="1">Parameters!BE$169+Parameters!BE$170*LN(Parameters!$B$135+Temperatures!$G46-Temperatures!$G$2-18.825)</f>
        <v>0.7290260633503064</v>
      </c>
      <c r="BF46" s="3">
        <f ca="1">Parameters!BF$169+Parameters!BF$170*LN(Parameters!$B$135+Temperatures!$G46-Temperatures!$G$2-18.825)</f>
        <v>0.34467972196989427</v>
      </c>
      <c r="BG46" s="3">
        <f ca="1">Parameters!BG$169+Parameters!BG$170*LN(Parameters!$B$135+Temperatures!$G46-Temperatures!$G$2-18.825)</f>
        <v>0.97294190252524837</v>
      </c>
      <c r="BH46" s="3">
        <f ca="1">Parameters!BH$169+Parameters!BH$170*LN(Parameters!$B$135+Temperatures!$G46-Temperatures!$G$2-18.825)</f>
        <v>0.27486044314733471</v>
      </c>
      <c r="BI46" s="3">
        <f ca="1">Parameters!BI$169+Parameters!BI$170*LN(Parameters!$B$135+Temperatures!$G46-Temperatures!$G$2-18.825)</f>
        <v>1.1259007747532812</v>
      </c>
      <c r="BJ46" s="3">
        <f ca="1">Parameters!BJ$169+Parameters!BJ$170*LN(Parameters!$B$135+Temperatures!$G46-Temperatures!$G$2-18.825)</f>
        <v>0.57932108952410732</v>
      </c>
      <c r="BK46" s="3">
        <f ca="1">Parameters!BK$169+Parameters!BK$170*LN(Parameters!$B$135+Temperatures!$G46-Temperatures!$G$2-18.825)</f>
        <v>1.2867849017907356</v>
      </c>
      <c r="BL46" s="3">
        <f ca="1">Parameters!BL$169+Parameters!BL$170*LN(Parameters!$B$135+Temperatures!$G46-Temperatures!$G$2-18.825)</f>
        <v>1.2305967395474009</v>
      </c>
      <c r="BM46" s="3">
        <f ca="1">Parameters!BM$169+Parameters!BM$170*LN(Parameters!$B$135+Temperatures!$G46-Temperatures!$G$2-18.825)</f>
        <v>0.48076890985922111</v>
      </c>
      <c r="BN46" s="3">
        <f ca="1">Parameters!BN$169+Parameters!BN$170*LN(Parameters!$B$135+Temperatures!$G46-Temperatures!$G$2-18.825)</f>
        <v>0.53290284328539173</v>
      </c>
      <c r="BO46" s="3">
        <f ca="1">Parameters!BO$169+Parameters!BO$170*LN(Parameters!$B$135+Temperatures!$G46-Temperatures!$G$2-18.825)</f>
        <v>1.2960145948393524</v>
      </c>
      <c r="BP46" s="3">
        <f ca="1">Parameters!BP$169+Parameters!BP$170*LN(Parameters!$B$135+Temperatures!$G46-Temperatures!$G$2-18.825)</f>
        <v>1.2174546907239359</v>
      </c>
      <c r="BQ46" s="3">
        <f ca="1">Parameters!BQ$169+Parameters!BQ$170*LN(Parameters!$B$135+Temperatures!$G46-Temperatures!$G$2-18.825)</f>
        <v>1.1714197658976104</v>
      </c>
      <c r="BR46" s="3">
        <f ca="1">Parameters!BR$169+Parameters!BR$170*LN(Parameters!$B$135+Temperatures!$G46-Temperatures!$G$2-18.825)</f>
        <v>1.2929088641484905</v>
      </c>
      <c r="BS46" s="3">
        <f ca="1">Parameters!BS$169+Parameters!BS$170*LN(Parameters!$B$135+Temperatures!$G46-Temperatures!$G$2-18.825)</f>
        <v>1.2889529001905464</v>
      </c>
      <c r="BT46" s="3">
        <f ca="1">Parameters!BT$169+Parameters!BT$170*LN(Parameters!$B$135+Temperatures!$G46-Temperatures!$G$2-18.825)</f>
        <v>1.1724350825674823</v>
      </c>
      <c r="BU46" s="3">
        <f ca="1">Parameters!BU$169+Parameters!BU$170*LN(Parameters!$B$135+Temperatures!$G46-Temperatures!$G$2-18.825)</f>
        <v>0.77009376735780022</v>
      </c>
      <c r="BV46" s="3">
        <f ca="1">Parameters!BV$169+Parameters!BV$170*LN(Parameters!$B$135+Temperatures!$G46-Temperatures!$G$2-18.825)</f>
        <v>1.2482040407878017</v>
      </c>
      <c r="BW46" s="3">
        <f ca="1">Parameters!BW$169+Parameters!BW$170*LN(Parameters!$B$135+Temperatures!$G46-Temperatures!$G$2-18.825)</f>
        <v>0.99363632011838043</v>
      </c>
      <c r="BX46" s="3">
        <f ca="1">Parameters!BX$169+Parameters!BX$170*LN(Parameters!$B$135+Temperatures!$G46-Temperatures!$G$2-18.825)</f>
        <v>1.2523135939940624</v>
      </c>
      <c r="BY46" s="3">
        <f ca="1">Parameters!BY$169+Parameters!BY$170*LN(Parameters!$B$135+Temperatures!$G46-Temperatures!$G$2-18.825)</f>
        <v>1.2951730500525445</v>
      </c>
      <c r="BZ46" s="3">
        <f ca="1">Parameters!BZ$169+Parameters!BZ$170*LN(Parameters!$B$135+Temperatures!$G46-Temperatures!$G$2-18.825)</f>
        <v>1.1095920567756947</v>
      </c>
      <c r="CA46" s="3">
        <f ca="1">Parameters!CA$169+Parameters!CA$170*LN(Parameters!$B$135+Temperatures!$G46-Temperatures!$G$2-18.825)</f>
        <v>1.11784628004028</v>
      </c>
      <c r="CB46" s="3">
        <f ca="1">Parameters!CB$169+Parameters!CB$170*LN(Parameters!$B$135+Temperatures!$G46-Temperatures!$G$2-18.825)</f>
        <v>0.59542110860624808</v>
      </c>
      <c r="CC46" s="3">
        <f ca="1">Parameters!CC$169+Parameters!CC$170*LN(Parameters!$B$135+Temperatures!$G46-Temperatures!$G$2-18.825)</f>
        <v>1.2155652692683578</v>
      </c>
      <c r="CD46" s="3">
        <f ca="1">Parameters!CD$169+Parameters!CD$170*LN(Parameters!$B$135+Temperatures!$G46-Temperatures!$G$2-18.825)</f>
        <v>0.56028819939683516</v>
      </c>
      <c r="CE46" s="3">
        <f ca="1">Parameters!CE$169+Parameters!CE$170*LN(Parameters!$B$135+Temperatures!$G46-Temperatures!$G$2-18.825)</f>
        <v>1.2486694006496297</v>
      </c>
      <c r="CF46" s="3">
        <f ca="1">Parameters!CF$169+Parameters!CF$170*LN(Parameters!$B$135+Temperatures!$G46-Temperatures!$G$2-18.825)</f>
        <v>1.2363400764763304</v>
      </c>
      <c r="CG46" s="3">
        <f ca="1">Parameters!CG$169+Parameters!CG$170*LN(Parameters!$B$135+Temperatures!$G46-Temperatures!$G$2-18.825)</f>
        <v>0.47540202147308941</v>
      </c>
      <c r="CH46" s="3">
        <f ca="1">Parameters!CH$169+Parameters!CH$170*LN(Parameters!$B$135+Temperatures!$G46-Temperatures!$G$2-18.825)</f>
        <v>0.80358817173760411</v>
      </c>
      <c r="CI46" s="3">
        <f ca="1">Parameters!CI$169+Parameters!CI$170*LN(Parameters!$B$135+Temperatures!$G46-Temperatures!$G$2-18.825)</f>
        <v>1.1353361765867418</v>
      </c>
      <c r="CJ46" s="3">
        <f ca="1">Parameters!CJ$169+Parameters!CJ$170*LN(Parameters!$B$135+Temperatures!$G46-Temperatures!$G$2-18.825)</f>
        <v>0.20904494621768249</v>
      </c>
      <c r="CK46" s="3">
        <f ca="1">Parameters!CK$169+Parameters!CK$170*LN(Parameters!$B$135+Temperatures!$G46-Temperatures!$G$2-18.825)</f>
        <v>1.0001751799574681</v>
      </c>
      <c r="CL46" s="3">
        <f ca="1">Parameters!CL$169+Parameters!CL$170*LN(Parameters!$B$135+Temperatures!$G46-Temperatures!$G$2-18.825)</f>
        <v>0.67629565824980709</v>
      </c>
      <c r="CM46" s="3">
        <f ca="1">Parameters!CM$169+Parameters!CM$170*LN(Parameters!$B$135+Temperatures!$G46-Temperatures!$G$2-18.825)</f>
        <v>1.2019960940840073</v>
      </c>
      <c r="CN46" s="3">
        <f ca="1">Parameters!CN$169+Parameters!CN$170*LN(Parameters!$B$135+Temperatures!$G46-Temperatures!$G$2-18.825)</f>
        <v>0.94250096463177302</v>
      </c>
      <c r="CO46" s="3">
        <f ca="1">Parameters!CO$169+Parameters!CO$170*LN(Parameters!$B$135+Temperatures!$G46-Temperatures!$G$2-18.825)</f>
        <v>0.71745194903327536</v>
      </c>
      <c r="CP46" s="3">
        <f ca="1">Parameters!CP$169+Parameters!CP$170*LN(Parameters!$B$135+Temperatures!$G46-Temperatures!$G$2-18.825)</f>
        <v>0.41883519710915673</v>
      </c>
      <c r="CQ46" s="3">
        <f ca="1">Parameters!CQ$169+Parameters!CQ$170*LN(Parameters!$B$135+Temperatures!$G46-Temperatures!$G$2-18.825)</f>
        <v>1.0365895183922083</v>
      </c>
      <c r="CR46" s="3">
        <f ca="1">Parameters!CR$169+Parameters!CR$170*LN(Parameters!$B$135+Temperatures!$G46-Temperatures!$G$2-18.825)</f>
        <v>0.28143392915149301</v>
      </c>
      <c r="CS46" s="3">
        <f ca="1">Parameters!CS$169+Parameters!CS$170*LN(Parameters!$B$135+Temperatures!$G46-Temperatures!$G$2-18.825)</f>
        <v>1.3375047533104112</v>
      </c>
      <c r="CT46" s="3">
        <f ca="1">Parameters!CT$169+Parameters!CT$170*LN(Parameters!$B$135+Temperatures!$G46-Temperatures!$G$2-18.825)</f>
        <v>1.2147055986574398</v>
      </c>
      <c r="CU46" s="3">
        <f ca="1">Parameters!CU$169+Parameters!CU$170*LN(Parameters!$B$135+Temperatures!$G46-Temperatures!$G$2-18.825)</f>
        <v>0.63289277932487864</v>
      </c>
      <c r="CV46" s="3">
        <f ca="1">Parameters!CV$169+Parameters!CV$170*LN(Parameters!$B$135+Temperatures!$G46-Temperatures!$G$2-18.825)</f>
        <v>1.2795528465995241</v>
      </c>
      <c r="CW46" s="3">
        <f ca="1">Parameters!CW$169+Parameters!CW$170*LN(Parameters!$B$135+Temperatures!$G46-Temperatures!$G$2-18.825)</f>
        <v>1.1839585518375757</v>
      </c>
      <c r="CX46" s="3">
        <f ca="1">Parameters!CX$169+Parameters!CX$170*LN(Parameters!$B$135+Temperatures!$G46-Temperatures!$G$2-18.825)</f>
        <v>0.83088387488522852</v>
      </c>
      <c r="CY46" s="3">
        <f ca="1">Parameters!CY$169+Parameters!CY$170*LN(Parameters!$B$135+Temperatures!$G46-Temperatures!$G$2-18.825)</f>
        <v>1.205315056072805</v>
      </c>
      <c r="CZ46" s="3">
        <f ca="1">Parameters!CZ$169+Parameters!CZ$170*LN(Parameters!$B$135+Temperatures!$G46-Temperatures!$G$2-18.825)</f>
        <v>1.0201075557871395</v>
      </c>
      <c r="DA46" s="3">
        <f ca="1">Parameters!DA$169+Parameters!DA$170*LN(Parameters!$B$135+Temperatures!$G46-Temperatures!$G$2-18.825)</f>
        <v>0.32549823087467572</v>
      </c>
      <c r="DB46" s="3">
        <f ca="1">Parameters!DB$169+Parameters!DB$170*LN(Parameters!$B$135+Temperatures!$G46-Temperatures!$G$2-18.825)</f>
        <v>1.2455046189086394</v>
      </c>
      <c r="DC46" s="3">
        <f ca="1">Parameters!DC$169+Parameters!DC$170*LN(Parameters!$B$135+Temperatures!$G46-Temperatures!$G$2-18.825)</f>
        <v>0.67517034508011209</v>
      </c>
      <c r="DD46" s="3">
        <f ca="1">Parameters!DD$169+Parameters!DD$170*LN(Parameters!$B$135+Temperatures!$G46-Temperatures!$G$2-18.825)</f>
        <v>0.39653083425654351</v>
      </c>
      <c r="DE46" s="3">
        <f ca="1">Parameters!DE$169+Parameters!DE$170*LN(Parameters!$B$135+Temperatures!$G46-Temperatures!$G$2-18.825)</f>
        <v>0.49338359147780092</v>
      </c>
      <c r="DF46" s="3">
        <f ca="1">Parameters!DF$169+Parameters!DF$170*LN(Parameters!$B$135+Temperatures!$G46-Temperatures!$G$2-18.825)</f>
        <v>0.37566783686840499</v>
      </c>
      <c r="DG46" s="3">
        <f ca="1">Parameters!DG$169+Parameters!DG$170*LN(Parameters!$B$135+Temperatures!$G46-Temperatures!$G$2-18.825)</f>
        <v>0.87431217575354314</v>
      </c>
      <c r="DH46" s="3">
        <f ca="1">Parameters!DH$169+Parameters!DH$170*LN(Parameters!$B$135+Temperatures!$G46-Temperatures!$G$2-18.825)</f>
        <v>0.54943501903547054</v>
      </c>
      <c r="DI46" s="3">
        <f ca="1">Parameters!DI$169+Parameters!DI$170*LN(Parameters!$B$135+Temperatures!$G46-Temperatures!$G$2-18.825)</f>
        <v>1.0192033475034554</v>
      </c>
      <c r="DJ46" s="3">
        <f ca="1">Parameters!DJ$169+Parameters!DJ$170*LN(Parameters!$B$135+Temperatures!$G46-Temperatures!$G$2-18.825)</f>
        <v>0.97725490710877261</v>
      </c>
      <c r="DK46" s="3">
        <f ca="1">Parameters!DK$169+Parameters!DK$170*LN(Parameters!$B$135+Temperatures!$G46-Temperatures!$G$2-18.825)</f>
        <v>0.55776039437208336</v>
      </c>
      <c r="DL46" s="3">
        <f ca="1">Parameters!DL$169+Parameters!DL$170*LN(Parameters!$B$135+Temperatures!$G46-Temperatures!$G$2-18.825)</f>
        <v>1.3535003545716846</v>
      </c>
      <c r="DM46" s="3">
        <f ca="1">Parameters!DM$169+Parameters!DM$170*LN(Parameters!$B$135+Temperatures!$G46-Temperatures!$G$2-18.825)</f>
        <v>1.2424311075740964</v>
      </c>
      <c r="DN46" s="3">
        <f ca="1">Parameters!DN$169+Parameters!DN$170*LN(Parameters!$B$135+Temperatures!$G46-Temperatures!$G$2-18.825)</f>
        <v>0.5252834882920141</v>
      </c>
      <c r="DO46" s="3">
        <f ca="1">Parameters!DO$169+Parameters!DO$170*LN(Parameters!$B$135+Temperatures!$G46-Temperatures!$G$2-18.825)</f>
        <v>5.9170320077856546E-2</v>
      </c>
      <c r="DP46" s="3">
        <f ca="1">Parameters!DP$169+Parameters!DP$170*LN(Parameters!$B$135+Temperatures!$G46-Temperatures!$G$2-18.825)</f>
        <v>1.1734826974384944</v>
      </c>
      <c r="DQ46" s="3">
        <f ca="1">Parameters!DQ$169+Parameters!DQ$170*LN(Parameters!$B$135+Temperatures!$G46-Temperatures!$G$2-18.825)</f>
        <v>1.3608320049197506</v>
      </c>
      <c r="DR46" s="3">
        <f ca="1">Parameters!DR$169+Parameters!DR$170*LN(Parameters!$B$135+Temperatures!$G46-Temperatures!$G$2-18.825)</f>
        <v>1.2394711777305629</v>
      </c>
      <c r="DS46" s="3">
        <f ca="1">Parameters!DS$169+Parameters!DS$170*LN(Parameters!$B$135+Temperatures!$G46-Temperatures!$G$2-18.825)</f>
        <v>1.0473667339213277</v>
      </c>
      <c r="DT46" s="3">
        <f ca="1">Parameters!DT$169+Parameters!DT$170*LN(Parameters!$B$135+Temperatures!$G46-Temperatures!$G$2-18.825)</f>
        <v>1.1065995087187162</v>
      </c>
      <c r="DU46" s="3">
        <f ca="1">Parameters!DU$169+Parameters!DU$170*LN(Parameters!$B$135+Temperatures!$G46-Temperatures!$G$2-18.825)</f>
        <v>1.2775161965749009</v>
      </c>
      <c r="DV46" s="3">
        <f ca="1">Parameters!DV$169+Parameters!DV$170*LN(Parameters!$B$135+Temperatures!$G46-Temperatures!$G$2-18.825)</f>
        <v>1.0895225073011672</v>
      </c>
      <c r="DW46" s="3">
        <f ca="1">Parameters!DW$169+Parameters!DW$170*LN(Parameters!$B$135+Temperatures!$G46-Temperatures!$G$2-18.825)</f>
        <v>1.0137076330290633</v>
      </c>
      <c r="DX46" s="3">
        <f ca="1">Parameters!DX$169+Parameters!DX$170*LN(Parameters!$B$135+Temperatures!$G46-Temperatures!$G$2-18.825)</f>
        <v>1.3895647583640611</v>
      </c>
      <c r="DY46" s="3">
        <f ca="1">Parameters!DY$169+Parameters!DY$170*LN(Parameters!$B$135+Temperatures!$G46-Temperatures!$G$2-18.825)</f>
        <v>1.2950675151986841</v>
      </c>
      <c r="DZ46" s="3">
        <f ca="1">Parameters!DZ$169+Parameters!DZ$170*LN(Parameters!$B$135+Temperatures!$G46-Temperatures!$G$2-18.825)</f>
        <v>1.2134034242742793</v>
      </c>
      <c r="EA46" s="3">
        <f ca="1">Parameters!EA$169+Parameters!EA$170*LN(Parameters!$B$135+Temperatures!$G46-Temperatures!$G$2-18.825)</f>
        <v>0.50912479946224165</v>
      </c>
      <c r="EB46" s="3">
        <f ca="1">Parameters!EB$169+Parameters!EB$170*LN(Parameters!$B$135+Temperatures!$G46-Temperatures!$G$2-18.825)</f>
        <v>0.25439309481299321</v>
      </c>
      <c r="EC46" s="3">
        <f ca="1">Parameters!EC$169+Parameters!EC$170*LN(Parameters!$B$135+Temperatures!$G46-Temperatures!$G$2-18.825)</f>
        <v>0.98653925078811266</v>
      </c>
      <c r="ED46" s="3">
        <f ca="1">Parameters!ED$169+Parameters!ED$170*LN(Parameters!$B$135+Temperatures!$G46-Temperatures!$G$2-18.825)</f>
        <v>1.264017678927345</v>
      </c>
      <c r="EE46" s="3">
        <f ca="1">Parameters!EE$169+Parameters!EE$170*LN(Parameters!$B$135+Temperatures!$G46-Temperatures!$G$2-18.825)</f>
        <v>0.60922547860517751</v>
      </c>
      <c r="EF46" s="3">
        <f ca="1">Parameters!EF$169+Parameters!EF$170*LN(Parameters!$B$135+Temperatures!$G46-Temperatures!$G$2-18.825)</f>
        <v>1.2375172094381743</v>
      </c>
      <c r="EG46" s="3">
        <f ca="1">Parameters!EG$169+Parameters!EG$170*LN(Parameters!$B$135+Temperatures!$G46-Temperatures!$G$2-18.825)</f>
        <v>1.1581089694717659</v>
      </c>
      <c r="EH46" s="3">
        <f ca="1">Parameters!EH$169+Parameters!EH$170*LN(Parameters!$B$135+Temperatures!$G46-Temperatures!$G$2-18.825)</f>
        <v>1.2236162938346102</v>
      </c>
      <c r="EI46" s="3">
        <f ca="1">Parameters!EI$169+Parameters!EI$170*LN(Parameters!$B$135+Temperatures!$G46-Temperatures!$G$2-18.825)</f>
        <v>0.900956168894681</v>
      </c>
      <c r="EJ46" s="3">
        <f ca="1">Parameters!EJ$169+Parameters!EJ$170*LN(Parameters!$B$135+Temperatures!$G46-Temperatures!$G$2-18.825)</f>
        <v>1.2284358372962429</v>
      </c>
      <c r="EK46" s="3">
        <f ca="1">Parameters!EK$169+Parameters!EK$170*LN(Parameters!$B$135+Temperatures!$G46-Temperatures!$G$2-18.825)</f>
        <v>1.2949433127621777</v>
      </c>
      <c r="EL46" s="3">
        <f ca="1">Parameters!EL$169+Parameters!EL$170*LN(Parameters!$B$135+Temperatures!$G46-Temperatures!$G$2-18.825)</f>
        <v>1.1357237428553932</v>
      </c>
      <c r="EM46" s="3">
        <f ca="1">Parameters!EM$169+Parameters!EM$170*LN(Parameters!$B$135+Temperatures!$G46-Temperatures!$G$2-18.825)</f>
        <v>0.46056576499127283</v>
      </c>
      <c r="EN46" s="3">
        <f ca="1">Parameters!EN$169+Parameters!EN$170*LN(Parameters!$B$135+Temperatures!$G46-Temperatures!$G$2-18.825)</f>
        <v>1.1813941476321133</v>
      </c>
      <c r="EO46" s="3">
        <f ca="1">Parameters!EO$169+Parameters!EO$170*LN(Parameters!$B$135+Temperatures!$G46-Temperatures!$G$2-18.825)</f>
        <v>0.47219149790681986</v>
      </c>
      <c r="EP46" s="3">
        <f ca="1">Parameters!EP$169+Parameters!EP$170*LN(Parameters!$B$135+Temperatures!$G46-Temperatures!$G$2-18.825)</f>
        <v>0.74860831429394892</v>
      </c>
      <c r="EQ46" s="3">
        <f ca="1">Parameters!EQ$169+Parameters!EQ$170*LN(Parameters!$B$135+Temperatures!$G46-Temperatures!$G$2-18.825)</f>
        <v>1.1393759496660922</v>
      </c>
      <c r="ER46" s="3">
        <f ca="1">Parameters!ER$169+Parameters!ER$170*LN(Parameters!$B$135+Temperatures!$G46-Temperatures!$G$2-18.825)</f>
        <v>0.98368440413984948</v>
      </c>
      <c r="ES46" s="3">
        <f ca="1">Parameters!ES$169+Parameters!ES$170*LN(Parameters!$B$135+Temperatures!$G46-Temperatures!$G$2-18.825)</f>
        <v>1.3385134765751536</v>
      </c>
      <c r="ET46" s="3">
        <f ca="1">Parameters!ET$169+Parameters!ET$170*LN(Parameters!$B$135+Temperatures!$G46-Temperatures!$G$2-18.825)</f>
        <v>0.77559060612699227</v>
      </c>
      <c r="EU46" s="3">
        <f ca="1">Parameters!EU$169+Parameters!EU$170*LN(Parameters!$B$135+Temperatures!$G46-Temperatures!$G$2-18.825)</f>
        <v>0.53340179176353208</v>
      </c>
      <c r="EV46" s="3">
        <f ca="1">Parameters!EV$169+Parameters!EV$170*LN(Parameters!$B$135+Temperatures!$G46-Temperatures!$G$2-18.825)</f>
        <v>0.30140703313365291</v>
      </c>
      <c r="EW46" s="3">
        <f ca="1">Parameters!EW$169+Parameters!EW$170*LN(Parameters!$B$135+Temperatures!$G46-Temperatures!$G$2-18.825)</f>
        <v>0.94897671102589132</v>
      </c>
      <c r="EX46" s="3">
        <f ca="1">Parameters!EX$169+Parameters!EX$170*LN(Parameters!$B$135+Temperatures!$G46-Temperatures!$G$2-18.825)</f>
        <v>1.2516059258197141</v>
      </c>
      <c r="EY46" s="3">
        <f ca="1">Parameters!EY$169+Parameters!EY$170*LN(Parameters!$B$135+Temperatures!$G46-Temperatures!$G$2-18.825)</f>
        <v>1.3973465035835806</v>
      </c>
      <c r="EZ46" s="3">
        <f ca="1">Parameters!EZ$169+Parameters!EZ$170*LN(Parameters!$B$135+Temperatures!$G46-Temperatures!$G$2-18.825)</f>
        <v>1.2848735699440348</v>
      </c>
      <c r="FA46" s="3">
        <f ca="1">Parameters!FA$169+Parameters!FA$170*LN(Parameters!$B$135+Temperatures!$G46-Temperatures!$G$2-18.825)</f>
        <v>1.1714211939794503</v>
      </c>
      <c r="FB46" s="3">
        <f ca="1">Parameters!FB$169+Parameters!FB$170*LN(Parameters!$B$135+Temperatures!$G46-Temperatures!$G$2-18.825)</f>
        <v>1.2322143639267793</v>
      </c>
      <c r="FC46" s="3">
        <f ca="1">Parameters!FC$169+Parameters!FC$170*LN(Parameters!$B$135+Temperatures!$G46-Temperatures!$G$2-18.825)</f>
        <v>1.1815346394974124</v>
      </c>
      <c r="FD46" s="3">
        <f ca="1">Parameters!FD$169+Parameters!FD$170*LN(Parameters!$B$135+Temperatures!$G46-Temperatures!$G$2-18.825)</f>
        <v>0.58200368411308023</v>
      </c>
      <c r="FE46" s="3">
        <f ca="1">Parameters!FE$169+Parameters!FE$170*LN(Parameters!$B$135+Temperatures!$G46-Temperatures!$G$2-18.825)</f>
        <v>1.2910192683028521</v>
      </c>
      <c r="FF46" s="3">
        <f ca="1">Parameters!FF$169+Parameters!FF$170*LN(Parameters!$B$135+Temperatures!$G46-Temperatures!$G$2-18.825)</f>
        <v>0.60106787967354602</v>
      </c>
      <c r="FG46" s="3">
        <f ca="1">Parameters!FG$169+Parameters!FG$170*LN(Parameters!$B$135+Temperatures!$G46-Temperatures!$G$2-18.825)</f>
        <v>1.3441408423231469</v>
      </c>
      <c r="FH46" s="3">
        <f ca="1">Parameters!FH$169+Parameters!FH$170*LN(Parameters!$B$135+Temperatures!$G46-Temperatures!$G$2-18.825)</f>
        <v>1.0139188688343412</v>
      </c>
      <c r="FI46" s="3">
        <f ca="1">Parameters!FI$169+Parameters!FI$170*LN(Parameters!$B$135+Temperatures!$G46-Temperatures!$G$2-18.825)</f>
        <v>1.2957204319141546</v>
      </c>
      <c r="FJ46" s="3">
        <f ca="1">Parameters!FJ$169+Parameters!FJ$170*LN(Parameters!$B$135+Temperatures!$G46-Temperatures!$G$2-18.825)</f>
        <v>0.45240992734336688</v>
      </c>
      <c r="FK46" s="3">
        <f ca="1">Parameters!FK$169+Parameters!FK$170*LN(Parameters!$B$135+Temperatures!$G46-Temperatures!$G$2-18.825)</f>
        <v>0.50861759369047566</v>
      </c>
      <c r="FL46" s="3">
        <f ca="1">Parameters!FL$169+Parameters!FL$170*LN(Parameters!$B$135+Temperatures!$G46-Temperatures!$G$2-18.825)</f>
        <v>0.34226559153876435</v>
      </c>
      <c r="FM46" s="3">
        <f ca="1">Parameters!FM$169+Parameters!FM$170*LN(Parameters!$B$135+Temperatures!$G46-Temperatures!$G$2-18.825)</f>
        <v>0.9030506197836653</v>
      </c>
      <c r="FN46" s="3">
        <f ca="1">Parameters!FN$169+Parameters!FN$170*LN(Parameters!$B$135+Temperatures!$G46-Temperatures!$G$2-18.825)</f>
        <v>1.3638745120239653</v>
      </c>
      <c r="FO46" s="3">
        <f ca="1">Parameters!FO$169+Parameters!FO$170*LN(Parameters!$B$135+Temperatures!$G46-Temperatures!$G$2-18.825)</f>
        <v>1.2931040686162243</v>
      </c>
      <c r="FP46" s="3">
        <f ca="1">Parameters!FP$169+Parameters!FP$170*LN(Parameters!$B$135+Temperatures!$G46-Temperatures!$G$2-18.825)</f>
        <v>1.3124314974104536</v>
      </c>
      <c r="FQ46" s="3">
        <f ca="1">Parameters!FQ$169+Parameters!FQ$170*LN(Parameters!$B$135+Temperatures!$G46-Temperatures!$G$2-18.825)</f>
        <v>0.61486154049771602</v>
      </c>
      <c r="FR46" s="3">
        <f ca="1">Parameters!FR$169+Parameters!FR$170*LN(Parameters!$B$135+Temperatures!$G46-Temperatures!$G$2-18.825)</f>
        <v>0.80101462967156223</v>
      </c>
      <c r="FS46" s="3">
        <f ca="1">Parameters!FS$169+Parameters!FS$170*LN(Parameters!$B$135+Temperatures!$G46-Temperatures!$G$2-18.825)</f>
        <v>1.159048011566653</v>
      </c>
      <c r="FT46" s="3">
        <f ca="1">Parameters!FT$169+Parameters!FT$170*LN(Parameters!$B$135+Temperatures!$G46-Temperatures!$G$2-18.825)</f>
        <v>1.0424873672796227</v>
      </c>
      <c r="FU46" s="3">
        <f ca="1">Parameters!FU$169+Parameters!FU$170*LN(Parameters!$B$135+Temperatures!$G46-Temperatures!$G$2-18.825)</f>
        <v>1.2698829424014664</v>
      </c>
      <c r="FV46" s="3">
        <f ca="1">Parameters!FV$169+Parameters!FV$170*LN(Parameters!$B$135+Temperatures!$G46-Temperatures!$G$2-18.825)</f>
        <v>0.91094369097035466</v>
      </c>
      <c r="FW46" s="3">
        <f ca="1">Parameters!FW$169+Parameters!FW$170*LN(Parameters!$B$135+Temperatures!$G46-Temperatures!$G$2-18.825)</f>
        <v>0.68159160521856743</v>
      </c>
      <c r="FX46" s="3">
        <f ca="1">Parameters!FX$169+Parameters!FX$170*LN(Parameters!$B$135+Temperatures!$G46-Temperatures!$G$2-18.825)</f>
        <v>1.1777922499107782</v>
      </c>
      <c r="FY46" s="3">
        <f ca="1">Parameters!FY$169+Parameters!FY$170*LN(Parameters!$B$135+Temperatures!$G46-Temperatures!$G$2-18.825)</f>
        <v>0.97342819264627145</v>
      </c>
      <c r="FZ46" s="3">
        <f ca="1">Parameters!FZ$169+Parameters!FZ$170*LN(Parameters!$B$135+Temperatures!$G46-Temperatures!$G$2-18.825)</f>
        <v>1.1225226607815775</v>
      </c>
      <c r="GA46" s="3">
        <f ca="1">Parameters!GA$169+Parameters!GA$170*LN(Parameters!$B$135+Temperatures!$G46-Temperatures!$G$2-18.825)</f>
        <v>1.1171495374725144</v>
      </c>
      <c r="GB46" s="3">
        <f ca="1">Parameters!GB$169+Parameters!GB$170*LN(Parameters!$B$135+Temperatures!$G46-Temperatures!$G$2-18.825)</f>
        <v>0.48592758231633743</v>
      </c>
      <c r="GC46" s="3">
        <f ca="1">Parameters!GC$169+Parameters!GC$170*LN(Parameters!$B$135+Temperatures!$G46-Temperatures!$G$2-18.825)</f>
        <v>0.85538193883267</v>
      </c>
      <c r="GD46" s="3">
        <f ca="1">Parameters!GD$169+Parameters!GD$170*LN(Parameters!$B$135+Temperatures!$G46-Temperatures!$G$2-18.825)</f>
        <v>0.72760574328601613</v>
      </c>
      <c r="GE46" s="3">
        <f ca="1">Parameters!GE$169+Parameters!GE$170*LN(Parameters!$B$135+Temperatures!$G46-Temperatures!$G$2-18.825)</f>
        <v>0.70791434066096059</v>
      </c>
      <c r="GF46" s="3">
        <f ca="1">Parameters!GF$169+Parameters!GF$170*LN(Parameters!$B$135+Temperatures!$G46-Temperatures!$G$2-18.825)</f>
        <v>1.2092482265316964</v>
      </c>
      <c r="GG46" s="3">
        <f ca="1">Parameters!GG$169+Parameters!GG$170*LN(Parameters!$B$135+Temperatures!$G46-Temperatures!$G$2-18.825)</f>
        <v>1.2378995746843979</v>
      </c>
      <c r="GH46" s="3">
        <f ca="1">Parameters!GH$169+Parameters!GH$170*LN(Parameters!$B$135+Temperatures!$G46-Temperatures!$G$2-18.825)</f>
        <v>1.1036492286501831</v>
      </c>
      <c r="GI46" s="3">
        <f ca="1">Parameters!GI$169+Parameters!GI$170*LN(Parameters!$B$135+Temperatures!$G46-Temperatures!$G$2-18.825)</f>
        <v>1.2128156467950237</v>
      </c>
      <c r="GJ46" s="3">
        <f ca="1">Parameters!GJ$169+Parameters!GJ$170*LN(Parameters!$B$135+Temperatures!$G46-Temperatures!$G$2-18.825)</f>
        <v>1.0175506857157692</v>
      </c>
      <c r="GK46" s="3">
        <f ca="1">Parameters!GK$169+Parameters!GK$170*LN(Parameters!$B$135+Temperatures!$G46-Temperatures!$G$2-18.825)</f>
        <v>0.91918990524382616</v>
      </c>
      <c r="GL46" s="3">
        <f ca="1">Parameters!GL$169+Parameters!GL$170*LN(Parameters!$B$135+Temperatures!$G46-Temperatures!$G$2-18.825)</f>
        <v>1.1015604018466472</v>
      </c>
      <c r="GM46" s="3">
        <f ca="1">Parameters!GM$169+Parameters!GM$170*LN(Parameters!$B$135+Temperatures!$G46-Temperatures!$G$2-18.825)</f>
        <v>1.0495667071325163</v>
      </c>
    </row>
    <row r="47" spans="1:195" x14ac:dyDescent="0.25">
      <c r="A47">
        <v>2055</v>
      </c>
      <c r="B47" s="3">
        <f ca="1">Parameters!B$169+Parameters!B$170*LN(Parameters!$B$135+Temperatures!$G47-Temperatures!$G$2-18.825)</f>
        <v>0.67921267619716919</v>
      </c>
      <c r="C47" s="3">
        <f ca="1">Parameters!C$169+Parameters!C$170*LN(Parameters!$B$135+Temperatures!$G47-Temperatures!$G$2-18.825)</f>
        <v>1.0924780618987768</v>
      </c>
      <c r="D47" s="3">
        <f ca="1">Parameters!D$169+Parameters!D$170*LN(Parameters!$B$135+Temperatures!$G47-Temperatures!$G$2-18.825)</f>
        <v>0.64726283527965101</v>
      </c>
      <c r="E47" s="3">
        <f ca="1">Parameters!E$169+Parameters!E$170*LN(Parameters!$B$135+Temperatures!$G47-Temperatures!$G$2-18.825)</f>
        <v>0.28247716121179695</v>
      </c>
      <c r="F47" s="3">
        <f ca="1">Parameters!F$169+Parameters!F$170*LN(Parameters!$B$135+Temperatures!$G47-Temperatures!$G$2-18.825)</f>
        <v>1.3126614440123145</v>
      </c>
      <c r="G47" s="3">
        <f ca="1">Parameters!G$169+Parameters!G$170*LN(Parameters!$B$135+Temperatures!$G47-Temperatures!$G$2-18.825)</f>
        <v>0.86880468989816684</v>
      </c>
      <c r="H47" s="3">
        <f ca="1">Parameters!H$169+Parameters!H$170*LN(Parameters!$B$135+Temperatures!$G47-Temperatures!$G$2-18.825)</f>
        <v>0.48170061857469693</v>
      </c>
      <c r="I47" s="3">
        <f ca="1">Parameters!I$169+Parameters!I$170*LN(Parameters!$B$135+Temperatures!$G47-Temperatures!$G$2-18.825)</f>
        <v>1.2631117372267506</v>
      </c>
      <c r="J47" s="3">
        <f ca="1">Parameters!J$169+Parameters!J$170*LN(Parameters!$B$135+Temperatures!$G47-Temperatures!$G$2-18.825)</f>
        <v>0.84535271788702693</v>
      </c>
      <c r="K47" s="3">
        <f ca="1">Parameters!K$169+Parameters!K$170*LN(Parameters!$B$135+Temperatures!$G47-Temperatures!$G$2-18.825)</f>
        <v>0.44575271327041599</v>
      </c>
      <c r="L47" s="3">
        <f ca="1">Parameters!L$169+Parameters!L$170*LN(Parameters!$B$135+Temperatures!$G47-Temperatures!$G$2-18.825)</f>
        <v>0.71095502345973527</v>
      </c>
      <c r="M47" s="3">
        <f ca="1">Parameters!M$169+Parameters!M$170*LN(Parameters!$B$135+Temperatures!$G47-Temperatures!$G$2-18.825)</f>
        <v>1.0340185623721867</v>
      </c>
      <c r="N47" s="3">
        <f ca="1">Parameters!N$169+Parameters!N$170*LN(Parameters!$B$135+Temperatures!$G47-Temperatures!$G$2-18.825)</f>
        <v>0.52255180354361297</v>
      </c>
      <c r="O47" s="3">
        <f ca="1">Parameters!O$169+Parameters!O$170*LN(Parameters!$B$135+Temperatures!$G47-Temperatures!$G$2-18.825)</f>
        <v>1.3168535707546511</v>
      </c>
      <c r="P47" s="3">
        <f ca="1">Parameters!P$169+Parameters!P$170*LN(Parameters!$B$135+Temperatures!$G47-Temperatures!$G$2-18.825)</f>
        <v>1.3594357004608313</v>
      </c>
      <c r="Q47" s="3">
        <f ca="1">Parameters!Q$169+Parameters!Q$170*LN(Parameters!$B$135+Temperatures!$G47-Temperatures!$G$2-18.825)</f>
        <v>1.2329792768289949</v>
      </c>
      <c r="R47" s="3">
        <f ca="1">Parameters!R$169+Parameters!R$170*LN(Parameters!$B$135+Temperatures!$G47-Temperatures!$G$2-18.825)</f>
        <v>0.58524198380192705</v>
      </c>
      <c r="S47" s="3">
        <f ca="1">Parameters!S$169+Parameters!S$170*LN(Parameters!$B$135+Temperatures!$G47-Temperatures!$G$2-18.825)</f>
        <v>1.3395930477894529</v>
      </c>
      <c r="T47" s="3">
        <f ca="1">Parameters!T$169+Parameters!T$170*LN(Parameters!$B$135+Temperatures!$G47-Temperatures!$G$2-18.825)</f>
        <v>1.2017776033732506</v>
      </c>
      <c r="U47" s="3">
        <f ca="1">Parameters!U$169+Parameters!U$170*LN(Parameters!$B$135+Temperatures!$G47-Temperatures!$G$2-18.825)</f>
        <v>0.52442289804315401</v>
      </c>
      <c r="V47" s="3">
        <f ca="1">Parameters!V$169+Parameters!V$170*LN(Parameters!$B$135+Temperatures!$G47-Temperatures!$G$2-18.825)</f>
        <v>0.40074465062693532</v>
      </c>
      <c r="W47" s="3">
        <f ca="1">Parameters!W$169+Parameters!W$170*LN(Parameters!$B$135+Temperatures!$G47-Temperatures!$G$2-18.825)</f>
        <v>1.2259666727767906</v>
      </c>
      <c r="X47" s="3">
        <f ca="1">Parameters!X$169+Parameters!X$170*LN(Parameters!$B$135+Temperatures!$G47-Temperatures!$G$2-18.825)</f>
        <v>1.1100687124589186</v>
      </c>
      <c r="Y47" s="3">
        <f ca="1">Parameters!Y$169+Parameters!Y$170*LN(Parameters!$B$135+Temperatures!$G47-Temperatures!$G$2-18.825)</f>
        <v>0.84051078200854945</v>
      </c>
      <c r="Z47" s="3">
        <f ca="1">Parameters!Z$169+Parameters!Z$170*LN(Parameters!$B$135+Temperatures!$G47-Temperatures!$G$2-18.825)</f>
        <v>1.1384855333124935</v>
      </c>
      <c r="AA47" s="3">
        <f ca="1">Parameters!AA$169+Parameters!AA$170*LN(Parameters!$B$135+Temperatures!$G47-Temperatures!$G$2-18.825)</f>
        <v>1.2629937871955303</v>
      </c>
      <c r="AB47" s="3">
        <f ca="1">Parameters!AB$169+Parameters!AB$170*LN(Parameters!$B$135+Temperatures!$G47-Temperatures!$G$2-18.825)</f>
        <v>1.3001670652111199</v>
      </c>
      <c r="AC47" s="3">
        <f ca="1">Parameters!AC$169+Parameters!AC$170*LN(Parameters!$B$135+Temperatures!$G47-Temperatures!$G$2-18.825)</f>
        <v>0.66703368649180872</v>
      </c>
      <c r="AD47" s="3">
        <f ca="1">Parameters!AD$169+Parameters!AD$170*LN(Parameters!$B$135+Temperatures!$G47-Temperatures!$G$2-18.825)</f>
        <v>1.104397350601577</v>
      </c>
      <c r="AE47" s="3">
        <f ca="1">Parameters!AE$169+Parameters!AE$170*LN(Parameters!$B$135+Temperatures!$G47-Temperatures!$G$2-18.825)</f>
        <v>1.243800692963315</v>
      </c>
      <c r="AF47" s="3">
        <f ca="1">Parameters!AF$169+Parameters!AF$170*LN(Parameters!$B$135+Temperatures!$G47-Temperatures!$G$2-18.825)</f>
        <v>0.3800048681386981</v>
      </c>
      <c r="AG47" s="3">
        <f ca="1">Parameters!AG$169+Parameters!AG$170*LN(Parameters!$B$135+Temperatures!$G47-Temperatures!$G$2-18.825)</f>
        <v>0.439140921547994</v>
      </c>
      <c r="AH47" s="3">
        <f ca="1">Parameters!AH$169+Parameters!AH$170*LN(Parameters!$B$135+Temperatures!$G47-Temperatures!$G$2-18.825)</f>
        <v>0.64004630670705176</v>
      </c>
      <c r="AI47" s="3">
        <f ca="1">Parameters!AI$169+Parameters!AI$170*LN(Parameters!$B$135+Temperatures!$G47-Temperatures!$G$2-18.825)</f>
        <v>0.7614970697597252</v>
      </c>
      <c r="AJ47" s="3">
        <f ca="1">Parameters!AJ$169+Parameters!AJ$170*LN(Parameters!$B$135+Temperatures!$G47-Temperatures!$G$2-18.825)</f>
        <v>1.2630489407632544</v>
      </c>
      <c r="AK47" s="3">
        <f ca="1">Parameters!AK$169+Parameters!AK$170*LN(Parameters!$B$135+Temperatures!$G47-Temperatures!$G$2-18.825)</f>
        <v>1.2173939296659966</v>
      </c>
      <c r="AL47" s="3">
        <f ca="1">Parameters!AL$169+Parameters!AL$170*LN(Parameters!$B$135+Temperatures!$G47-Temperatures!$G$2-18.825)</f>
        <v>1.1841713328280654</v>
      </c>
      <c r="AM47" s="3">
        <f ca="1">Parameters!AM$169+Parameters!AM$170*LN(Parameters!$B$135+Temperatures!$G47-Temperatures!$G$2-18.825)</f>
        <v>1.2074599795035852</v>
      </c>
      <c r="AN47" s="3">
        <f ca="1">Parameters!AN$169+Parameters!AN$170*LN(Parameters!$B$135+Temperatures!$G47-Temperatures!$G$2-18.825)</f>
        <v>1.0136102666657554</v>
      </c>
      <c r="AO47" s="3">
        <f ca="1">Parameters!AO$169+Parameters!AO$170*LN(Parameters!$B$135+Temperatures!$G47-Temperatures!$G$2-18.825)</f>
        <v>1.176027076146918</v>
      </c>
      <c r="AP47" s="3">
        <f ca="1">Parameters!AP$169+Parameters!AP$170*LN(Parameters!$B$135+Temperatures!$G47-Temperatures!$G$2-18.825)</f>
        <v>1.0242779870204333</v>
      </c>
      <c r="AQ47" s="3">
        <f ca="1">Parameters!AQ$169+Parameters!AQ$170*LN(Parameters!$B$135+Temperatures!$G47-Temperatures!$G$2-18.825)</f>
        <v>1.0986448778691043</v>
      </c>
      <c r="AR47" s="3">
        <f ca="1">Parameters!AR$169+Parameters!AR$170*LN(Parameters!$B$135+Temperatures!$G47-Temperatures!$G$2-18.825)</f>
        <v>1.2321050910397606</v>
      </c>
      <c r="AS47" s="3">
        <f ca="1">Parameters!AS$169+Parameters!AS$170*LN(Parameters!$B$135+Temperatures!$G47-Temperatures!$G$2-18.825)</f>
        <v>0.91484275210103849</v>
      </c>
      <c r="AT47" s="3">
        <f ca="1">Parameters!AT$169+Parameters!AT$170*LN(Parameters!$B$135+Temperatures!$G47-Temperatures!$G$2-18.825)</f>
        <v>0.45598644916146869</v>
      </c>
      <c r="AU47" s="3">
        <f ca="1">Parameters!AU$169+Parameters!AU$170*LN(Parameters!$B$135+Temperatures!$G47-Temperatures!$G$2-18.825)</f>
        <v>0.49154529935117602</v>
      </c>
      <c r="AV47" s="3">
        <f ca="1">Parameters!AV$169+Parameters!AV$170*LN(Parameters!$B$135+Temperatures!$G47-Temperatures!$G$2-18.825)</f>
        <v>1.3967383844646901</v>
      </c>
      <c r="AW47" s="3">
        <f ca="1">Parameters!AW$169+Parameters!AW$170*LN(Parameters!$B$135+Temperatures!$G47-Temperatures!$G$2-18.825)</f>
        <v>1.1108681770715261</v>
      </c>
      <c r="AX47" s="3">
        <f ca="1">Parameters!AX$169+Parameters!AX$170*LN(Parameters!$B$135+Temperatures!$G47-Temperatures!$G$2-18.825)</f>
        <v>0.44074003577201298</v>
      </c>
      <c r="AY47" s="3">
        <f ca="1">Parameters!AY$169+Parameters!AY$170*LN(Parameters!$B$135+Temperatures!$G47-Temperatures!$G$2-18.825)</f>
        <v>1.2034907509121862</v>
      </c>
      <c r="AZ47" s="3">
        <f ca="1">Parameters!AZ$169+Parameters!AZ$170*LN(Parameters!$B$135+Temperatures!$G47-Temperatures!$G$2-18.825)</f>
        <v>0.85121390261027685</v>
      </c>
      <c r="BA47" s="3">
        <f ca="1">Parameters!BA$169+Parameters!BA$170*LN(Parameters!$B$135+Temperatures!$G47-Temperatures!$G$2-18.825)</f>
        <v>1.0154620550803095</v>
      </c>
      <c r="BB47" s="3">
        <f ca="1">Parameters!BB$169+Parameters!BB$170*LN(Parameters!$B$135+Temperatures!$G47-Temperatures!$G$2-18.825)</f>
        <v>1.0811796308377242</v>
      </c>
      <c r="BC47" s="3">
        <f ca="1">Parameters!BC$169+Parameters!BC$170*LN(Parameters!$B$135+Temperatures!$G47-Temperatures!$G$2-18.825)</f>
        <v>1.1125547137113998</v>
      </c>
      <c r="BD47" s="3">
        <f ca="1">Parameters!BD$169+Parameters!BD$170*LN(Parameters!$B$135+Temperatures!$G47-Temperatures!$G$2-18.825)</f>
        <v>1.1007022790348988</v>
      </c>
      <c r="BE47" s="3">
        <f ca="1">Parameters!BE$169+Parameters!BE$170*LN(Parameters!$B$135+Temperatures!$G47-Temperatures!$G$2-18.825)</f>
        <v>0.7289139792249949</v>
      </c>
      <c r="BF47" s="3">
        <f ca="1">Parameters!BF$169+Parameters!BF$170*LN(Parameters!$B$135+Temperatures!$G47-Temperatures!$G$2-18.825)</f>
        <v>0.34520328943362283</v>
      </c>
      <c r="BG47" s="3">
        <f ca="1">Parameters!BG$169+Parameters!BG$170*LN(Parameters!$B$135+Temperatures!$G47-Temperatures!$G$2-18.825)</f>
        <v>0.97250377534575372</v>
      </c>
      <c r="BH47" s="3">
        <f ca="1">Parameters!BH$169+Parameters!BH$170*LN(Parameters!$B$135+Temperatures!$G47-Temperatures!$G$2-18.825)</f>
        <v>0.27555178740675634</v>
      </c>
      <c r="BI47" s="3">
        <f ca="1">Parameters!BI$169+Parameters!BI$170*LN(Parameters!$B$135+Temperatures!$G47-Temperatures!$G$2-18.825)</f>
        <v>1.1250546999873194</v>
      </c>
      <c r="BJ47" s="3">
        <f ca="1">Parameters!BJ$169+Parameters!BJ$170*LN(Parameters!$B$135+Temperatures!$G47-Temperatures!$G$2-18.825)</f>
        <v>0.57934909538948931</v>
      </c>
      <c r="BK47" s="3">
        <f ca="1">Parameters!BK$169+Parameters!BK$170*LN(Parameters!$B$135+Temperatures!$G47-Temperatures!$G$2-18.825)</f>
        <v>1.2857784807367607</v>
      </c>
      <c r="BL47" s="3">
        <f ca="1">Parameters!BL$169+Parameters!BL$170*LN(Parameters!$B$135+Temperatures!$G47-Temperatures!$G$2-18.825)</f>
        <v>1.2297883150087698</v>
      </c>
      <c r="BM47" s="3">
        <f ca="1">Parameters!BM$169+Parameters!BM$170*LN(Parameters!$B$135+Temperatures!$G47-Temperatures!$G$2-18.825)</f>
        <v>0.4807747405180145</v>
      </c>
      <c r="BN47" s="3">
        <f ca="1">Parameters!BN$169+Parameters!BN$170*LN(Parameters!$B$135+Temperatures!$G47-Temperatures!$G$2-18.825)</f>
        <v>0.53314995945013877</v>
      </c>
      <c r="BO47" s="3">
        <f ca="1">Parameters!BO$169+Parameters!BO$170*LN(Parameters!$B$135+Temperatures!$G47-Temperatures!$G$2-18.825)</f>
        <v>1.2951688761878937</v>
      </c>
      <c r="BP47" s="3">
        <f ca="1">Parameters!BP$169+Parameters!BP$170*LN(Parameters!$B$135+Temperatures!$G47-Temperatures!$G$2-18.825)</f>
        <v>1.2167390330292858</v>
      </c>
      <c r="BQ47" s="3">
        <f ca="1">Parameters!BQ$169+Parameters!BQ$170*LN(Parameters!$B$135+Temperatures!$G47-Temperatures!$G$2-18.825)</f>
        <v>1.1705614877675139</v>
      </c>
      <c r="BR47" s="3">
        <f ca="1">Parameters!BR$169+Parameters!BR$170*LN(Parameters!$B$135+Temperatures!$G47-Temperatures!$G$2-18.825)</f>
        <v>1.2920518847657105</v>
      </c>
      <c r="BS47" s="3">
        <f ca="1">Parameters!BS$169+Parameters!BS$170*LN(Parameters!$B$135+Temperatures!$G47-Temperatures!$G$2-18.825)</f>
        <v>1.2881222270254931</v>
      </c>
      <c r="BT47" s="3">
        <f ca="1">Parameters!BT$169+Parameters!BT$170*LN(Parameters!$B$135+Temperatures!$G47-Temperatures!$G$2-18.825)</f>
        <v>1.1716968930321512</v>
      </c>
      <c r="BU47" s="3">
        <f ca="1">Parameters!BU$169+Parameters!BU$170*LN(Parameters!$B$135+Temperatures!$G47-Temperatures!$G$2-18.825)</f>
        <v>0.76996156470122701</v>
      </c>
      <c r="BV47" s="3">
        <f ca="1">Parameters!BV$169+Parameters!BV$170*LN(Parameters!$B$135+Temperatures!$G47-Temperatures!$G$2-18.825)</f>
        <v>1.2472729810796965</v>
      </c>
      <c r="BW47" s="3">
        <f ca="1">Parameters!BW$169+Parameters!BW$170*LN(Parameters!$B$135+Temperatures!$G47-Temperatures!$G$2-18.825)</f>
        <v>0.99318163287663253</v>
      </c>
      <c r="BX47" s="3">
        <f ca="1">Parameters!BX$169+Parameters!BX$170*LN(Parameters!$B$135+Temperatures!$G47-Temperatures!$G$2-18.825)</f>
        <v>1.2514746734371107</v>
      </c>
      <c r="BY47" s="3">
        <f ca="1">Parameters!BY$169+Parameters!BY$170*LN(Parameters!$B$135+Temperatures!$G47-Temperatures!$G$2-18.825)</f>
        <v>1.2943111714411746</v>
      </c>
      <c r="BZ47" s="3">
        <f ca="1">Parameters!BZ$169+Parameters!BZ$170*LN(Parameters!$B$135+Temperatures!$G47-Temperatures!$G$2-18.825)</f>
        <v>1.1089170435706961</v>
      </c>
      <c r="CA47" s="3">
        <f ca="1">Parameters!CA$169+Parameters!CA$170*LN(Parameters!$B$135+Temperatures!$G47-Temperatures!$G$2-18.825)</f>
        <v>1.1172196611080603</v>
      </c>
      <c r="CB47" s="3">
        <f ca="1">Parameters!CB$169+Parameters!CB$170*LN(Parameters!$B$135+Temperatures!$G47-Temperatures!$G$2-18.825)</f>
        <v>0.59553254139218803</v>
      </c>
      <c r="CC47" s="3">
        <f ca="1">Parameters!CC$169+Parameters!CC$170*LN(Parameters!$B$135+Temperatures!$G47-Temperatures!$G$2-18.825)</f>
        <v>1.2147029454125167</v>
      </c>
      <c r="CD47" s="3">
        <f ca="1">Parameters!CD$169+Parameters!CD$170*LN(Parameters!$B$135+Temperatures!$G47-Temperatures!$G$2-18.825)</f>
        <v>0.56045882461351348</v>
      </c>
      <c r="CE47" s="3">
        <f ca="1">Parameters!CE$169+Parameters!CE$170*LN(Parameters!$B$135+Temperatures!$G47-Temperatures!$G$2-18.825)</f>
        <v>1.2477641564299982</v>
      </c>
      <c r="CF47" s="3">
        <f ca="1">Parameters!CF$169+Parameters!CF$170*LN(Parameters!$B$135+Temperatures!$G47-Temperatures!$G$2-18.825)</f>
        <v>1.2356224996174998</v>
      </c>
      <c r="CG47" s="3">
        <f ca="1">Parameters!CG$169+Parameters!CG$170*LN(Parameters!$B$135+Temperatures!$G47-Temperatures!$G$2-18.825)</f>
        <v>0.47530407830696314</v>
      </c>
      <c r="CH47" s="3">
        <f ca="1">Parameters!CH$169+Parameters!CH$170*LN(Parameters!$B$135+Temperatures!$G47-Temperatures!$G$2-18.825)</f>
        <v>0.80355652805747058</v>
      </c>
      <c r="CI47" s="3">
        <f ca="1">Parameters!CI$169+Parameters!CI$170*LN(Parameters!$B$135+Temperatures!$G47-Temperatures!$G$2-18.825)</f>
        <v>1.1349500194328606</v>
      </c>
      <c r="CJ47" s="3">
        <f ca="1">Parameters!CJ$169+Parameters!CJ$170*LN(Parameters!$B$135+Temperatures!$G47-Temperatures!$G$2-18.825)</f>
        <v>0.20939826151788057</v>
      </c>
      <c r="CK47" s="3">
        <f ca="1">Parameters!CK$169+Parameters!CK$170*LN(Parameters!$B$135+Temperatures!$G47-Temperatures!$G$2-18.825)</f>
        <v>0.99976893188421534</v>
      </c>
      <c r="CL47" s="3">
        <f ca="1">Parameters!CL$169+Parameters!CL$170*LN(Parameters!$B$135+Temperatures!$G47-Temperatures!$G$2-18.825)</f>
        <v>0.67627633633890949</v>
      </c>
      <c r="CM47" s="3">
        <f ca="1">Parameters!CM$169+Parameters!CM$170*LN(Parameters!$B$135+Temperatures!$G47-Temperatures!$G$2-18.825)</f>
        <v>1.201116931789348</v>
      </c>
      <c r="CN47" s="3">
        <f ca="1">Parameters!CN$169+Parameters!CN$170*LN(Parameters!$B$135+Temperatures!$G47-Temperatures!$G$2-18.825)</f>
        <v>0.94223640598024039</v>
      </c>
      <c r="CO47" s="3">
        <f ca="1">Parameters!CO$169+Parameters!CO$170*LN(Parameters!$B$135+Temperatures!$G47-Temperatures!$G$2-18.825)</f>
        <v>0.71733616994588933</v>
      </c>
      <c r="CP47" s="3">
        <f ca="1">Parameters!CP$169+Parameters!CP$170*LN(Parameters!$B$135+Temperatures!$G47-Temperatures!$G$2-18.825)</f>
        <v>0.41932702507462144</v>
      </c>
      <c r="CQ47" s="3">
        <f ca="1">Parameters!CQ$169+Parameters!CQ$170*LN(Parameters!$B$135+Temperatures!$G47-Temperatures!$G$2-18.825)</f>
        <v>1.0360151747551269</v>
      </c>
      <c r="CR47" s="3">
        <f ca="1">Parameters!CR$169+Parameters!CR$170*LN(Parameters!$B$135+Temperatures!$G47-Temperatures!$G$2-18.825)</f>
        <v>0.28206335916884084</v>
      </c>
      <c r="CS47" s="3">
        <f ca="1">Parameters!CS$169+Parameters!CS$170*LN(Parameters!$B$135+Temperatures!$G47-Temperatures!$G$2-18.825)</f>
        <v>1.336573552159507</v>
      </c>
      <c r="CT47" s="3">
        <f ca="1">Parameters!CT$169+Parameters!CT$170*LN(Parameters!$B$135+Temperatures!$G47-Temperatures!$G$2-18.825)</f>
        <v>1.2137990296113972</v>
      </c>
      <c r="CU47" s="3">
        <f ca="1">Parameters!CU$169+Parameters!CU$170*LN(Parameters!$B$135+Temperatures!$G47-Temperatures!$G$2-18.825)</f>
        <v>0.63292392185133983</v>
      </c>
      <c r="CV47" s="3">
        <f ca="1">Parameters!CV$169+Parameters!CV$170*LN(Parameters!$B$135+Temperatures!$G47-Temperatures!$G$2-18.825)</f>
        <v>1.2789705493984398</v>
      </c>
      <c r="CW47" s="3">
        <f ca="1">Parameters!CW$169+Parameters!CW$170*LN(Parameters!$B$135+Temperatures!$G47-Temperatures!$G$2-18.825)</f>
        <v>1.183233389707669</v>
      </c>
      <c r="CX47" s="3">
        <f ca="1">Parameters!CX$169+Parameters!CX$170*LN(Parameters!$B$135+Temperatures!$G47-Temperatures!$G$2-18.825)</f>
        <v>0.83067451673798598</v>
      </c>
      <c r="CY47" s="3">
        <f ca="1">Parameters!CY$169+Parameters!CY$170*LN(Parameters!$B$135+Temperatures!$G47-Temperatures!$G$2-18.825)</f>
        <v>1.2045312807076671</v>
      </c>
      <c r="CZ47" s="3">
        <f ca="1">Parameters!CZ$169+Parameters!CZ$170*LN(Parameters!$B$135+Temperatures!$G47-Temperatures!$G$2-18.825)</f>
        <v>1.0196481074339254</v>
      </c>
      <c r="DA47" s="3">
        <f ca="1">Parameters!DA$169+Parameters!DA$170*LN(Parameters!$B$135+Temperatures!$G47-Temperatures!$G$2-18.825)</f>
        <v>0.32591013784106471</v>
      </c>
      <c r="DB47" s="3">
        <f ca="1">Parameters!DB$169+Parameters!DB$170*LN(Parameters!$B$135+Temperatures!$G47-Temperatures!$G$2-18.825)</f>
        <v>1.2446002578821185</v>
      </c>
      <c r="DC47" s="3">
        <f ca="1">Parameters!DC$169+Parameters!DC$170*LN(Parameters!$B$135+Temperatures!$G47-Temperatures!$G$2-18.825)</f>
        <v>0.67516191667252889</v>
      </c>
      <c r="DD47" s="3">
        <f ca="1">Parameters!DD$169+Parameters!DD$170*LN(Parameters!$B$135+Temperatures!$G47-Temperatures!$G$2-18.825)</f>
        <v>0.39691091663276651</v>
      </c>
      <c r="DE47" s="3">
        <f ca="1">Parameters!DE$169+Parameters!DE$170*LN(Parameters!$B$135+Temperatures!$G47-Temperatures!$G$2-18.825)</f>
        <v>0.49350768642449139</v>
      </c>
      <c r="DF47" s="3">
        <f ca="1">Parameters!DF$169+Parameters!DF$170*LN(Parameters!$B$135+Temperatures!$G47-Temperatures!$G$2-18.825)</f>
        <v>0.37610000485396172</v>
      </c>
      <c r="DG47" s="3">
        <f ca="1">Parameters!DG$169+Parameters!DG$170*LN(Parameters!$B$135+Temperatures!$G47-Temperatures!$G$2-18.825)</f>
        <v>0.87409227118189692</v>
      </c>
      <c r="DH47" s="3">
        <f ca="1">Parameters!DH$169+Parameters!DH$170*LN(Parameters!$B$135+Temperatures!$G47-Temperatures!$G$2-18.825)</f>
        <v>0.54965446742970425</v>
      </c>
      <c r="DI47" s="3">
        <f ca="1">Parameters!DI$169+Parameters!DI$170*LN(Parameters!$B$135+Temperatures!$G47-Temperatures!$G$2-18.825)</f>
        <v>1.0186193036989726</v>
      </c>
      <c r="DJ47" s="3">
        <f ca="1">Parameters!DJ$169+Parameters!DJ$170*LN(Parameters!$B$135+Temperatures!$G47-Temperatures!$G$2-18.825)</f>
        <v>0.97685473947631718</v>
      </c>
      <c r="DK47" s="3">
        <f ca="1">Parameters!DK$169+Parameters!DK$170*LN(Parameters!$B$135+Temperatures!$G47-Temperatures!$G$2-18.825)</f>
        <v>0.55795569390850619</v>
      </c>
      <c r="DL47" s="3">
        <f ca="1">Parameters!DL$169+Parameters!DL$170*LN(Parameters!$B$135+Temperatures!$G47-Temperatures!$G$2-18.825)</f>
        <v>1.3527439504981449</v>
      </c>
      <c r="DM47" s="3">
        <f ca="1">Parameters!DM$169+Parameters!DM$170*LN(Parameters!$B$135+Temperatures!$G47-Temperatures!$G$2-18.825)</f>
        <v>1.2416317445946512</v>
      </c>
      <c r="DN47" s="3">
        <f ca="1">Parameters!DN$169+Parameters!DN$170*LN(Parameters!$B$135+Temperatures!$G47-Temperatures!$G$2-18.825)</f>
        <v>0.52547583316557256</v>
      </c>
      <c r="DO47" s="3">
        <f ca="1">Parameters!DO$169+Parameters!DO$170*LN(Parameters!$B$135+Temperatures!$G47-Temperatures!$G$2-18.825)</f>
        <v>6.0022912820671029E-2</v>
      </c>
      <c r="DP47" s="3">
        <f ca="1">Parameters!DP$169+Parameters!DP$170*LN(Parameters!$B$135+Temperatures!$G47-Temperatures!$G$2-18.825)</f>
        <v>1.1727855280364883</v>
      </c>
      <c r="DQ47" s="3">
        <f ca="1">Parameters!DQ$169+Parameters!DQ$170*LN(Parameters!$B$135+Temperatures!$G47-Temperatures!$G$2-18.825)</f>
        <v>1.3600161805322921</v>
      </c>
      <c r="DR47" s="3">
        <f ca="1">Parameters!DR$169+Parameters!DR$170*LN(Parameters!$B$135+Temperatures!$G47-Temperatures!$G$2-18.825)</f>
        <v>1.2385356091149098</v>
      </c>
      <c r="DS47" s="3">
        <f ca="1">Parameters!DS$169+Parameters!DS$170*LN(Parameters!$B$135+Temperatures!$G47-Temperatures!$G$2-18.825)</f>
        <v>1.0466144512055306</v>
      </c>
      <c r="DT47" s="3">
        <f ca="1">Parameters!DT$169+Parameters!DT$170*LN(Parameters!$B$135+Temperatures!$G47-Temperatures!$G$2-18.825)</f>
        <v>1.106051303285126</v>
      </c>
      <c r="DU47" s="3">
        <f ca="1">Parameters!DU$169+Parameters!DU$170*LN(Parameters!$B$135+Temperatures!$G47-Temperatures!$G$2-18.825)</f>
        <v>1.2766113034893833</v>
      </c>
      <c r="DV47" s="3">
        <f ca="1">Parameters!DV$169+Parameters!DV$170*LN(Parameters!$B$135+Temperatures!$G47-Temperatures!$G$2-18.825)</f>
        <v>1.0891268101341434</v>
      </c>
      <c r="DW47" s="3">
        <f ca="1">Parameters!DW$169+Parameters!DW$170*LN(Parameters!$B$135+Temperatures!$G47-Temperatures!$G$2-18.825)</f>
        <v>1.0130148345038743</v>
      </c>
      <c r="DX47" s="3">
        <f ca="1">Parameters!DX$169+Parameters!DX$170*LN(Parameters!$B$135+Temperatures!$G47-Temperatures!$G$2-18.825)</f>
        <v>1.3887347938132673</v>
      </c>
      <c r="DY47" s="3">
        <f ca="1">Parameters!DY$169+Parameters!DY$170*LN(Parameters!$B$135+Temperatures!$G47-Temperatures!$G$2-18.825)</f>
        <v>1.2942512600158591</v>
      </c>
      <c r="DZ47" s="3">
        <f ca="1">Parameters!DZ$169+Parameters!DZ$170*LN(Parameters!$B$135+Temperatures!$G47-Temperatures!$G$2-18.825)</f>
        <v>1.2126363692745235</v>
      </c>
      <c r="EA47" s="3">
        <f ca="1">Parameters!EA$169+Parameters!EA$170*LN(Parameters!$B$135+Temperatures!$G47-Temperatures!$G$2-18.825)</f>
        <v>0.50916210587864197</v>
      </c>
      <c r="EB47" s="3">
        <f ca="1">Parameters!EB$169+Parameters!EB$170*LN(Parameters!$B$135+Temperatures!$G47-Temperatures!$G$2-18.825)</f>
        <v>0.254869426733</v>
      </c>
      <c r="EC47" s="3">
        <f ca="1">Parameters!EC$169+Parameters!EC$170*LN(Parameters!$B$135+Temperatures!$G47-Temperatures!$G$2-18.825)</f>
        <v>0.98620060549280819</v>
      </c>
      <c r="ED47" s="3">
        <f ca="1">Parameters!ED$169+Parameters!ED$170*LN(Parameters!$B$135+Temperatures!$G47-Temperatures!$G$2-18.825)</f>
        <v>1.2631267713653644</v>
      </c>
      <c r="EE47" s="3">
        <f ca="1">Parameters!EE$169+Parameters!EE$170*LN(Parameters!$B$135+Temperatures!$G47-Temperatures!$G$2-18.825)</f>
        <v>0.60901057100012679</v>
      </c>
      <c r="EF47" s="3">
        <f ca="1">Parameters!EF$169+Parameters!EF$170*LN(Parameters!$B$135+Temperatures!$G47-Temperatures!$G$2-18.825)</f>
        <v>1.236830726810046</v>
      </c>
      <c r="EG47" s="3">
        <f ca="1">Parameters!EG$169+Parameters!EG$170*LN(Parameters!$B$135+Temperatures!$G47-Temperatures!$G$2-18.825)</f>
        <v>1.157656940460257</v>
      </c>
      <c r="EH47" s="3">
        <f ca="1">Parameters!EH$169+Parameters!EH$170*LN(Parameters!$B$135+Temperatures!$G47-Temperatures!$G$2-18.825)</f>
        <v>1.2227814432599067</v>
      </c>
      <c r="EI47" s="3">
        <f ca="1">Parameters!EI$169+Parameters!EI$170*LN(Parameters!$B$135+Temperatures!$G47-Temperatures!$G$2-18.825)</f>
        <v>0.90063317823189559</v>
      </c>
      <c r="EJ47" s="3">
        <f ca="1">Parameters!EJ$169+Parameters!EJ$170*LN(Parameters!$B$135+Temperatures!$G47-Temperatures!$G$2-18.825)</f>
        <v>1.2275554099325539</v>
      </c>
      <c r="EK47" s="3">
        <f ca="1">Parameters!EK$169+Parameters!EK$170*LN(Parameters!$B$135+Temperatures!$G47-Temperatures!$G$2-18.825)</f>
        <v>1.2939451131815418</v>
      </c>
      <c r="EL47" s="3">
        <f ca="1">Parameters!EL$169+Parameters!EL$170*LN(Parameters!$B$135+Temperatures!$G47-Temperatures!$G$2-18.825)</f>
        <v>1.1349573660844785</v>
      </c>
      <c r="EM47" s="3">
        <f ca="1">Parameters!EM$169+Parameters!EM$170*LN(Parameters!$B$135+Temperatures!$G47-Temperatures!$G$2-18.825)</f>
        <v>0.46082304741854341</v>
      </c>
      <c r="EN47" s="3">
        <f ca="1">Parameters!EN$169+Parameters!EN$170*LN(Parameters!$B$135+Temperatures!$G47-Temperatures!$G$2-18.825)</f>
        <v>1.1805237795729304</v>
      </c>
      <c r="EO47" s="3">
        <f ca="1">Parameters!EO$169+Parameters!EO$170*LN(Parameters!$B$135+Temperatures!$G47-Temperatures!$G$2-18.825)</f>
        <v>0.47248750507923709</v>
      </c>
      <c r="EP47" s="3">
        <f ca="1">Parameters!EP$169+Parameters!EP$170*LN(Parameters!$B$135+Temperatures!$G47-Temperatures!$G$2-18.825)</f>
        <v>0.74837834511296597</v>
      </c>
      <c r="EQ47" s="3">
        <f ca="1">Parameters!EQ$169+Parameters!EQ$170*LN(Parameters!$B$135+Temperatures!$G47-Temperatures!$G$2-18.825)</f>
        <v>1.1388608076065672</v>
      </c>
      <c r="ER47" s="3">
        <f ca="1">Parameters!ER$169+Parameters!ER$170*LN(Parameters!$B$135+Temperatures!$G47-Temperatures!$G$2-18.825)</f>
        <v>0.98330670775939988</v>
      </c>
      <c r="ES47" s="3">
        <f ca="1">Parameters!ES$169+Parameters!ES$170*LN(Parameters!$B$135+Temperatures!$G47-Temperatures!$G$2-18.825)</f>
        <v>1.3377848559645402</v>
      </c>
      <c r="ET47" s="3">
        <f ca="1">Parameters!ET$169+Parameters!ET$170*LN(Parameters!$B$135+Temperatures!$G47-Temperatures!$G$2-18.825)</f>
        <v>0.77515829842823769</v>
      </c>
      <c r="EU47" s="3">
        <f ca="1">Parameters!EU$169+Parameters!EU$170*LN(Parameters!$B$135+Temperatures!$G47-Temperatures!$G$2-18.825)</f>
        <v>0.53362952586505696</v>
      </c>
      <c r="EV47" s="3">
        <f ca="1">Parameters!EV$169+Parameters!EV$170*LN(Parameters!$B$135+Temperatures!$G47-Temperatures!$G$2-18.825)</f>
        <v>0.30204764139082579</v>
      </c>
      <c r="EW47" s="3">
        <f ca="1">Parameters!EW$169+Parameters!EW$170*LN(Parameters!$B$135+Temperatures!$G47-Temperatures!$G$2-18.825)</f>
        <v>0.9485825654061304</v>
      </c>
      <c r="EX47" s="3">
        <f ca="1">Parameters!EX$169+Parameters!EX$170*LN(Parameters!$B$135+Temperatures!$G47-Temperatures!$G$2-18.825)</f>
        <v>1.2510368548823376</v>
      </c>
      <c r="EY47" s="3">
        <f ca="1">Parameters!EY$169+Parameters!EY$170*LN(Parameters!$B$135+Temperatures!$G47-Temperatures!$G$2-18.825)</f>
        <v>1.3965044006188192</v>
      </c>
      <c r="EZ47" s="3">
        <f ca="1">Parameters!EZ$169+Parameters!EZ$170*LN(Parameters!$B$135+Temperatures!$G47-Temperatures!$G$2-18.825)</f>
        <v>1.2840316143862898</v>
      </c>
      <c r="FA47" s="3">
        <f ca="1">Parameters!FA$169+Parameters!FA$170*LN(Parameters!$B$135+Temperatures!$G47-Temperatures!$G$2-18.825)</f>
        <v>1.1705409465680015</v>
      </c>
      <c r="FB47" s="3">
        <f ca="1">Parameters!FB$169+Parameters!FB$170*LN(Parameters!$B$135+Temperatures!$G47-Temperatures!$G$2-18.825)</f>
        <v>1.2314260901110619</v>
      </c>
      <c r="FC47" s="3">
        <f ca="1">Parameters!FC$169+Parameters!FC$170*LN(Parameters!$B$135+Temperatures!$G47-Temperatures!$G$2-18.825)</f>
        <v>1.1808217297532375</v>
      </c>
      <c r="FD47" s="3">
        <f ca="1">Parameters!FD$169+Parameters!FD$170*LN(Parameters!$B$135+Temperatures!$G47-Temperatures!$G$2-18.825)</f>
        <v>0.58212037931965999</v>
      </c>
      <c r="FE47" s="3">
        <f ca="1">Parameters!FE$169+Parameters!FE$170*LN(Parameters!$B$135+Temperatures!$G47-Temperatures!$G$2-18.825)</f>
        <v>1.2901322627956151</v>
      </c>
      <c r="FF47" s="3">
        <f ca="1">Parameters!FF$169+Parameters!FF$170*LN(Parameters!$B$135+Temperatures!$G47-Temperatures!$G$2-18.825)</f>
        <v>0.60121697968273691</v>
      </c>
      <c r="FG47" s="3">
        <f ca="1">Parameters!FG$169+Parameters!FG$170*LN(Parameters!$B$135+Temperatures!$G47-Temperatures!$G$2-18.825)</f>
        <v>1.3432971438615842</v>
      </c>
      <c r="FH47" s="3">
        <f ca="1">Parameters!FH$169+Parameters!FH$170*LN(Parameters!$B$135+Temperatures!$G47-Temperatures!$G$2-18.825)</f>
        <v>1.0132858566411636</v>
      </c>
      <c r="FI47" s="3">
        <f ca="1">Parameters!FI$169+Parameters!FI$170*LN(Parameters!$B$135+Temperatures!$G47-Temperatures!$G$2-18.825)</f>
        <v>1.2948261880349043</v>
      </c>
      <c r="FJ47" s="3">
        <f ca="1">Parameters!FJ$169+Parameters!FJ$170*LN(Parameters!$B$135+Temperatures!$G47-Temperatures!$G$2-18.825)</f>
        <v>0.45269657656676621</v>
      </c>
      <c r="FK47" s="3">
        <f ca="1">Parameters!FK$169+Parameters!FK$170*LN(Parameters!$B$135+Temperatures!$G47-Temperatures!$G$2-18.825)</f>
        <v>0.50883689168411528</v>
      </c>
      <c r="FL47" s="3">
        <f ca="1">Parameters!FL$169+Parameters!FL$170*LN(Parameters!$B$135+Temperatures!$G47-Temperatures!$G$2-18.825)</f>
        <v>0.34267634843882894</v>
      </c>
      <c r="FM47" s="3">
        <f ca="1">Parameters!FM$169+Parameters!FM$170*LN(Parameters!$B$135+Temperatures!$G47-Temperatures!$G$2-18.825)</f>
        <v>0.902836341216955</v>
      </c>
      <c r="FN47" s="3">
        <f ca="1">Parameters!FN$169+Parameters!FN$170*LN(Parameters!$B$135+Temperatures!$G47-Temperatures!$G$2-18.825)</f>
        <v>1.3630340796764762</v>
      </c>
      <c r="FO47" s="3">
        <f ca="1">Parameters!FO$169+Parameters!FO$170*LN(Parameters!$B$135+Temperatures!$G47-Temperatures!$G$2-18.825)</f>
        <v>1.2922801816782961</v>
      </c>
      <c r="FP47" s="3">
        <f ca="1">Parameters!FP$169+Parameters!FP$170*LN(Parameters!$B$135+Temperatures!$G47-Temperatures!$G$2-18.825)</f>
        <v>1.3115428074398883</v>
      </c>
      <c r="FQ47" s="3">
        <f ca="1">Parameters!FQ$169+Parameters!FQ$170*LN(Parameters!$B$135+Temperatures!$G47-Temperatures!$G$2-18.825)</f>
        <v>0.61515389870581794</v>
      </c>
      <c r="FR47" s="3">
        <f ca="1">Parameters!FR$169+Parameters!FR$170*LN(Parameters!$B$135+Temperatures!$G47-Temperatures!$G$2-18.825)</f>
        <v>0.80096633151312657</v>
      </c>
      <c r="FS47" s="3">
        <f ca="1">Parameters!FS$169+Parameters!FS$170*LN(Parameters!$B$135+Temperatures!$G47-Temperatures!$G$2-18.825)</f>
        <v>1.1582022423951721</v>
      </c>
      <c r="FT47" s="3">
        <f ca="1">Parameters!FT$169+Parameters!FT$170*LN(Parameters!$B$135+Temperatures!$G47-Temperatures!$G$2-18.825)</f>
        <v>1.0417258393749365</v>
      </c>
      <c r="FU47" s="3">
        <f ca="1">Parameters!FU$169+Parameters!FU$170*LN(Parameters!$B$135+Temperatures!$G47-Temperatures!$G$2-18.825)</f>
        <v>1.2689422296322317</v>
      </c>
      <c r="FV47" s="3">
        <f ca="1">Parameters!FV$169+Parameters!FV$170*LN(Parameters!$B$135+Temperatures!$G47-Temperatures!$G$2-18.825)</f>
        <v>0.91061103840509705</v>
      </c>
      <c r="FW47" s="3">
        <f ca="1">Parameters!FW$169+Parameters!FW$170*LN(Parameters!$B$135+Temperatures!$G47-Temperatures!$G$2-18.825)</f>
        <v>0.68162752184473796</v>
      </c>
      <c r="FX47" s="3">
        <f ca="1">Parameters!FX$169+Parameters!FX$170*LN(Parameters!$B$135+Temperatures!$G47-Temperatures!$G$2-18.825)</f>
        <v>1.1768838855184407</v>
      </c>
      <c r="FY47" s="3">
        <f ca="1">Parameters!FY$169+Parameters!FY$170*LN(Parameters!$B$135+Temperatures!$G47-Temperatures!$G$2-18.825)</f>
        <v>0.97249483296464379</v>
      </c>
      <c r="FZ47" s="3">
        <f ca="1">Parameters!FZ$169+Parameters!FZ$170*LN(Parameters!$B$135+Temperatures!$G47-Temperatures!$G$2-18.825)</f>
        <v>1.1218730393493654</v>
      </c>
      <c r="GA47" s="3">
        <f ca="1">Parameters!GA$169+Parameters!GA$170*LN(Parameters!$B$135+Temperatures!$G47-Temperatures!$G$2-18.825)</f>
        <v>1.116524163339377</v>
      </c>
      <c r="GB47" s="3">
        <f ca="1">Parameters!GB$169+Parameters!GB$170*LN(Parameters!$B$135+Temperatures!$G47-Temperatures!$G$2-18.825)</f>
        <v>0.48622393378405382</v>
      </c>
      <c r="GC47" s="3">
        <f ca="1">Parameters!GC$169+Parameters!GC$170*LN(Parameters!$B$135+Temperatures!$G47-Temperatures!$G$2-18.825)</f>
        <v>0.85491977264266705</v>
      </c>
      <c r="GD47" s="3">
        <f ca="1">Parameters!GD$169+Parameters!GD$170*LN(Parameters!$B$135+Temperatures!$G47-Temperatures!$G$2-18.825)</f>
        <v>0.72756808387308847</v>
      </c>
      <c r="GE47" s="3">
        <f ca="1">Parameters!GE$169+Parameters!GE$170*LN(Parameters!$B$135+Temperatures!$G47-Temperatures!$G$2-18.825)</f>
        <v>0.70802054592340069</v>
      </c>
      <c r="GF47" s="3">
        <f ca="1">Parameters!GF$169+Parameters!GF$170*LN(Parameters!$B$135+Temperatures!$G47-Temperatures!$G$2-18.825)</f>
        <v>1.208513502932997</v>
      </c>
      <c r="GG47" s="3">
        <f ca="1">Parameters!GG$169+Parameters!GG$170*LN(Parameters!$B$135+Temperatures!$G47-Temperatures!$G$2-18.825)</f>
        <v>1.2370732455282272</v>
      </c>
      <c r="GH47" s="3">
        <f ca="1">Parameters!GH$169+Parameters!GH$170*LN(Parameters!$B$135+Temperatures!$G47-Temperatures!$G$2-18.825)</f>
        <v>1.1028451643969077</v>
      </c>
      <c r="GI47" s="3">
        <f ca="1">Parameters!GI$169+Parameters!GI$170*LN(Parameters!$B$135+Temperatures!$G47-Temperatures!$G$2-18.825)</f>
        <v>1.2118653202230989</v>
      </c>
      <c r="GJ47" s="3">
        <f ca="1">Parameters!GJ$169+Parameters!GJ$170*LN(Parameters!$B$135+Temperatures!$G47-Temperatures!$G$2-18.825)</f>
        <v>1.0171095311157154</v>
      </c>
      <c r="GK47" s="3">
        <f ca="1">Parameters!GK$169+Parameters!GK$170*LN(Parameters!$B$135+Temperatures!$G47-Temperatures!$G$2-18.825)</f>
        <v>0.91884685039296154</v>
      </c>
      <c r="GL47" s="3">
        <f ca="1">Parameters!GL$169+Parameters!GL$170*LN(Parameters!$B$135+Temperatures!$G47-Temperatures!$G$2-18.825)</f>
        <v>1.1010677690127266</v>
      </c>
      <c r="GM47" s="3">
        <f ca="1">Parameters!GM$169+Parameters!GM$170*LN(Parameters!$B$135+Temperatures!$G47-Temperatures!$G$2-18.825)</f>
        <v>1.049142323471568</v>
      </c>
    </row>
    <row r="48" spans="1:195" x14ac:dyDescent="0.25">
      <c r="A48">
        <v>2056</v>
      </c>
      <c r="B48" s="3">
        <f ca="1">Parameters!B$169+Parameters!B$170*LN(Parameters!$B$135+Temperatures!$G48-Temperatures!$G$2-18.825)</f>
        <v>0.67942307547331005</v>
      </c>
      <c r="C48" s="3">
        <f ca="1">Parameters!C$169+Parameters!C$170*LN(Parameters!$B$135+Temperatures!$G48-Temperatures!$G$2-18.825)</f>
        <v>1.0919429537906153</v>
      </c>
      <c r="D48" s="3">
        <f ca="1">Parameters!D$169+Parameters!D$170*LN(Parameters!$B$135+Temperatures!$G48-Temperatures!$G$2-18.825)</f>
        <v>0.64731902487158199</v>
      </c>
      <c r="E48" s="3">
        <f ca="1">Parameters!E$169+Parameters!E$170*LN(Parameters!$B$135+Temperatures!$G48-Temperatures!$G$2-18.825)</f>
        <v>0.28291527761206819</v>
      </c>
      <c r="F48" s="3">
        <f ca="1">Parameters!F$169+Parameters!F$170*LN(Parameters!$B$135+Temperatures!$G48-Temperatures!$G$2-18.825)</f>
        <v>1.3119572041516261</v>
      </c>
      <c r="G48" s="3">
        <f ca="1">Parameters!G$169+Parameters!G$170*LN(Parameters!$B$135+Temperatures!$G48-Temperatures!$G$2-18.825)</f>
        <v>0.8683777024528776</v>
      </c>
      <c r="H48" s="3">
        <f ca="1">Parameters!H$169+Parameters!H$170*LN(Parameters!$B$135+Temperatures!$G48-Temperatures!$G$2-18.825)</f>
        <v>0.48204953632977604</v>
      </c>
      <c r="I48" s="3">
        <f ca="1">Parameters!I$169+Parameters!I$170*LN(Parameters!$B$135+Temperatures!$G48-Temperatures!$G$2-18.825)</f>
        <v>1.2621570008792999</v>
      </c>
      <c r="J48" s="3">
        <f ca="1">Parameters!J$169+Parameters!J$170*LN(Parameters!$B$135+Temperatures!$G48-Temperatures!$G$2-18.825)</f>
        <v>0.84495634975067369</v>
      </c>
      <c r="K48" s="3">
        <f ca="1">Parameters!K$169+Parameters!K$170*LN(Parameters!$B$135+Temperatures!$G48-Temperatures!$G$2-18.825)</f>
        <v>0.4460313957870401</v>
      </c>
      <c r="L48" s="3">
        <f ca="1">Parameters!L$169+Parameters!L$170*LN(Parameters!$B$135+Temperatures!$G48-Temperatures!$G$2-18.825)</f>
        <v>0.71095150756986003</v>
      </c>
      <c r="M48" s="3">
        <f ca="1">Parameters!M$169+Parameters!M$170*LN(Parameters!$B$135+Temperatures!$G48-Temperatures!$G$2-18.825)</f>
        <v>1.0335417759594676</v>
      </c>
      <c r="N48" s="3">
        <f ca="1">Parameters!N$169+Parameters!N$170*LN(Parameters!$B$135+Temperatures!$G48-Temperatures!$G$2-18.825)</f>
        <v>0.52259974059796466</v>
      </c>
      <c r="O48" s="3">
        <f ca="1">Parameters!O$169+Parameters!O$170*LN(Parameters!$B$135+Temperatures!$G48-Temperatures!$G$2-18.825)</f>
        <v>1.3160094727480993</v>
      </c>
      <c r="P48" s="3">
        <f ca="1">Parameters!P$169+Parameters!P$170*LN(Parameters!$B$135+Temperatures!$G48-Temperatures!$G$2-18.825)</f>
        <v>1.3586460438397296</v>
      </c>
      <c r="Q48" s="3">
        <f ca="1">Parameters!Q$169+Parameters!Q$170*LN(Parameters!$B$135+Temperatures!$G48-Temperatures!$G$2-18.825)</f>
        <v>1.2322440746945578</v>
      </c>
      <c r="R48" s="3">
        <f ca="1">Parameters!R$169+Parameters!R$170*LN(Parameters!$B$135+Temperatures!$G48-Temperatures!$G$2-18.825)</f>
        <v>0.58538999231191524</v>
      </c>
      <c r="S48" s="3">
        <f ca="1">Parameters!S$169+Parameters!S$170*LN(Parameters!$B$135+Temperatures!$G48-Temperatures!$G$2-18.825)</f>
        <v>1.3388771114410558</v>
      </c>
      <c r="T48" s="3">
        <f ca="1">Parameters!T$169+Parameters!T$170*LN(Parameters!$B$135+Temperatures!$G48-Temperatures!$G$2-18.825)</f>
        <v>1.200906041893304</v>
      </c>
      <c r="U48" s="3">
        <f ca="1">Parameters!U$169+Parameters!U$170*LN(Parameters!$B$135+Temperatures!$G48-Temperatures!$G$2-18.825)</f>
        <v>0.52461322237208075</v>
      </c>
      <c r="V48" s="3">
        <f ca="1">Parameters!V$169+Parameters!V$170*LN(Parameters!$B$135+Temperatures!$G48-Temperatures!$G$2-18.825)</f>
        <v>0.40115804095980817</v>
      </c>
      <c r="W48" s="3">
        <f ca="1">Parameters!W$169+Parameters!W$170*LN(Parameters!$B$135+Temperatures!$G48-Temperatures!$G$2-18.825)</f>
        <v>1.2251895644711224</v>
      </c>
      <c r="X48" s="3">
        <f ca="1">Parameters!X$169+Parameters!X$170*LN(Parameters!$B$135+Temperatures!$G48-Temperatures!$G$2-18.825)</f>
        <v>1.1093236666973192</v>
      </c>
      <c r="Y48" s="3">
        <f ca="1">Parameters!Y$169+Parameters!Y$170*LN(Parameters!$B$135+Temperatures!$G48-Temperatures!$G$2-18.825)</f>
        <v>0.84038923118790765</v>
      </c>
      <c r="Z48" s="3">
        <f ca="1">Parameters!Z$169+Parameters!Z$170*LN(Parameters!$B$135+Temperatures!$G48-Temperatures!$G$2-18.825)</f>
        <v>1.137855952079768</v>
      </c>
      <c r="AA48" s="3">
        <f ca="1">Parameters!AA$169+Parameters!AA$170*LN(Parameters!$B$135+Temperatures!$G48-Temperatures!$G$2-18.825)</f>
        <v>1.2620519806165909</v>
      </c>
      <c r="AB48" s="3">
        <f ca="1">Parameters!AB$169+Parameters!AB$170*LN(Parameters!$B$135+Temperatures!$G48-Temperatures!$G$2-18.825)</f>
        <v>1.2992411460645867</v>
      </c>
      <c r="AC48" s="3">
        <f ca="1">Parameters!AC$169+Parameters!AC$170*LN(Parameters!$B$135+Temperatures!$G48-Temperatures!$G$2-18.825)</f>
        <v>0.66703552900468432</v>
      </c>
      <c r="AD48" s="3">
        <f ca="1">Parameters!AD$169+Parameters!AD$170*LN(Parameters!$B$135+Temperatures!$G48-Temperatures!$G$2-18.825)</f>
        <v>1.1040052250652557</v>
      </c>
      <c r="AE48" s="3">
        <f ca="1">Parameters!AE$169+Parameters!AE$170*LN(Parameters!$B$135+Temperatures!$G48-Temperatures!$G$2-18.825)</f>
        <v>1.2430967466841996</v>
      </c>
      <c r="AF48" s="3">
        <f ca="1">Parameters!AF$169+Parameters!AF$170*LN(Parameters!$B$135+Temperatures!$G48-Temperatures!$G$2-18.825)</f>
        <v>0.38050523759896832</v>
      </c>
      <c r="AG48" s="3">
        <f ca="1">Parameters!AG$169+Parameters!AG$170*LN(Parameters!$B$135+Temperatures!$G48-Temperatures!$G$2-18.825)</f>
        <v>0.43940359440115778</v>
      </c>
      <c r="AH48" s="3">
        <f ca="1">Parameters!AH$169+Parameters!AH$170*LN(Parameters!$B$135+Temperatures!$G48-Temperatures!$G$2-18.825)</f>
        <v>0.63990462393162406</v>
      </c>
      <c r="AI48" s="3">
        <f ca="1">Parameters!AI$169+Parameters!AI$170*LN(Parameters!$B$135+Temperatures!$G48-Temperatures!$G$2-18.825)</f>
        <v>0.76141605864796391</v>
      </c>
      <c r="AJ48" s="3">
        <f ca="1">Parameters!AJ$169+Parameters!AJ$170*LN(Parameters!$B$135+Temperatures!$G48-Temperatures!$G$2-18.825)</f>
        <v>1.2622452620901798</v>
      </c>
      <c r="AK48" s="3">
        <f ca="1">Parameters!AK$169+Parameters!AK$170*LN(Parameters!$B$135+Temperatures!$G48-Temperatures!$G$2-18.825)</f>
        <v>1.2166781247554559</v>
      </c>
      <c r="AL48" s="3">
        <f ca="1">Parameters!AL$169+Parameters!AL$170*LN(Parameters!$B$135+Temperatures!$G48-Temperatures!$G$2-18.825)</f>
        <v>1.1835408136172059</v>
      </c>
      <c r="AM48" s="3">
        <f ca="1">Parameters!AM$169+Parameters!AM$170*LN(Parameters!$B$135+Temperatures!$G48-Temperatures!$G$2-18.825)</f>
        <v>1.2067562715189606</v>
      </c>
      <c r="AN48" s="3">
        <f ca="1">Parameters!AN$169+Parameters!AN$170*LN(Parameters!$B$135+Temperatures!$G48-Temperatures!$G$2-18.825)</f>
        <v>1.0131334528881368</v>
      </c>
      <c r="AO48" s="3">
        <f ca="1">Parameters!AO$169+Parameters!AO$170*LN(Parameters!$B$135+Temperatures!$G48-Temperatures!$G$2-18.825)</f>
        <v>1.1751714666543984</v>
      </c>
      <c r="AP48" s="3">
        <f ca="1">Parameters!AP$169+Parameters!AP$170*LN(Parameters!$B$135+Temperatures!$G48-Temperatures!$G$2-18.825)</f>
        <v>1.0236369756764923</v>
      </c>
      <c r="AQ48" s="3">
        <f ca="1">Parameters!AQ$169+Parameters!AQ$170*LN(Parameters!$B$135+Temperatures!$G48-Temperatures!$G$2-18.825)</f>
        <v>1.0979911463412844</v>
      </c>
      <c r="AR48" s="3">
        <f ca="1">Parameters!AR$169+Parameters!AR$170*LN(Parameters!$B$135+Temperatures!$G48-Temperatures!$G$2-18.825)</f>
        <v>1.2312231041998141</v>
      </c>
      <c r="AS48" s="3">
        <f ca="1">Parameters!AS$169+Parameters!AS$170*LN(Parameters!$B$135+Temperatures!$G48-Temperatures!$G$2-18.825)</f>
        <v>0.91445676324948399</v>
      </c>
      <c r="AT48" s="3">
        <f ca="1">Parameters!AT$169+Parameters!AT$170*LN(Parameters!$B$135+Temperatures!$G48-Temperatures!$G$2-18.825)</f>
        <v>0.45623678940487294</v>
      </c>
      <c r="AU48" s="3">
        <f ca="1">Parameters!AU$169+Parameters!AU$170*LN(Parameters!$B$135+Temperatures!$G48-Temperatures!$G$2-18.825)</f>
        <v>0.49169085583891387</v>
      </c>
      <c r="AV48" s="3">
        <f ca="1">Parameters!AV$169+Parameters!AV$170*LN(Parameters!$B$135+Temperatures!$G48-Temperatures!$G$2-18.825)</f>
        <v>1.39582112723735</v>
      </c>
      <c r="AW48" s="3">
        <f ca="1">Parameters!AW$169+Parameters!AW$170*LN(Parameters!$B$135+Temperatures!$G48-Temperatures!$G$2-18.825)</f>
        <v>1.110086054415381</v>
      </c>
      <c r="AX48" s="3">
        <f ca="1">Parameters!AX$169+Parameters!AX$170*LN(Parameters!$B$135+Temperatures!$G48-Temperatures!$G$2-18.825)</f>
        <v>0.44089826397422549</v>
      </c>
      <c r="AY48" s="3">
        <f ca="1">Parameters!AY$169+Parameters!AY$170*LN(Parameters!$B$135+Temperatures!$G48-Temperatures!$G$2-18.825)</f>
        <v>1.2026551875867697</v>
      </c>
      <c r="AZ48" s="3">
        <f ca="1">Parameters!AZ$169+Parameters!AZ$170*LN(Parameters!$B$135+Temperatures!$G48-Temperatures!$G$2-18.825)</f>
        <v>0.85103311743170873</v>
      </c>
      <c r="BA48" s="3">
        <f ca="1">Parameters!BA$169+Parameters!BA$170*LN(Parameters!$B$135+Temperatures!$G48-Temperatures!$G$2-18.825)</f>
        <v>1.0149206088215912</v>
      </c>
      <c r="BB48" s="3">
        <f ca="1">Parameters!BB$169+Parameters!BB$170*LN(Parameters!$B$135+Temperatures!$G48-Temperatures!$G$2-18.825)</f>
        <v>1.0807074418364482</v>
      </c>
      <c r="BC48" s="3">
        <f ca="1">Parameters!BC$169+Parameters!BC$170*LN(Parameters!$B$135+Temperatures!$G48-Temperatures!$G$2-18.825)</f>
        <v>1.112028156657954</v>
      </c>
      <c r="BD48" s="3">
        <f ca="1">Parameters!BD$169+Parameters!BD$170*LN(Parameters!$B$135+Temperatures!$G48-Temperatures!$G$2-18.825)</f>
        <v>1.1001413729211891</v>
      </c>
      <c r="BE48" s="3">
        <f ca="1">Parameters!BE$169+Parameters!BE$170*LN(Parameters!$B$135+Temperatures!$G48-Temperatures!$G$2-18.825)</f>
        <v>0.72880323192538432</v>
      </c>
      <c r="BF48" s="3">
        <f ca="1">Parameters!BF$169+Parameters!BF$170*LN(Parameters!$B$135+Temperatures!$G48-Temperatures!$G$2-18.825)</f>
        <v>0.34572061231597284</v>
      </c>
      <c r="BG48" s="3">
        <f ca="1">Parameters!BG$169+Parameters!BG$170*LN(Parameters!$B$135+Temperatures!$G48-Temperatures!$G$2-18.825)</f>
        <v>0.97207087370263412</v>
      </c>
      <c r="BH48" s="3">
        <f ca="1">Parameters!BH$169+Parameters!BH$170*LN(Parameters!$B$135+Temperatures!$G48-Temperatures!$G$2-18.825)</f>
        <v>0.27623488601344431</v>
      </c>
      <c r="BI48" s="3">
        <f ca="1">Parameters!BI$169+Parameters!BI$170*LN(Parameters!$B$135+Temperatures!$G48-Temperatures!$G$2-18.825)</f>
        <v>1.1242187163425492</v>
      </c>
      <c r="BJ48" s="3">
        <f ca="1">Parameters!BJ$169+Parameters!BJ$170*LN(Parameters!$B$135+Temperatures!$G48-Temperatures!$G$2-18.825)</f>
        <v>0.57937676722933007</v>
      </c>
      <c r="BK48" s="3">
        <f ca="1">Parameters!BK$169+Parameters!BK$170*LN(Parameters!$B$135+Temperatures!$G48-Temperatures!$G$2-18.825)</f>
        <v>1.2847840632517773</v>
      </c>
      <c r="BL48" s="3">
        <f ca="1">Parameters!BL$169+Parameters!BL$170*LN(Parameters!$B$135+Temperatures!$G48-Temperatures!$G$2-18.825)</f>
        <v>1.2289895325376268</v>
      </c>
      <c r="BM48" s="3">
        <f ca="1">Parameters!BM$169+Parameters!BM$170*LN(Parameters!$B$135+Temperatures!$G48-Temperatures!$G$2-18.825)</f>
        <v>0.48078050163462688</v>
      </c>
      <c r="BN48" s="3">
        <f ca="1">Parameters!BN$169+Parameters!BN$170*LN(Parameters!$B$135+Temperatures!$G48-Temperatures!$G$2-18.825)</f>
        <v>0.53339412826405208</v>
      </c>
      <c r="BO48" s="3">
        <f ca="1">Parameters!BO$169+Parameters!BO$170*LN(Parameters!$B$135+Temperatures!$G48-Temperatures!$G$2-18.825)</f>
        <v>1.2943332444102538</v>
      </c>
      <c r="BP48" s="3">
        <f ca="1">Parameters!BP$169+Parameters!BP$170*LN(Parameters!$B$135+Temperatures!$G48-Temperatures!$G$2-18.825)</f>
        <v>1.2160319109733508</v>
      </c>
      <c r="BQ48" s="3">
        <f ca="1">Parameters!BQ$169+Parameters!BQ$170*LN(Parameters!$B$135+Temperatures!$G48-Temperatures!$G$2-18.825)</f>
        <v>1.1697134463079522</v>
      </c>
      <c r="BR48" s="3">
        <f ca="1">Parameters!BR$169+Parameters!BR$170*LN(Parameters!$B$135+Temperatures!$G48-Temperatures!$G$2-18.825)</f>
        <v>1.2912051265633251</v>
      </c>
      <c r="BS48" s="3">
        <f ca="1">Parameters!BS$169+Parameters!BS$170*LN(Parameters!$B$135+Temperatures!$G48-Temperatures!$G$2-18.825)</f>
        <v>1.2873014612869653</v>
      </c>
      <c r="BT48" s="3">
        <f ca="1">Parameters!BT$169+Parameters!BT$170*LN(Parameters!$B$135+Temperatures!$G48-Temperatures!$G$2-18.825)</f>
        <v>1.1709675078724648</v>
      </c>
      <c r="BU48" s="3">
        <f ca="1">Parameters!BU$169+Parameters!BU$170*LN(Parameters!$B$135+Temperatures!$G48-Temperatures!$G$2-18.825)</f>
        <v>0.76983093882377895</v>
      </c>
      <c r="BV48" s="3">
        <f ca="1">Parameters!BV$169+Parameters!BV$170*LN(Parameters!$B$135+Temperatures!$G48-Temperatures!$G$2-18.825)</f>
        <v>1.2463530261069278</v>
      </c>
      <c r="BW48" s="3">
        <f ca="1">Parameters!BW$169+Parameters!BW$170*LN(Parameters!$B$135+Temperatures!$G48-Temperatures!$G$2-18.825)</f>
        <v>0.99273236868287662</v>
      </c>
      <c r="BX48" s="3">
        <f ca="1">Parameters!BX$169+Parameters!BX$170*LN(Parameters!$B$135+Temperatures!$G48-Temperatures!$G$2-18.825)</f>
        <v>1.2506457586732054</v>
      </c>
      <c r="BY48" s="3">
        <f ca="1">Parameters!BY$169+Parameters!BY$170*LN(Parameters!$B$135+Temperatures!$G48-Temperatures!$G$2-18.825)</f>
        <v>1.2934595724432258</v>
      </c>
      <c r="BZ48" s="3">
        <f ca="1">Parameters!BZ$169+Parameters!BZ$170*LN(Parameters!$B$135+Temperatures!$G48-Temperatures!$G$2-18.825)</f>
        <v>1.1082500812381872</v>
      </c>
      <c r="CA48" s="3">
        <f ca="1">Parameters!CA$169+Parameters!CA$170*LN(Parameters!$B$135+Temperatures!$G48-Temperatures!$G$2-18.825)</f>
        <v>1.1166005158505559</v>
      </c>
      <c r="CB48" s="3">
        <f ca="1">Parameters!CB$169+Parameters!CB$170*LN(Parameters!$B$135+Temperatures!$G48-Temperatures!$G$2-18.825)</f>
        <v>0.595642645120942</v>
      </c>
      <c r="CC48" s="3">
        <f ca="1">Parameters!CC$169+Parameters!CC$170*LN(Parameters!$B$135+Temperatures!$G48-Temperatures!$G$2-18.825)</f>
        <v>1.2138509064805207</v>
      </c>
      <c r="CD48" s="3">
        <f ca="1">Parameters!CD$169+Parameters!CD$170*LN(Parameters!$B$135+Temperatures!$G48-Temperatures!$G$2-18.825)</f>
        <v>0.56062741478576195</v>
      </c>
      <c r="CE48" s="3">
        <f ca="1">Parameters!CE$169+Parameters!CE$170*LN(Parameters!$B$135+Temperatures!$G48-Temperatures!$G$2-18.825)</f>
        <v>1.2468697090447547</v>
      </c>
      <c r="CF48" s="3">
        <f ca="1">Parameters!CF$169+Parameters!CF$170*LN(Parameters!$B$135+Temperatures!$G48-Temperatures!$G$2-18.825)</f>
        <v>1.2349134812872269</v>
      </c>
      <c r="CG48" s="3">
        <f ca="1">Parameters!CG$169+Parameters!CG$170*LN(Parameters!$B$135+Temperatures!$G48-Temperatures!$G$2-18.825)</f>
        <v>0.47520730330752731</v>
      </c>
      <c r="CH48" s="3">
        <f ca="1">Parameters!CH$169+Parameters!CH$170*LN(Parameters!$B$135+Temperatures!$G48-Temperatures!$G$2-18.825)</f>
        <v>0.803525261791041</v>
      </c>
      <c r="CI48" s="3">
        <f ca="1">Parameters!CI$169+Parameters!CI$170*LN(Parameters!$B$135+Temperatures!$G48-Temperatures!$G$2-18.825)</f>
        <v>1.1345684679696293</v>
      </c>
      <c r="CJ48" s="3">
        <f ca="1">Parameters!CJ$169+Parameters!CJ$170*LN(Parameters!$B$135+Temperatures!$G48-Temperatures!$G$2-18.825)</f>
        <v>0.20974736283173073</v>
      </c>
      <c r="CK48" s="3">
        <f ca="1">Parameters!CK$169+Parameters!CK$170*LN(Parameters!$B$135+Temperatures!$G48-Temperatures!$G$2-18.825)</f>
        <v>0.99936752912571014</v>
      </c>
      <c r="CL48" s="3">
        <f ca="1">Parameters!CL$169+Parameters!CL$170*LN(Parameters!$B$135+Temperatures!$G48-Temperatures!$G$2-18.825)</f>
        <v>0.67625724488015659</v>
      </c>
      <c r="CM48" s="3">
        <f ca="1">Parameters!CM$169+Parameters!CM$170*LN(Parameters!$B$135+Temperatures!$G48-Temperatures!$G$2-18.825)</f>
        <v>1.2002482552503446</v>
      </c>
      <c r="CN48" s="3">
        <f ca="1">Parameters!CN$169+Parameters!CN$170*LN(Parameters!$B$135+Temperatures!$G48-Temperatures!$G$2-18.825)</f>
        <v>0.94197500271582268</v>
      </c>
      <c r="CO48" s="3">
        <f ca="1">Parameters!CO$169+Parameters!CO$170*LN(Parameters!$B$135+Temperatures!$G48-Temperatures!$G$2-18.825)</f>
        <v>0.71722177175396229</v>
      </c>
      <c r="CP48" s="3">
        <f ca="1">Parameters!CP$169+Parameters!CP$170*LN(Parameters!$B$135+Temperatures!$G48-Temperatures!$G$2-18.825)</f>
        <v>0.4198129870152329</v>
      </c>
      <c r="CQ48" s="3">
        <f ca="1">Parameters!CQ$169+Parameters!CQ$170*LN(Parameters!$B$135+Temperatures!$G48-Temperatures!$G$2-18.825)</f>
        <v>1.0354476813060911</v>
      </c>
      <c r="CR48" s="3">
        <f ca="1">Parameters!CR$169+Parameters!CR$170*LN(Parameters!$B$135+Temperatures!$G48-Temperatures!$G$2-18.825)</f>
        <v>0.28268528198370252</v>
      </c>
      <c r="CS48" s="3">
        <f ca="1">Parameters!CS$169+Parameters!CS$170*LN(Parameters!$B$135+Temperatures!$G48-Temperatures!$G$2-18.825)</f>
        <v>1.3356534574309256</v>
      </c>
      <c r="CT48" s="3">
        <f ca="1">Parameters!CT$169+Parameters!CT$170*LN(Parameters!$B$135+Temperatures!$G48-Temperatures!$G$2-18.825)</f>
        <v>1.2129032732009277</v>
      </c>
      <c r="CU48" s="3">
        <f ca="1">Parameters!CU$169+Parameters!CU$170*LN(Parameters!$B$135+Temperatures!$G48-Temperatures!$G$2-18.825)</f>
        <v>0.63295469294134943</v>
      </c>
      <c r="CV48" s="3">
        <f ca="1">Parameters!CV$169+Parameters!CV$170*LN(Parameters!$B$135+Temperatures!$G48-Temperatures!$G$2-18.825)</f>
        <v>1.2783951972474406</v>
      </c>
      <c r="CW48" s="3">
        <f ca="1">Parameters!CW$169+Parameters!CW$170*LN(Parameters!$B$135+Temperatures!$G48-Temperatures!$G$2-18.825)</f>
        <v>1.1825168765757359</v>
      </c>
      <c r="CX48" s="3">
        <f ca="1">Parameters!CX$169+Parameters!CX$170*LN(Parameters!$B$135+Temperatures!$G48-Temperatures!$G$2-18.825)</f>
        <v>0.8304676556022621</v>
      </c>
      <c r="CY48" s="3">
        <f ca="1">Parameters!CY$169+Parameters!CY$170*LN(Parameters!$B$135+Temperatures!$G48-Temperatures!$G$2-18.825)</f>
        <v>1.2037568534196903</v>
      </c>
      <c r="CZ48" s="3">
        <f ca="1">Parameters!CZ$169+Parameters!CZ$170*LN(Parameters!$B$135+Temperatures!$G48-Temperatures!$G$2-18.825)</f>
        <v>1.0191941389144092</v>
      </c>
      <c r="DA48" s="3">
        <f ca="1">Parameters!DA$169+Parameters!DA$170*LN(Parameters!$B$135+Temperatures!$G48-Temperatures!$G$2-18.825)</f>
        <v>0.32631713199917167</v>
      </c>
      <c r="DB48" s="3">
        <f ca="1">Parameters!DB$169+Parameters!DB$170*LN(Parameters!$B$135+Temperatures!$G48-Temperatures!$G$2-18.825)</f>
        <v>1.2437066831561543</v>
      </c>
      <c r="DC48" s="3">
        <f ca="1">Parameters!DC$169+Parameters!DC$170*LN(Parameters!$B$135+Temperatures!$G48-Temperatures!$G$2-18.825)</f>
        <v>0.67515358879043796</v>
      </c>
      <c r="DD48" s="3">
        <f ca="1">Parameters!DD$169+Parameters!DD$170*LN(Parameters!$B$135+Temperatures!$G48-Temperatures!$G$2-18.825)</f>
        <v>0.39728646577212268</v>
      </c>
      <c r="DE48" s="3">
        <f ca="1">Parameters!DE$169+Parameters!DE$170*LN(Parameters!$B$135+Temperatures!$G48-Temperatures!$G$2-18.825)</f>
        <v>0.49363030129259222</v>
      </c>
      <c r="DF48" s="3">
        <f ca="1">Parameters!DF$169+Parameters!DF$170*LN(Parameters!$B$135+Temperatures!$G48-Temperatures!$G$2-18.825)</f>
        <v>0.37652701837836117</v>
      </c>
      <c r="DG48" s="3">
        <f ca="1">Parameters!DG$169+Parameters!DG$170*LN(Parameters!$B$135+Temperatures!$G48-Temperatures!$G$2-18.825)</f>
        <v>0.87387498940881692</v>
      </c>
      <c r="DH48" s="3">
        <f ca="1">Parameters!DH$169+Parameters!DH$170*LN(Parameters!$B$135+Temperatures!$G48-Temperatures!$G$2-18.825)</f>
        <v>0.5498712984661932</v>
      </c>
      <c r="DI48" s="3">
        <f ca="1">Parameters!DI$169+Parameters!DI$170*LN(Parameters!$B$135+Temperatures!$G48-Temperatures!$G$2-18.825)</f>
        <v>1.018042225776288</v>
      </c>
      <c r="DJ48" s="3">
        <f ca="1">Parameters!DJ$169+Parameters!DJ$170*LN(Parameters!$B$135+Temperatures!$G48-Temperatures!$G$2-18.825)</f>
        <v>0.9764593446372819</v>
      </c>
      <c r="DK48" s="3">
        <f ca="1">Parameters!DK$169+Parameters!DK$170*LN(Parameters!$B$135+Temperatures!$G48-Temperatures!$G$2-18.825)</f>
        <v>0.55814866411025321</v>
      </c>
      <c r="DL48" s="3">
        <f ca="1">Parameters!DL$169+Parameters!DL$170*LN(Parameters!$B$135+Temperatures!$G48-Temperatures!$G$2-18.825)</f>
        <v>1.3519965680447776</v>
      </c>
      <c r="DM48" s="3">
        <f ca="1">Parameters!DM$169+Parameters!DM$170*LN(Parameters!$B$135+Temperatures!$G48-Temperatures!$G$2-18.825)</f>
        <v>1.2408419156056121</v>
      </c>
      <c r="DN48" s="3">
        <f ca="1">Parameters!DN$169+Parameters!DN$170*LN(Parameters!$B$135+Temperatures!$G48-Temperatures!$G$2-18.825)</f>
        <v>0.5256658839446755</v>
      </c>
      <c r="DO48" s="3">
        <f ca="1">Parameters!DO$169+Parameters!DO$170*LN(Parameters!$B$135+Temperatures!$G48-Temperatures!$G$2-18.825)</f>
        <v>6.0865336702480802E-2</v>
      </c>
      <c r="DP48" s="3">
        <f ca="1">Parameters!DP$169+Parameters!DP$170*LN(Parameters!$B$135+Temperatures!$G48-Temperatures!$G$2-18.825)</f>
        <v>1.1720966737636052</v>
      </c>
      <c r="DQ48" s="3">
        <f ca="1">Parameters!DQ$169+Parameters!DQ$170*LN(Parameters!$B$135+Temperatures!$G48-Temperatures!$G$2-18.825)</f>
        <v>1.3592100864702092</v>
      </c>
      <c r="DR48" s="3">
        <f ca="1">Parameters!DR$169+Parameters!DR$170*LN(Parameters!$B$135+Temperatures!$G48-Temperatures!$G$2-18.825)</f>
        <v>1.2376111990122665</v>
      </c>
      <c r="DS48" s="3">
        <f ca="1">Parameters!DS$169+Parameters!DS$170*LN(Parameters!$B$135+Temperatures!$G48-Temperatures!$G$2-18.825)</f>
        <v>1.0458711409545332</v>
      </c>
      <c r="DT48" s="3">
        <f ca="1">Parameters!DT$169+Parameters!DT$170*LN(Parameters!$B$135+Temperatures!$G48-Temperatures!$G$2-18.825)</f>
        <v>1.1055096362896157</v>
      </c>
      <c r="DU48" s="3">
        <f ca="1">Parameters!DU$169+Parameters!DU$170*LN(Parameters!$B$135+Temperatures!$G48-Temperatures!$G$2-18.825)</f>
        <v>1.2757172030502826</v>
      </c>
      <c r="DV48" s="3">
        <f ca="1">Parameters!DV$169+Parameters!DV$170*LN(Parameters!$B$135+Temperatures!$G48-Temperatures!$G$2-18.825)</f>
        <v>1.088735832441365</v>
      </c>
      <c r="DW48" s="3">
        <f ca="1">Parameters!DW$169+Parameters!DW$170*LN(Parameters!$B$135+Temperatures!$G48-Temperatures!$G$2-18.825)</f>
        <v>1.0123302989764249</v>
      </c>
      <c r="DX48" s="3">
        <f ca="1">Parameters!DX$169+Parameters!DX$170*LN(Parameters!$B$135+Temperatures!$G48-Temperatures!$G$2-18.825)</f>
        <v>1.3879147282373674</v>
      </c>
      <c r="DY48" s="3">
        <f ca="1">Parameters!DY$169+Parameters!DY$170*LN(Parameters!$B$135+Temperatures!$G48-Temperatures!$G$2-18.825)</f>
        <v>1.2934447402964997</v>
      </c>
      <c r="DZ48" s="3">
        <f ca="1">Parameters!DZ$169+Parameters!DZ$170*LN(Parameters!$B$135+Temperatures!$G48-Temperatures!$G$2-18.825)</f>
        <v>1.211878462928379</v>
      </c>
      <c r="EA48" s="3">
        <f ca="1">Parameters!EA$169+Parameters!EA$170*LN(Parameters!$B$135+Temperatures!$G48-Temperatures!$G$2-18.825)</f>
        <v>0.50919896734196679</v>
      </c>
      <c r="EB48" s="3">
        <f ca="1">Parameters!EB$169+Parameters!EB$170*LN(Parameters!$B$135+Temperatures!$G48-Temperatures!$G$2-18.825)</f>
        <v>0.25534007744925796</v>
      </c>
      <c r="EC48" s="3">
        <f ca="1">Parameters!EC$169+Parameters!EC$170*LN(Parameters!$B$135+Temperatures!$G48-Temperatures!$G$2-18.825)</f>
        <v>0.9858659992149208</v>
      </c>
      <c r="ED48" s="3">
        <f ca="1">Parameters!ED$169+Parameters!ED$170*LN(Parameters!$B$135+Temperatures!$G48-Temperatures!$G$2-18.825)</f>
        <v>1.262246489644669</v>
      </c>
      <c r="EE48" s="3">
        <f ca="1">Parameters!EE$169+Parameters!EE$170*LN(Parameters!$B$135+Temperatures!$G48-Temperatures!$G$2-18.825)</f>
        <v>0.60879822659489569</v>
      </c>
      <c r="EF48" s="3">
        <f ca="1">Parameters!EF$169+Parameters!EF$170*LN(Parameters!$B$135+Temperatures!$G48-Temperatures!$G$2-18.825)</f>
        <v>1.236152431850047</v>
      </c>
      <c r="EG48" s="3">
        <f ca="1">Parameters!EG$169+Parameters!EG$170*LN(Parameters!$B$135+Temperatures!$G48-Temperatures!$G$2-18.825)</f>
        <v>1.1572103027920675</v>
      </c>
      <c r="EH48" s="3">
        <f ca="1">Parameters!EH$169+Parameters!EH$170*LN(Parameters!$B$135+Temperatures!$G48-Temperatures!$G$2-18.825)</f>
        <v>1.2219565499356317</v>
      </c>
      <c r="EI48" s="3">
        <f ca="1">Parameters!EI$169+Parameters!EI$170*LN(Parameters!$B$135+Temperatures!$G48-Temperatures!$G$2-18.825)</f>
        <v>0.90031403987395708</v>
      </c>
      <c r="EJ48" s="3">
        <f ca="1">Parameters!EJ$169+Parameters!EJ$170*LN(Parameters!$B$135+Temperatures!$G48-Temperatures!$G$2-18.825)</f>
        <v>1.2266854834129799</v>
      </c>
      <c r="EK48" s="3">
        <f ca="1">Parameters!EK$169+Parameters!EK$170*LN(Parameters!$B$135+Temperatures!$G48-Temperatures!$G$2-18.825)</f>
        <v>1.292958819112507</v>
      </c>
      <c r="EL48" s="3">
        <f ca="1">Parameters!EL$169+Parameters!EL$170*LN(Parameters!$B$135+Temperatures!$G48-Temperatures!$G$2-18.825)</f>
        <v>1.1342001298779496</v>
      </c>
      <c r="EM48" s="3">
        <f ca="1">Parameters!EM$169+Parameters!EM$170*LN(Parameters!$B$135+Temperatures!$G48-Temperatures!$G$2-18.825)</f>
        <v>0.46107726124211784</v>
      </c>
      <c r="EN48" s="3">
        <f ca="1">Parameters!EN$169+Parameters!EN$170*LN(Parameters!$B$135+Temperatures!$G48-Temperatures!$G$2-18.825)</f>
        <v>1.1796637923806872</v>
      </c>
      <c r="EO48" s="3">
        <f ca="1">Parameters!EO$169+Parameters!EO$170*LN(Parameters!$B$135+Temperatures!$G48-Temperatures!$G$2-18.825)</f>
        <v>0.47277998177849695</v>
      </c>
      <c r="EP48" s="3">
        <f ca="1">Parameters!EP$169+Parameters!EP$170*LN(Parameters!$B$135+Temperatures!$G48-Temperatures!$G$2-18.825)</f>
        <v>0.7481511187709956</v>
      </c>
      <c r="EQ48" s="3">
        <f ca="1">Parameters!EQ$169+Parameters!EQ$170*LN(Parameters!$B$135+Temperatures!$G48-Temperatures!$G$2-18.825)</f>
        <v>1.1383518096387499</v>
      </c>
      <c r="ER48" s="3">
        <f ca="1">Parameters!ER$169+Parameters!ER$170*LN(Parameters!$B$135+Temperatures!$G48-Temperatures!$G$2-18.825)</f>
        <v>0.98293351615808078</v>
      </c>
      <c r="ES48" s="3">
        <f ca="1">Parameters!ES$169+Parameters!ES$170*LN(Parameters!$B$135+Temperatures!$G48-Temperatures!$G$2-18.825)</f>
        <v>1.3370649256011486</v>
      </c>
      <c r="ET48" s="3">
        <f ca="1">Parameters!ET$169+Parameters!ET$170*LN(Parameters!$B$135+Temperatures!$G48-Temperatures!$G$2-18.825)</f>
        <v>0.77473114685699762</v>
      </c>
      <c r="EU48" s="3">
        <f ca="1">Parameters!EU$169+Parameters!EU$170*LN(Parameters!$B$135+Temperatures!$G48-Temperatures!$G$2-18.825)</f>
        <v>0.53385454378532904</v>
      </c>
      <c r="EV48" s="3">
        <f ca="1">Parameters!EV$169+Parameters!EV$170*LN(Parameters!$B$135+Temperatures!$G48-Temperatures!$G$2-18.825)</f>
        <v>0.30268060912281175</v>
      </c>
      <c r="EW48" s="3">
        <f ca="1">Parameters!EW$169+Parameters!EW$170*LN(Parameters!$B$135+Temperatures!$G48-Temperatures!$G$2-18.825)</f>
        <v>0.94819312075533346</v>
      </c>
      <c r="EX48" s="3">
        <f ca="1">Parameters!EX$169+Parameters!EX$170*LN(Parameters!$B$135+Temperatures!$G48-Temperatures!$G$2-18.825)</f>
        <v>1.2504745712455956</v>
      </c>
      <c r="EY48" s="3">
        <f ca="1">Parameters!EY$169+Parameters!EY$170*LN(Parameters!$B$135+Temperatures!$G48-Temperatures!$G$2-18.825)</f>
        <v>1.3956723414036349</v>
      </c>
      <c r="EZ48" s="3">
        <f ca="1">Parameters!EZ$169+Parameters!EZ$170*LN(Parameters!$B$135+Temperatures!$G48-Temperatures!$G$2-18.825)</f>
        <v>1.2831997008200007</v>
      </c>
      <c r="FA48" s="3">
        <f ca="1">Parameters!FA$169+Parameters!FA$170*LN(Parameters!$B$135+Temperatures!$G48-Temperatures!$G$2-18.825)</f>
        <v>1.1696711978543801</v>
      </c>
      <c r="FB48" s="3">
        <f ca="1">Parameters!FB$169+Parameters!FB$170*LN(Parameters!$B$135+Temperatures!$G48-Temperatures!$G$2-18.825)</f>
        <v>1.2306472180254588</v>
      </c>
      <c r="FC48" s="3">
        <f ca="1">Parameters!FC$169+Parameters!FC$170*LN(Parameters!$B$135+Temperatures!$G48-Temperatures!$G$2-18.825)</f>
        <v>1.1801173228730131</v>
      </c>
      <c r="FD48" s="3">
        <f ca="1">Parameters!FD$169+Parameters!FD$170*LN(Parameters!$B$135+Temperatures!$G48-Temperatures!$G$2-18.825)</f>
        <v>0.58223568270424075</v>
      </c>
      <c r="FE48" s="3">
        <f ca="1">Parameters!FE$169+Parameters!FE$170*LN(Parameters!$B$135+Temperatures!$G48-Temperatures!$G$2-18.825)</f>
        <v>1.2892558365899141</v>
      </c>
      <c r="FF48" s="3">
        <f ca="1">Parameters!FF$169+Parameters!FF$170*LN(Parameters!$B$135+Temperatures!$G48-Temperatures!$G$2-18.825)</f>
        <v>0.6013643013783283</v>
      </c>
      <c r="FG48" s="3">
        <f ca="1">Parameters!FG$169+Parameters!FG$170*LN(Parameters!$B$135+Temperatures!$G48-Temperatures!$G$2-18.825)</f>
        <v>1.3424635081790657</v>
      </c>
      <c r="FH48" s="3">
        <f ca="1">Parameters!FH$169+Parameters!FH$170*LN(Parameters!$B$135+Temperatures!$G48-Temperatures!$G$2-18.825)</f>
        <v>1.0126603943750301</v>
      </c>
      <c r="FI48" s="3">
        <f ca="1">Parameters!FI$169+Parameters!FI$170*LN(Parameters!$B$135+Temperatures!$G48-Temperatures!$G$2-18.825)</f>
        <v>1.2939426097891455</v>
      </c>
      <c r="FJ48" s="3">
        <f ca="1">Parameters!FJ$169+Parameters!FJ$170*LN(Parameters!$B$135+Temperatures!$G48-Temperatures!$G$2-18.825)</f>
        <v>0.45297980692912732</v>
      </c>
      <c r="FK48" s="3">
        <f ca="1">Parameters!FK$169+Parameters!FK$170*LN(Parameters!$B$135+Temperatures!$G48-Temperatures!$G$2-18.825)</f>
        <v>0.50905357411383556</v>
      </c>
      <c r="FL48" s="3">
        <f ca="1">Parameters!FL$169+Parameters!FL$170*LN(Parameters!$B$135+Temperatures!$G48-Temperatures!$G$2-18.825)</f>
        <v>0.34308220624743546</v>
      </c>
      <c r="FM48" s="3">
        <f ca="1">Parameters!FM$169+Parameters!FM$170*LN(Parameters!$B$135+Temperatures!$G48-Temperatures!$G$2-18.825)</f>
        <v>0.90262461834753338</v>
      </c>
      <c r="FN48" s="3">
        <f ca="1">Parameters!FN$169+Parameters!FN$170*LN(Parameters!$B$135+Temperatures!$G48-Temperatures!$G$2-18.825)</f>
        <v>1.3622036711531369</v>
      </c>
      <c r="FO48" s="3">
        <f ca="1">Parameters!FO$169+Parameters!FO$170*LN(Parameters!$B$135+Temperatures!$G48-Temperatures!$G$2-18.825)</f>
        <v>1.291466121227663</v>
      </c>
      <c r="FP48" s="3">
        <f ca="1">Parameters!FP$169+Parameters!FP$170*LN(Parameters!$B$135+Temperatures!$G48-Temperatures!$G$2-18.825)</f>
        <v>1.3106647168614278</v>
      </c>
      <c r="FQ48" s="3">
        <f ca="1">Parameters!FQ$169+Parameters!FQ$170*LN(Parameters!$B$135+Temperatures!$G48-Temperatures!$G$2-18.825)</f>
        <v>0.61544276996190561</v>
      </c>
      <c r="FR48" s="3">
        <f ca="1">Parameters!FR$169+Parameters!FR$170*LN(Parameters!$B$135+Temperatures!$G48-Temperatures!$G$2-18.825)</f>
        <v>0.80091860940611059</v>
      </c>
      <c r="FS48" s="3">
        <f ca="1">Parameters!FS$169+Parameters!FS$170*LN(Parameters!$B$135+Temperatures!$G48-Temperatures!$G$2-18.825)</f>
        <v>1.1573665607000618</v>
      </c>
      <c r="FT48" s="3">
        <f ca="1">Parameters!FT$169+Parameters!FT$170*LN(Parameters!$B$135+Temperatures!$G48-Temperatures!$G$2-18.825)</f>
        <v>1.0409733942022805</v>
      </c>
      <c r="FU48" s="3">
        <f ca="1">Parameters!FU$169+Parameters!FU$170*LN(Parameters!$B$135+Temperatures!$G48-Temperatures!$G$2-18.825)</f>
        <v>1.2680127367302505</v>
      </c>
      <c r="FV48" s="3">
        <f ca="1">Parameters!FV$169+Parameters!FV$170*LN(Parameters!$B$135+Temperatures!$G48-Temperatures!$G$2-18.825)</f>
        <v>0.9102823533820541</v>
      </c>
      <c r="FW48" s="3">
        <f ca="1">Parameters!FW$169+Parameters!FW$170*LN(Parameters!$B$135+Temperatures!$G48-Temperatures!$G$2-18.825)</f>
        <v>0.68166301009384056</v>
      </c>
      <c r="FX48" s="3">
        <f ca="1">Parameters!FX$169+Parameters!FX$170*LN(Parameters!$B$135+Temperatures!$G48-Temperatures!$G$2-18.825)</f>
        <v>1.1759863551747449</v>
      </c>
      <c r="FY48" s="3">
        <f ca="1">Parameters!FY$169+Parameters!FY$170*LN(Parameters!$B$135+Temperatures!$G48-Temperatures!$G$2-18.825)</f>
        <v>0.97157260545010282</v>
      </c>
      <c r="FZ48" s="3">
        <f ca="1">Parameters!FZ$169+Parameters!FZ$170*LN(Parameters!$B$135+Temperatures!$G48-Temperatures!$G$2-18.825)</f>
        <v>1.1212311659423455</v>
      </c>
      <c r="GA48" s="3">
        <f ca="1">Parameters!GA$169+Parameters!GA$170*LN(Parameters!$B$135+Temperatures!$G48-Temperatures!$G$2-18.825)</f>
        <v>1.115906248034255</v>
      </c>
      <c r="GB48" s="3">
        <f ca="1">Parameters!GB$169+Parameters!GB$170*LN(Parameters!$B$135+Temperatures!$G48-Temperatures!$G$2-18.825)</f>
        <v>0.48651675067220784</v>
      </c>
      <c r="GC48" s="3">
        <f ca="1">Parameters!GC$169+Parameters!GC$170*LN(Parameters!$B$135+Temperatures!$G48-Temperatures!$G$2-18.825)</f>
        <v>0.85446311870196101</v>
      </c>
      <c r="GD48" s="3">
        <f ca="1">Parameters!GD$169+Parameters!GD$170*LN(Parameters!$B$135+Temperatures!$G48-Temperatures!$G$2-18.825)</f>
        <v>0.72753087362342062</v>
      </c>
      <c r="GE48" s="3">
        <f ca="1">Parameters!GE$169+Parameters!GE$170*LN(Parameters!$B$135+Temperatures!$G48-Temperatures!$G$2-18.825)</f>
        <v>0.7081254844772501</v>
      </c>
      <c r="GF48" s="3">
        <f ca="1">Parameters!GF$169+Parameters!GF$170*LN(Parameters!$B$135+Temperatures!$G48-Temperatures!$G$2-18.825)</f>
        <v>1.2077875423717677</v>
      </c>
      <c r="GG48" s="3">
        <f ca="1">Parameters!GG$169+Parameters!GG$170*LN(Parameters!$B$135+Temperatures!$G48-Temperatures!$G$2-18.825)</f>
        <v>1.2362567719876529</v>
      </c>
      <c r="GH48" s="3">
        <f ca="1">Parameters!GH$169+Parameters!GH$170*LN(Parameters!$B$135+Temperatures!$G48-Temperatures!$G$2-18.825)</f>
        <v>1.1020506902060618</v>
      </c>
      <c r="GI48" s="3">
        <f ca="1">Parameters!GI$169+Parameters!GI$170*LN(Parameters!$B$135+Temperatures!$G48-Temperatures!$G$2-18.825)</f>
        <v>1.2109263281821097</v>
      </c>
      <c r="GJ48" s="3">
        <f ca="1">Parameters!GJ$169+Parameters!GJ$170*LN(Parameters!$B$135+Temperatures!$G48-Temperatures!$G$2-18.825)</f>
        <v>1.0166736381600368</v>
      </c>
      <c r="GK48" s="3">
        <f ca="1">Parameters!GK$169+Parameters!GK$170*LN(Parameters!$B$135+Temperatures!$G48-Temperatures!$G$2-18.825)</f>
        <v>0.91850788715221787</v>
      </c>
      <c r="GL48" s="3">
        <f ca="1">Parameters!GL$169+Parameters!GL$170*LN(Parameters!$B$135+Temperatures!$G48-Temperatures!$G$2-18.825)</f>
        <v>1.1005810118033135</v>
      </c>
      <c r="GM48" s="3">
        <f ca="1">Parameters!GM$169+Parameters!GM$170*LN(Parameters!$B$135+Temperatures!$G48-Temperatures!$G$2-18.825)</f>
        <v>1.0487230014282525</v>
      </c>
    </row>
    <row r="49" spans="1:195" x14ac:dyDescent="0.25">
      <c r="A49">
        <v>2057</v>
      </c>
      <c r="B49" s="3">
        <f ca="1">Parameters!B$169+Parameters!B$170*LN(Parameters!$B$135+Temperatures!$G49-Temperatures!$G$2-18.825)</f>
        <v>0.67963109827898838</v>
      </c>
      <c r="C49" s="3">
        <f ca="1">Parameters!C$169+Parameters!C$170*LN(Parameters!$B$135+Temperatures!$G49-Temperatures!$G$2-18.825)</f>
        <v>1.0914138897555925</v>
      </c>
      <c r="D49" s="3">
        <f ca="1">Parameters!D$169+Parameters!D$170*LN(Parameters!$B$135+Temperatures!$G49-Temperatures!$G$2-18.825)</f>
        <v>0.64737457979923096</v>
      </c>
      <c r="E49" s="3">
        <f ca="1">Parameters!E$169+Parameters!E$170*LN(Parameters!$B$135+Temperatures!$G49-Temperatures!$G$2-18.825)</f>
        <v>0.28334844546544558</v>
      </c>
      <c r="F49" s="3">
        <f ca="1">Parameters!F$169+Parameters!F$170*LN(Parameters!$B$135+Temperatures!$G49-Temperatures!$G$2-18.825)</f>
        <v>1.3112609187157731</v>
      </c>
      <c r="G49" s="3">
        <f ca="1">Parameters!G$169+Parameters!G$170*LN(Parameters!$B$135+Temperatures!$G49-Temperatures!$G$2-18.825)</f>
        <v>0.867955537852373</v>
      </c>
      <c r="H49" s="3">
        <f ca="1">Parameters!H$169+Parameters!H$170*LN(Parameters!$B$135+Temperatures!$G49-Temperatures!$G$2-18.825)</f>
        <v>0.48239451304116887</v>
      </c>
      <c r="I49" s="3">
        <f ca="1">Parameters!I$169+Parameters!I$170*LN(Parameters!$B$135+Temperatures!$G49-Temperatures!$G$2-18.825)</f>
        <v>1.2612130483271691</v>
      </c>
      <c r="J49" s="3">
        <f ca="1">Parameters!J$169+Parameters!J$170*LN(Parameters!$B$135+Temperatures!$G49-Temperatures!$G$2-18.825)</f>
        <v>0.84456445861246265</v>
      </c>
      <c r="K49" s="3">
        <f ca="1">Parameters!K$169+Parameters!K$170*LN(Parameters!$B$135+Temperatures!$G49-Temperatures!$G$2-18.825)</f>
        <v>0.44630693057054771</v>
      </c>
      <c r="L49" s="3">
        <f ca="1">Parameters!L$169+Parameters!L$170*LN(Parameters!$B$135+Temperatures!$G49-Temperatures!$G$2-18.825)</f>
        <v>0.71094803139213869</v>
      </c>
      <c r="M49" s="3">
        <f ca="1">Parameters!M$169+Parameters!M$170*LN(Parameters!$B$135+Temperatures!$G49-Temperatures!$G$2-18.825)</f>
        <v>1.0330703748733883</v>
      </c>
      <c r="N49" s="3">
        <f ca="1">Parameters!N$169+Parameters!N$170*LN(Parameters!$B$135+Temperatures!$G49-Temperatures!$G$2-18.825)</f>
        <v>0.52264713620086356</v>
      </c>
      <c r="O49" s="3">
        <f ca="1">Parameters!O$169+Parameters!O$170*LN(Parameters!$B$135+Temperatures!$G49-Temperatures!$G$2-18.825)</f>
        <v>1.3151749088712124</v>
      </c>
      <c r="P49" s="3">
        <f ca="1">Parameters!P$169+Parameters!P$170*LN(Parameters!$B$135+Temperatures!$G49-Temperatures!$G$2-18.825)</f>
        <v>1.3578653064300914</v>
      </c>
      <c r="Q49" s="3">
        <f ca="1">Parameters!Q$169+Parameters!Q$170*LN(Parameters!$B$135+Temperatures!$G49-Temperatures!$G$2-18.825)</f>
        <v>1.2315171767054038</v>
      </c>
      <c r="R49" s="3">
        <f ca="1">Parameters!R$169+Parameters!R$170*LN(Parameters!$B$135+Temperatures!$G49-Temperatures!$G$2-18.825)</f>
        <v>0.58553632905829911</v>
      </c>
      <c r="S49" s="3">
        <f ca="1">Parameters!S$169+Parameters!S$170*LN(Parameters!$B$135+Temperatures!$G49-Temperatures!$G$2-18.825)</f>
        <v>1.3381692616299143</v>
      </c>
      <c r="T49" s="3">
        <f ca="1">Parameters!T$169+Parameters!T$170*LN(Parameters!$B$135+Temperatures!$G49-Temperatures!$G$2-18.825)</f>
        <v>1.2000443247443431</v>
      </c>
      <c r="U49" s="3">
        <f ca="1">Parameters!U$169+Parameters!U$170*LN(Parameters!$B$135+Temperatures!$G49-Temperatures!$G$2-18.825)</f>
        <v>0.5248013969780887</v>
      </c>
      <c r="V49" s="3">
        <f ca="1">Parameters!V$169+Parameters!V$170*LN(Parameters!$B$135+Temperatures!$G49-Temperatures!$G$2-18.825)</f>
        <v>0.40156676202796859</v>
      </c>
      <c r="W49" s="3">
        <f ca="1">Parameters!W$169+Parameters!W$170*LN(Parameters!$B$135+Temperatures!$G49-Temperatures!$G$2-18.825)</f>
        <v>1.2244212336430602</v>
      </c>
      <c r="X49" s="3">
        <f ca="1">Parameters!X$169+Parameters!X$170*LN(Parameters!$B$135+Temperatures!$G49-Temperatures!$G$2-18.825)</f>
        <v>1.1085870362652697</v>
      </c>
      <c r="Y49" s="3">
        <f ca="1">Parameters!Y$169+Parameters!Y$170*LN(Parameters!$B$135+Temperatures!$G49-Temperatures!$G$2-18.825)</f>
        <v>0.84026905328993118</v>
      </c>
      <c r="Z49" s="3">
        <f ca="1">Parameters!Z$169+Parameters!Z$170*LN(Parameters!$B$135+Temperatures!$G49-Temperatures!$G$2-18.825)</f>
        <v>1.1372334819989003</v>
      </c>
      <c r="AA49" s="3">
        <f ca="1">Parameters!AA$169+Parameters!AA$170*LN(Parameters!$B$135+Temperatures!$G49-Temperatures!$G$2-18.825)</f>
        <v>1.2611208117905819</v>
      </c>
      <c r="AB49" s="3">
        <f ca="1">Parameters!AB$169+Parameters!AB$170*LN(Parameters!$B$135+Temperatures!$G49-Temperatures!$G$2-18.825)</f>
        <v>1.2983256852216316</v>
      </c>
      <c r="AC49" s="3">
        <f ca="1">Parameters!AC$169+Parameters!AC$170*LN(Parameters!$B$135+Temperatures!$G49-Temperatures!$G$2-18.825)</f>
        <v>0.66703735070628389</v>
      </c>
      <c r="AD49" s="3">
        <f ca="1">Parameters!AD$169+Parameters!AD$170*LN(Parameters!$B$135+Temperatures!$G49-Temperatures!$G$2-18.825)</f>
        <v>1.1036175286066945</v>
      </c>
      <c r="AE49" s="3">
        <f ca="1">Parameters!AE$169+Parameters!AE$170*LN(Parameters!$B$135+Temperatures!$G49-Temperatures!$G$2-18.825)</f>
        <v>1.2424007515139008</v>
      </c>
      <c r="AF49" s="3">
        <f ca="1">Parameters!AF$169+Parameters!AF$170*LN(Parameters!$B$135+Temperatures!$G49-Temperatures!$G$2-18.825)</f>
        <v>0.3809999553608841</v>
      </c>
      <c r="AG49" s="3">
        <f ca="1">Parameters!AG$169+Parameters!AG$170*LN(Parameters!$B$135+Temperatures!$G49-Temperatures!$G$2-18.825)</f>
        <v>0.43966330035116324</v>
      </c>
      <c r="AH49" s="3">
        <f ca="1">Parameters!AH$169+Parameters!AH$170*LN(Parameters!$B$135+Temperatures!$G49-Temperatures!$G$2-18.825)</f>
        <v>0.63976454147030892</v>
      </c>
      <c r="AI49" s="3">
        <f ca="1">Parameters!AI$169+Parameters!AI$170*LN(Parameters!$B$135+Temperatures!$G49-Temperatures!$G$2-18.825)</f>
        <v>0.76133596256080616</v>
      </c>
      <c r="AJ49" s="3">
        <f ca="1">Parameters!AJ$169+Parameters!AJ$170*LN(Parameters!$B$135+Temperatures!$G49-Temperatures!$G$2-18.825)</f>
        <v>1.2614506610083549</v>
      </c>
      <c r="AK49" s="3">
        <f ca="1">Parameters!AK$169+Parameters!AK$170*LN(Parameters!$B$135+Temperatures!$G49-Temperatures!$G$2-18.825)</f>
        <v>1.2159704048975737</v>
      </c>
      <c r="AL49" s="3">
        <f ca="1">Parameters!AL$169+Parameters!AL$170*LN(Parameters!$B$135+Temperatures!$G49-Temperatures!$G$2-18.825)</f>
        <v>1.1829174161527147</v>
      </c>
      <c r="AM49" s="3">
        <f ca="1">Parameters!AM$169+Parameters!AM$170*LN(Parameters!$B$135+Temperatures!$G49-Temperatures!$G$2-18.825)</f>
        <v>1.2060605119516044</v>
      </c>
      <c r="AN49" s="3">
        <f ca="1">Parameters!AN$169+Parameters!AN$170*LN(Parameters!$B$135+Temperatures!$G49-Temperatures!$G$2-18.825)</f>
        <v>1.0126620247462461</v>
      </c>
      <c r="AO49" s="3">
        <f ca="1">Parameters!AO$169+Parameters!AO$170*LN(Parameters!$B$135+Temperatures!$G49-Temperatures!$G$2-18.825)</f>
        <v>1.1743255213143597</v>
      </c>
      <c r="AP49" s="3">
        <f ca="1">Parameters!AP$169+Parameters!AP$170*LN(Parameters!$B$135+Temperatures!$G49-Temperatures!$G$2-18.825)</f>
        <v>1.023003204588093</v>
      </c>
      <c r="AQ49" s="3">
        <f ca="1">Parameters!AQ$169+Parameters!AQ$170*LN(Parameters!$B$135+Temperatures!$G49-Temperatures!$G$2-18.825)</f>
        <v>1.0973447987441265</v>
      </c>
      <c r="AR49" s="3">
        <f ca="1">Parameters!AR$169+Parameters!AR$170*LN(Parameters!$B$135+Temperatures!$G49-Temperatures!$G$2-18.825)</f>
        <v>1.2303510794458217</v>
      </c>
      <c r="AS49" s="3">
        <f ca="1">Parameters!AS$169+Parameters!AS$170*LN(Parameters!$B$135+Temperatures!$G49-Temperatures!$G$2-18.825)</f>
        <v>0.91407513416152497</v>
      </c>
      <c r="AT49" s="3">
        <f ca="1">Parameters!AT$169+Parameters!AT$170*LN(Parameters!$B$135+Temperatures!$G49-Temperatures!$G$2-18.825)</f>
        <v>0.45648430204256973</v>
      </c>
      <c r="AU49" s="3">
        <f ca="1">Parameters!AU$169+Parameters!AU$170*LN(Parameters!$B$135+Temperatures!$G49-Temperatures!$G$2-18.825)</f>
        <v>0.49183476825876277</v>
      </c>
      <c r="AV49" s="3">
        <f ca="1">Parameters!AV$169+Parameters!AV$170*LN(Parameters!$B$135+Temperatures!$G49-Temperatures!$G$2-18.825)</f>
        <v>1.3949142304767725</v>
      </c>
      <c r="AW49" s="3">
        <f ca="1">Parameters!AW$169+Parameters!AW$170*LN(Parameters!$B$135+Temperatures!$G49-Temperatures!$G$2-18.825)</f>
        <v>1.1093127658741844</v>
      </c>
      <c r="AX49" s="3">
        <f ca="1">Parameters!AX$169+Parameters!AX$170*LN(Parameters!$B$135+Temperatures!$G49-Temperatures!$G$2-18.825)</f>
        <v>0.44105470498089344</v>
      </c>
      <c r="AY49" s="3">
        <f ca="1">Parameters!AY$169+Parameters!AY$170*LN(Parameters!$B$135+Temperatures!$G49-Temperatures!$G$2-18.825)</f>
        <v>1.2018290619913632</v>
      </c>
      <c r="AZ49" s="3">
        <f ca="1">Parameters!AZ$169+Parameters!AZ$170*LN(Parameters!$B$135+Temperatures!$G49-Temperatures!$G$2-18.825)</f>
        <v>0.85085437423087373</v>
      </c>
      <c r="BA49" s="3">
        <f ca="1">Parameters!BA$169+Parameters!BA$170*LN(Parameters!$B$135+Temperatures!$G49-Temperatures!$G$2-18.825)</f>
        <v>1.0143852782257428</v>
      </c>
      <c r="BB49" s="3">
        <f ca="1">Parameters!BB$169+Parameters!BB$170*LN(Parameters!$B$135+Temperatures!$G49-Temperatures!$G$2-18.825)</f>
        <v>1.0802405862338174</v>
      </c>
      <c r="BC49" s="3">
        <f ca="1">Parameters!BC$169+Parameters!BC$170*LN(Parameters!$B$135+Temperatures!$G49-Temperatures!$G$2-18.825)</f>
        <v>1.1115075470930516</v>
      </c>
      <c r="BD49" s="3">
        <f ca="1">Parameters!BD$169+Parameters!BD$170*LN(Parameters!$B$135+Temperatures!$G49-Temperatures!$G$2-18.825)</f>
        <v>1.0995868022703956</v>
      </c>
      <c r="BE49" s="3">
        <f ca="1">Parameters!BE$169+Parameters!BE$170*LN(Parameters!$B$135+Temperatures!$G49-Temperatures!$G$2-18.825)</f>
        <v>0.7286937355221228</v>
      </c>
      <c r="BF49" s="3">
        <f ca="1">Parameters!BF$169+Parameters!BF$170*LN(Parameters!$B$135+Temperatures!$G49-Temperatures!$G$2-18.825)</f>
        <v>0.34623209201020883</v>
      </c>
      <c r="BG49" s="3">
        <f ca="1">Parameters!BG$169+Parameters!BG$170*LN(Parameters!$B$135+Temperatures!$G49-Temperatures!$G$2-18.825)</f>
        <v>0.97164286170546288</v>
      </c>
      <c r="BH49" s="3">
        <f ca="1">Parameters!BH$169+Parameters!BH$170*LN(Parameters!$B$135+Temperatures!$G49-Temperatures!$G$2-18.825)</f>
        <v>0.27691026898682963</v>
      </c>
      <c r="BI49" s="3">
        <f ca="1">Parameters!BI$169+Parameters!BI$170*LN(Parameters!$B$135+Temperatures!$G49-Temperatures!$G$2-18.825)</f>
        <v>1.1233921751753171</v>
      </c>
      <c r="BJ49" s="3">
        <f ca="1">Parameters!BJ$169+Parameters!BJ$170*LN(Parameters!$B$135+Temperatures!$G49-Temperatures!$G$2-18.825)</f>
        <v>0.57940412651434059</v>
      </c>
      <c r="BK49" s="3">
        <f ca="1">Parameters!BK$169+Parameters!BK$170*LN(Parameters!$B$135+Temperatures!$G49-Temperatures!$G$2-18.825)</f>
        <v>1.2838008777625685</v>
      </c>
      <c r="BL49" s="3">
        <f ca="1">Parameters!BL$169+Parameters!BL$170*LN(Parameters!$B$135+Temperatures!$G49-Temperatures!$G$2-18.825)</f>
        <v>1.2281997723548848</v>
      </c>
      <c r="BM49" s="3">
        <f ca="1">Parameters!BM$169+Parameters!BM$170*LN(Parameters!$B$135+Temperatures!$G49-Temperatures!$G$2-18.825)</f>
        <v>0.48078619767913577</v>
      </c>
      <c r="BN49" s="3">
        <f ca="1">Parameters!BN$169+Parameters!BN$170*LN(Parameters!$B$135+Temperatures!$G49-Temperatures!$G$2-18.825)</f>
        <v>0.53363553917886608</v>
      </c>
      <c r="BO49" s="3">
        <f ca="1">Parameters!BO$169+Parameters!BO$170*LN(Parameters!$B$135+Temperatures!$G49-Temperatures!$G$2-18.825)</f>
        <v>1.2935070511357951</v>
      </c>
      <c r="BP49" s="3">
        <f ca="1">Parameters!BP$169+Parameters!BP$170*LN(Parameters!$B$135+Temperatures!$G49-Temperatures!$G$2-18.825)</f>
        <v>1.2153327758967924</v>
      </c>
      <c r="BQ49" s="3">
        <f ca="1">Parameters!BQ$169+Parameters!BQ$170*LN(Parameters!$B$135+Temperatures!$G49-Temperatures!$G$2-18.825)</f>
        <v>1.1688749835195562</v>
      </c>
      <c r="BR49" s="3">
        <f ca="1">Parameters!BR$169+Parameters!BR$170*LN(Parameters!$B$135+Temperatures!$G49-Temperatures!$G$2-18.825)</f>
        <v>1.2903679325376509</v>
      </c>
      <c r="BS49" s="3">
        <f ca="1">Parameters!BS$169+Parameters!BS$170*LN(Parameters!$B$135+Temperatures!$G49-Temperatures!$G$2-18.825)</f>
        <v>1.2864899661389555</v>
      </c>
      <c r="BT49" s="3">
        <f ca="1">Parameters!BT$169+Parameters!BT$170*LN(Parameters!$B$135+Temperatures!$G49-Temperatures!$G$2-18.825)</f>
        <v>1.1702463611550378</v>
      </c>
      <c r="BU49" s="3">
        <f ca="1">Parameters!BU$169+Parameters!BU$170*LN(Parameters!$B$135+Temperatures!$G49-Temperatures!$G$2-18.825)</f>
        <v>0.76970178837222158</v>
      </c>
      <c r="BV49" s="3">
        <f ca="1">Parameters!BV$169+Parameters!BV$170*LN(Parameters!$B$135+Temperatures!$G49-Temperatures!$G$2-18.825)</f>
        <v>1.2454434620720931</v>
      </c>
      <c r="BW49" s="3">
        <f ca="1">Parameters!BW$169+Parameters!BW$170*LN(Parameters!$B$135+Temperatures!$G49-Temperatures!$G$2-18.825)</f>
        <v>0.99228817895090582</v>
      </c>
      <c r="BX49" s="3">
        <f ca="1">Parameters!BX$169+Parameters!BX$170*LN(Parameters!$B$135+Temperatures!$G49-Temperatures!$G$2-18.825)</f>
        <v>1.2498262065434718</v>
      </c>
      <c r="BY49" s="3">
        <f ca="1">Parameters!BY$169+Parameters!BY$170*LN(Parameters!$B$135+Temperatures!$G49-Temperatures!$G$2-18.825)</f>
        <v>1.2926175922990193</v>
      </c>
      <c r="BZ49" s="3">
        <f ca="1">Parameters!BZ$169+Parameters!BZ$170*LN(Parameters!$B$135+Temperatures!$G49-Temperatures!$G$2-18.825)</f>
        <v>1.1075906522789483</v>
      </c>
      <c r="CA49" s="3">
        <f ca="1">Parameters!CA$169+Parameters!CA$170*LN(Parameters!$B$135+Temperatures!$G49-Temperatures!$G$2-18.825)</f>
        <v>1.1159883638700416</v>
      </c>
      <c r="CB49" s="3">
        <f ca="1">Parameters!CB$169+Parameters!CB$170*LN(Parameters!$B$135+Temperatures!$G49-Temperatures!$G$2-18.825)</f>
        <v>0.59575150522251241</v>
      </c>
      <c r="CC49" s="3">
        <f ca="1">Parameters!CC$169+Parameters!CC$170*LN(Parameters!$B$135+Temperatures!$G49-Temperatures!$G$2-18.825)</f>
        <v>1.2130084913713441</v>
      </c>
      <c r="CD49" s="3">
        <f ca="1">Parameters!CD$169+Parameters!CD$170*LN(Parameters!$B$135+Temperatures!$G49-Temperatures!$G$2-18.825)</f>
        <v>0.56079410072349012</v>
      </c>
      <c r="CE49" s="3">
        <f ca="1">Parameters!CE$169+Parameters!CE$170*LN(Parameters!$B$135+Temperatures!$G49-Temperatures!$G$2-18.825)</f>
        <v>1.2459853644879542</v>
      </c>
      <c r="CF49" s="3">
        <f ca="1">Parameters!CF$169+Parameters!CF$170*LN(Parameters!$B$135+Temperatures!$G49-Temperatures!$G$2-18.825)</f>
        <v>1.2342124713548455</v>
      </c>
      <c r="CG49" s="3">
        <f ca="1">Parameters!CG$169+Parameters!CG$170*LN(Parameters!$B$135+Temperatures!$G49-Temperatures!$G$2-18.825)</f>
        <v>0.47511162138660351</v>
      </c>
      <c r="CH49" s="3">
        <f ca="1">Parameters!CH$169+Parameters!CH$170*LN(Parameters!$B$135+Temperatures!$G49-Temperatures!$G$2-18.825)</f>
        <v>0.80349434867867164</v>
      </c>
      <c r="CI49" s="3">
        <f ca="1">Parameters!CI$169+Parameters!CI$170*LN(Parameters!$B$135+Temperatures!$G49-Temperatures!$G$2-18.825)</f>
        <v>1.134191226149468</v>
      </c>
      <c r="CJ49" s="3">
        <f ca="1">Parameters!CJ$169+Parameters!CJ$170*LN(Parameters!$B$135+Temperatures!$G49-Temperatures!$G$2-18.825)</f>
        <v>0.21009252102858905</v>
      </c>
      <c r="CK49" s="3">
        <f ca="1">Parameters!CK$169+Parameters!CK$170*LN(Parameters!$B$135+Temperatures!$G49-Temperatures!$G$2-18.825)</f>
        <v>0.9989706602316587</v>
      </c>
      <c r="CL49" s="3">
        <f ca="1">Parameters!CL$169+Parameters!CL$170*LN(Parameters!$B$135+Temperatures!$G49-Temperatures!$G$2-18.825)</f>
        <v>0.67623836906039581</v>
      </c>
      <c r="CM49" s="3">
        <f ca="1">Parameters!CM$169+Parameters!CM$170*LN(Parameters!$B$135+Temperatures!$G49-Temperatures!$G$2-18.825)</f>
        <v>1.1993893904567727</v>
      </c>
      <c r="CN49" s="3">
        <f ca="1">Parameters!CN$169+Parameters!CN$170*LN(Parameters!$B$135+Temperatures!$G49-Temperatures!$G$2-18.825)</f>
        <v>0.94171655201449422</v>
      </c>
      <c r="CO49" s="3">
        <f ca="1">Parameters!CO$169+Parameters!CO$170*LN(Parameters!$B$135+Temperatures!$G49-Temperatures!$G$2-18.825)</f>
        <v>0.71710866569539744</v>
      </c>
      <c r="CP49" s="3">
        <f ca="1">Parameters!CP$169+Parameters!CP$170*LN(Parameters!$B$135+Temperatures!$G49-Temperatures!$G$2-18.825)</f>
        <v>0.42029345999115303</v>
      </c>
      <c r="CQ49" s="3">
        <f ca="1">Parameters!CQ$169+Parameters!CQ$170*LN(Parameters!$B$135+Temperatures!$G49-Temperatures!$G$2-18.825)</f>
        <v>1.0348865977242567</v>
      </c>
      <c r="CR49" s="3">
        <f ca="1">Parameters!CR$169+Parameters!CR$170*LN(Parameters!$B$135+Temperatures!$G49-Temperatures!$G$2-18.825)</f>
        <v>0.28330018014892344</v>
      </c>
      <c r="CS49" s="3">
        <f ca="1">Parameters!CS$169+Parameters!CS$170*LN(Parameters!$B$135+Temperatures!$G49-Temperatures!$G$2-18.825)</f>
        <v>1.3347437552188268</v>
      </c>
      <c r="CT49" s="3">
        <f ca="1">Parameters!CT$169+Parameters!CT$170*LN(Parameters!$B$135+Temperatures!$G49-Temperatures!$G$2-18.825)</f>
        <v>1.2120176344044074</v>
      </c>
      <c r="CU49" s="3">
        <f ca="1">Parameters!CU$169+Parameters!CU$170*LN(Parameters!$B$135+Temperatures!$G49-Temperatures!$G$2-18.825)</f>
        <v>0.63298511647034161</v>
      </c>
      <c r="CV49" s="3">
        <f ca="1">Parameters!CV$169+Parameters!CV$170*LN(Parameters!$B$135+Temperatures!$G49-Temperatures!$G$2-18.825)</f>
        <v>1.2778263437280792</v>
      </c>
      <c r="CW49" s="3">
        <f ca="1">Parameters!CW$169+Parameters!CW$170*LN(Parameters!$B$135+Temperatures!$G49-Temperatures!$G$2-18.825)</f>
        <v>1.1818084564958575</v>
      </c>
      <c r="CX49" s="3">
        <f ca="1">Parameters!CX$169+Parameters!CX$170*LN(Parameters!$B$135+Temperatures!$G49-Temperatures!$G$2-18.825)</f>
        <v>0.83026313097352589</v>
      </c>
      <c r="CY49" s="3">
        <f ca="1">Parameters!CY$169+Parameters!CY$170*LN(Parameters!$B$135+Temperatures!$G49-Temperatures!$G$2-18.825)</f>
        <v>1.2029911733270895</v>
      </c>
      <c r="CZ49" s="3">
        <f ca="1">Parameters!CZ$169+Parameters!CZ$170*LN(Parameters!$B$135+Temperatures!$G49-Temperatures!$G$2-18.825)</f>
        <v>1.0187452979922753</v>
      </c>
      <c r="DA49" s="3">
        <f ca="1">Parameters!DA$169+Parameters!DA$170*LN(Parameters!$B$135+Temperatures!$G49-Temperatures!$G$2-18.825)</f>
        <v>0.3267195291376836</v>
      </c>
      <c r="DB49" s="3">
        <f ca="1">Parameters!DB$169+Parameters!DB$170*LN(Parameters!$B$135+Temperatures!$G49-Temperatures!$G$2-18.825)</f>
        <v>1.2428232014019027</v>
      </c>
      <c r="DC49" s="3">
        <f ca="1">Parameters!DC$169+Parameters!DC$170*LN(Parameters!$B$135+Temperatures!$G49-Temperatures!$G$2-18.825)</f>
        <v>0.67514535497219641</v>
      </c>
      <c r="DD49" s="3">
        <f ca="1">Parameters!DD$169+Parameters!DD$170*LN(Parameters!$B$135+Temperatures!$G49-Temperatures!$G$2-18.825)</f>
        <v>0.39765777306496058</v>
      </c>
      <c r="DE49" s="3">
        <f ca="1">Parameters!DE$169+Parameters!DE$170*LN(Parameters!$B$135+Temperatures!$G49-Temperatures!$G$2-18.825)</f>
        <v>0.493751531219558</v>
      </c>
      <c r="DF49" s="3">
        <f ca="1">Parameters!DF$169+Parameters!DF$170*LN(Parameters!$B$135+Temperatures!$G49-Temperatures!$G$2-18.825)</f>
        <v>0.37694920876341109</v>
      </c>
      <c r="DG49" s="3">
        <f ca="1">Parameters!DG$169+Parameters!DG$170*LN(Parameters!$B$135+Temperatures!$G49-Temperatures!$G$2-18.825)</f>
        <v>0.87366016184435047</v>
      </c>
      <c r="DH49" s="3">
        <f ca="1">Parameters!DH$169+Parameters!DH$170*LN(Parameters!$B$135+Temperatures!$G49-Temperatures!$G$2-18.825)</f>
        <v>0.55008568038516104</v>
      </c>
      <c r="DI49" s="3">
        <f ca="1">Parameters!DI$169+Parameters!DI$170*LN(Parameters!$B$135+Temperatures!$G49-Temperatures!$G$2-18.825)</f>
        <v>1.0174716659779193</v>
      </c>
      <c r="DJ49" s="3">
        <f ca="1">Parameters!DJ$169+Parameters!DJ$170*LN(Parameters!$B$135+Temperatures!$G49-Temperatures!$G$2-18.825)</f>
        <v>0.97606841580294623</v>
      </c>
      <c r="DK49" s="3">
        <f ca="1">Parameters!DK$169+Parameters!DK$170*LN(Parameters!$B$135+Temperatures!$G49-Temperatures!$G$2-18.825)</f>
        <v>0.5583394547038143</v>
      </c>
      <c r="DL49" s="3">
        <f ca="1">Parameters!DL$169+Parameters!DL$170*LN(Parameters!$B$135+Temperatures!$G49-Temperatures!$G$2-18.825)</f>
        <v>1.3512576273140116</v>
      </c>
      <c r="DM49" s="3">
        <f ca="1">Parameters!DM$169+Parameters!DM$170*LN(Parameters!$B$135+Temperatures!$G49-Temperatures!$G$2-18.825)</f>
        <v>1.240061007774941</v>
      </c>
      <c r="DN49" s="3">
        <f ca="1">Parameters!DN$169+Parameters!DN$170*LN(Parameters!$B$135+Temperatures!$G49-Temperatures!$G$2-18.825)</f>
        <v>0.52585378809061867</v>
      </c>
      <c r="DO49" s="3">
        <f ca="1">Parameters!DO$169+Parameters!DO$170*LN(Parameters!$B$135+Temperatures!$G49-Temperatures!$G$2-18.825)</f>
        <v>6.1698245363949314E-2</v>
      </c>
      <c r="DP49" s="3">
        <f ca="1">Parameters!DP$169+Parameters!DP$170*LN(Parameters!$B$135+Temperatures!$G49-Temperatures!$G$2-18.825)</f>
        <v>1.1714156001345655</v>
      </c>
      <c r="DQ49" s="3">
        <f ca="1">Parameters!DQ$169+Parameters!DQ$170*LN(Parameters!$B$135+Temperatures!$G49-Temperatures!$G$2-18.825)</f>
        <v>1.3584130972813169</v>
      </c>
      <c r="DR49" s="3">
        <f ca="1">Parameters!DR$169+Parameters!DR$170*LN(Parameters!$B$135+Temperatures!$G49-Temperatures!$G$2-18.825)</f>
        <v>1.2366972301684744</v>
      </c>
      <c r="DS49" s="3">
        <f ca="1">Parameters!DS$169+Parameters!DS$170*LN(Parameters!$B$135+Temperatures!$G49-Temperatures!$G$2-18.825)</f>
        <v>1.0451362264304052</v>
      </c>
      <c r="DT49" s="3">
        <f ca="1">Parameters!DT$169+Parameters!DT$170*LN(Parameters!$B$135+Temperatures!$G49-Temperatures!$G$2-18.825)</f>
        <v>1.1049740874502085</v>
      </c>
      <c r="DU49" s="3">
        <f ca="1">Parameters!DU$169+Parameters!DU$170*LN(Parameters!$B$135+Temperatures!$G49-Temperatures!$G$2-18.825)</f>
        <v>1.2748332015208506</v>
      </c>
      <c r="DV49" s="3">
        <f ca="1">Parameters!DV$169+Parameters!DV$170*LN(Parameters!$B$135+Temperatures!$G49-Temperatures!$G$2-18.825)</f>
        <v>1.0883492708613955</v>
      </c>
      <c r="DW49" s="3">
        <f ca="1">Parameters!DW$169+Parameters!DW$170*LN(Parameters!$B$135+Temperatures!$G49-Temperatures!$G$2-18.825)</f>
        <v>1.011653495312371</v>
      </c>
      <c r="DX49" s="3">
        <f ca="1">Parameters!DX$169+Parameters!DX$170*LN(Parameters!$B$135+Temperatures!$G49-Temperatures!$G$2-18.825)</f>
        <v>1.387103925343613</v>
      </c>
      <c r="DY49" s="3">
        <f ca="1">Parameters!DY$169+Parameters!DY$170*LN(Parameters!$B$135+Temperatures!$G49-Temperatures!$G$2-18.825)</f>
        <v>1.2926473302581512</v>
      </c>
      <c r="DZ49" s="3">
        <f ca="1">Parameters!DZ$169+Parameters!DZ$170*LN(Parameters!$B$135+Temperatures!$G49-Temperatures!$G$2-18.825)</f>
        <v>1.211129117172737</v>
      </c>
      <c r="EA49" s="3">
        <f ca="1">Parameters!EA$169+Parameters!EA$170*LN(Parameters!$B$135+Temperatures!$G49-Temperatures!$G$2-18.825)</f>
        <v>0.50923541245319959</v>
      </c>
      <c r="EB49" s="3">
        <f ca="1">Parameters!EB$169+Parameters!EB$170*LN(Parameters!$B$135+Temperatures!$G49-Temperatures!$G$2-18.825)</f>
        <v>0.25580541214187785</v>
      </c>
      <c r="EC49" s="3">
        <f ca="1">Parameters!EC$169+Parameters!EC$170*LN(Parameters!$B$135+Temperatures!$G49-Temperatures!$G$2-18.825)</f>
        <v>0.98553517233186105</v>
      </c>
      <c r="ED49" s="3">
        <f ca="1">Parameters!ED$169+Parameters!ED$170*LN(Parameters!$B$135+Temperatures!$G49-Temperatures!$G$2-18.825)</f>
        <v>1.2613761507505192</v>
      </c>
      <c r="EE49" s="3">
        <f ca="1">Parameters!EE$169+Parameters!EE$170*LN(Parameters!$B$135+Temperatures!$G49-Temperatures!$G$2-18.825)</f>
        <v>0.60858828063045867</v>
      </c>
      <c r="EF49" s="3">
        <f ca="1">Parameters!EF$169+Parameters!EF$170*LN(Parameters!$B$135+Temperatures!$G49-Temperatures!$G$2-18.825)</f>
        <v>1.2354817982659185</v>
      </c>
      <c r="EG49" s="3">
        <f ca="1">Parameters!EG$169+Parameters!EG$170*LN(Parameters!$B$135+Temperatures!$G49-Temperatures!$G$2-18.825)</f>
        <v>1.1567687099189239</v>
      </c>
      <c r="EH49" s="3">
        <f ca="1">Parameters!EH$169+Parameters!EH$170*LN(Parameters!$B$135+Temperatures!$G49-Temperatures!$G$2-18.825)</f>
        <v>1.2211409738231642</v>
      </c>
      <c r="EI49" s="3">
        <f ca="1">Parameters!EI$169+Parameters!EI$170*LN(Parameters!$B$135+Temperatures!$G49-Temperatures!$G$2-18.825)</f>
        <v>0.89999850619990851</v>
      </c>
      <c r="EJ49" s="3">
        <f ca="1">Parameters!EJ$169+Parameters!EJ$170*LN(Parameters!$B$135+Temperatures!$G49-Temperatures!$G$2-18.825)</f>
        <v>1.2258253827574315</v>
      </c>
      <c r="EK49" s="3">
        <f ca="1">Parameters!EK$169+Parameters!EK$170*LN(Parameters!$B$135+Temperatures!$G49-Temperatures!$G$2-18.825)</f>
        <v>1.2919836652848526</v>
      </c>
      <c r="EL49" s="3">
        <f ca="1">Parameters!EL$169+Parameters!EL$170*LN(Parameters!$B$135+Temperatures!$G49-Temperatures!$G$2-18.825)</f>
        <v>1.1334514466926624</v>
      </c>
      <c r="EM49" s="3">
        <f ca="1">Parameters!EM$169+Parameters!EM$170*LN(Parameters!$B$135+Temperatures!$G49-Temperatures!$G$2-18.825)</f>
        <v>0.46132860370770101</v>
      </c>
      <c r="EN49" s="3">
        <f ca="1">Parameters!EN$169+Parameters!EN$170*LN(Parameters!$B$135+Temperatures!$G49-Temperatures!$G$2-18.825)</f>
        <v>1.1788135187872644</v>
      </c>
      <c r="EO49" s="3">
        <f ca="1">Parameters!EO$169+Parameters!EO$170*LN(Parameters!$B$135+Temperatures!$G49-Temperatures!$G$2-18.825)</f>
        <v>0.47306915493864987</v>
      </c>
      <c r="EP49" s="3">
        <f ca="1">Parameters!EP$169+Parameters!EP$170*LN(Parameters!$B$135+Temperatures!$G49-Temperatures!$G$2-18.825)</f>
        <v>0.74792645896204724</v>
      </c>
      <c r="EQ49" s="3">
        <f ca="1">Parameters!EQ$169+Parameters!EQ$170*LN(Parameters!$B$135+Temperatures!$G49-Temperatures!$G$2-18.825)</f>
        <v>1.1378485608287159</v>
      </c>
      <c r="ER49" s="3">
        <f ca="1">Parameters!ER$169+Parameters!ER$170*LN(Parameters!$B$135+Temperatures!$G49-Temperatures!$G$2-18.825)</f>
        <v>0.98256453977476876</v>
      </c>
      <c r="ES49" s="3">
        <f ca="1">Parameters!ES$169+Parameters!ES$170*LN(Parameters!$B$135+Temperatures!$G49-Temperatures!$G$2-18.825)</f>
        <v>1.3363531268876141</v>
      </c>
      <c r="ET49" s="3">
        <f ca="1">Parameters!ET$169+Parameters!ET$170*LN(Parameters!$B$135+Temperatures!$G49-Temperatures!$G$2-18.825)</f>
        <v>0.77430881998435308</v>
      </c>
      <c r="EU49" s="3">
        <f ca="1">Parameters!EU$169+Parameters!EU$170*LN(Parameters!$B$135+Temperatures!$G49-Temperatures!$G$2-18.825)</f>
        <v>0.53407702011681379</v>
      </c>
      <c r="EV49" s="3">
        <f ca="1">Parameters!EV$169+Parameters!EV$170*LN(Parameters!$B$135+Temperatures!$G49-Temperatures!$G$2-18.825)</f>
        <v>0.30330642745225966</v>
      </c>
      <c r="EW49" s="3">
        <f ca="1">Parameters!EW$169+Parameters!EW$170*LN(Parameters!$B$135+Temperatures!$G49-Temperatures!$G$2-18.825)</f>
        <v>0.94780807490155916</v>
      </c>
      <c r="EX49" s="3">
        <f ca="1">Parameters!EX$169+Parameters!EX$170*LN(Parameters!$B$135+Temperatures!$G49-Temperatures!$G$2-18.825)</f>
        <v>1.2499186386309618</v>
      </c>
      <c r="EY49" s="3">
        <f ca="1">Parameters!EY$169+Parameters!EY$170*LN(Parameters!$B$135+Temperatures!$G49-Temperatures!$G$2-18.825)</f>
        <v>1.3948496803393586</v>
      </c>
      <c r="EZ49" s="3">
        <f ca="1">Parameters!EZ$169+Parameters!EZ$170*LN(Parameters!$B$135+Temperatures!$G49-Temperatures!$G$2-18.825)</f>
        <v>1.2823771837595075</v>
      </c>
      <c r="FA49" s="3">
        <f ca="1">Parameters!FA$169+Parameters!FA$170*LN(Parameters!$B$135+Temperatures!$G49-Temperatures!$G$2-18.825)</f>
        <v>1.168811272996457</v>
      </c>
      <c r="FB49" s="3">
        <f ca="1">Parameters!FB$169+Parameters!FB$170*LN(Parameters!$B$135+Temperatures!$G49-Temperatures!$G$2-18.825)</f>
        <v>1.2298771433394458</v>
      </c>
      <c r="FC49" s="3">
        <f ca="1">Parameters!FC$169+Parameters!FC$170*LN(Parameters!$B$135+Temperatures!$G49-Temperatures!$G$2-18.825)</f>
        <v>1.1794208723041184</v>
      </c>
      <c r="FD49" s="3">
        <f ca="1">Parameters!FD$169+Parameters!FD$170*LN(Parameters!$B$135+Temperatures!$G49-Temperatures!$G$2-18.825)</f>
        <v>0.5823496837312625</v>
      </c>
      <c r="FE49" s="3">
        <f ca="1">Parameters!FE$169+Parameters!FE$170*LN(Parameters!$B$135+Temperatures!$G49-Temperatures!$G$2-18.825)</f>
        <v>1.2883893096625221</v>
      </c>
      <c r="FF49" s="3">
        <f ca="1">Parameters!FF$169+Parameters!FF$170*LN(Parameters!$B$135+Temperatures!$G49-Temperatures!$G$2-18.825)</f>
        <v>0.60150995906791893</v>
      </c>
      <c r="FG49" s="3">
        <f ca="1">Parameters!FG$169+Parameters!FG$170*LN(Parameters!$B$135+Temperatures!$G49-Temperatures!$G$2-18.825)</f>
        <v>1.3416392884537329</v>
      </c>
      <c r="FH49" s="3">
        <f ca="1">Parameters!FH$169+Parameters!FH$170*LN(Parameters!$B$135+Temperatures!$G49-Temperatures!$G$2-18.825)</f>
        <v>1.0120419967368186</v>
      </c>
      <c r="FI49" s="3">
        <f ca="1">Parameters!FI$169+Parameters!FI$170*LN(Parameters!$B$135+Temperatures!$G49-Temperatures!$G$2-18.825)</f>
        <v>1.2930690116043497</v>
      </c>
      <c r="FJ49" s="3">
        <f ca="1">Parameters!FJ$169+Parameters!FJ$170*LN(Parameters!$B$135+Temperatures!$G49-Temperatures!$G$2-18.825)</f>
        <v>0.45325983819022436</v>
      </c>
      <c r="FK49" s="3">
        <f ca="1">Parameters!FK$169+Parameters!FK$170*LN(Parameters!$B$135+Temperatures!$G49-Temperatures!$G$2-18.825)</f>
        <v>0.50926780910455582</v>
      </c>
      <c r="FL49" s="3">
        <f ca="1">Parameters!FL$169+Parameters!FL$170*LN(Parameters!$B$135+Temperatures!$G49-Temperatures!$G$2-18.825)</f>
        <v>0.34348347987157207</v>
      </c>
      <c r="FM49" s="3">
        <f ca="1">Parameters!FM$169+Parameters!FM$170*LN(Parameters!$B$135+Temperatures!$G49-Temperatures!$G$2-18.825)</f>
        <v>0.90241528689862727</v>
      </c>
      <c r="FN49" s="3">
        <f ca="1">Parameters!FN$169+Parameters!FN$170*LN(Parameters!$B$135+Temperatures!$G49-Temperatures!$G$2-18.825)</f>
        <v>1.3613826421360575</v>
      </c>
      <c r="FO49" s="3">
        <f ca="1">Parameters!FO$169+Parameters!FO$170*LN(Parameters!$B$135+Temperatures!$G49-Temperatures!$G$2-18.825)</f>
        <v>1.2906612556309822</v>
      </c>
      <c r="FP49" s="3">
        <f ca="1">Parameters!FP$169+Parameters!FP$170*LN(Parameters!$B$135+Temperatures!$G49-Temperatures!$G$2-18.825)</f>
        <v>1.3097965443604509</v>
      </c>
      <c r="FQ49" s="3">
        <f ca="1">Parameters!FQ$169+Parameters!FQ$170*LN(Parameters!$B$135+Temperatures!$G49-Temperatures!$G$2-18.825)</f>
        <v>0.61572837840254935</v>
      </c>
      <c r="FR49" s="3">
        <f ca="1">Parameters!FR$169+Parameters!FR$170*LN(Parameters!$B$135+Temperatures!$G49-Temperatures!$G$2-18.825)</f>
        <v>0.80087142632270636</v>
      </c>
      <c r="FS49" s="3">
        <f ca="1">Parameters!FS$169+Parameters!FS$170*LN(Parameters!$B$135+Temperatures!$G49-Temperatures!$G$2-18.825)</f>
        <v>1.1565403180719529</v>
      </c>
      <c r="FT49" s="3">
        <f ca="1">Parameters!FT$169+Parameters!FT$170*LN(Parameters!$B$135+Temperatures!$G49-Temperatures!$G$2-18.825)</f>
        <v>1.0402294479358962</v>
      </c>
      <c r="FU49" s="3">
        <f ca="1">Parameters!FU$169+Parameters!FU$170*LN(Parameters!$B$135+Temperatures!$G49-Temperatures!$G$2-18.825)</f>
        <v>1.2670937424975961</v>
      </c>
      <c r="FV49" s="3">
        <f ca="1">Parameters!FV$169+Parameters!FV$170*LN(Parameters!$B$135+Temperatures!$G49-Temperatures!$G$2-18.825)</f>
        <v>0.90995738087296596</v>
      </c>
      <c r="FW49" s="3">
        <f ca="1">Parameters!FW$169+Parameters!FW$170*LN(Parameters!$B$135+Temperatures!$G49-Temperatures!$G$2-18.825)</f>
        <v>0.68169809750137522</v>
      </c>
      <c r="FX49" s="3">
        <f ca="1">Parameters!FX$169+Parameters!FX$170*LN(Parameters!$B$135+Temperatures!$G49-Temperatures!$G$2-18.825)</f>
        <v>1.1750989624816639</v>
      </c>
      <c r="FY49" s="3">
        <f ca="1">Parameters!FY$169+Parameters!FY$170*LN(Parameters!$B$135+Temperatures!$G49-Temperatures!$G$2-18.825)</f>
        <v>0.97066079454196996</v>
      </c>
      <c r="FZ49" s="3">
        <f ca="1">Parameters!FZ$169+Parameters!FZ$170*LN(Parameters!$B$135+Temperatures!$G49-Temperatures!$G$2-18.825)</f>
        <v>1.1205965425279132</v>
      </c>
      <c r="GA49" s="3">
        <f ca="1">Parameters!GA$169+Parameters!GA$170*LN(Parameters!$B$135+Temperatures!$G49-Temperatures!$G$2-18.825)</f>
        <v>1.1152953121137485</v>
      </c>
      <c r="GB49" s="3">
        <f ca="1">Parameters!GB$169+Parameters!GB$170*LN(Parameters!$B$135+Temperatures!$G49-Temperatures!$G$2-18.825)</f>
        <v>0.48680626017880424</v>
      </c>
      <c r="GC49" s="3">
        <f ca="1">Parameters!GC$169+Parameters!GC$170*LN(Parameters!$B$135+Temperatures!$G49-Temperatures!$G$2-18.825)</f>
        <v>0.85401162269060549</v>
      </c>
      <c r="GD49" s="3">
        <f ca="1">Parameters!GD$169+Parameters!GD$170*LN(Parameters!$B$135+Temperatures!$G49-Temperatures!$G$2-18.825)</f>
        <v>0.72749408366540413</v>
      </c>
      <c r="GE49" s="3">
        <f ca="1">Parameters!GE$169+Parameters!GE$170*LN(Parameters!$B$135+Temperatures!$G49-Temperatures!$G$2-18.825)</f>
        <v>0.70822923774482771</v>
      </c>
      <c r="GF49" s="3">
        <f ca="1">Parameters!GF$169+Parameters!GF$170*LN(Parameters!$B$135+Temperatures!$G49-Temperatures!$G$2-18.825)</f>
        <v>1.2070697815717848</v>
      </c>
      <c r="GG49" s="3">
        <f ca="1">Parameters!GG$169+Parameters!GG$170*LN(Parameters!$B$135+Temperatures!$G49-Temperatures!$G$2-18.825)</f>
        <v>1.2354495205570033</v>
      </c>
      <c r="GH49" s="3">
        <f ca="1">Parameters!GH$169+Parameters!GH$170*LN(Parameters!$B$135+Temperatures!$G49-Temperatures!$G$2-18.825)</f>
        <v>1.1012651896413732</v>
      </c>
      <c r="GI49" s="3">
        <f ca="1">Parameters!GI$169+Parameters!GI$170*LN(Parameters!$B$135+Temperatures!$G49-Temperatures!$G$2-18.825)</f>
        <v>1.2099979421037026</v>
      </c>
      <c r="GJ49" s="3">
        <f ca="1">Parameters!GJ$169+Parameters!GJ$170*LN(Parameters!$B$135+Temperatures!$G49-Temperatures!$G$2-18.825)</f>
        <v>1.0162426686373327</v>
      </c>
      <c r="GK49" s="3">
        <f ca="1">Parameters!GK$169+Parameters!GK$170*LN(Parameters!$B$135+Temperatures!$G49-Temperatures!$G$2-18.825)</f>
        <v>0.91817275251841757</v>
      </c>
      <c r="GL49" s="3">
        <f ca="1">Parameters!GL$169+Parameters!GL$170*LN(Parameters!$B$135+Temperatures!$G49-Temperatures!$G$2-18.825)</f>
        <v>1.1000997525411931</v>
      </c>
      <c r="GM49" s="3">
        <f ca="1">Parameters!GM$169+Parameters!GM$170*LN(Parameters!$B$135+Temperatures!$G49-Temperatures!$G$2-18.825)</f>
        <v>1.0483084156486191</v>
      </c>
    </row>
    <row r="50" spans="1:195" x14ac:dyDescent="0.25">
      <c r="A50">
        <v>2058</v>
      </c>
      <c r="B50" s="3">
        <f ca="1">Parameters!B$169+Parameters!B$170*LN(Parameters!$B$135+Temperatures!$G50-Temperatures!$G$2-18.825)</f>
        <v>0.67983688515537632</v>
      </c>
      <c r="C50" s="3">
        <f ca="1">Parameters!C$169+Parameters!C$170*LN(Parameters!$B$135+Temperatures!$G50-Temperatures!$G$2-18.825)</f>
        <v>1.090890512355593</v>
      </c>
      <c r="D50" s="3">
        <f ca="1">Parameters!D$169+Parameters!D$170*LN(Parameters!$B$135+Temperatures!$G50-Temperatures!$G$2-18.825)</f>
        <v>0.64742953759576471</v>
      </c>
      <c r="E50" s="3">
        <f ca="1">Parameters!E$169+Parameters!E$170*LN(Parameters!$B$135+Temperatures!$G50-Temperatures!$G$2-18.825)</f>
        <v>0.28377695742213971</v>
      </c>
      <c r="F50" s="3">
        <f ca="1">Parameters!F$169+Parameters!F$170*LN(Parameters!$B$135+Temperatures!$G50-Temperatures!$G$2-18.825)</f>
        <v>1.3105721172910858</v>
      </c>
      <c r="G50" s="3">
        <f ca="1">Parameters!G$169+Parameters!G$170*LN(Parameters!$B$135+Temperatures!$G50-Temperatures!$G$2-18.825)</f>
        <v>0.86753791088029097</v>
      </c>
      <c r="H50" s="3">
        <f ca="1">Parameters!H$169+Parameters!H$170*LN(Parameters!$B$135+Temperatures!$G50-Temperatures!$G$2-18.825)</f>
        <v>0.48273578177674159</v>
      </c>
      <c r="I50" s="3">
        <f ca="1">Parameters!I$169+Parameters!I$170*LN(Parameters!$B$135+Temperatures!$G50-Temperatures!$G$2-18.825)</f>
        <v>1.2602792418316355</v>
      </c>
      <c r="J50" s="3">
        <f ca="1">Parameters!J$169+Parameters!J$170*LN(Parameters!$B$135+Temperatures!$G50-Temperatures!$G$2-18.825)</f>
        <v>0.84417677970892302</v>
      </c>
      <c r="K50" s="3">
        <f ca="1">Parameters!K$169+Parameters!K$170*LN(Parameters!$B$135+Temperatures!$G50-Temperatures!$G$2-18.825)</f>
        <v>0.44657950377351641</v>
      </c>
      <c r="L50" s="3">
        <f ca="1">Parameters!L$169+Parameters!L$170*LN(Parameters!$B$135+Temperatures!$G50-Temperatures!$G$2-18.825)</f>
        <v>0.71094459257804954</v>
      </c>
      <c r="M50" s="3">
        <f ca="1">Parameters!M$169+Parameters!M$170*LN(Parameters!$B$135+Temperatures!$G50-Temperatures!$G$2-18.825)</f>
        <v>1.0326040406331889</v>
      </c>
      <c r="N50" s="3">
        <f ca="1">Parameters!N$169+Parameters!N$170*LN(Parameters!$B$135+Temperatures!$G50-Temperatures!$G$2-18.825)</f>
        <v>0.52269402237299889</v>
      </c>
      <c r="O50" s="3">
        <f ca="1">Parameters!O$169+Parameters!O$170*LN(Parameters!$B$135+Temperatures!$G50-Temperatures!$G$2-18.825)</f>
        <v>1.3143493152887644</v>
      </c>
      <c r="P50" s="3">
        <f ca="1">Parameters!P$169+Parameters!P$170*LN(Parameters!$B$135+Temperatures!$G50-Temperatures!$G$2-18.825)</f>
        <v>1.3570929607621018</v>
      </c>
      <c r="Q50" s="3">
        <f ca="1">Parameters!Q$169+Parameters!Q$170*LN(Parameters!$B$135+Temperatures!$G50-Temperatures!$G$2-18.825)</f>
        <v>1.2307980917658803</v>
      </c>
      <c r="R50" s="3">
        <f ca="1">Parameters!R$169+Parameters!R$170*LN(Parameters!$B$135+Temperatures!$G50-Temperatures!$G$2-18.825)</f>
        <v>0.58568109290686343</v>
      </c>
      <c r="S50" s="3">
        <f ca="1">Parameters!S$169+Parameters!S$170*LN(Parameters!$B$135+Temperatures!$G50-Temperatures!$G$2-18.825)</f>
        <v>1.3374690201294135</v>
      </c>
      <c r="T50" s="3">
        <f ca="1">Parameters!T$169+Parameters!T$170*LN(Parameters!$B$135+Temperatures!$G50-Temperatures!$G$2-18.825)</f>
        <v>1.1991918697462651</v>
      </c>
      <c r="U50" s="3">
        <f ca="1">Parameters!U$169+Parameters!U$170*LN(Parameters!$B$135+Temperatures!$G50-Temperatures!$G$2-18.825)</f>
        <v>0.52498754899281441</v>
      </c>
      <c r="V50" s="3">
        <f ca="1">Parameters!V$169+Parameters!V$170*LN(Parameters!$B$135+Temperatures!$G50-Temperatures!$G$2-18.825)</f>
        <v>0.40197108996526587</v>
      </c>
      <c r="W50" s="3">
        <f ca="1">Parameters!W$169+Parameters!W$170*LN(Parameters!$B$135+Temperatures!$G50-Temperatures!$G$2-18.825)</f>
        <v>1.2236611612047334</v>
      </c>
      <c r="X50" s="3">
        <f ca="1">Parameters!X$169+Parameters!X$170*LN(Parameters!$B$135+Temperatures!$G50-Temperatures!$G$2-18.825)</f>
        <v>1.1078583234918336</v>
      </c>
      <c r="Y50" s="3">
        <f ca="1">Parameters!Y$169+Parameters!Y$170*LN(Parameters!$B$135+Temperatures!$G50-Temperatures!$G$2-18.825)</f>
        <v>0.84015016712187462</v>
      </c>
      <c r="Z50" s="3">
        <f ca="1">Parameters!Z$169+Parameters!Z$170*LN(Parameters!$B$135+Temperatures!$G50-Temperatures!$G$2-18.825)</f>
        <v>1.1366177025262167</v>
      </c>
      <c r="AA50" s="3">
        <f ca="1">Parameters!AA$169+Parameters!AA$170*LN(Parameters!$B$135+Temperatures!$G50-Temperatures!$G$2-18.825)</f>
        <v>1.2601996516155258</v>
      </c>
      <c r="AB50" s="3">
        <f ca="1">Parameters!AB$169+Parameters!AB$170*LN(Parameters!$B$135+Temperatures!$G50-Temperatures!$G$2-18.825)</f>
        <v>1.2974200641926632</v>
      </c>
      <c r="AC50" s="3">
        <f ca="1">Parameters!AC$169+Parameters!AC$170*LN(Parameters!$B$135+Temperatures!$G50-Temperatures!$G$2-18.825)</f>
        <v>0.66703915282735737</v>
      </c>
      <c r="AD50" s="3">
        <f ca="1">Parameters!AD$169+Parameters!AD$170*LN(Parameters!$B$135+Temperatures!$G50-Temperatures!$G$2-18.825)</f>
        <v>1.103233999296368</v>
      </c>
      <c r="AE50" s="3">
        <f ca="1">Parameters!AE$169+Parameters!AE$170*LN(Parameters!$B$135+Temperatures!$G50-Temperatures!$G$2-18.825)</f>
        <v>1.2417122372348541</v>
      </c>
      <c r="AF50" s="3">
        <f ca="1">Parameters!AF$169+Parameters!AF$170*LN(Parameters!$B$135+Temperatures!$G50-Temperatures!$G$2-18.825)</f>
        <v>0.38148935565805991</v>
      </c>
      <c r="AG50" s="3">
        <f ca="1">Parameters!AG$169+Parameters!AG$170*LN(Parameters!$B$135+Temperatures!$G50-Temperatures!$G$2-18.825)</f>
        <v>0.4399202148565548</v>
      </c>
      <c r="AH50" s="3">
        <f ca="1">Parameters!AH$169+Parameters!AH$170*LN(Parameters!$B$135+Temperatures!$G50-Temperatures!$G$2-18.825)</f>
        <v>0.63962596468274568</v>
      </c>
      <c r="AI50" s="3">
        <f ca="1">Parameters!AI$169+Parameters!AI$170*LN(Parameters!$B$135+Temperatures!$G50-Temperatures!$G$2-18.825)</f>
        <v>0.76125672738496408</v>
      </c>
      <c r="AJ50" s="3">
        <f ca="1">Parameters!AJ$169+Parameters!AJ$170*LN(Parameters!$B$135+Temperatures!$G50-Temperatures!$G$2-18.825)</f>
        <v>1.2606646006816034</v>
      </c>
      <c r="AK50" s="3">
        <f ca="1">Parameters!AK$169+Parameters!AK$170*LN(Parameters!$B$135+Temperatures!$G50-Temperatures!$G$2-18.825)</f>
        <v>1.2152702919535316</v>
      </c>
      <c r="AL50" s="3">
        <f ca="1">Parameters!AL$169+Parameters!AL$170*LN(Parameters!$B$135+Temperatures!$G50-Temperatures!$G$2-18.825)</f>
        <v>1.1823007192643733</v>
      </c>
      <c r="AM50" s="3">
        <f ca="1">Parameters!AM$169+Parameters!AM$170*LN(Parameters!$B$135+Temperatures!$G50-Temperatures!$G$2-18.825)</f>
        <v>1.2053722307431265</v>
      </c>
      <c r="AN50" s="3">
        <f ca="1">Parameters!AN$169+Parameters!AN$170*LN(Parameters!$B$135+Temperatures!$G50-Temperatures!$G$2-18.825)</f>
        <v>1.0121956637410441</v>
      </c>
      <c r="AO50" s="3">
        <f ca="1">Parameters!AO$169+Parameters!AO$170*LN(Parameters!$B$135+Temperatures!$G50-Temperatures!$G$2-18.825)</f>
        <v>1.173488668602207</v>
      </c>
      <c r="AP50" s="3">
        <f ca="1">Parameters!AP$169+Parameters!AP$170*LN(Parameters!$B$135+Temperatures!$G50-Temperatures!$G$2-18.825)</f>
        <v>1.022376245576549</v>
      </c>
      <c r="AQ50" s="3">
        <f ca="1">Parameters!AQ$169+Parameters!AQ$170*LN(Parameters!$B$135+Temperatures!$G50-Temperatures!$G$2-18.825)</f>
        <v>1.0967053984021962</v>
      </c>
      <c r="AR50" s="3">
        <f ca="1">Parameters!AR$169+Parameters!AR$170*LN(Parameters!$B$135+Temperatures!$G50-Temperatures!$G$2-18.825)</f>
        <v>1.2294884276338147</v>
      </c>
      <c r="AS50" s="3">
        <f ca="1">Parameters!AS$169+Parameters!AS$170*LN(Parameters!$B$135+Temperatures!$G50-Temperatures!$G$2-18.825)</f>
        <v>0.91369760700677949</v>
      </c>
      <c r="AT50" s="3">
        <f ca="1">Parameters!AT$169+Parameters!AT$170*LN(Parameters!$B$135+Temperatures!$G50-Temperatures!$G$2-18.825)</f>
        <v>0.45672915429524508</v>
      </c>
      <c r="AU50" s="3">
        <f ca="1">Parameters!AU$169+Parameters!AU$170*LN(Parameters!$B$135+Temperatures!$G50-Temperatures!$G$2-18.825)</f>
        <v>0.49197713383862107</v>
      </c>
      <c r="AV50" s="3">
        <f ca="1">Parameters!AV$169+Parameters!AV$170*LN(Parameters!$B$135+Temperatures!$G50-Temperatures!$G$2-18.825)</f>
        <v>1.3940170814793007</v>
      </c>
      <c r="AW50" s="3">
        <f ca="1">Parameters!AW$169+Parameters!AW$170*LN(Parameters!$B$135+Temperatures!$G50-Temperatures!$G$2-18.825)</f>
        <v>1.1085477890106112</v>
      </c>
      <c r="AX50" s="3">
        <f ca="1">Parameters!AX$169+Parameters!AX$170*LN(Parameters!$B$135+Temperatures!$G50-Temperatures!$G$2-18.825)</f>
        <v>0.44120946448428638</v>
      </c>
      <c r="AY50" s="3">
        <f ca="1">Parameters!AY$169+Parameters!AY$170*LN(Parameters!$B$135+Temperatures!$G50-Temperatures!$G$2-18.825)</f>
        <v>1.2010118159916829</v>
      </c>
      <c r="AZ50" s="3">
        <f ca="1">Parameters!AZ$169+Parameters!AZ$170*LN(Parameters!$B$135+Temperatures!$G50-Temperatures!$G$2-18.825)</f>
        <v>0.85067755224803632</v>
      </c>
      <c r="BA50" s="3">
        <f ca="1">Parameters!BA$169+Parameters!BA$170*LN(Parameters!$B$135+Temperatures!$G50-Temperatures!$G$2-18.825)</f>
        <v>1.0138557016209309</v>
      </c>
      <c r="BB50" s="3">
        <f ca="1">Parameters!BB$169+Parameters!BB$170*LN(Parameters!$B$135+Temperatures!$G50-Temperatures!$G$2-18.825)</f>
        <v>1.0797787486200214</v>
      </c>
      <c r="BC50" s="3">
        <f ca="1">Parameters!BC$169+Parameters!BC$170*LN(Parameters!$B$135+Temperatures!$G50-Temperatures!$G$2-18.825)</f>
        <v>1.110992533290456</v>
      </c>
      <c r="BD50" s="3">
        <f ca="1">Parameters!BD$169+Parameters!BD$170*LN(Parameters!$B$135+Temperatures!$G50-Temperatures!$G$2-18.825)</f>
        <v>1.0990381924120141</v>
      </c>
      <c r="BE50" s="3">
        <f ca="1">Parameters!BE$169+Parameters!BE$170*LN(Parameters!$B$135+Temperatures!$G50-Temperatures!$G$2-18.825)</f>
        <v>0.72858541603893223</v>
      </c>
      <c r="BF50" s="3">
        <f ca="1">Parameters!BF$169+Parameters!BF$170*LN(Parameters!$B$135+Temperatures!$G50-Temperatures!$G$2-18.825)</f>
        <v>0.34673807407438445</v>
      </c>
      <c r="BG50" s="3">
        <f ca="1">Parameters!BG$169+Parameters!BG$170*LN(Parameters!$B$135+Temperatures!$G50-Temperatures!$G$2-18.825)</f>
        <v>0.97121945018734934</v>
      </c>
      <c r="BH50" s="3">
        <f ca="1">Parameters!BH$169+Parameters!BH$170*LN(Parameters!$B$135+Temperatures!$G50-Temperatures!$G$2-18.825)</f>
        <v>0.27757839261878142</v>
      </c>
      <c r="BI50" s="3">
        <f ca="1">Parameters!BI$169+Parameters!BI$170*LN(Parameters!$B$135+Temperatures!$G50-Temperatures!$G$2-18.825)</f>
        <v>1.1225745180705773</v>
      </c>
      <c r="BJ50" s="3">
        <f ca="1">Parameters!BJ$169+Parameters!BJ$170*LN(Parameters!$B$135+Temperatures!$G50-Temperatures!$G$2-18.825)</f>
        <v>0.57943119172858082</v>
      </c>
      <c r="BK50" s="3">
        <f ca="1">Parameters!BK$169+Parameters!BK$170*LN(Parameters!$B$135+Temperatures!$G50-Temperatures!$G$2-18.825)</f>
        <v>1.2828282600244578</v>
      </c>
      <c r="BL50" s="3">
        <f ca="1">Parameters!BL$169+Parameters!BL$170*LN(Parameters!$B$135+Temperatures!$G50-Temperatures!$G$2-18.825)</f>
        <v>1.2274185008949017</v>
      </c>
      <c r="BM50" s="3">
        <f ca="1">Parameters!BM$169+Parameters!BM$170*LN(Parameters!$B$135+Temperatures!$G50-Temperatures!$G$2-18.825)</f>
        <v>0.48079183249981539</v>
      </c>
      <c r="BN50" s="3">
        <f ca="1">Parameters!BN$169+Parameters!BN$170*LN(Parameters!$B$135+Temperatures!$G50-Temperatures!$G$2-18.825)</f>
        <v>0.53387435529291449</v>
      </c>
      <c r="BO50" s="3">
        <f ca="1">Parameters!BO$169+Parameters!BO$170*LN(Parameters!$B$135+Temperatures!$G50-Temperatures!$G$2-18.825)</f>
        <v>1.2926897381845097</v>
      </c>
      <c r="BP50" s="3">
        <f ca="1">Parameters!BP$169+Parameters!BP$170*LN(Parameters!$B$135+Temperatures!$G50-Temperatures!$G$2-18.825)</f>
        <v>1.2146411554607106</v>
      </c>
      <c r="BQ50" s="3">
        <f ca="1">Parameters!BQ$169+Parameters!BQ$170*LN(Parameters!$B$135+Temperatures!$G50-Temperatures!$G$2-18.825)</f>
        <v>1.1680455329329777</v>
      </c>
      <c r="BR50" s="3">
        <f ca="1">Parameters!BR$169+Parameters!BR$170*LN(Parameters!$B$135+Temperatures!$G50-Temperatures!$G$2-18.825)</f>
        <v>1.2895397370765216</v>
      </c>
      <c r="BS50" s="3">
        <f ca="1">Parameters!BS$169+Parameters!BS$170*LN(Parameters!$B$135+Temperatures!$G50-Temperatures!$G$2-18.825)</f>
        <v>1.2856871933315779</v>
      </c>
      <c r="BT50" s="3">
        <f ca="1">Parameters!BT$169+Parameters!BT$170*LN(Parameters!$B$135+Temperatures!$G50-Temperatures!$G$2-18.825)</f>
        <v>1.169532965669803</v>
      </c>
      <c r="BU50" s="3">
        <f ca="1">Parameters!BU$169+Parameters!BU$170*LN(Parameters!$B$135+Temperatures!$G50-Temperatures!$G$2-18.825)</f>
        <v>0.76957402609191095</v>
      </c>
      <c r="BV50" s="3">
        <f ca="1">Parameters!BV$169+Parameters!BV$170*LN(Parameters!$B$135+Temperatures!$G50-Temperatures!$G$2-18.825)</f>
        <v>1.244543674469512</v>
      </c>
      <c r="BW50" s="3">
        <f ca="1">Parameters!BW$169+Parameters!BW$170*LN(Parameters!$B$135+Temperatures!$G50-Temperatures!$G$2-18.825)</f>
        <v>0.99184876358407692</v>
      </c>
      <c r="BX50" s="3">
        <f ca="1">Parameters!BX$169+Parameters!BX$170*LN(Parameters!$B$135+Temperatures!$G50-Temperatures!$G$2-18.825)</f>
        <v>1.2490154633546897</v>
      </c>
      <c r="BY50" s="3">
        <f ca="1">Parameters!BY$169+Parameters!BY$170*LN(Parameters!$B$135+Temperatures!$G50-Temperatures!$G$2-18.825)</f>
        <v>1.2917846621628641</v>
      </c>
      <c r="BZ50" s="3">
        <f ca="1">Parameters!BZ$169+Parameters!BZ$170*LN(Parameters!$B$135+Temperatures!$G50-Temperatures!$G$2-18.825)</f>
        <v>1.106938311179716</v>
      </c>
      <c r="CA50" s="3">
        <f ca="1">Parameters!CA$169+Parameters!CA$170*LN(Parameters!$B$135+Temperatures!$G50-Temperatures!$G$2-18.825)</f>
        <v>1.1153827915937999</v>
      </c>
      <c r="CB50" s="3">
        <f ca="1">Parameters!CB$169+Parameters!CB$170*LN(Parameters!$B$135+Temperatures!$G50-Temperatures!$G$2-18.825)</f>
        <v>0.59585919524328879</v>
      </c>
      <c r="CC50" s="3">
        <f ca="1">Parameters!CC$169+Parameters!CC$170*LN(Parameters!$B$135+Temperatures!$G50-Temperatures!$G$2-18.825)</f>
        <v>1.2121751309454321</v>
      </c>
      <c r="CD50" s="3">
        <f ca="1">Parameters!CD$169+Parameters!CD$170*LN(Parameters!$B$135+Temperatures!$G50-Temperatures!$G$2-18.825)</f>
        <v>0.56095899504049085</v>
      </c>
      <c r="CE50" s="3">
        <f ca="1">Parameters!CE$169+Parameters!CE$170*LN(Parameters!$B$135+Temperatures!$G50-Temperatures!$G$2-18.825)</f>
        <v>1.2451105252923127</v>
      </c>
      <c r="CF50" s="3">
        <f ca="1">Parameters!CF$169+Parameters!CF$170*LN(Parameters!$B$135+Temperatures!$G50-Temperatures!$G$2-18.825)</f>
        <v>1.2335189962147934</v>
      </c>
      <c r="CG50" s="3">
        <f ca="1">Parameters!CG$169+Parameters!CG$170*LN(Parameters!$B$135+Temperatures!$G50-Temperatures!$G$2-18.825)</f>
        <v>0.47501696790104209</v>
      </c>
      <c r="CH50" s="3">
        <f ca="1">Parameters!CH$169+Parameters!CH$170*LN(Parameters!$B$135+Temperatures!$G50-Temperatures!$G$2-18.825)</f>
        <v>0.80346376783532047</v>
      </c>
      <c r="CI50" s="3">
        <f ca="1">Parameters!CI$169+Parameters!CI$170*LN(Parameters!$B$135+Temperatures!$G50-Temperatures!$G$2-18.825)</f>
        <v>1.1338180391060533</v>
      </c>
      <c r="CJ50" s="3">
        <f ca="1">Parameters!CJ$169+Parameters!CJ$170*LN(Parameters!$B$135+Temperatures!$G50-Temperatures!$G$2-18.825)</f>
        <v>0.2104339692989341</v>
      </c>
      <c r="CK50" s="3">
        <f ca="1">Parameters!CK$169+Parameters!CK$170*LN(Parameters!$B$135+Temperatures!$G50-Temperatures!$G$2-18.825)</f>
        <v>0.99857805707559566</v>
      </c>
      <c r="CL50" s="3">
        <f ca="1">Parameters!CL$169+Parameters!CL$170*LN(Parameters!$B$135+Temperatures!$G50-Temperatures!$G$2-18.825)</f>
        <v>0.67621969612703547</v>
      </c>
      <c r="CM50" s="3">
        <f ca="1">Parameters!CM$169+Parameters!CM$170*LN(Parameters!$B$135+Temperatures!$G50-Temperatures!$G$2-18.825)</f>
        <v>1.1985397571555947</v>
      </c>
      <c r="CN50" s="3">
        <f ca="1">Parameters!CN$169+Parameters!CN$170*LN(Parameters!$B$135+Temperatures!$G50-Temperatures!$G$2-18.825)</f>
        <v>0.9414608792657625</v>
      </c>
      <c r="CO50" s="3">
        <f ca="1">Parameters!CO$169+Parameters!CO$170*LN(Parameters!$B$135+Temperatures!$G50-Temperatures!$G$2-18.825)</f>
        <v>0.71699677535521711</v>
      </c>
      <c r="CP50" s="3">
        <f ca="1">Parameters!CP$169+Parameters!CP$170*LN(Parameters!$B$135+Temperatures!$G50-Temperatures!$G$2-18.825)</f>
        <v>0.42076876861215273</v>
      </c>
      <c r="CQ50" s="3">
        <f ca="1">Parameters!CQ$169+Parameters!CQ$170*LN(Parameters!$B$135+Temperatures!$G50-Temperatures!$G$2-18.825)</f>
        <v>1.0343315449389539</v>
      </c>
      <c r="CR50" s="3">
        <f ca="1">Parameters!CR$169+Parameters!CR$170*LN(Parameters!$B$135+Temperatures!$G50-Temperatures!$G$2-18.825)</f>
        <v>0.28390846909255596</v>
      </c>
      <c r="CS50" s="3">
        <f ca="1">Parameters!CS$169+Parameters!CS$170*LN(Parameters!$B$135+Temperatures!$G50-Temperatures!$G$2-18.825)</f>
        <v>1.3338438309241776</v>
      </c>
      <c r="CT50" s="3">
        <f ca="1">Parameters!CT$169+Parameters!CT$170*LN(Parameters!$B$135+Temperatures!$G50-Temperatures!$G$2-18.825)</f>
        <v>1.2111415148801579</v>
      </c>
      <c r="CU50" s="3">
        <f ca="1">Parameters!CU$169+Parameters!CU$170*LN(Parameters!$B$135+Temperatures!$G50-Temperatures!$G$2-18.825)</f>
        <v>0.63301521299259333</v>
      </c>
      <c r="CV50" s="3">
        <f ca="1">Parameters!CV$169+Parameters!CV$170*LN(Parameters!$B$135+Temperatures!$G50-Temperatures!$G$2-18.825)</f>
        <v>1.2772636045202794</v>
      </c>
      <c r="CW50" s="3">
        <f ca="1">Parameters!CW$169+Parameters!CW$170*LN(Parameters!$B$135+Temperatures!$G50-Temperatures!$G$2-18.825)</f>
        <v>1.1811076508561427</v>
      </c>
      <c r="CX50" s="3">
        <f ca="1">Parameters!CX$169+Parameters!CX$170*LN(Parameters!$B$135+Temperatures!$G50-Temperatures!$G$2-18.825)</f>
        <v>0.83006080467398968</v>
      </c>
      <c r="CY50" s="3">
        <f ca="1">Parameters!CY$169+Parameters!CY$170*LN(Parameters!$B$135+Temperatures!$G50-Temperatures!$G$2-18.825)</f>
        <v>1.2022337231328426</v>
      </c>
      <c r="CZ50" s="3">
        <f ca="1">Parameters!CZ$169+Parameters!CZ$170*LN(Parameters!$B$135+Temperatures!$G50-Temperatures!$G$2-18.825)</f>
        <v>1.0183012814285153</v>
      </c>
      <c r="DA50" s="3">
        <f ca="1">Parameters!DA$169+Parameters!DA$170*LN(Parameters!$B$135+Temperatures!$G50-Temperatures!$G$2-18.825)</f>
        <v>0.32711760111797356</v>
      </c>
      <c r="DB50" s="3">
        <f ca="1">Parameters!DB$169+Parameters!DB$170*LN(Parameters!$B$135+Temperatures!$G50-Temperatures!$G$2-18.825)</f>
        <v>1.241949215734993</v>
      </c>
      <c r="DC50" s="3">
        <f ca="1">Parameters!DC$169+Parameters!DC$170*LN(Parameters!$B$135+Temperatures!$G50-Temperatures!$G$2-18.825)</f>
        <v>0.67513720965499835</v>
      </c>
      <c r="DD50" s="3">
        <f ca="1">Parameters!DD$169+Parameters!DD$170*LN(Parameters!$B$135+Temperatures!$G50-Temperatures!$G$2-18.825)</f>
        <v>0.39802508936820935</v>
      </c>
      <c r="DE50" s="3">
        <f ca="1">Parameters!DE$169+Parameters!DE$170*LN(Parameters!$B$135+Temperatures!$G50-Temperatures!$G$2-18.825)</f>
        <v>0.4938714581088896</v>
      </c>
      <c r="DF50" s="3">
        <f ca="1">Parameters!DF$169+Parameters!DF$170*LN(Parameters!$B$135+Temperatures!$G50-Temperatures!$G$2-18.825)</f>
        <v>0.37736686124289359</v>
      </c>
      <c r="DG50" s="3">
        <f ca="1">Parameters!DG$169+Parameters!DG$170*LN(Parameters!$B$135+Temperatures!$G50-Temperatures!$G$2-18.825)</f>
        <v>0.87344764334999869</v>
      </c>
      <c r="DH50" s="3">
        <f ca="1">Parameters!DH$169+Parameters!DH$170*LN(Parameters!$B$135+Temperatures!$G50-Temperatures!$G$2-18.825)</f>
        <v>0.5502977580240267</v>
      </c>
      <c r="DI50" s="3">
        <f ca="1">Parameters!DI$169+Parameters!DI$170*LN(Parameters!$B$135+Temperatures!$G50-Temperatures!$G$2-18.825)</f>
        <v>1.0169072388310207</v>
      </c>
      <c r="DJ50" s="3">
        <f ca="1">Parameters!DJ$169+Parameters!DJ$170*LN(Parameters!$B$135+Temperatures!$G50-Temperatures!$G$2-18.825)</f>
        <v>0.97568168885997664</v>
      </c>
      <c r="DK50" s="3">
        <f ca="1">Parameters!DK$169+Parameters!DK$170*LN(Parameters!$B$135+Temperatures!$G50-Temperatures!$G$2-18.825)</f>
        <v>0.55852819458819902</v>
      </c>
      <c r="DL50" s="3">
        <f ca="1">Parameters!DL$169+Parameters!DL$170*LN(Parameters!$B$135+Temperatures!$G50-Temperatures!$G$2-18.825)</f>
        <v>1.3505266290740618</v>
      </c>
      <c r="DM50" s="3">
        <f ca="1">Parameters!DM$169+Parameters!DM$170*LN(Parameters!$B$135+Temperatures!$G50-Temperatures!$G$2-18.825)</f>
        <v>1.2392884935176858</v>
      </c>
      <c r="DN50" s="3">
        <f ca="1">Parameters!DN$169+Parameters!DN$170*LN(Parameters!$B$135+Temperatures!$G50-Temperatures!$G$2-18.825)</f>
        <v>0.52603967255231465</v>
      </c>
      <c r="DO50" s="3">
        <f ca="1">Parameters!DO$169+Parameters!DO$170*LN(Parameters!$B$135+Temperatures!$G50-Temperatures!$G$2-18.825)</f>
        <v>6.2522201522031154E-2</v>
      </c>
      <c r="DP50" s="3">
        <f ca="1">Parameters!DP$169+Parameters!DP$170*LN(Parameters!$B$135+Temperatures!$G50-Temperatures!$G$2-18.825)</f>
        <v>1.1707418470128668</v>
      </c>
      <c r="DQ50" s="3">
        <f ca="1">Parameters!DQ$169+Parameters!DQ$170*LN(Parameters!$B$135+Temperatures!$G50-Temperatures!$G$2-18.825)</f>
        <v>1.3576246745160225</v>
      </c>
      <c r="DR50" s="3">
        <f ca="1">Parameters!DR$169+Parameters!DR$170*LN(Parameters!$B$135+Temperatures!$G50-Temperatures!$G$2-18.825)</f>
        <v>1.2357930851019436</v>
      </c>
      <c r="DS50" s="3">
        <f ca="1">Parameters!DS$169+Parameters!DS$170*LN(Parameters!$B$135+Temperatures!$G50-Temperatures!$G$2-18.825)</f>
        <v>1.044409211121486</v>
      </c>
      <c r="DT50" s="3">
        <f ca="1">Parameters!DT$169+Parameters!DT$170*LN(Parameters!$B$135+Temperatures!$G50-Temperatures!$G$2-18.825)</f>
        <v>1.1044442949476247</v>
      </c>
      <c r="DU50" s="3">
        <f ca="1">Parameters!DU$169+Parameters!DU$170*LN(Parameters!$B$135+Temperatures!$G50-Temperatures!$G$2-18.825)</f>
        <v>1.2739587016655545</v>
      </c>
      <c r="DV50" s="3">
        <f ca="1">Parameters!DV$169+Parameters!DV$170*LN(Parameters!$B$135+Temperatures!$G50-Temperatures!$G$2-18.825)</f>
        <v>1.0879668642314395</v>
      </c>
      <c r="DW50" s="3">
        <f ca="1">Parameters!DW$169+Parameters!DW$170*LN(Parameters!$B$135+Temperatures!$G50-Temperatures!$G$2-18.825)</f>
        <v>1.0109839662600182</v>
      </c>
      <c r="DX50" s="3">
        <f ca="1">Parameters!DX$169+Parameters!DX$170*LN(Parameters!$B$135+Temperatures!$G50-Temperatures!$G$2-18.825)</f>
        <v>1.3863018373498086</v>
      </c>
      <c r="DY50" s="3">
        <f ca="1">Parameters!DY$169+Parameters!DY$170*LN(Parameters!$B$135+Temperatures!$G50-Temperatures!$G$2-18.825)</f>
        <v>1.2918584911668933</v>
      </c>
      <c r="DZ50" s="3">
        <f ca="1">Parameters!DZ$169+Parameters!DZ$170*LN(Parameters!$B$135+Temperatures!$G50-Temperatures!$G$2-18.825)</f>
        <v>1.2103878257461294</v>
      </c>
      <c r="EA50" s="3">
        <f ca="1">Parameters!EA$169+Parameters!EA$170*LN(Parameters!$B$135+Temperatures!$G50-Temperatures!$G$2-18.825)</f>
        <v>0.5092714658348263</v>
      </c>
      <c r="EB50" s="3">
        <f ca="1">Parameters!EB$169+Parameters!EB$170*LN(Parameters!$B$135+Temperatures!$G50-Temperatures!$G$2-18.825)</f>
        <v>0.25626574519313616</v>
      </c>
      <c r="EC50" s="3">
        <f ca="1">Parameters!EC$169+Parameters!EC$170*LN(Parameters!$B$135+Temperatures!$G50-Temperatures!$G$2-18.825)</f>
        <v>0.98520790133545255</v>
      </c>
      <c r="ED50" s="3">
        <f ca="1">Parameters!ED$169+Parameters!ED$170*LN(Parameters!$B$135+Temperatures!$G50-Temperatures!$G$2-18.825)</f>
        <v>1.2605151666779217</v>
      </c>
      <c r="EE50" s="3">
        <f ca="1">Parameters!EE$169+Parameters!EE$170*LN(Parameters!$B$135+Temperatures!$G50-Temperatures!$G$2-18.825)</f>
        <v>0.60838059126634836</v>
      </c>
      <c r="EF50" s="3">
        <f ca="1">Parameters!EF$169+Parameters!EF$170*LN(Parameters!$B$135+Temperatures!$G50-Temperatures!$G$2-18.825)</f>
        <v>1.2348183729745006</v>
      </c>
      <c r="EG50" s="3">
        <f ca="1">Parameters!EG$169+Parameters!EG$170*LN(Parameters!$B$135+Temperatures!$G50-Temperatures!$G$2-18.825)</f>
        <v>1.1563318634986333</v>
      </c>
      <c r="EH50" s="3">
        <f ca="1">Parameters!EH$169+Parameters!EH$170*LN(Parameters!$B$135+Temperatures!$G50-Temperatures!$G$2-18.825)</f>
        <v>1.2203341639155003</v>
      </c>
      <c r="EI50" s="3">
        <f ca="1">Parameters!EI$169+Parameters!EI$170*LN(Parameters!$B$135+Temperatures!$G50-Temperatures!$G$2-18.825)</f>
        <v>0.89968636403373603</v>
      </c>
      <c r="EJ50" s="3">
        <f ca="1">Parameters!EJ$169+Parameters!EJ$170*LN(Parameters!$B$135+Temperatures!$G50-Temperatures!$G$2-18.825)</f>
        <v>1.2249745268779166</v>
      </c>
      <c r="EK50" s="3">
        <f ca="1">Parameters!EK$169+Parameters!EK$170*LN(Parameters!$B$135+Temperatures!$G50-Temperatures!$G$2-18.825)</f>
        <v>1.2910189928801303</v>
      </c>
      <c r="EL50" s="3">
        <f ca="1">Parameters!EL$169+Parameters!EL$170*LN(Parameters!$B$135+Temperatures!$G50-Temperatures!$G$2-18.825)</f>
        <v>1.1327108107147845</v>
      </c>
      <c r="EM50" s="3">
        <f ca="1">Parameters!EM$169+Parameters!EM$170*LN(Parameters!$B$135+Temperatures!$G50-Temperatures!$G$2-18.825)</f>
        <v>0.46157724462342831</v>
      </c>
      <c r="EN50" s="3">
        <f ca="1">Parameters!EN$169+Parameters!EN$170*LN(Parameters!$B$135+Temperatures!$G50-Temperatures!$G$2-18.825)</f>
        <v>1.1779723843438792</v>
      </c>
      <c r="EO50" s="3">
        <f ca="1">Parameters!EO$169+Parameters!EO$170*LN(Parameters!$B$135+Temperatures!$G50-Temperatures!$G$2-18.825)</f>
        <v>0.4733552199264241</v>
      </c>
      <c r="EP50" s="3">
        <f ca="1">Parameters!EP$169+Parameters!EP$170*LN(Parameters!$B$135+Temperatures!$G50-Temperatures!$G$2-18.825)</f>
        <v>0.74770421390491193</v>
      </c>
      <c r="EQ50" s="3">
        <f ca="1">Parameters!EQ$169+Parameters!EQ$170*LN(Parameters!$B$135+Temperatures!$G50-Temperatures!$G$2-18.825)</f>
        <v>1.1373507211792353</v>
      </c>
      <c r="ER50" s="3">
        <f ca="1">Parameters!ER$169+Parameters!ER$170*LN(Parameters!$B$135+Temperatures!$G50-Temperatures!$G$2-18.825)</f>
        <v>0.9821995293273077</v>
      </c>
      <c r="ES50" s="3">
        <f ca="1">Parameters!ES$169+Parameters!ES$170*LN(Parameters!$B$135+Temperatures!$G50-Temperatures!$G$2-18.825)</f>
        <v>1.3356489789294244</v>
      </c>
      <c r="ET50" s="3">
        <f ca="1">Parameters!ET$169+Parameters!ET$170*LN(Parameters!$B$135+Temperatures!$G50-Temperatures!$G$2-18.825)</f>
        <v>0.77389103248431046</v>
      </c>
      <c r="EU50" s="3">
        <f ca="1">Parameters!EU$169+Parameters!EU$170*LN(Parameters!$B$135+Temperatures!$G50-Temperatures!$G$2-18.825)</f>
        <v>0.53429710516555262</v>
      </c>
      <c r="EV50" s="3">
        <f ca="1">Parameters!EV$169+Parameters!EV$170*LN(Parameters!$B$135+Temperatures!$G50-Temperatures!$G$2-18.825)</f>
        <v>0.30392551918493527</v>
      </c>
      <c r="EW50" s="3">
        <f ca="1">Parameters!EW$169+Parameters!EW$170*LN(Parameters!$B$135+Temperatures!$G50-Temperatures!$G$2-18.825)</f>
        <v>0.94742716770604285</v>
      </c>
      <c r="EX50" s="3">
        <f ca="1">Parameters!EX$169+Parameters!EX$170*LN(Parameters!$B$135+Temperatures!$G50-Temperatures!$G$2-18.825)</f>
        <v>1.2493686814477831</v>
      </c>
      <c r="EY50" s="3">
        <f ca="1">Parameters!EY$169+Parameters!EY$170*LN(Parameters!$B$135+Temperatures!$G50-Temperatures!$G$2-18.825)</f>
        <v>1.3940358616323596</v>
      </c>
      <c r="EZ50" s="3">
        <f ca="1">Parameters!EZ$169+Parameters!EZ$170*LN(Parameters!$B$135+Temperatures!$G50-Temperatures!$G$2-18.825)</f>
        <v>1.2815635075084697</v>
      </c>
      <c r="FA50" s="3">
        <f ca="1">Parameters!FA$169+Parameters!FA$170*LN(Parameters!$B$135+Temperatures!$G50-Temperatures!$G$2-18.825)</f>
        <v>1.1679605910250099</v>
      </c>
      <c r="FB50" s="3">
        <f ca="1">Parameters!FB$169+Parameters!FB$170*LN(Parameters!$B$135+Temperatures!$G50-Temperatures!$G$2-18.825)</f>
        <v>1.229115345786993</v>
      </c>
      <c r="FC50" s="3">
        <f ca="1">Parameters!FC$169+Parameters!FC$170*LN(Parameters!$B$135+Temperatures!$G50-Temperatures!$G$2-18.825)</f>
        <v>1.178731907521319</v>
      </c>
      <c r="FD50" s="3">
        <f ca="1">Parameters!FD$169+Parameters!FD$170*LN(Parameters!$B$135+Temperatures!$G50-Temperatures!$G$2-18.825)</f>
        <v>0.5824624594203478</v>
      </c>
      <c r="FE50" s="3">
        <f ca="1">Parameters!FE$169+Parameters!FE$170*LN(Parameters!$B$135+Temperatures!$G50-Temperatures!$G$2-18.825)</f>
        <v>1.2875320965838277</v>
      </c>
      <c r="FF50" s="3">
        <f ca="1">Parameters!FF$169+Parameters!FF$170*LN(Parameters!$B$135+Temperatures!$G50-Temperatures!$G$2-18.825)</f>
        <v>0.60165405115851933</v>
      </c>
      <c r="FG50" s="3">
        <f ca="1">Parameters!FG$169+Parameters!FG$170*LN(Parameters!$B$135+Temperatures!$G50-Temperatures!$G$2-18.825)</f>
        <v>1.3408239278389171</v>
      </c>
      <c r="FH50" s="3">
        <f ca="1">Parameters!FH$169+Parameters!FH$170*LN(Parameters!$B$135+Temperatures!$G50-Temperatures!$G$2-18.825)</f>
        <v>1.0114302459342162</v>
      </c>
      <c r="FI50" s="3">
        <f ca="1">Parameters!FI$169+Parameters!FI$170*LN(Parameters!$B$135+Temperatures!$G50-Temperatures!$G$2-18.825)</f>
        <v>1.2922048032735318</v>
      </c>
      <c r="FJ50" s="3">
        <f ca="1">Parameters!FJ$169+Parameters!FJ$170*LN(Parameters!$B$135+Temperatures!$G50-Temperatures!$G$2-18.825)</f>
        <v>0.45353685954047607</v>
      </c>
      <c r="FK50" s="3">
        <f ca="1">Parameters!FK$169+Parameters!FK$170*LN(Parameters!$B$135+Temperatures!$G50-Temperatures!$G$2-18.825)</f>
        <v>0.50947974139442953</v>
      </c>
      <c r="FL50" s="3">
        <f ca="1">Parameters!FL$169+Parameters!FL$170*LN(Parameters!$B$135+Temperatures!$G50-Temperatures!$G$2-18.825)</f>
        <v>0.34388044041356025</v>
      </c>
      <c r="FM50" s="3">
        <f ca="1">Parameters!FM$169+Parameters!FM$170*LN(Parameters!$B$135+Temperatures!$G50-Temperatures!$G$2-18.825)</f>
        <v>0.90220820544493918</v>
      </c>
      <c r="FN50" s="3">
        <f ca="1">Parameters!FN$169+Parameters!FN$170*LN(Parameters!$B$135+Temperatures!$G50-Temperatures!$G$2-18.825)</f>
        <v>1.3605704379342261</v>
      </c>
      <c r="FO50" s="3">
        <f ca="1">Parameters!FO$169+Parameters!FO$170*LN(Parameters!$B$135+Temperatures!$G50-Temperatures!$G$2-18.825)</f>
        <v>1.2898650411173231</v>
      </c>
      <c r="FP50" s="3">
        <f ca="1">Parameters!FP$169+Parameters!FP$170*LN(Parameters!$B$135+Temperatures!$G50-Temperatures!$G$2-18.825)</f>
        <v>1.3089377033955893</v>
      </c>
      <c r="FQ50" s="3">
        <f ca="1">Parameters!FQ$169+Parameters!FQ$170*LN(Parameters!$B$135+Temperatures!$G50-Temperatures!$G$2-18.825)</f>
        <v>0.6160109169861363</v>
      </c>
      <c r="FR50" s="3">
        <f ca="1">Parameters!FR$169+Parameters!FR$170*LN(Parameters!$B$135+Temperatures!$G50-Temperatures!$G$2-18.825)</f>
        <v>0.80082475038580392</v>
      </c>
      <c r="FS50" s="3">
        <f ca="1">Parameters!FS$169+Parameters!FS$170*LN(Parameters!$B$135+Temperatures!$G50-Temperatures!$G$2-18.825)</f>
        <v>1.1557229562974942</v>
      </c>
      <c r="FT50" s="3">
        <f ca="1">Parameters!FT$169+Parameters!FT$170*LN(Parameters!$B$135+Temperatures!$G50-Temperatures!$G$2-18.825)</f>
        <v>1.0394934979622359</v>
      </c>
      <c r="FU50" s="3">
        <f ca="1">Parameters!FU$169+Parameters!FU$170*LN(Parameters!$B$135+Temperatures!$G50-Temperatures!$G$2-18.825)</f>
        <v>1.2661846260575025</v>
      </c>
      <c r="FV50" s="3">
        <f ca="1">Parameters!FV$169+Parameters!FV$170*LN(Parameters!$B$135+Temperatures!$G50-Temperatures!$G$2-18.825)</f>
        <v>0.90963590132489847</v>
      </c>
      <c r="FW50" s="3">
        <f ca="1">Parameters!FW$169+Parameters!FW$170*LN(Parameters!$B$135+Temperatures!$G50-Temperatures!$G$2-18.825)</f>
        <v>0.68173280777255696</v>
      </c>
      <c r="FX50" s="3">
        <f ca="1">Parameters!FX$169+Parameters!FX$170*LN(Parameters!$B$135+Temperatures!$G50-Temperatures!$G$2-18.825)</f>
        <v>1.1742211079125784</v>
      </c>
      <c r="FY50" s="3">
        <f ca="1">Parameters!FY$169+Parameters!FY$170*LN(Parameters!$B$135+Temperatures!$G50-Temperatures!$G$2-18.825)</f>
        <v>0.9697587842165668</v>
      </c>
      <c r="FZ50" s="3">
        <f ca="1">Parameters!FZ$169+Parameters!FZ$170*LN(Parameters!$B$135+Temperatures!$G50-Temperatures!$G$2-18.825)</f>
        <v>1.119968740351547</v>
      </c>
      <c r="GA50" s="3">
        <f ca="1">Parameters!GA$169+Parameters!GA$170*LN(Parameters!$B$135+Temperatures!$G50-Temperatures!$G$2-18.825)</f>
        <v>1.1146909428267164</v>
      </c>
      <c r="GB50" s="3">
        <f ca="1">Parameters!GB$169+Parameters!GB$170*LN(Parameters!$B$135+Temperatures!$G50-Temperatures!$G$2-18.825)</f>
        <v>0.48709265789780831</v>
      </c>
      <c r="GC50" s="3">
        <f ca="1">Parameters!GC$169+Parameters!GC$170*LN(Parameters!$B$135+Temperatures!$G50-Temperatures!$G$2-18.825)</f>
        <v>0.85356497957580124</v>
      </c>
      <c r="GD50" s="3">
        <f ca="1">Parameters!GD$169+Parameters!GD$170*LN(Parameters!$B$135+Temperatures!$G50-Temperatures!$G$2-18.825)</f>
        <v>0.72745768914357301</v>
      </c>
      <c r="GE50" s="3">
        <f ca="1">Parameters!GE$169+Parameters!GE$170*LN(Parameters!$B$135+Temperatures!$G50-Temperatures!$G$2-18.825)</f>
        <v>0.70833187582232227</v>
      </c>
      <c r="GF50" s="3">
        <f ca="1">Parameters!GF$169+Parameters!GF$170*LN(Parameters!$B$135+Temperatures!$G50-Temperatures!$G$2-18.825)</f>
        <v>1.2063597356105229</v>
      </c>
      <c r="GG50" s="3">
        <f ca="1">Parameters!GG$169+Parameters!GG$170*LN(Parameters!$B$135+Temperatures!$G50-Temperatures!$G$2-18.825)</f>
        <v>1.2346509458534682</v>
      </c>
      <c r="GH50" s="3">
        <f ca="1">Parameters!GH$169+Parameters!GH$170*LN(Parameters!$B$135+Temperatures!$G50-Temperatures!$G$2-18.825)</f>
        <v>1.1004881320150173</v>
      </c>
      <c r="GI50" s="3">
        <f ca="1">Parameters!GI$169+Parameters!GI$170*LN(Parameters!$B$135+Temperatures!$G50-Temperatures!$G$2-18.825)</f>
        <v>1.2090795347659373</v>
      </c>
      <c r="GJ50" s="3">
        <f ca="1">Parameters!GJ$169+Parameters!GJ$170*LN(Parameters!$B$135+Temperatures!$G50-Temperatures!$G$2-18.825)</f>
        <v>1.0158163313825954</v>
      </c>
      <c r="GK50" s="3">
        <f ca="1">Parameters!GK$169+Parameters!GK$170*LN(Parameters!$B$135+Temperatures!$G50-Temperatures!$G$2-18.825)</f>
        <v>0.91784122007304791</v>
      </c>
      <c r="GL50" s="3">
        <f ca="1">Parameters!GL$169+Parameters!GL$170*LN(Parameters!$B$135+Temperatures!$G50-Temperatures!$G$2-18.825)</f>
        <v>1.0996236660853755</v>
      </c>
      <c r="GM50" s="3">
        <f ca="1">Parameters!GM$169+Parameters!GM$170*LN(Parameters!$B$135+Temperatures!$G50-Temperatures!$G$2-18.825)</f>
        <v>1.0478982860365917</v>
      </c>
    </row>
    <row r="51" spans="1:195" x14ac:dyDescent="0.25">
      <c r="A51">
        <v>2059</v>
      </c>
      <c r="B51" s="3">
        <f ca="1">Parameters!B$169+Parameters!B$170*LN(Parameters!$B$135+Temperatures!$G51-Temperatures!$G$2-18.825)</f>
        <v>0.68004055849155765</v>
      </c>
      <c r="C51" s="3">
        <f ca="1">Parameters!C$169+Parameters!C$170*LN(Parameters!$B$135+Temperatures!$G51-Temperatures!$G$2-18.825)</f>
        <v>1.0903725103186757</v>
      </c>
      <c r="D51" s="3">
        <f ca="1">Parameters!D$169+Parameters!D$170*LN(Parameters!$B$135+Temperatures!$G51-Temperatures!$G$2-18.825)</f>
        <v>0.64748393094662204</v>
      </c>
      <c r="E51" s="3">
        <f ca="1">Parameters!E$169+Parameters!E$170*LN(Parameters!$B$135+Temperatures!$G51-Temperatures!$G$2-18.825)</f>
        <v>0.28420106833409564</v>
      </c>
      <c r="F51" s="3">
        <f ca="1">Parameters!F$169+Parameters!F$170*LN(Parameters!$B$135+Temperatures!$G51-Temperatures!$G$2-18.825)</f>
        <v>1.3098903902218244</v>
      </c>
      <c r="G51" s="3">
        <f ca="1">Parameters!G$169+Parameters!G$170*LN(Parameters!$B$135+Temperatures!$G51-Temperatures!$G$2-18.825)</f>
        <v>0.86712457315839053</v>
      </c>
      <c r="H51" s="3">
        <f ca="1">Parameters!H$169+Parameters!H$170*LN(Parameters!$B$135+Temperatures!$G51-Temperatures!$G$2-18.825)</f>
        <v>0.48307354550166171</v>
      </c>
      <c r="I51" s="3">
        <f ca="1">Parameters!I$169+Parameters!I$170*LN(Parameters!$B$135+Temperatures!$G51-Temperatures!$G$2-18.825)</f>
        <v>1.2593550260233615</v>
      </c>
      <c r="J51" s="3">
        <f ca="1">Parameters!J$169+Parameters!J$170*LN(Parameters!$B$135+Temperatures!$G51-Temperatures!$G$2-18.825)</f>
        <v>0.84379308247304019</v>
      </c>
      <c r="K51" s="3">
        <f ca="1">Parameters!K$169+Parameters!K$170*LN(Parameters!$B$135+Temperatures!$G51-Temperatures!$G$2-18.825)</f>
        <v>0.44684927750533393</v>
      </c>
      <c r="L51" s="3">
        <f ca="1">Parameters!L$169+Parameters!L$170*LN(Parameters!$B$135+Temperatures!$G51-Temperatures!$G$2-18.825)</f>
        <v>0.71094118908240234</v>
      </c>
      <c r="M51" s="3">
        <f ca="1">Parameters!M$169+Parameters!M$170*LN(Parameters!$B$135+Temperatures!$G51-Temperatures!$G$2-18.825)</f>
        <v>1.03214249589261</v>
      </c>
      <c r="N51" s="3">
        <f ca="1">Parameters!N$169+Parameters!N$170*LN(Parameters!$B$135+Temperatures!$G51-Temperatures!$G$2-18.825)</f>
        <v>0.522740426999315</v>
      </c>
      <c r="O51" s="3">
        <f ca="1">Parameters!O$169+Parameters!O$170*LN(Parameters!$B$135+Temperatures!$G51-Temperatures!$G$2-18.825)</f>
        <v>1.3135322009896484</v>
      </c>
      <c r="P51" s="3">
        <f ca="1">Parameters!P$169+Parameters!P$170*LN(Parameters!$B$135+Temperatures!$G51-Temperatures!$G$2-18.825)</f>
        <v>1.3563285474931621</v>
      </c>
      <c r="Q51" s="3">
        <f ca="1">Parameters!Q$169+Parameters!Q$170*LN(Parameters!$B$135+Temperatures!$G51-Temperatures!$G$2-18.825)</f>
        <v>1.2300863922095182</v>
      </c>
      <c r="R51" s="3">
        <f ca="1">Parameters!R$169+Parameters!R$170*LN(Parameters!$B$135+Temperatures!$G51-Temperatures!$G$2-18.825)</f>
        <v>0.58582436995403508</v>
      </c>
      <c r="S51" s="3">
        <f ca="1">Parameters!S$169+Parameters!S$170*LN(Parameters!$B$135+Temperatures!$G51-Temperatures!$G$2-18.825)</f>
        <v>1.3367759704799753</v>
      </c>
      <c r="T51" s="3">
        <f ca="1">Parameters!T$169+Parameters!T$170*LN(Parameters!$B$135+Temperatures!$G51-Temperatures!$G$2-18.825)</f>
        <v>1.1983481699124836</v>
      </c>
      <c r="U51" s="3">
        <f ca="1">Parameters!U$169+Parameters!U$170*LN(Parameters!$B$135+Temperatures!$G51-Temperatures!$G$2-18.825)</f>
        <v>0.52517178912776152</v>
      </c>
      <c r="V51" s="3">
        <f ca="1">Parameters!V$169+Parameters!V$170*LN(Parameters!$B$135+Temperatures!$G51-Temperatures!$G$2-18.825)</f>
        <v>0.40237126524051214</v>
      </c>
      <c r="W51" s="3">
        <f ca="1">Parameters!W$169+Parameters!W$170*LN(Parameters!$B$135+Temperatures!$G51-Temperatures!$G$2-18.825)</f>
        <v>1.2229088951128879</v>
      </c>
      <c r="X51" s="3">
        <f ca="1">Parameters!X$169+Parameters!X$170*LN(Parameters!$B$135+Temperatures!$G51-Temperatures!$G$2-18.825)</f>
        <v>1.1071370949845118</v>
      </c>
      <c r="Y51" s="3">
        <f ca="1">Parameters!Y$169+Parameters!Y$170*LN(Parameters!$B$135+Temperatures!$G51-Temperatures!$G$2-18.825)</f>
        <v>0.84003250197772705</v>
      </c>
      <c r="Z51" s="3">
        <f ca="1">Parameters!Z$169+Parameters!Z$170*LN(Parameters!$B$135+Temperatures!$G51-Temperatures!$G$2-18.825)</f>
        <v>1.1360082474348385</v>
      </c>
      <c r="AA51" s="3">
        <f ca="1">Parameters!AA$169+Parameters!AA$170*LN(Parameters!$B$135+Temperatures!$G51-Temperatures!$G$2-18.825)</f>
        <v>1.2592879522433207</v>
      </c>
      <c r="AB51" s="3">
        <f ca="1">Parameters!AB$169+Parameters!AB$170*LN(Parameters!$B$135+Temperatures!$G51-Temperatures!$G$2-18.825)</f>
        <v>1.2965237443712858</v>
      </c>
      <c r="AC51" s="3">
        <f ca="1">Parameters!AC$169+Parameters!AC$170*LN(Parameters!$B$135+Temperatures!$G51-Temperatures!$G$2-18.825)</f>
        <v>0.66704093643969298</v>
      </c>
      <c r="AD51" s="3">
        <f ca="1">Parameters!AD$169+Parameters!AD$170*LN(Parameters!$B$135+Temperatures!$G51-Temperatures!$G$2-18.825)</f>
        <v>1.1028544090351784</v>
      </c>
      <c r="AE51" s="3">
        <f ca="1">Parameters!AE$169+Parameters!AE$170*LN(Parameters!$B$135+Temperatures!$G51-Temperatures!$G$2-18.825)</f>
        <v>1.2410307943620953</v>
      </c>
      <c r="AF51" s="3">
        <f ca="1">Parameters!AF$169+Parameters!AF$170*LN(Parameters!$B$135+Temperatures!$G51-Temperatures!$G$2-18.825)</f>
        <v>0.38197372955499392</v>
      </c>
      <c r="AG51" s="3">
        <f ca="1">Parameters!AG$169+Parameters!AG$170*LN(Parameters!$B$135+Temperatures!$G51-Temperatures!$G$2-18.825)</f>
        <v>0.44017449071391229</v>
      </c>
      <c r="AH51" s="3">
        <f ca="1">Parameters!AH$169+Parameters!AH$170*LN(Parameters!$B$135+Temperatures!$G51-Temperatures!$G$2-18.825)</f>
        <v>0.63948881115218204</v>
      </c>
      <c r="AI51" s="3">
        <f ca="1">Parameters!AI$169+Parameters!AI$170*LN(Parameters!$B$135+Temperatures!$G51-Temperatures!$G$2-18.825)</f>
        <v>0.7611783059963414</v>
      </c>
      <c r="AJ51" s="3">
        <f ca="1">Parameters!AJ$169+Parameters!AJ$170*LN(Parameters!$B$135+Temperatures!$G51-Temperatures!$G$2-18.825)</f>
        <v>1.2598866136107105</v>
      </c>
      <c r="AK51" s="3">
        <f ca="1">Parameters!AK$169+Parameters!AK$170*LN(Parameters!$B$135+Temperatures!$G51-Temperatures!$G$2-18.825)</f>
        <v>1.2145773695402096</v>
      </c>
      <c r="AL51" s="3">
        <f ca="1">Parameters!AL$169+Parameters!AL$170*LN(Parameters!$B$135+Temperatures!$G51-Temperatures!$G$2-18.825)</f>
        <v>1.1816903561796821</v>
      </c>
      <c r="AM51" s="3">
        <f ca="1">Parameters!AM$169+Parameters!AM$170*LN(Parameters!$B$135+Temperatures!$G51-Temperatures!$G$2-18.825)</f>
        <v>1.204691018547178</v>
      </c>
      <c r="AN51" s="3">
        <f ca="1">Parameters!AN$169+Parameters!AN$170*LN(Parameters!$B$135+Temperatures!$G51-Temperatures!$G$2-18.825)</f>
        <v>1.0117340925103533</v>
      </c>
      <c r="AO51" s="3">
        <f ca="1">Parameters!AO$169+Parameters!AO$170*LN(Parameters!$B$135+Temperatures!$G51-Temperatures!$G$2-18.825)</f>
        <v>1.1726604108106111</v>
      </c>
      <c r="AP51" s="3">
        <f ca="1">Parameters!AP$169+Parameters!AP$170*LN(Parameters!$B$135+Temperatures!$G51-Temperatures!$G$2-18.825)</f>
        <v>1.0217557257660956</v>
      </c>
      <c r="AQ51" s="3">
        <f ca="1">Parameters!AQ$169+Parameters!AQ$170*LN(Parameters!$B$135+Temperatures!$G51-Temperatures!$G$2-18.825)</f>
        <v>1.0960725650404084</v>
      </c>
      <c r="AR51" s="3">
        <f ca="1">Parameters!AR$169+Parameters!AR$170*LN(Parameters!$B$135+Temperatures!$G51-Temperatures!$G$2-18.825)</f>
        <v>1.2286346357127835</v>
      </c>
      <c r="AS51" s="3">
        <f ca="1">Parameters!AS$169+Parameters!AS$170*LN(Parameters!$B$135+Temperatures!$G51-Temperatures!$G$2-18.825)</f>
        <v>0.91332395725585425</v>
      </c>
      <c r="AT51" s="3">
        <f ca="1">Parameters!AT$169+Parameters!AT$170*LN(Parameters!$B$135+Temperatures!$G51-Temperatures!$G$2-18.825)</f>
        <v>0.45697149178561003</v>
      </c>
      <c r="AU51" s="3">
        <f ca="1">Parameters!AU$169+Parameters!AU$170*LN(Parameters!$B$135+Temperatures!$G51-Temperatures!$G$2-18.825)</f>
        <v>0.49211803724857639</v>
      </c>
      <c r="AV51" s="3">
        <f ca="1">Parameters!AV$169+Parameters!AV$170*LN(Parameters!$B$135+Temperatures!$G51-Temperatures!$G$2-18.825)</f>
        <v>1.3931291466771691</v>
      </c>
      <c r="AW51" s="3">
        <f ca="1">Parameters!AW$169+Parameters!AW$170*LN(Parameters!$B$135+Temperatures!$G51-Temperatures!$G$2-18.825)</f>
        <v>1.107790668864564</v>
      </c>
      <c r="AX51" s="3">
        <f ca="1">Parameters!AX$169+Parameters!AX$170*LN(Parameters!$B$135+Temperatures!$G51-Temperatures!$G$2-18.825)</f>
        <v>0.4413626345256178</v>
      </c>
      <c r="AY51" s="3">
        <f ca="1">Parameters!AY$169+Parameters!AY$170*LN(Parameters!$B$135+Temperatures!$G51-Temperatures!$G$2-18.825)</f>
        <v>1.2002029635412383</v>
      </c>
      <c r="AZ51" s="3">
        <f ca="1">Parameters!AZ$169+Parameters!AZ$170*LN(Parameters!$B$135+Temperatures!$G51-Temperatures!$G$2-18.825)</f>
        <v>0.85050254632060884</v>
      </c>
      <c r="BA51" s="3">
        <f ca="1">Parameters!BA$169+Parameters!BA$170*LN(Parameters!$B$135+Temperatures!$G51-Temperatures!$G$2-18.825)</f>
        <v>1.0133315640483178</v>
      </c>
      <c r="BB51" s="3">
        <f ca="1">Parameters!BB$169+Parameters!BB$170*LN(Parameters!$B$135+Temperatures!$G51-Temperatures!$G$2-18.825)</f>
        <v>1.0793216543231114</v>
      </c>
      <c r="BC51" s="3">
        <f ca="1">Parameters!BC$169+Parameters!BC$170*LN(Parameters!$B$135+Temperatures!$G51-Temperatures!$G$2-18.825)</f>
        <v>1.110482808952368</v>
      </c>
      <c r="BD51" s="3">
        <f ca="1">Parameters!BD$169+Parameters!BD$170*LN(Parameters!$B$135+Temperatures!$G51-Temperatures!$G$2-18.825)</f>
        <v>1.098495217067426</v>
      </c>
      <c r="BE51" s="3">
        <f ca="1">Parameters!BE$169+Parameters!BE$170*LN(Parameters!$B$135+Temperatures!$G51-Temperatures!$G$2-18.825)</f>
        <v>0.7284782090542008</v>
      </c>
      <c r="BF51" s="3">
        <f ca="1">Parameters!BF$169+Parameters!BF$170*LN(Parameters!$B$135+Temperatures!$G51-Temperatures!$G$2-18.825)</f>
        <v>0.34723885943478938</v>
      </c>
      <c r="BG51" s="3">
        <f ca="1">Parameters!BG$169+Parameters!BG$170*LN(Parameters!$B$135+Temperatures!$G51-Temperatures!$G$2-18.825)</f>
        <v>0.97080038732976859</v>
      </c>
      <c r="BH51" s="3">
        <f ca="1">Parameters!BH$169+Parameters!BH$170*LN(Parameters!$B$135+Temperatures!$G51-Temperatures!$G$2-18.825)</f>
        <v>0.27823965426719016</v>
      </c>
      <c r="BI51" s="3">
        <f ca="1">Parameters!BI$169+Parameters!BI$170*LN(Parameters!$B$135+Temperatures!$G51-Temperatures!$G$2-18.825)</f>
        <v>1.1217652587373401</v>
      </c>
      <c r="BJ51" s="3">
        <f ca="1">Parameters!BJ$169+Parameters!BJ$170*LN(Parameters!$B$135+Temperatures!$G51-Temperatures!$G$2-18.825)</f>
        <v>0.57945797896873685</v>
      </c>
      <c r="BK51" s="3">
        <f ca="1">Parameters!BK$169+Parameters!BK$170*LN(Parameters!$B$135+Temperatures!$G51-Temperatures!$G$2-18.825)</f>
        <v>1.2818656315856227</v>
      </c>
      <c r="BL51" s="3">
        <f ca="1">Parameters!BL$169+Parameters!BL$170*LN(Parameters!$B$135+Temperatures!$G51-Temperatures!$G$2-18.825)</f>
        <v>1.2266452535065795</v>
      </c>
      <c r="BM51" s="3">
        <f ca="1">Parameters!BM$169+Parameters!BM$170*LN(Parameters!$B$135+Temperatures!$G51-Temperatures!$G$2-18.825)</f>
        <v>0.48079740944790234</v>
      </c>
      <c r="BN51" s="3">
        <f ca="1">Parameters!BN$169+Parameters!BN$170*LN(Parameters!$B$135+Temperatures!$G51-Temperatures!$G$2-18.825)</f>
        <v>0.53411071863899306</v>
      </c>
      <c r="BO51" s="3">
        <f ca="1">Parameters!BO$169+Parameters!BO$170*LN(Parameters!$B$135+Temperatures!$G51-Temperatures!$G$2-18.825)</f>
        <v>1.2918808194700886</v>
      </c>
      <c r="BP51" s="3">
        <f ca="1">Parameters!BP$169+Parameters!BP$170*LN(Parameters!$B$135+Temperatures!$G51-Temperatures!$G$2-18.825)</f>
        <v>1.2139566383327942</v>
      </c>
      <c r="BQ51" s="3">
        <f ca="1">Parameters!BQ$169+Parameters!BQ$170*LN(Parameters!$B$135+Temperatures!$G51-Temperatures!$G$2-18.825)</f>
        <v>1.1672246012432062</v>
      </c>
      <c r="BR51" s="3">
        <f ca="1">Parameters!BR$169+Parameters!BR$170*LN(Parameters!$B$135+Temperatures!$G51-Temperatures!$G$2-18.825)</f>
        <v>1.2887200476213962</v>
      </c>
      <c r="BS51" s="3">
        <f ca="1">Parameters!BS$169+Parameters!BS$170*LN(Parameters!$B$135+Temperatures!$G51-Temperatures!$G$2-18.825)</f>
        <v>1.2848926654260859</v>
      </c>
      <c r="BT51" s="3">
        <f ca="1">Parameters!BT$169+Parameters!BT$170*LN(Parameters!$B$135+Temperatures!$G51-Temperatures!$G$2-18.825)</f>
        <v>1.1688268971340208</v>
      </c>
      <c r="BU51" s="3">
        <f ca="1">Parameters!BU$169+Parameters!BU$170*LN(Parameters!$B$135+Temperatures!$G51-Temperatures!$G$2-18.825)</f>
        <v>0.76944757599788294</v>
      </c>
      <c r="BV51" s="3">
        <f ca="1">Parameters!BV$169+Parameters!BV$170*LN(Parameters!$B$135+Temperatures!$G51-Temperatures!$G$2-18.825)</f>
        <v>1.243653128162143</v>
      </c>
      <c r="BW51" s="3">
        <f ca="1">Parameters!BW$169+Parameters!BW$170*LN(Parameters!$B$135+Temperatures!$G51-Temperatures!$G$2-18.825)</f>
        <v>0.9914138612457829</v>
      </c>
      <c r="BX51" s="3">
        <f ca="1">Parameters!BX$169+Parameters!BX$170*LN(Parameters!$B$135+Temperatures!$G51-Temperatures!$G$2-18.825)</f>
        <v>1.2482130469278316</v>
      </c>
      <c r="BY51" s="3">
        <f ca="1">Parameters!BY$169+Parameters!BY$170*LN(Parameters!$B$135+Temperatures!$G51-Temperatures!$G$2-18.825)</f>
        <v>1.2909602866603329</v>
      </c>
      <c r="BZ51" s="3">
        <f ca="1">Parameters!BZ$169+Parameters!BZ$170*LN(Parameters!$B$135+Temperatures!$G51-Temperatures!$G$2-18.825)</f>
        <v>1.1062926699690572</v>
      </c>
      <c r="CA51" s="3">
        <f ca="1">Parameters!CA$169+Parameters!CA$170*LN(Parameters!$B$135+Temperatures!$G51-Temperatures!$G$2-18.825)</f>
        <v>1.1147834388655506</v>
      </c>
      <c r="CB51" s="3">
        <f ca="1">Parameters!CB$169+Parameters!CB$170*LN(Parameters!$B$135+Temperatures!$G51-Temperatures!$G$2-18.825)</f>
        <v>0.59596577923051841</v>
      </c>
      <c r="CC51" s="3">
        <f ca="1">Parameters!CC$169+Parameters!CC$170*LN(Parameters!$B$135+Temperatures!$G51-Temperatures!$G$2-18.825)</f>
        <v>1.2113503295724477</v>
      </c>
      <c r="CD51" s="3">
        <f ca="1">Parameters!CD$169+Parameters!CD$170*LN(Parameters!$B$135+Temperatures!$G51-Temperatures!$G$2-18.825)</f>
        <v>0.5611221958055268</v>
      </c>
      <c r="CE51" s="3">
        <f ca="1">Parameters!CE$169+Parameters!CE$170*LN(Parameters!$B$135+Temperatures!$G51-Temperatures!$G$2-18.825)</f>
        <v>1.2442446711585315</v>
      </c>
      <c r="CF51" s="3">
        <f ca="1">Parameters!CF$169+Parameters!CF$170*LN(Parameters!$B$135+Temperatures!$G51-Temperatures!$G$2-18.825)</f>
        <v>1.2328326434316992</v>
      </c>
      <c r="CG51" s="3">
        <f ca="1">Parameters!CG$169+Parameters!CG$170*LN(Parameters!$B$135+Temperatures!$G51-Temperatures!$G$2-18.825)</f>
        <v>0.47492328655690652</v>
      </c>
      <c r="CH51" s="3">
        <f ca="1">Parameters!CH$169+Parameters!CH$170*LN(Parameters!$B$135+Temperatures!$G51-Temperatures!$G$2-18.825)</f>
        <v>0.80343350107342637</v>
      </c>
      <c r="CI51" s="3">
        <f ca="1">Parameters!CI$169+Parameters!CI$170*LN(Parameters!$B$135+Temperatures!$G51-Temperatures!$G$2-18.825)</f>
        <v>1.1334486848912169</v>
      </c>
      <c r="CJ51" s="3">
        <f ca="1">Parameters!CJ$169+Parameters!CJ$170*LN(Parameters!$B$135+Temperatures!$G51-Temperatures!$G$2-18.825)</f>
        <v>0.2107719107147093</v>
      </c>
      <c r="CK51" s="3">
        <f ca="1">Parameters!CK$169+Parameters!CK$170*LN(Parameters!$B$135+Temperatures!$G51-Temperatures!$G$2-18.825)</f>
        <v>0.99818948616187075</v>
      </c>
      <c r="CL51" s="3">
        <f ca="1">Parameters!CL$169+Parameters!CL$170*LN(Parameters!$B$135+Temperatures!$G51-Temperatures!$G$2-18.825)</f>
        <v>0.67620121497459018</v>
      </c>
      <c r="CM51" s="3">
        <f ca="1">Parameters!CM$169+Parameters!CM$170*LN(Parameters!$B$135+Temperatures!$G51-Temperatures!$G$2-18.825)</f>
        <v>1.1976988500383916</v>
      </c>
      <c r="CN51" s="3">
        <f ca="1">Parameters!CN$169+Parameters!CN$170*LN(Parameters!$B$135+Temperatures!$G51-Temperatures!$G$2-18.825)</f>
        <v>0.94120783241156625</v>
      </c>
      <c r="CO51" s="3">
        <f ca="1">Parameters!CO$169+Parameters!CO$170*LN(Parameters!$B$135+Temperatures!$G51-Temperatures!$G$2-18.825)</f>
        <v>0.71688603418808838</v>
      </c>
      <c r="CP51" s="3">
        <f ca="1">Parameters!CP$169+Parameters!CP$170*LN(Parameters!$B$135+Temperatures!$G51-Temperatures!$G$2-18.825)</f>
        <v>0.42123919556188799</v>
      </c>
      <c r="CQ51" s="3">
        <f ca="1">Parameters!CQ$169+Parameters!CQ$170*LN(Parameters!$B$135+Temperatures!$G51-Temperatures!$G$2-18.825)</f>
        <v>1.0337821928397157</v>
      </c>
      <c r="CR51" s="3">
        <f ca="1">Parameters!CR$169+Parameters!CR$170*LN(Parameters!$B$135+Temperatures!$G51-Temperatures!$G$2-18.825)</f>
        <v>0.28451051058658328</v>
      </c>
      <c r="CS51" s="3">
        <f ca="1">Parameters!CS$169+Parameters!CS$170*LN(Parameters!$B$135+Temperatures!$G51-Temperatures!$G$2-18.825)</f>
        <v>1.3329531493286406</v>
      </c>
      <c r="CT51" s="3">
        <f ca="1">Parameters!CT$169+Parameters!CT$170*LN(Parameters!$B$135+Temperatures!$G51-Temperatures!$G$2-18.825)</f>
        <v>1.2102743935674216</v>
      </c>
      <c r="CU51" s="3">
        <f ca="1">Parameters!CU$169+Parameters!CU$170*LN(Parameters!$B$135+Temperatures!$G51-Temperatures!$G$2-18.825)</f>
        <v>0.63304500040762235</v>
      </c>
      <c r="CV51" s="3">
        <f ca="1">Parameters!CV$169+Parameters!CV$170*LN(Parameters!$B$135+Temperatures!$G51-Temperatures!$G$2-18.825)</f>
        <v>1.2767066449421742</v>
      </c>
      <c r="CW51" s="3">
        <f ca="1">Parameters!CW$169+Parameters!CW$170*LN(Parameters!$B$135+Temperatures!$G51-Temperatures!$G$2-18.825)</f>
        <v>1.1804140428614991</v>
      </c>
      <c r="CX51" s="3">
        <f ca="1">Parameters!CX$169+Parameters!CX$170*LN(Parameters!$B$135+Temperatures!$G51-Temperatures!$G$2-18.825)</f>
        <v>0.82986055637270317</v>
      </c>
      <c r="CY51" s="3">
        <f ca="1">Parameters!CY$169+Parameters!CY$170*LN(Parameters!$B$135+Temperatures!$G51-Temperatures!$G$2-18.825)</f>
        <v>1.2014840523532415</v>
      </c>
      <c r="CZ51" s="3">
        <f ca="1">Parameters!CZ$169+Parameters!CZ$170*LN(Parameters!$B$135+Temperatures!$G51-Temperatures!$G$2-18.825)</f>
        <v>1.0178618251500193</v>
      </c>
      <c r="DA51" s="3">
        <f ca="1">Parameters!DA$169+Parameters!DA$170*LN(Parameters!$B$135+Temperatures!$G51-Temperatures!$G$2-18.825)</f>
        <v>0.32751158468820418</v>
      </c>
      <c r="DB51" s="3">
        <f ca="1">Parameters!DB$169+Parameters!DB$170*LN(Parameters!$B$135+Temperatures!$G51-Temperatures!$G$2-18.825)</f>
        <v>1.2410842063637511</v>
      </c>
      <c r="DC51" s="3">
        <f ca="1">Parameters!DC$169+Parameters!DC$170*LN(Parameters!$B$135+Temperatures!$G51-Temperatures!$G$2-18.825)</f>
        <v>0.67512914799452184</v>
      </c>
      <c r="DD51" s="3">
        <f ca="1">Parameters!DD$169+Parameters!DD$170*LN(Parameters!$B$135+Temperatures!$G51-Temperatures!$G$2-18.825)</f>
        <v>0.39838863313849043</v>
      </c>
      <c r="DE51" s="3">
        <f ca="1">Parameters!DE$169+Parameters!DE$170*LN(Parameters!$B$135+Temperatures!$G51-Temperatures!$G$2-18.825)</f>
        <v>0.49399015328555368</v>
      </c>
      <c r="DF51" s="3">
        <f ca="1">Parameters!DF$169+Parameters!DF$170*LN(Parameters!$B$135+Temperatures!$G51-Temperatures!$G$2-18.825)</f>
        <v>0.37778022421022017</v>
      </c>
      <c r="DG51" s="3">
        <f ca="1">Parameters!DG$169+Parameters!DG$170*LN(Parameters!$B$135+Temperatures!$G51-Temperatures!$G$2-18.825)</f>
        <v>0.87323730753313522</v>
      </c>
      <c r="DH51" s="3">
        <f ca="1">Parameters!DH$169+Parameters!DH$170*LN(Parameters!$B$135+Temperatures!$G51-Temperatures!$G$2-18.825)</f>
        <v>0.5505076575132235</v>
      </c>
      <c r="DI51" s="3">
        <f ca="1">Parameters!DI$169+Parameters!DI$170*LN(Parameters!$B$135+Temperatures!$G51-Temperatures!$G$2-18.825)</f>
        <v>1.0163486086498454</v>
      </c>
      <c r="DJ51" s="3">
        <f ca="1">Parameters!DJ$169+Parameters!DJ$170*LN(Parameters!$B$135+Temperatures!$G51-Temperatures!$G$2-18.825)</f>
        <v>0.97529893380752464</v>
      </c>
      <c r="DK51" s="3">
        <f ca="1">Parameters!DK$169+Parameters!DK$170*LN(Parameters!$B$135+Temperatures!$G51-Temperatures!$G$2-18.825)</f>
        <v>0.55871499601401331</v>
      </c>
      <c r="DL51" s="3">
        <f ca="1">Parameters!DL$169+Parameters!DL$170*LN(Parameters!$B$135+Temperatures!$G51-Temperatures!$G$2-18.825)</f>
        <v>1.3498031385731784</v>
      </c>
      <c r="DM51" s="3">
        <f ca="1">Parameters!DM$169+Parameters!DM$170*LN(Parameters!$B$135+Temperatures!$G51-Temperatures!$G$2-18.825)</f>
        <v>1.2385239133909816</v>
      </c>
      <c r="DN51" s="3">
        <f ca="1">Parameters!DN$169+Parameters!DN$170*LN(Parameters!$B$135+Temperatures!$G51-Temperatures!$G$2-18.825)</f>
        <v>0.52622364788214337</v>
      </c>
      <c r="DO51" s="3">
        <f ca="1">Parameters!DO$169+Parameters!DO$170*LN(Parameters!$B$135+Temperatures!$G51-Temperatures!$G$2-18.825)</f>
        <v>6.3337695213996556E-2</v>
      </c>
      <c r="DP51" s="3">
        <f ca="1">Parameters!DP$169+Parameters!DP$170*LN(Parameters!$B$135+Temperatures!$G51-Temperatures!$G$2-18.825)</f>
        <v>1.170075013692552</v>
      </c>
      <c r="DQ51" s="3">
        <f ca="1">Parameters!DQ$169+Parameters!DQ$170*LN(Parameters!$B$135+Temperatures!$G51-Temperatures!$G$2-18.825)</f>
        <v>1.3568443492700819</v>
      </c>
      <c r="DR51" s="3">
        <f ca="1">Parameters!DR$169+Parameters!DR$170*LN(Parameters!$B$135+Temperatures!$G51-Temperatures!$G$2-18.825)</f>
        <v>1.2348982260840877</v>
      </c>
      <c r="DS51" s="3">
        <f ca="1">Parameters!DS$169+Parameters!DS$170*LN(Parameters!$B$135+Temperatures!$G51-Temperatures!$G$2-18.825)</f>
        <v>1.0436896626448218</v>
      </c>
      <c r="DT51" s="3">
        <f ca="1">Parameters!DT$169+Parameters!DT$170*LN(Parameters!$B$135+Temperatures!$G51-Temperatures!$G$2-18.825)</f>
        <v>1.1039199436946243</v>
      </c>
      <c r="DU51" s="3">
        <f ca="1">Parameters!DU$169+Parameters!DU$170*LN(Parameters!$B$135+Temperatures!$G51-Temperatures!$G$2-18.825)</f>
        <v>1.2730931833869132</v>
      </c>
      <c r="DV51" s="3">
        <f ca="1">Parameters!DV$169+Parameters!DV$170*LN(Parameters!$B$135+Temperatures!$G51-Temperatures!$G$2-18.825)</f>
        <v>1.087588385120098</v>
      </c>
      <c r="DW51" s="3">
        <f ca="1">Parameters!DW$169+Parameters!DW$170*LN(Parameters!$B$135+Temperatures!$G51-Temperatures!$G$2-18.825)</f>
        <v>1.0103213136256202</v>
      </c>
      <c r="DX51" s="3">
        <f ca="1">Parameters!DX$169+Parameters!DX$170*LN(Parameters!$B$135+Temperatures!$G51-Temperatures!$G$2-18.825)</f>
        <v>1.385507987224492</v>
      </c>
      <c r="DY51" s="3">
        <f ca="1">Parameters!DY$169+Parameters!DY$170*LN(Parameters!$B$135+Temperatures!$G51-Temperatures!$G$2-18.825)</f>
        <v>1.2910777538708775</v>
      </c>
      <c r="DZ51" s="3">
        <f ca="1">Parameters!DZ$169+Parameters!DZ$170*LN(Parameters!$B$135+Temperatures!$G51-Temperatures!$G$2-18.825)</f>
        <v>1.2096541477750662</v>
      </c>
      <c r="EA51" s="3">
        <f ca="1">Parameters!EA$169+Parameters!EA$170*LN(Parameters!$B$135+Temperatures!$G51-Temperatures!$G$2-18.825)</f>
        <v>0.50930714892912976</v>
      </c>
      <c r="EB51" s="3">
        <f ca="1">Parameters!EB$169+Parameters!EB$170*LN(Parameters!$B$135+Temperatures!$G51-Temperatures!$G$2-18.825)</f>
        <v>0.25672135038016253</v>
      </c>
      <c r="EC51" s="3">
        <f ca="1">Parameters!EC$169+Parameters!EC$170*LN(Parameters!$B$135+Temperatures!$G51-Temperatures!$G$2-18.825)</f>
        <v>0.98488399158550211</v>
      </c>
      <c r="ED51" s="3">
        <f ca="1">Parameters!ED$169+Parameters!ED$170*LN(Parameters!$B$135+Temperatures!$G51-Temperatures!$G$2-18.825)</f>
        <v>1.259663025367733</v>
      </c>
      <c r="EE51" s="3">
        <f ca="1">Parameters!EE$169+Parameters!EE$170*LN(Parameters!$B$135+Temperatures!$G51-Temperatures!$G$2-18.825)</f>
        <v>0.60817503498200121</v>
      </c>
      <c r="EF51" s="3">
        <f ca="1">Parameters!EF$169+Parameters!EF$170*LN(Parameters!$B$135+Temperatures!$G51-Temperatures!$G$2-18.825)</f>
        <v>1.2341617614121803</v>
      </c>
      <c r="EG51" s="3">
        <f ca="1">Parameters!EG$169+Parameters!EG$170*LN(Parameters!$B$135+Temperatures!$G51-Temperatures!$G$2-18.825)</f>
        <v>1.1558995037224358</v>
      </c>
      <c r="EH51" s="3">
        <f ca="1">Parameters!EH$169+Parameters!EH$170*LN(Parameters!$B$135+Temperatures!$G51-Temperatures!$G$2-18.825)</f>
        <v>1.2195356403728801</v>
      </c>
      <c r="EI51" s="3">
        <f ca="1">Parameters!EI$169+Parameters!EI$170*LN(Parameters!$B$135+Temperatures!$G51-Temperatures!$G$2-18.825)</f>
        <v>0.89937742773292295</v>
      </c>
      <c r="EJ51" s="3">
        <f ca="1">Parameters!EJ$169+Parameters!EJ$170*LN(Parameters!$B$135+Temperatures!$G51-Temperatures!$G$2-18.825)</f>
        <v>1.2241324097389037</v>
      </c>
      <c r="EK51" s="3">
        <f ca="1">Parameters!EK$169+Parameters!EK$170*LN(Parameters!$B$135+Temperatures!$G51-Temperatures!$G$2-18.825)</f>
        <v>1.2900642281719017</v>
      </c>
      <c r="EL51" s="3">
        <f ca="1">Parameters!EL$169+Parameters!EL$170*LN(Parameters!$B$135+Temperatures!$G51-Temperatures!$G$2-18.825)</f>
        <v>1.1319777814606455</v>
      </c>
      <c r="EM51" s="3">
        <f ca="1">Parameters!EM$169+Parameters!EM$170*LN(Parameters!$B$135+Temperatures!$G51-Temperatures!$G$2-18.825)</f>
        <v>0.46182333186526914</v>
      </c>
      <c r="EN51" s="3">
        <f ca="1">Parameters!EN$169+Parameters!EN$170*LN(Parameters!$B$135+Temperatures!$G51-Temperatures!$G$2-18.825)</f>
        <v>1.1771398887966984</v>
      </c>
      <c r="EO51" s="3">
        <f ca="1">Parameters!EO$169+Parameters!EO$170*LN(Parameters!$B$135+Temperatures!$G51-Temperatures!$G$2-18.825)</f>
        <v>0.47363834687527179</v>
      </c>
      <c r="EP51" s="3">
        <f ca="1">Parameters!EP$169+Parameters!EP$170*LN(Parameters!$B$135+Temperatures!$G51-Temperatures!$G$2-18.825)</f>
        <v>0.74748425142221597</v>
      </c>
      <c r="EQ51" s="3">
        <f ca="1">Parameters!EQ$169+Parameters!EQ$170*LN(Parameters!$B$135+Temperatures!$G51-Temperatures!$G$2-18.825)</f>
        <v>1.1368579946066142</v>
      </c>
      <c r="ER51" s="3">
        <f ca="1">Parameters!ER$169+Parameters!ER$170*LN(Parameters!$B$135+Temperatures!$G51-Temperatures!$G$2-18.825)</f>
        <v>0.98183826773045424</v>
      </c>
      <c r="ES51" s="3">
        <f ca="1">Parameters!ES$169+Parameters!ES$170*LN(Parameters!$B$135+Temperatures!$G51-Temperatures!$G$2-18.825)</f>
        <v>1.3349520629436871</v>
      </c>
      <c r="ET51" s="3">
        <f ca="1">Parameters!ET$169+Parameters!ET$170*LN(Parameters!$B$135+Temperatures!$G51-Temperatures!$G$2-18.825)</f>
        <v>0.77347753588315626</v>
      </c>
      <c r="EU51" s="3">
        <f ca="1">Parameters!EU$169+Parameters!EU$170*LN(Parameters!$B$135+Temperatures!$G51-Temperatures!$G$2-18.825)</f>
        <v>0.53451492982428239</v>
      </c>
      <c r="EV51" s="3">
        <f ca="1">Parameters!EV$169+Parameters!EV$170*LN(Parameters!$B$135+Temperatures!$G51-Temperatures!$G$2-18.825)</f>
        <v>0.30453825251764105</v>
      </c>
      <c r="EW51" s="3">
        <f ca="1">Parameters!EW$169+Parameters!EW$170*LN(Parameters!$B$135+Temperatures!$G51-Temperatures!$G$2-18.825)</f>
        <v>0.94705017262915558</v>
      </c>
      <c r="EX51" s="3">
        <f ca="1">Parameters!EX$169+Parameters!EX$170*LN(Parameters!$B$135+Temperatures!$G51-Temperatures!$G$2-18.825)</f>
        <v>1.2488243726161372</v>
      </c>
      <c r="EY51" s="3">
        <f ca="1">Parameters!EY$169+Parameters!EY$170*LN(Parameters!$B$135+Temperatures!$G51-Temperatures!$G$2-18.825)</f>
        <v>1.3932304012744854</v>
      </c>
      <c r="EZ51" s="3">
        <f ca="1">Parameters!EZ$169+Parameters!EZ$170*LN(Parameters!$B$135+Temperatures!$G51-Temperatures!$G$2-18.825)</f>
        <v>1.2807581881434587</v>
      </c>
      <c r="FA51" s="3">
        <f ca="1">Parameters!FA$169+Parameters!FA$170*LN(Parameters!$B$135+Temperatures!$G51-Temperatures!$G$2-18.825)</f>
        <v>1.1671186460079368</v>
      </c>
      <c r="FB51" s="3">
        <f ca="1">Parameters!FB$169+Parameters!FB$170*LN(Parameters!$B$135+Temperatures!$G51-Temperatures!$G$2-18.825)</f>
        <v>1.2283613722988571</v>
      </c>
      <c r="FC51" s="3">
        <f ca="1">Parameters!FC$169+Parameters!FC$170*LN(Parameters!$B$135+Temperatures!$G51-Temperatures!$G$2-18.825)</f>
        <v>1.1780500187717196</v>
      </c>
      <c r="FD51" s="3">
        <f ca="1">Parameters!FD$169+Parameters!FD$170*LN(Parameters!$B$135+Temperatures!$G51-Temperatures!$G$2-18.825)</f>
        <v>0.58257407684337936</v>
      </c>
      <c r="FE51" s="3">
        <f ca="1">Parameters!FE$169+Parameters!FE$170*LN(Parameters!$B$135+Temperatures!$G51-Temperatures!$G$2-18.825)</f>
        <v>1.2866836875374377</v>
      </c>
      <c r="FF51" s="3">
        <f ca="1">Parameters!FF$169+Parameters!FF$170*LN(Parameters!$B$135+Temperatures!$G51-Temperatures!$G$2-18.825)</f>
        <v>0.60179666334703696</v>
      </c>
      <c r="FG51" s="3">
        <f ca="1">Parameters!FG$169+Parameters!FG$170*LN(Parameters!$B$135+Temperatures!$G51-Temperatures!$G$2-18.825)</f>
        <v>1.3400169414094361</v>
      </c>
      <c r="FH51" s="3">
        <f ca="1">Parameters!FH$169+Parameters!FH$170*LN(Parameters!$B$135+Temperatures!$G51-Temperatures!$G$2-18.825)</f>
        <v>1.0108247781363442</v>
      </c>
      <c r="FI51" s="3">
        <f ca="1">Parameters!FI$169+Parameters!FI$170*LN(Parameters!$B$135+Temperatures!$G51-Temperatures!$G$2-18.825)</f>
        <v>1.291349470819962</v>
      </c>
      <c r="FJ51" s="3">
        <f ca="1">Parameters!FJ$169+Parameters!FJ$170*LN(Parameters!$B$135+Temperatures!$G51-Temperatures!$G$2-18.825)</f>
        <v>0.45381103573474818</v>
      </c>
      <c r="FK51" s="3">
        <f ca="1">Parameters!FK$169+Parameters!FK$170*LN(Parameters!$B$135+Temperatures!$G51-Temperatures!$G$2-18.825)</f>
        <v>0.50968949702744537</v>
      </c>
      <c r="FL51" s="3">
        <f ca="1">Parameters!FL$169+Parameters!FL$170*LN(Parameters!$B$135+Temperatures!$G51-Temperatures!$G$2-18.825)</f>
        <v>0.3442733239605491</v>
      </c>
      <c r="FM51" s="3">
        <f ca="1">Parameters!FM$169+Parameters!FM$170*LN(Parameters!$B$135+Temperatures!$G51-Temperatures!$G$2-18.825)</f>
        <v>0.90200325082745225</v>
      </c>
      <c r="FN51" s="3">
        <f ca="1">Parameters!FN$169+Parameters!FN$170*LN(Parameters!$B$135+Temperatures!$G51-Temperatures!$G$2-18.825)</f>
        <v>1.3597665754996966</v>
      </c>
      <c r="FO51" s="3">
        <f ca="1">Parameters!FO$169+Parameters!FO$170*LN(Parameters!$B$135+Temperatures!$G51-Temperatures!$G$2-18.825)</f>
        <v>1.2890770041484001</v>
      </c>
      <c r="FP51" s="3">
        <f ca="1">Parameters!FP$169+Parameters!FP$170*LN(Parameters!$B$135+Temperatures!$G51-Temperatures!$G$2-18.825)</f>
        <v>1.308087683182285</v>
      </c>
      <c r="FQ51" s="3">
        <f ca="1">Parameters!FQ$169+Parameters!FQ$170*LN(Parameters!$B$135+Temperatures!$G51-Temperatures!$G$2-18.825)</f>
        <v>0.61629055374883535</v>
      </c>
      <c r="FR51" s="3">
        <f ca="1">Parameters!FR$169+Parameters!FR$170*LN(Parameters!$B$135+Temperatures!$G51-Temperatures!$G$2-18.825)</f>
        <v>0.80077855383549335</v>
      </c>
      <c r="FS51" s="3">
        <f ca="1">Parameters!FS$169+Parameters!FS$170*LN(Parameters!$B$135+Temperatures!$G51-Temperatures!$G$2-18.825)</f>
        <v>1.1549139892613398</v>
      </c>
      <c r="FT51" s="3">
        <f ca="1">Parameters!FT$169+Parameters!FT$170*LN(Parameters!$B$135+Temperatures!$G51-Temperatures!$G$2-18.825)</f>
        <v>1.0387651065845691</v>
      </c>
      <c r="FU51" s="3">
        <f ca="1">Parameters!FU$169+Parameters!FU$170*LN(Parameters!$B$135+Temperatures!$G51-Temperatures!$G$2-18.825)</f>
        <v>1.2652848467247231</v>
      </c>
      <c r="FV51" s="3">
        <f ca="1">Parameters!FV$169+Parameters!FV$170*LN(Parameters!$B$135+Temperatures!$G51-Temperatures!$G$2-18.825)</f>
        <v>0.90931772354204732</v>
      </c>
      <c r="FW51" s="3">
        <f ca="1">Parameters!FW$169+Parameters!FW$170*LN(Parameters!$B$135+Temperatures!$G51-Temperatures!$G$2-18.825)</f>
        <v>0.68176716155087103</v>
      </c>
      <c r="FX51" s="3">
        <f ca="1">Parameters!FX$169+Parameters!FX$170*LN(Parameters!$B$135+Temperatures!$G51-Temperatures!$G$2-18.825)</f>
        <v>1.1733522693748355</v>
      </c>
      <c r="FY51" s="3">
        <f ca="1">Parameters!FY$169+Parameters!FY$170*LN(Parameters!$B$135+Temperatures!$G51-Temperatures!$G$2-18.825)</f>
        <v>0.96886603801491655</v>
      </c>
      <c r="FZ51" s="3">
        <f ca="1">Parameters!FZ$169+Parameters!FZ$170*LN(Parameters!$B$135+Temperatures!$G51-Temperatures!$G$2-18.825)</f>
        <v>1.1193473860360204</v>
      </c>
      <c r="GA51" s="3">
        <f ca="1">Parameters!GA$169+Parameters!GA$170*LN(Parameters!$B$135+Temperatures!$G51-Temperatures!$G$2-18.825)</f>
        <v>1.1140927807323402</v>
      </c>
      <c r="GB51" s="3">
        <f ca="1">Parameters!GB$169+Parameters!GB$170*LN(Parameters!$B$135+Temperatures!$G51-Temperatures!$G$2-18.825)</f>
        <v>0.48737611416056004</v>
      </c>
      <c r="GC51" s="3">
        <f ca="1">Parameters!GC$169+Parameters!GC$170*LN(Parameters!$B$135+Temperatures!$G51-Temperatures!$G$2-18.825)</f>
        <v>0.85312292372233134</v>
      </c>
      <c r="GD51" s="3">
        <f ca="1">Parameters!GD$169+Parameters!GD$170*LN(Parameters!$B$135+Temperatures!$G51-Temperatures!$G$2-18.825)</f>
        <v>0.7274216684127558</v>
      </c>
      <c r="GE51" s="3">
        <f ca="1">Parameters!GE$169+Parameters!GE$170*LN(Parameters!$B$135+Temperatures!$G51-Temperatures!$G$2-18.825)</f>
        <v>0.70843345975240313</v>
      </c>
      <c r="GF51" s="3">
        <f ca="1">Parameters!GF$169+Parameters!GF$170*LN(Parameters!$B$135+Temperatures!$G51-Temperatures!$G$2-18.825)</f>
        <v>1.2056569821973286</v>
      </c>
      <c r="GG51" s="3">
        <f ca="1">Parameters!GG$169+Parameters!GG$170*LN(Parameters!$B$135+Temperatures!$G51-Temperatures!$G$2-18.825)</f>
        <v>1.2338605729350691</v>
      </c>
      <c r="GH51" s="3">
        <f ca="1">Parameters!GH$169+Parameters!GH$170*LN(Parameters!$B$135+Temperatures!$G51-Temperatures!$G$2-18.825)</f>
        <v>1.0997190551820193</v>
      </c>
      <c r="GI51" s="3">
        <f ca="1">Parameters!GI$169+Parameters!GI$170*LN(Parameters!$B$135+Temperatures!$G51-Temperatures!$G$2-18.825)</f>
        <v>1.2081705599579258</v>
      </c>
      <c r="GJ51" s="3">
        <f ca="1">Parameters!GJ$169+Parameters!GJ$170*LN(Parameters!$B$135+Temperatures!$G51-Temperatures!$G$2-18.825)</f>
        <v>1.0153943728372552</v>
      </c>
      <c r="GK51" s="3">
        <f ca="1">Parameters!GK$169+Parameters!GK$170*LN(Parameters!$B$135+Temperatures!$G51-Temperatures!$G$2-18.825)</f>
        <v>0.91751309264147407</v>
      </c>
      <c r="GL51" s="3">
        <f ca="1">Parameters!GL$169+Parameters!GL$170*LN(Parameters!$B$135+Temperatures!$G51-Temperatures!$G$2-18.825)</f>
        <v>1.0991524692895982</v>
      </c>
      <c r="GM51" s="3">
        <f ca="1">Parameters!GM$169+Parameters!GM$170*LN(Parameters!$B$135+Temperatures!$G51-Temperatures!$G$2-18.825)</f>
        <v>1.0474923686728874</v>
      </c>
    </row>
    <row r="52" spans="1:195" x14ac:dyDescent="0.25">
      <c r="A52">
        <v>2060</v>
      </c>
      <c r="B52" s="3">
        <f ca="1">Parameters!B$169+Parameters!B$170*LN(Parameters!$B$135+Temperatures!$G52-Temperatures!$G$2-18.825)</f>
        <v>0.68024205962833784</v>
      </c>
      <c r="C52" s="3">
        <f ca="1">Parameters!C$169+Parameters!C$170*LN(Parameters!$B$135+Temperatures!$G52-Temperatures!$G$2-18.825)</f>
        <v>1.0898600328326662</v>
      </c>
      <c r="D52" s="3">
        <f ca="1">Parameters!D$169+Parameters!D$170*LN(Parameters!$B$135+Temperatures!$G52-Temperatures!$G$2-18.825)</f>
        <v>0.64753774418617782</v>
      </c>
      <c r="E52" s="3">
        <f ca="1">Parameters!E$169+Parameters!E$170*LN(Parameters!$B$135+Temperatures!$G52-Temperatures!$G$2-18.825)</f>
        <v>0.28462065605471876</v>
      </c>
      <c r="F52" s="3">
        <f ca="1">Parameters!F$169+Parameters!F$170*LN(Parameters!$B$135+Temperatures!$G52-Temperatures!$G$2-18.825)</f>
        <v>1.3092159338496472</v>
      </c>
      <c r="G52" s="3">
        <f ca="1">Parameters!G$169+Parameters!G$170*LN(Parameters!$B$135+Temperatures!$G52-Temperatures!$G$2-18.825)</f>
        <v>0.86671564373052001</v>
      </c>
      <c r="H52" s="3">
        <f ca="1">Parameters!H$169+Parameters!H$170*LN(Parameters!$B$135+Temperatures!$G52-Temperatures!$G$2-18.825)</f>
        <v>0.48340770693786433</v>
      </c>
      <c r="I52" s="3">
        <f ca="1">Parameters!I$169+Parameters!I$170*LN(Parameters!$B$135+Temperatures!$G52-Temperatures!$G$2-18.825)</f>
        <v>1.2584406670822792</v>
      </c>
      <c r="J52" s="3">
        <f ca="1">Parameters!J$169+Parameters!J$170*LN(Parameters!$B$135+Temperatures!$G52-Temperatures!$G$2-18.825)</f>
        <v>0.84341347741201744</v>
      </c>
      <c r="K52" s="3">
        <f ca="1">Parameters!K$169+Parameters!K$170*LN(Parameters!$B$135+Temperatures!$G52-Temperatures!$G$2-18.825)</f>
        <v>0.44711617406947862</v>
      </c>
      <c r="L52" s="3">
        <f ca="1">Parameters!L$169+Parameters!L$170*LN(Parameters!$B$135+Temperatures!$G52-Temperatures!$G$2-18.825)</f>
        <v>0.71093782188542498</v>
      </c>
      <c r="M52" s="3">
        <f ca="1">Parameters!M$169+Parameters!M$170*LN(Parameters!$B$135+Temperatures!$G52-Temperatures!$G$2-18.825)</f>
        <v>1.0316858735794234</v>
      </c>
      <c r="N52" s="3">
        <f ca="1">Parameters!N$169+Parameters!N$170*LN(Parameters!$B$135+Temperatures!$G52-Temperatures!$G$2-18.825)</f>
        <v>0.52278633671498953</v>
      </c>
      <c r="O52" s="3">
        <f ca="1">Parameters!O$169+Parameters!O$170*LN(Parameters!$B$135+Temperatures!$G52-Temperatures!$G$2-18.825)</f>
        <v>1.3127238013078919</v>
      </c>
      <c r="P52" s="3">
        <f ca="1">Parameters!P$169+Parameters!P$170*LN(Parameters!$B$135+Temperatures!$G52-Temperatures!$G$2-18.825)</f>
        <v>1.3555722867790738</v>
      </c>
      <c r="Q52" s="3">
        <f ca="1">Parameters!Q$169+Parameters!Q$170*LN(Parameters!$B$135+Temperatures!$G52-Temperatures!$G$2-18.825)</f>
        <v>1.2293822830102399</v>
      </c>
      <c r="R52" s="3">
        <f ca="1">Parameters!R$169+Parameters!R$170*LN(Parameters!$B$135+Temperatures!$G52-Temperatures!$G$2-18.825)</f>
        <v>0.5859661189351284</v>
      </c>
      <c r="S52" s="3">
        <f ca="1">Parameters!S$169+Parameters!S$170*LN(Parameters!$B$135+Temperatures!$G52-Temperatures!$G$2-18.825)</f>
        <v>1.3360903122842329</v>
      </c>
      <c r="T52" s="3">
        <f ca="1">Parameters!T$169+Parameters!T$170*LN(Parameters!$B$135+Temperatures!$G52-Temperatures!$G$2-18.825)</f>
        <v>1.1975134682338264</v>
      </c>
      <c r="U52" s="3">
        <f ca="1">Parameters!U$169+Parameters!U$170*LN(Parameters!$B$135+Temperatures!$G52-Temperatures!$G$2-18.825)</f>
        <v>0.52535406432061904</v>
      </c>
      <c r="V52" s="3">
        <f ca="1">Parameters!V$169+Parameters!V$170*LN(Parameters!$B$135+Temperatures!$G52-Temperatures!$G$2-18.825)</f>
        <v>0.40276717260072592</v>
      </c>
      <c r="W52" s="3">
        <f ca="1">Parameters!W$169+Parameters!W$170*LN(Parameters!$B$135+Temperatures!$G52-Temperatures!$G$2-18.825)</f>
        <v>1.2221646520248621</v>
      </c>
      <c r="X52" s="3">
        <f ca="1">Parameters!X$169+Parameters!X$170*LN(Parameters!$B$135+Temperatures!$G52-Temperatures!$G$2-18.825)</f>
        <v>1.1064235584616249</v>
      </c>
      <c r="Y52" s="3">
        <f ca="1">Parameters!Y$169+Parameters!Y$170*LN(Parameters!$B$135+Temperatures!$G52-Temperatures!$G$2-18.825)</f>
        <v>0.83991609174578552</v>
      </c>
      <c r="Z52" s="3">
        <f ca="1">Parameters!Z$169+Parameters!Z$170*LN(Parameters!$B$135+Temperatures!$G52-Temperatures!$G$2-18.825)</f>
        <v>1.1354052922516435</v>
      </c>
      <c r="AA52" s="3">
        <f ca="1">Parameters!AA$169+Parameters!AA$170*LN(Parameters!$B$135+Temperatures!$G52-Temperatures!$G$2-18.825)</f>
        <v>1.2583859762490861</v>
      </c>
      <c r="AB52" s="3">
        <f ca="1">Parameters!AB$169+Parameters!AB$170*LN(Parameters!$B$135+Temperatures!$G52-Temperatures!$G$2-18.825)</f>
        <v>1.2956369839032122</v>
      </c>
      <c r="AC52" s="3">
        <f ca="1">Parameters!AC$169+Parameters!AC$170*LN(Parameters!$B$135+Temperatures!$G52-Temperatures!$G$2-18.825)</f>
        <v>0.66704270102959928</v>
      </c>
      <c r="AD52" s="3">
        <f ca="1">Parameters!AD$169+Parameters!AD$170*LN(Parameters!$B$135+Temperatures!$G52-Temperatures!$G$2-18.825)</f>
        <v>1.1024788671474943</v>
      </c>
      <c r="AE52" s="3">
        <f ca="1">Parameters!AE$169+Parameters!AE$170*LN(Parameters!$B$135+Temperatures!$G52-Temperatures!$G$2-18.825)</f>
        <v>1.2403566191554325</v>
      </c>
      <c r="AF52" s="3">
        <f ca="1">Parameters!AF$169+Parameters!AF$170*LN(Parameters!$B$135+Temperatures!$G52-Temperatures!$G$2-18.825)</f>
        <v>0.38245293754897491</v>
      </c>
      <c r="AG52" s="3">
        <f ca="1">Parameters!AG$169+Parameters!AG$170*LN(Parameters!$B$135+Temperatures!$G52-Temperatures!$G$2-18.825)</f>
        <v>0.44042605469019874</v>
      </c>
      <c r="AH52" s="3">
        <f ca="1">Parameters!AH$169+Parameters!AH$170*LN(Parameters!$B$135+Temperatures!$G52-Temperatures!$G$2-18.825)</f>
        <v>0.63935312037969227</v>
      </c>
      <c r="AI52" s="3">
        <f ca="1">Parameters!AI$169+Parameters!AI$170*LN(Parameters!$B$135+Temperatures!$G52-Temperatures!$G$2-18.825)</f>
        <v>0.7611007209807884</v>
      </c>
      <c r="AJ52" s="3">
        <f ca="1">Parameters!AJ$169+Parameters!AJ$170*LN(Parameters!$B$135+Temperatures!$G52-Temperatures!$G$2-18.825)</f>
        <v>1.2591169238608177</v>
      </c>
      <c r="AK52" s="3">
        <f ca="1">Parameters!AK$169+Parameters!AK$170*LN(Parameters!$B$135+Temperatures!$G52-Temperatures!$G$2-18.825)</f>
        <v>1.2138918372235956</v>
      </c>
      <c r="AL52" s="3">
        <f ca="1">Parameters!AL$169+Parameters!AL$170*LN(Parameters!$B$135+Temperatures!$G52-Temperatures!$G$2-18.825)</f>
        <v>1.1810865026870263</v>
      </c>
      <c r="AM52" s="3">
        <f ca="1">Parameters!AM$169+Parameters!AM$170*LN(Parameters!$B$135+Temperatures!$G52-Temperatures!$G$2-18.825)</f>
        <v>1.2040170715571312</v>
      </c>
      <c r="AN52" s="3">
        <f ca="1">Parameters!AN$169+Parameters!AN$170*LN(Parameters!$B$135+Temperatures!$G52-Temperatures!$G$2-18.825)</f>
        <v>1.0112774439895749</v>
      </c>
      <c r="AO52" s="3">
        <f ca="1">Parameters!AO$169+Parameters!AO$170*LN(Parameters!$B$135+Temperatures!$G52-Temperatures!$G$2-18.825)</f>
        <v>1.1718409864829953</v>
      </c>
      <c r="AP52" s="3">
        <f ca="1">Parameters!AP$169+Parameters!AP$170*LN(Parameters!$B$135+Temperatures!$G52-Temperatures!$G$2-18.825)</f>
        <v>1.021141823870318</v>
      </c>
      <c r="AQ52" s="3">
        <f ca="1">Parameters!AQ$169+Parameters!AQ$170*LN(Parameters!$B$135+Temperatures!$G52-Temperatures!$G$2-18.825)</f>
        <v>1.0954464809187285</v>
      </c>
      <c r="AR52" s="3">
        <f ca="1">Parameters!AR$169+Parameters!AR$170*LN(Parameters!$B$135+Temperatures!$G52-Temperatures!$G$2-18.825)</f>
        <v>1.2277899495801403</v>
      </c>
      <c r="AS52" s="3">
        <f ca="1">Parameters!AS$169+Parameters!AS$170*LN(Parameters!$B$135+Temperatures!$G52-Temperatures!$G$2-18.825)</f>
        <v>0.91295429252221405</v>
      </c>
      <c r="AT52" s="3">
        <f ca="1">Parameters!AT$169+Parameters!AT$170*LN(Parameters!$B$135+Temperatures!$G52-Temperatures!$G$2-18.825)</f>
        <v>0.45721124471895186</v>
      </c>
      <c r="AU52" s="3">
        <f ca="1">Parameters!AU$169+Parameters!AU$170*LN(Parameters!$B$135+Temperatures!$G52-Temperatures!$G$2-18.825)</f>
        <v>0.49225743790756565</v>
      </c>
      <c r="AV52" s="3">
        <f ca="1">Parameters!AV$169+Parameters!AV$170*LN(Parameters!$B$135+Temperatures!$G52-Temperatures!$G$2-18.825)</f>
        <v>1.3922506818011533</v>
      </c>
      <c r="AW52" s="3">
        <f ca="1">Parameters!AW$169+Parameters!AW$170*LN(Parameters!$B$135+Temperatures!$G52-Temperatures!$G$2-18.825)</f>
        <v>1.1070416234913794</v>
      </c>
      <c r="AX52" s="3">
        <f ca="1">Parameters!AX$169+Parameters!AX$170*LN(Parameters!$B$135+Temperatures!$G52-Temperatures!$G$2-18.825)</f>
        <v>0.44151417099095797</v>
      </c>
      <c r="AY52" s="3">
        <f ca="1">Parameters!AY$169+Parameters!AY$170*LN(Parameters!$B$135+Temperatures!$G52-Temperatures!$G$2-18.825)</f>
        <v>1.1994027375945935</v>
      </c>
      <c r="AZ52" s="3">
        <f ca="1">Parameters!AZ$169+Parameters!AZ$170*LN(Parameters!$B$135+Temperatures!$G52-Temperatures!$G$2-18.825)</f>
        <v>0.8503294068513928</v>
      </c>
      <c r="BA52" s="3">
        <f ca="1">Parameters!BA$169+Parameters!BA$170*LN(Parameters!$B$135+Temperatures!$G52-Temperatures!$G$2-18.825)</f>
        <v>1.012813016462802</v>
      </c>
      <c r="BB52" s="3">
        <f ca="1">Parameters!BB$169+Parameters!BB$170*LN(Parameters!$B$135+Temperatures!$G52-Temperatures!$G$2-18.825)</f>
        <v>1.0788694349891035</v>
      </c>
      <c r="BC52" s="3">
        <f ca="1">Parameters!BC$169+Parameters!BC$170*LN(Parameters!$B$135+Temperatures!$G52-Temperatures!$G$2-18.825)</f>
        <v>1.1099785208825843</v>
      </c>
      <c r="BD52" s="3">
        <f ca="1">Parameters!BD$169+Parameters!BD$170*LN(Parameters!$B$135+Temperatures!$G52-Temperatures!$G$2-18.825)</f>
        <v>1.0979580326169254</v>
      </c>
      <c r="BE52" s="3">
        <f ca="1">Parameters!BE$169+Parameters!BE$170*LN(Parameters!$B$135+Temperatures!$G52-Temperatures!$G$2-18.825)</f>
        <v>0.72837214544421047</v>
      </c>
      <c r="BF52" s="3">
        <f ca="1">Parameters!BF$169+Parameters!BF$170*LN(Parameters!$B$135+Temperatures!$G52-Temperatures!$G$2-18.825)</f>
        <v>0.34773430386210824</v>
      </c>
      <c r="BG52" s="3">
        <f ca="1">Parameters!BG$169+Parameters!BG$170*LN(Parameters!$B$135+Temperatures!$G52-Temperatures!$G$2-18.825)</f>
        <v>0.9703857938254441</v>
      </c>
      <c r="BH52" s="3">
        <f ca="1">Parameters!BH$169+Parameters!BH$170*LN(Parameters!$B$135+Temperatures!$G52-Temperatures!$G$2-18.825)</f>
        <v>0.27889386348456613</v>
      </c>
      <c r="BI52" s="3">
        <f ca="1">Parameters!BI$169+Parameters!BI$170*LN(Parameters!$B$135+Temperatures!$G52-Temperatures!$G$2-18.825)</f>
        <v>1.1209646302473539</v>
      </c>
      <c r="BJ52" s="3">
        <f ca="1">Parameters!BJ$169+Parameters!BJ$170*LN(Parameters!$B$135+Temperatures!$G52-Temperatures!$G$2-18.825)</f>
        <v>0.57948448051991597</v>
      </c>
      <c r="BK52" s="3">
        <f ca="1">Parameters!BK$169+Parameters!BK$170*LN(Parameters!$B$135+Temperatures!$G52-Temperatures!$G$2-18.825)</f>
        <v>1.2809132696890728</v>
      </c>
      <c r="BL52" s="3">
        <f ca="1">Parameters!BL$169+Parameters!BL$170*LN(Parameters!$B$135+Temperatures!$G52-Temperatures!$G$2-18.825)</f>
        <v>1.225880252890001</v>
      </c>
      <c r="BM52" s="3">
        <f ca="1">Parameters!BM$169+Parameters!BM$170*LN(Parameters!$B$135+Temperatures!$G52-Temperatures!$G$2-18.825)</f>
        <v>0.48080292691720072</v>
      </c>
      <c r="BN52" s="3">
        <f ca="1">Parameters!BN$169+Parameters!BN$170*LN(Parameters!$B$135+Temperatures!$G52-Temperatures!$G$2-18.825)</f>
        <v>0.5343445611429799</v>
      </c>
      <c r="BO52" s="3">
        <f ca="1">Parameters!BO$169+Parameters!BO$170*LN(Parameters!$B$135+Temperatures!$G52-Temperatures!$G$2-18.825)</f>
        <v>1.2910805279661799</v>
      </c>
      <c r="BP52" s="3">
        <f ca="1">Parameters!BP$169+Parameters!BP$170*LN(Parameters!$B$135+Temperatures!$G52-Temperatures!$G$2-18.825)</f>
        <v>1.2132794216582565</v>
      </c>
      <c r="BQ52" s="3">
        <f ca="1">Parameters!BQ$169+Parameters!BQ$170*LN(Parameters!$B$135+Temperatures!$G52-Temperatures!$G$2-18.825)</f>
        <v>1.1664124248837018</v>
      </c>
      <c r="BR52" s="3">
        <f ca="1">Parameters!BR$169+Parameters!BR$170*LN(Parameters!$B$135+Temperatures!$G52-Temperatures!$G$2-18.825)</f>
        <v>1.2879091002479635</v>
      </c>
      <c r="BS52" s="3">
        <f ca="1">Parameters!BS$169+Parameters!BS$170*LN(Parameters!$B$135+Temperatures!$G52-Temperatures!$G$2-18.825)</f>
        <v>1.2841066112514852</v>
      </c>
      <c r="BT52" s="3">
        <f ca="1">Parameters!BT$169+Parameters!BT$170*LN(Parameters!$B$135+Temperatures!$G52-Temperatures!$G$2-18.825)</f>
        <v>1.1681283588998446</v>
      </c>
      <c r="BU52" s="3">
        <f ca="1">Parameters!BU$169+Parameters!BU$170*LN(Parameters!$B$135+Temperatures!$G52-Temperatures!$G$2-18.825)</f>
        <v>0.76932247450855518</v>
      </c>
      <c r="BV52" s="3">
        <f ca="1">Parameters!BV$169+Parameters!BV$170*LN(Parameters!$B$135+Temperatures!$G52-Temperatures!$G$2-18.825)</f>
        <v>1.2427720796328918</v>
      </c>
      <c r="BW52" s="3">
        <f ca="1">Parameters!BW$169+Parameters!BW$170*LN(Parameters!$B$135+Temperatures!$G52-Temperatures!$G$2-18.825)</f>
        <v>0.99098359719061646</v>
      </c>
      <c r="BX52" s="3">
        <f ca="1">Parameters!BX$169+Parameters!BX$170*LN(Parameters!$B$135+Temperatures!$G52-Temperatures!$G$2-18.825)</f>
        <v>1.2474191883638464</v>
      </c>
      <c r="BY52" s="3">
        <f ca="1">Parameters!BY$169+Parameters!BY$170*LN(Parameters!$B$135+Temperatures!$G52-Temperatures!$G$2-18.825)</f>
        <v>1.2901447032167255</v>
      </c>
      <c r="BZ52" s="3">
        <f ca="1">Parameters!BZ$169+Parameters!BZ$170*LN(Parameters!$B$135+Temperatures!$G52-Temperatures!$G$2-18.825)</f>
        <v>1.1056539145956781</v>
      </c>
      <c r="CA52" s="3">
        <f ca="1">Parameters!CA$169+Parameters!CA$170*LN(Parameters!$B$135+Temperatures!$G52-Temperatures!$G$2-18.825)</f>
        <v>1.1141904783026273</v>
      </c>
      <c r="CB52" s="3">
        <f ca="1">Parameters!CB$169+Parameters!CB$170*LN(Parameters!$B$135+Temperatures!$G52-Temperatures!$G$2-18.825)</f>
        <v>0.59607122648734645</v>
      </c>
      <c r="CC52" s="3">
        <f ca="1">Parameters!CC$169+Parameters!CC$170*LN(Parameters!$B$135+Temperatures!$G52-Temperatures!$G$2-18.825)</f>
        <v>1.210534324800344</v>
      </c>
      <c r="CD52" s="3">
        <f ca="1">Parameters!CD$169+Parameters!CD$170*LN(Parameters!$B$135+Temperatures!$G52-Temperatures!$G$2-18.825)</f>
        <v>0.56128365601575714</v>
      </c>
      <c r="CE52" s="3">
        <f ca="1">Parameters!CE$169+Parameters!CE$170*LN(Parameters!$B$135+Temperatures!$G52-Temperatures!$G$2-18.825)</f>
        <v>1.2433880514580153</v>
      </c>
      <c r="CF52" s="3">
        <f ca="1">Parameters!CF$169+Parameters!CF$170*LN(Parameters!$B$135+Temperatures!$G52-Temperatures!$G$2-18.825)</f>
        <v>1.2321536106794557</v>
      </c>
      <c r="CG52" s="3">
        <f ca="1">Parameters!CG$169+Parameters!CG$170*LN(Parameters!$B$135+Temperatures!$G52-Temperatures!$G$2-18.825)</f>
        <v>0.47483060433500973</v>
      </c>
      <c r="CH52" s="3">
        <f ca="1">Parameters!CH$169+Parameters!CH$170*LN(Parameters!$B$135+Temperatures!$G52-Temperatures!$G$2-18.825)</f>
        <v>0.80340355711000599</v>
      </c>
      <c r="CI52" s="3">
        <f ca="1">Parameters!CI$169+Parameters!CI$170*LN(Parameters!$B$135+Temperatures!$G52-Temperatures!$G$2-18.825)</f>
        <v>1.1330832698812823</v>
      </c>
      <c r="CJ52" s="3">
        <f ca="1">Parameters!CJ$169+Parameters!CJ$170*LN(Parameters!$B$135+Temperatures!$G52-Temperatures!$G$2-18.825)</f>
        <v>0.21110624794667374</v>
      </c>
      <c r="CK52" s="3">
        <f ca="1">Parameters!CK$169+Parameters!CK$170*LN(Parameters!$B$135+Temperatures!$G52-Temperatures!$G$2-18.825)</f>
        <v>0.9978050594013369</v>
      </c>
      <c r="CL52" s="3">
        <f ca="1">Parameters!CL$169+Parameters!CL$170*LN(Parameters!$B$135+Temperatures!$G52-Temperatures!$G$2-18.825)</f>
        <v>0.67618293092574722</v>
      </c>
      <c r="CM52" s="3">
        <f ca="1">Parameters!CM$169+Parameters!CM$170*LN(Parameters!$B$135+Temperatures!$G52-Temperatures!$G$2-18.825)</f>
        <v>1.1968669112916712</v>
      </c>
      <c r="CN52" s="3">
        <f ca="1">Parameters!CN$169+Parameters!CN$170*LN(Parameters!$B$135+Temperatures!$G52-Temperatures!$G$2-18.825)</f>
        <v>0.94095748433098192</v>
      </c>
      <c r="CO52" s="3">
        <f ca="1">Parameters!CO$169+Parameters!CO$170*LN(Parameters!$B$135+Temperatures!$G52-Temperatures!$G$2-18.825)</f>
        <v>0.7167764740881597</v>
      </c>
      <c r="CP52" s="3">
        <f ca="1">Parameters!CP$169+Parameters!CP$170*LN(Parameters!$B$135+Temperatures!$G52-Temperatures!$G$2-18.825)</f>
        <v>0.42170460535445564</v>
      </c>
      <c r="CQ52" s="3">
        <f ca="1">Parameters!CQ$169+Parameters!CQ$170*LN(Parameters!$B$135+Temperatures!$G52-Temperatures!$G$2-18.825)</f>
        <v>1.0332386996433824</v>
      </c>
      <c r="CR52" s="3">
        <f ca="1">Parameters!CR$169+Parameters!CR$170*LN(Parameters!$B$135+Temperatures!$G52-Temperatures!$G$2-18.825)</f>
        <v>0.28510613123929046</v>
      </c>
      <c r="CS52" s="3">
        <f ca="1">Parameters!CS$169+Parameters!CS$170*LN(Parameters!$B$135+Temperatures!$G52-Temperatures!$G$2-18.825)</f>
        <v>1.332071966954085</v>
      </c>
      <c r="CT52" s="3">
        <f ca="1">Parameters!CT$169+Parameters!CT$170*LN(Parameters!$B$135+Temperatures!$G52-Temperatures!$G$2-18.825)</f>
        <v>1.2094165202025584</v>
      </c>
      <c r="CU52" s="3">
        <f ca="1">Parameters!CU$169+Parameters!CU$170*LN(Parameters!$B$135+Temperatures!$G52-Temperatures!$G$2-18.825)</f>
        <v>0.63307447013646667</v>
      </c>
      <c r="CV52" s="3">
        <f ca="1">Parameters!CV$169+Parameters!CV$170*LN(Parameters!$B$135+Temperatures!$G52-Temperatures!$G$2-18.825)</f>
        <v>1.2761556254016051</v>
      </c>
      <c r="CW52" s="3">
        <f ca="1">Parameters!CW$169+Parameters!CW$170*LN(Parameters!$B$135+Temperatures!$G52-Temperatures!$G$2-18.825)</f>
        <v>1.1797278322753668</v>
      </c>
      <c r="CX52" s="3">
        <f ca="1">Parameters!CX$169+Parameters!CX$170*LN(Parameters!$B$135+Temperatures!$G52-Temperatures!$G$2-18.825)</f>
        <v>0.82966244374242915</v>
      </c>
      <c r="CY52" s="3">
        <f ca="1">Parameters!CY$169+Parameters!CY$170*LN(Parameters!$B$135+Temperatures!$G52-Temperatures!$G$2-18.825)</f>
        <v>1.2007423768981587</v>
      </c>
      <c r="CZ52" s="3">
        <f ca="1">Parameters!CZ$169+Parameters!CZ$170*LN(Parameters!$B$135+Temperatures!$G52-Temperatures!$G$2-18.825)</f>
        <v>1.0174270557229435</v>
      </c>
      <c r="DA52" s="3">
        <f ca="1">Parameters!DA$169+Parameters!DA$170*LN(Parameters!$B$135+Temperatures!$G52-Temperatures!$G$2-18.825)</f>
        <v>0.32790136637864375</v>
      </c>
      <c r="DB52" s="3">
        <f ca="1">Parameters!DB$169+Parameters!DB$170*LN(Parameters!$B$135+Temperatures!$G52-Temperatures!$G$2-18.825)</f>
        <v>1.2402284224162854</v>
      </c>
      <c r="DC52" s="3">
        <f ca="1">Parameters!DC$169+Parameters!DC$170*LN(Parameters!$B$135+Temperatures!$G52-Temperatures!$G$2-18.825)</f>
        <v>0.67512117231257529</v>
      </c>
      <c r="DD52" s="3">
        <f ca="1">Parameters!DD$169+Parameters!DD$170*LN(Parameters!$B$135+Temperatures!$G52-Temperatures!$G$2-18.825)</f>
        <v>0.3987482996729248</v>
      </c>
      <c r="DE52" s="3">
        <f ca="1">Parameters!DE$169+Parameters!DE$170*LN(Parameters!$B$135+Temperatures!$G52-Temperatures!$G$2-18.825)</f>
        <v>0.49410758256459708</v>
      </c>
      <c r="DF52" s="3">
        <f ca="1">Parameters!DF$169+Parameters!DF$170*LN(Parameters!$B$135+Temperatures!$G52-Temperatures!$G$2-18.825)</f>
        <v>0.37818917861427143</v>
      </c>
      <c r="DG52" s="3">
        <f ca="1">Parameters!DG$169+Parameters!DG$170*LN(Parameters!$B$135+Temperatures!$G52-Temperatures!$G$2-18.825)</f>
        <v>0.87302921497179042</v>
      </c>
      <c r="DH52" s="3">
        <f ca="1">Parameters!DH$169+Parameters!DH$170*LN(Parameters!$B$135+Temperatures!$G52-Temperatures!$G$2-18.825)</f>
        <v>0.55071531840038579</v>
      </c>
      <c r="DI52" s="3">
        <f ca="1">Parameters!DI$169+Parameters!DI$170*LN(Parameters!$B$135+Temperatures!$G52-Temperatures!$G$2-18.825)</f>
        <v>1.0157959363233786</v>
      </c>
      <c r="DJ52" s="3">
        <f ca="1">Parameters!DJ$169+Parameters!DJ$170*LN(Parameters!$B$135+Temperatures!$G52-Temperatures!$G$2-18.825)</f>
        <v>0.97492026088143868</v>
      </c>
      <c r="DK52" s="3">
        <f ca="1">Parameters!DK$169+Parameters!DK$170*LN(Parameters!$B$135+Temperatures!$G52-Temperatures!$G$2-18.825)</f>
        <v>0.55889980518127813</v>
      </c>
      <c r="DL52" s="3">
        <f ca="1">Parameters!DL$169+Parameters!DL$170*LN(Parameters!$B$135+Temperatures!$G52-Temperatures!$G$2-18.825)</f>
        <v>1.3490873641811494</v>
      </c>
      <c r="DM52" s="3">
        <f ca="1">Parameters!DM$169+Parameters!DM$170*LN(Parameters!$B$135+Temperatures!$G52-Temperatures!$G$2-18.825)</f>
        <v>1.2377674875986857</v>
      </c>
      <c r="DN52" s="3">
        <f ca="1">Parameters!DN$169+Parameters!DN$170*LN(Parameters!$B$135+Temperatures!$G52-Temperatures!$G$2-18.825)</f>
        <v>0.52640566109405929</v>
      </c>
      <c r="DO52" s="3">
        <f ca="1">Parameters!DO$169+Parameters!DO$170*LN(Parameters!$B$135+Temperatures!$G52-Temperatures!$G$2-18.825)</f>
        <v>6.4144491572562856E-2</v>
      </c>
      <c r="DP52" s="3">
        <f ca="1">Parameters!DP$169+Parameters!DP$170*LN(Parameters!$B$135+Temperatures!$G52-Temperatures!$G$2-18.825)</f>
        <v>1.1694152922257877</v>
      </c>
      <c r="DQ52" s="3">
        <f ca="1">Parameters!DQ$169+Parameters!DQ$170*LN(Parameters!$B$135+Temperatures!$G52-Temperatures!$G$2-18.825)</f>
        <v>1.3560723462820454</v>
      </c>
      <c r="DR52" s="3">
        <f ca="1">Parameters!DR$169+Parameters!DR$170*LN(Parameters!$B$135+Temperatures!$G52-Temperatures!$G$2-18.825)</f>
        <v>1.2340129108398994</v>
      </c>
      <c r="DS52" s="3">
        <f ca="1">Parameters!DS$169+Parameters!DS$170*LN(Parameters!$B$135+Temperatures!$G52-Temperatures!$G$2-18.825)</f>
        <v>1.0429777882348732</v>
      </c>
      <c r="DT52" s="3">
        <f ca="1">Parameters!DT$169+Parameters!DT$170*LN(Parameters!$B$135+Temperatures!$G52-Temperatures!$G$2-18.825)</f>
        <v>1.1034011847076468</v>
      </c>
      <c r="DU52" s="3">
        <f ca="1">Parameters!DU$169+Parameters!DU$170*LN(Parameters!$B$135+Temperatures!$G52-Temperatures!$G$2-18.825)</f>
        <v>1.2722368959596038</v>
      </c>
      <c r="DV52" s="3">
        <f ca="1">Parameters!DV$169+Parameters!DV$170*LN(Parameters!$B$135+Temperatures!$G52-Temperatures!$G$2-18.825)</f>
        <v>1.0872139425317224</v>
      </c>
      <c r="DW52" s="3">
        <f ca="1">Parameters!DW$169+Parameters!DW$170*LN(Parameters!$B$135+Temperatures!$G52-Temperatures!$G$2-18.825)</f>
        <v>1.0096657282572794</v>
      </c>
      <c r="DX52" s="3">
        <f ca="1">Parameters!DX$169+Parameters!DX$170*LN(Parameters!$B$135+Temperatures!$G52-Temperatures!$G$2-18.825)</f>
        <v>1.3847226036014633</v>
      </c>
      <c r="DY52" s="3">
        <f ca="1">Parameters!DY$169+Parameters!DY$170*LN(Parameters!$B$135+Temperatures!$G52-Temperatures!$G$2-18.825)</f>
        <v>1.2903053432273268</v>
      </c>
      <c r="DZ52" s="3">
        <f ca="1">Parameters!DZ$169+Parameters!DZ$170*LN(Parameters!$B$135+Temperatures!$G52-Temperatures!$G$2-18.825)</f>
        <v>1.2089282945633908</v>
      </c>
      <c r="EA52" s="3">
        <f ca="1">Parameters!EA$169+Parameters!EA$170*LN(Parameters!$B$135+Temperatures!$G52-Temperatures!$G$2-18.825)</f>
        <v>0.50934245145915535</v>
      </c>
      <c r="EB52" s="3">
        <f ca="1">Parameters!EB$169+Parameters!EB$170*LN(Parameters!$B$135+Temperatures!$G52-Temperatures!$G$2-18.825)</f>
        <v>0.25717209648581396</v>
      </c>
      <c r="EC52" s="3">
        <f ca="1">Parameters!EC$169+Parameters!EC$170*LN(Parameters!$B$135+Temperatures!$G52-Temperatures!$G$2-18.825)</f>
        <v>0.98456353637004324</v>
      </c>
      <c r="ED52" s="3">
        <f ca="1">Parameters!ED$169+Parameters!ED$170*LN(Parameters!$B$135+Temperatures!$G52-Temperatures!$G$2-18.825)</f>
        <v>1.2588199722419788</v>
      </c>
      <c r="EE52" s="3">
        <f ca="1">Parameters!EE$169+Parameters!EE$170*LN(Parameters!$B$135+Temperatures!$G52-Temperatures!$G$2-18.825)</f>
        <v>0.60797167097891247</v>
      </c>
      <c r="EF52" s="3">
        <f ca="1">Parameters!EF$169+Parameters!EF$170*LN(Parameters!$B$135+Temperatures!$G52-Temperatures!$G$2-18.825)</f>
        <v>1.2335121526871933</v>
      </c>
      <c r="EG52" s="3">
        <f ca="1">Parameters!EG$169+Parameters!EG$170*LN(Parameters!$B$135+Temperatures!$G52-Temperatures!$G$2-18.825)</f>
        <v>1.1554717551126508</v>
      </c>
      <c r="EH52" s="3">
        <f ca="1">Parameters!EH$169+Parameters!EH$170*LN(Parameters!$B$135+Temperatures!$G52-Temperatures!$G$2-18.825)</f>
        <v>1.2187456331750774</v>
      </c>
      <c r="EI52" s="3">
        <f ca="1">Parameters!EI$169+Parameters!EI$170*LN(Parameters!$B$135+Temperatures!$G52-Temperatures!$G$2-18.825)</f>
        <v>0.89907178627305551</v>
      </c>
      <c r="EJ52" s="3">
        <f ca="1">Parameters!EJ$169+Parameters!EJ$170*LN(Parameters!$B$135+Temperatures!$G52-Temperatures!$G$2-18.825)</f>
        <v>1.2232992738753945</v>
      </c>
      <c r="EK52" s="3">
        <f ca="1">Parameters!EK$169+Parameters!EK$170*LN(Parameters!$B$135+Temperatures!$G52-Temperatures!$G$2-18.825)</f>
        <v>1.2891196461383729</v>
      </c>
      <c r="EL52" s="3">
        <f ca="1">Parameters!EL$169+Parameters!EL$170*LN(Parameters!$B$135+Temperatures!$G52-Temperatures!$G$2-18.825)</f>
        <v>1.131252570047254</v>
      </c>
      <c r="EM52" s="3">
        <f ca="1">Parameters!EM$169+Parameters!EM$170*LN(Parameters!$B$135+Temperatures!$G52-Temperatures!$G$2-18.825)</f>
        <v>0.46206679455855898</v>
      </c>
      <c r="EN52" s="3">
        <f ca="1">Parameters!EN$169+Parameters!EN$170*LN(Parameters!$B$135+Temperatures!$G52-Temperatures!$G$2-18.825)</f>
        <v>1.1763162719096449</v>
      </c>
      <c r="EO52" s="3">
        <f ca="1">Parameters!EO$169+Parameters!EO$170*LN(Parameters!$B$135+Temperatures!$G52-Temperatures!$G$2-18.825)</f>
        <v>0.47391845424286139</v>
      </c>
      <c r="EP52" s="3">
        <f ca="1">Parameters!EP$169+Parameters!EP$170*LN(Parameters!$B$135+Temperatures!$G52-Temperatures!$G$2-18.825)</f>
        <v>0.74726663486452982</v>
      </c>
      <c r="EQ52" s="3">
        <f ca="1">Parameters!EQ$169+Parameters!EQ$170*LN(Parameters!$B$135+Temperatures!$G52-Temperatures!$G$2-18.825)</f>
        <v>1.1363705230191867</v>
      </c>
      <c r="ER52" s="3">
        <f ca="1">Parameters!ER$169+Parameters!ER$170*LN(Parameters!$B$135+Temperatures!$G52-Temperatures!$G$2-18.825)</f>
        <v>0.98148085902980708</v>
      </c>
      <c r="ES52" s="3">
        <f ca="1">Parameters!ES$169+Parameters!ES$170*LN(Parameters!$B$135+Temperatures!$G52-Temperatures!$G$2-18.825)</f>
        <v>1.3342625796465637</v>
      </c>
      <c r="ET52" s="3">
        <f ca="1">Parameters!ET$169+Parameters!ET$170*LN(Parameters!$B$135+Temperatures!$G52-Temperatures!$G$2-18.825)</f>
        <v>0.77306844927049756</v>
      </c>
      <c r="EU52" s="3">
        <f ca="1">Parameters!EU$169+Parameters!EU$170*LN(Parameters!$B$135+Temperatures!$G52-Temperatures!$G$2-18.825)</f>
        <v>0.53473043135813925</v>
      </c>
      <c r="EV52" s="3">
        <f ca="1">Parameters!EV$169+Parameters!EV$170*LN(Parameters!$B$135+Temperatures!$G52-Temperatures!$G$2-18.825)</f>
        <v>0.30514445097934562</v>
      </c>
      <c r="EW52" s="3">
        <f ca="1">Parameters!EW$169+Parameters!EW$170*LN(Parameters!$B$135+Temperatures!$G52-Temperatures!$G$2-18.825)</f>
        <v>0.94667719824783692</v>
      </c>
      <c r="EX52" s="3">
        <f ca="1">Parameters!EX$169+Parameters!EX$170*LN(Parameters!$B$135+Temperatures!$G52-Temperatures!$G$2-18.825)</f>
        <v>1.2482858689003709</v>
      </c>
      <c r="EY52" s="3">
        <f ca="1">Parameters!EY$169+Parameters!EY$170*LN(Parameters!$B$135+Temperatures!$G52-Temperatures!$G$2-18.825)</f>
        <v>1.3924335312433558</v>
      </c>
      <c r="EZ52" s="3">
        <f ca="1">Parameters!EZ$169+Parameters!EZ$170*LN(Parameters!$B$135+Temperatures!$G52-Temperatures!$G$2-18.825)</f>
        <v>1.2799614576014873</v>
      </c>
      <c r="FA52" s="3">
        <f ca="1">Parameters!FA$169+Parameters!FA$170*LN(Parameters!$B$135+Temperatures!$G52-Temperatures!$G$2-18.825)</f>
        <v>1.1662856804306672</v>
      </c>
      <c r="FB52" s="3">
        <f ca="1">Parameters!FB$169+Parameters!FB$170*LN(Parameters!$B$135+Temperatures!$G52-Temperatures!$G$2-18.825)</f>
        <v>1.2276154400241175</v>
      </c>
      <c r="FC52" s="3">
        <f ca="1">Parameters!FC$169+Parameters!FC$170*LN(Parameters!$B$135+Temperatures!$G52-Temperatures!$G$2-18.825)</f>
        <v>1.1773754024435437</v>
      </c>
      <c r="FD52" s="3">
        <f ca="1">Parameters!FD$169+Parameters!FD$170*LN(Parameters!$B$135+Temperatures!$G52-Temperatures!$G$2-18.825)</f>
        <v>0.58268450385384152</v>
      </c>
      <c r="FE52" s="3">
        <f ca="1">Parameters!FE$169+Parameters!FE$170*LN(Parameters!$B$135+Temperatures!$G52-Temperatures!$G$2-18.825)</f>
        <v>1.2858443268704625</v>
      </c>
      <c r="FF52" s="3">
        <f ca="1">Parameters!FF$169+Parameters!FF$170*LN(Parameters!$B$135+Temperatures!$G52-Temperatures!$G$2-18.825)</f>
        <v>0.60193775456026999</v>
      </c>
      <c r="FG52" s="3">
        <f ca="1">Parameters!FG$169+Parameters!FG$170*LN(Parameters!$B$135+Temperatures!$G52-Temperatures!$G$2-18.825)</f>
        <v>1.3392185615824279</v>
      </c>
      <c r="FH52" s="3">
        <f ca="1">Parameters!FH$169+Parameters!FH$170*LN(Parameters!$B$135+Temperatures!$G52-Temperatures!$G$2-18.825)</f>
        <v>1.0102257677217141</v>
      </c>
      <c r="FI52" s="3">
        <f ca="1">Parameters!FI$169+Parameters!FI$170*LN(Parameters!$B$135+Temperatures!$G52-Temperatures!$G$2-18.825)</f>
        <v>1.2905032605847355</v>
      </c>
      <c r="FJ52" s="3">
        <f ca="1">Parameters!FJ$169+Parameters!FJ$170*LN(Parameters!$B$135+Temperatures!$G52-Temperatures!$G$2-18.825)</f>
        <v>0.4540822878085824</v>
      </c>
      <c r="FK52" s="3">
        <f ca="1">Parameters!FK$169+Parameters!FK$170*LN(Parameters!$B$135+Temperatures!$G52-Temperatures!$G$2-18.825)</f>
        <v>0.50989701559266942</v>
      </c>
      <c r="FL52" s="3">
        <f ca="1">Parameters!FL$169+Parameters!FL$170*LN(Parameters!$B$135+Temperatures!$G52-Temperatures!$G$2-18.825)</f>
        <v>0.34466201735962038</v>
      </c>
      <c r="FM52" s="3">
        <f ca="1">Parameters!FM$169+Parameters!FM$170*LN(Parameters!$B$135+Temperatures!$G52-Temperatures!$G$2-18.825)</f>
        <v>0.90180048207437802</v>
      </c>
      <c r="FN52" s="3">
        <f ca="1">Parameters!FN$169+Parameters!FN$170*LN(Parameters!$B$135+Temperatures!$G52-Temperatures!$G$2-18.825)</f>
        <v>1.3589712863498766</v>
      </c>
      <c r="FO52" s="3">
        <f ca="1">Parameters!FO$169+Parameters!FO$170*LN(Parameters!$B$135+Temperatures!$G52-Temperatures!$G$2-18.825)</f>
        <v>1.288297371683788</v>
      </c>
      <c r="FP52" s="3">
        <f ca="1">Parameters!FP$169+Parameters!FP$170*LN(Parameters!$B$135+Temperatures!$G52-Temperatures!$G$2-18.825)</f>
        <v>1.3072467285316745</v>
      </c>
      <c r="FQ52" s="3">
        <f ca="1">Parameters!FQ$169+Parameters!FQ$170*LN(Parameters!$B$135+Temperatures!$G52-Temperatures!$G$2-18.825)</f>
        <v>0.61656720815351029</v>
      </c>
      <c r="FR52" s="3">
        <f ca="1">Parameters!FR$169+Parameters!FR$170*LN(Parameters!$B$135+Temperatures!$G52-Temperatures!$G$2-18.825)</f>
        <v>0.80073284997667005</v>
      </c>
      <c r="FS52" s="3">
        <f ca="1">Parameters!FS$169+Parameters!FS$170*LN(Parameters!$B$135+Temperatures!$G52-Temperatures!$G$2-18.825)</f>
        <v>1.1541136499510545</v>
      </c>
      <c r="FT52" s="3">
        <f ca="1">Parameters!FT$169+Parameters!FT$170*LN(Parameters!$B$135+Temperatures!$G52-Temperatures!$G$2-18.825)</f>
        <v>1.0380444835841678</v>
      </c>
      <c r="FU52" s="3">
        <f ca="1">Parameters!FU$169+Parameters!FU$170*LN(Parameters!$B$135+Temperatures!$G52-Temperatures!$G$2-18.825)</f>
        <v>1.2643946636413324</v>
      </c>
      <c r="FV52" s="3">
        <f ca="1">Parameters!FV$169+Parameters!FV$170*LN(Parameters!$B$135+Temperatures!$G52-Temperatures!$G$2-18.825)</f>
        <v>0.9090029391616038</v>
      </c>
      <c r="FW52" s="3">
        <f ca="1">Parameters!FW$169+Parameters!FW$170*LN(Parameters!$B$135+Temperatures!$G52-Temperatures!$G$2-18.825)</f>
        <v>0.68180114894221422</v>
      </c>
      <c r="FX52" s="3">
        <f ca="1">Parameters!FX$169+Parameters!FX$170*LN(Parameters!$B$135+Temperatures!$G52-Temperatures!$G$2-18.825)</f>
        <v>1.1724926970993665</v>
      </c>
      <c r="FY52" s="3">
        <f ca="1">Parameters!FY$169+Parameters!FY$170*LN(Parameters!$B$135+Temperatures!$G52-Temperatures!$G$2-18.825)</f>
        <v>0.96798281305350775</v>
      </c>
      <c r="FZ52" s="3">
        <f ca="1">Parameters!FZ$169+Parameters!FZ$170*LN(Parameters!$B$135+Temperatures!$G52-Temperatures!$G$2-18.825)</f>
        <v>1.1187326585352617</v>
      </c>
      <c r="GA52" s="3">
        <f ca="1">Parameters!GA$169+Parameters!GA$170*LN(Parameters!$B$135+Temperatures!$G52-Temperatures!$G$2-18.825)</f>
        <v>1.1135009981050437</v>
      </c>
      <c r="GB52" s="3">
        <f ca="1">Parameters!GB$169+Parameters!GB$170*LN(Parameters!$B$135+Temperatures!$G52-Temperatures!$G$2-18.825)</f>
        <v>0.48765654732988312</v>
      </c>
      <c r="GC52" s="3">
        <f ca="1">Parameters!GC$169+Parameters!GC$170*LN(Parameters!$B$135+Temperatures!$G52-Temperatures!$G$2-18.825)</f>
        <v>0.85268558244504578</v>
      </c>
      <c r="GD52" s="3">
        <f ca="1">Parameters!GD$169+Parameters!GD$170*LN(Parameters!$B$135+Temperatures!$G52-Temperatures!$G$2-18.825)</f>
        <v>0.72738603184714834</v>
      </c>
      <c r="GE52" s="3">
        <f ca="1">Parameters!GE$169+Parameters!GE$170*LN(Parameters!$B$135+Temperatures!$G52-Temperatures!$G$2-18.825)</f>
        <v>0.7085339602782631</v>
      </c>
      <c r="GF52" s="3">
        <f ca="1">Parameters!GF$169+Parameters!GF$170*LN(Parameters!$B$135+Temperatures!$G52-Temperatures!$G$2-18.825)</f>
        <v>1.2049617237295793</v>
      </c>
      <c r="GG52" s="3">
        <f ca="1">Parameters!GG$169+Parameters!GG$170*LN(Parameters!$B$135+Temperatures!$G52-Temperatures!$G$2-18.825)</f>
        <v>1.2330786294341487</v>
      </c>
      <c r="GH52" s="3">
        <f ca="1">Parameters!GH$169+Parameters!GH$170*LN(Parameters!$B$135+Temperatures!$G52-Temperatures!$G$2-18.825)</f>
        <v>1.098958180641316</v>
      </c>
      <c r="GI52" s="3">
        <f ca="1">Parameters!GI$169+Parameters!GI$170*LN(Parameters!$B$135+Temperatures!$G52-Temperatures!$G$2-18.825)</f>
        <v>1.2072712794700966</v>
      </c>
      <c r="GJ52" s="3">
        <f ca="1">Parameters!GJ$169+Parameters!GJ$170*LN(Parameters!$B$135+Temperatures!$G52-Temperatures!$G$2-18.825)</f>
        <v>1.0149769145280123</v>
      </c>
      <c r="GK52" s="3">
        <f ca="1">Parameters!GK$169+Parameters!GK$170*LN(Parameters!$B$135+Temperatures!$G52-Temperatures!$G$2-18.825)</f>
        <v>0.91718846472644822</v>
      </c>
      <c r="GL52" s="3">
        <f ca="1">Parameters!GL$169+Parameters!GL$170*LN(Parameters!$B$135+Temperatures!$G52-Temperatures!$G$2-18.825)</f>
        <v>1.0986862978614844</v>
      </c>
      <c r="GM52" s="3">
        <f ca="1">Parameters!GM$169+Parameters!GM$170*LN(Parameters!$B$135+Temperatures!$G52-Temperatures!$G$2-18.825)</f>
        <v>1.0470907804642453</v>
      </c>
    </row>
    <row r="53" spans="1:195" x14ac:dyDescent="0.25">
      <c r="A53">
        <v>2061</v>
      </c>
      <c r="B53" s="3">
        <f ca="1">Parameters!B$169+Parameters!B$170*LN(Parameters!$B$135+Temperatures!$G53-Temperatures!$G$2-18.825)</f>
        <v>0.68044119834864247</v>
      </c>
      <c r="C53" s="3">
        <f ca="1">Parameters!C$169+Parameters!C$170*LN(Parameters!$B$135+Temperatures!$G53-Temperatures!$G$2-18.825)</f>
        <v>1.0893535636763154</v>
      </c>
      <c r="D53" s="3">
        <f ca="1">Parameters!D$169+Parameters!D$170*LN(Parameters!$B$135+Temperatures!$G53-Temperatures!$G$2-18.825)</f>
        <v>0.64759092651473338</v>
      </c>
      <c r="E53" s="3">
        <f ca="1">Parameters!E$169+Parameters!E$170*LN(Parameters!$B$135+Temperatures!$G53-Temperatures!$G$2-18.825)</f>
        <v>0.28503532449319779</v>
      </c>
      <c r="F53" s="3">
        <f ca="1">Parameters!F$169+Parameters!F$170*LN(Parameters!$B$135+Temperatures!$G53-Temperatures!$G$2-18.825)</f>
        <v>1.3085493848613745</v>
      </c>
      <c r="G53" s="3">
        <f ca="1">Parameters!G$169+Parameters!G$170*LN(Parameters!$B$135+Temperatures!$G53-Temperatures!$G$2-18.825)</f>
        <v>0.86631150862606232</v>
      </c>
      <c r="H53" s="3">
        <f ca="1">Parameters!H$169+Parameters!H$170*LN(Parameters!$B$135+Temperatures!$G53-Temperatures!$G$2-18.825)</f>
        <v>0.4837379506369513</v>
      </c>
      <c r="I53" s="3">
        <f ca="1">Parameters!I$169+Parameters!I$170*LN(Parameters!$B$135+Temperatures!$G53-Temperatures!$G$2-18.825)</f>
        <v>1.2575370281632354</v>
      </c>
      <c r="J53" s="3">
        <f ca="1">Parameters!J$169+Parameters!J$170*LN(Parameters!$B$135+Temperatures!$G53-Temperatures!$G$2-18.825)</f>
        <v>0.84303832287303504</v>
      </c>
      <c r="K53" s="3">
        <f ca="1">Parameters!K$169+Parameters!K$170*LN(Parameters!$B$135+Temperatures!$G53-Temperatures!$G$2-18.825)</f>
        <v>0.44737994151559202</v>
      </c>
      <c r="L53" s="3">
        <f ca="1">Parameters!L$169+Parameters!L$170*LN(Parameters!$B$135+Temperatures!$G53-Temperatures!$G$2-18.825)</f>
        <v>0.71093449416575161</v>
      </c>
      <c r="M53" s="3">
        <f ca="1">Parameters!M$169+Parameters!M$170*LN(Parameters!$B$135+Temperatures!$G53-Temperatures!$G$2-18.825)</f>
        <v>1.0312346047450958</v>
      </c>
      <c r="N53" s="3">
        <f ca="1">Parameters!N$169+Parameters!N$170*LN(Parameters!$B$135+Temperatures!$G53-Temperatures!$G$2-18.825)</f>
        <v>0.52283170818125058</v>
      </c>
      <c r="O53" s="3">
        <f ca="1">Parameters!O$169+Parameters!O$170*LN(Parameters!$B$135+Temperatures!$G53-Temperatures!$G$2-18.825)</f>
        <v>1.3119248793728002</v>
      </c>
      <c r="P53" s="3">
        <f ca="1">Parameters!P$169+Parameters!P$170*LN(Parameters!$B$135+Temperatures!$G53-Temperatures!$G$2-18.825)</f>
        <v>1.3548248925299562</v>
      </c>
      <c r="Q53" s="3">
        <f ca="1">Parameters!Q$169+Parameters!Q$170*LN(Parameters!$B$135+Temperatures!$G53-Temperatures!$G$2-18.825)</f>
        <v>1.2286864288471346</v>
      </c>
      <c r="R53" s="3">
        <f ca="1">Parameters!R$169+Parameters!R$170*LN(Parameters!$B$135+Temperatures!$G53-Temperatures!$G$2-18.825)</f>
        <v>0.58610620603910446</v>
      </c>
      <c r="S53" s="3">
        <f ca="1">Parameters!S$169+Parameters!S$170*LN(Parameters!$B$135+Temperatures!$G53-Temperatures!$G$2-18.825)</f>
        <v>1.3354126928035279</v>
      </c>
      <c r="T53" s="3">
        <f ca="1">Parameters!T$169+Parameters!T$170*LN(Parameters!$B$135+Temperatures!$G53-Temperatures!$G$2-18.825)</f>
        <v>1.1966885526686841</v>
      </c>
      <c r="U53" s="3">
        <f ca="1">Parameters!U$169+Parameters!U$170*LN(Parameters!$B$135+Temperatures!$G53-Temperatures!$G$2-18.825)</f>
        <v>0.52553420250360372</v>
      </c>
      <c r="V53" s="3">
        <f ca="1">Parameters!V$169+Parameters!V$170*LN(Parameters!$B$135+Temperatures!$G53-Temperatures!$G$2-18.825)</f>
        <v>0.40315843830935627</v>
      </c>
      <c r="W53" s="3">
        <f ca="1">Parameters!W$169+Parameters!W$170*LN(Parameters!$B$135+Temperatures!$G53-Temperatures!$G$2-18.825)</f>
        <v>1.2214291345061363</v>
      </c>
      <c r="X53" s="3">
        <f ca="1">Parameters!X$169+Parameters!X$170*LN(Parameters!$B$135+Temperatures!$G53-Temperatures!$G$2-18.825)</f>
        <v>1.105718387501655</v>
      </c>
      <c r="Y53" s="3">
        <f ca="1">Parameters!Y$169+Parameters!Y$170*LN(Parameters!$B$135+Temperatures!$G53-Temperatures!$G$2-18.825)</f>
        <v>0.83980104631731001</v>
      </c>
      <c r="Z53" s="3">
        <f ca="1">Parameters!Z$169+Parameters!Z$170*LN(Parameters!$B$135+Temperatures!$G53-Temperatures!$G$2-18.825)</f>
        <v>1.1348094061663283</v>
      </c>
      <c r="AA53" s="3">
        <f ca="1">Parameters!AA$169+Parameters!AA$170*LN(Parameters!$B$135+Temperatures!$G53-Temperatures!$G$2-18.825)</f>
        <v>1.2574945750981676</v>
      </c>
      <c r="AB53" s="3">
        <f ca="1">Parameters!AB$169+Parameters!AB$170*LN(Parameters!$B$135+Temperatures!$G53-Temperatures!$G$2-18.825)</f>
        <v>1.294760619890331</v>
      </c>
      <c r="AC53" s="3">
        <f ca="1">Parameters!AC$169+Parameters!AC$170*LN(Parameters!$B$135+Temperatures!$G53-Temperatures!$G$2-18.825)</f>
        <v>0.66704444493130333</v>
      </c>
      <c r="AD53" s="3">
        <f ca="1">Parameters!AD$169+Parameters!AD$170*LN(Parameters!$B$135+Temperatures!$G53-Temperatures!$G$2-18.825)</f>
        <v>1.1021077281448608</v>
      </c>
      <c r="AE53" s="3">
        <f ca="1">Parameters!AE$169+Parameters!AE$170*LN(Parameters!$B$135+Temperatures!$G53-Temperatures!$G$2-18.825)</f>
        <v>1.239690348036266</v>
      </c>
      <c r="AF53" s="3">
        <f ca="1">Parameters!AF$169+Parameters!AF$170*LN(Parameters!$B$135+Temperatures!$G53-Temperatures!$G$2-18.825)</f>
        <v>0.3829265272676533</v>
      </c>
      <c r="AG53" s="3">
        <f ca="1">Parameters!AG$169+Parameters!AG$170*LN(Parameters!$B$135+Temperatures!$G53-Temperatures!$G$2-18.825)</f>
        <v>0.44067466930901877</v>
      </c>
      <c r="AH53" s="3">
        <f ca="1">Parameters!AH$169+Parameters!AH$170*LN(Parameters!$B$135+Temperatures!$G53-Temperatures!$G$2-18.825)</f>
        <v>0.63921902045736667</v>
      </c>
      <c r="AI53" s="3">
        <f ca="1">Parameters!AI$169+Parameters!AI$170*LN(Parameters!$B$135+Temperatures!$G53-Temperatures!$G$2-18.825)</f>
        <v>0.7610240455785604</v>
      </c>
      <c r="AJ53" s="3">
        <f ca="1">Parameters!AJ$169+Parameters!AJ$170*LN(Parameters!$B$135+Temperatures!$G53-Temperatures!$G$2-18.825)</f>
        <v>1.2583562580190544</v>
      </c>
      <c r="AK53" s="3">
        <f ca="1">Parameters!AK$169+Parameters!AK$170*LN(Parameters!$B$135+Temperatures!$G53-Temperatures!$G$2-18.825)</f>
        <v>1.2132143421462012</v>
      </c>
      <c r="AL53" s="3">
        <f ca="1">Parameters!AL$169+Parameters!AL$170*LN(Parameters!$B$135+Temperatures!$G53-Temperatures!$G$2-18.825)</f>
        <v>1.1804897288241072</v>
      </c>
      <c r="AM53" s="3">
        <f ca="1">Parameters!AM$169+Parameters!AM$170*LN(Parameters!$B$135+Temperatures!$G53-Temperatures!$G$2-18.825)</f>
        <v>1.2033510259789497</v>
      </c>
      <c r="AN53" s="3">
        <f ca="1">Parameters!AN$169+Parameters!AN$170*LN(Parameters!$B$135+Temperatures!$G53-Temperatures!$G$2-18.825)</f>
        <v>1.0108261492549155</v>
      </c>
      <c r="AO53" s="3">
        <f ca="1">Parameters!AO$169+Parameters!AO$170*LN(Parameters!$B$135+Temperatures!$G53-Temperatures!$G$2-18.825)</f>
        <v>1.1710311691559303</v>
      </c>
      <c r="AP53" s="3">
        <f ca="1">Parameters!AP$169+Parameters!AP$170*LN(Parameters!$B$135+Temperatures!$G53-Temperatures!$G$2-18.825)</f>
        <v>1.0205351194126104</v>
      </c>
      <c r="AQ53" s="3">
        <f ca="1">Parameters!AQ$169+Parameters!AQ$170*LN(Parameters!$B$135+Temperatures!$G53-Temperatures!$G$2-18.825)</f>
        <v>1.0948277370605717</v>
      </c>
      <c r="AR53" s="3">
        <f ca="1">Parameters!AR$169+Parameters!AR$170*LN(Parameters!$B$135+Temperatures!$G53-Temperatures!$G$2-18.825)</f>
        <v>1.2269551666196001</v>
      </c>
      <c r="AS53" s="3">
        <f ca="1">Parameters!AS$169+Parameters!AS$170*LN(Parameters!$B$135+Temperatures!$G53-Temperatures!$G$2-18.825)</f>
        <v>0.9125889617693701</v>
      </c>
      <c r="AT53" s="3">
        <f ca="1">Parameters!AT$169+Parameters!AT$170*LN(Parameters!$B$135+Temperatures!$G53-Temperatures!$G$2-18.825)</f>
        <v>0.45744818676849996</v>
      </c>
      <c r="AU53" s="3">
        <f ca="1">Parameters!AU$169+Parameters!AU$170*LN(Parameters!$B$135+Temperatures!$G53-Temperatures!$G$2-18.825)</f>
        <v>0.49239520422136573</v>
      </c>
      <c r="AV53" s="3">
        <f ca="1">Parameters!AV$169+Parameters!AV$170*LN(Parameters!$B$135+Temperatures!$G53-Temperatures!$G$2-18.825)</f>
        <v>1.3913825161221025</v>
      </c>
      <c r="AW53" s="3">
        <f ca="1">Parameters!AW$169+Parameters!AW$170*LN(Parameters!$B$135+Temperatures!$G53-Temperatures!$G$2-18.825)</f>
        <v>1.1063013599898945</v>
      </c>
      <c r="AX53" s="3">
        <f ca="1">Parameters!AX$169+Parameters!AX$170*LN(Parameters!$B$135+Temperatures!$G53-Temperatures!$G$2-18.825)</f>
        <v>0.44166393082988248</v>
      </c>
      <c r="AY53" s="3">
        <f ca="1">Parameters!AY$169+Parameters!AY$170*LN(Parameters!$B$135+Temperatures!$G53-Temperatures!$G$2-18.825)</f>
        <v>1.1986118935650472</v>
      </c>
      <c r="AZ53" s="3">
        <f ca="1">Parameters!AZ$169+Parameters!AZ$170*LN(Parameters!$B$135+Temperatures!$G53-Temperatures!$G$2-18.825)</f>
        <v>0.85015829728404813</v>
      </c>
      <c r="BA53" s="3">
        <f ca="1">Parameters!BA$169+Parameters!BA$170*LN(Parameters!$B$135+Temperatures!$G53-Temperatures!$G$2-18.825)</f>
        <v>1.0123005483733081</v>
      </c>
      <c r="BB53" s="3">
        <f ca="1">Parameters!BB$169+Parameters!BB$170*LN(Parameters!$B$135+Temperatures!$G53-Temperatures!$G$2-18.825)</f>
        <v>1.0784225175130517</v>
      </c>
      <c r="BC53" s="3">
        <f ca="1">Parameters!BC$169+Parameters!BC$170*LN(Parameters!$B$135+Temperatures!$G53-Temperatures!$G$2-18.825)</f>
        <v>1.1094801451290464</v>
      </c>
      <c r="BD53" s="3">
        <f ca="1">Parameters!BD$169+Parameters!BD$170*LN(Parameters!$B$135+Temperatures!$G53-Temperatures!$G$2-18.825)</f>
        <v>1.0974271461626377</v>
      </c>
      <c r="BE53" s="3">
        <f ca="1">Parameters!BE$169+Parameters!BE$170*LN(Parameters!$B$135+Temperatures!$G53-Temperatures!$G$2-18.825)</f>
        <v>0.72826732533300986</v>
      </c>
      <c r="BF53" s="3">
        <f ca="1">Parameters!BF$169+Parameters!BF$170*LN(Parameters!$B$135+Temperatures!$G53-Temperatures!$G$2-18.825)</f>
        <v>0.34822393965679832</v>
      </c>
      <c r="BG53" s="3">
        <f ca="1">Parameters!BG$169+Parameters!BG$170*LN(Parameters!$B$135+Temperatures!$G53-Temperatures!$G$2-18.825)</f>
        <v>0.9699760610506466</v>
      </c>
      <c r="BH53" s="3">
        <f ca="1">Parameters!BH$169+Parameters!BH$170*LN(Parameters!$B$135+Temperatures!$G53-Temperatures!$G$2-18.825)</f>
        <v>0.27954040269740343</v>
      </c>
      <c r="BI53" s="3">
        <f ca="1">Parameters!BI$169+Parameters!BI$170*LN(Parameters!$B$135+Temperatures!$G53-Temperatures!$G$2-18.825)</f>
        <v>1.1201733883939189</v>
      </c>
      <c r="BJ53" s="3">
        <f ca="1">Parameters!BJ$169+Parameters!BJ$170*LN(Parameters!$B$135+Temperatures!$G53-Temperatures!$G$2-18.825)</f>
        <v>0.57951067136465384</v>
      </c>
      <c r="BK53" s="3">
        <f ca="1">Parameters!BK$169+Parameters!BK$170*LN(Parameters!$B$135+Temperatures!$G53-Temperatures!$G$2-18.825)</f>
        <v>1.2799720733644455</v>
      </c>
      <c r="BL53" s="3">
        <f ca="1">Parameters!BL$169+Parameters!BL$170*LN(Parameters!$B$135+Temperatures!$G53-Temperatures!$G$2-18.825)</f>
        <v>1.225124221205754</v>
      </c>
      <c r="BM53" s="3">
        <f ca="1">Parameters!BM$169+Parameters!BM$170*LN(Parameters!$B$135+Temperatures!$G53-Temperatures!$G$2-18.825)</f>
        <v>0.48080837969921958</v>
      </c>
      <c r="BN53" s="3">
        <f ca="1">Parameters!BN$169+Parameters!BN$170*LN(Parameters!$B$135+Temperatures!$G53-Temperatures!$G$2-18.825)</f>
        <v>0.53457566205754969</v>
      </c>
      <c r="BO53" s="3">
        <f ca="1">Parameters!BO$169+Parameters!BO$170*LN(Parameters!$B$135+Temperatures!$G53-Temperatures!$G$2-18.825)</f>
        <v>1.2902896191479689</v>
      </c>
      <c r="BP53" s="3">
        <f ca="1">Parameters!BP$169+Parameters!BP$170*LN(Parameters!$B$135+Temperatures!$G53-Temperatures!$G$2-18.825)</f>
        <v>1.2126101447296433</v>
      </c>
      <c r="BQ53" s="3">
        <f ca="1">Parameters!BQ$169+Parameters!BQ$170*LN(Parameters!$B$135+Temperatures!$G53-Temperatures!$G$2-18.825)</f>
        <v>1.1656097705489536</v>
      </c>
      <c r="BR53" s="3">
        <f ca="1">Parameters!BR$169+Parameters!BR$170*LN(Parameters!$B$135+Temperatures!$G53-Temperatures!$G$2-18.825)</f>
        <v>1.2871076604905494</v>
      </c>
      <c r="BS53" s="3">
        <f ca="1">Parameters!BS$169+Parameters!BS$170*LN(Parameters!$B$135+Temperatures!$G53-Temperatures!$G$2-18.825)</f>
        <v>1.2833297728429216</v>
      </c>
      <c r="BT53" s="3">
        <f ca="1">Parameters!BT$169+Parameters!BT$170*LN(Parameters!$B$135+Temperatures!$G53-Temperatures!$G$2-18.825)</f>
        <v>1.1674380103873725</v>
      </c>
      <c r="BU53" s="3">
        <f ca="1">Parameters!BU$169+Parameters!BU$170*LN(Parameters!$B$135+Temperatures!$G53-Temperatures!$G$2-18.825)</f>
        <v>0.76919883971973468</v>
      </c>
      <c r="BV53" s="3">
        <f ca="1">Parameters!BV$169+Parameters!BV$170*LN(Parameters!$B$135+Temperatures!$G53-Temperatures!$G$2-18.825)</f>
        <v>1.2419013605915759</v>
      </c>
      <c r="BW53" s="3">
        <f ca="1">Parameters!BW$169+Parameters!BW$170*LN(Parameters!$B$135+Temperatures!$G53-Temperatures!$G$2-18.825)</f>
        <v>0.99055837758784893</v>
      </c>
      <c r="BX53" s="3">
        <f ca="1">Parameters!BX$169+Parameters!BX$170*LN(Parameters!$B$135+Temperatures!$G53-Temperatures!$G$2-18.825)</f>
        <v>1.2466346370652235</v>
      </c>
      <c r="BY53" s="3">
        <f ca="1">Parameters!BY$169+Parameters!BY$170*LN(Parameters!$B$135+Temperatures!$G53-Temperatures!$G$2-18.825)</f>
        <v>1.2893386817428181</v>
      </c>
      <c r="BZ53" s="3">
        <f ca="1">Parameters!BZ$169+Parameters!BZ$170*LN(Parameters!$B$135+Temperatures!$G53-Temperatures!$G$2-18.825)</f>
        <v>1.1050226480446552</v>
      </c>
      <c r="CA53" s="3">
        <f ca="1">Parameters!CA$169+Parameters!CA$170*LN(Parameters!$B$135+Temperatures!$G53-Temperatures!$G$2-18.825)</f>
        <v>1.1136044696598055</v>
      </c>
      <c r="CB53" s="3">
        <f ca="1">Parameters!CB$169+Parameters!CB$170*LN(Parameters!$B$135+Temperatures!$G53-Temperatures!$G$2-18.825)</f>
        <v>0.59617543747156176</v>
      </c>
      <c r="CC53" s="3">
        <f ca="1">Parameters!CC$169+Parameters!CC$170*LN(Parameters!$B$135+Temperatures!$G53-Temperatures!$G$2-18.825)</f>
        <v>1.2097278869376313</v>
      </c>
      <c r="CD53" s="3">
        <f ca="1">Parameters!CD$169+Parameters!CD$170*LN(Parameters!$B$135+Temperatures!$G53-Temperatures!$G$2-18.825)</f>
        <v>0.56144322325274232</v>
      </c>
      <c r="CE53" s="3">
        <f ca="1">Parameters!CE$169+Parameters!CE$170*LN(Parameters!$B$135+Temperatures!$G53-Temperatures!$G$2-18.825)</f>
        <v>1.2425414748397674</v>
      </c>
      <c r="CF53" s="3">
        <f ca="1">Parameters!CF$169+Parameters!CF$170*LN(Parameters!$B$135+Temperatures!$G53-Temperatures!$G$2-18.825)</f>
        <v>1.2314825389649864</v>
      </c>
      <c r="CG53" s="3">
        <f ca="1">Parameters!CG$169+Parameters!CG$170*LN(Parameters!$B$135+Temperatures!$G53-Temperatures!$G$2-18.825)</f>
        <v>0.47473900872736979</v>
      </c>
      <c r="CH53" s="3">
        <f ca="1">Parameters!CH$169+Parameters!CH$170*LN(Parameters!$B$135+Temperatures!$G53-Temperatures!$G$2-18.825)</f>
        <v>0.80337396421216101</v>
      </c>
      <c r="CI53" s="3">
        <f ca="1">Parameters!CI$169+Parameters!CI$170*LN(Parameters!$B$135+Temperatures!$G53-Temperatures!$G$2-18.825)</f>
        <v>1.1327221390280215</v>
      </c>
      <c r="CJ53" s="3">
        <f ca="1">Parameters!CJ$169+Parameters!CJ$170*LN(Parameters!$B$135+Temperatures!$G53-Temperatures!$G$2-18.825)</f>
        <v>0.21143666538047809</v>
      </c>
      <c r="CK53" s="3">
        <f ca="1">Parameters!CK$169+Parameters!CK$170*LN(Parameters!$B$135+Temperatures!$G53-Temperatures!$G$2-18.825)</f>
        <v>0.99742513969285873</v>
      </c>
      <c r="CL53" s="3">
        <f ca="1">Parameters!CL$169+Parameters!CL$170*LN(Parameters!$B$135+Temperatures!$G53-Temperatures!$G$2-18.825)</f>
        <v>0.6761648612406489</v>
      </c>
      <c r="CM53" s="3">
        <f ca="1">Parameters!CM$169+Parameters!CM$170*LN(Parameters!$B$135+Temperatures!$G53-Temperatures!$G$2-18.825)</f>
        <v>1.1960447262656166</v>
      </c>
      <c r="CN53" s="3">
        <f ca="1">Parameters!CN$169+Parameters!CN$170*LN(Parameters!$B$135+Temperatures!$G53-Temperatures!$G$2-18.825)</f>
        <v>0.94071007135259921</v>
      </c>
      <c r="CO53" s="3">
        <f ca="1">Parameters!CO$169+Parameters!CO$170*LN(Parameters!$B$135+Temperatures!$G53-Temperatures!$G$2-18.825)</f>
        <v>0.71666819848016639</v>
      </c>
      <c r="CP53" s="3">
        <f ca="1">Parameters!CP$169+Parameters!CP$170*LN(Parameters!$B$135+Temperatures!$G53-Temperatures!$G$2-18.825)</f>
        <v>0.42216455864300828</v>
      </c>
      <c r="CQ53" s="3">
        <f ca="1">Parameters!CQ$169+Parameters!CQ$170*LN(Parameters!$B$135+Temperatures!$G53-Temperatures!$G$2-18.825)</f>
        <v>1.0327015784075348</v>
      </c>
      <c r="CR53" s="3">
        <f ca="1">Parameters!CR$169+Parameters!CR$170*LN(Parameters!$B$135+Temperatures!$G53-Temperatures!$G$2-18.825)</f>
        <v>0.28569476878477723</v>
      </c>
      <c r="CS53" s="3">
        <f ca="1">Parameters!CS$169+Parameters!CS$170*LN(Parameters!$B$135+Temperatures!$G53-Temperatures!$G$2-18.825)</f>
        <v>1.3312011156366783</v>
      </c>
      <c r="CT53" s="3">
        <f ca="1">Parameters!CT$169+Parameters!CT$170*LN(Parameters!$B$135+Temperatures!$G53-Temperatures!$G$2-18.825)</f>
        <v>1.2085687046180311</v>
      </c>
      <c r="CU53" s="3">
        <f ca="1">Parameters!CU$169+Parameters!CU$170*LN(Parameters!$B$135+Temperatures!$G53-Temperatures!$G$2-18.825)</f>
        <v>0.63310359435970209</v>
      </c>
      <c r="CV53" s="3">
        <f ca="1">Parameters!CV$169+Parameters!CV$170*LN(Parameters!$B$135+Temperatures!$G53-Temperatures!$G$2-18.825)</f>
        <v>1.275611066061022</v>
      </c>
      <c r="CW53" s="3">
        <f ca="1">Parameters!CW$169+Parameters!CW$170*LN(Parameters!$B$135+Temperatures!$G53-Temperatures!$G$2-18.825)</f>
        <v>1.1790496668805437</v>
      </c>
      <c r="CX53" s="3">
        <f ca="1">Parameters!CX$169+Parameters!CX$170*LN(Parameters!$B$135+Temperatures!$G53-Temperatures!$G$2-18.825)</f>
        <v>0.8294666538014922</v>
      </c>
      <c r="CY53" s="3">
        <f ca="1">Parameters!CY$169+Parameters!CY$170*LN(Parameters!$B$135+Temperatures!$G53-Temperatures!$G$2-18.825)</f>
        <v>1.2000093969092287</v>
      </c>
      <c r="CZ53" s="3">
        <f ca="1">Parameters!CZ$169+Parameters!CZ$170*LN(Parameters!$B$135+Temperatures!$G53-Temperatures!$G$2-18.825)</f>
        <v>1.0169973835696302</v>
      </c>
      <c r="DA53" s="3">
        <f ca="1">Parameters!DA$169+Parameters!DA$170*LN(Parameters!$B$135+Temperatures!$G53-Temperatures!$G$2-18.825)</f>
        <v>0.32828657823537361</v>
      </c>
      <c r="DB53" s="3">
        <f ca="1">Parameters!DB$169+Parameters!DB$170*LN(Parameters!$B$135+Temperatures!$G53-Temperatures!$G$2-18.825)</f>
        <v>1.2393826717526479</v>
      </c>
      <c r="DC53" s="3">
        <f ca="1">Parameters!DC$169+Parameters!DC$170*LN(Parameters!$B$135+Temperatures!$G53-Temperatures!$G$2-18.825)</f>
        <v>0.67511329013820265</v>
      </c>
      <c r="DD53" s="3">
        <f ca="1">Parameters!DD$169+Parameters!DD$170*LN(Parameters!$B$135+Temperatures!$G53-Temperatures!$G$2-18.825)</f>
        <v>0.39910374944630134</v>
      </c>
      <c r="DE53" s="3">
        <f ca="1">Parameters!DE$169+Parameters!DE$170*LN(Parameters!$B$135+Temperatures!$G53-Temperatures!$G$2-18.825)</f>
        <v>0.49422363509277956</v>
      </c>
      <c r="DF53" s="3">
        <f ca="1">Parameters!DF$169+Parameters!DF$170*LN(Parameters!$B$135+Temperatures!$G53-Temperatures!$G$2-18.825)</f>
        <v>0.37859333840208698</v>
      </c>
      <c r="DG53" s="3">
        <f ca="1">Parameters!DG$169+Parameters!DG$170*LN(Parameters!$B$135+Temperatures!$G53-Temperatures!$G$2-18.825)</f>
        <v>0.87282356210534384</v>
      </c>
      <c r="DH53" s="3">
        <f ca="1">Parameters!DH$169+Parameters!DH$170*LN(Parameters!$B$135+Temperatures!$G53-Temperatures!$G$2-18.825)</f>
        <v>0.55092054465363482</v>
      </c>
      <c r="DI53" s="3">
        <f ca="1">Parameters!DI$169+Parameters!DI$170*LN(Parameters!$B$135+Temperatures!$G53-Temperatures!$G$2-18.825)</f>
        <v>1.0152497435743004</v>
      </c>
      <c r="DJ53" s="3">
        <f ca="1">Parameters!DJ$169+Parameters!DJ$170*LN(Parameters!$B$135+Temperatures!$G53-Temperatures!$G$2-18.825)</f>
        <v>0.9745460275489638</v>
      </c>
      <c r="DK53" s="3">
        <f ca="1">Parameters!DK$169+Parameters!DK$170*LN(Parameters!$B$135+Temperatures!$G53-Temperatures!$G$2-18.825)</f>
        <v>0.55908244763013859</v>
      </c>
      <c r="DL53" s="3">
        <f ca="1">Parameters!DL$169+Parameters!DL$170*LN(Parameters!$B$135+Temperatures!$G53-Temperatures!$G$2-18.825)</f>
        <v>1.3483799815890056</v>
      </c>
      <c r="DM53" s="3">
        <f ca="1">Parameters!DM$169+Parameters!DM$170*LN(Parameters!$B$135+Temperatures!$G53-Temperatures!$G$2-18.825)</f>
        <v>1.2370199302067517</v>
      </c>
      <c r="DN53" s="3">
        <f ca="1">Parameters!DN$169+Parameters!DN$170*LN(Parameters!$B$135+Temperatures!$G53-Temperatures!$G$2-18.825)</f>
        <v>0.52658554036758909</v>
      </c>
      <c r="DO53" s="3">
        <f ca="1">Parameters!DO$169+Parameters!DO$170*LN(Parameters!$B$135+Temperatures!$G53-Temperatures!$G$2-18.825)</f>
        <v>6.4941828981961866E-2</v>
      </c>
      <c r="DP53" s="3">
        <f ca="1">Parameters!DP$169+Parameters!DP$170*LN(Parameters!$B$135+Temperatures!$G53-Temperatures!$G$2-18.825)</f>
        <v>1.1687633053896427</v>
      </c>
      <c r="DQ53" s="3">
        <f ca="1">Parameters!DQ$169+Parameters!DQ$170*LN(Parameters!$B$135+Temperatures!$G53-Temperatures!$G$2-18.825)</f>
        <v>1.3553093943227392</v>
      </c>
      <c r="DR53" s="3">
        <f ca="1">Parameters!DR$169+Parameters!DR$170*LN(Parameters!$B$135+Temperatures!$G53-Temperatures!$G$2-18.825)</f>
        <v>1.2331379751069755</v>
      </c>
      <c r="DS53" s="3">
        <f ca="1">Parameters!DS$169+Parameters!DS$170*LN(Parameters!$B$135+Temperatures!$G53-Temperatures!$G$2-18.825)</f>
        <v>1.0422742599010884</v>
      </c>
      <c r="DT53" s="3">
        <f ca="1">Parameters!DT$169+Parameters!DT$170*LN(Parameters!$B$135+Temperatures!$G53-Temperatures!$G$2-18.825)</f>
        <v>1.1028885076951798</v>
      </c>
      <c r="DU53" s="3">
        <f ca="1">Parameters!DU$169+Parameters!DU$170*LN(Parameters!$B$135+Temperatures!$G53-Temperatures!$G$2-18.825)</f>
        <v>1.2713906477189632</v>
      </c>
      <c r="DV53" s="3">
        <f ca="1">Parameters!DV$169+Parameters!DV$170*LN(Parameters!$B$135+Temperatures!$G53-Temperatures!$G$2-18.825)</f>
        <v>1.0868438899401183</v>
      </c>
      <c r="DW53" s="3">
        <f ca="1">Parameters!DW$169+Parameters!DW$170*LN(Parameters!$B$135+Temperatures!$G53-Temperatures!$G$2-18.825)</f>
        <v>1.0090178290275884</v>
      </c>
      <c r="DX53" s="3">
        <f ca="1">Parameters!DX$169+Parameters!DX$170*LN(Parameters!$B$135+Temperatures!$G53-Temperatures!$G$2-18.825)</f>
        <v>1.3839464278828684</v>
      </c>
      <c r="DY53" s="3">
        <f ca="1">Parameters!DY$169+Parameters!DY$170*LN(Parameters!$B$135+Temperatures!$G53-Temperatures!$G$2-18.825)</f>
        <v>1.2895419883918944</v>
      </c>
      <c r="DZ53" s="3">
        <f ca="1">Parameters!DZ$169+Parameters!DZ$170*LN(Parameters!$B$135+Temperatures!$G53-Temperatures!$G$2-18.825)</f>
        <v>1.2082109513165402</v>
      </c>
      <c r="EA53" s="3">
        <f ca="1">Parameters!EA$169+Parameters!EA$170*LN(Parameters!$B$135+Temperatures!$G53-Temperatures!$G$2-18.825)</f>
        <v>0.50937734009931479</v>
      </c>
      <c r="EB53" s="3">
        <f ca="1">Parameters!EB$169+Parameters!EB$170*LN(Parameters!$B$135+Temperatures!$G53-Temperatures!$G$2-18.825)</f>
        <v>0.25761755800576369</v>
      </c>
      <c r="EC53" s="3">
        <f ca="1">Parameters!EC$169+Parameters!EC$170*LN(Parameters!$B$135+Temperatures!$G53-Temperatures!$G$2-18.825)</f>
        <v>0.98424683819880165</v>
      </c>
      <c r="ED53" s="3">
        <f ca="1">Parameters!ED$169+Parameters!ED$170*LN(Parameters!$B$135+Temperatures!$G53-Temperatures!$G$2-18.825)</f>
        <v>1.2579868031428161</v>
      </c>
      <c r="EE53" s="3">
        <f ca="1">Parameters!EE$169+Parameters!EE$170*LN(Parameters!$B$135+Temperatures!$G53-Temperatures!$G$2-18.825)</f>
        <v>0.60777069123270255</v>
      </c>
      <c r="EF53" s="3">
        <f ca="1">Parameters!EF$169+Parameters!EF$170*LN(Parameters!$B$135+Temperatures!$G53-Temperatures!$G$2-18.825)</f>
        <v>1.2328701600301806</v>
      </c>
      <c r="EG53" s="3">
        <f ca="1">Parameters!EG$169+Parameters!EG$170*LN(Parameters!$B$135+Temperatures!$G53-Temperatures!$G$2-18.825)</f>
        <v>1.1550490214639688</v>
      </c>
      <c r="EH53" s="3">
        <f ca="1">Parameters!EH$169+Parameters!EH$170*LN(Parameters!$B$135+Temperatures!$G53-Temperatures!$G$2-18.825)</f>
        <v>1.2179648880888923</v>
      </c>
      <c r="EI53" s="3">
        <f ca="1">Parameters!EI$169+Parameters!EI$170*LN(Parameters!$B$135+Temperatures!$G53-Temperatures!$G$2-18.825)</f>
        <v>0.89876972817967404</v>
      </c>
      <c r="EJ53" s="3">
        <f ca="1">Parameters!EJ$169+Parameters!EJ$170*LN(Parameters!$B$135+Temperatures!$G53-Temperatures!$G$2-18.825)</f>
        <v>1.22247590576765</v>
      </c>
      <c r="EK53" s="3">
        <f ca="1">Parameters!EK$169+Parameters!EK$170*LN(Parameters!$B$135+Temperatures!$G53-Temperatures!$G$2-18.825)</f>
        <v>1.2881861384649906</v>
      </c>
      <c r="EL53" s="3">
        <f ca="1">Parameters!EL$169+Parameters!EL$170*LN(Parameters!$B$135+Temperatures!$G53-Temperatures!$G$2-18.825)</f>
        <v>1.1305358610741896</v>
      </c>
      <c r="EM53" s="3">
        <f ca="1">Parameters!EM$169+Parameters!EM$170*LN(Parameters!$B$135+Temperatures!$G53-Temperatures!$G$2-18.825)</f>
        <v>0.46230740287451366</v>
      </c>
      <c r="EN53" s="3">
        <f ca="1">Parameters!EN$169+Parameters!EN$170*LN(Parameters!$B$135+Temperatures!$G53-Temperatures!$G$2-18.825)</f>
        <v>1.1755023111770662</v>
      </c>
      <c r="EO53" s="3">
        <f ca="1">Parameters!EO$169+Parameters!EO$170*LN(Parameters!$B$135+Temperatures!$G53-Temperatures!$G$2-18.825)</f>
        <v>0.47419527760783581</v>
      </c>
      <c r="EP53" s="3">
        <f ca="1">Parameters!EP$169+Parameters!EP$170*LN(Parameters!$B$135+Temperatures!$G53-Temperatures!$G$2-18.825)</f>
        <v>0.74705156966188546</v>
      </c>
      <c r="EQ53" s="3">
        <f ca="1">Parameters!EQ$169+Parameters!EQ$170*LN(Parameters!$B$135+Temperatures!$G53-Temperatures!$G$2-18.825)</f>
        <v>1.1358887665901345</v>
      </c>
      <c r="ER53" s="3">
        <f ca="1">Parameters!ER$169+Parameters!ER$170*LN(Parameters!$B$135+Temperatures!$G53-Temperatures!$G$2-18.825)</f>
        <v>0.98112764061918234</v>
      </c>
      <c r="ES53" s="3">
        <f ca="1">Parameters!ES$169+Parameters!ES$170*LN(Parameters!$B$135+Temperatures!$G53-Temperatures!$G$2-18.825)</f>
        <v>1.3335811799102919</v>
      </c>
      <c r="ET53" s="3">
        <f ca="1">Parameters!ET$169+Parameters!ET$170*LN(Parameters!$B$135+Temperatures!$G53-Temperatures!$G$2-18.825)</f>
        <v>0.77266415882409956</v>
      </c>
      <c r="EU53" s="3">
        <f ca="1">Parameters!EU$169+Parameters!EU$170*LN(Parameters!$B$135+Temperatures!$G53-Temperatures!$G$2-18.825)</f>
        <v>0.53494340633367365</v>
      </c>
      <c r="EV53" s="3">
        <f ca="1">Parameters!EV$169+Parameters!EV$170*LN(Parameters!$B$135+Temperatures!$G53-Temperatures!$G$2-18.825)</f>
        <v>0.30574354231869683</v>
      </c>
      <c r="EW53" s="3">
        <f ca="1">Parameters!EW$169+Parameters!EW$170*LN(Parameters!$B$135+Temperatures!$G53-Temperatures!$G$2-18.825)</f>
        <v>0.94630859664990541</v>
      </c>
      <c r="EX53" s="3">
        <f ca="1">Parameters!EX$169+Parameters!EX$170*LN(Parameters!$B$135+Temperatures!$G53-Temperatures!$G$2-18.825)</f>
        <v>1.2477536786479952</v>
      </c>
      <c r="EY53" s="3">
        <f ca="1">Parameters!EY$169+Parameters!EY$170*LN(Parameters!$B$135+Temperatures!$G53-Temperatures!$G$2-18.825)</f>
        <v>1.3916460037842859</v>
      </c>
      <c r="EZ53" s="3">
        <f ca="1">Parameters!EZ$169+Parameters!EZ$170*LN(Parameters!$B$135+Temperatures!$G53-Temperatures!$G$2-18.825)</f>
        <v>1.2791740679961929</v>
      </c>
      <c r="FA53" s="3">
        <f ca="1">Parameters!FA$169+Parameters!FA$170*LN(Parameters!$B$135+Temperatures!$G53-Temperatures!$G$2-18.825)</f>
        <v>1.1654624806127118</v>
      </c>
      <c r="FB53" s="3">
        <f ca="1">Parameters!FB$169+Parameters!FB$170*LN(Parameters!$B$135+Temperatures!$G53-Temperatures!$G$2-18.825)</f>
        <v>1.2268782531228468</v>
      </c>
      <c r="FC53" s="3">
        <f ca="1">Parameters!FC$169+Parameters!FC$170*LN(Parameters!$B$135+Temperatures!$G53-Temperatures!$G$2-18.825)</f>
        <v>1.1767086953746102</v>
      </c>
      <c r="FD53" s="3">
        <f ca="1">Parameters!FD$169+Parameters!FD$170*LN(Parameters!$B$135+Temperatures!$G53-Temperatures!$G$2-18.825)</f>
        <v>0.58279363620863545</v>
      </c>
      <c r="FE53" s="3">
        <f ca="1">Parameters!FE$169+Parameters!FE$170*LN(Parameters!$B$135+Temperatures!$G53-Temperatures!$G$2-18.825)</f>
        <v>1.2850148069393776</v>
      </c>
      <c r="FF53" s="3">
        <f ca="1">Parameters!FF$169+Parameters!FF$170*LN(Parameters!$B$135+Temperatures!$G53-Temperatures!$G$2-18.825)</f>
        <v>0.60207719160811202</v>
      </c>
      <c r="FG53" s="3">
        <f ca="1">Parameters!FG$169+Parameters!FG$170*LN(Parameters!$B$135+Temperatures!$G53-Temperatures!$G$2-18.825)</f>
        <v>1.3384295420284547</v>
      </c>
      <c r="FH53" s="3">
        <f ca="1">Parameters!FH$169+Parameters!FH$170*LN(Parameters!$B$135+Temperatures!$G53-Temperatures!$G$2-18.825)</f>
        <v>1.0096337801561619</v>
      </c>
      <c r="FI53" s="3">
        <f ca="1">Parameters!FI$169+Parameters!FI$170*LN(Parameters!$B$135+Temperatures!$G53-Temperatures!$G$2-18.825)</f>
        <v>1.2896669713903206</v>
      </c>
      <c r="FJ53" s="3">
        <f ca="1">Parameters!FJ$169+Parameters!FJ$170*LN(Parameters!$B$135+Temperatures!$G53-Temperatures!$G$2-18.825)</f>
        <v>0.45435035970001908</v>
      </c>
      <c r="FK53" s="3">
        <f ca="1">Parameters!FK$169+Parameters!FK$170*LN(Parameters!$B$135+Temperatures!$G53-Temperatures!$G$2-18.825)</f>
        <v>0.51010210119257471</v>
      </c>
      <c r="FL53" s="3">
        <f ca="1">Parameters!FL$169+Parameters!FL$170*LN(Parameters!$B$135+Temperatures!$G53-Temperatures!$G$2-18.825)</f>
        <v>0.34504615368420261</v>
      </c>
      <c r="FM53" s="3">
        <f ca="1">Parameters!FM$169+Parameters!FM$170*LN(Parameters!$B$135+Temperatures!$G53-Temperatures!$G$2-18.825)</f>
        <v>0.90160009059942059</v>
      </c>
      <c r="FN53" s="3">
        <f ca="1">Parameters!FN$169+Parameters!FN$170*LN(Parameters!$B$135+Temperatures!$G53-Temperatures!$G$2-18.825)</f>
        <v>1.3581853212377293</v>
      </c>
      <c r="FO53" s="3">
        <f ca="1">Parameters!FO$169+Parameters!FO$170*LN(Parameters!$B$135+Temperatures!$G53-Temperatures!$G$2-18.825)</f>
        <v>1.2875268796965389</v>
      </c>
      <c r="FP53" s="3">
        <f ca="1">Parameters!FP$169+Parameters!FP$170*LN(Parameters!$B$135+Temperatures!$G53-Temperatures!$G$2-18.825)</f>
        <v>1.3064156333049544</v>
      </c>
      <c r="FQ53" s="3">
        <f ca="1">Parameters!FQ$169+Parameters!FQ$170*LN(Parameters!$B$135+Temperatures!$G53-Temperatures!$G$2-18.825)</f>
        <v>0.61684061903840115</v>
      </c>
      <c r="FR53" s="3">
        <f ca="1">Parameters!FR$169+Parameters!FR$170*LN(Parameters!$B$135+Temperatures!$G53-Temperatures!$G$2-18.825)</f>
        <v>0.80068768195377704</v>
      </c>
      <c r="FS53" s="3">
        <f ca="1">Parameters!FS$169+Parameters!FS$170*LN(Parameters!$B$135+Temperatures!$G53-Temperatures!$G$2-18.825)</f>
        <v>1.1533226938869527</v>
      </c>
      <c r="FT53" s="3">
        <f ca="1">Parameters!FT$169+Parameters!FT$170*LN(Parameters!$B$135+Temperatures!$G53-Temperatures!$G$2-18.825)</f>
        <v>1.0373323092291489</v>
      </c>
      <c r="FU53" s="3">
        <f ca="1">Parameters!FU$169+Parameters!FU$170*LN(Parameters!$B$135+Temperatures!$G53-Temperatures!$G$2-18.825)</f>
        <v>1.2635149171401667</v>
      </c>
      <c r="FV53" s="3">
        <f ca="1">Parameters!FV$169+Parameters!FV$170*LN(Parameters!$B$135+Temperatures!$G53-Temperatures!$G$2-18.825)</f>
        <v>0.90869184534002512</v>
      </c>
      <c r="FW53" s="3">
        <f ca="1">Parameters!FW$169+Parameters!FW$170*LN(Parameters!$B$135+Temperatures!$G53-Temperatures!$G$2-18.825)</f>
        <v>0.68183473786248883</v>
      </c>
      <c r="FX53" s="3">
        <f ca="1">Parameters!FX$169+Parameters!FX$170*LN(Parameters!$B$135+Temperatures!$G53-Temperatures!$G$2-18.825)</f>
        <v>1.1716432025224062</v>
      </c>
      <c r="FY53" s="3">
        <f ca="1">Parameters!FY$169+Parameters!FY$170*LN(Parameters!$B$135+Temperatures!$G53-Temperatures!$G$2-18.825)</f>
        <v>0.96710994309671006</v>
      </c>
      <c r="FZ53" s="3">
        <f ca="1">Parameters!FZ$169+Parameters!FZ$170*LN(Parameters!$B$135+Temperatures!$G53-Temperatures!$G$2-18.825)</f>
        <v>1.1181251381520361</v>
      </c>
      <c r="GA53" s="3">
        <f ca="1">Parameters!GA$169+Parameters!GA$170*LN(Parameters!$B$135+Temperatures!$G53-Temperatures!$G$2-18.825)</f>
        <v>1.1129161535876309</v>
      </c>
      <c r="GB53" s="3">
        <f ca="1">Parameters!GB$169+Parameters!GB$170*LN(Parameters!$B$135+Temperatures!$G53-Temperatures!$G$2-18.825)</f>
        <v>0.48793369267686387</v>
      </c>
      <c r="GC53" s="3">
        <f ca="1">Parameters!GC$169+Parameters!GC$170*LN(Parameters!$B$135+Temperatures!$G53-Temperatures!$G$2-18.825)</f>
        <v>0.85225336859411338</v>
      </c>
      <c r="GD53" s="3">
        <f ca="1">Parameters!GD$169+Parameters!GD$170*LN(Parameters!$B$135+Temperatures!$G53-Temperatures!$G$2-18.825)</f>
        <v>0.72735081308766869</v>
      </c>
      <c r="GE53" s="3">
        <f ca="1">Parameters!GE$169+Parameters!GE$170*LN(Parameters!$B$135+Temperatures!$G53-Temperatures!$G$2-18.825)</f>
        <v>0.70863328252740521</v>
      </c>
      <c r="GF53" s="3">
        <f ca="1">Parameters!GF$169+Parameters!GF$170*LN(Parameters!$B$135+Temperatures!$G53-Temperatures!$G$2-18.825)</f>
        <v>1.2042746165312732</v>
      </c>
      <c r="GG53" s="3">
        <f ca="1">Parameters!GG$169+Parameters!GG$170*LN(Parameters!$B$135+Temperatures!$G53-Temperatures!$G$2-18.825)</f>
        <v>1.2323058535053777</v>
      </c>
      <c r="GH53" s="3">
        <f ca="1">Parameters!GH$169+Parameters!GH$170*LN(Parameters!$B$135+Temperatures!$G53-Temperatures!$G$2-18.825)</f>
        <v>1.0982062266584796</v>
      </c>
      <c r="GI53" s="3">
        <f ca="1">Parameters!GI$169+Parameters!GI$170*LN(Parameters!$B$135+Temperatures!$G53-Temperatures!$G$2-18.825)</f>
        <v>1.2063825422232368</v>
      </c>
      <c r="GJ53" s="3">
        <f ca="1">Parameters!GJ$169+Parameters!GJ$170*LN(Parameters!$B$135+Temperatures!$G53-Temperatures!$G$2-18.825)</f>
        <v>1.0145643505355129</v>
      </c>
      <c r="GK53" s="3">
        <f ca="1">Parameters!GK$169+Parameters!GK$170*LN(Parameters!$B$135+Temperatures!$G53-Temperatures!$G$2-18.825)</f>
        <v>0.91686764277672439</v>
      </c>
      <c r="GL53" s="3">
        <f ca="1">Parameters!GL$169+Parameters!GL$170*LN(Parameters!$B$135+Temperatures!$G53-Temperatures!$G$2-18.825)</f>
        <v>1.0982255918668657</v>
      </c>
      <c r="GM53" s="3">
        <f ca="1">Parameters!GM$169+Parameters!GM$170*LN(Parameters!$B$135+Temperatures!$G53-Temperatures!$G$2-18.825)</f>
        <v>1.0466939005099369</v>
      </c>
    </row>
    <row r="54" spans="1:195" x14ac:dyDescent="0.25">
      <c r="A54">
        <v>2062</v>
      </c>
      <c r="B54" s="3">
        <f ca="1">Parameters!B$169+Parameters!B$170*LN(Parameters!$B$135+Temperatures!$G54-Temperatures!$G$2-18.825)</f>
        <v>0.68063763588401216</v>
      </c>
      <c r="C54" s="3">
        <f ca="1">Parameters!C$169+Parameters!C$170*LN(Parameters!$B$135+Temperatures!$G54-Temperatures!$G$2-18.825)</f>
        <v>1.0888539644388484</v>
      </c>
      <c r="D54" s="3">
        <f ca="1">Parameters!D$169+Parameters!D$170*LN(Parameters!$B$135+Temperatures!$G54-Temperatures!$G$2-18.825)</f>
        <v>0.64764338746020245</v>
      </c>
      <c r="E54" s="3">
        <f ca="1">Parameters!E$169+Parameters!E$170*LN(Parameters!$B$135+Temperatures!$G54-Temperatures!$G$2-18.825)</f>
        <v>0.28544436822877006</v>
      </c>
      <c r="F54" s="3">
        <f ca="1">Parameters!F$169+Parameters!F$170*LN(Parameters!$B$135+Temperatures!$G54-Temperatures!$G$2-18.825)</f>
        <v>1.3078918771689518</v>
      </c>
      <c r="G54" s="3">
        <f ca="1">Parameters!G$169+Parameters!G$170*LN(Parameters!$B$135+Temperatures!$G54-Temperatures!$G$2-18.825)</f>
        <v>0.86591285534680729</v>
      </c>
      <c r="H54" s="3">
        <f ca="1">Parameters!H$169+Parameters!H$170*LN(Parameters!$B$135+Temperatures!$G54-Temperatures!$G$2-18.825)</f>
        <v>0.48406371479884219</v>
      </c>
      <c r="I54" s="3">
        <f ca="1">Parameters!I$169+Parameters!I$170*LN(Parameters!$B$135+Temperatures!$G54-Temperatures!$G$2-18.825)</f>
        <v>1.2566456465080269</v>
      </c>
      <c r="J54" s="3">
        <f ca="1">Parameters!J$169+Parameters!J$170*LN(Parameters!$B$135+Temperatures!$G54-Temperatures!$G$2-18.825)</f>
        <v>0.84266825705706627</v>
      </c>
      <c r="K54" s="3">
        <f ca="1">Parameters!K$169+Parameters!K$170*LN(Parameters!$B$135+Temperatures!$G54-Temperatures!$G$2-18.825)</f>
        <v>0.44764013113088152</v>
      </c>
      <c r="L54" s="3">
        <f ca="1">Parameters!L$169+Parameters!L$170*LN(Parameters!$B$135+Temperatures!$G54-Temperatures!$G$2-18.825)</f>
        <v>0.7109312115843931</v>
      </c>
      <c r="M54" s="3">
        <f ca="1">Parameters!M$169+Parameters!M$170*LN(Parameters!$B$135+Temperatures!$G54-Temperatures!$G$2-18.825)</f>
        <v>1.0307894570738194</v>
      </c>
      <c r="N54" s="3">
        <f ca="1">Parameters!N$169+Parameters!N$170*LN(Parameters!$B$135+Temperatures!$G54-Temperatures!$G$2-18.825)</f>
        <v>0.52287646421360223</v>
      </c>
      <c r="O54" s="3">
        <f ca="1">Parameters!O$169+Parameters!O$170*LN(Parameters!$B$135+Temperatures!$G54-Temperatures!$G$2-18.825)</f>
        <v>1.3111367942849668</v>
      </c>
      <c r="P54" s="3">
        <f ca="1">Parameters!P$169+Parameters!P$170*LN(Parameters!$B$135+Temperatures!$G54-Temperatures!$G$2-18.825)</f>
        <v>1.3540876361891419</v>
      </c>
      <c r="Q54" s="3">
        <f ca="1">Parameters!Q$169+Parameters!Q$170*LN(Parameters!$B$135+Temperatures!$G54-Temperatures!$G$2-18.825)</f>
        <v>1.2280000134851792</v>
      </c>
      <c r="R54" s="3">
        <f ca="1">Parameters!R$169+Parameters!R$170*LN(Parameters!$B$135+Temperatures!$G54-Temperatures!$G$2-18.825)</f>
        <v>0.58624439295423603</v>
      </c>
      <c r="S54" s="3">
        <f ca="1">Parameters!S$169+Parameters!S$170*LN(Parameters!$B$135+Temperatures!$G54-Temperatures!$G$2-18.825)</f>
        <v>1.3347442647825751</v>
      </c>
      <c r="T54" s="3">
        <f ca="1">Parameters!T$169+Parameters!T$170*LN(Parameters!$B$135+Temperatures!$G54-Temperatures!$G$2-18.825)</f>
        <v>1.195874826537187</v>
      </c>
      <c r="U54" s="3">
        <f ca="1">Parameters!U$169+Parameters!U$170*LN(Parameters!$B$135+Temperatures!$G54-Temperatures!$G$2-18.825)</f>
        <v>0.52571189723136613</v>
      </c>
      <c r="V54" s="3">
        <f ca="1">Parameters!V$169+Parameters!V$170*LN(Parameters!$B$135+Temperatures!$G54-Temperatures!$G$2-18.825)</f>
        <v>0.40354439675762038</v>
      </c>
      <c r="W54" s="3">
        <f ca="1">Parameters!W$169+Parameters!W$170*LN(Parameters!$B$135+Temperatures!$G54-Temperatures!$G$2-18.825)</f>
        <v>1.2207035937957271</v>
      </c>
      <c r="X54" s="3">
        <f ca="1">Parameters!X$169+Parameters!X$170*LN(Parameters!$B$135+Temperatures!$G54-Temperatures!$G$2-18.825)</f>
        <v>1.1050227817190179</v>
      </c>
      <c r="Y54" s="3">
        <f ca="1">Parameters!Y$169+Parameters!Y$170*LN(Parameters!$B$135+Temperatures!$G54-Temperatures!$G$2-18.825)</f>
        <v>0.83968756140392542</v>
      </c>
      <c r="Z54" s="3">
        <f ca="1">Parameters!Z$169+Parameters!Z$170*LN(Parameters!$B$135+Temperatures!$G54-Temperatures!$G$2-18.825)</f>
        <v>1.134221602881355</v>
      </c>
      <c r="AA54" s="3">
        <f ca="1">Parameters!AA$169+Parameters!AA$170*LN(Parameters!$B$135+Temperatures!$G54-Temperatures!$G$2-18.825)</f>
        <v>1.2566152652138596</v>
      </c>
      <c r="AB54" s="3">
        <f ca="1">Parameters!AB$169+Parameters!AB$170*LN(Parameters!$B$135+Temperatures!$G54-Temperatures!$G$2-18.825)</f>
        <v>1.2938961431752358</v>
      </c>
      <c r="AC54" s="3">
        <f ca="1">Parameters!AC$169+Parameters!AC$170*LN(Parameters!$B$135+Temperatures!$G54-Temperatures!$G$2-18.825)</f>
        <v>0.66704616517813498</v>
      </c>
      <c r="AD54" s="3">
        <f ca="1">Parameters!AD$169+Parameters!AD$170*LN(Parameters!$B$135+Temperatures!$G54-Temperatures!$G$2-18.825)</f>
        <v>1.101741623397148</v>
      </c>
      <c r="AE54" s="3">
        <f ca="1">Parameters!AE$169+Parameters!AE$170*LN(Parameters!$B$135+Temperatures!$G54-Temperatures!$G$2-18.825)</f>
        <v>1.2390331144438389</v>
      </c>
      <c r="AF54" s="3">
        <f ca="1">Parameters!AF$169+Parameters!AF$170*LN(Parameters!$B$135+Temperatures!$G54-Temperatures!$G$2-18.825)</f>
        <v>0.38339369305525778</v>
      </c>
      <c r="AG54" s="3">
        <f ca="1">Parameters!AG$169+Parameters!AG$170*LN(Parameters!$B$135+Temperatures!$G54-Temperatures!$G$2-18.825)</f>
        <v>0.44091991163508781</v>
      </c>
      <c r="AH54" s="3">
        <f ca="1">Parameters!AH$169+Parameters!AH$170*LN(Parameters!$B$135+Temperatures!$G54-Temperatures!$G$2-18.825)</f>
        <v>0.63908673951172923</v>
      </c>
      <c r="AI54" s="3">
        <f ca="1">Parameters!AI$169+Parameters!AI$170*LN(Parameters!$B$135+Temperatures!$G54-Temperatures!$G$2-18.825)</f>
        <v>0.76094841022741355</v>
      </c>
      <c r="AJ54" s="3">
        <f ca="1">Parameters!AJ$169+Parameters!AJ$170*LN(Parameters!$B$135+Temperatures!$G54-Temperatures!$G$2-18.825)</f>
        <v>1.2576059101059642</v>
      </c>
      <c r="AK54" s="3">
        <f ca="1">Parameters!AK$169+Parameters!AK$170*LN(Parameters!$B$135+Temperatures!$G54-Temperatures!$G$2-18.825)</f>
        <v>1.2125460368411105</v>
      </c>
      <c r="AL54" s="3">
        <f ca="1">Parameters!AL$169+Parameters!AL$170*LN(Parameters!$B$135+Temperatures!$G54-Temperatures!$G$2-18.825)</f>
        <v>1.1799010498036453</v>
      </c>
      <c r="AM54" s="3">
        <f ca="1">Parameters!AM$169+Parameters!AM$170*LN(Parameters!$B$135+Temperatures!$G54-Temperatures!$G$2-18.825)</f>
        <v>1.2026940148681931</v>
      </c>
      <c r="AN54" s="3">
        <f ca="1">Parameters!AN$169+Parameters!AN$170*LN(Parameters!$B$135+Temperatures!$G54-Temperatures!$G$2-18.825)</f>
        <v>1.0103809760346283</v>
      </c>
      <c r="AO54" s="3">
        <f ca="1">Parameters!AO$169+Parameters!AO$170*LN(Parameters!$B$135+Temperatures!$G54-Temperatures!$G$2-18.825)</f>
        <v>1.1702323364649045</v>
      </c>
      <c r="AP54" s="3">
        <f ca="1">Parameters!AP$169+Parameters!AP$170*LN(Parameters!$B$135+Temperatures!$G54-Temperatures!$G$2-18.825)</f>
        <v>1.0199366444993054</v>
      </c>
      <c r="AQ54" s="3">
        <f ca="1">Parameters!AQ$169+Parameters!AQ$170*LN(Parameters!$B$135+Temperatures!$G54-Temperatures!$G$2-18.825)</f>
        <v>1.0942173860533162</v>
      </c>
      <c r="AR54" s="3">
        <f ca="1">Parameters!AR$169+Parameters!AR$170*LN(Parameters!$B$135+Temperatures!$G54-Temperatures!$G$2-18.825)</f>
        <v>1.2261317069373927</v>
      </c>
      <c r="AS54" s="3">
        <f ca="1">Parameters!AS$169+Parameters!AS$170*LN(Parameters!$B$135+Temperatures!$G54-Temperatures!$G$2-18.825)</f>
        <v>0.91222858648638283</v>
      </c>
      <c r="AT54" s="3">
        <f ca="1">Parameters!AT$169+Parameters!AT$170*LN(Parameters!$B$135+Temperatures!$G54-Temperatures!$G$2-18.825)</f>
        <v>0.45768191485597337</v>
      </c>
      <c r="AU54" s="3">
        <f ca="1">Parameters!AU$169+Parameters!AU$170*LN(Parameters!$B$135+Temperatures!$G54-Temperatures!$G$2-18.825)</f>
        <v>0.492531101826304</v>
      </c>
      <c r="AV54" s="3">
        <f ca="1">Parameters!AV$169+Parameters!AV$170*LN(Parameters!$B$135+Temperatures!$G54-Temperatures!$G$2-18.825)</f>
        <v>1.3905261265358657</v>
      </c>
      <c r="AW54" s="3">
        <f ca="1">Parameters!AW$169+Parameters!AW$170*LN(Parameters!$B$135+Temperatures!$G54-Temperatures!$G$2-18.825)</f>
        <v>1.105571137672841</v>
      </c>
      <c r="AX54" s="3">
        <f ca="1">Parameters!AX$169+Parameters!AX$170*LN(Parameters!$B$135+Temperatures!$G54-Temperatures!$G$2-18.825)</f>
        <v>0.4418116592757152</v>
      </c>
      <c r="AY54" s="3">
        <f ca="1">Parameters!AY$169+Parameters!AY$170*LN(Parameters!$B$135+Temperatures!$G54-Temperatures!$G$2-18.825)</f>
        <v>1.1978317768113171</v>
      </c>
      <c r="AZ54" s="3">
        <f ca="1">Parameters!AZ$169+Parameters!AZ$170*LN(Parameters!$B$135+Temperatures!$G54-Temperatures!$G$2-18.825)</f>
        <v>0.84998950870473033</v>
      </c>
      <c r="BA54" s="3">
        <f ca="1">Parameters!BA$169+Parameters!BA$170*LN(Parameters!$B$135+Temperatures!$G54-Temperatures!$G$2-18.825)</f>
        <v>1.011795031574255</v>
      </c>
      <c r="BB54" s="3">
        <f ca="1">Parameters!BB$169+Parameters!BB$170*LN(Parameters!$B$135+Temperatures!$G54-Temperatures!$G$2-18.825)</f>
        <v>1.0779816621767566</v>
      </c>
      <c r="BC54" s="3">
        <f ca="1">Parameters!BC$169+Parameters!BC$170*LN(Parameters!$B$135+Temperatures!$G54-Temperatures!$G$2-18.825)</f>
        <v>1.1089885295127397</v>
      </c>
      <c r="BD54" s="3">
        <f ca="1">Parameters!BD$169+Parameters!BD$170*LN(Parameters!$B$135+Temperatures!$G54-Temperatures!$G$2-18.825)</f>
        <v>1.096903460831719</v>
      </c>
      <c r="BE54" s="3">
        <f ca="1">Parameters!BE$169+Parameters!BE$170*LN(Parameters!$B$135+Temperatures!$G54-Temperatures!$G$2-18.825)</f>
        <v>0.7281639270372392</v>
      </c>
      <c r="BF54" s="3">
        <f ca="1">Parameters!BF$169+Parameters!BF$170*LN(Parameters!$B$135+Temperatures!$G54-Temperatures!$G$2-18.825)</f>
        <v>0.34870693386601398</v>
      </c>
      <c r="BG54" s="3">
        <f ca="1">Parameters!BG$169+Parameters!BG$170*LN(Parameters!$B$135+Temperatures!$G54-Temperatures!$G$2-18.825)</f>
        <v>0.96957188602974498</v>
      </c>
      <c r="BH54" s="3">
        <f ca="1">Parameters!BH$169+Parameters!BH$170*LN(Parameters!$B$135+Temperatures!$G54-Temperatures!$G$2-18.825)</f>
        <v>0.28017817203375067</v>
      </c>
      <c r="BI54" s="3">
        <f ca="1">Parameters!BI$169+Parameters!BI$170*LN(Parameters!$B$135+Temperatures!$G54-Temperatures!$G$2-18.825)</f>
        <v>1.1193928792125178</v>
      </c>
      <c r="BJ54" s="3">
        <f ca="1">Parameters!BJ$169+Parameters!BJ$170*LN(Parameters!$B$135+Temperatures!$G54-Temperatures!$G$2-18.825)</f>
        <v>0.57953650694791803</v>
      </c>
      <c r="BK54" s="3">
        <f ca="1">Parameters!BK$169+Parameters!BK$170*LN(Parameters!$B$135+Temperatures!$G54-Temperatures!$G$2-18.825)</f>
        <v>1.2790436437450017</v>
      </c>
      <c r="BL54" s="3">
        <f ca="1">Parameters!BL$169+Parameters!BL$170*LN(Parameters!$B$135+Temperatures!$G54-Temperatures!$G$2-18.825)</f>
        <v>1.2243784445909007</v>
      </c>
      <c r="BM54" s="3">
        <f ca="1">Parameters!BM$169+Parameters!BM$170*LN(Parameters!$B$135+Temperatures!$G54-Temperatures!$G$2-18.825)</f>
        <v>0.4808137585178594</v>
      </c>
      <c r="BN54" s="3">
        <f ca="1">Parameters!BN$169+Parameters!BN$170*LN(Parameters!$B$135+Temperatures!$G54-Temperatures!$G$2-18.825)</f>
        <v>0.53480362824117456</v>
      </c>
      <c r="BO54" s="3">
        <f ca="1">Parameters!BO$169+Parameters!BO$170*LN(Parameters!$B$135+Temperatures!$G54-Temperatures!$G$2-18.825)</f>
        <v>1.2895094384843895</v>
      </c>
      <c r="BP54" s="3">
        <f ca="1">Parameters!BP$169+Parameters!BP$170*LN(Parameters!$B$135+Temperatures!$G54-Temperatures!$G$2-18.825)</f>
        <v>1.2119499460995851</v>
      </c>
      <c r="BQ54" s="3">
        <f ca="1">Parameters!BQ$169+Parameters!BQ$170*LN(Parameters!$B$135+Temperatures!$G54-Temperatures!$G$2-18.825)</f>
        <v>1.1648180036889946</v>
      </c>
      <c r="BR54" s="3">
        <f ca="1">Parameters!BR$169+Parameters!BR$170*LN(Parameters!$B$135+Temperatures!$G54-Temperatures!$G$2-18.825)</f>
        <v>1.2863170917329869</v>
      </c>
      <c r="BS54" s="3">
        <f ca="1">Parameters!BS$169+Parameters!BS$170*LN(Parameters!$B$135+Temperatures!$G54-Temperatures!$G$2-18.825)</f>
        <v>1.2825634717331955</v>
      </c>
      <c r="BT54" s="3">
        <f ca="1">Parameters!BT$169+Parameters!BT$170*LN(Parameters!$B$135+Temperatures!$G54-Temperatures!$G$2-18.825)</f>
        <v>1.1667570259955435</v>
      </c>
      <c r="BU54" s="3">
        <f ca="1">Parameters!BU$169+Parameters!BU$170*LN(Parameters!$B$135+Temperatures!$G54-Temperatures!$G$2-18.825)</f>
        <v>0.76907688195499302</v>
      </c>
      <c r="BV54" s="3">
        <f ca="1">Parameters!BV$169+Parameters!BV$170*LN(Parameters!$B$135+Temperatures!$G54-Temperatures!$G$2-18.825)</f>
        <v>1.241042452277743</v>
      </c>
      <c r="BW54" s="3">
        <f ca="1">Parameters!BW$169+Parameters!BW$170*LN(Parameters!$B$135+Temperatures!$G54-Temperatures!$G$2-18.825)</f>
        <v>0.99013892580754825</v>
      </c>
      <c r="BX54" s="3">
        <f ca="1">Parameters!BX$169+Parameters!BX$170*LN(Parameters!$B$135+Temperatures!$G54-Temperatures!$G$2-18.825)</f>
        <v>1.245860727685687</v>
      </c>
      <c r="BY54" s="3">
        <f ca="1">Parameters!BY$169+Parameters!BY$170*LN(Parameters!$B$135+Temperatures!$G54-Temperatures!$G$2-18.825)</f>
        <v>1.2885435934167138</v>
      </c>
      <c r="BZ54" s="3">
        <f ca="1">Parameters!BZ$169+Parameters!BZ$170*LN(Parameters!$B$135+Temperatures!$G54-Temperatures!$G$2-18.825)</f>
        <v>1.1043999442065735</v>
      </c>
      <c r="CA54" s="3">
        <f ca="1">Parameters!CA$169+Parameters!CA$170*LN(Parameters!$B$135+Temperatures!$G54-Temperatures!$G$2-18.825)</f>
        <v>1.1130264098363554</v>
      </c>
      <c r="CB54" s="3">
        <f ca="1">Parameters!CB$169+Parameters!CB$170*LN(Parameters!$B$135+Temperatures!$G54-Temperatures!$G$2-18.825)</f>
        <v>0.59627823490275134</v>
      </c>
      <c r="CC54" s="3">
        <f ca="1">Parameters!CC$169+Parameters!CC$170*LN(Parameters!$B$135+Temperatures!$G54-Temperatures!$G$2-18.825)</f>
        <v>1.2089323878707607</v>
      </c>
      <c r="CD54" s="3">
        <f ca="1">Parameters!CD$169+Parameters!CD$170*LN(Parameters!$B$135+Temperatures!$G54-Temperatures!$G$2-18.825)</f>
        <v>0.56160062606577221</v>
      </c>
      <c r="CE54" s="3">
        <f ca="1">Parameters!CE$169+Parameters!CE$170*LN(Parameters!$B$135+Temperatures!$G54-Temperatures!$G$2-18.825)</f>
        <v>1.2417063814730132</v>
      </c>
      <c r="CF54" s="3">
        <f ca="1">Parameters!CF$169+Parameters!CF$170*LN(Parameters!$B$135+Temperatures!$G54-Temperatures!$G$2-18.825)</f>
        <v>1.2308205698941541</v>
      </c>
      <c r="CG54" s="3">
        <f ca="1">Parameters!CG$169+Parameters!CG$170*LN(Parameters!$B$135+Temperatures!$G54-Temperatures!$G$2-18.825)</f>
        <v>0.47464865555352215</v>
      </c>
      <c r="CH54" s="3">
        <f ca="1">Parameters!CH$169+Parameters!CH$170*LN(Parameters!$B$135+Temperatures!$G54-Temperatures!$G$2-18.825)</f>
        <v>0.80334477272238836</v>
      </c>
      <c r="CI54" s="3">
        <f ca="1">Parameters!CI$169+Parameters!CI$170*LN(Parameters!$B$135+Temperatures!$G54-Temperatures!$G$2-18.825)</f>
        <v>1.1323659066757594</v>
      </c>
      <c r="CJ54" s="3">
        <f ca="1">Parameters!CJ$169+Parameters!CJ$170*LN(Parameters!$B$135+Temperatures!$G54-Temperatures!$G$2-18.825)</f>
        <v>0.2117626009204899</v>
      </c>
      <c r="CK54" s="3">
        <f ca="1">Parameters!CK$169+Parameters!CK$170*LN(Parameters!$B$135+Temperatures!$G54-Temperatures!$G$2-18.825)</f>
        <v>0.99705037334376445</v>
      </c>
      <c r="CL54" s="3">
        <f ca="1">Parameters!CL$169+Parameters!CL$170*LN(Parameters!$B$135+Temperatures!$G54-Temperatures!$G$2-18.825)</f>
        <v>0.67614703665886899</v>
      </c>
      <c r="CM54" s="3">
        <f ca="1">Parameters!CM$169+Parameters!CM$170*LN(Parameters!$B$135+Temperatures!$G54-Temperatures!$G$2-18.825)</f>
        <v>1.1952336936352519</v>
      </c>
      <c r="CN54" s="3">
        <f ca="1">Parameters!CN$169+Parameters!CN$170*LN(Parameters!$B$135+Temperatures!$G54-Temperatures!$G$2-18.825)</f>
        <v>0.94046601436751043</v>
      </c>
      <c r="CO54" s="3">
        <f ca="1">Parameters!CO$169+Parameters!CO$170*LN(Parameters!$B$135+Temperatures!$G54-Temperatures!$G$2-18.825)</f>
        <v>0.7165613915591299</v>
      </c>
      <c r="CP54" s="3">
        <f ca="1">Parameters!CP$169+Parameters!CP$170*LN(Parameters!$B$135+Temperatures!$G54-Temperatures!$G$2-18.825)</f>
        <v>0.422618272969636</v>
      </c>
      <c r="CQ54" s="3">
        <f ca="1">Parameters!CQ$169+Parameters!CQ$170*LN(Parameters!$B$135+Temperatures!$G54-Temperatures!$G$2-18.825)</f>
        <v>1.0321717428657413</v>
      </c>
      <c r="CR54" s="3">
        <f ca="1">Parameters!CR$169+Parameters!CR$170*LN(Parameters!$B$135+Temperatures!$G54-Temperatures!$G$2-18.825)</f>
        <v>0.28627542185156746</v>
      </c>
      <c r="CS54" s="3">
        <f ca="1">Parameters!CS$169+Parameters!CS$170*LN(Parameters!$B$135+Temperatures!$G54-Temperatures!$G$2-18.825)</f>
        <v>1.3303420768409924</v>
      </c>
      <c r="CT54" s="3">
        <f ca="1">Parameters!CT$169+Parameters!CT$170*LN(Parameters!$B$135+Temperatures!$G54-Temperatures!$G$2-18.825)</f>
        <v>1.2077323890907552</v>
      </c>
      <c r="CU54" s="3">
        <f ca="1">Parameters!CU$169+Parameters!CU$170*LN(Parameters!$B$135+Temperatures!$G54-Temperatures!$G$2-18.825)</f>
        <v>0.63313232353212612</v>
      </c>
      <c r="CV54" s="3">
        <f ca="1">Parameters!CV$169+Parameters!CV$170*LN(Parameters!$B$135+Temperatures!$G54-Temperatures!$G$2-18.825)</f>
        <v>1.2750738933074606</v>
      </c>
      <c r="CW54" s="3">
        <f ca="1">Parameters!CW$169+Parameters!CW$170*LN(Parameters!$B$135+Temperatures!$G54-Temperatures!$G$2-18.825)</f>
        <v>1.1783807003504365</v>
      </c>
      <c r="CX54" s="3">
        <f ca="1">Parameters!CX$169+Parameters!CX$170*LN(Parameters!$B$135+Temperatures!$G54-Temperatures!$G$2-18.825)</f>
        <v>0.82927351962151441</v>
      </c>
      <c r="CY54" s="3">
        <f ca="1">Parameters!CY$169+Parameters!CY$170*LN(Parameters!$B$135+Temperatures!$G54-Temperatures!$G$2-18.825)</f>
        <v>1.1992863593087031</v>
      </c>
      <c r="CZ54" s="3">
        <f ca="1">Parameters!CZ$169+Parameters!CZ$170*LN(Parameters!$B$135+Temperatures!$G54-Temperatures!$G$2-18.825)</f>
        <v>1.0165735396346849</v>
      </c>
      <c r="DA54" s="3">
        <f ca="1">Parameters!DA$169+Parameters!DA$170*LN(Parameters!$B$135+Temperatures!$G54-Temperatures!$G$2-18.825)</f>
        <v>0.32866656494823132</v>
      </c>
      <c r="DB54" s="3">
        <f ca="1">Parameters!DB$169+Parameters!DB$170*LN(Parameters!$B$135+Temperatures!$G54-Temperatures!$G$2-18.825)</f>
        <v>1.2385483931369765</v>
      </c>
      <c r="DC54" s="3">
        <f ca="1">Parameters!DC$169+Parameters!DC$170*LN(Parameters!$B$135+Temperatures!$G54-Temperatures!$G$2-18.825)</f>
        <v>0.67510551488030823</v>
      </c>
      <c r="DD54" s="3">
        <f ca="1">Parameters!DD$169+Parameters!DD$170*LN(Parameters!$B$135+Temperatures!$G54-Temperatures!$G$2-18.825)</f>
        <v>0.39945437777876747</v>
      </c>
      <c r="DE54" s="3">
        <f ca="1">Parameters!DE$169+Parameters!DE$170*LN(Parameters!$B$135+Temperatures!$G54-Temperatures!$G$2-18.825)</f>
        <v>0.49433811344523026</v>
      </c>
      <c r="DF54" s="3">
        <f ca="1">Parameters!DF$169+Parameters!DF$170*LN(Parameters!$B$135+Temperatures!$G54-Temperatures!$G$2-18.825)</f>
        <v>0.37899201602988652</v>
      </c>
      <c r="DG54" s="3">
        <f ca="1">Parameters!DG$169+Parameters!DG$170*LN(Parameters!$B$135+Temperatures!$G54-Temperatures!$G$2-18.825)</f>
        <v>0.87262069878391291</v>
      </c>
      <c r="DH54" s="3">
        <f ca="1">Parameters!DH$169+Parameters!DH$170*LN(Parameters!$B$135+Temperatures!$G54-Temperatures!$G$2-18.825)</f>
        <v>0.55112298714859398</v>
      </c>
      <c r="DI54" s="3">
        <f ca="1">Parameters!DI$169+Parameters!DI$170*LN(Parameters!$B$135+Temperatures!$G54-Temperatures!$G$2-18.825)</f>
        <v>1.014710959568349</v>
      </c>
      <c r="DJ54" s="3">
        <f ca="1">Parameters!DJ$169+Parameters!DJ$170*LN(Parameters!$B$135+Temperatures!$G54-Temperatures!$G$2-18.825)</f>
        <v>0.97417687044394596</v>
      </c>
      <c r="DK54" s="3">
        <f ca="1">Parameters!DK$169+Parameters!DK$170*LN(Parameters!$B$135+Temperatures!$G54-Temperatures!$G$2-18.825)</f>
        <v>0.55926261265506771</v>
      </c>
      <c r="DL54" s="3">
        <f ca="1">Parameters!DL$169+Parameters!DL$170*LN(Parameters!$B$135+Temperatures!$G54-Temperatures!$G$2-18.825)</f>
        <v>1.3476821941735215</v>
      </c>
      <c r="DM54" s="3">
        <f ca="1">Parameters!DM$169+Parameters!DM$170*LN(Parameters!$B$135+Temperatures!$G54-Temperatures!$G$2-18.825)</f>
        <v>1.2362825129360451</v>
      </c>
      <c r="DN54" s="3">
        <f ca="1">Parameters!DN$169+Parameters!DN$170*LN(Parameters!$B$135+Temperatures!$G54-Temperatures!$G$2-18.825)</f>
        <v>0.52676297969783226</v>
      </c>
      <c r="DO54" s="3">
        <f ca="1">Parameters!DO$169+Parameters!DO$170*LN(Parameters!$B$135+Temperatures!$G54-Temperatures!$G$2-18.825)</f>
        <v>6.5728351037144847E-2</v>
      </c>
      <c r="DP54" s="3">
        <f ca="1">Parameters!DP$169+Parameters!DP$170*LN(Parameters!$B$135+Temperatures!$G54-Temperatures!$G$2-18.825)</f>
        <v>1.1681201623233926</v>
      </c>
      <c r="DQ54" s="3">
        <f ca="1">Parameters!DQ$169+Parameters!DQ$170*LN(Parameters!$B$135+Temperatures!$G54-Temperatures!$G$2-18.825)</f>
        <v>1.3545567913017775</v>
      </c>
      <c r="DR54" s="3">
        <f ca="1">Parameters!DR$169+Parameters!DR$170*LN(Parameters!$B$135+Temperatures!$G54-Temperatures!$G$2-18.825)</f>
        <v>1.2322749072981654</v>
      </c>
      <c r="DS54" s="3">
        <f ca="1">Parameters!DS$169+Parameters!DS$170*LN(Parameters!$B$135+Temperatures!$G54-Temperatures!$G$2-18.825)</f>
        <v>1.0415802744634994</v>
      </c>
      <c r="DT54" s="3">
        <f ca="1">Parameters!DT$169+Parameters!DT$170*LN(Parameters!$B$135+Temperatures!$G54-Temperatures!$G$2-18.825)</f>
        <v>1.1023827848070558</v>
      </c>
      <c r="DU54" s="3">
        <f ca="1">Parameters!DU$169+Parameters!DU$170*LN(Parameters!$B$135+Temperatures!$G54-Temperatures!$G$2-18.825)</f>
        <v>1.2705558782755912</v>
      </c>
      <c r="DV54" s="3">
        <f ca="1">Parameters!DV$169+Parameters!DV$170*LN(Parameters!$B$135+Temperatures!$G54-Temperatures!$G$2-18.825)</f>
        <v>1.0864788568669888</v>
      </c>
      <c r="DW54" s="3">
        <f ca="1">Parameters!DW$169+Parameters!DW$170*LN(Parameters!$B$135+Temperatures!$G54-Temperatures!$G$2-18.825)</f>
        <v>1.0083787181221158</v>
      </c>
      <c r="DX54" s="3">
        <f ca="1">Parameters!DX$169+Parameters!DX$170*LN(Parameters!$B$135+Temperatures!$G54-Temperatures!$G$2-18.825)</f>
        <v>1.38318078047416</v>
      </c>
      <c r="DY54" s="3">
        <f ca="1">Parameters!DY$169+Parameters!DY$170*LN(Parameters!$B$135+Temperatures!$G54-Temperatures!$G$2-18.825)</f>
        <v>1.2887889879595544</v>
      </c>
      <c r="DZ54" s="3">
        <f ca="1">Parameters!DZ$169+Parameters!DZ$170*LN(Parameters!$B$135+Temperatures!$G54-Temperatures!$G$2-18.825)</f>
        <v>1.2075033383560374</v>
      </c>
      <c r="EA54" s="3">
        <f ca="1">Parameters!EA$169+Parameters!EA$170*LN(Parameters!$B$135+Temperatures!$G54-Temperatures!$G$2-18.825)</f>
        <v>0.50941175549816242</v>
      </c>
      <c r="EB54" s="3">
        <f ca="1">Parameters!EB$169+Parameters!EB$170*LN(Parameters!$B$135+Temperatures!$G54-Temperatures!$G$2-18.825)</f>
        <v>0.25805697713503778</v>
      </c>
      <c r="EC54" s="3">
        <f ca="1">Parameters!EC$169+Parameters!EC$170*LN(Parameters!$B$135+Temperatures!$G54-Temperatures!$G$2-18.825)</f>
        <v>0.98393443582863638</v>
      </c>
      <c r="ED54" s="3">
        <f ca="1">Parameters!ED$169+Parameters!ED$170*LN(Parameters!$B$135+Temperatures!$G54-Temperatures!$G$2-18.825)</f>
        <v>1.2571649354310246</v>
      </c>
      <c r="EE54" s="3">
        <f ca="1">Parameters!EE$169+Parameters!EE$170*LN(Parameters!$B$135+Temperatures!$G54-Temperatures!$G$2-18.825)</f>
        <v>0.60757243764372515</v>
      </c>
      <c r="EF54" s="3">
        <f ca="1">Parameters!EF$169+Parameters!EF$170*LN(Parameters!$B$135+Temperatures!$G54-Temperatures!$G$2-18.825)</f>
        <v>1.2322368755786375</v>
      </c>
      <c r="EG54" s="3">
        <f ca="1">Parameters!EG$169+Parameters!EG$170*LN(Parameters!$B$135+Temperatures!$G54-Temperatures!$G$2-18.825)</f>
        <v>1.1546320219174318</v>
      </c>
      <c r="EH54" s="3">
        <f ca="1">Parameters!EH$169+Parameters!EH$170*LN(Parameters!$B$135+Temperatures!$G54-Temperatures!$G$2-18.825)</f>
        <v>1.2171947332930411</v>
      </c>
      <c r="EI54" s="3">
        <f ca="1">Parameters!EI$169+Parameters!EI$170*LN(Parameters!$B$135+Temperatures!$G54-Temperatures!$G$2-18.825)</f>
        <v>0.8984717673044027</v>
      </c>
      <c r="EJ54" s="3">
        <f ca="1">Parameters!EJ$169+Parameters!EJ$170*LN(Parameters!$B$135+Temperatures!$G54-Temperatures!$G$2-18.825)</f>
        <v>1.2216637061033153</v>
      </c>
      <c r="EK54" s="3">
        <f ca="1">Parameters!EK$169+Parameters!EK$170*LN(Parameters!$B$135+Temperatures!$G54-Temperatures!$G$2-18.825)</f>
        <v>1.2872652932053268</v>
      </c>
      <c r="EL54" s="3">
        <f ca="1">Parameters!EL$169+Parameters!EL$170*LN(Parameters!$B$135+Temperatures!$G54-Temperatures!$G$2-18.825)</f>
        <v>1.1298288737839688</v>
      </c>
      <c r="EM54" s="3">
        <f ca="1">Parameters!EM$169+Parameters!EM$170*LN(Parameters!$B$135+Temperatures!$G54-Temperatures!$G$2-18.825)</f>
        <v>0.46254474749791652</v>
      </c>
      <c r="EN54" s="3">
        <f ca="1">Parameters!EN$169+Parameters!EN$170*LN(Parameters!$B$135+Temperatures!$G54-Temperatures!$G$2-18.825)</f>
        <v>1.1746993912830799</v>
      </c>
      <c r="EO54" s="3">
        <f ca="1">Parameters!EO$169+Parameters!EO$170*LN(Parameters!$B$135+Temperatures!$G54-Temperatures!$G$2-18.825)</f>
        <v>0.47446834604708854</v>
      </c>
      <c r="EP54" s="3">
        <f ca="1">Parameters!EP$169+Parameters!EP$170*LN(Parameters!$B$135+Temperatures!$G54-Temperatures!$G$2-18.825)</f>
        <v>0.7468394216763673</v>
      </c>
      <c r="EQ54" s="3">
        <f ca="1">Parameters!EQ$169+Parameters!EQ$170*LN(Parameters!$B$135+Temperatures!$G54-Temperatures!$G$2-18.825)</f>
        <v>1.1354135448681772</v>
      </c>
      <c r="ER54" s="3">
        <f ca="1">Parameters!ER$169+Parameters!ER$170*LN(Parameters!$B$135+Temperatures!$G54-Temperatures!$G$2-18.825)</f>
        <v>0.98077921338250917</v>
      </c>
      <c r="ES54" s="3">
        <f ca="1">Parameters!ES$169+Parameters!ES$170*LN(Parameters!$B$135+Temperatures!$G54-Temperatures!$G$2-18.825)</f>
        <v>1.332909022910437</v>
      </c>
      <c r="ET54" s="3">
        <f ca="1">Parameters!ET$169+Parameters!ET$170*LN(Parameters!$B$135+Temperatures!$G54-Temperatures!$G$2-18.825)</f>
        <v>0.7722653523100147</v>
      </c>
      <c r="EU54" s="3">
        <f ca="1">Parameters!EU$169+Parameters!EU$170*LN(Parameters!$B$135+Temperatures!$G54-Temperatures!$G$2-18.825)</f>
        <v>0.53515349244462895</v>
      </c>
      <c r="EV54" s="3">
        <f ca="1">Parameters!EV$169+Parameters!EV$170*LN(Parameters!$B$135+Temperatures!$G54-Temperatures!$G$2-18.825)</f>
        <v>0.3063345073805569</v>
      </c>
      <c r="EW54" s="3">
        <f ca="1">Parameters!EW$169+Parameters!EW$170*LN(Parameters!$B$135+Temperatures!$G54-Temperatures!$G$2-18.825)</f>
        <v>0.94594499488867956</v>
      </c>
      <c r="EX54" s="3">
        <f ca="1">Parameters!EX$169+Parameters!EX$170*LN(Parameters!$B$135+Temperatures!$G54-Temperatures!$G$2-18.825)</f>
        <v>1.2472287072041468</v>
      </c>
      <c r="EY54" s="3">
        <f ca="1">Parameters!EY$169+Parameters!EY$170*LN(Parameters!$B$135+Temperatures!$G54-Temperatures!$G$2-18.825)</f>
        <v>1.390869158613949</v>
      </c>
      <c r="EZ54" s="3">
        <f ca="1">Parameters!EZ$169+Parameters!EZ$170*LN(Parameters!$B$135+Temperatures!$G54-Temperatures!$G$2-18.825)</f>
        <v>1.2783973588097359</v>
      </c>
      <c r="FA54" s="3">
        <f ca="1">Parameters!FA$169+Parameters!FA$170*LN(Parameters!$B$135+Temperatures!$G54-Temperatures!$G$2-18.825)</f>
        <v>1.1646504469554269</v>
      </c>
      <c r="FB54" s="3">
        <f ca="1">Parameters!FB$169+Parameters!FB$170*LN(Parameters!$B$135+Temperatures!$G54-Temperatures!$G$2-18.825)</f>
        <v>1.2261510656739618</v>
      </c>
      <c r="FC54" s="3">
        <f ca="1">Parameters!FC$169+Parameters!FC$170*LN(Parameters!$B$135+Temperatures!$G54-Temperatures!$G$2-18.825)</f>
        <v>1.1760510317457862</v>
      </c>
      <c r="FD54" s="3">
        <f ca="1">Parameters!FD$169+Parameters!FD$170*LN(Parameters!$B$135+Temperatures!$G54-Temperatures!$G$2-18.825)</f>
        <v>0.58290128825526932</v>
      </c>
      <c r="FE54" s="3">
        <f ca="1">Parameters!FE$169+Parameters!FE$170*LN(Parameters!$B$135+Temperatures!$G54-Temperatures!$G$2-18.825)</f>
        <v>1.2841965388971146</v>
      </c>
      <c r="FF54" s="3">
        <f ca="1">Parameters!FF$169+Parameters!FF$170*LN(Parameters!$B$135+Temperatures!$G54-Temperatures!$G$2-18.825)</f>
        <v>0.60221473728469077</v>
      </c>
      <c r="FG54" s="3">
        <f ca="1">Parameters!FG$169+Parameters!FG$170*LN(Parameters!$B$135+Temperatures!$G54-Temperatures!$G$2-18.825)</f>
        <v>1.3376512250024939</v>
      </c>
      <c r="FH54" s="3">
        <f ca="1">Parameters!FH$169+Parameters!FH$170*LN(Parameters!$B$135+Temperatures!$G54-Temperatures!$G$2-18.825)</f>
        <v>1.009049822510111</v>
      </c>
      <c r="FI54" s="3">
        <f ca="1">Parameters!FI$169+Parameters!FI$170*LN(Parameters!$B$135+Temperatures!$G54-Temperatures!$G$2-18.825)</f>
        <v>1.2888420259053042</v>
      </c>
      <c r="FJ54" s="3">
        <f ca="1">Parameters!FJ$169+Parameters!FJ$170*LN(Parameters!$B$135+Temperatures!$G54-Temperatures!$G$2-18.825)</f>
        <v>0.4546147953736801</v>
      </c>
      <c r="FK54" s="3">
        <f ca="1">Parameters!FK$169+Parameters!FK$170*LN(Parameters!$B$135+Temperatures!$G54-Temperatures!$G$2-18.825)</f>
        <v>0.51030440494205942</v>
      </c>
      <c r="FL54" s="3">
        <f ca="1">Parameters!FL$169+Parameters!FL$170*LN(Parameters!$B$135+Temperatures!$G54-Temperatures!$G$2-18.825)</f>
        <v>0.34542507945379441</v>
      </c>
      <c r="FM54" s="3">
        <f ca="1">Parameters!FM$169+Parameters!FM$170*LN(Parameters!$B$135+Temperatures!$G54-Temperatures!$G$2-18.825)</f>
        <v>0.90140241730218573</v>
      </c>
      <c r="FN54" s="3">
        <f ca="1">Parameters!FN$169+Parameters!FN$170*LN(Parameters!$B$135+Temperatures!$G54-Temperatures!$G$2-18.825)</f>
        <v>1.3574100172221131</v>
      </c>
      <c r="FO54" s="3">
        <f ca="1">Parameters!FO$169+Parameters!FO$170*LN(Parameters!$B$135+Temperatures!$G54-Temperatures!$G$2-18.825)</f>
        <v>1.2867668389231226</v>
      </c>
      <c r="FP54" s="3">
        <f ca="1">Parameters!FP$169+Parameters!FP$170*LN(Parameters!$B$135+Temperatures!$G54-Temperatures!$G$2-18.825)</f>
        <v>1.3055958113348984</v>
      </c>
      <c r="FQ54" s="3">
        <f ca="1">Parameters!FQ$169+Parameters!FQ$170*LN(Parameters!$B$135+Temperatures!$G54-Temperatures!$G$2-18.825)</f>
        <v>0.61711032128560395</v>
      </c>
      <c r="FR54" s="3">
        <f ca="1">Parameters!FR$169+Parameters!FR$170*LN(Parameters!$B$135+Temperatures!$G54-Temperatures!$G$2-18.825)</f>
        <v>0.80064312660521875</v>
      </c>
      <c r="FS54" s="3">
        <f ca="1">Parameters!FS$169+Parameters!FS$170*LN(Parameters!$B$135+Temperatures!$G54-Temperatures!$G$2-18.825)</f>
        <v>1.1525424666183419</v>
      </c>
      <c r="FT54" s="3">
        <f ca="1">Parameters!FT$169+Parameters!FT$170*LN(Parameters!$B$135+Temperatures!$G54-Temperatures!$G$2-18.825)</f>
        <v>1.0366297950478813</v>
      </c>
      <c r="FU54" s="3">
        <f ca="1">Parameters!FU$169+Parameters!FU$170*LN(Parameters!$B$135+Temperatures!$G54-Temperatures!$G$2-18.825)</f>
        <v>1.262647103818002</v>
      </c>
      <c r="FV54" s="3">
        <f ca="1">Parameters!FV$169+Parameters!FV$170*LN(Parameters!$B$135+Temperatures!$G54-Temperatures!$G$2-18.825)</f>
        <v>0.9083849713002291</v>
      </c>
      <c r="FW54" s="3">
        <f ca="1">Parameters!FW$169+Parameters!FW$170*LN(Parameters!$B$135+Temperatures!$G54-Temperatures!$G$2-18.825)</f>
        <v>0.68186787117129188</v>
      </c>
      <c r="FX54" s="3">
        <f ca="1">Parameters!FX$169+Parameters!FX$170*LN(Parameters!$B$135+Temperatures!$G54-Temperatures!$G$2-18.825)</f>
        <v>1.170805230777118</v>
      </c>
      <c r="FY54" s="3">
        <f ca="1">Parameters!FY$169+Parameters!FY$170*LN(Parameters!$B$135+Temperatures!$G54-Temperatures!$G$2-18.825)</f>
        <v>0.96624891304314042</v>
      </c>
      <c r="FZ54" s="3">
        <f ca="1">Parameters!FZ$169+Parameters!FZ$170*LN(Parameters!$B$135+Temperatures!$G54-Temperatures!$G$2-18.825)</f>
        <v>1.1175258583807026</v>
      </c>
      <c r="GA54" s="3">
        <f ca="1">Parameters!GA$169+Parameters!GA$170*LN(Parameters!$B$135+Temperatures!$G54-Temperatures!$G$2-18.825)</f>
        <v>1.1123392420989995</v>
      </c>
      <c r="GB54" s="3">
        <f ca="1">Parameters!GB$169+Parameters!GB$170*LN(Parameters!$B$135+Temperatures!$G54-Temperatures!$G$2-18.825)</f>
        <v>0.48820707873065006</v>
      </c>
      <c r="GC54" s="3">
        <f ca="1">Parameters!GC$169+Parameters!GC$170*LN(Parameters!$B$135+Temperatures!$G54-Temperatures!$G$2-18.825)</f>
        <v>0.85182701743799483</v>
      </c>
      <c r="GD54" s="3">
        <f ca="1">Parameters!GD$169+Parameters!GD$170*LN(Parameters!$B$135+Temperatures!$G54-Temperatures!$G$2-18.825)</f>
        <v>0.72731607204735083</v>
      </c>
      <c r="GE54" s="3">
        <f ca="1">Parameters!GE$169+Parameters!GE$170*LN(Parameters!$B$135+Temperatures!$G54-Temperatures!$G$2-18.825)</f>
        <v>0.70873125753597721</v>
      </c>
      <c r="GF54" s="3">
        <f ca="1">Parameters!GF$169+Parameters!GF$170*LN(Parameters!$B$135+Temperatures!$G54-Temperatures!$G$2-18.825)</f>
        <v>1.2035968294873289</v>
      </c>
      <c r="GG54" s="3">
        <f ca="1">Parameters!GG$169+Parameters!GG$170*LN(Parameters!$B$135+Temperatures!$G54-Temperatures!$G$2-18.825)</f>
        <v>1.2315435597705948</v>
      </c>
      <c r="GH54" s="3">
        <f ca="1">Parameters!GH$169+Parameters!GH$170*LN(Parameters!$B$135+Temperatures!$G54-Temperatures!$G$2-18.825)</f>
        <v>1.0974644724337161</v>
      </c>
      <c r="GI54" s="3">
        <f ca="1">Parameters!GI$169+Parameters!GI$170*LN(Parameters!$B$135+Temperatures!$G54-Temperatures!$G$2-18.825)</f>
        <v>1.2055058601088924</v>
      </c>
      <c r="GJ54" s="3">
        <f ca="1">Parameters!GJ$169+Parameters!GJ$170*LN(Parameters!$B$135+Temperatures!$G54-Temperatures!$G$2-18.825)</f>
        <v>1.0141573827005037</v>
      </c>
      <c r="GK54" s="3">
        <f ca="1">Parameters!GK$169+Parameters!GK$170*LN(Parameters!$B$135+Temperatures!$G54-Temperatures!$G$2-18.825)</f>
        <v>0.91655117256440266</v>
      </c>
      <c r="GL54" s="3">
        <f ca="1">Parameters!GL$169+Parameters!GL$170*LN(Parameters!$B$135+Temperatures!$G54-Temperatures!$G$2-18.825)</f>
        <v>1.0977711350441313</v>
      </c>
      <c r="GM54" s="3">
        <f ca="1">Parameters!GM$169+Parameters!GM$170*LN(Parameters!$B$135+Temperatures!$G54-Temperatures!$G$2-18.825)</f>
        <v>1.0463024039695215</v>
      </c>
    </row>
    <row r="55" spans="1:195" x14ac:dyDescent="0.25">
      <c r="A55">
        <v>2063</v>
      </c>
      <c r="B55" s="3">
        <f ca="1">Parameters!B$169+Parameters!B$170*LN(Parameters!$B$135+Temperatures!$G55-Temperatures!$G$2-18.825)</f>
        <v>0.6808313046325396</v>
      </c>
      <c r="C55" s="3">
        <f ca="1">Parameters!C$169+Parameters!C$170*LN(Parameters!$B$135+Temperatures!$G55-Temperatures!$G$2-18.825)</f>
        <v>1.0883614070520773</v>
      </c>
      <c r="D55" s="3">
        <f ca="1">Parameters!D$169+Parameters!D$170*LN(Parameters!$B$135+Temperatures!$G55-Temperatures!$G$2-18.825)</f>
        <v>0.64769510896870353</v>
      </c>
      <c r="E55" s="3">
        <f ca="1">Parameters!E$169+Parameters!E$170*LN(Parameters!$B$135+Temperatures!$G55-Temperatures!$G$2-18.825)</f>
        <v>0.28584764649334471</v>
      </c>
      <c r="F55" s="3">
        <f ca="1">Parameters!F$169+Parameters!F$170*LN(Parameters!$B$135+Temperatures!$G55-Temperatures!$G$2-18.825)</f>
        <v>1.307243637046722</v>
      </c>
      <c r="G55" s="3">
        <f ca="1">Parameters!G$169+Parameters!G$170*LN(Parameters!$B$135+Temperatures!$G55-Temperatures!$G$2-18.825)</f>
        <v>0.86551982108507952</v>
      </c>
      <c r="H55" s="3">
        <f ca="1">Parameters!H$169+Parameters!H$170*LN(Parameters!$B$135+Temperatures!$G55-Temperatures!$G$2-18.825)</f>
        <v>0.48438488731523388</v>
      </c>
      <c r="I55" s="3">
        <f ca="1">Parameters!I$169+Parameters!I$170*LN(Parameters!$B$135+Temperatures!$G55-Temperatures!$G$2-18.825)</f>
        <v>1.2557668288762565</v>
      </c>
      <c r="J55" s="3">
        <f ca="1">Parameters!J$169+Parameters!J$170*LN(Parameters!$B$135+Temperatures!$G55-Temperatures!$G$2-18.825)</f>
        <v>0.84230340731836162</v>
      </c>
      <c r="K55" s="3">
        <f ca="1">Parameters!K$169+Parameters!K$170*LN(Parameters!$B$135+Temperatures!$G55-Temperatures!$G$2-18.825)</f>
        <v>0.44789665337383316</v>
      </c>
      <c r="L55" s="3">
        <f ca="1">Parameters!L$169+Parameters!L$170*LN(Parameters!$B$135+Temperatures!$G55-Temperatures!$G$2-18.825)</f>
        <v>0.71092797527101503</v>
      </c>
      <c r="M55" s="3">
        <f ca="1">Parameters!M$169+Parameters!M$170*LN(Parameters!$B$135+Temperatures!$G55-Temperatures!$G$2-18.825)</f>
        <v>1.0303505837584743</v>
      </c>
      <c r="N55" s="3">
        <f ca="1">Parameters!N$169+Parameters!N$170*LN(Parameters!$B$135+Temperatures!$G55-Temperatures!$G$2-18.825)</f>
        <v>0.52292058940972774</v>
      </c>
      <c r="O55" s="3">
        <f ca="1">Parameters!O$169+Parameters!O$170*LN(Parameters!$B$135+Temperatures!$G55-Temperatures!$G$2-18.825)</f>
        <v>1.310359817255569</v>
      </c>
      <c r="P55" s="3">
        <f ca="1">Parameters!P$169+Parameters!P$170*LN(Parameters!$B$135+Temperatures!$G55-Temperatures!$G$2-18.825)</f>
        <v>1.3533607714756306</v>
      </c>
      <c r="Q55" s="3">
        <f ca="1">Parameters!Q$169+Parameters!Q$170*LN(Parameters!$B$135+Temperatures!$G55-Temperatures!$G$2-18.825)</f>
        <v>1.2273232731469863</v>
      </c>
      <c r="R55" s="3">
        <f ca="1">Parameters!R$169+Parameters!R$170*LN(Parameters!$B$135+Temperatures!$G55-Temperatures!$G$2-18.825)</f>
        <v>0.58638063212495262</v>
      </c>
      <c r="S55" s="3">
        <f ca="1">Parameters!S$169+Parameters!S$170*LN(Parameters!$B$135+Temperatures!$G55-Temperatures!$G$2-18.825)</f>
        <v>1.3340852582538336</v>
      </c>
      <c r="T55" s="3">
        <f ca="1">Parameters!T$169+Parameters!T$170*LN(Parameters!$B$135+Temperatures!$G55-Temperatures!$G$2-18.825)</f>
        <v>1.1950725698746074</v>
      </c>
      <c r="U55" s="3">
        <f ca="1">Parameters!U$169+Parameters!U$170*LN(Parameters!$B$135+Temperatures!$G55-Temperatures!$G$2-18.825)</f>
        <v>0.52588708735213852</v>
      </c>
      <c r="V55" s="3">
        <f ca="1">Parameters!V$169+Parameters!V$170*LN(Parameters!$B$135+Temperatures!$G55-Temperatures!$G$2-18.825)</f>
        <v>0.40392491512198581</v>
      </c>
      <c r="W55" s="3">
        <f ca="1">Parameters!W$169+Parameters!W$170*LN(Parameters!$B$135+Temperatures!$G55-Temperatures!$G$2-18.825)</f>
        <v>1.2199882795808235</v>
      </c>
      <c r="X55" s="3">
        <f ca="1">Parameters!X$169+Parameters!X$170*LN(Parameters!$B$135+Temperatures!$G55-Temperatures!$G$2-18.825)</f>
        <v>1.104336980499113</v>
      </c>
      <c r="Y55" s="3">
        <f ca="1">Parameters!Y$169+Parameters!Y$170*LN(Parameters!$B$135+Temperatures!$G55-Temperatures!$G$2-18.825)</f>
        <v>0.83957567606026862</v>
      </c>
      <c r="Z55" s="3">
        <f ca="1">Parameters!Z$169+Parameters!Z$170*LN(Parameters!$B$135+Temperatures!$G55-Temperatures!$G$2-18.825)</f>
        <v>1.1336420846830289</v>
      </c>
      <c r="AA55" s="3">
        <f ca="1">Parameters!AA$169+Parameters!AA$170*LN(Parameters!$B$135+Temperatures!$G55-Temperatures!$G$2-18.825)</f>
        <v>1.2557483492013923</v>
      </c>
      <c r="AB55" s="3">
        <f ca="1">Parameters!AB$169+Parameters!AB$170*LN(Parameters!$B$135+Temperatures!$G55-Temperatures!$G$2-18.825)</f>
        <v>1.2930438512584777</v>
      </c>
      <c r="AC55" s="3">
        <f ca="1">Parameters!AC$169+Parameters!AC$170*LN(Parameters!$B$135+Temperatures!$G55-Temperatures!$G$2-18.825)</f>
        <v>0.66704786117808956</v>
      </c>
      <c r="AD55" s="3">
        <f ca="1">Parameters!AD$169+Parameters!AD$170*LN(Parameters!$B$135+Temperatures!$G55-Temperatures!$G$2-18.825)</f>
        <v>1.1013806788954468</v>
      </c>
      <c r="AE55" s="3">
        <f ca="1">Parameters!AE$169+Parameters!AE$170*LN(Parameters!$B$135+Temperatures!$G55-Temperatures!$G$2-18.825)</f>
        <v>1.2383851445581653</v>
      </c>
      <c r="AF55" s="3">
        <f ca="1">Parameters!AF$169+Parameters!AF$170*LN(Parameters!$B$135+Temperatures!$G55-Temperatures!$G$2-18.825)</f>
        <v>0.383854274141606</v>
      </c>
      <c r="AG55" s="3">
        <f ca="1">Parameters!AG$169+Parameters!AG$170*LN(Parameters!$B$135+Temperatures!$G55-Temperatures!$G$2-18.825)</f>
        <v>0.44116169727084387</v>
      </c>
      <c r="AH55" s="3">
        <f ca="1">Parameters!AH$169+Parameters!AH$170*LN(Parameters!$B$135+Temperatures!$G55-Temperatures!$G$2-18.825)</f>
        <v>0.63895632306587324</v>
      </c>
      <c r="AI55" s="3">
        <f ca="1">Parameters!AI$169+Parameters!AI$170*LN(Parameters!$B$135+Temperatures!$G55-Temperatures!$G$2-18.825)</f>
        <v>0.76087384095645705</v>
      </c>
      <c r="AJ55" s="3">
        <f ca="1">Parameters!AJ$169+Parameters!AJ$170*LN(Parameters!$B$135+Temperatures!$G55-Temperatures!$G$2-18.825)</f>
        <v>1.2568661383458739</v>
      </c>
      <c r="AK55" s="3">
        <f ca="1">Parameters!AK$169+Parameters!AK$170*LN(Parameters!$B$135+Temperatures!$G55-Temperatures!$G$2-18.825)</f>
        <v>1.2118871512985512</v>
      </c>
      <c r="AL55" s="3">
        <f ca="1">Parameters!AL$169+Parameters!AL$170*LN(Parameters!$B$135+Temperatures!$G55-Temperatures!$G$2-18.825)</f>
        <v>1.1793206682133217</v>
      </c>
      <c r="AM55" s="3">
        <f ca="1">Parameters!AM$169+Parameters!AM$170*LN(Parameters!$B$135+Temperatures!$G55-Temperatures!$G$2-18.825)</f>
        <v>1.2020462643283114</v>
      </c>
      <c r="AN55" s="3">
        <f ca="1">Parameters!AN$169+Parameters!AN$170*LN(Parameters!$B$135+Temperatures!$G55-Temperatures!$G$2-18.825)</f>
        <v>1.0099420775303856</v>
      </c>
      <c r="AO55" s="3">
        <f ca="1">Parameters!AO$169+Parameters!AO$170*LN(Parameters!$B$135+Temperatures!$G55-Temperatures!$G$2-18.825)</f>
        <v>1.1694447633197695</v>
      </c>
      <c r="AP55" s="3">
        <f ca="1">Parameters!AP$169+Parameters!AP$170*LN(Parameters!$B$135+Temperatures!$G55-Temperatures!$G$2-18.825)</f>
        <v>1.0193466050892375</v>
      </c>
      <c r="AQ55" s="3">
        <f ca="1">Parameters!AQ$169+Parameters!AQ$170*LN(Parameters!$B$135+Temperatures!$G55-Temperatures!$G$2-18.825)</f>
        <v>1.0936156379428283</v>
      </c>
      <c r="AR55" s="3">
        <f ca="1">Parameters!AR$169+Parameters!AR$170*LN(Parameters!$B$135+Temperatures!$G55-Temperatures!$G$2-18.825)</f>
        <v>1.2253198539184895</v>
      </c>
      <c r="AS55" s="3">
        <f ca="1">Parameters!AS$169+Parameters!AS$170*LN(Parameters!$B$135+Temperatures!$G55-Temperatures!$G$2-18.825)</f>
        <v>0.91187329069260825</v>
      </c>
      <c r="AT55" s="3">
        <f ca="1">Parameters!AT$169+Parameters!AT$170*LN(Parameters!$B$135+Temperatures!$G55-Temperatures!$G$2-18.825)</f>
        <v>0.45791234854631396</v>
      </c>
      <c r="AU55" s="3">
        <f ca="1">Parameters!AU$169+Parameters!AU$170*LN(Parameters!$B$135+Temperatures!$G55-Temperatures!$G$2-18.825)</f>
        <v>0.49266508395465192</v>
      </c>
      <c r="AV55" s="3">
        <f ca="1">Parameters!AV$169+Parameters!AV$170*LN(Parameters!$B$135+Temperatures!$G55-Temperatures!$G$2-18.825)</f>
        <v>1.3896818077598936</v>
      </c>
      <c r="AW55" s="3">
        <f ca="1">Parameters!AW$169+Parameters!AW$170*LN(Parameters!$B$135+Temperatures!$G55-Temperatures!$G$2-18.825)</f>
        <v>1.1048512078385337</v>
      </c>
      <c r="AX55" s="3">
        <f ca="1">Parameters!AX$169+Parameters!AX$170*LN(Parameters!$B$135+Temperatures!$G55-Temperatures!$G$2-18.825)</f>
        <v>0.44195730548926837</v>
      </c>
      <c r="AY55" s="3">
        <f ca="1">Parameters!AY$169+Parameters!AY$170*LN(Parameters!$B$135+Temperatures!$G55-Temperatures!$G$2-18.825)</f>
        <v>1.1970626558023627</v>
      </c>
      <c r="AZ55" s="3">
        <f ca="1">Parameters!AZ$169+Parameters!AZ$170*LN(Parameters!$B$135+Temperatures!$G55-Temperatures!$G$2-18.825)</f>
        <v>0.84982309920025023</v>
      </c>
      <c r="BA55" s="3">
        <f ca="1">Parameters!BA$169+Parameters!BA$170*LN(Parameters!$B$135+Temperatures!$G55-Temperatures!$G$2-18.825)</f>
        <v>1.0112966400339221</v>
      </c>
      <c r="BB55" s="3">
        <f ca="1">Parameters!BB$169+Parameters!BB$170*LN(Parameters!$B$135+Temperatures!$G55-Temperatures!$G$2-18.825)</f>
        <v>1.0775470206959359</v>
      </c>
      <c r="BC55" s="3">
        <f ca="1">Parameters!BC$169+Parameters!BC$170*LN(Parameters!$B$135+Temperatures!$G55-Temperatures!$G$2-18.825)</f>
        <v>1.1085038432179979</v>
      </c>
      <c r="BD55" s="3">
        <f ca="1">Parameters!BD$169+Parameters!BD$170*LN(Parameters!$B$135+Temperatures!$G55-Temperatures!$G$2-18.825)</f>
        <v>1.0963871568449564</v>
      </c>
      <c r="BE55" s="3">
        <f ca="1">Parameters!BE$169+Parameters!BE$170*LN(Parameters!$B$135+Temperatures!$G55-Temperatures!$G$2-18.825)</f>
        <v>0.72806198614033235</v>
      </c>
      <c r="BF55" s="3">
        <f ca="1">Parameters!BF$169+Parameters!BF$170*LN(Parameters!$B$135+Temperatures!$G55-Temperatures!$G$2-18.825)</f>
        <v>0.34918312027238835</v>
      </c>
      <c r="BG55" s="3">
        <f ca="1">Parameters!BG$169+Parameters!BG$170*LN(Parameters!$B$135+Temperatures!$G55-Temperatures!$G$2-18.825)</f>
        <v>0.96917340785531314</v>
      </c>
      <c r="BH55" s="3">
        <f ca="1">Parameters!BH$169+Parameters!BH$170*LN(Parameters!$B$135+Temperatures!$G55-Temperatures!$G$2-18.825)</f>
        <v>0.28080695201201195</v>
      </c>
      <c r="BI55" s="3">
        <f ca="1">Parameters!BI$169+Parameters!BI$170*LN(Parameters!$B$135+Temperatures!$G55-Temperatures!$G$2-18.825)</f>
        <v>1.1186233713071596</v>
      </c>
      <c r="BJ55" s="3">
        <f ca="1">Parameters!BJ$169+Parameters!BJ$170*LN(Parameters!$B$135+Temperatures!$G55-Temperatures!$G$2-18.825)</f>
        <v>0.57956197837866485</v>
      </c>
      <c r="BK55" s="3">
        <f ca="1">Parameters!BK$169+Parameters!BK$170*LN(Parameters!$B$135+Temperatures!$G55-Temperatures!$G$2-18.825)</f>
        <v>1.2781283003400106</v>
      </c>
      <c r="BL55" s="3">
        <f ca="1">Parameters!BL$169+Parameters!BL$170*LN(Parameters!$B$135+Temperatures!$G55-Temperatures!$G$2-18.825)</f>
        <v>1.2236431796966039</v>
      </c>
      <c r="BM55" s="3">
        <f ca="1">Parameters!BM$169+Parameters!BM$170*LN(Parameters!$B$135+Temperatures!$G55-Temperatures!$G$2-18.825)</f>
        <v>0.48081906152205645</v>
      </c>
      <c r="BN55" s="3">
        <f ca="1">Parameters!BN$169+Parameters!BN$170*LN(Parameters!$B$135+Temperatures!$G55-Temperatures!$G$2-18.825)</f>
        <v>0.53502838124169505</v>
      </c>
      <c r="BO55" s="3">
        <f ca="1">Parameters!BO$169+Parameters!BO$170*LN(Parameters!$B$135+Temperatures!$G55-Temperatures!$G$2-18.825)</f>
        <v>1.2887402544663948</v>
      </c>
      <c r="BP55" s="3">
        <f ca="1">Parameters!BP$169+Parameters!BP$170*LN(Parameters!$B$135+Temperatures!$G55-Temperatures!$G$2-18.825)</f>
        <v>1.2112990529684826</v>
      </c>
      <c r="BQ55" s="3">
        <f ca="1">Parameters!BQ$169+Parameters!BQ$170*LN(Parameters!$B$135+Temperatures!$G55-Temperatures!$G$2-18.825)</f>
        <v>1.1640373967820452</v>
      </c>
      <c r="BR55" s="3">
        <f ca="1">Parameters!BR$169+Parameters!BR$170*LN(Parameters!$B$135+Temperatures!$G55-Temperatures!$G$2-18.825)</f>
        <v>1.2855376660411824</v>
      </c>
      <c r="BS55" s="3">
        <f ca="1">Parameters!BS$169+Parameters!BS$170*LN(Parameters!$B$135+Temperatures!$G55-Temperatures!$G$2-18.825)</f>
        <v>1.2818079716367581</v>
      </c>
      <c r="BT55" s="3">
        <f ca="1">Parameters!BT$169+Parameters!BT$170*LN(Parameters!$B$135+Temperatures!$G55-Temperatures!$G$2-18.825)</f>
        <v>1.1660856400779593</v>
      </c>
      <c r="BU55" s="3">
        <f ca="1">Parameters!BU$169+Parameters!BU$170*LN(Parameters!$B$135+Temperatures!$G55-Temperatures!$G$2-18.825)</f>
        <v>0.76895664318480972</v>
      </c>
      <c r="BV55" s="3">
        <f ca="1">Parameters!BV$169+Parameters!BV$170*LN(Parameters!$B$135+Temperatures!$G55-Temperatures!$G$2-18.825)</f>
        <v>1.2401956502756375</v>
      </c>
      <c r="BW55" s="3">
        <f ca="1">Parameters!BW$169+Parameters!BW$170*LN(Parameters!$B$135+Temperatures!$G55-Temperatures!$G$2-18.825)</f>
        <v>0.98972538619962391</v>
      </c>
      <c r="BX55" s="3">
        <f ca="1">Parameters!BX$169+Parameters!BX$170*LN(Parameters!$B$135+Temperatures!$G55-Temperatures!$G$2-18.825)</f>
        <v>1.2450977265579934</v>
      </c>
      <c r="BY55" s="3">
        <f ca="1">Parameters!BY$169+Parameters!BY$170*LN(Parameters!$B$135+Temperatures!$G55-Temperatures!$G$2-18.825)</f>
        <v>1.2877597118596811</v>
      </c>
      <c r="BZ55" s="3">
        <f ca="1">Parameters!BZ$169+Parameters!BZ$170*LN(Parameters!$B$135+Temperatures!$G55-Temperatures!$G$2-18.825)</f>
        <v>1.1037860173783967</v>
      </c>
      <c r="CA55" s="3">
        <f ca="1">Parameters!CA$169+Parameters!CA$170*LN(Parameters!$B$135+Temperatures!$G55-Temperatures!$G$2-18.825)</f>
        <v>1.1124564977654734</v>
      </c>
      <c r="CB55" s="3">
        <f ca="1">Parameters!CB$169+Parameters!CB$170*LN(Parameters!$B$135+Temperatures!$G55-Temperatures!$G$2-18.825)</f>
        <v>0.59637958340426289</v>
      </c>
      <c r="CC55" s="3">
        <f ca="1">Parameters!CC$169+Parameters!CC$170*LN(Parameters!$B$135+Temperatures!$G55-Temperatures!$G$2-18.825)</f>
        <v>1.2081481013623521</v>
      </c>
      <c r="CD55" s="3">
        <f ca="1">Parameters!CD$169+Parameters!CD$170*LN(Parameters!$B$135+Temperatures!$G55-Temperatures!$G$2-18.825)</f>
        <v>0.56175581028632771</v>
      </c>
      <c r="CE55" s="3">
        <f ca="1">Parameters!CE$169+Parameters!CE$170*LN(Parameters!$B$135+Temperatures!$G55-Temperatures!$G$2-18.825)</f>
        <v>1.2408830587463338</v>
      </c>
      <c r="CF55" s="3">
        <f ca="1">Parameters!CF$169+Parameters!CF$170*LN(Parameters!$B$135+Temperatures!$G55-Temperatures!$G$2-18.825)</f>
        <v>1.2301679312766383</v>
      </c>
      <c r="CG55" s="3">
        <f ca="1">Parameters!CG$169+Parameters!CG$170*LN(Parameters!$B$135+Temperatures!$G55-Temperatures!$G$2-18.825)</f>
        <v>0.47455957590755932</v>
      </c>
      <c r="CH55" s="3">
        <f ca="1">Parameters!CH$169+Parameters!CH$170*LN(Parameters!$B$135+Temperatures!$G55-Temperatures!$G$2-18.825)</f>
        <v>0.80331599268663156</v>
      </c>
      <c r="CI55" s="3">
        <f ca="1">Parameters!CI$169+Parameters!CI$170*LN(Parameters!$B$135+Temperatures!$G55-Temperatures!$G$2-18.825)</f>
        <v>1.1320146954181061</v>
      </c>
      <c r="CJ55" s="3">
        <f ca="1">Parameters!CJ$169+Parameters!CJ$170*LN(Parameters!$B$135+Temperatures!$G55-Temperatures!$G$2-18.825)</f>
        <v>0.21208394239942802</v>
      </c>
      <c r="CK55" s="3">
        <f ca="1">Parameters!CK$169+Parameters!CK$170*LN(Parameters!$B$135+Temperatures!$G55-Temperatures!$G$2-18.825)</f>
        <v>0.99668088932594356</v>
      </c>
      <c r="CL55" s="3">
        <f ca="1">Parameters!CL$169+Parameters!CL$170*LN(Parameters!$B$135+Temperatures!$G55-Temperatures!$G$2-18.825)</f>
        <v>0.67612946331454937</v>
      </c>
      <c r="CM55" s="3">
        <f ca="1">Parameters!CM$169+Parameters!CM$170*LN(Parameters!$B$135+Temperatures!$G55-Temperatures!$G$2-18.825)</f>
        <v>1.1944340925089092</v>
      </c>
      <c r="CN55" s="3">
        <f ca="1">Parameters!CN$169+Parameters!CN$170*LN(Parameters!$B$135+Temperatures!$G55-Temperatures!$G$2-18.825)</f>
        <v>0.94022539736535482</v>
      </c>
      <c r="CO55" s="3">
        <f ca="1">Parameters!CO$169+Parameters!CO$170*LN(Parameters!$B$135+Temperatures!$G55-Temperatures!$G$2-18.825)</f>
        <v>0.71645609008152655</v>
      </c>
      <c r="CP55" s="3">
        <f ca="1">Parameters!CP$169+Parameters!CP$170*LN(Parameters!$B$135+Temperatures!$G55-Temperatures!$G$2-18.825)</f>
        <v>0.42306559219333495</v>
      </c>
      <c r="CQ55" s="3">
        <f ca="1">Parameters!CQ$169+Parameters!CQ$170*LN(Parameters!$B$135+Temperatures!$G55-Temperatures!$G$2-18.825)</f>
        <v>1.0316493753553193</v>
      </c>
      <c r="CR55" s="3">
        <f ca="1">Parameters!CR$169+Parameters!CR$170*LN(Parameters!$B$135+Temperatures!$G55-Temperatures!$G$2-18.825)</f>
        <v>0.28684789061402755</v>
      </c>
      <c r="CS55" s="3">
        <f ca="1">Parameters!CS$169+Parameters!CS$170*LN(Parameters!$B$135+Temperatures!$G55-Temperatures!$G$2-18.825)</f>
        <v>1.3294951461961755</v>
      </c>
      <c r="CT55" s="3">
        <f ca="1">Parameters!CT$169+Parameters!CT$170*LN(Parameters!$B$135+Temperatures!$G55-Temperatures!$G$2-18.825)</f>
        <v>1.2069078614299049</v>
      </c>
      <c r="CU55" s="3">
        <f ca="1">Parameters!CU$169+Parameters!CU$170*LN(Parameters!$B$135+Temperatures!$G55-Temperatures!$G$2-18.825)</f>
        <v>0.63316064776689684</v>
      </c>
      <c r="CV55" s="3">
        <f ca="1">Parameters!CV$169+Parameters!CV$170*LN(Parameters!$B$135+Temperatures!$G55-Temperatures!$G$2-18.825)</f>
        <v>1.2745442920032626</v>
      </c>
      <c r="CW55" s="3">
        <f ca="1">Parameters!CW$169+Parameters!CW$170*LN(Parameters!$B$135+Temperatures!$G55-Temperatures!$G$2-18.825)</f>
        <v>1.1777211629028266</v>
      </c>
      <c r="CX55" s="3">
        <f ca="1">Parameters!CX$169+Parameters!CX$170*LN(Parameters!$B$135+Temperatures!$G55-Temperatures!$G$2-18.825)</f>
        <v>0.82908310766758841</v>
      </c>
      <c r="CY55" s="3">
        <f ca="1">Parameters!CY$169+Parameters!CY$170*LN(Parameters!$B$135+Temperatures!$G55-Temperatures!$G$2-18.825)</f>
        <v>1.198573512922352</v>
      </c>
      <c r="CZ55" s="3">
        <f ca="1">Parameters!CZ$169+Parameters!CZ$170*LN(Parameters!$B$135+Temperatures!$G55-Temperatures!$G$2-18.825)</f>
        <v>1.0161556697795306</v>
      </c>
      <c r="DA55" s="3">
        <f ca="1">Parameters!DA$169+Parameters!DA$170*LN(Parameters!$B$135+Temperatures!$G55-Temperatures!$G$2-18.825)</f>
        <v>0.32904119574879431</v>
      </c>
      <c r="DB55" s="3">
        <f ca="1">Parameters!DB$169+Parameters!DB$170*LN(Parameters!$B$135+Temperatures!$G55-Temperatures!$G$2-18.825)</f>
        <v>1.2377258736774643</v>
      </c>
      <c r="DC55" s="3">
        <f ca="1">Parameters!DC$169+Parameters!DC$170*LN(Parameters!$B$135+Temperatures!$G55-Temperatures!$G$2-18.825)</f>
        <v>0.67509784921466531</v>
      </c>
      <c r="DD55" s="3">
        <f ca="1">Parameters!DD$169+Parameters!DD$170*LN(Parameters!$B$135+Temperatures!$G55-Temperatures!$G$2-18.825)</f>
        <v>0.39980006400527773</v>
      </c>
      <c r="DE55" s="3">
        <f ca="1">Parameters!DE$169+Parameters!DE$170*LN(Parameters!$B$135+Temperatures!$G55-Temperatures!$G$2-18.825)</f>
        <v>0.49445097822543055</v>
      </c>
      <c r="DF55" s="3">
        <f ca="1">Parameters!DF$169+Parameters!DF$170*LN(Parameters!$B$135+Temperatures!$G55-Temperatures!$G$2-18.825)</f>
        <v>0.37938507429696594</v>
      </c>
      <c r="DG55" s="3">
        <f ca="1">Parameters!DG$169+Parameters!DG$170*LN(Parameters!$B$135+Temperatures!$G55-Temperatures!$G$2-18.825)</f>
        <v>0.87242069482077178</v>
      </c>
      <c r="DH55" s="3">
        <f ca="1">Parameters!DH$169+Parameters!DH$170*LN(Parameters!$B$135+Temperatures!$G55-Temperatures!$G$2-18.825)</f>
        <v>0.55132257621681191</v>
      </c>
      <c r="DI55" s="3">
        <f ca="1">Parameters!DI$169+Parameters!DI$170*LN(Parameters!$B$135+Temperatures!$G55-Temperatures!$G$2-18.825)</f>
        <v>1.0141797697223618</v>
      </c>
      <c r="DJ55" s="3">
        <f ca="1">Parameters!DJ$169+Parameters!DJ$170*LN(Parameters!$B$135+Temperatures!$G55-Temperatures!$G$2-18.825)</f>
        <v>0.97381291660791247</v>
      </c>
      <c r="DK55" s="3">
        <f ca="1">Parameters!DK$169+Parameters!DK$170*LN(Parameters!$B$135+Temperatures!$G55-Temperatures!$G$2-18.825)</f>
        <v>0.559440238254171</v>
      </c>
      <c r="DL55" s="3">
        <f ca="1">Parameters!DL$169+Parameters!DL$170*LN(Parameters!$B$135+Temperatures!$G55-Temperatures!$G$2-18.825)</f>
        <v>1.3469942420708818</v>
      </c>
      <c r="DM55" s="3">
        <f ca="1">Parameters!DM$169+Parameters!DM$170*LN(Parameters!$B$135+Temperatures!$G55-Temperatures!$G$2-18.825)</f>
        <v>1.2355554895609484</v>
      </c>
      <c r="DN55" s="3">
        <f ca="1">Parameters!DN$169+Parameters!DN$170*LN(Parameters!$B$135+Temperatures!$G55-Temperatures!$G$2-18.825)</f>
        <v>0.52693791802091305</v>
      </c>
      <c r="DO55" s="3">
        <f ca="1">Parameters!DO$169+Parameters!DO$170*LN(Parameters!$B$135+Temperatures!$G55-Temperatures!$G$2-18.825)</f>
        <v>6.6503787064835493E-2</v>
      </c>
      <c r="DP55" s="3">
        <f ca="1">Parameters!DP$169+Parameters!DP$170*LN(Parameters!$B$135+Temperatures!$G55-Temperatures!$G$2-18.825)</f>
        <v>1.1674860843579451</v>
      </c>
      <c r="DQ55" s="3">
        <f ca="1">Parameters!DQ$169+Parameters!DQ$170*LN(Parameters!$B$135+Temperatures!$G55-Temperatures!$G$2-18.825)</f>
        <v>1.3538147962195586</v>
      </c>
      <c r="DR55" s="3">
        <f ca="1">Parameters!DR$169+Parameters!DR$170*LN(Parameters!$B$135+Temperatures!$G55-Temperatures!$G$2-18.825)</f>
        <v>1.2314240044291598</v>
      </c>
      <c r="DS55" s="3">
        <f ca="1">Parameters!DS$169+Parameters!DS$170*LN(Parameters!$B$135+Temperatures!$G55-Temperatures!$G$2-18.825)</f>
        <v>1.0408960707498807</v>
      </c>
      <c r="DT55" s="3">
        <f ca="1">Parameters!DT$169+Parameters!DT$170*LN(Parameters!$B$135+Temperatures!$G55-Temperatures!$G$2-18.825)</f>
        <v>1.1018841900824767</v>
      </c>
      <c r="DU55" s="3">
        <f ca="1">Parameters!DU$169+Parameters!DU$170*LN(Parameters!$B$135+Temperatures!$G55-Temperatures!$G$2-18.825)</f>
        <v>1.2697328749065946</v>
      </c>
      <c r="DV55" s="3">
        <f ca="1">Parameters!DV$169+Parameters!DV$170*LN(Parameters!$B$135+Temperatures!$G55-Temperatures!$G$2-18.825)</f>
        <v>1.0861189689346185</v>
      </c>
      <c r="DW55" s="3">
        <f ca="1">Parameters!DW$169+Parameters!DW$170*LN(Parameters!$B$135+Temperatures!$G55-Temperatures!$G$2-18.825)</f>
        <v>1.0077486154841446</v>
      </c>
      <c r="DX55" s="3">
        <f ca="1">Parameters!DX$169+Parameters!DX$170*LN(Parameters!$B$135+Temperatures!$G55-Temperatures!$G$2-18.825)</f>
        <v>1.3824259248648252</v>
      </c>
      <c r="DY55" s="3">
        <f ca="1">Parameters!DY$169+Parameters!DY$170*LN(Parameters!$B$135+Temperatures!$G55-Temperatures!$G$2-18.825)</f>
        <v>1.2880466010674703</v>
      </c>
      <c r="DZ55" s="3">
        <f ca="1">Parameters!DZ$169+Parameters!DZ$170*LN(Parameters!$B$135+Temperatures!$G55-Temperatures!$G$2-18.825)</f>
        <v>1.2068056991994252</v>
      </c>
      <c r="EA55" s="3">
        <f ca="1">Parameters!EA$169+Parameters!EA$170*LN(Parameters!$B$135+Temperatures!$G55-Temperatures!$G$2-18.825)</f>
        <v>0.50944568581200178</v>
      </c>
      <c r="EB55" s="3">
        <f ca="1">Parameters!EB$169+Parameters!EB$170*LN(Parameters!$B$135+Temperatures!$G55-Temperatures!$G$2-18.825)</f>
        <v>0.25849020265217387</v>
      </c>
      <c r="EC55" s="3">
        <f ca="1">Parameters!EC$169+Parameters!EC$170*LN(Parameters!$B$135+Temperatures!$G55-Temperatures!$G$2-18.825)</f>
        <v>0.98362643676953088</v>
      </c>
      <c r="ED55" s="3">
        <f ca="1">Parameters!ED$169+Parameters!ED$170*LN(Parameters!$B$135+Temperatures!$G55-Temperatures!$G$2-18.825)</f>
        <v>1.2563546519437161</v>
      </c>
      <c r="EE55" s="3">
        <f ca="1">Parameters!EE$169+Parameters!EE$170*LN(Parameters!$B$135+Temperatures!$G55-Temperatures!$G$2-18.825)</f>
        <v>0.60737697843886385</v>
      </c>
      <c r="EF55" s="3">
        <f ca="1">Parameters!EF$169+Parameters!EF$170*LN(Parameters!$B$135+Temperatures!$G55-Temperatures!$G$2-18.825)</f>
        <v>1.231612517270734</v>
      </c>
      <c r="EG55" s="3">
        <f ca="1">Parameters!EG$169+Parameters!EG$170*LN(Parameters!$B$135+Temperatures!$G55-Temperatures!$G$2-18.825)</f>
        <v>1.1542208999790391</v>
      </c>
      <c r="EH55" s="3">
        <f ca="1">Parameters!EH$169+Parameters!EH$170*LN(Parameters!$B$135+Temperatures!$G55-Temperatures!$G$2-18.825)</f>
        <v>1.2164354338281802</v>
      </c>
      <c r="EI55" s="3">
        <f ca="1">Parameters!EI$169+Parameters!EI$170*LN(Parameters!$B$135+Temperatures!$G55-Temperatures!$G$2-18.825)</f>
        <v>0.89817800618733679</v>
      </c>
      <c r="EJ55" s="3">
        <f ca="1">Parameters!EJ$169+Parameters!EJ$170*LN(Parameters!$B$135+Temperatures!$G55-Temperatures!$G$2-18.825)</f>
        <v>1.2208629543923455</v>
      </c>
      <c r="EK55" s="3">
        <f ca="1">Parameters!EK$169+Parameters!EK$170*LN(Parameters!$B$135+Temperatures!$G55-Temperatures!$G$2-18.825)</f>
        <v>1.2863574272585729</v>
      </c>
      <c r="EL55" s="3">
        <f ca="1">Parameters!EL$169+Parameters!EL$170*LN(Parameters!$B$135+Temperatures!$G55-Temperatures!$G$2-18.825)</f>
        <v>1.1291318514788169</v>
      </c>
      <c r="EM55" s="3">
        <f ca="1">Parameters!EM$169+Parameters!EM$170*LN(Parameters!$B$135+Temperatures!$G55-Temperatures!$G$2-18.825)</f>
        <v>0.46277874674911673</v>
      </c>
      <c r="EN55" s="3">
        <f ca="1">Parameters!EN$169+Parameters!EN$170*LN(Parameters!$B$135+Temperatures!$G55-Temperatures!$G$2-18.825)</f>
        <v>1.1739077885441056</v>
      </c>
      <c r="EO55" s="3">
        <f ca="1">Parameters!EO$169+Parameters!EO$170*LN(Parameters!$B$135+Temperatures!$G55-Temperatures!$G$2-18.825)</f>
        <v>0.47473756558699387</v>
      </c>
      <c r="EP55" s="3">
        <f ca="1">Parameters!EP$169+Parameters!EP$170*LN(Parameters!$B$135+Temperatures!$G55-Temperatures!$G$2-18.825)</f>
        <v>0.74663026391646903</v>
      </c>
      <c r="EQ55" s="3">
        <f ca="1">Parameters!EQ$169+Parameters!EQ$170*LN(Parameters!$B$135+Temperatures!$G55-Temperatures!$G$2-18.825)</f>
        <v>1.1349450213958618</v>
      </c>
      <c r="ER55" s="3">
        <f ca="1">Parameters!ER$169+Parameters!ER$170*LN(Parameters!$B$135+Temperatures!$G55-Temperatures!$G$2-18.825)</f>
        <v>0.98043569722734913</v>
      </c>
      <c r="ES55" s="3">
        <f ca="1">Parameters!ES$169+Parameters!ES$170*LN(Parameters!$B$135+Temperatures!$G55-Temperatures!$G$2-18.825)</f>
        <v>1.3322463399627469</v>
      </c>
      <c r="ET55" s="3">
        <f ca="1">Parameters!ET$169+Parameters!ET$170*LN(Parameters!$B$135+Temperatures!$G55-Temperatures!$G$2-18.825)</f>
        <v>0.77187216697330197</v>
      </c>
      <c r="EU55" s="3">
        <f ca="1">Parameters!EU$169+Parameters!EU$170*LN(Parameters!$B$135+Temperatures!$G55-Temperatures!$G$2-18.825)</f>
        <v>0.53536061739208429</v>
      </c>
      <c r="EV55" s="3">
        <f ca="1">Parameters!EV$169+Parameters!EV$170*LN(Parameters!$B$135+Temperatures!$G55-Temperatures!$G$2-18.825)</f>
        <v>0.30691714279052784</v>
      </c>
      <c r="EW55" s="3">
        <f ca="1">Parameters!EW$169+Parameters!EW$170*LN(Parameters!$B$135+Temperatures!$G55-Temperatures!$G$2-18.825)</f>
        <v>0.9455865180938734</v>
      </c>
      <c r="EX55" s="3">
        <f ca="1">Parameters!EX$169+Parameters!EX$170*LN(Parameters!$B$135+Temperatures!$G55-Temperatures!$G$2-18.825)</f>
        <v>1.2467111352322149</v>
      </c>
      <c r="EY55" s="3">
        <f ca="1">Parameters!EY$169+Parameters!EY$170*LN(Parameters!$B$135+Temperatures!$G55-Temperatures!$G$2-18.825)</f>
        <v>1.3901032630754231</v>
      </c>
      <c r="EZ55" s="3">
        <f ca="1">Parameters!EZ$169+Parameters!EZ$170*LN(Parameters!$B$135+Temperatures!$G55-Temperatures!$G$2-18.825)</f>
        <v>1.2776315973383978</v>
      </c>
      <c r="FA55" s="3">
        <f ca="1">Parameters!FA$169+Parameters!FA$170*LN(Parameters!$B$135+Temperatures!$G55-Temperatures!$G$2-18.825)</f>
        <v>1.1638498589116375</v>
      </c>
      <c r="FB55" s="3">
        <f ca="1">Parameters!FB$169+Parameters!FB$170*LN(Parameters!$B$135+Temperatures!$G55-Temperatures!$G$2-18.825)</f>
        <v>1.2254341279313594</v>
      </c>
      <c r="FC55" s="3">
        <f ca="1">Parameters!FC$169+Parameters!FC$170*LN(Parameters!$B$135+Temperatures!$G55-Temperatures!$G$2-18.825)</f>
        <v>1.1754026378850781</v>
      </c>
      <c r="FD55" s="3">
        <f ca="1">Parameters!FD$169+Parameters!FD$170*LN(Parameters!$B$135+Temperatures!$G55-Temperatures!$G$2-18.825)</f>
        <v>0.5830074229464256</v>
      </c>
      <c r="FE55" s="3">
        <f ca="1">Parameters!FE$169+Parameters!FE$170*LN(Parameters!$B$135+Temperatures!$G55-Temperatures!$G$2-18.825)</f>
        <v>1.2833898043419962</v>
      </c>
      <c r="FF55" s="3">
        <f ca="1">Parameters!FF$169+Parameters!FF$170*LN(Parameters!$B$135+Temperatures!$G55-Temperatures!$G$2-18.825)</f>
        <v>0.60235034425511125</v>
      </c>
      <c r="FG55" s="3">
        <f ca="1">Parameters!FG$169+Parameters!FG$170*LN(Parameters!$B$135+Temperatures!$G55-Temperatures!$G$2-18.825)</f>
        <v>1.3368838783541479</v>
      </c>
      <c r="FH55" s="3">
        <f ca="1">Parameters!FH$169+Parameters!FH$170*LN(Parameters!$B$135+Temperatures!$G55-Temperatures!$G$2-18.825)</f>
        <v>1.0084740957464313</v>
      </c>
      <c r="FI55" s="3">
        <f ca="1">Parameters!FI$169+Parameters!FI$170*LN(Parameters!$B$135+Temperatures!$G55-Temperatures!$G$2-18.825)</f>
        <v>1.2880287080259805</v>
      </c>
      <c r="FJ55" s="3">
        <f ca="1">Parameters!FJ$169+Parameters!FJ$170*LN(Parameters!$B$135+Temperatures!$G55-Temperatures!$G$2-18.825)</f>
        <v>0.45487550382681519</v>
      </c>
      <c r="FK55" s="3">
        <f ca="1">Parameters!FK$169+Parameters!FK$170*LN(Parameters!$B$135+Temperatures!$G55-Temperatures!$G$2-18.825)</f>
        <v>0.51050385722042046</v>
      </c>
      <c r="FL55" s="3">
        <f ca="1">Parameters!FL$169+Parameters!FL$170*LN(Parameters!$B$135+Temperatures!$G55-Temperatures!$G$2-18.825)</f>
        <v>0.3457986642650856</v>
      </c>
      <c r="FM55" s="3">
        <f ca="1">Parameters!FM$169+Parameters!FM$170*LN(Parameters!$B$135+Temperatures!$G55-Temperatures!$G$2-18.825)</f>
        <v>0.90120753020985533</v>
      </c>
      <c r="FN55" s="3">
        <f ca="1">Parameters!FN$169+Parameters!FN$170*LN(Parameters!$B$135+Temperatures!$G55-Temperatures!$G$2-18.825)</f>
        <v>1.3566456411157337</v>
      </c>
      <c r="FO55" s="3">
        <f ca="1">Parameters!FO$169+Parameters!FO$170*LN(Parameters!$B$135+Temperatures!$G55-Temperatures!$G$2-18.825)</f>
        <v>1.2860175109235616</v>
      </c>
      <c r="FP55" s="3">
        <f ca="1">Parameters!FP$169+Parameters!FP$170*LN(Parameters!$B$135+Temperatures!$G55-Temperatures!$G$2-18.825)</f>
        <v>1.3047875447545978</v>
      </c>
      <c r="FQ55" s="3">
        <f ca="1">Parameters!FQ$169+Parameters!FQ$170*LN(Parameters!$B$135+Temperatures!$G55-Temperatures!$G$2-18.825)</f>
        <v>0.6173762220799327</v>
      </c>
      <c r="FR55" s="3">
        <f ca="1">Parameters!FR$169+Parameters!FR$170*LN(Parameters!$B$135+Temperatures!$G55-Temperatures!$G$2-18.825)</f>
        <v>0.80059919926424872</v>
      </c>
      <c r="FS55" s="3">
        <f ca="1">Parameters!FS$169+Parameters!FS$170*LN(Parameters!$B$135+Temperatures!$G55-Temperatures!$G$2-18.825)</f>
        <v>1.1517732366522138</v>
      </c>
      <c r="FT55" s="3">
        <f ca="1">Parameters!FT$169+Parameters!FT$170*LN(Parameters!$B$135+Temperatures!$G55-Temperatures!$G$2-18.825)</f>
        <v>1.0359371828032167</v>
      </c>
      <c r="FU55" s="3">
        <f ca="1">Parameters!FU$169+Parameters!FU$170*LN(Parameters!$B$135+Temperatures!$G55-Temperatures!$G$2-18.825)</f>
        <v>1.2617915223236476</v>
      </c>
      <c r="FV55" s="3">
        <f ca="1">Parameters!FV$169+Parameters!FV$170*LN(Parameters!$B$135+Temperatures!$G55-Temperatures!$G$2-18.825)</f>
        <v>0.90808242264968242</v>
      </c>
      <c r="FW55" s="3">
        <f ca="1">Parameters!FW$169+Parameters!FW$170*LN(Parameters!$B$135+Temperatures!$G55-Temperatures!$G$2-18.825)</f>
        <v>0.68190053746614421</v>
      </c>
      <c r="FX55" s="3">
        <f ca="1">Parameters!FX$169+Parameters!FX$170*LN(Parameters!$B$135+Temperatures!$G55-Temperatures!$G$2-18.825)</f>
        <v>1.1699790702426467</v>
      </c>
      <c r="FY55" s="3">
        <f ca="1">Parameters!FY$169+Parameters!FY$170*LN(Parameters!$B$135+Temperatures!$G55-Temperatures!$G$2-18.825)</f>
        <v>0.96540001920721741</v>
      </c>
      <c r="FZ55" s="3">
        <f ca="1">Parameters!FZ$169+Parameters!FZ$170*LN(Parameters!$B$135+Temperatures!$G55-Temperatures!$G$2-18.825)</f>
        <v>1.1169350254570793</v>
      </c>
      <c r="GA55" s="3">
        <f ca="1">Parameters!GA$169+Parameters!GA$170*LN(Parameters!$B$135+Temperatures!$G55-Temperatures!$G$2-18.825)</f>
        <v>1.111770462177158</v>
      </c>
      <c r="GB55" s="3">
        <f ca="1">Parameters!GB$169+Parameters!GB$170*LN(Parameters!$B$135+Temperatures!$G55-Temperatures!$G$2-18.825)</f>
        <v>0.48847661140831239</v>
      </c>
      <c r="GC55" s="3">
        <f ca="1">Parameters!GC$169+Parameters!GC$170*LN(Parameters!$B$135+Temperatures!$G55-Temperatures!$G$2-18.825)</f>
        <v>0.85140667570094719</v>
      </c>
      <c r="GD55" s="3">
        <f ca="1">Parameters!GD$169+Parameters!GD$170*LN(Parameters!$B$135+Temperatures!$G55-Temperatures!$G$2-18.825)</f>
        <v>0.72728182068195757</v>
      </c>
      <c r="GE55" s="3">
        <f ca="1">Parameters!GE$169+Parameters!GE$170*LN(Parameters!$B$135+Temperatures!$G55-Temperatures!$G$2-18.825)</f>
        <v>0.70882785158691253</v>
      </c>
      <c r="GF55" s="3">
        <f ca="1">Parameters!GF$169+Parameters!GF$170*LN(Parameters!$B$135+Temperatures!$G55-Temperatures!$G$2-18.825)</f>
        <v>1.2029285958510145</v>
      </c>
      <c r="GG55" s="3">
        <f ca="1">Parameters!GG$169+Parameters!GG$170*LN(Parameters!$B$135+Temperatures!$G55-Temperatures!$G$2-18.825)</f>
        <v>1.2307920105651551</v>
      </c>
      <c r="GH55" s="3">
        <f ca="1">Parameters!GH$169+Parameters!GH$170*LN(Parameters!$B$135+Temperatures!$G55-Temperatures!$G$2-18.825)</f>
        <v>1.0967331732339252</v>
      </c>
      <c r="GI55" s="3">
        <f ca="1">Parameters!GI$169+Parameters!GI$170*LN(Parameters!$B$135+Temperatures!$G55-Temperatures!$G$2-18.825)</f>
        <v>1.2046415348279738</v>
      </c>
      <c r="GJ55" s="3">
        <f ca="1">Parameters!GJ$169+Parameters!GJ$170*LN(Parameters!$B$135+Temperatures!$G55-Temperatures!$G$2-18.825)</f>
        <v>1.0137561510766759</v>
      </c>
      <c r="GK55" s="3">
        <f ca="1">Parameters!GK$169+Parameters!GK$170*LN(Parameters!$B$135+Temperatures!$G55-Temperatures!$G$2-18.825)</f>
        <v>0.91623916299937136</v>
      </c>
      <c r="GL55" s="3">
        <f ca="1">Parameters!GL$169+Parameters!GL$170*LN(Parameters!$B$135+Temperatures!$G55-Temperatures!$G$2-18.825)</f>
        <v>1.0973230837898076</v>
      </c>
      <c r="GM55" s="3">
        <f ca="1">Parameters!GM$169+Parameters!GM$170*LN(Parameters!$B$135+Temperatures!$G55-Temperatures!$G$2-18.825)</f>
        <v>1.0459164255724074</v>
      </c>
    </row>
    <row r="56" spans="1:195" x14ac:dyDescent="0.25">
      <c r="A56">
        <v>2064</v>
      </c>
      <c r="B56" s="3">
        <f ca="1">Parameters!B$169+Parameters!B$170*LN(Parameters!$B$135+Temperatures!$G56-Temperatures!$G$2-18.825)</f>
        <v>0.68102214350682033</v>
      </c>
      <c r="C56" s="3">
        <f ca="1">Parameters!C$169+Parameters!C$170*LN(Parameters!$B$135+Temperatures!$G56-Temperatures!$G$2-18.825)</f>
        <v>1.0878760468794897</v>
      </c>
      <c r="D56" s="3">
        <f ca="1">Parameters!D$169+Parameters!D$170*LN(Parameters!$B$135+Temperatures!$G56-Temperatures!$G$2-18.825)</f>
        <v>0.64774607472612955</v>
      </c>
      <c r="E56" s="3">
        <f ca="1">Parameters!E$169+Parameters!E$170*LN(Parameters!$B$135+Temperatures!$G56-Temperatures!$G$2-18.825)</f>
        <v>0.28624503208404267</v>
      </c>
      <c r="F56" s="3">
        <f ca="1">Parameters!F$169+Parameters!F$170*LN(Parameters!$B$135+Temperatures!$G56-Temperatures!$G$2-18.825)</f>
        <v>1.3066048689639487</v>
      </c>
      <c r="G56" s="3">
        <f ca="1">Parameters!G$169+Parameters!G$170*LN(Parameters!$B$135+Temperatures!$G56-Temperatures!$G$2-18.825)</f>
        <v>0.86513252981257338</v>
      </c>
      <c r="H56" s="3">
        <f ca="1">Parameters!H$169+Parameters!H$170*LN(Parameters!$B$135+Temperatures!$G56-Temperatures!$G$2-18.825)</f>
        <v>0.48470136688121507</v>
      </c>
      <c r="I56" s="3">
        <f ca="1">Parameters!I$169+Parameters!I$170*LN(Parameters!$B$135+Temperatures!$G56-Temperatures!$G$2-18.825)</f>
        <v>1.2549008524664311</v>
      </c>
      <c r="J56" s="3">
        <f ca="1">Parameters!J$169+Parameters!J$170*LN(Parameters!$B$135+Temperatures!$G56-Temperatures!$G$2-18.825)</f>
        <v>0.84194388873859383</v>
      </c>
      <c r="K56" s="3">
        <f ca="1">Parameters!K$169+Parameters!K$170*LN(Parameters!$B$135+Temperatures!$G56-Temperatures!$G$2-18.825)</f>
        <v>0.44814942733166102</v>
      </c>
      <c r="L56" s="3">
        <f ca="1">Parameters!L$169+Parameters!L$170*LN(Parameters!$B$135+Temperatures!$G56-Temperatures!$G$2-18.825)</f>
        <v>0.71092478624642241</v>
      </c>
      <c r="M56" s="3">
        <f ca="1">Parameters!M$169+Parameters!M$170*LN(Parameters!$B$135+Temperatures!$G56-Temperatures!$G$2-18.825)</f>
        <v>1.0299181232294052</v>
      </c>
      <c r="N56" s="3">
        <f ca="1">Parameters!N$169+Parameters!N$170*LN(Parameters!$B$135+Temperatures!$G56-Temperatures!$G$2-18.825)</f>
        <v>0.52296406985156485</v>
      </c>
      <c r="O56" s="3">
        <f ca="1">Parameters!O$169+Parameters!O$170*LN(Parameters!$B$135+Temperatures!$G56-Temperatures!$G$2-18.825)</f>
        <v>1.3095941933603374</v>
      </c>
      <c r="P56" s="3">
        <f ca="1">Parameters!P$169+Parameters!P$170*LN(Parameters!$B$135+Temperatures!$G56-Temperatures!$G$2-18.825)</f>
        <v>1.3526445276586205</v>
      </c>
      <c r="Q56" s="3">
        <f ca="1">Parameters!Q$169+Parameters!Q$170*LN(Parameters!$B$135+Temperatures!$G56-Temperatures!$G$2-18.825)</f>
        <v>1.2266564212914184</v>
      </c>
      <c r="R56" s="3">
        <f ca="1">Parameters!R$169+Parameters!R$170*LN(Parameters!$B$135+Temperatures!$G56-Temperatures!$G$2-18.825)</f>
        <v>0.58651488057840828</v>
      </c>
      <c r="S56" s="3">
        <f ca="1">Parameters!S$169+Parameters!S$170*LN(Parameters!$B$135+Temperatures!$G56-Temperatures!$G$2-18.825)</f>
        <v>1.3334358810825302</v>
      </c>
      <c r="T56" s="3">
        <f ca="1">Parameters!T$169+Parameters!T$170*LN(Parameters!$B$135+Temperatures!$G56-Temperatures!$G$2-18.825)</f>
        <v>1.1942820357304309</v>
      </c>
      <c r="U56" s="3">
        <f ca="1">Parameters!U$169+Parameters!U$170*LN(Parameters!$B$135+Temperatures!$G56-Temperatures!$G$2-18.825)</f>
        <v>0.52605971760708425</v>
      </c>
      <c r="V56" s="3">
        <f ca="1">Parameters!V$169+Parameters!V$170*LN(Parameters!$B$135+Temperatures!$G56-Temperatures!$G$2-18.825)</f>
        <v>0.40429987337854911</v>
      </c>
      <c r="W56" s="3">
        <f ca="1">Parameters!W$169+Parameters!W$170*LN(Parameters!$B$135+Temperatures!$G56-Temperatures!$G$2-18.825)</f>
        <v>1.2192834174873408</v>
      </c>
      <c r="X56" s="3">
        <f ca="1">Parameters!X$169+Parameters!X$170*LN(Parameters!$B$135+Temperatures!$G56-Temperatures!$G$2-18.825)</f>
        <v>1.1036612001588042</v>
      </c>
      <c r="Y56" s="3">
        <f ca="1">Parameters!Y$169+Parameters!Y$170*LN(Parameters!$B$135+Temperatures!$G56-Temperatures!$G$2-18.825)</f>
        <v>0.8394654255774503</v>
      </c>
      <c r="Z56" s="3">
        <f ca="1">Parameters!Z$169+Parameters!Z$170*LN(Parameters!$B$135+Temperatures!$G56-Temperatures!$G$2-18.825)</f>
        <v>1.1330710343642003</v>
      </c>
      <c r="AA56" s="3">
        <f ca="1">Parameters!AA$169+Parameters!AA$170*LN(Parameters!$B$135+Temperatures!$G56-Temperatures!$G$2-18.825)</f>
        <v>1.254894100505239</v>
      </c>
      <c r="AB56" s="3">
        <f ca="1">Parameters!AB$169+Parameters!AB$170*LN(Parameters!$B$135+Temperatures!$G56-Temperatures!$G$2-18.825)</f>
        <v>1.2922040129717671</v>
      </c>
      <c r="AC56" s="3">
        <f ca="1">Parameters!AC$169+Parameters!AC$170*LN(Parameters!$B$135+Temperatures!$G56-Temperatures!$G$2-18.825)</f>
        <v>0.66704953239621101</v>
      </c>
      <c r="AD56" s="3">
        <f ca="1">Parameters!AD$169+Parameters!AD$170*LN(Parameters!$B$135+Temperatures!$G56-Temperatures!$G$2-18.825)</f>
        <v>1.1010250084896314</v>
      </c>
      <c r="AE56" s="3">
        <f ca="1">Parameters!AE$169+Parameters!AE$170*LN(Parameters!$B$135+Temperatures!$G56-Temperatures!$G$2-18.825)</f>
        <v>1.2377466427632708</v>
      </c>
      <c r="AF56" s="3">
        <f ca="1">Parameters!AF$169+Parameters!AF$170*LN(Parameters!$B$135+Temperatures!$G56-Temperatures!$G$2-18.825)</f>
        <v>0.38430812524924218</v>
      </c>
      <c r="AG56" s="3">
        <f ca="1">Parameters!AG$169+Parameters!AG$170*LN(Parameters!$B$135+Temperatures!$G56-Temperatures!$G$2-18.825)</f>
        <v>0.44139994995175275</v>
      </c>
      <c r="AH56" s="3">
        <f ca="1">Parameters!AH$169+Parameters!AH$170*LN(Parameters!$B$135+Temperatures!$G56-Temperatures!$G$2-18.825)</f>
        <v>0.6388278122560288</v>
      </c>
      <c r="AI56" s="3">
        <f ca="1">Parameters!AI$169+Parameters!AI$170*LN(Parameters!$B$135+Temperatures!$G56-Temperatures!$G$2-18.825)</f>
        <v>0.76080036128648709</v>
      </c>
      <c r="AJ56" s="3">
        <f ca="1">Parameters!AJ$169+Parameters!AJ$170*LN(Parameters!$B$135+Temperatures!$G56-Temperatures!$G$2-18.825)</f>
        <v>1.2561371760791491</v>
      </c>
      <c r="AK56" s="3">
        <f ca="1">Parameters!AK$169+Parameters!AK$170*LN(Parameters!$B$135+Temperatures!$G56-Temperatures!$G$2-18.825)</f>
        <v>1.2112378933455881</v>
      </c>
      <c r="AL56" s="3">
        <f ca="1">Parameters!AL$169+Parameters!AL$170*LN(Parameters!$B$135+Temperatures!$G56-Temperatures!$G$2-18.825)</f>
        <v>1.178748767118319</v>
      </c>
      <c r="AM56" s="3">
        <f ca="1">Parameters!AM$169+Parameters!AM$170*LN(Parameters!$B$135+Temperatures!$G56-Temperatures!$G$2-18.825)</f>
        <v>1.2014079786741434</v>
      </c>
      <c r="AN56" s="3">
        <f ca="1">Parameters!AN$169+Parameters!AN$170*LN(Parameters!$B$135+Temperatures!$G56-Temperatures!$G$2-18.825)</f>
        <v>1.0095095921804773</v>
      </c>
      <c r="AO56" s="3">
        <f ca="1">Parameters!AO$169+Parameters!AO$170*LN(Parameters!$B$135+Temperatures!$G56-Temperatures!$G$2-18.825)</f>
        <v>1.1686686981385046</v>
      </c>
      <c r="AP56" s="3">
        <f ca="1">Parameters!AP$169+Parameters!AP$170*LN(Parameters!$B$135+Temperatures!$G56-Temperatures!$G$2-18.825)</f>
        <v>1.0187651872938792</v>
      </c>
      <c r="AQ56" s="3">
        <f ca="1">Parameters!AQ$169+Parameters!AQ$170*LN(Parameters!$B$135+Temperatures!$G56-Temperatures!$G$2-18.825)</f>
        <v>1.0930226825337643</v>
      </c>
      <c r="AR56" s="3">
        <f ca="1">Parameters!AR$169+Parameters!AR$170*LN(Parameters!$B$135+Temperatures!$G56-Temperatures!$G$2-18.825)</f>
        <v>1.2245198636392784</v>
      </c>
      <c r="AS56" s="3">
        <f ca="1">Parameters!AS$169+Parameters!AS$170*LN(Parameters!$B$135+Temperatures!$G56-Temperatures!$G$2-18.825)</f>
        <v>0.91152318645619346</v>
      </c>
      <c r="AT56" s="3">
        <f ca="1">Parameters!AT$169+Parameters!AT$170*LN(Parameters!$B$135+Temperatures!$G56-Temperatures!$G$2-18.825)</f>
        <v>0.45813941515564216</v>
      </c>
      <c r="AU56" s="3">
        <f ca="1">Parameters!AU$169+Parameters!AU$170*LN(Parameters!$B$135+Temperatures!$G56-Temperatures!$G$2-18.825)</f>
        <v>0.49279710834548457</v>
      </c>
      <c r="AV56" s="3">
        <f ca="1">Parameters!AV$169+Parameters!AV$170*LN(Parameters!$B$135+Temperatures!$G56-Temperatures!$G$2-18.825)</f>
        <v>1.3888498261109921</v>
      </c>
      <c r="AW56" s="3">
        <f ca="1">Parameters!AW$169+Parameters!AW$170*LN(Parameters!$B$135+Temperatures!$G56-Temperatures!$G$2-18.825)</f>
        <v>1.1041417975687562</v>
      </c>
      <c r="AX56" s="3">
        <f ca="1">Parameters!AX$169+Parameters!AX$170*LN(Parameters!$B$135+Temperatures!$G56-Temperatures!$G$2-18.825)</f>
        <v>0.44210082353050667</v>
      </c>
      <c r="AY56" s="3">
        <f ca="1">Parameters!AY$169+Parameters!AY$170*LN(Parameters!$B$135+Temperatures!$G56-Temperatures!$G$2-18.825)</f>
        <v>1.1963047731359513</v>
      </c>
      <c r="AZ56" s="3">
        <f ca="1">Parameters!AZ$169+Parameters!AZ$170*LN(Parameters!$B$135+Temperatures!$G56-Temperatures!$G$2-18.825)</f>
        <v>0.84965912125984377</v>
      </c>
      <c r="BA56" s="3">
        <f ca="1">Parameters!BA$169+Parameters!BA$170*LN(Parameters!$B$135+Temperatures!$G56-Temperatures!$G$2-18.825)</f>
        <v>1.0108055309560178</v>
      </c>
      <c r="BB56" s="3">
        <f ca="1">Parameters!BB$169+Parameters!BB$170*LN(Parameters!$B$135+Temperatures!$G56-Temperatures!$G$2-18.825)</f>
        <v>1.0771187301661203</v>
      </c>
      <c r="BC56" s="3">
        <f ca="1">Parameters!BC$169+Parameters!BC$170*LN(Parameters!$B$135+Temperatures!$G56-Temperatures!$G$2-18.825)</f>
        <v>1.1080262391255917</v>
      </c>
      <c r="BD56" s="3">
        <f ca="1">Parameters!BD$169+Parameters!BD$170*LN(Parameters!$B$135+Temperatures!$G56-Temperatures!$G$2-18.825)</f>
        <v>1.0958783970560406</v>
      </c>
      <c r="BE56" s="3">
        <f ca="1">Parameters!BE$169+Parameters!BE$170*LN(Parameters!$B$135+Temperatures!$G56-Temperatures!$G$2-18.825)</f>
        <v>0.72796153479670167</v>
      </c>
      <c r="BF56" s="3">
        <f ca="1">Parameters!BF$169+Parameters!BF$170*LN(Parameters!$B$135+Temperatures!$G56-Temperatures!$G$2-18.825)</f>
        <v>0.34965234867620282</v>
      </c>
      <c r="BG56" s="3">
        <f ca="1">Parameters!BG$169+Parameters!BG$170*LN(Parameters!$B$135+Temperatures!$G56-Temperatures!$G$2-18.825)</f>
        <v>0.96878075221617554</v>
      </c>
      <c r="BH56" s="3">
        <f ca="1">Parameters!BH$169+Parameters!BH$170*LN(Parameters!$B$135+Temperatures!$G56-Temperatures!$G$2-18.825)</f>
        <v>0.28142654430108305</v>
      </c>
      <c r="BI56" s="3">
        <f ca="1">Parameters!BI$169+Parameters!BI$170*LN(Parameters!$B$135+Temperatures!$G56-Temperatures!$G$2-18.825)</f>
        <v>1.117865107397648</v>
      </c>
      <c r="BJ56" s="3">
        <f ca="1">Parameters!BJ$169+Parameters!BJ$170*LN(Parameters!$B$135+Temperatures!$G56-Temperatures!$G$2-18.825)</f>
        <v>0.57958707762264206</v>
      </c>
      <c r="BK56" s="3">
        <f ca="1">Parameters!BK$169+Parameters!BK$170*LN(Parameters!$B$135+Temperatures!$G56-Temperatures!$G$2-18.825)</f>
        <v>1.2772263318690156</v>
      </c>
      <c r="BL56" s="3">
        <f ca="1">Parameters!BL$169+Parameters!BL$170*LN(Parameters!$B$135+Temperatures!$G56-Temperatures!$G$2-18.825)</f>
        <v>1.2229186584416638</v>
      </c>
      <c r="BM56" s="3">
        <f ca="1">Parameters!BM$169+Parameters!BM$170*LN(Parameters!$B$135+Temperatures!$G56-Temperatures!$G$2-18.825)</f>
        <v>0.48082428703912605</v>
      </c>
      <c r="BN56" s="3">
        <f ca="1">Parameters!BN$169+Parameters!BN$170*LN(Parameters!$B$135+Temperatures!$G56-Temperatures!$G$2-18.825)</f>
        <v>0.53524985016704663</v>
      </c>
      <c r="BO56" s="3">
        <f ca="1">Parameters!BO$169+Parameters!BO$170*LN(Parameters!$B$135+Temperatures!$G56-Temperatures!$G$2-18.825)</f>
        <v>1.287982309711627</v>
      </c>
      <c r="BP56" s="3">
        <f ca="1">Parameters!BP$169+Parameters!BP$170*LN(Parameters!$B$135+Temperatures!$G56-Temperatures!$G$2-18.825)</f>
        <v>1.2106576706424175</v>
      </c>
      <c r="BQ56" s="3">
        <f ca="1">Parameters!BQ$169+Parameters!BQ$170*LN(Parameters!$B$135+Temperatures!$G56-Temperatures!$G$2-18.825)</f>
        <v>1.1632681960487796</v>
      </c>
      <c r="BR56" s="3">
        <f ca="1">Parameters!BR$169+Parameters!BR$170*LN(Parameters!$B$135+Temperatures!$G56-Temperatures!$G$2-18.825)</f>
        <v>1.2847696292632282</v>
      </c>
      <c r="BS56" s="3">
        <f ca="1">Parameters!BS$169+Parameters!BS$170*LN(Parameters!$B$135+Temperatures!$G56-Temperatures!$G$2-18.825)</f>
        <v>1.2810635108550401</v>
      </c>
      <c r="BT56" s="3">
        <f ca="1">Parameters!BT$169+Parameters!BT$170*LN(Parameters!$B$135+Temperatures!$G56-Temperatures!$G$2-18.825)</f>
        <v>1.1654240644045795</v>
      </c>
      <c r="BU56" s="3">
        <f ca="1">Parameters!BU$169+Parameters!BU$170*LN(Parameters!$B$135+Temperatures!$G56-Temperatures!$G$2-18.825)</f>
        <v>0.76883816133515059</v>
      </c>
      <c r="BV56" s="3">
        <f ca="1">Parameters!BV$169+Parameters!BV$170*LN(Parameters!$B$135+Temperatures!$G56-Temperatures!$G$2-18.825)</f>
        <v>1.2393612216853294</v>
      </c>
      <c r="BW56" s="3">
        <f ca="1">Parameters!BW$169+Parameters!BW$170*LN(Parameters!$B$135+Temperatures!$G56-Temperatures!$G$2-18.825)</f>
        <v>0.98931788920360964</v>
      </c>
      <c r="BX56" s="3">
        <f ca="1">Parameters!BX$169+Parameters!BX$170*LN(Parameters!$B$135+Temperatures!$G56-Temperatures!$G$2-18.825)</f>
        <v>1.244345874349565</v>
      </c>
      <c r="BY56" s="3">
        <f ca="1">Parameters!BY$169+Parameters!BY$170*LN(Parameters!$B$135+Temperatures!$G56-Temperatures!$G$2-18.825)</f>
        <v>1.2869872843252905</v>
      </c>
      <c r="BZ56" s="3">
        <f ca="1">Parameters!BZ$169+Parameters!BZ$170*LN(Parameters!$B$135+Temperatures!$G56-Temperatures!$G$2-18.825)</f>
        <v>1.1031810612062167</v>
      </c>
      <c r="CA56" s="3">
        <f ca="1">Parameters!CA$169+Parameters!CA$170*LN(Parameters!$B$135+Temperatures!$G56-Temperatures!$G$2-18.825)</f>
        <v>1.1118949132100246</v>
      </c>
      <c r="CB56" s="3">
        <f ca="1">Parameters!CB$169+Parameters!CB$170*LN(Parameters!$B$135+Temperatures!$G56-Temperatures!$G$2-18.825)</f>
        <v>0.5964794510085385</v>
      </c>
      <c r="CC56" s="3">
        <f ca="1">Parameters!CC$169+Parameters!CC$170*LN(Parameters!$B$135+Temperatures!$G56-Temperatures!$G$2-18.825)</f>
        <v>1.2073752747937068</v>
      </c>
      <c r="CD56" s="3">
        <f ca="1">Parameters!CD$169+Parameters!CD$170*LN(Parameters!$B$135+Temperatures!$G56-Temperatures!$G$2-18.825)</f>
        <v>0.56190872696587524</v>
      </c>
      <c r="CE56" s="3">
        <f ca="1">Parameters!CE$169+Parameters!CE$170*LN(Parameters!$B$135+Temperatures!$G56-Temperatures!$G$2-18.825)</f>
        <v>1.2400717663539167</v>
      </c>
      <c r="CF56" s="3">
        <f ca="1">Parameters!CF$169+Parameters!CF$170*LN(Parameters!$B$135+Temperatures!$G56-Temperatures!$G$2-18.825)</f>
        <v>1.2295248289690857</v>
      </c>
      <c r="CG56" s="3">
        <f ca="1">Parameters!CG$169+Parameters!CG$170*LN(Parameters!$B$135+Temperatures!$G56-Temperatures!$G$2-18.825)</f>
        <v>0.47447179788717075</v>
      </c>
      <c r="CH56" s="3">
        <f ca="1">Parameters!CH$169+Parameters!CH$170*LN(Parameters!$B$135+Temperatures!$G56-Temperatures!$G$2-18.825)</f>
        <v>0.80328763318275009</v>
      </c>
      <c r="CI56" s="3">
        <f ca="1">Parameters!CI$169+Parameters!CI$170*LN(Parameters!$B$135+Temperatures!$G56-Temperatures!$G$2-18.825)</f>
        <v>1.1316686160348557</v>
      </c>
      <c r="CJ56" s="3">
        <f ca="1">Parameters!CJ$169+Parameters!CJ$170*LN(Parameters!$B$135+Temperatures!$G56-Temperatures!$G$2-18.825)</f>
        <v>0.21240058845908677</v>
      </c>
      <c r="CK56" s="3">
        <f ca="1">Parameters!CK$169+Parameters!CK$170*LN(Parameters!$B$135+Temperatures!$G56-Temperatures!$G$2-18.825)</f>
        <v>0.99631680418282265</v>
      </c>
      <c r="CL56" s="3">
        <f ca="1">Parameters!CL$169+Parameters!CL$170*LN(Parameters!$B$135+Temperatures!$G56-Temperatures!$G$2-18.825)</f>
        <v>0.67611214675071141</v>
      </c>
      <c r="CM56" s="3">
        <f ca="1">Parameters!CM$169+Parameters!CM$170*LN(Parameters!$B$135+Temperatures!$G56-Temperatures!$G$2-18.825)</f>
        <v>1.1936461750984593</v>
      </c>
      <c r="CN56" s="3">
        <f ca="1">Parameters!CN$169+Parameters!CN$170*LN(Parameters!$B$135+Temperatures!$G56-Temperatures!$G$2-18.825)</f>
        <v>0.93998829624205371</v>
      </c>
      <c r="CO56" s="3">
        <f ca="1">Parameters!CO$169+Parameters!CO$170*LN(Parameters!$B$135+Temperatures!$G56-Temperatures!$G$2-18.825)</f>
        <v>0.71635232726177012</v>
      </c>
      <c r="CP56" s="3">
        <f ca="1">Parameters!CP$169+Parameters!CP$170*LN(Parameters!$B$135+Temperatures!$G56-Temperatures!$G$2-18.825)</f>
        <v>0.42350637521973394</v>
      </c>
      <c r="CQ56" s="3">
        <f ca="1">Parameters!CQ$169+Parameters!CQ$170*LN(Parameters!$B$135+Temperatures!$G56-Temperatures!$G$2-18.825)</f>
        <v>1.031134640642529</v>
      </c>
      <c r="CR56" s="3">
        <f ca="1">Parameters!CR$169+Parameters!CR$170*LN(Parameters!$B$135+Temperatures!$G56-Temperatures!$G$2-18.825)</f>
        <v>0.28741199450285548</v>
      </c>
      <c r="CS56" s="3">
        <f ca="1">Parameters!CS$169+Parameters!CS$170*LN(Parameters!$B$135+Temperatures!$G56-Temperatures!$G$2-18.825)</f>
        <v>1.3286605908428744</v>
      </c>
      <c r="CT56" s="3">
        <f ca="1">Parameters!CT$169+Parameters!CT$170*LN(Parameters!$B$135+Temperatures!$G56-Temperatures!$G$2-18.825)</f>
        <v>1.2060953817097313</v>
      </c>
      <c r="CU56" s="3">
        <f ca="1">Parameters!CU$169+Parameters!CU$170*LN(Parameters!$B$135+Temperatures!$G56-Temperatures!$G$2-18.825)</f>
        <v>0.63318855812992436</v>
      </c>
      <c r="CV56" s="3">
        <f ca="1">Parameters!CV$169+Parameters!CV$170*LN(Parameters!$B$135+Temperatures!$G56-Temperatures!$G$2-18.825)</f>
        <v>1.2740224291963862</v>
      </c>
      <c r="CW56" s="3">
        <f ca="1">Parameters!CW$169+Parameters!CW$170*LN(Parameters!$B$135+Temperatures!$G56-Temperatures!$G$2-18.825)</f>
        <v>1.1770712625704041</v>
      </c>
      <c r="CX56" s="3">
        <f ca="1">Parameters!CX$169+Parameters!CX$170*LN(Parameters!$B$135+Temperatures!$G56-Temperatures!$G$2-18.825)</f>
        <v>0.82889547799985352</v>
      </c>
      <c r="CY56" s="3">
        <f ca="1">Parameters!CY$169+Parameters!CY$170*LN(Parameters!$B$135+Temperatures!$G56-Temperatures!$G$2-18.825)</f>
        <v>1.1978710825976835</v>
      </c>
      <c r="CZ56" s="3">
        <f ca="1">Parameters!CZ$169+Parameters!CZ$170*LN(Parameters!$B$135+Temperatures!$G56-Temperatures!$G$2-18.825)</f>
        <v>1.0157439058095572</v>
      </c>
      <c r="DA56" s="3">
        <f ca="1">Parameters!DA$169+Parameters!DA$170*LN(Parameters!$B$135+Temperatures!$G56-Temperatures!$G$2-18.825)</f>
        <v>0.32941035247022682</v>
      </c>
      <c r="DB56" s="3">
        <f ca="1">Parameters!DB$169+Parameters!DB$170*LN(Parameters!$B$135+Temperatures!$G56-Temperatures!$G$2-18.825)</f>
        <v>1.2369153728149309</v>
      </c>
      <c r="DC56" s="3">
        <f ca="1">Parameters!DC$169+Parameters!DC$170*LN(Parameters!$B$135+Temperatures!$G56-Temperatures!$G$2-18.825)</f>
        <v>0.67509029555919409</v>
      </c>
      <c r="DD56" s="3">
        <f ca="1">Parameters!DD$169+Parameters!DD$170*LN(Parameters!$B$135+Temperatures!$G56-Temperatures!$G$2-18.825)</f>
        <v>0.40014069908875499</v>
      </c>
      <c r="DE56" s="3">
        <f ca="1">Parameters!DE$169+Parameters!DE$170*LN(Parameters!$B$135+Temperatures!$G56-Temperatures!$G$2-18.825)</f>
        <v>0.49456219383333394</v>
      </c>
      <c r="DF56" s="3">
        <f ca="1">Parameters!DF$169+Parameters!DF$170*LN(Parameters!$B$135+Temperatures!$G56-Temperatures!$G$2-18.825)</f>
        <v>0.37977238922405937</v>
      </c>
      <c r="DG56" s="3">
        <f ca="1">Parameters!DG$169+Parameters!DG$170*LN(Parameters!$B$135+Temperatures!$G56-Temperatures!$G$2-18.825)</f>
        <v>0.87222361330159137</v>
      </c>
      <c r="DH56" s="3">
        <f ca="1">Parameters!DH$169+Parameters!DH$170*LN(Parameters!$B$135+Temperatures!$G56-Temperatures!$G$2-18.825)</f>
        <v>0.55151924890348469</v>
      </c>
      <c r="DI56" s="3">
        <f ca="1">Parameters!DI$169+Parameters!DI$170*LN(Parameters!$B$135+Temperatures!$G56-Temperatures!$G$2-18.825)</f>
        <v>1.0136563415853579</v>
      </c>
      <c r="DJ56" s="3">
        <f ca="1">Parameters!DJ$169+Parameters!DJ$170*LN(Parameters!$B$135+Temperatures!$G56-Temperatures!$G$2-18.825)</f>
        <v>0.97345428083994845</v>
      </c>
      <c r="DK56" s="3">
        <f ca="1">Parameters!DK$169+Parameters!DK$170*LN(Parameters!$B$135+Temperatures!$G56-Temperatures!$G$2-18.825)</f>
        <v>0.55961526840040809</v>
      </c>
      <c r="DL56" s="3">
        <f ca="1">Parameters!DL$169+Parameters!DL$170*LN(Parameters!$B$135+Temperatures!$G56-Temperatures!$G$2-18.825)</f>
        <v>1.3463163422763871</v>
      </c>
      <c r="DM56" s="3">
        <f ca="1">Parameters!DM$169+Parameters!DM$170*LN(Parameters!$B$135+Temperatures!$G56-Temperatures!$G$2-18.825)</f>
        <v>1.2348390894007049</v>
      </c>
      <c r="DN56" s="3">
        <f ca="1">Parameters!DN$169+Parameters!DN$170*LN(Parameters!$B$135+Temperatures!$G56-Temperatures!$G$2-18.825)</f>
        <v>0.52711030015741744</v>
      </c>
      <c r="DO56" s="3">
        <f ca="1">Parameters!DO$169+Parameters!DO$170*LN(Parameters!$B$135+Temperatures!$G56-Temperatures!$G$2-18.825)</f>
        <v>6.726789247536967E-2</v>
      </c>
      <c r="DP56" s="3">
        <f ca="1">Parameters!DP$169+Parameters!DP$170*LN(Parameters!$B$135+Temperatures!$G56-Temperatures!$G$2-18.825)</f>
        <v>1.1668612714955073</v>
      </c>
      <c r="DQ56" s="3">
        <f ca="1">Parameters!DQ$169+Parameters!DQ$170*LN(Parameters!$B$135+Temperatures!$G56-Temperatures!$G$2-18.825)</f>
        <v>1.3530836431177331</v>
      </c>
      <c r="DR56" s="3">
        <f ca="1">Parameters!DR$169+Parameters!DR$170*LN(Parameters!$B$135+Temperatures!$G56-Temperatures!$G$2-18.825)</f>
        <v>1.2305855348935328</v>
      </c>
      <c r="DS56" s="3">
        <f ca="1">Parameters!DS$169+Parameters!DS$170*LN(Parameters!$B$135+Temperatures!$G56-Temperatures!$G$2-18.825)</f>
        <v>1.040221864573208</v>
      </c>
      <c r="DT56" s="3">
        <f ca="1">Parameters!DT$169+Parameters!DT$170*LN(Parameters!$B$135+Temperatures!$G56-Temperatures!$G$2-18.825)</f>
        <v>1.1013928807892406</v>
      </c>
      <c r="DU56" s="3">
        <f ca="1">Parameters!DU$169+Parameters!DU$170*LN(Parameters!$B$135+Temperatures!$G56-Temperatures!$G$2-18.825)</f>
        <v>1.2689218972054281</v>
      </c>
      <c r="DV56" s="3">
        <f ca="1">Parameters!DV$169+Parameters!DV$170*LN(Parameters!$B$135+Temperatures!$G56-Temperatures!$G$2-18.825)</f>
        <v>1.0857643396596168</v>
      </c>
      <c r="DW56" s="3">
        <f ca="1">Parameters!DW$169+Parameters!DW$170*LN(Parameters!$B$135+Temperatures!$G56-Temperatures!$G$2-18.825)</f>
        <v>1.007127719861975</v>
      </c>
      <c r="DX56" s="3">
        <f ca="1">Parameters!DX$169+Parameters!DX$170*LN(Parameters!$B$135+Temperatures!$G56-Temperatures!$G$2-18.825)</f>
        <v>1.3816820991530092</v>
      </c>
      <c r="DY56" s="3">
        <f ca="1">Parameters!DY$169+Parameters!DY$170*LN(Parameters!$B$135+Temperatures!$G56-Temperatures!$G$2-18.825)</f>
        <v>1.287315061880878</v>
      </c>
      <c r="DZ56" s="3">
        <f ca="1">Parameters!DZ$169+Parameters!DZ$170*LN(Parameters!$B$135+Temperatures!$G56-Temperatures!$G$2-18.825)</f>
        <v>1.2061182538975148</v>
      </c>
      <c r="EA56" s="3">
        <f ca="1">Parameters!EA$169+Parameters!EA$170*LN(Parameters!$B$135+Temperatures!$G56-Temperatures!$G$2-18.825)</f>
        <v>0.50947912033846154</v>
      </c>
      <c r="EB56" s="3">
        <f ca="1">Parameters!EB$169+Parameters!EB$170*LN(Parameters!$B$135+Temperatures!$G56-Temperatures!$G$2-18.825)</f>
        <v>0.25891709790826739</v>
      </c>
      <c r="EC56" s="3">
        <f ca="1">Parameters!EC$169+Parameters!EC$170*LN(Parameters!$B$135+Temperatures!$G56-Temperatures!$G$2-18.825)</f>
        <v>0.98332293817119676</v>
      </c>
      <c r="ED56" s="3">
        <f ca="1">Parameters!ED$169+Parameters!ED$170*LN(Parameters!$B$135+Temperatures!$G56-Temperatures!$G$2-18.825)</f>
        <v>1.2555562082622138</v>
      </c>
      <c r="EE56" s="3">
        <f ca="1">Parameters!EE$169+Parameters!EE$170*LN(Parameters!$B$135+Temperatures!$G56-Temperatures!$G$2-18.825)</f>
        <v>0.60718437527027236</v>
      </c>
      <c r="EF56" s="3">
        <f ca="1">Parameters!EF$169+Parameters!EF$170*LN(Parameters!$B$135+Temperatures!$G56-Temperatures!$G$2-18.825)</f>
        <v>1.2309972820428818</v>
      </c>
      <c r="EG56" s="3">
        <f ca="1">Parameters!EG$169+Parameters!EG$170*LN(Parameters!$B$135+Temperatures!$G56-Temperatures!$G$2-18.825)</f>
        <v>1.153815785325738</v>
      </c>
      <c r="EH56" s="3">
        <f ca="1">Parameters!EH$169+Parameters!EH$170*LN(Parameters!$B$135+Temperatures!$G56-Temperatures!$G$2-18.825)</f>
        <v>1.215687229194145</v>
      </c>
      <c r="EI56" s="3">
        <f ca="1">Parameters!EI$169+Parameters!EI$170*LN(Parameters!$B$135+Temperatures!$G56-Temperatures!$G$2-18.825)</f>
        <v>0.89788853748722608</v>
      </c>
      <c r="EJ56" s="3">
        <f ca="1">Parameters!EJ$169+Parameters!EJ$170*LN(Parameters!$B$135+Temperatures!$G56-Temperatures!$G$2-18.825)</f>
        <v>1.2200739032095305</v>
      </c>
      <c r="EK56" s="3">
        <f ca="1">Parameters!EK$169+Parameters!EK$170*LN(Parameters!$B$135+Temperatures!$G56-Temperatures!$G$2-18.825)</f>
        <v>1.2854628269857171</v>
      </c>
      <c r="EL56" s="3">
        <f ca="1">Parameters!EL$169+Parameters!EL$170*LN(Parameters!$B$135+Temperatures!$G56-Temperatures!$G$2-18.825)</f>
        <v>1.1284450140149762</v>
      </c>
      <c r="EM56" s="3">
        <f ca="1">Parameters!EM$169+Parameters!EM$170*LN(Parameters!$B$135+Temperatures!$G56-Temperatures!$G$2-18.825)</f>
        <v>0.46300932681957785</v>
      </c>
      <c r="EN56" s="3">
        <f ca="1">Parameters!EN$169+Parameters!EN$170*LN(Parameters!$B$135+Temperatures!$G56-Temperatures!$G$2-18.825)</f>
        <v>1.1731277526491455</v>
      </c>
      <c r="EO56" s="3">
        <f ca="1">Parameters!EO$169+Parameters!EO$170*LN(Parameters!$B$135+Temperatures!$G56-Temperatures!$G$2-18.825)</f>
        <v>0.47500285130975795</v>
      </c>
      <c r="EP56" s="3">
        <f ca="1">Parameters!EP$169+Parameters!EP$170*LN(Parameters!$B$135+Temperatures!$G56-Temperatures!$G$2-18.825)</f>
        <v>0.74642416235517128</v>
      </c>
      <c r="EQ56" s="3">
        <f ca="1">Parameters!EQ$169+Parameters!EQ$170*LN(Parameters!$B$135+Temperatures!$G56-Temperatures!$G$2-18.825)</f>
        <v>1.1344833439558484</v>
      </c>
      <c r="ER56" s="3">
        <f ca="1">Parameters!ER$169+Parameters!ER$170*LN(Parameters!$B$135+Temperatures!$G56-Temperatures!$G$2-18.825)</f>
        <v>0.9800972005062909</v>
      </c>
      <c r="ES56" s="3">
        <f ca="1">Parameters!ES$169+Parameters!ES$170*LN(Parameters!$B$135+Temperatures!$G56-Temperatures!$G$2-18.825)</f>
        <v>1.3315933400920719</v>
      </c>
      <c r="ET56" s="3">
        <f ca="1">Parameters!ET$169+Parameters!ET$170*LN(Parameters!$B$135+Temperatures!$G56-Temperatures!$G$2-18.825)</f>
        <v>0.77148472683330793</v>
      </c>
      <c r="EU56" s="3">
        <f ca="1">Parameters!EU$169+Parameters!EU$170*LN(Parameters!$B$135+Temperatures!$G56-Temperatures!$G$2-18.825)</f>
        <v>0.53556471584425258</v>
      </c>
      <c r="EV56" s="3">
        <f ca="1">Parameters!EV$169+Parameters!EV$170*LN(Parameters!$B$135+Temperatures!$G56-Temperatures!$G$2-18.825)</f>
        <v>0.30749126477252225</v>
      </c>
      <c r="EW56" s="3">
        <f ca="1">Parameters!EW$169+Parameters!EW$170*LN(Parameters!$B$135+Temperatures!$G56-Temperatures!$G$2-18.825)</f>
        <v>0.94523327933699219</v>
      </c>
      <c r="EX56" s="3">
        <f ca="1">Parameters!EX$169+Parameters!EX$170*LN(Parameters!$B$135+Temperatures!$G56-Temperatures!$G$2-18.825)</f>
        <v>1.2462011259858405</v>
      </c>
      <c r="EY56" s="3">
        <f ca="1">Parameters!EY$169+Parameters!EY$170*LN(Parameters!$B$135+Temperatures!$G56-Temperatures!$G$2-18.825)</f>
        <v>1.3893485587490915</v>
      </c>
      <c r="EZ56" s="3">
        <f ca="1">Parameters!EZ$169+Parameters!EZ$170*LN(Parameters!$B$135+Temperatures!$G56-Temperatures!$G$2-18.825)</f>
        <v>1.2768770251202732</v>
      </c>
      <c r="FA56" s="3">
        <f ca="1">Parameters!FA$169+Parameters!FA$170*LN(Parameters!$B$135+Temperatures!$G56-Temperatures!$G$2-18.825)</f>
        <v>1.1630609690045097</v>
      </c>
      <c r="FB56" s="3">
        <f ca="1">Parameters!FB$169+Parameters!FB$170*LN(Parameters!$B$135+Temperatures!$G56-Temperatures!$G$2-18.825)</f>
        <v>1.2247276660330517</v>
      </c>
      <c r="FC56" s="3">
        <f ca="1">Parameters!FC$169+Parameters!FC$170*LN(Parameters!$B$135+Temperatures!$G56-Temperatures!$G$2-18.825)</f>
        <v>1.1747637183102428</v>
      </c>
      <c r="FD56" s="3">
        <f ca="1">Parameters!FD$169+Parameters!FD$170*LN(Parameters!$B$135+Temperatures!$G56-Temperatures!$G$2-18.825)</f>
        <v>0.58311200680487674</v>
      </c>
      <c r="FE56" s="3">
        <f ca="1">Parameters!FE$169+Parameters!FE$170*LN(Parameters!$B$135+Temperatures!$G56-Temperatures!$G$2-18.825)</f>
        <v>1.2825948577359343</v>
      </c>
      <c r="FF56" s="3">
        <f ca="1">Parameters!FF$169+Parameters!FF$170*LN(Parameters!$B$135+Temperatures!$G56-Temperatures!$G$2-18.825)</f>
        <v>0.60248396974593743</v>
      </c>
      <c r="FG56" s="3">
        <f ca="1">Parameters!FG$169+Parameters!FG$170*LN(Parameters!$B$135+Temperatures!$G56-Temperatures!$G$2-18.825)</f>
        <v>1.3361277441215114</v>
      </c>
      <c r="FH56" s="3">
        <f ca="1">Parameters!FH$169+Parameters!FH$170*LN(Parameters!$B$135+Temperatures!$G56-Temperatures!$G$2-18.825)</f>
        <v>1.0079067814620701</v>
      </c>
      <c r="FI56" s="3">
        <f ca="1">Parameters!FI$169+Parameters!FI$170*LN(Parameters!$B$135+Temperatures!$G56-Temperatures!$G$2-18.825)</f>
        <v>1.2872272742907875</v>
      </c>
      <c r="FJ56" s="3">
        <f ca="1">Parameters!FJ$169+Parameters!FJ$170*LN(Parameters!$B$135+Temperatures!$G56-Temperatures!$G$2-18.825)</f>
        <v>0.45513240282621531</v>
      </c>
      <c r="FK56" s="3">
        <f ca="1">Parameters!FK$169+Parameters!FK$170*LN(Parameters!$B$135+Temperatures!$G56-Temperatures!$G$2-18.825)</f>
        <v>0.51070039511600018</v>
      </c>
      <c r="FL56" s="3">
        <f ca="1">Parameters!FL$169+Parameters!FL$170*LN(Parameters!$B$135+Temperatures!$G56-Temperatures!$G$2-18.825)</f>
        <v>0.34616679028116865</v>
      </c>
      <c r="FM56" s="3">
        <f ca="1">Parameters!FM$169+Parameters!FM$170*LN(Parameters!$B$135+Temperatures!$G56-Temperatures!$G$2-18.825)</f>
        <v>0.90101549079412624</v>
      </c>
      <c r="FN56" s="3">
        <f ca="1">Parameters!FN$169+Parameters!FN$170*LN(Parameters!$B$135+Temperatures!$G56-Temperatures!$G$2-18.825)</f>
        <v>1.355892434019712</v>
      </c>
      <c r="FO56" s="3">
        <f ca="1">Parameters!FO$169+Parameters!FO$170*LN(Parameters!$B$135+Temperatures!$G56-Temperatures!$G$2-18.825)</f>
        <v>1.285279132052471</v>
      </c>
      <c r="FP56" s="3">
        <f ca="1">Parameters!FP$169+Parameters!FP$170*LN(Parameters!$B$135+Temperatures!$G56-Temperatures!$G$2-18.825)</f>
        <v>1.303991088509199</v>
      </c>
      <c r="FQ56" s="3">
        <f ca="1">Parameters!FQ$169+Parameters!FQ$170*LN(Parameters!$B$135+Temperatures!$G56-Temperatures!$G$2-18.825)</f>
        <v>0.61763823755039904</v>
      </c>
      <c r="FR56" s="3">
        <f ca="1">Parameters!FR$169+Parameters!FR$170*LN(Parameters!$B$135+Temperatures!$G56-Temperatures!$G$2-18.825)</f>
        <v>0.80055591378652147</v>
      </c>
      <c r="FS56" s="3">
        <f ca="1">Parameters!FS$169+Parameters!FS$170*LN(Parameters!$B$135+Temperatures!$G56-Temperatures!$G$2-18.825)</f>
        <v>1.1510152466207033</v>
      </c>
      <c r="FT56" s="3">
        <f ca="1">Parameters!FT$169+Parameters!FT$170*LN(Parameters!$B$135+Temperatures!$G56-Temperatures!$G$2-18.825)</f>
        <v>1.0352546909603673</v>
      </c>
      <c r="FU56" s="3">
        <f ca="1">Parameters!FU$169+Parameters!FU$170*LN(Parameters!$B$135+Temperatures!$G56-Temperatures!$G$2-18.825)</f>
        <v>1.2609484425264186</v>
      </c>
      <c r="FV56" s="3">
        <f ca="1">Parameters!FV$169+Parameters!FV$170*LN(Parameters!$B$135+Temperatures!$G56-Temperatures!$G$2-18.825)</f>
        <v>0.90778429481891731</v>
      </c>
      <c r="FW56" s="3">
        <f ca="1">Parameters!FW$169+Parameters!FW$170*LN(Parameters!$B$135+Temperatures!$G56-Temperatures!$G$2-18.825)</f>
        <v>0.68193272644337433</v>
      </c>
      <c r="FX56" s="3">
        <f ca="1">Parameters!FX$169+Parameters!FX$170*LN(Parameters!$B$135+Temperatures!$G56-Temperatures!$G$2-18.825)</f>
        <v>1.1691649815082874</v>
      </c>
      <c r="FY56" s="3">
        <f ca="1">Parameters!FY$169+Parameters!FY$170*LN(Parameters!$B$135+Temperatures!$G56-Temperatures!$G$2-18.825)</f>
        <v>0.96456352934882161</v>
      </c>
      <c r="FZ56" s="3">
        <f ca="1">Parameters!FZ$169+Parameters!FZ$170*LN(Parameters!$B$135+Temperatures!$G56-Temperatures!$G$2-18.825)</f>
        <v>1.11635282574293</v>
      </c>
      <c r="GA56" s="3">
        <f ca="1">Parameters!GA$169+Parameters!GA$170*LN(Parameters!$B$135+Temperatures!$G56-Temperatures!$G$2-18.825)</f>
        <v>1.111209993227867</v>
      </c>
      <c r="GB56" s="3">
        <f ca="1">Parameters!GB$169+Parameters!GB$170*LN(Parameters!$B$135+Temperatures!$G56-Temperatures!$G$2-18.825)</f>
        <v>0.48874220569328641</v>
      </c>
      <c r="GC56" s="3">
        <f ca="1">Parameters!GC$169+Parameters!GC$170*LN(Parameters!$B$135+Temperatures!$G56-Temperatures!$G$2-18.825)</f>
        <v>0.85099247596804606</v>
      </c>
      <c r="GD56" s="3">
        <f ca="1">Parameters!GD$169+Parameters!GD$170*LN(Parameters!$B$135+Temperatures!$G56-Temperatures!$G$2-18.825)</f>
        <v>0.72724806979512668</v>
      </c>
      <c r="GE56" s="3">
        <f ca="1">Parameters!GE$169+Parameters!GE$170*LN(Parameters!$B$135+Temperatures!$G56-Temperatures!$G$2-18.825)</f>
        <v>0.70892303421231206</v>
      </c>
      <c r="GF56" s="3">
        <f ca="1">Parameters!GF$169+Parameters!GF$170*LN(Parameters!$B$135+Temperatures!$G56-Temperatures!$G$2-18.825)</f>
        <v>1.2022701263979905</v>
      </c>
      <c r="GG56" s="3">
        <f ca="1">Parameters!GG$169+Parameters!GG$170*LN(Parameters!$B$135+Temperatures!$G56-Temperatures!$G$2-18.825)</f>
        <v>1.230051442944291</v>
      </c>
      <c r="GH56" s="3">
        <f ca="1">Parameters!GH$169+Parameters!GH$170*LN(Parameters!$B$135+Temperatures!$G56-Temperatures!$G$2-18.825)</f>
        <v>1.0960125597270396</v>
      </c>
      <c r="GI56" s="3">
        <f ca="1">Parameters!GI$169+Parameters!GI$170*LN(Parameters!$B$135+Temperatures!$G56-Temperatures!$G$2-18.825)</f>
        <v>1.2037898390077806</v>
      </c>
      <c r="GJ56" s="3">
        <f ca="1">Parameters!GJ$169+Parameters!GJ$170*LN(Parameters!$B$135+Temperatures!$G56-Temperatures!$G$2-18.825)</f>
        <v>1.0133607822213528</v>
      </c>
      <c r="GK56" s="3">
        <f ca="1">Parameters!GK$169+Parameters!GK$170*LN(Parameters!$B$135+Temperatures!$G56-Temperatures!$G$2-18.825)</f>
        <v>0.9159317124963442</v>
      </c>
      <c r="GL56" s="3">
        <f ca="1">Parameters!GL$169+Parameters!GL$170*LN(Parameters!$B$135+Temperatures!$G56-Temperatures!$G$2-18.825)</f>
        <v>1.0968815794291642</v>
      </c>
      <c r="GM56" s="3">
        <f ca="1">Parameters!GM$169+Parameters!GM$170*LN(Parameters!$B$135+Temperatures!$G56-Temperatures!$G$2-18.825)</f>
        <v>1.045536087064713</v>
      </c>
    </row>
    <row r="57" spans="1:195" x14ac:dyDescent="0.25">
      <c r="A57">
        <v>2065</v>
      </c>
      <c r="B57" s="3">
        <f ca="1">Parameters!B$169+Parameters!B$170*LN(Parameters!$B$135+Temperatures!$G57-Temperatures!$G$2-18.825)</f>
        <v>0.68121014396498469</v>
      </c>
      <c r="C57" s="3">
        <f ca="1">Parameters!C$169+Parameters!C$170*LN(Parameters!$B$135+Temperatures!$G57-Temperatures!$G$2-18.825)</f>
        <v>1.087397905645608</v>
      </c>
      <c r="D57" s="3">
        <f ca="1">Parameters!D$169+Parameters!D$170*LN(Parameters!$B$135+Temperatures!$G57-Temperatures!$G$2-18.825)</f>
        <v>0.64779628245127419</v>
      </c>
      <c r="E57" s="3">
        <f ca="1">Parameters!E$169+Parameters!E$170*LN(Parameters!$B$135+Temperatures!$G57-Temperatures!$G$2-18.825)</f>
        <v>0.28663650721404821</v>
      </c>
      <c r="F57" s="3">
        <f ca="1">Parameters!F$169+Parameters!F$170*LN(Parameters!$B$135+Temperatures!$G57-Temperatures!$G$2-18.825)</f>
        <v>1.3059756015116291</v>
      </c>
      <c r="G57" s="3">
        <f ca="1">Parameters!G$169+Parameters!G$170*LN(Parameters!$B$135+Temperatures!$G57-Temperatures!$G$2-18.825)</f>
        <v>0.86475099886428686</v>
      </c>
      <c r="H57" s="3">
        <f ca="1">Parameters!H$169+Parameters!H$170*LN(Parameters!$B$135+Temperatures!$G57-Temperatures!$G$2-18.825)</f>
        <v>0.48501313933129053</v>
      </c>
      <c r="I57" s="3">
        <f ca="1">Parameters!I$169+Parameters!I$170*LN(Parameters!$B$135+Temperatures!$G57-Temperatures!$G$2-18.825)</f>
        <v>1.2540477560392995</v>
      </c>
      <c r="J57" s="3">
        <f ca="1">Parameters!J$169+Parameters!J$170*LN(Parameters!$B$135+Temperatures!$G57-Temperatures!$G$2-18.825)</f>
        <v>0.84158971740966659</v>
      </c>
      <c r="K57" s="3">
        <f ca="1">Parameters!K$169+Parameters!K$170*LN(Parameters!$B$135+Temperatures!$G57-Temperatures!$G$2-18.825)</f>
        <v>0.44839844169030668</v>
      </c>
      <c r="L57" s="3">
        <f ca="1">Parameters!L$169+Parameters!L$170*LN(Parameters!$B$135+Temperatures!$G57-Temperatures!$G$2-18.825)</f>
        <v>0.71092164465335461</v>
      </c>
      <c r="M57" s="3">
        <f ca="1">Parameters!M$169+Parameters!M$170*LN(Parameters!$B$135+Temperatures!$G57-Temperatures!$G$2-18.825)</f>
        <v>1.0294920948433677</v>
      </c>
      <c r="N57" s="3">
        <f ca="1">Parameters!N$169+Parameters!N$170*LN(Parameters!$B$135+Temperatures!$G57-Temperatures!$G$2-18.825)</f>
        <v>0.52300690359294677</v>
      </c>
      <c r="O57" s="3">
        <f ca="1">Parameters!O$169+Parameters!O$170*LN(Parameters!$B$135+Temperatures!$G57-Temperatures!$G$2-18.825)</f>
        <v>1.3088399568682827</v>
      </c>
      <c r="P57" s="3">
        <f ca="1">Parameters!P$169+Parameters!P$170*LN(Parameters!$B$135+Temperatures!$G57-Temperatures!$G$2-18.825)</f>
        <v>1.3519389367968904</v>
      </c>
      <c r="Q57" s="3">
        <f ca="1">Parameters!Q$169+Parameters!Q$170*LN(Parameters!$B$135+Temperatures!$G57-Temperatures!$G$2-18.825)</f>
        <v>1.2259994877664901</v>
      </c>
      <c r="R57" s="3">
        <f ca="1">Parameters!R$169+Parameters!R$170*LN(Parameters!$B$135+Temperatures!$G57-Temperatures!$G$2-18.825)</f>
        <v>0.58664713230569732</v>
      </c>
      <c r="S57" s="3">
        <f ca="1">Parameters!S$169+Parameters!S$170*LN(Parameters!$B$135+Temperatures!$G57-Temperatures!$G$2-18.825)</f>
        <v>1.3327961623345195</v>
      </c>
      <c r="T57" s="3">
        <f ca="1">Parameters!T$169+Parameters!T$170*LN(Parameters!$B$135+Temperatures!$G57-Temperatures!$G$2-18.825)</f>
        <v>1.1935032594886408</v>
      </c>
      <c r="U57" s="3">
        <f ca="1">Parameters!U$169+Parameters!U$170*LN(Parameters!$B$135+Temperatures!$G57-Temperatures!$G$2-18.825)</f>
        <v>0.52622978026934408</v>
      </c>
      <c r="V57" s="3">
        <f ca="1">Parameters!V$169+Parameters!V$170*LN(Parameters!$B$135+Temperatures!$G57-Temperatures!$G$2-18.825)</f>
        <v>0.4046692547443328</v>
      </c>
      <c r="W57" s="3">
        <f ca="1">Parameters!W$169+Parameters!W$170*LN(Parameters!$B$135+Temperatures!$G57-Temperatures!$G$2-18.825)</f>
        <v>1.2185890390646168</v>
      </c>
      <c r="X57" s="3">
        <f ca="1">Parameters!X$169+Parameters!X$170*LN(Parameters!$B$135+Temperatures!$G57-Temperatures!$G$2-18.825)</f>
        <v>1.1029954709457424</v>
      </c>
      <c r="Y57" s="3">
        <f ca="1">Parameters!Y$169+Parameters!Y$170*LN(Parameters!$B$135+Temperatures!$G57-Temperatures!$G$2-18.825)</f>
        <v>0.83935681489023672</v>
      </c>
      <c r="Z57" s="3">
        <f ca="1">Parameters!Z$169+Parameters!Z$170*LN(Parameters!$B$135+Temperatures!$G57-Temperatures!$G$2-18.825)</f>
        <v>1.1325084774848466</v>
      </c>
      <c r="AA57" s="3">
        <f ca="1">Parameters!AA$169+Parameters!AA$170*LN(Parameters!$B$135+Temperatures!$G57-Temperatures!$G$2-18.825)</f>
        <v>1.2540525573612205</v>
      </c>
      <c r="AB57" s="3">
        <f ca="1">Parameters!AB$169+Parameters!AB$170*LN(Parameters!$B$135+Temperatures!$G57-Temperatures!$G$2-18.825)</f>
        <v>1.2913766659059205</v>
      </c>
      <c r="AC57" s="3">
        <f ca="1">Parameters!AC$169+Parameters!AC$170*LN(Parameters!$B$135+Temperatures!$G57-Temperatures!$G$2-18.825)</f>
        <v>0.66705117875769637</v>
      </c>
      <c r="AD57" s="3">
        <f ca="1">Parameters!AD$169+Parameters!AD$170*LN(Parameters!$B$135+Temperatures!$G57-Temperatures!$G$2-18.825)</f>
        <v>1.1006746280993633</v>
      </c>
      <c r="AE57" s="3">
        <f ca="1">Parameters!AE$169+Parameters!AE$170*LN(Parameters!$B$135+Temperatures!$G57-Temperatures!$G$2-18.825)</f>
        <v>1.2371176376382333</v>
      </c>
      <c r="AF57" s="3">
        <f ca="1">Parameters!AF$169+Parameters!AF$170*LN(Parameters!$B$135+Temperatures!$G57-Temperatures!$G$2-18.825)</f>
        <v>0.38475522606397716</v>
      </c>
      <c r="AG57" s="3">
        <f ca="1">Parameters!AG$169+Parameters!AG$170*LN(Parameters!$B$135+Temperatures!$G57-Temperatures!$G$2-18.825)</f>
        <v>0.44163465901372245</v>
      </c>
      <c r="AH57" s="3">
        <f ca="1">Parameters!AH$169+Parameters!AH$170*LN(Parameters!$B$135+Temperatures!$G57-Temperatures!$G$2-18.825)</f>
        <v>0.6387012128342866</v>
      </c>
      <c r="AI57" s="3">
        <f ca="1">Parameters!AI$169+Parameters!AI$170*LN(Parameters!$B$135+Temperatures!$G57-Temperatures!$G$2-18.825)</f>
        <v>0.7607279745064236</v>
      </c>
      <c r="AJ57" s="3">
        <f ca="1">Parameters!AJ$169+Parameters!AJ$170*LN(Parameters!$B$135+Temperatures!$G57-Temperatures!$G$2-18.825)</f>
        <v>1.2554190559338414</v>
      </c>
      <c r="AK57" s="3">
        <f ca="1">Parameters!AK$169+Parameters!AK$170*LN(Parameters!$B$135+Temperatures!$G57-Temperatures!$G$2-18.825)</f>
        <v>1.2105982920427403</v>
      </c>
      <c r="AL57" s="3">
        <f ca="1">Parameters!AL$169+Parameters!AL$170*LN(Parameters!$B$135+Temperatures!$G57-Temperatures!$G$2-18.825)</f>
        <v>1.1781853721166953</v>
      </c>
      <c r="AM57" s="3">
        <f ca="1">Parameters!AM$169+Parameters!AM$170*LN(Parameters!$B$135+Temperatures!$G57-Temperatures!$G$2-18.825)</f>
        <v>1.2007791864750925</v>
      </c>
      <c r="AN57" s="3">
        <f ca="1">Parameters!AN$169+Parameters!AN$170*LN(Parameters!$B$135+Temperatures!$G57-Temperatures!$G$2-18.825)</f>
        <v>1.0090835393427702</v>
      </c>
      <c r="AO57" s="3">
        <f ca="1">Parameters!AO$169+Parameters!AO$170*LN(Parameters!$B$135+Temperatures!$G57-Temperatures!$G$2-18.825)</f>
        <v>1.1679041756574682</v>
      </c>
      <c r="AP57" s="3">
        <f ca="1">Parameters!AP$169+Parameters!AP$170*LN(Parameters!$B$135+Temperatures!$G57-Temperatures!$G$2-18.825)</f>
        <v>1.0181924171372518</v>
      </c>
      <c r="AQ57" s="3">
        <f ca="1">Parameters!AQ$169+Parameters!AQ$170*LN(Parameters!$B$135+Temperatures!$G57-Temperatures!$G$2-18.825)</f>
        <v>1.092438546366564</v>
      </c>
      <c r="AR57" s="3">
        <f ca="1">Parameters!AR$169+Parameters!AR$170*LN(Parameters!$B$135+Temperatures!$G57-Temperatures!$G$2-18.825)</f>
        <v>1.2237317719069958</v>
      </c>
      <c r="AS57" s="3">
        <f ca="1">Parameters!AS$169+Parameters!AS$170*LN(Parameters!$B$135+Temperatures!$G57-Temperatures!$G$2-18.825)</f>
        <v>0.91117828944765999</v>
      </c>
      <c r="AT57" s="3">
        <f ca="1">Parameters!AT$169+Parameters!AT$170*LN(Parameters!$B$135+Temperatures!$G57-Temperatures!$G$2-18.825)</f>
        <v>0.45836310452054974</v>
      </c>
      <c r="AU57" s="3">
        <f ca="1">Parameters!AU$169+Parameters!AU$170*LN(Parameters!$B$135+Temperatures!$G57-Temperatures!$G$2-18.825)</f>
        <v>0.49292716908944445</v>
      </c>
      <c r="AV57" s="3">
        <f ca="1">Parameters!AV$169+Parameters!AV$170*LN(Parameters!$B$135+Temperatures!$G57-Temperatures!$G$2-18.825)</f>
        <v>1.3880302188283173</v>
      </c>
      <c r="AW57" s="3">
        <f ca="1">Parameters!AW$169+Parameters!AW$170*LN(Parameters!$B$135+Temperatures!$G57-Temperatures!$G$2-18.825)</f>
        <v>1.1034429386164204</v>
      </c>
      <c r="AX57" s="3">
        <f ca="1">Parameters!AX$169+Parameters!AX$170*LN(Parameters!$B$135+Temperatures!$G57-Temperatures!$G$2-18.825)</f>
        <v>0.44224220697562155</v>
      </c>
      <c r="AY57" s="3">
        <f ca="1">Parameters!AY$169+Parameters!AY$170*LN(Parameters!$B$135+Temperatures!$G57-Temperatures!$G$2-18.825)</f>
        <v>1.1955581627345995</v>
      </c>
      <c r="AZ57" s="3">
        <f ca="1">Parameters!AZ$169+Parameters!AZ$170*LN(Parameters!$B$135+Temperatures!$G57-Temperatures!$G$2-18.825)</f>
        <v>0.84949758222309646</v>
      </c>
      <c r="BA57" s="3">
        <f ca="1">Parameters!BA$169+Parameters!BA$170*LN(Parameters!$B$135+Temperatures!$G57-Temperatures!$G$2-18.825)</f>
        <v>1.0103217263223827</v>
      </c>
      <c r="BB57" s="3">
        <f ca="1">Parameters!BB$169+Parameters!BB$170*LN(Parameters!$B$135+Temperatures!$G57-Temperatures!$G$2-18.825)</f>
        <v>1.0766968097574179</v>
      </c>
      <c r="BC57" s="3">
        <f ca="1">Parameters!BC$169+Parameters!BC$170*LN(Parameters!$B$135+Temperatures!$G57-Temperatures!$G$2-18.825)</f>
        <v>1.1075557386128847</v>
      </c>
      <c r="BD57" s="3">
        <f ca="1">Parameters!BD$169+Parameters!BD$170*LN(Parameters!$B$135+Temperatures!$G57-Temperatures!$G$2-18.825)</f>
        <v>1.0953772042368506</v>
      </c>
      <c r="BE57" s="3">
        <f ca="1">Parameters!BE$169+Parameters!BE$170*LN(Parameters!$B$135+Temperatures!$G57-Temperatures!$G$2-18.825)</f>
        <v>0.72786257750250782</v>
      </c>
      <c r="BF57" s="3">
        <f ca="1">Parameters!BF$169+Parameters!BF$170*LN(Parameters!$B$135+Temperatures!$G57-Temperatures!$G$2-18.825)</f>
        <v>0.35011459807498685</v>
      </c>
      <c r="BG57" s="3">
        <f ca="1">Parameters!BG$169+Parameters!BG$170*LN(Parameters!$B$135+Temperatures!$G57-Temperatures!$G$2-18.825)</f>
        <v>0.96839393668743723</v>
      </c>
      <c r="BH57" s="3">
        <f ca="1">Parameters!BH$169+Parameters!BH$170*LN(Parameters!$B$135+Temperatures!$G57-Temperatures!$G$2-18.825)</f>
        <v>0.28203692116826762</v>
      </c>
      <c r="BI57" s="3">
        <f ca="1">Parameters!BI$169+Parameters!BI$170*LN(Parameters!$B$135+Temperatures!$G57-Temperatures!$G$2-18.825)</f>
        <v>1.1171181214235637</v>
      </c>
      <c r="BJ57" s="3">
        <f ca="1">Parameters!BJ$169+Parameters!BJ$170*LN(Parameters!$B$135+Temperatures!$G57-Temperatures!$G$2-18.825)</f>
        <v>0.57961180355641773</v>
      </c>
      <c r="BK57" s="3">
        <f ca="1">Parameters!BK$169+Parameters!BK$170*LN(Parameters!$B$135+Temperatures!$G57-Temperatures!$G$2-18.825)</f>
        <v>1.2763377787037551</v>
      </c>
      <c r="BL57" s="3">
        <f ca="1">Parameters!BL$169+Parameters!BL$170*LN(Parameters!$B$135+Temperatures!$G57-Temperatures!$G$2-18.825)</f>
        <v>1.2222049132553543</v>
      </c>
      <c r="BM57" s="3">
        <f ca="1">Parameters!BM$169+Parameters!BM$170*LN(Parameters!$B$135+Temperatures!$G57-Temperatures!$G$2-18.825)</f>
        <v>0.48082943483517615</v>
      </c>
      <c r="BN57" s="3">
        <f ca="1">Parameters!BN$169+Parameters!BN$170*LN(Parameters!$B$135+Temperatures!$G57-Temperatures!$G$2-18.825)</f>
        <v>0.53546802510437108</v>
      </c>
      <c r="BO57" s="3">
        <f ca="1">Parameters!BO$169+Parameters!BO$170*LN(Parameters!$B$135+Temperatures!$G57-Temperatures!$G$2-18.825)</f>
        <v>1.2872356381453816</v>
      </c>
      <c r="BP57" s="3">
        <f ca="1">Parameters!BP$169+Parameters!BP$170*LN(Parameters!$B$135+Temperatures!$G57-Temperatures!$G$2-18.825)</f>
        <v>1.2100258278293989</v>
      </c>
      <c r="BQ57" s="3">
        <f ca="1">Parameters!BQ$169+Parameters!BQ$170*LN(Parameters!$B$135+Temperatures!$G57-Temperatures!$G$2-18.825)</f>
        <v>1.1625104359183063</v>
      </c>
      <c r="BR57" s="3">
        <f ca="1">Parameters!BR$169+Parameters!BR$170*LN(Parameters!$B$135+Temperatures!$G57-Temperatures!$G$2-18.825)</f>
        <v>1.2840130157761347</v>
      </c>
      <c r="BS57" s="3">
        <f ca="1">Parameters!BS$169+Parameters!BS$170*LN(Parameters!$B$135+Temperatures!$G57-Temperatures!$G$2-18.825)</f>
        <v>1.2803301227098001</v>
      </c>
      <c r="BT57" s="3">
        <f ca="1">Parameters!BT$169+Parameters!BT$170*LN(Parameters!$B$135+Temperatures!$G57-Temperatures!$G$2-18.825)</f>
        <v>1.1647723285872591</v>
      </c>
      <c r="BU57" s="3">
        <f ca="1">Parameters!BU$169+Parameters!BU$170*LN(Parameters!$B$135+Temperatures!$G57-Temperatures!$G$2-18.825)</f>
        <v>0.76872144170921464</v>
      </c>
      <c r="BV57" s="3">
        <f ca="1">Parameters!BV$169+Parameters!BV$170*LN(Parameters!$B$135+Temperatures!$G57-Temperatures!$G$2-18.825)</f>
        <v>1.2385392038554996</v>
      </c>
      <c r="BW57" s="3">
        <f ca="1">Parameters!BW$169+Parameters!BW$170*LN(Parameters!$B$135+Temperatures!$G57-Temperatures!$G$2-18.825)</f>
        <v>0.98891645305890363</v>
      </c>
      <c r="BX57" s="3">
        <f ca="1">Parameters!BX$169+Parameters!BX$170*LN(Parameters!$B$135+Temperatures!$G57-Temperatures!$G$2-18.825)</f>
        <v>1.2436052047129973</v>
      </c>
      <c r="BY57" s="3">
        <f ca="1">Parameters!BY$169+Parameters!BY$170*LN(Parameters!$B$135+Temperatures!$G57-Temperatures!$G$2-18.825)</f>
        <v>1.286226345387081</v>
      </c>
      <c r="BZ57" s="3">
        <f ca="1">Parameters!BZ$169+Parameters!BZ$170*LN(Parameters!$B$135+Temperatures!$G57-Temperatures!$G$2-18.825)</f>
        <v>1.1025851027676237</v>
      </c>
      <c r="CA57" s="3">
        <f ca="1">Parameters!CA$169+Parameters!CA$170*LN(Parameters!$B$135+Temperatures!$G57-Temperatures!$G$2-18.825)</f>
        <v>1.1113416813063028</v>
      </c>
      <c r="CB57" s="3">
        <f ca="1">Parameters!CB$169+Parameters!CB$170*LN(Parameters!$B$135+Temperatures!$G57-Temperatures!$G$2-18.825)</f>
        <v>0.59657783324554525</v>
      </c>
      <c r="CC57" s="3">
        <f ca="1">Parameters!CC$169+Parameters!CC$170*LN(Parameters!$B$135+Temperatures!$G57-Temperatures!$G$2-18.825)</f>
        <v>1.2066139427562248</v>
      </c>
      <c r="CD57" s="3">
        <f ca="1">Parameters!CD$169+Parameters!CD$170*LN(Parameters!$B$135+Temperatures!$G57-Temperatures!$G$2-18.825)</f>
        <v>0.56205936925992706</v>
      </c>
      <c r="CE57" s="3">
        <f ca="1">Parameters!CE$169+Parameters!CE$170*LN(Parameters!$B$135+Temperatures!$G57-Temperatures!$G$2-18.825)</f>
        <v>1.2392725406088763</v>
      </c>
      <c r="CF57" s="3">
        <f ca="1">Parameters!CF$169+Parameters!CF$170*LN(Parameters!$B$135+Temperatures!$G57-Temperatures!$G$2-18.825)</f>
        <v>1.2288912917564911</v>
      </c>
      <c r="CG57" s="3">
        <f ca="1">Parameters!CG$169+Parameters!CG$170*LN(Parameters!$B$135+Temperatures!$G57-Temperatures!$G$2-18.825)</f>
        <v>0.47438532542126455</v>
      </c>
      <c r="CH57" s="3">
        <f ca="1">Parameters!CH$169+Parameters!CH$170*LN(Parameters!$B$135+Temperatures!$G57-Temperatures!$G$2-18.825)</f>
        <v>0.80325969548010356</v>
      </c>
      <c r="CI57" s="3">
        <f ca="1">Parameters!CI$169+Parameters!CI$170*LN(Parameters!$B$135+Temperatures!$G57-Temperatures!$G$2-18.825)</f>
        <v>1.1313276840163788</v>
      </c>
      <c r="CJ57" s="3">
        <f ca="1">Parameters!CJ$169+Parameters!CJ$170*LN(Parameters!$B$135+Temperatures!$G57-Temperatures!$G$2-18.825)</f>
        <v>0.21271252492651865</v>
      </c>
      <c r="CK57" s="3">
        <f ca="1">Parameters!CK$169+Parameters!CK$170*LN(Parameters!$B$135+Temperatures!$G57-Temperatures!$G$2-18.825)</f>
        <v>0.99595813421070312</v>
      </c>
      <c r="CL57" s="3">
        <f ca="1">Parameters!CL$169+Parameters!CL$170*LN(Parameters!$B$135+Temperatures!$G57-Temperatures!$G$2-18.825)</f>
        <v>0.67609508774243732</v>
      </c>
      <c r="CM57" s="3">
        <f ca="1">Parameters!CM$169+Parameters!CM$170*LN(Parameters!$B$135+Temperatures!$G57-Temperatures!$G$2-18.825)</f>
        <v>1.1928699766707616</v>
      </c>
      <c r="CN57" s="3">
        <f ca="1">Parameters!CN$169+Parameters!CN$170*LN(Parameters!$B$135+Temperatures!$G57-Temperatures!$G$2-18.825)</f>
        <v>0.93975472161015583</v>
      </c>
      <c r="CO57" s="3">
        <f ca="1">Parameters!CO$169+Parameters!CO$170*LN(Parameters!$B$135+Temperatures!$G57-Temperatures!$G$2-18.825)</f>
        <v>0.71625010774424158</v>
      </c>
      <c r="CP57" s="3">
        <f ca="1">Parameters!CP$169+Parameters!CP$170*LN(Parameters!$B$135+Temperatures!$G57-Temperatures!$G$2-18.825)</f>
        <v>0.42394060231956593</v>
      </c>
      <c r="CQ57" s="3">
        <f ca="1">Parameters!CQ$169+Parameters!CQ$170*LN(Parameters!$B$135+Temperatures!$G57-Temperatures!$G$2-18.825)</f>
        <v>1.0306275617666847</v>
      </c>
      <c r="CR57" s="3">
        <f ca="1">Parameters!CR$169+Parameters!CR$170*LN(Parameters!$B$135+Temperatures!$G57-Temperatures!$G$2-18.825)</f>
        <v>0.28796770826899304</v>
      </c>
      <c r="CS57" s="3">
        <f ca="1">Parameters!CS$169+Parameters!CS$170*LN(Parameters!$B$135+Temperatures!$G57-Temperatures!$G$2-18.825)</f>
        <v>1.3278384481354437</v>
      </c>
      <c r="CT57" s="3">
        <f ca="1">Parameters!CT$169+Parameters!CT$170*LN(Parameters!$B$135+Temperatures!$G57-Temperatures!$G$2-18.825)</f>
        <v>1.2052949862964926</v>
      </c>
      <c r="CU57" s="3">
        <f ca="1">Parameters!CU$169+Parameters!CU$170*LN(Parameters!$B$135+Temperatures!$G57-Temperatures!$G$2-18.825)</f>
        <v>0.63321605337195253</v>
      </c>
      <c r="CV57" s="3">
        <f ca="1">Parameters!CV$169+Parameters!CV$170*LN(Parameters!$B$135+Temperatures!$G57-Temperatures!$G$2-18.825)</f>
        <v>1.2735083282451964</v>
      </c>
      <c r="CW57" s="3">
        <f ca="1">Parameters!CW$169+Parameters!CW$170*LN(Parameters!$B$135+Temperatures!$G57-Temperatures!$G$2-18.825)</f>
        <v>1.1764310284424406</v>
      </c>
      <c r="CX57" s="3">
        <f ca="1">Parameters!CX$169+Parameters!CX$170*LN(Parameters!$B$135+Temperatures!$G57-Temperatures!$G$2-18.825)</f>
        <v>0.82871063901653663</v>
      </c>
      <c r="CY57" s="3">
        <f ca="1">Parameters!CY$169+Parameters!CY$170*LN(Parameters!$B$135+Temperatures!$G57-Temperatures!$G$2-18.825)</f>
        <v>1.1971790997751897</v>
      </c>
      <c r="CZ57" s="3">
        <f ca="1">Parameters!CZ$169+Parameters!CZ$170*LN(Parameters!$B$135+Temperatures!$G57-Temperatures!$G$2-18.825)</f>
        <v>1.0153382661551504</v>
      </c>
      <c r="DA57" s="3">
        <f ca="1">Parameters!DA$169+Parameters!DA$170*LN(Parameters!$B$135+Temperatures!$G57-Temperatures!$G$2-18.825)</f>
        <v>0.32977401858922567</v>
      </c>
      <c r="DB57" s="3">
        <f ca="1">Parameters!DB$169+Parameters!DB$170*LN(Parameters!$B$135+Temperatures!$G57-Temperatures!$G$2-18.825)</f>
        <v>1.2361169268270613</v>
      </c>
      <c r="DC57" s="3">
        <f ca="1">Parameters!DC$169+Parameters!DC$170*LN(Parameters!$B$135+Temperatures!$G57-Temperatures!$G$2-18.825)</f>
        <v>0.6750828542519931</v>
      </c>
      <c r="DD57" s="3">
        <f ca="1">Parameters!DD$169+Parameters!DD$170*LN(Parameters!$B$135+Temperatures!$G57-Temperatures!$G$2-18.825)</f>
        <v>0.40047626778251277</v>
      </c>
      <c r="DE57" s="3">
        <f ca="1">Parameters!DE$169+Parameters!DE$170*LN(Parameters!$B$135+Temperatures!$G57-Temperatures!$G$2-18.825)</f>
        <v>0.49467175529097551</v>
      </c>
      <c r="DF57" s="3">
        <f ca="1">Parameters!DF$169+Parameters!DF$170*LN(Parameters!$B$135+Temperatures!$G57-Temperatures!$G$2-18.825)</f>
        <v>0.38015394347510972</v>
      </c>
      <c r="DG57" s="3">
        <f ca="1">Parameters!DG$169+Parameters!DG$170*LN(Parameters!$B$135+Temperatures!$G57-Temperatures!$G$2-18.825)</f>
        <v>0.8720294630476596</v>
      </c>
      <c r="DH57" s="3">
        <f ca="1">Parameters!DH$169+Parameters!DH$170*LN(Parameters!$B$135+Temperatures!$G57-Temperatures!$G$2-18.825)</f>
        <v>0.55171299640562377</v>
      </c>
      <c r="DI57" s="3">
        <f ca="1">Parameters!DI$169+Parameters!DI$170*LN(Parameters!$B$135+Temperatures!$G57-Temperatures!$G$2-18.825)</f>
        <v>1.0131406985857661</v>
      </c>
      <c r="DJ57" s="3">
        <f ca="1">Parameters!DJ$169+Parameters!DJ$170*LN(Parameters!$B$135+Temperatures!$G57-Temperatures!$G$2-18.825)</f>
        <v>0.97310097919244332</v>
      </c>
      <c r="DK57" s="3">
        <f ca="1">Parameters!DK$169+Parameters!DK$170*LN(Parameters!$B$135+Temperatures!$G57-Temperatures!$G$2-18.825)</f>
        <v>0.55978769525950156</v>
      </c>
      <c r="DL57" s="3">
        <f ca="1">Parameters!DL$169+Parameters!DL$170*LN(Parameters!$B$135+Temperatures!$G57-Temperatures!$G$2-18.825)</f>
        <v>1.3456485251325532</v>
      </c>
      <c r="DM57" s="3">
        <f ca="1">Parameters!DM$169+Parameters!DM$170*LN(Parameters!$B$135+Temperatures!$G57-Temperatures!$G$2-18.825)</f>
        <v>1.2341333445210911</v>
      </c>
      <c r="DN57" s="3">
        <f ca="1">Parameters!DN$169+Parameters!DN$170*LN(Parameters!$B$135+Temperatures!$G57-Temperatures!$G$2-18.825)</f>
        <v>0.52728011839159195</v>
      </c>
      <c r="DO57" s="3">
        <f ca="1">Parameters!DO$169+Parameters!DO$170*LN(Parameters!$B$135+Temperatures!$G57-Temperatures!$G$2-18.825)</f>
        <v>6.8020633067703229E-2</v>
      </c>
      <c r="DP57" s="3">
        <f ca="1">Parameters!DP$169+Parameters!DP$170*LN(Parameters!$B$135+Temperatures!$G57-Temperatures!$G$2-18.825)</f>
        <v>1.1662457517024458</v>
      </c>
      <c r="DQ57" s="3">
        <f ca="1">Parameters!DQ$169+Parameters!DQ$170*LN(Parameters!$B$135+Temperatures!$G57-Temperatures!$G$2-18.825)</f>
        <v>1.3523633647224136</v>
      </c>
      <c r="DR57" s="3">
        <f ca="1">Parameters!DR$169+Parameters!DR$170*LN(Parameters!$B$135+Temperatures!$G57-Temperatures!$G$2-18.825)</f>
        <v>1.2297595362208362</v>
      </c>
      <c r="DS57" s="3">
        <f ca="1">Parameters!DS$169+Parameters!DS$170*LN(Parameters!$B$135+Temperatures!$G57-Temperatures!$G$2-18.825)</f>
        <v>1.0395576861106726</v>
      </c>
      <c r="DT57" s="3">
        <f ca="1">Parameters!DT$169+Parameters!DT$170*LN(Parameters!$B$135+Temperatures!$G57-Temperatures!$G$2-18.825)</f>
        <v>1.1009088789181494</v>
      </c>
      <c r="DU57" s="3">
        <f ca="1">Parameters!DU$169+Parameters!DU$170*LN(Parameters!$B$135+Temperatures!$G57-Temperatures!$G$2-18.825)</f>
        <v>1.2681229814711203</v>
      </c>
      <c r="DV57" s="3">
        <f ca="1">Parameters!DV$169+Parameters!DV$170*LN(Parameters!$B$135+Temperatures!$G57-Temperatures!$G$2-18.825)</f>
        <v>1.0854149849150445</v>
      </c>
      <c r="DW57" s="3">
        <f ca="1">Parameters!DW$169+Parameters!DW$170*LN(Parameters!$B$135+Temperatures!$G57-Temperatures!$G$2-18.825)</f>
        <v>1.00651605904664</v>
      </c>
      <c r="DX57" s="3">
        <f ca="1">Parameters!DX$169+Parameters!DX$170*LN(Parameters!$B$135+Temperatures!$G57-Temperatures!$G$2-18.825)</f>
        <v>1.3809493366320451</v>
      </c>
      <c r="DY57" s="3">
        <f ca="1">Parameters!DY$169+Parameters!DY$170*LN(Parameters!$B$135+Temperatures!$G57-Temperatures!$G$2-18.825)</f>
        <v>1.2865944031431709</v>
      </c>
      <c r="DZ57" s="3">
        <f ca="1">Parameters!DZ$169+Parameters!DZ$170*LN(Parameters!$B$135+Temperatures!$G57-Temperatures!$G$2-18.825)</f>
        <v>1.2054410332200756</v>
      </c>
      <c r="EA57" s="3">
        <f ca="1">Parameters!EA$169+Parameters!EA$170*LN(Parameters!$B$135+Temperatures!$G57-Temperatures!$G$2-18.825)</f>
        <v>0.50951205758102625</v>
      </c>
      <c r="EB57" s="3">
        <f ca="1">Parameters!EB$169+Parameters!EB$170*LN(Parameters!$B$135+Temperatures!$G57-Temperatures!$G$2-18.825)</f>
        <v>0.25933764379566215</v>
      </c>
      <c r="EC57" s="3">
        <f ca="1">Parameters!EC$169+Parameters!EC$170*LN(Parameters!$B$135+Temperatures!$G57-Temperatures!$G$2-18.825)</f>
        <v>0.98302395361810646</v>
      </c>
      <c r="ED57" s="3">
        <f ca="1">Parameters!ED$169+Parameters!ED$170*LN(Parameters!$B$135+Temperatures!$G57-Temperatures!$G$2-18.825)</f>
        <v>1.2547696401245285</v>
      </c>
      <c r="EE57" s="3">
        <f ca="1">Parameters!EE$169+Parameters!EE$170*LN(Parameters!$B$135+Temperatures!$G57-Temperatures!$G$2-18.825)</f>
        <v>0.60699463675878929</v>
      </c>
      <c r="EF57" s="3">
        <f ca="1">Parameters!EF$169+Parameters!EF$170*LN(Parameters!$B$135+Temperatures!$G57-Temperatures!$G$2-18.825)</f>
        <v>1.230391197432757</v>
      </c>
      <c r="EG57" s="3">
        <f ca="1">Parameters!EG$169+Parameters!EG$170*LN(Parameters!$B$135+Temperatures!$G57-Temperatures!$G$2-18.825)</f>
        <v>1.1534166960902936</v>
      </c>
      <c r="EH57" s="3">
        <f ca="1">Parameters!EH$169+Parameters!EH$170*LN(Parameters!$B$135+Temperatures!$G57-Temperatures!$G$2-18.825)</f>
        <v>1.2149501528802675</v>
      </c>
      <c r="EI57" s="3">
        <f ca="1">Parameters!EI$169+Parameters!EI$170*LN(Parameters!$B$135+Temperatures!$G57-Temperatures!$G$2-18.825)</f>
        <v>0.89760337416057057</v>
      </c>
      <c r="EJ57" s="3">
        <f ca="1">Parameters!EJ$169+Parameters!EJ$170*LN(Parameters!$B$135+Temperatures!$G57-Temperatures!$G$2-18.825)</f>
        <v>1.2192965878724773</v>
      </c>
      <c r="EK57" s="3">
        <f ca="1">Parameters!EK$169+Parameters!EK$170*LN(Parameters!$B$135+Temperatures!$G57-Temperatures!$G$2-18.825)</f>
        <v>1.2845815324286995</v>
      </c>
      <c r="EL57" s="3">
        <f ca="1">Parameters!EL$169+Parameters!EL$170*LN(Parameters!$B$135+Temperatures!$G57-Temperatures!$G$2-18.825)</f>
        <v>1.1277683921350097</v>
      </c>
      <c r="EM57" s="3">
        <f ca="1">Parameters!EM$169+Parameters!EM$170*LN(Parameters!$B$135+Temperatures!$G57-Temperatures!$G$2-18.825)</f>
        <v>0.46323647738863072</v>
      </c>
      <c r="EN57" s="3">
        <f ca="1">Parameters!EN$169+Parameters!EN$170*LN(Parameters!$B$135+Temperatures!$G57-Temperatures!$G$2-18.825)</f>
        <v>1.1723593185122856</v>
      </c>
      <c r="EO57" s="3">
        <f ca="1">Parameters!EO$169+Parameters!EO$170*LN(Parameters!$B$135+Temperatures!$G57-Temperatures!$G$2-18.825)</f>
        <v>0.47526419134130082</v>
      </c>
      <c r="EP57" s="3">
        <f ca="1">Parameters!EP$169+Parameters!EP$170*LN(Parameters!$B$135+Temperatures!$G57-Temperatures!$G$2-18.825)</f>
        <v>0.74622112621749537</v>
      </c>
      <c r="EQ57" s="3">
        <f ca="1">Parameters!EQ$169+Parameters!EQ$170*LN(Parameters!$B$135+Temperatures!$G57-Temperatures!$G$2-18.825)</f>
        <v>1.1340285332126292</v>
      </c>
      <c r="ER57" s="3">
        <f ca="1">Parameters!ER$169+Parameters!ER$170*LN(Parameters!$B$135+Temperatures!$G57-Temperatures!$G$2-18.825)</f>
        <v>0.9797637383703085</v>
      </c>
      <c r="ES57" s="3">
        <f ca="1">Parameters!ES$169+Parameters!ES$170*LN(Parameters!$B$135+Temperatures!$G57-Temperatures!$G$2-18.825)</f>
        <v>1.3309500525264177</v>
      </c>
      <c r="ET57" s="3">
        <f ca="1">Parameters!ET$169+Parameters!ET$170*LN(Parameters!$B$135+Temperatures!$G57-Temperatures!$G$2-18.825)</f>
        <v>0.77110304923169404</v>
      </c>
      <c r="EU57" s="3">
        <f ca="1">Parameters!EU$169+Parameters!EU$170*LN(Parameters!$B$135+Temperatures!$G57-Temperatures!$G$2-18.825)</f>
        <v>0.53576577866577102</v>
      </c>
      <c r="EV57" s="3">
        <f ca="1">Parameters!EV$169+Parameters!EV$170*LN(Parameters!$B$135+Temperatures!$G57-Temperatures!$G$2-18.825)</f>
        <v>0.30805684762907609</v>
      </c>
      <c r="EW57" s="3">
        <f ca="1">Parameters!EW$169+Parameters!EW$170*LN(Parameters!$B$135+Temperatures!$G57-Temperatures!$G$2-18.825)</f>
        <v>0.9448852944288576</v>
      </c>
      <c r="EX57" s="3">
        <f ca="1">Parameters!EX$169+Parameters!EX$170*LN(Parameters!$B$135+Temperatures!$G57-Temperatures!$G$2-18.825)</f>
        <v>1.2456987022928283</v>
      </c>
      <c r="EY57" s="3">
        <f ca="1">Parameters!EY$169+Parameters!EY$170*LN(Parameters!$B$135+Temperatures!$G57-Temperatures!$G$2-18.825)</f>
        <v>1.3886050794152094</v>
      </c>
      <c r="EZ57" s="3">
        <f ca="1">Parameters!EZ$169+Parameters!EZ$170*LN(Parameters!$B$135+Temperatures!$G57-Temperatures!$G$2-18.825)</f>
        <v>1.2761336759297048</v>
      </c>
      <c r="FA57" s="3">
        <f ca="1">Parameters!FA$169+Parameters!FA$170*LN(Parameters!$B$135+Temperatures!$G57-Temperatures!$G$2-18.825)</f>
        <v>1.1622838125444315</v>
      </c>
      <c r="FB57" s="3">
        <f ca="1">Parameters!FB$169+Parameters!FB$170*LN(Parameters!$B$135+Temperatures!$G57-Temperatures!$G$2-18.825)</f>
        <v>1.2240317115999826</v>
      </c>
      <c r="FC57" s="3">
        <f ca="1">Parameters!FC$169+Parameters!FC$170*LN(Parameters!$B$135+Temperatures!$G57-Temperatures!$G$2-18.825)</f>
        <v>1.174134301619058</v>
      </c>
      <c r="FD57" s="3">
        <f ca="1">Parameters!FD$169+Parameters!FD$170*LN(Parameters!$B$135+Temperatures!$G57-Temperatures!$G$2-18.825)</f>
        <v>0.58321503514949224</v>
      </c>
      <c r="FE57" s="3">
        <f ca="1">Parameters!FE$169+Parameters!FE$170*LN(Parameters!$B$135+Temperatures!$G57-Temperatures!$G$2-18.825)</f>
        <v>1.2818117346604123</v>
      </c>
      <c r="FF57" s="3">
        <f ca="1">Parameters!FF$169+Parameters!FF$170*LN(Parameters!$B$135+Temperatures!$G57-Temperatures!$G$2-18.825)</f>
        <v>0.6026156077761472</v>
      </c>
      <c r="FG57" s="3">
        <f ca="1">Parameters!FG$169+Parameters!FG$170*LN(Parameters!$B$135+Temperatures!$G57-Temperatures!$G$2-18.825)</f>
        <v>1.3353828561488421</v>
      </c>
      <c r="FH57" s="3">
        <f ca="1">Parameters!FH$169+Parameters!FH$170*LN(Parameters!$B$135+Temperatures!$G57-Temperatures!$G$2-18.825)</f>
        <v>1.0073479050497822</v>
      </c>
      <c r="FI57" s="3">
        <f ca="1">Parameters!FI$169+Parameters!FI$170*LN(Parameters!$B$135+Temperatures!$G57-Temperatures!$G$2-18.825)</f>
        <v>1.2864377605715698</v>
      </c>
      <c r="FJ57" s="3">
        <f ca="1">Parameters!FJ$169+Parameters!FJ$170*LN(Parameters!$B$135+Temperatures!$G57-Temperatures!$G$2-18.825)</f>
        <v>0.45538548087318681</v>
      </c>
      <c r="FK57" s="3">
        <f ca="1">Parameters!FK$169+Parameters!FK$170*LN(Parameters!$B$135+Temperatures!$G57-Temperatures!$G$2-18.825)</f>
        <v>0.51089400983184319</v>
      </c>
      <c r="FL57" s="3">
        <f ca="1">Parameters!FL$169+Parameters!FL$170*LN(Parameters!$B$135+Temperatures!$G57-Temperatures!$G$2-18.825)</f>
        <v>0.34652944102487426</v>
      </c>
      <c r="FM57" s="3">
        <f ca="1">Parameters!FM$169+Parameters!FM$170*LN(Parameters!$B$135+Temperatures!$G57-Temperatures!$G$2-18.825)</f>
        <v>0.90082630765060401</v>
      </c>
      <c r="FN57" s="3">
        <f ca="1">Parameters!FN$169+Parameters!FN$170*LN(Parameters!$B$135+Temperatures!$G57-Temperatures!$G$2-18.825)</f>
        <v>1.3551504296472883</v>
      </c>
      <c r="FO57" s="3">
        <f ca="1">Parameters!FO$169+Parameters!FO$170*LN(Parameters!$B$135+Temperatures!$G57-Temperatures!$G$2-18.825)</f>
        <v>1.2845517353593854</v>
      </c>
      <c r="FP57" s="3">
        <f ca="1">Parameters!FP$169+Parameters!FP$170*LN(Parameters!$B$135+Temperatures!$G57-Temperatures!$G$2-18.825)</f>
        <v>1.3032064782477557</v>
      </c>
      <c r="FQ57" s="3">
        <f ca="1">Parameters!FQ$169+Parameters!FQ$170*LN(Parameters!$B$135+Temperatures!$G57-Temperatures!$G$2-18.825)</f>
        <v>0.61789635596929815</v>
      </c>
      <c r="FR57" s="3">
        <f ca="1">Parameters!FR$169+Parameters!FR$170*LN(Parameters!$B$135+Temperatures!$G57-Temperatures!$G$2-18.825)</f>
        <v>0.80051327210947709</v>
      </c>
      <c r="FS57" s="3">
        <f ca="1">Parameters!FS$169+Parameters!FS$170*LN(Parameters!$B$135+Temperatures!$G57-Temperatures!$G$2-18.825)</f>
        <v>1.1502685304511329</v>
      </c>
      <c r="FT57" s="3">
        <f ca="1">Parameters!FT$169+Parameters!FT$170*LN(Parameters!$B$135+Temperatures!$G57-Temperatures!$G$2-18.825)</f>
        <v>1.0345823500673874</v>
      </c>
      <c r="FU57" s="3">
        <f ca="1">Parameters!FU$169+Parameters!FU$170*LN(Parameters!$B$135+Temperatures!$G57-Temperatures!$G$2-18.825)</f>
        <v>1.2601179021622211</v>
      </c>
      <c r="FV57" s="3">
        <f ca="1">Parameters!FV$169+Parameters!FV$170*LN(Parameters!$B$135+Temperatures!$G57-Temperatures!$G$2-18.825)</f>
        <v>0.90749060115201297</v>
      </c>
      <c r="FW57" s="3">
        <f ca="1">Parameters!FW$169+Parameters!FW$170*LN(Parameters!$B$135+Temperatures!$G57-Temperatures!$G$2-18.825)</f>
        <v>0.68196443666221696</v>
      </c>
      <c r="FX57" s="3">
        <f ca="1">Parameters!FX$169+Parameters!FX$170*LN(Parameters!$B$135+Temperatures!$G57-Temperatures!$G$2-18.825)</f>
        <v>1.1683630010123174</v>
      </c>
      <c r="FY57" s="3">
        <f ca="1">Parameters!FY$169+Parameters!FY$170*LN(Parameters!$B$135+Temperatures!$G57-Temperatures!$G$2-18.825)</f>
        <v>0.96373948090889539</v>
      </c>
      <c r="FZ57" s="3">
        <f ca="1">Parameters!FZ$169+Parameters!FZ$170*LN(Parameters!$B$135+Temperatures!$G57-Temperatures!$G$2-18.825)</f>
        <v>1.1157792852972754</v>
      </c>
      <c r="GA57" s="3">
        <f ca="1">Parameters!GA$169+Parameters!GA$170*LN(Parameters!$B$135+Temperatures!$G57-Temperatures!$G$2-18.825)</f>
        <v>1.1106578603374861</v>
      </c>
      <c r="GB57" s="3">
        <f ca="1">Parameters!GB$169+Parameters!GB$170*LN(Parameters!$B$135+Temperatures!$G57-Temperatures!$G$2-18.825)</f>
        <v>0.48900384969768096</v>
      </c>
      <c r="GC57" s="3">
        <f ca="1">Parameters!GC$169+Parameters!GC$170*LN(Parameters!$B$135+Temperatures!$G57-Temperatures!$G$2-18.825)</f>
        <v>0.8505844367787011</v>
      </c>
      <c r="GD57" s="3">
        <f ca="1">Parameters!GD$169+Parameters!GD$170*LN(Parameters!$B$135+Temperatures!$G57-Temperatures!$G$2-18.825)</f>
        <v>0.72721482089753409</v>
      </c>
      <c r="GE57" s="3">
        <f ca="1">Parameters!GE$169+Parameters!GE$170*LN(Parameters!$B$135+Temperatures!$G57-Temperatures!$G$2-18.825)</f>
        <v>0.70901680115184085</v>
      </c>
      <c r="GF57" s="3">
        <f ca="1">Parameters!GF$169+Parameters!GF$170*LN(Parameters!$B$135+Temperatures!$G57-Temperatures!$G$2-18.825)</f>
        <v>1.2016214506010785</v>
      </c>
      <c r="GG57" s="3">
        <f ca="1">Parameters!GG$169+Parameters!GG$170*LN(Parameters!$B$135+Temperatures!$G57-Temperatures!$G$2-18.825)</f>
        <v>1.229321890055505</v>
      </c>
      <c r="GH57" s="3">
        <f ca="1">Parameters!GH$169+Parameters!GH$170*LN(Parameters!$B$135+Temperatures!$G57-Temperatures!$G$2-18.825)</f>
        <v>1.0953026641674237</v>
      </c>
      <c r="GI57" s="3">
        <f ca="1">Parameters!GI$169+Parameters!GI$170*LN(Parameters!$B$135+Temperatures!$G57-Temperatures!$G$2-18.825)</f>
        <v>1.2029508107698674</v>
      </c>
      <c r="GJ57" s="3">
        <f ca="1">Parameters!GJ$169+Parameters!GJ$170*LN(Parameters!$B$135+Temperatures!$G57-Temperatures!$G$2-18.825)</f>
        <v>1.0129712938310822</v>
      </c>
      <c r="GK57" s="3">
        <f ca="1">Parameters!GK$169+Parameters!GK$170*LN(Parameters!$B$135+Temperatures!$G57-Temperatures!$G$2-18.825)</f>
        <v>0.91562883481667934</v>
      </c>
      <c r="GL57" s="3">
        <f ca="1">Parameters!GL$169+Parameters!GL$170*LN(Parameters!$B$135+Temperatures!$G57-Temperatures!$G$2-18.825)</f>
        <v>1.0964466417237551</v>
      </c>
      <c r="GM57" s="3">
        <f ca="1">Parameters!GM$169+Parameters!GM$170*LN(Parameters!$B$135+Temperatures!$G57-Temperatures!$G$2-18.825)</f>
        <v>1.0451614054702341</v>
      </c>
    </row>
    <row r="58" spans="1:195" x14ac:dyDescent="0.25">
      <c r="A58">
        <v>2066</v>
      </c>
      <c r="B58" s="3">
        <f ca="1">Parameters!B$169+Parameters!B$170*LN(Parameters!$B$135+Temperatures!$G58-Temperatures!$G$2-18.825)</f>
        <v>0.68139533503062866</v>
      </c>
      <c r="C58" s="3">
        <f ca="1">Parameters!C$169+Parameters!C$170*LN(Parameters!$B$135+Temperatures!$G58-Temperatures!$G$2-18.825)</f>
        <v>1.0869269095347716</v>
      </c>
      <c r="D58" s="3">
        <f ca="1">Parameters!D$169+Parameters!D$170*LN(Parameters!$B$135+Temperatures!$G58-Temperatures!$G$2-18.825)</f>
        <v>0.64784573989522865</v>
      </c>
      <c r="E58" s="3">
        <f ca="1">Parameters!E$169+Parameters!E$170*LN(Parameters!$B$135+Temperatures!$G58-Temperatures!$G$2-18.825)</f>
        <v>0.28702213231946927</v>
      </c>
      <c r="F58" s="3">
        <f ca="1">Parameters!F$169+Parameters!F$170*LN(Parameters!$B$135+Temperatures!$G58-Temperatures!$G$2-18.825)</f>
        <v>1.3053557375431688</v>
      </c>
      <c r="G58" s="3">
        <f ca="1">Parameters!G$169+Parameters!G$170*LN(Parameters!$B$135+Temperatures!$G58-Temperatures!$G$2-18.825)</f>
        <v>0.86437516933929948</v>
      </c>
      <c r="H58" s="3">
        <f ca="1">Parameters!H$169+Parameters!H$170*LN(Parameters!$B$135+Temperatures!$G58-Temperatures!$G$2-18.825)</f>
        <v>0.48532025279703239</v>
      </c>
      <c r="I58" s="3">
        <f ca="1">Parameters!I$169+Parameters!I$170*LN(Parameters!$B$135+Temperatures!$G58-Temperatures!$G$2-18.825)</f>
        <v>1.2532074078934483</v>
      </c>
      <c r="J58" s="3">
        <f ca="1">Parameters!J$169+Parameters!J$170*LN(Parameters!$B$135+Temperatures!$G58-Temperatures!$G$2-18.825)</f>
        <v>0.84124083865444965</v>
      </c>
      <c r="K58" s="3">
        <f ca="1">Parameters!K$169+Parameters!K$170*LN(Parameters!$B$135+Temperatures!$G58-Temperatures!$G$2-18.825)</f>
        <v>0.44864373489271969</v>
      </c>
      <c r="L58" s="3">
        <f ca="1">Parameters!L$169+Parameters!L$170*LN(Parameters!$B$135+Temperatures!$G58-Temperatures!$G$2-18.825)</f>
        <v>0.71091855000681115</v>
      </c>
      <c r="M58" s="3">
        <f ca="1">Parameters!M$169+Parameters!M$170*LN(Parameters!$B$135+Temperatures!$G58-Temperatures!$G$2-18.825)</f>
        <v>1.0290724328299068</v>
      </c>
      <c r="N58" s="3">
        <f ca="1">Parameters!N$169+Parameters!N$170*LN(Parameters!$B$135+Temperatures!$G58-Temperatures!$G$2-18.825)</f>
        <v>0.52304909724656601</v>
      </c>
      <c r="O58" s="3">
        <f ca="1">Parameters!O$169+Parameters!O$170*LN(Parameters!$B$135+Temperatures!$G58-Temperatures!$G$2-18.825)</f>
        <v>1.3080969913400333</v>
      </c>
      <c r="P58" s="3">
        <f ca="1">Parameters!P$169+Parameters!P$170*LN(Parameters!$B$135+Temperatures!$G58-Temperatures!$G$2-18.825)</f>
        <v>1.3512438899610035</v>
      </c>
      <c r="Q58" s="3">
        <f ca="1">Parameters!Q$169+Parameters!Q$170*LN(Parameters!$B$135+Temperatures!$G58-Temperatures!$G$2-18.825)</f>
        <v>1.2253523711545065</v>
      </c>
      <c r="R58" s="3">
        <f ca="1">Parameters!R$169+Parameters!R$170*LN(Parameters!$B$135+Temperatures!$G58-Temperatures!$G$2-18.825)</f>
        <v>0.58677740772390141</v>
      </c>
      <c r="S58" s="3">
        <f ca="1">Parameters!S$169+Parameters!S$170*LN(Parameters!$B$135+Temperatures!$G58-Temperatures!$G$2-18.825)</f>
        <v>1.332166003249732</v>
      </c>
      <c r="T58" s="3">
        <f ca="1">Parameters!T$169+Parameters!T$170*LN(Parameters!$B$135+Temperatures!$G58-Temperatures!$G$2-18.825)</f>
        <v>1.192736120921408</v>
      </c>
      <c r="U58" s="3">
        <f ca="1">Parameters!U$169+Parameters!U$170*LN(Parameters!$B$135+Temperatures!$G58-Temperatures!$G$2-18.825)</f>
        <v>0.52639730159326881</v>
      </c>
      <c r="V58" s="3">
        <f ca="1">Parameters!V$169+Parameters!V$170*LN(Parameters!$B$135+Temperatures!$G58-Temperatures!$G$2-18.825)</f>
        <v>0.40503311624459942</v>
      </c>
      <c r="W58" s="3">
        <f ca="1">Parameters!W$169+Parameters!W$170*LN(Parameters!$B$135+Temperatures!$G58-Temperatures!$G$2-18.825)</f>
        <v>1.2179050371141962</v>
      </c>
      <c r="X58" s="3">
        <f ca="1">Parameters!X$169+Parameters!X$170*LN(Parameters!$B$135+Temperatures!$G58-Temperatures!$G$2-18.825)</f>
        <v>1.1023396900843494</v>
      </c>
      <c r="Y58" s="3">
        <f ca="1">Parameters!Y$169+Parameters!Y$170*LN(Parameters!$B$135+Temperatures!$G58-Temperatures!$G$2-18.825)</f>
        <v>0.83924982723126085</v>
      </c>
      <c r="Z58" s="3">
        <f ca="1">Parameters!Z$169+Parameters!Z$170*LN(Parameters!$B$135+Temperatures!$G58-Temperatures!$G$2-18.825)</f>
        <v>1.1319543271971821</v>
      </c>
      <c r="AA58" s="3">
        <f ca="1">Parameters!AA$169+Parameters!AA$170*LN(Parameters!$B$135+Temperatures!$G58-Temperatures!$G$2-18.825)</f>
        <v>1.2532235898515247</v>
      </c>
      <c r="AB58" s="3">
        <f ca="1">Parameters!AB$169+Parameters!AB$170*LN(Parameters!$B$135+Temperatures!$G58-Temperatures!$G$2-18.825)</f>
        <v>1.290561682334723</v>
      </c>
      <c r="AC58" s="3">
        <f ca="1">Parameters!AC$169+Parameters!AC$170*LN(Parameters!$B$135+Temperatures!$G58-Temperatures!$G$2-18.825)</f>
        <v>0.66705280051671167</v>
      </c>
      <c r="AD58" s="3">
        <f ca="1">Parameters!AD$169+Parameters!AD$170*LN(Parameters!$B$135+Temperatures!$G58-Temperatures!$G$2-18.825)</f>
        <v>1.1003294836327593</v>
      </c>
      <c r="AE58" s="3">
        <f ca="1">Parameters!AE$169+Parameters!AE$170*LN(Parameters!$B$135+Temperatures!$G58-Temperatures!$G$2-18.825)</f>
        <v>1.2364980320769565</v>
      </c>
      <c r="AF58" s="3">
        <f ca="1">Parameters!AF$169+Parameters!AF$170*LN(Parameters!$B$135+Temperatures!$G58-Temperatures!$G$2-18.825)</f>
        <v>0.38519564560943748</v>
      </c>
      <c r="AG58" s="3">
        <f ca="1">Parameters!AG$169+Parameters!AG$170*LN(Parameters!$B$135+Temperatures!$G58-Temperatures!$G$2-18.825)</f>
        <v>0.44186586069124423</v>
      </c>
      <c r="AH58" s="3">
        <f ca="1">Parameters!AH$169+Parameters!AH$170*LN(Parameters!$B$135+Temperatures!$G58-Temperatures!$G$2-18.825)</f>
        <v>0.63857650525617093</v>
      </c>
      <c r="AI58" s="3">
        <f ca="1">Parameters!AI$169+Parameters!AI$170*LN(Parameters!$B$135+Temperatures!$G58-Temperatures!$G$2-18.825)</f>
        <v>0.76065666944116261</v>
      </c>
      <c r="AJ58" s="3">
        <f ca="1">Parameters!AJ$169+Parameters!AJ$170*LN(Parameters!$B$135+Temperatures!$G58-Temperatures!$G$2-18.825)</f>
        <v>1.2547116670462373</v>
      </c>
      <c r="AK58" s="3">
        <f ca="1">Parameters!AK$169+Parameters!AK$170*LN(Parameters!$B$135+Temperatures!$G58-Temperatures!$G$2-18.825)</f>
        <v>1.209968248648069</v>
      </c>
      <c r="AL58" s="3">
        <f ca="1">Parameters!AL$169+Parameters!AL$170*LN(Parameters!$B$135+Temperatures!$G58-Temperatures!$G$2-18.825)</f>
        <v>1.1776303962312751</v>
      </c>
      <c r="AM58" s="3">
        <f ca="1">Parameters!AM$169+Parameters!AM$170*LN(Parameters!$B$135+Temperatures!$G58-Temperatures!$G$2-18.825)</f>
        <v>1.2001597906579342</v>
      </c>
      <c r="AN58" s="3">
        <f ca="1">Parameters!AN$169+Parameters!AN$170*LN(Parameters!$B$135+Temperatures!$G58-Temperatures!$G$2-18.825)</f>
        <v>1.0086638532430339</v>
      </c>
      <c r="AO58" s="3">
        <f ca="1">Parameters!AO$169+Parameters!AO$170*LN(Parameters!$B$135+Temperatures!$G58-Temperatures!$G$2-18.825)</f>
        <v>1.1671510778493337</v>
      </c>
      <c r="AP58" s="3">
        <f ca="1">Parameters!AP$169+Parameters!AP$170*LN(Parameters!$B$135+Temperatures!$G58-Temperatures!$G$2-18.825)</f>
        <v>1.0176282061948396</v>
      </c>
      <c r="AQ58" s="3">
        <f ca="1">Parameters!AQ$169+Parameters!AQ$170*LN(Parameters!$B$135+Temperatures!$G58-Temperatures!$G$2-18.825)</f>
        <v>1.0918631392620217</v>
      </c>
      <c r="AR58" s="3">
        <f ca="1">Parameters!AR$169+Parameters!AR$170*LN(Parameters!$B$135+Temperatures!$G58-Temperatures!$G$2-18.825)</f>
        <v>1.2229554570556829</v>
      </c>
      <c r="AS58" s="3">
        <f ca="1">Parameters!AS$169+Parameters!AS$170*LN(Parameters!$B$135+Temperatures!$G58-Temperatures!$G$2-18.825)</f>
        <v>0.91083854642165174</v>
      </c>
      <c r="AT58" s="3">
        <f ca="1">Parameters!AT$169+Parameters!AT$170*LN(Parameters!$B$135+Temperatures!$G58-Temperatures!$G$2-18.825)</f>
        <v>0.45858345117430233</v>
      </c>
      <c r="AU58" s="3">
        <f ca="1">Parameters!AU$169+Parameters!AU$170*LN(Parameters!$B$135+Temperatures!$G58-Temperatures!$G$2-18.825)</f>
        <v>0.49305528626536815</v>
      </c>
      <c r="AV58" s="3">
        <f ca="1">Parameters!AV$169+Parameters!AV$170*LN(Parameters!$B$135+Temperatures!$G58-Temperatures!$G$2-18.825)</f>
        <v>1.387222859380526</v>
      </c>
      <c r="AW58" s="3">
        <f ca="1">Parameters!AW$169+Parameters!AW$170*LN(Parameters!$B$135+Temperatures!$G58-Temperatures!$G$2-18.825)</f>
        <v>1.1027545230913651</v>
      </c>
      <c r="AX58" s="3">
        <f ca="1">Parameters!AX$169+Parameters!AX$170*LN(Parameters!$B$135+Temperatures!$G58-Temperatures!$G$2-18.825)</f>
        <v>0.44238147765145341</v>
      </c>
      <c r="AY58" s="3">
        <f ca="1">Parameters!AY$169+Parameters!AY$170*LN(Parameters!$B$135+Temperatures!$G58-Temperatures!$G$2-18.825)</f>
        <v>1.1948227093362558</v>
      </c>
      <c r="AZ58" s="3">
        <f ca="1">Parameters!AZ$169+Parameters!AZ$170*LN(Parameters!$B$135+Temperatures!$G58-Temperatures!$G$2-18.825)</f>
        <v>0.84933845715153844</v>
      </c>
      <c r="BA58" s="3">
        <f ca="1">Parameters!BA$169+Parameters!BA$170*LN(Parameters!$B$135+Temperatures!$G58-Temperatures!$G$2-18.825)</f>
        <v>1.0098451514430382</v>
      </c>
      <c r="BB58" s="3">
        <f ca="1">Parameters!BB$169+Parameters!BB$170*LN(Parameters!$B$135+Temperatures!$G58-Temperatures!$G$2-18.825)</f>
        <v>1.0762811943335648</v>
      </c>
      <c r="BC58" s="3">
        <f ca="1">Parameters!BC$169+Parameters!BC$170*LN(Parameters!$B$135+Temperatures!$G58-Temperatures!$G$2-18.825)</f>
        <v>1.1070922690437941</v>
      </c>
      <c r="BD58" s="3">
        <f ca="1">Parameters!BD$169+Parameters!BD$170*LN(Parameters!$B$135+Temperatures!$G58-Temperatures!$G$2-18.825)</f>
        <v>1.0948835010130118</v>
      </c>
      <c r="BE58" s="3">
        <f ca="1">Parameters!BE$169+Parameters!BE$170*LN(Parameters!$B$135+Temperatures!$G58-Temperatures!$G$2-18.825)</f>
        <v>0.72776509898067898</v>
      </c>
      <c r="BF58" s="3">
        <f ca="1">Parameters!BF$169+Parameters!BF$170*LN(Parameters!$B$135+Temperatures!$G58-Temperatures!$G$2-18.825)</f>
        <v>0.35056993983101198</v>
      </c>
      <c r="BG58" s="3">
        <f ca="1">Parameters!BG$169+Parameters!BG$170*LN(Parameters!$B$135+Temperatures!$G58-Temperatures!$G$2-18.825)</f>
        <v>0.96801290155234176</v>
      </c>
      <c r="BH58" s="3">
        <f ca="1">Parameters!BH$169+Parameters!BH$170*LN(Parameters!$B$135+Temperatures!$G58-Temperatures!$G$2-18.825)</f>
        <v>0.28263817684382309</v>
      </c>
      <c r="BI58" s="3">
        <f ca="1">Parameters!BI$169+Parameters!BI$170*LN(Parameters!$B$135+Temperatures!$G58-Temperatures!$G$2-18.825)</f>
        <v>1.1163822980648737</v>
      </c>
      <c r="BJ58" s="3">
        <f ca="1">Parameters!BJ$169+Parameters!BJ$170*LN(Parameters!$B$135+Temperatures!$G58-Temperatures!$G$2-18.825)</f>
        <v>0.57963615999719287</v>
      </c>
      <c r="BK58" s="3">
        <f ca="1">Parameters!BK$169+Parameters!BK$170*LN(Parameters!$B$135+Temperatures!$G58-Temperatures!$G$2-18.825)</f>
        <v>1.2754625036689886</v>
      </c>
      <c r="BL58" s="3">
        <f ca="1">Parameters!BL$169+Parameters!BL$170*LN(Parameters!$B$135+Temperatures!$G58-Temperatures!$G$2-18.825)</f>
        <v>1.2215018339493702</v>
      </c>
      <c r="BM58" s="3">
        <f ca="1">Parameters!BM$169+Parameters!BM$170*LN(Parameters!$B$135+Temperatures!$G58-Temperatures!$G$2-18.825)</f>
        <v>0.48083450570492586</v>
      </c>
      <c r="BN58" s="3">
        <f ca="1">Parameters!BN$169+Parameters!BN$170*LN(Parameters!$B$135+Temperatures!$G58-Temperatures!$G$2-18.825)</f>
        <v>0.53568293973561421</v>
      </c>
      <c r="BO58" s="3">
        <f ca="1">Parameters!BO$169+Parameters!BO$170*LN(Parameters!$B$135+Temperatures!$G58-Temperatures!$G$2-18.825)</f>
        <v>1.286500124496164</v>
      </c>
      <c r="BP58" s="3">
        <f ca="1">Parameters!BP$169+Parameters!BP$170*LN(Parameters!$B$135+Temperatures!$G58-Temperatures!$G$2-18.825)</f>
        <v>1.2094034269852476</v>
      </c>
      <c r="BQ58" s="3">
        <f ca="1">Parameters!BQ$169+Parameters!BQ$170*LN(Parameters!$B$135+Temperatures!$G58-Temperatures!$G$2-18.825)</f>
        <v>1.1617639994072728</v>
      </c>
      <c r="BR58" s="3">
        <f ca="1">Parameters!BR$169+Parameters!BR$170*LN(Parameters!$B$135+Temperatures!$G58-Temperatures!$G$2-18.825)</f>
        <v>1.2832677087735691</v>
      </c>
      <c r="BS58" s="3">
        <f ca="1">Parameters!BS$169+Parameters!BS$170*LN(Parameters!$B$135+Temperatures!$G58-Temperatures!$G$2-18.825)</f>
        <v>1.2796076939802439</v>
      </c>
      <c r="BT58" s="3">
        <f ca="1">Parameters!BT$169+Parameters!BT$170*LN(Parameters!$B$135+Temperatures!$G58-Temperatures!$G$2-18.825)</f>
        <v>1.1641303320107272</v>
      </c>
      <c r="BU58" s="3">
        <f ca="1">Parameters!BU$169+Parameters!BU$170*LN(Parameters!$B$135+Temperatures!$G58-Temperatures!$G$2-18.825)</f>
        <v>0.76860646628777318</v>
      </c>
      <c r="BV58" s="3">
        <f ca="1">Parameters!BV$169+Parameters!BV$170*LN(Parameters!$B$135+Temperatures!$G58-Temperatures!$G$2-18.825)</f>
        <v>1.2377294698826631</v>
      </c>
      <c r="BW58" s="3">
        <f ca="1">Parameters!BW$169+Parameters!BW$170*LN(Parameters!$B$135+Temperatures!$G58-Temperatures!$G$2-18.825)</f>
        <v>0.98852101579161178</v>
      </c>
      <c r="BX58" s="3">
        <f ca="1">Parameters!BX$169+Parameters!BX$170*LN(Parameters!$B$135+Temperatures!$G58-Temperatures!$G$2-18.825)</f>
        <v>1.2428756033033763</v>
      </c>
      <c r="BY58" s="3">
        <f ca="1">Parameters!BY$169+Parameters!BY$170*LN(Parameters!$B$135+Temperatures!$G58-Temperatures!$G$2-18.825)</f>
        <v>1.285476777570955</v>
      </c>
      <c r="BZ58" s="3">
        <f ca="1">Parameters!BZ$169+Parameters!BZ$170*LN(Parameters!$B$135+Temperatures!$G58-Temperatures!$G$2-18.825)</f>
        <v>1.1019980500582836</v>
      </c>
      <c r="CA58" s="3">
        <f ca="1">Parameters!CA$169+Parameters!CA$170*LN(Parameters!$B$135+Temperatures!$G58-Temperatures!$G$2-18.825)</f>
        <v>1.1107967166461163</v>
      </c>
      <c r="CB58" s="3">
        <f ca="1">Parameters!CB$169+Parameters!CB$170*LN(Parameters!$B$135+Temperatures!$G58-Temperatures!$G$2-18.825)</f>
        <v>0.59667474530357756</v>
      </c>
      <c r="CC58" s="3">
        <f ca="1">Parameters!CC$169+Parameters!CC$170*LN(Parameters!$B$135+Temperatures!$G58-Temperatures!$G$2-18.825)</f>
        <v>1.2058639877151207</v>
      </c>
      <c r="CD58" s="3">
        <f ca="1">Parameters!CD$169+Parameters!CD$170*LN(Parameters!$B$135+Temperatures!$G58-Temperatures!$G$2-18.825)</f>
        <v>0.56220776042470877</v>
      </c>
      <c r="CE58" s="3">
        <f ca="1">Parameters!CE$169+Parameters!CE$170*LN(Parameters!$B$135+Temperatures!$G58-Temperatures!$G$2-18.825)</f>
        <v>1.2384852581263794</v>
      </c>
      <c r="CF58" s="3">
        <f ca="1">Parameters!CF$169+Parameters!CF$170*LN(Parameters!$B$135+Temperatures!$G58-Temperatures!$G$2-18.825)</f>
        <v>1.2282672218330928</v>
      </c>
      <c r="CG58" s="3">
        <f ca="1">Parameters!CG$169+Parameters!CG$170*LN(Parameters!$B$135+Temperatures!$G58-Temperatures!$G$2-18.825)</f>
        <v>0.47430014516018226</v>
      </c>
      <c r="CH58" s="3">
        <f ca="1">Parameters!CH$169+Parameters!CH$170*LN(Parameters!$B$135+Temperatures!$G58-Temperatures!$G$2-18.825)</f>
        <v>0.80323217526565693</v>
      </c>
      <c r="CI58" s="3">
        <f ca="1">Parameters!CI$169+Parameters!CI$170*LN(Parameters!$B$135+Temperatures!$G58-Temperatures!$G$2-18.825)</f>
        <v>1.1309918467294364</v>
      </c>
      <c r="CJ58" s="3">
        <f ca="1">Parameters!CJ$169+Parameters!CJ$170*LN(Parameters!$B$135+Temperatures!$G58-Temperatures!$G$2-18.825)</f>
        <v>0.21301979995861683</v>
      </c>
      <c r="CK58" s="3">
        <f ca="1">Parameters!CK$169+Parameters!CK$170*LN(Parameters!$B$135+Temperatures!$G58-Temperatures!$G$2-18.825)</f>
        <v>0.99560482403795214</v>
      </c>
      <c r="CL58" s="3">
        <f ca="1">Parameters!CL$169+Parameters!CL$170*LN(Parameters!$B$135+Temperatures!$G58-Temperatures!$G$2-18.825)</f>
        <v>0.67607828365614964</v>
      </c>
      <c r="CM58" s="3">
        <f ca="1">Parameters!CM$169+Parameters!CM$170*LN(Parameters!$B$135+Temperatures!$G58-Temperatures!$G$2-18.825)</f>
        <v>1.1921053773959511</v>
      </c>
      <c r="CN58" s="3">
        <f ca="1">Parameters!CN$169+Parameters!CN$170*LN(Parameters!$B$135+Temperatures!$G58-Temperatures!$G$2-18.825)</f>
        <v>0.93952463741030379</v>
      </c>
      <c r="CO58" s="3">
        <f ca="1">Parameters!CO$169+Parameters!CO$170*LN(Parameters!$B$135+Temperatures!$G58-Temperatures!$G$2-18.825)</f>
        <v>0.71614941574824575</v>
      </c>
      <c r="CP58" s="3">
        <f ca="1">Parameters!CP$169+Parameters!CP$170*LN(Parameters!$B$135+Temperatures!$G58-Temperatures!$G$2-18.825)</f>
        <v>0.42436834052900724</v>
      </c>
      <c r="CQ58" s="3">
        <f ca="1">Parameters!CQ$169+Parameters!CQ$170*LN(Parameters!$B$135+Temperatures!$G58-Temperatures!$G$2-18.825)</f>
        <v>1.0301280604447192</v>
      </c>
      <c r="CR58" s="3">
        <f ca="1">Parameters!CR$169+Parameters!CR$170*LN(Parameters!$B$135+Temperatures!$G58-Temperatures!$G$2-18.825)</f>
        <v>0.28851511770378313</v>
      </c>
      <c r="CS58" s="3">
        <f ca="1">Parameters!CS$169+Parameters!CS$170*LN(Parameters!$B$135+Temperatures!$G58-Temperatures!$G$2-18.825)</f>
        <v>1.3270285911511197</v>
      </c>
      <c r="CT58" s="3">
        <f ca="1">Parameters!CT$169+Parameters!CT$170*LN(Parameters!$B$135+Temperatures!$G58-Temperatures!$G$2-18.825)</f>
        <v>1.2045065516247822</v>
      </c>
      <c r="CU58" s="3">
        <f ca="1">Parameters!CU$169+Parameters!CU$170*LN(Parameters!$B$135+Temperatures!$G58-Temperatures!$G$2-18.825)</f>
        <v>0.63324313773770902</v>
      </c>
      <c r="CV58" s="3">
        <f ca="1">Parameters!CV$169+Parameters!CV$170*LN(Parameters!$B$135+Temperatures!$G58-Temperatures!$G$2-18.825)</f>
        <v>1.2730019097825553</v>
      </c>
      <c r="CW58" s="3">
        <f ca="1">Parameters!CW$169+Parameters!CW$170*LN(Parameters!$B$135+Temperatures!$G58-Temperatures!$G$2-18.825)</f>
        <v>1.1758003616793014</v>
      </c>
      <c r="CX58" s="3">
        <f ca="1">Parameters!CX$169+Parameters!CX$170*LN(Parameters!$B$135+Temperatures!$G58-Temperatures!$G$2-18.825)</f>
        <v>0.82852856218211168</v>
      </c>
      <c r="CY58" s="3">
        <f ca="1">Parameters!CY$169+Parameters!CY$170*LN(Parameters!$B$135+Temperatures!$G58-Temperatures!$G$2-18.825)</f>
        <v>1.1964974576262493</v>
      </c>
      <c r="CZ58" s="3">
        <f ca="1">Parameters!CZ$169+Parameters!CZ$170*LN(Parameters!$B$135+Temperatures!$G58-Temperatures!$G$2-18.825)</f>
        <v>1.0149386881934765</v>
      </c>
      <c r="DA58" s="3">
        <f ca="1">Parameters!DA$169+Parameters!DA$170*LN(Parameters!$B$135+Temperatures!$G58-Temperatures!$G$2-18.825)</f>
        <v>0.33013225024873116</v>
      </c>
      <c r="DB58" s="3">
        <f ca="1">Parameters!DB$169+Parameters!DB$170*LN(Parameters!$B$135+Temperatures!$G58-Temperatures!$G$2-18.825)</f>
        <v>1.2353304124494027</v>
      </c>
      <c r="DC58" s="3">
        <f ca="1">Parameters!DC$169+Parameters!DC$170*LN(Parameters!$B$135+Temperatures!$G58-Temperatures!$G$2-18.825)</f>
        <v>0.67507552414427008</v>
      </c>
      <c r="DD58" s="3">
        <f ca="1">Parameters!DD$169+Parameters!DD$170*LN(Parameters!$B$135+Temperatures!$G58-Temperatures!$G$2-18.825)</f>
        <v>0.40080682189179817</v>
      </c>
      <c r="DE58" s="3">
        <f ca="1">Parameters!DE$169+Parameters!DE$170*LN(Parameters!$B$135+Temperatures!$G58-Temperatures!$G$2-18.825)</f>
        <v>0.49477967951250273</v>
      </c>
      <c r="DF58" s="3">
        <f ca="1">Parameters!DF$169+Parameters!DF$170*LN(Parameters!$B$135+Temperatures!$G58-Temperatures!$G$2-18.825)</f>
        <v>0.38052979595463526</v>
      </c>
      <c r="DG58" s="3">
        <f ca="1">Parameters!DG$169+Parameters!DG$170*LN(Parameters!$B$135+Temperatures!$G58-Temperatures!$G$2-18.825)</f>
        <v>0.8718382140859724</v>
      </c>
      <c r="DH58" s="3">
        <f ca="1">Parameters!DH$169+Parameters!DH$170*LN(Parameters!$B$135+Temperatures!$G58-Temperatures!$G$2-18.825)</f>
        <v>0.55190384863405617</v>
      </c>
      <c r="DI58" s="3">
        <f ca="1">Parameters!DI$169+Parameters!DI$170*LN(Parameters!$B$135+Temperatures!$G58-Temperatures!$G$2-18.825)</f>
        <v>1.0126327611183861</v>
      </c>
      <c r="DJ58" s="3">
        <f ca="1">Parameters!DJ$169+Parameters!DJ$170*LN(Parameters!$B$135+Temperatures!$G58-Temperatures!$G$2-18.825)</f>
        <v>0.97275295712252874</v>
      </c>
      <c r="DK58" s="3">
        <f ca="1">Parameters!DK$169+Parameters!DK$170*LN(Parameters!$B$135+Temperatures!$G58-Temperatures!$G$2-18.825)</f>
        <v>0.55995754545078813</v>
      </c>
      <c r="DL58" s="3">
        <f ca="1">Parameters!DL$169+Parameters!DL$170*LN(Parameters!$B$135+Temperatures!$G58-Temperatures!$G$2-18.825)</f>
        <v>1.3449906875414674</v>
      </c>
      <c r="DM58" s="3">
        <f ca="1">Parameters!DM$169+Parameters!DM$170*LN(Parameters!$B$135+Temperatures!$G58-Temperatures!$G$2-18.825)</f>
        <v>1.2334381459688932</v>
      </c>
      <c r="DN58" s="3">
        <f ca="1">Parameters!DN$169+Parameters!DN$170*LN(Parameters!$B$135+Temperatures!$G58-Temperatures!$G$2-18.825)</f>
        <v>0.52744739894005244</v>
      </c>
      <c r="DO58" s="3">
        <f ca="1">Parameters!DO$169+Parameters!DO$170*LN(Parameters!$B$135+Temperatures!$G58-Temperatures!$G$2-18.825)</f>
        <v>6.8762125050269851E-2</v>
      </c>
      <c r="DP58" s="3">
        <f ca="1">Parameters!DP$169+Parameters!DP$170*LN(Parameters!$B$135+Temperatures!$G58-Temperatures!$G$2-18.825)</f>
        <v>1.1656394299545365</v>
      </c>
      <c r="DQ58" s="3">
        <f ca="1">Parameters!DQ$169+Parameters!DQ$170*LN(Parameters!$B$135+Temperatures!$G58-Temperatures!$G$2-18.825)</f>
        <v>1.3516538498366948</v>
      </c>
      <c r="DR58" s="3">
        <f ca="1">Parameters!DR$169+Parameters!DR$170*LN(Parameters!$B$135+Temperatures!$G58-Temperatures!$G$2-18.825)</f>
        <v>1.2289458808930207</v>
      </c>
      <c r="DS58" s="3">
        <f ca="1">Parameters!DS$169+Parameters!DS$170*LN(Parameters!$B$135+Temperatures!$G58-Temperatures!$G$2-18.825)</f>
        <v>1.0389034328261024</v>
      </c>
      <c r="DT58" s="3">
        <f ca="1">Parameters!DT$169+Parameters!DT$170*LN(Parameters!$B$135+Temperatures!$G58-Temperatures!$G$2-18.825)</f>
        <v>1.1004321097487746</v>
      </c>
      <c r="DU58" s="3">
        <f ca="1">Parameters!DU$169+Parameters!DU$170*LN(Parameters!$B$135+Temperatures!$G58-Temperatures!$G$2-18.825)</f>
        <v>1.2673360043666986</v>
      </c>
      <c r="DV58" s="3">
        <f ca="1">Parameters!DV$169+Parameters!DV$170*LN(Parameters!$B$135+Temperatures!$G58-Temperatures!$G$2-18.825)</f>
        <v>1.0850708507673577</v>
      </c>
      <c r="DW58" s="3">
        <f ca="1">Parameters!DW$169+Parameters!DW$170*LN(Parameters!$B$135+Temperatures!$G58-Temperatures!$G$2-18.825)</f>
        <v>1.0059135386096656</v>
      </c>
      <c r="DX58" s="3">
        <f ca="1">Parameters!DX$169+Parameters!DX$170*LN(Parameters!$B$135+Temperatures!$G58-Temperatures!$G$2-18.825)</f>
        <v>1.3802275241777231</v>
      </c>
      <c r="DY58" s="3">
        <f ca="1">Parameters!DY$169+Parameters!DY$170*LN(Parameters!$B$135+Temperatures!$G58-Temperatures!$G$2-18.825)</f>
        <v>1.2858845135987267</v>
      </c>
      <c r="DZ58" s="3">
        <f ca="1">Parameters!DZ$169+Parameters!DZ$170*LN(Parameters!$B$135+Temperatures!$G58-Temperatures!$G$2-18.825)</f>
        <v>1.2047739326174727</v>
      </c>
      <c r="EA58" s="3">
        <f ca="1">Parameters!EA$169+Parameters!EA$170*LN(Parameters!$B$135+Temperatures!$G58-Temperatures!$G$2-18.825)</f>
        <v>0.50954450262456219</v>
      </c>
      <c r="EB58" s="3">
        <f ca="1">Parameters!EB$169+Parameters!EB$170*LN(Parameters!$B$135+Temperatures!$G58-Temperatures!$G$2-18.825)</f>
        <v>0.25975190523842279</v>
      </c>
      <c r="EC58" s="3">
        <f ca="1">Parameters!EC$169+Parameters!EC$170*LN(Parameters!$B$135+Temperatures!$G58-Temperatures!$G$2-18.825)</f>
        <v>0.98272943695288917</v>
      </c>
      <c r="ED58" s="3">
        <f ca="1">Parameters!ED$169+Parameters!ED$170*LN(Parameters!$B$135+Temperatures!$G58-Temperatures!$G$2-18.825)</f>
        <v>1.2539948260999148</v>
      </c>
      <c r="EE58" s="3">
        <f ca="1">Parameters!EE$169+Parameters!EE$170*LN(Parameters!$B$135+Temperatures!$G58-Temperatures!$G$2-18.825)</f>
        <v>0.60680773361249729</v>
      </c>
      <c r="EF58" s="3">
        <f ca="1">Parameters!EF$169+Parameters!EF$170*LN(Parameters!$B$135+Temperatures!$G58-Temperatures!$G$2-18.825)</f>
        <v>1.2297941698727428</v>
      </c>
      <c r="EG58" s="3">
        <f ca="1">Parameters!EG$169+Parameters!EG$170*LN(Parameters!$B$135+Temperatures!$G58-Temperatures!$G$2-18.825)</f>
        <v>1.1530235706611294</v>
      </c>
      <c r="EH58" s="3">
        <f ca="1">Parameters!EH$169+Parameters!EH$170*LN(Parameters!$B$135+Temperatures!$G58-Temperatures!$G$2-18.825)</f>
        <v>1.2142240910963724</v>
      </c>
      <c r="EI58" s="3">
        <f ca="1">Parameters!EI$169+Parameters!EI$170*LN(Parameters!$B$135+Temperatures!$G58-Temperatures!$G$2-18.825)</f>
        <v>0.89732247218372674</v>
      </c>
      <c r="EJ58" s="3">
        <f ca="1">Parameters!EJ$169+Parameters!EJ$170*LN(Parameters!$B$135+Temperatures!$G58-Temperatures!$G$2-18.825)</f>
        <v>1.2185308883788917</v>
      </c>
      <c r="EK58" s="3">
        <f ca="1">Parameters!EK$169+Parameters!EK$170*LN(Parameters!$B$135+Temperatures!$G58-Temperatures!$G$2-18.825)</f>
        <v>1.2837134075328678</v>
      </c>
      <c r="EL58" s="3">
        <f ca="1">Parameters!EL$169+Parameters!EL$170*LN(Parameters!$B$135+Temperatures!$G58-Temperatures!$G$2-18.825)</f>
        <v>1.1271018813817246</v>
      </c>
      <c r="EM58" s="3">
        <f ca="1">Parameters!EM$169+Parameters!EM$170*LN(Parameters!$B$135+Temperatures!$G58-Temperatures!$G$2-18.825)</f>
        <v>0.46346023352388316</v>
      </c>
      <c r="EN58" s="3">
        <f ca="1">Parameters!EN$169+Parameters!EN$170*LN(Parameters!$B$135+Temperatures!$G58-Temperatures!$G$2-18.825)</f>
        <v>1.1716023675023159</v>
      </c>
      <c r="EO58" s="3">
        <f ca="1">Parameters!EO$169+Parameters!EO$170*LN(Parameters!$B$135+Temperatures!$G58-Temperatures!$G$2-18.825)</f>
        <v>0.47552162602741493</v>
      </c>
      <c r="EP58" s="3">
        <f ca="1">Parameters!EP$169+Parameters!EP$170*LN(Parameters!$B$135+Temperatures!$G58-Temperatures!$G$2-18.825)</f>
        <v>0.74602112415863042</v>
      </c>
      <c r="EQ58" s="3">
        <f ca="1">Parameters!EQ$169+Parameters!EQ$170*LN(Parameters!$B$135+Temperatures!$G58-Temperatures!$G$2-18.825)</f>
        <v>1.1335805189523158</v>
      </c>
      <c r="ER58" s="3">
        <f ca="1">Parameters!ER$169+Parameters!ER$170*LN(Parameters!$B$135+Temperatures!$G58-Temperatures!$G$2-18.825)</f>
        <v>0.97943525933936659</v>
      </c>
      <c r="ES58" s="3">
        <f ca="1">Parameters!ES$169+Parameters!ES$170*LN(Parameters!$B$135+Temperatures!$G58-Temperatures!$G$2-18.825)</f>
        <v>1.3303163779547587</v>
      </c>
      <c r="ET58" s="3">
        <f ca="1">Parameters!ET$169+Parameters!ET$170*LN(Parameters!$B$135+Temperatures!$G58-Temperatures!$G$2-18.825)</f>
        <v>0.77072707524489914</v>
      </c>
      <c r="EU58" s="3">
        <f ca="1">Parameters!EU$169+Parameters!EU$170*LN(Parameters!$B$135+Temperatures!$G58-Temperatures!$G$2-18.825)</f>
        <v>0.53596383689680915</v>
      </c>
      <c r="EV58" s="3">
        <f ca="1">Parameters!EV$169+Parameters!EV$170*LN(Parameters!$B$135+Temperatures!$G58-Temperatures!$G$2-18.825)</f>
        <v>0.30861397867512708</v>
      </c>
      <c r="EW58" s="3">
        <f ca="1">Parameters!EW$169+Parameters!EW$170*LN(Parameters!$B$135+Temperatures!$G58-Temperatures!$G$2-18.825)</f>
        <v>0.94454250964740172</v>
      </c>
      <c r="EX58" s="3">
        <f ca="1">Parameters!EX$169+Parameters!EX$170*LN(Parameters!$B$135+Temperatures!$G58-Temperatures!$G$2-18.825)</f>
        <v>1.2452037865887802</v>
      </c>
      <c r="EY58" s="3">
        <f ca="1">Parameters!EY$169+Parameters!EY$170*LN(Parameters!$B$135+Temperatures!$G58-Temperatures!$G$2-18.825)</f>
        <v>1.3878727102951007</v>
      </c>
      <c r="EZ58" s="3">
        <f ca="1">Parameters!EZ$169+Parameters!EZ$170*LN(Parameters!$B$135+Temperatures!$G58-Temperatures!$G$2-18.825)</f>
        <v>1.2754014350081078</v>
      </c>
      <c r="FA58" s="3">
        <f ca="1">Parameters!FA$169+Parameters!FA$170*LN(Parameters!$B$135+Temperatures!$G58-Temperatures!$G$2-18.825)</f>
        <v>1.1615182695536364</v>
      </c>
      <c r="FB58" s="3">
        <f ca="1">Parameters!FB$169+Parameters!FB$170*LN(Parameters!$B$135+Temperatures!$G58-Temperatures!$G$2-18.825)</f>
        <v>1.2233461571903916</v>
      </c>
      <c r="FC58" s="3">
        <f ca="1">Parameters!FC$169+Parameters!FC$170*LN(Parameters!$B$135+Temperatures!$G58-Temperatures!$G$2-18.825)</f>
        <v>1.1735142906418892</v>
      </c>
      <c r="FD58" s="3">
        <f ca="1">Parameters!FD$169+Parameters!FD$170*LN(Parameters!$B$135+Temperatures!$G58-Temperatures!$G$2-18.825)</f>
        <v>0.58331652388583455</v>
      </c>
      <c r="FE58" s="3">
        <f ca="1">Parameters!FE$169+Parameters!FE$170*LN(Parameters!$B$135+Temperatures!$G58-Temperatures!$G$2-18.825)</f>
        <v>1.281040314216535</v>
      </c>
      <c r="FF58" s="3">
        <f ca="1">Parameters!FF$169+Parameters!FF$170*LN(Parameters!$B$135+Temperatures!$G58-Temperatures!$G$2-18.825)</f>
        <v>0.60274527866807937</v>
      </c>
      <c r="FG58" s="3">
        <f ca="1">Parameters!FG$169+Parameters!FG$170*LN(Parameters!$B$135+Temperatures!$G58-Temperatures!$G$2-18.825)</f>
        <v>1.3346490994399973</v>
      </c>
      <c r="FH58" s="3">
        <f ca="1">Parameters!FH$169+Parameters!FH$170*LN(Parameters!$B$135+Temperatures!$G58-Temperatures!$G$2-18.825)</f>
        <v>1.0067973802299734</v>
      </c>
      <c r="FI58" s="3">
        <f ca="1">Parameters!FI$169+Parameters!FI$170*LN(Parameters!$B$135+Temperatures!$G58-Temperatures!$G$2-18.825)</f>
        <v>1.2856600449828417</v>
      </c>
      <c r="FJ58" s="3">
        <f ca="1">Parameters!FJ$169+Parameters!FJ$170*LN(Parameters!$B$135+Temperatures!$G58-Temperatures!$G$2-18.825)</f>
        <v>0.45563477703803323</v>
      </c>
      <c r="FK58" s="3">
        <f ca="1">Parameters!FK$169+Parameters!FK$170*LN(Parameters!$B$135+Temperatures!$G58-Temperatures!$G$2-18.825)</f>
        <v>0.51108473125827703</v>
      </c>
      <c r="FL58" s="3">
        <f ca="1">Parameters!FL$169+Parameters!FL$170*LN(Parameters!$B$135+Temperatures!$G58-Temperatures!$G$2-18.825)</f>
        <v>0.34688667248238864</v>
      </c>
      <c r="FM58" s="3">
        <f ca="1">Parameters!FM$169+Parameters!FM$170*LN(Parameters!$B$135+Temperatures!$G58-Temperatures!$G$2-18.825)</f>
        <v>0.90063995157310905</v>
      </c>
      <c r="FN58" s="3">
        <f ca="1">Parameters!FN$169+Parameters!FN$170*LN(Parameters!$B$135+Temperatures!$G58-Temperatures!$G$2-18.825)</f>
        <v>1.3544195134474908</v>
      </c>
      <c r="FO58" s="3">
        <f ca="1">Parameters!FO$169+Parameters!FO$170*LN(Parameters!$B$135+Temperatures!$G58-Temperatures!$G$2-18.825)</f>
        <v>1.2838352085484739</v>
      </c>
      <c r="FP58" s="3">
        <f ca="1">Parameters!FP$169+Parameters!FP$170*LN(Parameters!$B$135+Temperatures!$G58-Temperatures!$G$2-18.825)</f>
        <v>1.3024335928417807</v>
      </c>
      <c r="FQ58" s="3">
        <f ca="1">Parameters!FQ$169+Parameters!FQ$170*LN(Parameters!$B$135+Temperatures!$G58-Temperatures!$G$2-18.825)</f>
        <v>0.61815061718506858</v>
      </c>
      <c r="FR58" s="3">
        <f ca="1">Parameters!FR$169+Parameters!FR$170*LN(Parameters!$B$135+Temperatures!$G58-Temperatures!$G$2-18.825)</f>
        <v>0.80047126765007415</v>
      </c>
      <c r="FS58" s="3">
        <f ca="1">Parameters!FS$169+Parameters!FS$170*LN(Parameters!$B$135+Temperatures!$G58-Temperatures!$G$2-18.825)</f>
        <v>1.1495329728651218</v>
      </c>
      <c r="FT58" s="3">
        <f ca="1">Parameters!FT$169+Parameters!FT$170*LN(Parameters!$B$135+Temperatures!$G58-Temperatures!$G$2-18.825)</f>
        <v>1.0339200563279856</v>
      </c>
      <c r="FU58" s="3">
        <f ca="1">Parameters!FU$169+Parameters!FU$170*LN(Parameters!$B$135+Temperatures!$G58-Temperatures!$G$2-18.825)</f>
        <v>1.2592997730118567</v>
      </c>
      <c r="FV58" s="3">
        <f ca="1">Parameters!FV$169+Parameters!FV$170*LN(Parameters!$B$135+Temperatures!$G58-Temperatures!$G$2-18.825)</f>
        <v>0.90720129630840796</v>
      </c>
      <c r="FW58" s="3">
        <f ca="1">Parameters!FW$169+Parameters!FW$170*LN(Parameters!$B$135+Temperatures!$G58-Temperatures!$G$2-18.825)</f>
        <v>0.68199567301810993</v>
      </c>
      <c r="FX58" s="3">
        <f ca="1">Parameters!FX$169+Parameters!FX$170*LN(Parameters!$B$135+Temperatures!$G58-Temperatures!$G$2-18.825)</f>
        <v>1.167573004944624</v>
      </c>
      <c r="FY58" s="3">
        <f ca="1">Parameters!FY$169+Parameters!FY$170*LN(Parameters!$B$135+Temperatures!$G58-Temperatures!$G$2-18.825)</f>
        <v>0.96292774667046732</v>
      </c>
      <c r="FZ58" s="3">
        <f ca="1">Parameters!FZ$169+Parameters!FZ$170*LN(Parameters!$B$135+Temperatures!$G58-Temperatures!$G$2-18.825)</f>
        <v>1.1152143155766809</v>
      </c>
      <c r="GA58" s="3">
        <f ca="1">Parameters!GA$169+Parameters!GA$170*LN(Parameters!$B$135+Temperatures!$G58-Temperatures!$G$2-18.825)</f>
        <v>1.1101139782674898</v>
      </c>
      <c r="GB58" s="3">
        <f ca="1">Parameters!GB$169+Parameters!GB$170*LN(Parameters!$B$135+Temperatures!$G58-Temperatures!$G$2-18.825)</f>
        <v>0.48926158381421608</v>
      </c>
      <c r="GC58" s="3">
        <f ca="1">Parameters!GC$169+Parameters!GC$170*LN(Parameters!$B$135+Temperatures!$G58-Temperatures!$G$2-18.825)</f>
        <v>0.85018249513963751</v>
      </c>
      <c r="GD58" s="3">
        <f ca="1">Parameters!GD$169+Parameters!GD$170*LN(Parameters!$B$135+Temperatures!$G58-Temperatures!$G$2-18.825)</f>
        <v>0.72718206885619974</v>
      </c>
      <c r="GE58" s="3">
        <f ca="1">Parameters!GE$169+Parameters!GE$170*LN(Parameters!$B$135+Temperatures!$G58-Temperatures!$G$2-18.825)</f>
        <v>0.70910916688128134</v>
      </c>
      <c r="GF58" s="3">
        <f ca="1">Parameters!GF$169+Parameters!GF$170*LN(Parameters!$B$135+Temperatures!$G58-Temperatures!$G$2-18.825)</f>
        <v>1.2009824683174155</v>
      </c>
      <c r="GG58" s="3">
        <f ca="1">Parameters!GG$169+Parameters!GG$170*LN(Parameters!$B$135+Temperatures!$G58-Temperatures!$G$2-18.825)</f>
        <v>1.2286032392700914</v>
      </c>
      <c r="GH58" s="3">
        <f ca="1">Parameters!GH$169+Parameters!GH$170*LN(Parameters!$B$135+Temperatures!$G58-Temperatures!$G$2-18.825)</f>
        <v>1.0946033769610795</v>
      </c>
      <c r="GI58" s="3">
        <f ca="1">Parameters!GI$169+Parameters!GI$170*LN(Parameters!$B$135+Temperatures!$G58-Temperatures!$G$2-18.825)</f>
        <v>1.2021243205846752</v>
      </c>
      <c r="GJ58" s="3">
        <f ca="1">Parameters!GJ$169+Parameters!GJ$170*LN(Parameters!$B$135+Temperatures!$G58-Temperatures!$G$2-18.825)</f>
        <v>1.0125876257764697</v>
      </c>
      <c r="GK58" s="3">
        <f ca="1">Parameters!GK$169+Parameters!GK$170*LN(Parameters!$B$135+Temperatures!$G58-Temperatures!$G$2-18.825)</f>
        <v>0.91533048320198351</v>
      </c>
      <c r="GL58" s="3">
        <f ca="1">Parameters!GL$169+Parameters!GL$170*LN(Parameters!$B$135+Temperatures!$G58-Temperatures!$G$2-18.825)</f>
        <v>1.0960182035277</v>
      </c>
      <c r="GM58" s="3">
        <f ca="1">Parameters!GM$169+Parameters!GM$170*LN(Parameters!$B$135+Temperatures!$G58-Temperatures!$G$2-18.825)</f>
        <v>1.0447923229454559</v>
      </c>
    </row>
    <row r="59" spans="1:195" x14ac:dyDescent="0.25">
      <c r="A59">
        <v>2067</v>
      </c>
      <c r="B59" s="3">
        <f ca="1">Parameters!B$169+Parameters!B$170*LN(Parameters!$B$135+Temperatures!$G59-Temperatures!$G$2-18.825)</f>
        <v>0.68157778406357306</v>
      </c>
      <c r="C59" s="3">
        <f ca="1">Parameters!C$169+Parameters!C$170*LN(Parameters!$B$135+Temperatures!$G59-Temperatures!$G$2-18.825)</f>
        <v>1.0864628872308668</v>
      </c>
      <c r="D59" s="3">
        <f ca="1">Parameters!D$169+Parameters!D$170*LN(Parameters!$B$135+Temperatures!$G59-Temperatures!$G$2-18.825)</f>
        <v>0.64789446504722248</v>
      </c>
      <c r="E59" s="3">
        <f ca="1">Parameters!E$169+Parameters!E$170*LN(Parameters!$B$135+Temperatures!$G59-Temperatures!$G$2-18.825)</f>
        <v>0.287402047664297</v>
      </c>
      <c r="F59" s="3">
        <f ca="1">Parameters!F$169+Parameters!F$170*LN(Parameters!$B$135+Temperatures!$G59-Temperatures!$G$2-18.825)</f>
        <v>1.3047450515945274</v>
      </c>
      <c r="G59" s="3">
        <f ca="1">Parameters!G$169+Parameters!G$170*LN(Parameters!$B$135+Temperatures!$G59-Temperatures!$G$2-18.825)</f>
        <v>0.86400490453658096</v>
      </c>
      <c r="H59" s="3">
        <f ca="1">Parameters!H$169+Parameters!H$170*LN(Parameters!$B$135+Temperatures!$G59-Temperatures!$G$2-18.825)</f>
        <v>0.48562281898527671</v>
      </c>
      <c r="I59" s="3">
        <f ca="1">Parameters!I$169+Parameters!I$170*LN(Parameters!$B$135+Temperatures!$G59-Temperatures!$G$2-18.825)</f>
        <v>1.252379502367801</v>
      </c>
      <c r="J59" s="3">
        <f ca="1">Parameters!J$169+Parameters!J$170*LN(Parameters!$B$135+Temperatures!$G59-Temperatures!$G$2-18.825)</f>
        <v>0.84089712557475649</v>
      </c>
      <c r="K59" s="3">
        <f ca="1">Parameters!K$169+Parameters!K$170*LN(Parameters!$B$135+Temperatures!$G59-Temperatures!$G$2-18.825)</f>
        <v>0.44888539615976009</v>
      </c>
      <c r="L59" s="3">
        <f ca="1">Parameters!L$169+Parameters!L$170*LN(Parameters!$B$135+Temperatures!$G59-Temperatures!$G$2-18.825)</f>
        <v>0.71091550118117142</v>
      </c>
      <c r="M59" s="3">
        <f ca="1">Parameters!M$169+Parameters!M$170*LN(Parameters!$B$135+Temperatures!$G59-Temperatures!$G$2-18.825)</f>
        <v>1.0286589845447358</v>
      </c>
      <c r="N59" s="3">
        <f ca="1">Parameters!N$169+Parameters!N$170*LN(Parameters!$B$135+Temperatures!$G59-Temperatures!$G$2-18.825)</f>
        <v>0.52309066615958266</v>
      </c>
      <c r="O59" s="3">
        <f ca="1">Parameters!O$169+Parameters!O$170*LN(Parameters!$B$135+Temperatures!$G59-Temperatures!$G$2-18.825)</f>
        <v>1.3073650265356365</v>
      </c>
      <c r="P59" s="3">
        <f ca="1">Parameters!P$169+Parameters!P$170*LN(Parameters!$B$135+Temperatures!$G59-Temperatures!$G$2-18.825)</f>
        <v>1.3505591343405436</v>
      </c>
      <c r="Q59" s="3">
        <f ca="1">Parameters!Q$169+Parameters!Q$170*LN(Parameters!$B$135+Temperatures!$G59-Temperatures!$G$2-18.825)</f>
        <v>1.2247148360787825</v>
      </c>
      <c r="R59" s="3">
        <f ca="1">Parameters!R$169+Parameters!R$170*LN(Parameters!$B$135+Temperatures!$G59-Temperatures!$G$2-18.825)</f>
        <v>0.58690575421829139</v>
      </c>
      <c r="S59" s="3">
        <f ca="1">Parameters!S$169+Parameters!S$170*LN(Parameters!$B$135+Temperatures!$G59-Temperatures!$G$2-18.825)</f>
        <v>1.3315451746194693</v>
      </c>
      <c r="T59" s="3">
        <f ca="1">Parameters!T$169+Parameters!T$170*LN(Parameters!$B$135+Temperatures!$G59-Temperatures!$G$2-18.825)</f>
        <v>1.1919803409962844</v>
      </c>
      <c r="U59" s="3">
        <f ca="1">Parameters!U$169+Parameters!U$170*LN(Parameters!$B$135+Temperatures!$G59-Temperatures!$G$2-18.825)</f>
        <v>0.5265623425116378</v>
      </c>
      <c r="V59" s="3">
        <f ca="1">Parameters!V$169+Parameters!V$170*LN(Parameters!$B$135+Temperatures!$G59-Temperatures!$G$2-18.825)</f>
        <v>0.40539159022723192</v>
      </c>
      <c r="W59" s="3">
        <f ca="1">Parameters!W$169+Parameters!W$170*LN(Parameters!$B$135+Temperatures!$G59-Temperatures!$G$2-18.825)</f>
        <v>1.217231162843035</v>
      </c>
      <c r="X59" s="3">
        <f ca="1">Parameters!X$169+Parameters!X$170*LN(Parameters!$B$135+Temperatures!$G59-Temperatures!$G$2-18.825)</f>
        <v>1.101693619046481</v>
      </c>
      <c r="Y59" s="3">
        <f ca="1">Parameters!Y$169+Parameters!Y$170*LN(Parameters!$B$135+Temperatures!$G59-Temperatures!$G$2-18.825)</f>
        <v>0.83914442368574282</v>
      </c>
      <c r="Z59" s="3">
        <f ca="1">Parameters!Z$169+Parameters!Z$170*LN(Parameters!$B$135+Temperatures!$G59-Temperatures!$G$2-18.825)</f>
        <v>1.1314083819393013</v>
      </c>
      <c r="AA59" s="3">
        <f ca="1">Parameters!AA$169+Parameters!AA$170*LN(Parameters!$B$135+Temperatures!$G59-Temperatures!$G$2-18.825)</f>
        <v>1.2524068964545705</v>
      </c>
      <c r="AB59" s="3">
        <f ca="1">Parameters!AB$169+Parameters!AB$170*LN(Parameters!$B$135+Temperatures!$G59-Temperatures!$G$2-18.825)</f>
        <v>1.2897587658229921</v>
      </c>
      <c r="AC59" s="3">
        <f ca="1">Parameters!AC$169+Parameters!AC$170*LN(Parameters!$B$135+Temperatures!$G59-Temperatures!$G$2-18.825)</f>
        <v>0.66705439826314183</v>
      </c>
      <c r="AD59" s="3">
        <f ca="1">Parameters!AD$169+Parameters!AD$170*LN(Parameters!$B$135+Temperatures!$G59-Temperatures!$G$2-18.825)</f>
        <v>1.0999894495499103</v>
      </c>
      <c r="AE59" s="3">
        <f ca="1">Parameters!AE$169+Parameters!AE$170*LN(Parameters!$B$135+Temperatures!$G59-Temperatures!$G$2-18.825)</f>
        <v>1.2358876007093913</v>
      </c>
      <c r="AF59" s="3">
        <f ca="1">Parameters!AF$169+Parameters!AF$170*LN(Parameters!$B$135+Temperatures!$G59-Temperatures!$G$2-18.825)</f>
        <v>0.38562954408007705</v>
      </c>
      <c r="AG59" s="3">
        <f ca="1">Parameters!AG$169+Parameters!AG$170*LN(Parameters!$B$135+Temperatures!$G59-Temperatures!$G$2-18.825)</f>
        <v>0.44209363907964694</v>
      </c>
      <c r="AH59" s="3">
        <f ca="1">Parameters!AH$169+Parameters!AH$170*LN(Parameters!$B$135+Temperatures!$G59-Temperatures!$G$2-18.825)</f>
        <v>0.63845364416160921</v>
      </c>
      <c r="AI59" s="3">
        <f ca="1">Parameters!AI$169+Parameters!AI$170*LN(Parameters!$B$135+Temperatures!$G59-Temperatures!$G$2-18.825)</f>
        <v>0.76058642015480726</v>
      </c>
      <c r="AJ59" s="3">
        <f ca="1">Parameters!AJ$169+Parameters!AJ$170*LN(Parameters!$B$135+Temperatures!$G59-Temperatures!$G$2-18.825)</f>
        <v>1.2540147521167282</v>
      </c>
      <c r="AK59" s="3">
        <f ca="1">Parameters!AK$169+Parameters!AK$170*LN(Parameters!$B$135+Temperatures!$G59-Temperatures!$G$2-18.825)</f>
        <v>1.209347533994956</v>
      </c>
      <c r="AL59" s="3">
        <f ca="1">Parameters!AL$169+Parameters!AL$170*LN(Parameters!$B$135+Temperatures!$G59-Temperatures!$G$2-18.825)</f>
        <v>1.1770836375998568</v>
      </c>
      <c r="AM59" s="3">
        <f ca="1">Parameters!AM$169+Parameters!AM$170*LN(Parameters!$B$135+Temperatures!$G59-Temperatures!$G$2-18.825)</f>
        <v>1.1995495659289097</v>
      </c>
      <c r="AN59" s="3">
        <f ca="1">Parameters!AN$169+Parameters!AN$170*LN(Parameters!$B$135+Temperatures!$G59-Temperatures!$G$2-18.825)</f>
        <v>1.0082503812282213</v>
      </c>
      <c r="AO59" s="3">
        <f ca="1">Parameters!AO$169+Parameters!AO$170*LN(Parameters!$B$135+Temperatures!$G59-Temperatures!$G$2-18.825)</f>
        <v>1.1664091307887188</v>
      </c>
      <c r="AP59" s="3">
        <f ca="1">Parameters!AP$169+Parameters!AP$170*LN(Parameters!$B$135+Temperatures!$G59-Temperatures!$G$2-18.825)</f>
        <v>1.0170723492453597</v>
      </c>
      <c r="AQ59" s="3">
        <f ca="1">Parameters!AQ$169+Parameters!AQ$170*LN(Parameters!$B$135+Temperatures!$G59-Temperatures!$G$2-18.825)</f>
        <v>1.0912962519264582</v>
      </c>
      <c r="AR59" s="3">
        <f ca="1">Parameters!AR$169+Parameters!AR$170*LN(Parameters!$B$135+Temperatures!$G59-Temperatures!$G$2-18.825)</f>
        <v>1.222190636715188</v>
      </c>
      <c r="AS59" s="3">
        <f ca="1">Parameters!AS$169+Parameters!AS$170*LN(Parameters!$B$135+Temperatures!$G59-Temperatures!$G$2-18.825)</f>
        <v>0.91050383380293387</v>
      </c>
      <c r="AT59" s="3">
        <f ca="1">Parameters!AT$169+Parameters!AT$170*LN(Parameters!$B$135+Temperatures!$G59-Temperatures!$G$2-18.825)</f>
        <v>0.45880053526391479</v>
      </c>
      <c r="AU59" s="3">
        <f ca="1">Parameters!AU$169+Parameters!AU$170*LN(Parameters!$B$135+Temperatures!$G59-Temperatures!$G$2-18.825)</f>
        <v>0.49318150647350595</v>
      </c>
      <c r="AV59" s="3">
        <f ca="1">Parameters!AV$169+Parameters!AV$170*LN(Parameters!$B$135+Temperatures!$G59-Temperatures!$G$2-18.825)</f>
        <v>1.3864274541055697</v>
      </c>
      <c r="AW59" s="3">
        <f ca="1">Parameters!AW$169+Parameters!AW$170*LN(Parameters!$B$135+Temperatures!$G59-Temperatures!$G$2-18.825)</f>
        <v>1.1020763005951908</v>
      </c>
      <c r="AX59" s="3">
        <f ca="1">Parameters!AX$169+Parameters!AX$170*LN(Parameters!$B$135+Temperatures!$G59-Temperatures!$G$2-18.825)</f>
        <v>0.44251868621513157</v>
      </c>
      <c r="AY59" s="3">
        <f ca="1">Parameters!AY$169+Parameters!AY$170*LN(Parameters!$B$135+Temperatures!$G59-Temperatures!$G$2-18.825)</f>
        <v>1.1940981454333648</v>
      </c>
      <c r="AZ59" s="3">
        <f ca="1">Parameters!AZ$169+Parameters!AZ$170*LN(Parameters!$B$135+Temperatures!$G59-Temperatures!$G$2-18.825)</f>
        <v>0.84918168816637163</v>
      </c>
      <c r="BA59" s="3">
        <f ca="1">Parameters!BA$169+Parameters!BA$170*LN(Parameters!$B$135+Temperatures!$G59-Temperatures!$G$2-18.825)</f>
        <v>1.0093756329726973</v>
      </c>
      <c r="BB59" s="3">
        <f ca="1">Parameters!BB$169+Parameters!BB$170*LN(Parameters!$B$135+Temperatures!$G59-Temperatures!$G$2-18.825)</f>
        <v>1.075871732722147</v>
      </c>
      <c r="BC59" s="3">
        <f ca="1">Parameters!BC$169+Parameters!BC$170*LN(Parameters!$B$135+Temperatures!$G59-Temperatures!$G$2-18.825)</f>
        <v>1.1066356618398467</v>
      </c>
      <c r="BD59" s="3">
        <f ca="1">Parameters!BD$169+Parameters!BD$170*LN(Parameters!$B$135+Temperatures!$G59-Temperatures!$G$2-18.825)</f>
        <v>1.0943971078091188</v>
      </c>
      <c r="BE59" s="3">
        <f ca="1">Parameters!BE$169+Parameters!BE$170*LN(Parameters!$B$135+Temperatures!$G59-Temperatures!$G$2-18.825)</f>
        <v>0.72766906377520801</v>
      </c>
      <c r="BF59" s="3">
        <f ca="1">Parameters!BF$169+Parameters!BF$170*LN(Parameters!$B$135+Temperatures!$G59-Temperatures!$G$2-18.825)</f>
        <v>0.35101853956641016</v>
      </c>
      <c r="BG59" s="3">
        <f ca="1">Parameters!BG$169+Parameters!BG$170*LN(Parameters!$B$135+Temperatures!$G59-Temperatures!$G$2-18.825)</f>
        <v>0.96763750821641448</v>
      </c>
      <c r="BH59" s="3">
        <f ca="1">Parameters!BH$169+Parameters!BH$170*LN(Parameters!$B$135+Temperatures!$G59-Temperatures!$G$2-18.825)</f>
        <v>0.28323053002336751</v>
      </c>
      <c r="BI59" s="3">
        <f ca="1">Parameters!BI$169+Parameters!BI$170*LN(Parameters!$B$135+Temperatures!$G59-Temperatures!$G$2-18.825)</f>
        <v>1.1156573696794567</v>
      </c>
      <c r="BJ59" s="3">
        <f ca="1">Parameters!BJ$169+Parameters!BJ$170*LN(Parameters!$B$135+Temperatures!$G59-Temperatures!$G$2-18.825)</f>
        <v>0.57966015580417152</v>
      </c>
      <c r="BK59" s="3">
        <f ca="1">Parameters!BK$169+Parameters!BK$170*LN(Parameters!$B$135+Temperatures!$G59-Temperatures!$G$2-18.825)</f>
        <v>1.2746001883996303</v>
      </c>
      <c r="BL59" s="3">
        <f ca="1">Parameters!BL$169+Parameters!BL$170*LN(Parameters!$B$135+Temperatures!$G59-Temperatures!$G$2-18.825)</f>
        <v>1.220809164791633</v>
      </c>
      <c r="BM59" s="3">
        <f ca="1">Parameters!BM$169+Parameters!BM$170*LN(Parameters!$B$135+Temperatures!$G59-Temperatures!$G$2-18.825)</f>
        <v>0.48083950149281018</v>
      </c>
      <c r="BN59" s="3">
        <f ca="1">Parameters!BN$169+Parameters!BN$170*LN(Parameters!$B$135+Temperatures!$G59-Temperatures!$G$2-18.825)</f>
        <v>0.53589467223199327</v>
      </c>
      <c r="BO59" s="3">
        <f ca="1">Parameters!BO$169+Parameters!BO$170*LN(Parameters!$B$135+Temperatures!$G59-Temperatures!$G$2-18.825)</f>
        <v>1.2857755012345045</v>
      </c>
      <c r="BP59" s="3">
        <f ca="1">Parameters!BP$169+Parameters!BP$170*LN(Parameters!$B$135+Temperatures!$G59-Temperatures!$G$2-18.825)</f>
        <v>1.2087902417231813</v>
      </c>
      <c r="BQ59" s="3">
        <f ca="1">Parameters!BQ$169+Parameters!BQ$170*LN(Parameters!$B$135+Temperatures!$G59-Temperatures!$G$2-18.825)</f>
        <v>1.1610286150132207</v>
      </c>
      <c r="BR59" s="3">
        <f ca="1">Parameters!BR$169+Parameters!BR$170*LN(Parameters!$B$135+Temperatures!$G59-Temperatures!$G$2-18.825)</f>
        <v>1.2825334371639106</v>
      </c>
      <c r="BS59" s="3">
        <f ca="1">Parameters!BS$169+Parameters!BS$170*LN(Parameters!$B$135+Temperatures!$G59-Temperatures!$G$2-18.825)</f>
        <v>1.2788959618962989</v>
      </c>
      <c r="BT59" s="3">
        <f ca="1">Parameters!BT$169+Parameters!BT$170*LN(Parameters!$B$135+Temperatures!$G59-Temperatures!$G$2-18.825)</f>
        <v>1.1634978411606178</v>
      </c>
      <c r="BU59" s="3">
        <f ca="1">Parameters!BU$169+Parameters!BU$170*LN(Parameters!$B$135+Temperatures!$G59-Temperatures!$G$2-18.825)</f>
        <v>0.76849319325064558</v>
      </c>
      <c r="BV59" s="3">
        <f ca="1">Parameters!BV$169+Parameters!BV$170*LN(Parameters!$B$135+Temperatures!$G59-Temperatures!$G$2-18.825)</f>
        <v>1.2369317252410814</v>
      </c>
      <c r="BW59" s="3">
        <f ca="1">Parameters!BW$169+Parameters!BW$170*LN(Parameters!$B$135+Temperatures!$G59-Temperatures!$G$2-18.825)</f>
        <v>0.98813143356875077</v>
      </c>
      <c r="BX59" s="3">
        <f ca="1">Parameters!BX$169+Parameters!BX$170*LN(Parameters!$B$135+Temperatures!$G59-Temperatures!$G$2-18.825)</f>
        <v>1.2421568047417</v>
      </c>
      <c r="BY59" s="3">
        <f ca="1">Parameters!BY$169+Parameters!BY$170*LN(Parameters!$B$135+Temperatures!$G59-Temperatures!$G$2-18.825)</f>
        <v>1.2847383082354991</v>
      </c>
      <c r="BZ59" s="3">
        <f ca="1">Parameters!BZ$169+Parameters!BZ$170*LN(Parameters!$B$135+Temperatures!$G59-Temperatures!$G$2-18.825)</f>
        <v>1.1014196895486441</v>
      </c>
      <c r="CA59" s="3">
        <f ca="1">Parameters!CA$169+Parameters!CA$170*LN(Parameters!$B$135+Temperatures!$G59-Temperatures!$G$2-18.825)</f>
        <v>1.1102598210086612</v>
      </c>
      <c r="CB59" s="3">
        <f ca="1">Parameters!CB$169+Parameters!CB$170*LN(Parameters!$B$135+Temperatures!$G59-Temperatures!$G$2-18.825)</f>
        <v>0.59677022243260192</v>
      </c>
      <c r="CC59" s="3">
        <f ca="1">Parameters!CC$169+Parameters!CC$170*LN(Parameters!$B$135+Temperatures!$G59-Temperatures!$G$2-18.825)</f>
        <v>1.2051251368881364</v>
      </c>
      <c r="CD59" s="3">
        <f ca="1">Parameters!CD$169+Parameters!CD$170*LN(Parameters!$B$135+Temperatures!$G59-Temperatures!$G$2-18.825)</f>
        <v>0.56235395443475877</v>
      </c>
      <c r="CE59" s="3">
        <f ca="1">Parameters!CE$169+Parameters!CE$170*LN(Parameters!$B$135+Temperatures!$G59-Temperatures!$G$2-18.825)</f>
        <v>1.2377096325470023</v>
      </c>
      <c r="CF59" s="3">
        <f ca="1">Parameters!CF$169+Parameters!CF$170*LN(Parameters!$B$135+Temperatures!$G59-Temperatures!$G$2-18.825)</f>
        <v>1.2276523922050122</v>
      </c>
      <c r="CG59" s="3">
        <f ca="1">Parameters!CG$169+Parameters!CG$170*LN(Parameters!$B$135+Temperatures!$G59-Temperatures!$G$2-18.825)</f>
        <v>0.47421622612118119</v>
      </c>
      <c r="CH59" s="3">
        <f ca="1">Parameters!CH$169+Parameters!CH$170*LN(Parameters!$B$135+Temperatures!$G59-Temperatures!$G$2-18.825)</f>
        <v>0.8032050625294419</v>
      </c>
      <c r="CI59" s="3">
        <f ca="1">Parameters!CI$169+Parameters!CI$170*LN(Parameters!$B$135+Temperatures!$G59-Temperatures!$G$2-18.825)</f>
        <v>1.130660982019434</v>
      </c>
      <c r="CJ59" s="3">
        <f ca="1">Parameters!CJ$169+Parameters!CJ$170*LN(Parameters!$B$135+Temperatures!$G59-Temperatures!$G$2-18.825)</f>
        <v>0.21332252532098422</v>
      </c>
      <c r="CK59" s="3">
        <f ca="1">Parameters!CK$169+Parameters!CK$170*LN(Parameters!$B$135+Temperatures!$G59-Temperatures!$G$2-18.825)</f>
        <v>0.99525674515453688</v>
      </c>
      <c r="CL59" s="3">
        <f ca="1">Parameters!CL$169+Parameters!CL$170*LN(Parameters!$B$135+Temperatures!$G59-Temperatures!$G$2-18.825)</f>
        <v>0.67606172837967327</v>
      </c>
      <c r="CM59" s="3">
        <f ca="1">Parameters!CM$169+Parameters!CM$170*LN(Parameters!$B$135+Temperatures!$G59-Temperatures!$G$2-18.825)</f>
        <v>1.1913520991652</v>
      </c>
      <c r="CN59" s="3">
        <f ca="1">Parameters!CN$169+Parameters!CN$170*LN(Parameters!$B$135+Temperatures!$G59-Temperatures!$G$2-18.825)</f>
        <v>0.93929795995363052</v>
      </c>
      <c r="CO59" s="3">
        <f ca="1">Parameters!CO$169+Parameters!CO$170*LN(Parameters!$B$135+Temperatures!$G59-Temperatures!$G$2-18.825)</f>
        <v>0.71605021464893348</v>
      </c>
      <c r="CP59" s="3">
        <f ca="1">Parameters!CP$169+Parameters!CP$170*LN(Parameters!$B$135+Temperatures!$G59-Temperatures!$G$2-18.825)</f>
        <v>0.42478974542991088</v>
      </c>
      <c r="CQ59" s="3">
        <f ca="1">Parameters!CQ$169+Parameters!CQ$170*LN(Parameters!$B$135+Temperatures!$G59-Temperatures!$G$2-18.825)</f>
        <v>1.0296359549922767</v>
      </c>
      <c r="CR59" s="3">
        <f ca="1">Parameters!CR$169+Parameters!CR$170*LN(Parameters!$B$135+Temperatures!$G59-Temperatures!$G$2-18.825)</f>
        <v>0.28905442191727099</v>
      </c>
      <c r="CS59" s="3">
        <f ca="1">Parameters!CS$169+Parameters!CS$170*LN(Parameters!$B$135+Temperatures!$G59-Temperatures!$G$2-18.825)</f>
        <v>1.326230725319421</v>
      </c>
      <c r="CT59" s="3">
        <f ca="1">Parameters!CT$169+Parameters!CT$170*LN(Parameters!$B$135+Temperatures!$G59-Temperatures!$G$2-18.825)</f>
        <v>1.2037297909160882</v>
      </c>
      <c r="CU59" s="3">
        <f ca="1">Parameters!CU$169+Parameters!CU$170*LN(Parameters!$B$135+Temperatures!$G59-Temperatures!$G$2-18.825)</f>
        <v>0.63326982107863061</v>
      </c>
      <c r="CV59" s="3">
        <f ca="1">Parameters!CV$169+Parameters!CV$170*LN(Parameters!$B$135+Temperatures!$G59-Temperatures!$G$2-18.825)</f>
        <v>1.2725029896081248</v>
      </c>
      <c r="CW59" s="3">
        <f ca="1">Parameters!CW$169+Parameters!CW$170*LN(Parameters!$B$135+Temperatures!$G59-Temperatures!$G$2-18.825)</f>
        <v>1.1751790328876299</v>
      </c>
      <c r="CX59" s="3">
        <f ca="1">Parameters!CX$169+Parameters!CX$170*LN(Parameters!$B$135+Temperatures!$G59-Temperatures!$G$2-18.825)</f>
        <v>0.82834918126950186</v>
      </c>
      <c r="CY59" s="3">
        <f ca="1">Parameters!CY$169+Parameters!CY$170*LN(Parameters!$B$135+Temperatures!$G59-Temperatures!$G$2-18.825)</f>
        <v>1.1958259082161531</v>
      </c>
      <c r="CZ59" s="3">
        <f ca="1">Parameters!CZ$169+Parameters!CZ$170*LN(Parameters!$B$135+Temperatures!$G59-Temperatures!$G$2-18.825)</f>
        <v>1.0145450265854514</v>
      </c>
      <c r="DA59" s="3">
        <f ca="1">Parameters!DA$169+Parameters!DA$170*LN(Parameters!$B$135+Temperatures!$G59-Temperatures!$G$2-18.825)</f>
        <v>0.33048517774887576</v>
      </c>
      <c r="DB59" s="3">
        <f ca="1">Parameters!DB$169+Parameters!DB$170*LN(Parameters!$B$135+Temperatures!$G59-Temperatures!$G$2-18.825)</f>
        <v>1.2345555436019142</v>
      </c>
      <c r="DC59" s="3">
        <f ca="1">Parameters!DC$169+Parameters!DC$170*LN(Parameters!$B$135+Temperatures!$G59-Temperatures!$G$2-18.825)</f>
        <v>0.67506830256983397</v>
      </c>
      <c r="DD59" s="3">
        <f ca="1">Parameters!DD$169+Parameters!DD$170*LN(Parameters!$B$135+Temperatures!$G59-Temperatures!$G$2-18.825)</f>
        <v>0.40113248164954735</v>
      </c>
      <c r="DE59" s="3">
        <f ca="1">Parameters!DE$169+Parameters!DE$170*LN(Parameters!$B$135+Temperatures!$G59-Temperatures!$G$2-18.825)</f>
        <v>0.49488600575335268</v>
      </c>
      <c r="DF59" s="3">
        <f ca="1">Parameters!DF$169+Parameters!DF$170*LN(Parameters!$B$135+Temperatures!$G59-Temperatures!$G$2-18.825)</f>
        <v>0.38090008337201542</v>
      </c>
      <c r="DG59" s="3">
        <f ca="1">Parameters!DG$169+Parameters!DG$170*LN(Parameters!$B$135+Temperatures!$G59-Temperatures!$G$2-18.825)</f>
        <v>0.87164979685326127</v>
      </c>
      <c r="DH59" s="3">
        <f ca="1">Parameters!DH$169+Parameters!DH$170*LN(Parameters!$B$135+Temperatures!$G59-Temperatures!$G$2-18.825)</f>
        <v>0.55209187500774604</v>
      </c>
      <c r="DI59" s="3">
        <f ca="1">Parameters!DI$169+Parameters!DI$170*LN(Parameters!$B$135+Temperatures!$G59-Temperatures!$G$2-18.825)</f>
        <v>1.01213234443037</v>
      </c>
      <c r="DJ59" s="3">
        <f ca="1">Parameters!DJ$169+Parameters!DJ$170*LN(Parameters!$B$135+Temperatures!$G59-Temperatures!$G$2-18.825)</f>
        <v>0.9724100880436215</v>
      </c>
      <c r="DK59" s="3">
        <f ca="1">Parameters!DK$169+Parameters!DK$170*LN(Parameters!$B$135+Temperatures!$G59-Temperatures!$G$2-18.825)</f>
        <v>0.56012488075412947</v>
      </c>
      <c r="DL59" s="3">
        <f ca="1">Parameters!DL$169+Parameters!DL$170*LN(Parameters!$B$135+Temperatures!$G59-Temperatures!$G$2-18.825)</f>
        <v>1.3443425902268873</v>
      </c>
      <c r="DM59" s="3">
        <f ca="1">Parameters!DM$169+Parameters!DM$170*LN(Parameters!$B$135+Temperatures!$G59-Temperatures!$G$2-18.825)</f>
        <v>1.2327532408785109</v>
      </c>
      <c r="DN59" s="3">
        <f ca="1">Parameters!DN$169+Parameters!DN$170*LN(Parameters!$B$135+Temperatures!$G59-Temperatures!$G$2-18.825)</f>
        <v>0.52761220264800068</v>
      </c>
      <c r="DO59" s="3">
        <f ca="1">Parameters!DO$169+Parameters!DO$170*LN(Parameters!$B$135+Temperatures!$G59-Temperatures!$G$2-18.825)</f>
        <v>6.9492638127047507E-2</v>
      </c>
      <c r="DP59" s="3">
        <f ca="1">Parameters!DP$169+Parameters!DP$170*LN(Parameters!$B$135+Temperatures!$G59-Temperatures!$G$2-18.825)</f>
        <v>1.1650420857134707</v>
      </c>
      <c r="DQ59" s="3">
        <f ca="1">Parameters!DQ$169+Parameters!DQ$170*LN(Parameters!$B$135+Temperatures!$G59-Temperatures!$G$2-18.825)</f>
        <v>1.3509548403876757</v>
      </c>
      <c r="DR59" s="3">
        <f ca="1">Parameters!DR$169+Parameters!DR$170*LN(Parameters!$B$135+Temperatures!$G59-Temperatures!$G$2-18.825)</f>
        <v>1.2281442729580276</v>
      </c>
      <c r="DS59" s="3">
        <f ca="1">Parameters!DS$169+Parameters!DS$170*LN(Parameters!$B$135+Temperatures!$G59-Temperatures!$G$2-18.825)</f>
        <v>1.0382588667469808</v>
      </c>
      <c r="DT59" s="3">
        <f ca="1">Parameters!DT$169+Parameters!DT$170*LN(Parameters!$B$135+Temperatures!$G59-Temperatures!$G$2-18.825)</f>
        <v>1.09996239986516</v>
      </c>
      <c r="DU59" s="3">
        <f ca="1">Parameters!DU$169+Parameters!DU$170*LN(Parameters!$B$135+Temperatures!$G59-Temperatures!$G$2-18.825)</f>
        <v>1.2665606796438138</v>
      </c>
      <c r="DV59" s="3">
        <f ca="1">Parameters!DV$169+Parameters!DV$170*LN(Parameters!$B$135+Temperatures!$G59-Temperatures!$G$2-18.825)</f>
        <v>1.0847318120441325</v>
      </c>
      <c r="DW59" s="3">
        <f ca="1">Parameters!DW$169+Parameters!DW$170*LN(Parameters!$B$135+Temperatures!$G59-Temperatures!$G$2-18.825)</f>
        <v>1.0053199393954004</v>
      </c>
      <c r="DX59" s="3">
        <f ca="1">Parameters!DX$169+Parameters!DX$170*LN(Parameters!$B$135+Temperatures!$G59-Temperatures!$G$2-18.825)</f>
        <v>1.3795163992441288</v>
      </c>
      <c r="DY59" s="3">
        <f ca="1">Parameters!DY$169+Parameters!DY$170*LN(Parameters!$B$135+Temperatures!$G59-Temperatures!$G$2-18.825)</f>
        <v>1.2851851350383687</v>
      </c>
      <c r="DZ59" s="3">
        <f ca="1">Parameters!DZ$169+Parameters!DZ$170*LN(Parameters!$B$135+Temperatures!$G59-Temperatures!$G$2-18.825)</f>
        <v>1.2041167094442147</v>
      </c>
      <c r="EA59" s="3">
        <f ca="1">Parameters!EA$169+Parameters!EA$170*LN(Parameters!$B$135+Temperatures!$G59-Temperatures!$G$2-18.825)</f>
        <v>0.50957646727035322</v>
      </c>
      <c r="EB59" s="3">
        <f ca="1">Parameters!EB$169+Parameters!EB$170*LN(Parameters!$B$135+Temperatures!$G59-Temperatures!$G$2-18.825)</f>
        <v>0.26016003291647793</v>
      </c>
      <c r="EC59" s="3">
        <f ca="1">Parameters!EC$169+Parameters!EC$170*LN(Parameters!$B$135+Temperatures!$G59-Temperatures!$G$2-18.825)</f>
        <v>0.98243928105056166</v>
      </c>
      <c r="ED59" s="3">
        <f ca="1">Parameters!ED$169+Parameters!ED$170*LN(Parameters!$B$135+Temperatures!$G59-Temperatures!$G$2-18.825)</f>
        <v>1.2532314843641192</v>
      </c>
      <c r="EE59" s="3">
        <f ca="1">Parameters!EE$169+Parameters!EE$170*LN(Parameters!$B$135+Temperatures!$G59-Temperatures!$G$2-18.825)</f>
        <v>0.6066235978488379</v>
      </c>
      <c r="EF59" s="3">
        <f ca="1">Parameters!EF$169+Parameters!EF$170*LN(Parameters!$B$135+Temperatures!$G59-Temperatures!$G$2-18.825)</f>
        <v>1.2292059822051198</v>
      </c>
      <c r="EG59" s="3">
        <f ca="1">Parameters!EG$169+Parameters!EG$170*LN(Parameters!$B$135+Temperatures!$G59-Temperatures!$G$2-18.825)</f>
        <v>1.1526362660461498</v>
      </c>
      <c r="EH59" s="3">
        <f ca="1">Parameters!EH$169+Parameters!EH$170*LN(Parameters!$B$135+Temperatures!$G59-Temperatures!$G$2-18.825)</f>
        <v>1.213508779750931</v>
      </c>
      <c r="EI59" s="3">
        <f ca="1">Parameters!EI$169+Parameters!EI$170*LN(Parameters!$B$135+Temperatures!$G59-Temperatures!$G$2-18.825)</f>
        <v>0.89704572938380212</v>
      </c>
      <c r="EJ59" s="3">
        <f ca="1">Parameters!EJ$169+Parameters!EJ$170*LN(Parameters!$B$135+Temperatures!$G59-Temperatures!$G$2-18.825)</f>
        <v>1.2177765262197622</v>
      </c>
      <c r="EK59" s="3">
        <f ca="1">Parameters!EK$169+Parameters!EK$170*LN(Parameters!$B$135+Temperatures!$G59-Temperatures!$G$2-18.825)</f>
        <v>1.282858136533866</v>
      </c>
      <c r="EL59" s="3">
        <f ca="1">Parameters!EL$169+Parameters!EL$170*LN(Parameters!$B$135+Temperatures!$G59-Temperatures!$G$2-18.825)</f>
        <v>1.1264452393241771</v>
      </c>
      <c r="EM59" s="3">
        <f ca="1">Parameters!EM$169+Parameters!EM$170*LN(Parameters!$B$135+Temperatures!$G59-Temperatures!$G$2-18.825)</f>
        <v>0.4636806766124858</v>
      </c>
      <c r="EN59" s="3">
        <f ca="1">Parameters!EN$169+Parameters!EN$170*LN(Parameters!$B$135+Temperatures!$G59-Temperatures!$G$2-18.825)</f>
        <v>1.1708566242923237</v>
      </c>
      <c r="EO59" s="3">
        <f ca="1">Parameters!EO$169+Parameters!EO$170*LN(Parameters!$B$135+Temperatures!$G59-Temperatures!$G$2-18.825)</f>
        <v>0.47577524900520024</v>
      </c>
      <c r="EP59" s="3">
        <f ca="1">Parameters!EP$169+Parameters!EP$170*LN(Parameters!$B$135+Temperatures!$G59-Temperatures!$G$2-18.825)</f>
        <v>0.74582408343153095</v>
      </c>
      <c r="EQ59" s="3">
        <f ca="1">Parameters!EQ$169+Parameters!EQ$170*LN(Parameters!$B$135+Temperatures!$G59-Temperatures!$G$2-18.825)</f>
        <v>1.1331391382180174</v>
      </c>
      <c r="ER59" s="3">
        <f ca="1">Parameters!ER$169+Parameters!ER$170*LN(Parameters!$B$135+Temperatures!$G59-Temperatures!$G$2-18.825)</f>
        <v>0.97911164393530004</v>
      </c>
      <c r="ES59" s="3">
        <f ca="1">Parameters!ES$169+Parameters!ES$170*LN(Parameters!$B$135+Temperatures!$G59-Temperatures!$G$2-18.825)</f>
        <v>1.3296920858897034</v>
      </c>
      <c r="ET59" s="3">
        <f ca="1">Parameters!ET$169+Parameters!ET$170*LN(Parameters!$B$135+Temperatures!$G59-Temperatures!$G$2-18.825)</f>
        <v>0.77035666811934778</v>
      </c>
      <c r="EU59" s="3">
        <f ca="1">Parameters!EU$169+Parameters!EU$170*LN(Parameters!$B$135+Temperatures!$G59-Temperatures!$G$2-18.825)</f>
        <v>0.53615896257738094</v>
      </c>
      <c r="EV59" s="3">
        <f ca="1">Parameters!EV$169+Parameters!EV$170*LN(Parameters!$B$135+Temperatures!$G59-Temperatures!$G$2-18.825)</f>
        <v>0.30916286055677633</v>
      </c>
      <c r="EW59" s="3">
        <f ca="1">Parameters!EW$169+Parameters!EW$170*LN(Parameters!$B$135+Temperatures!$G59-Temperatures!$G$2-18.825)</f>
        <v>0.94420480031100795</v>
      </c>
      <c r="EX59" s="3">
        <f ca="1">Parameters!EX$169+Parameters!EX$170*LN(Parameters!$B$135+Temperatures!$G59-Temperatures!$G$2-18.825)</f>
        <v>1.2447161988572741</v>
      </c>
      <c r="EY59" s="3">
        <f ca="1">Parameters!EY$169+Parameters!EY$170*LN(Parameters!$B$135+Temperatures!$G59-Temperatures!$G$2-18.825)</f>
        <v>1.3871511850030593</v>
      </c>
      <c r="EZ59" s="3">
        <f ca="1">Parameters!EZ$169+Parameters!EZ$170*LN(Parameters!$B$135+Temperatures!$G59-Temperatures!$G$2-18.825)</f>
        <v>1.2746800360164061</v>
      </c>
      <c r="FA59" s="3">
        <f ca="1">Parameters!FA$169+Parameters!FA$170*LN(Parameters!$B$135+Temperatures!$G59-Temperatures!$G$2-18.825)</f>
        <v>1.1607640615800376</v>
      </c>
      <c r="FB59" s="3">
        <f ca="1">Parameters!FB$169+Parameters!FB$170*LN(Parameters!$B$135+Temperatures!$G59-Temperatures!$G$2-18.825)</f>
        <v>1.2226707534465571</v>
      </c>
      <c r="FC59" s="3">
        <f ca="1">Parameters!FC$169+Parameters!FC$170*LN(Parameters!$B$135+Temperatures!$G59-Temperatures!$G$2-18.825)</f>
        <v>1.1729034598612249</v>
      </c>
      <c r="FD59" s="3">
        <f ca="1">Parameters!FD$169+Parameters!FD$170*LN(Parameters!$B$135+Temperatures!$G59-Temperatures!$G$2-18.825)</f>
        <v>0.5834165099285521</v>
      </c>
      <c r="FE59" s="3">
        <f ca="1">Parameters!FE$169+Parameters!FE$170*LN(Parameters!$B$135+Temperatures!$G59-Temperatures!$G$2-18.825)</f>
        <v>1.2802803158144007</v>
      </c>
      <c r="FF59" s="3">
        <f ca="1">Parameters!FF$169+Parameters!FF$170*LN(Parameters!$B$135+Temperatures!$G59-Temperatures!$G$2-18.825)</f>
        <v>0.60287302958711952</v>
      </c>
      <c r="FG59" s="3">
        <f ca="1">Parameters!FG$169+Parameters!FG$170*LN(Parameters!$B$135+Temperatures!$G59-Temperatures!$G$2-18.825)</f>
        <v>1.3339262071045617</v>
      </c>
      <c r="FH59" s="3">
        <f ca="1">Parameters!FH$169+Parameters!FH$170*LN(Parameters!$B$135+Temperatures!$G59-Temperatures!$G$2-18.825)</f>
        <v>1.0062550067594354</v>
      </c>
      <c r="FI59" s="3">
        <f ca="1">Parameters!FI$169+Parameters!FI$170*LN(Parameters!$B$135+Temperatures!$G59-Temperatures!$G$2-18.825)</f>
        <v>1.2848938446449591</v>
      </c>
      <c r="FJ59" s="3">
        <f ca="1">Parameters!FJ$169+Parameters!FJ$170*LN(Parameters!$B$135+Temperatures!$G59-Temperatures!$G$2-18.825)</f>
        <v>0.45588038199761816</v>
      </c>
      <c r="FK59" s="3">
        <f ca="1">Parameters!FK$169+Parameters!FK$170*LN(Parameters!$B$135+Temperatures!$G59-Temperatures!$G$2-18.825)</f>
        <v>0.51127262876668877</v>
      </c>
      <c r="FL59" s="3">
        <f ca="1">Parameters!FL$169+Parameters!FL$170*LN(Parameters!$B$135+Temperatures!$G59-Temperatures!$G$2-18.825)</f>
        <v>0.3472386145900393</v>
      </c>
      <c r="FM59" s="3">
        <f ca="1">Parameters!FM$169+Parameters!FM$170*LN(Parameters!$B$135+Temperatures!$G59-Temperatures!$G$2-18.825)</f>
        <v>0.90045635477806907</v>
      </c>
      <c r="FN59" s="3">
        <f ca="1">Parameters!FN$169+Parameters!FN$170*LN(Parameters!$B$135+Temperatures!$G59-Temperatures!$G$2-18.825)</f>
        <v>1.3536994195630869</v>
      </c>
      <c r="FO59" s="3">
        <f ca="1">Parameters!FO$169+Parameters!FO$170*LN(Parameters!$B$135+Temperatures!$G59-Temperatures!$G$2-18.825)</f>
        <v>1.2831292909963774</v>
      </c>
      <c r="FP59" s="3">
        <f ca="1">Parameters!FP$169+Parameters!FP$170*LN(Parameters!$B$135+Temperatures!$G59-Temperatures!$G$2-18.825)</f>
        <v>1.3016721511685194</v>
      </c>
      <c r="FQ59" s="3">
        <f ca="1">Parameters!FQ$169+Parameters!FQ$170*LN(Parameters!$B$135+Temperatures!$G59-Temperatures!$G$2-18.825)</f>
        <v>0.6184011136805192</v>
      </c>
      <c r="FR59" s="3">
        <f ca="1">Parameters!FR$169+Parameters!FR$170*LN(Parameters!$B$135+Temperatures!$G59-Temperatures!$G$2-18.825)</f>
        <v>0.80042988512996838</v>
      </c>
      <c r="FS59" s="3">
        <f ca="1">Parameters!FS$169+Parameters!FS$170*LN(Parameters!$B$135+Temperatures!$G59-Temperatures!$G$2-18.825)</f>
        <v>1.1488083063172192</v>
      </c>
      <c r="FT59" s="3">
        <f ca="1">Parameters!FT$169+Parameters!FT$170*LN(Parameters!$B$135+Temperatures!$G59-Temperatures!$G$2-18.825)</f>
        <v>1.0332675688450776</v>
      </c>
      <c r="FU59" s="3">
        <f ca="1">Parameters!FU$169+Parameters!FU$170*LN(Parameters!$B$135+Temperatures!$G59-Temperatures!$G$2-18.825)</f>
        <v>1.2584937574959973</v>
      </c>
      <c r="FV59" s="3">
        <f ca="1">Parameters!FV$169+Parameters!FV$170*LN(Parameters!$B$135+Temperatures!$G59-Temperatures!$G$2-18.825)</f>
        <v>0.90691627505882266</v>
      </c>
      <c r="FW59" s="3">
        <f ca="1">Parameters!FW$169+Parameters!FW$170*LN(Parameters!$B$135+Temperatures!$G59-Temperatures!$G$2-18.825)</f>
        <v>0.68202644687269931</v>
      </c>
      <c r="FX59" s="3">
        <f ca="1">Parameters!FX$169+Parameters!FX$170*LN(Parameters!$B$135+Temperatures!$G59-Temperatures!$G$2-18.825)</f>
        <v>1.1667947059587669</v>
      </c>
      <c r="FY59" s="3">
        <f ca="1">Parameters!FY$169+Parameters!FY$170*LN(Parameters!$B$135+Temperatures!$G59-Temperatures!$G$2-18.825)</f>
        <v>0.9621280313802395</v>
      </c>
      <c r="FZ59" s="3">
        <f ca="1">Parameters!FZ$169+Parameters!FZ$170*LN(Parameters!$B$135+Temperatures!$G59-Temperatures!$G$2-18.825)</f>
        <v>1.1146577110838731</v>
      </c>
      <c r="GA59" s="3">
        <f ca="1">Parameters!GA$169+Parameters!GA$170*LN(Parameters!$B$135+Temperatures!$G59-Temperatures!$G$2-18.825)</f>
        <v>1.1095781491908461</v>
      </c>
      <c r="GB59" s="3">
        <f ca="1">Parameters!GB$169+Parameters!GB$170*LN(Parameters!$B$135+Temperatures!$G59-Temperatures!$G$2-18.825)</f>
        <v>0.48951550178890402</v>
      </c>
      <c r="GC59" s="3">
        <f ca="1">Parameters!GC$169+Parameters!GC$170*LN(Parameters!$B$135+Temperatures!$G59-Temperatures!$G$2-18.825)</f>
        <v>0.849786504852027</v>
      </c>
      <c r="GD59" s="3">
        <f ca="1">Parameters!GD$169+Parameters!GD$170*LN(Parameters!$B$135+Temperatures!$G59-Temperatures!$G$2-18.825)</f>
        <v>0.72714980175817523</v>
      </c>
      <c r="GE59" s="3">
        <f ca="1">Parameters!GE$169+Parameters!GE$170*LN(Parameters!$B$135+Temperatures!$G59-Temperatures!$G$2-18.825)</f>
        <v>0.70920016499695737</v>
      </c>
      <c r="GF59" s="3">
        <f ca="1">Parameters!GF$169+Parameters!GF$170*LN(Parameters!$B$135+Temperatures!$G59-Temperatures!$G$2-18.825)</f>
        <v>1.200352947129028</v>
      </c>
      <c r="GG59" s="3">
        <f ca="1">Parameters!GG$169+Parameters!GG$170*LN(Parameters!$B$135+Temperatures!$G59-Temperatures!$G$2-18.825)</f>
        <v>1.227895229192135</v>
      </c>
      <c r="GH59" s="3">
        <f ca="1">Parameters!GH$169+Parameters!GH$170*LN(Parameters!$B$135+Temperatures!$G59-Temperatures!$G$2-18.825)</f>
        <v>1.0939144437552348</v>
      </c>
      <c r="GI59" s="3">
        <f ca="1">Parameters!GI$169+Parameters!GI$170*LN(Parameters!$B$135+Temperatures!$G59-Temperatures!$G$2-18.825)</f>
        <v>1.2013100678317035</v>
      </c>
      <c r="GJ59" s="3">
        <f ca="1">Parameters!GJ$169+Parameters!GJ$170*LN(Parameters!$B$135+Temperatures!$G59-Temperatures!$G$2-18.825)</f>
        <v>1.0122096385053652</v>
      </c>
      <c r="GK59" s="3">
        <f ca="1">Parameters!GK$169+Parameters!GK$170*LN(Parameters!$B$135+Temperatures!$G59-Temperatures!$G$2-18.825)</f>
        <v>0.91503654913238153</v>
      </c>
      <c r="GL59" s="3">
        <f ca="1">Parameters!GL$169+Parameters!GL$170*LN(Parameters!$B$135+Temperatures!$G59-Temperatures!$G$2-18.825)</f>
        <v>1.0955961090045387</v>
      </c>
      <c r="GM59" s="3">
        <f ca="1">Parameters!GM$169+Parameters!GM$170*LN(Parameters!$B$135+Temperatures!$G59-Temperatures!$G$2-18.825)</f>
        <v>1.0444287052434447</v>
      </c>
    </row>
    <row r="60" spans="1:195" x14ac:dyDescent="0.25">
      <c r="A60">
        <v>2068</v>
      </c>
      <c r="B60" s="3">
        <f ca="1">Parameters!B$169+Parameters!B$170*LN(Parameters!$B$135+Temperatures!$G60-Temperatures!$G$2-18.825)</f>
        <v>0.68175758049559765</v>
      </c>
      <c r="C60" s="3">
        <f ca="1">Parameters!C$169+Parameters!C$170*LN(Parameters!$B$135+Temperatures!$G60-Temperatures!$G$2-18.825)</f>
        <v>1.0860056112822061</v>
      </c>
      <c r="D60" s="3">
        <f ca="1">Parameters!D$169+Parameters!D$170*LN(Parameters!$B$135+Temperatures!$G60-Temperatures!$G$2-18.825)</f>
        <v>0.64794248179106029</v>
      </c>
      <c r="E60" s="3">
        <f ca="1">Parameters!E$169+Parameters!E$170*LN(Parameters!$B$135+Temperatures!$G60-Temperatures!$G$2-18.825)</f>
        <v>0.28777643947317116</v>
      </c>
      <c r="F60" s="3">
        <f ca="1">Parameters!F$169+Parameters!F$170*LN(Parameters!$B$135+Temperatures!$G60-Temperatures!$G$2-18.825)</f>
        <v>1.3041432443233063</v>
      </c>
      <c r="G60" s="3">
        <f ca="1">Parameters!G$169+Parameters!G$170*LN(Parameters!$B$135+Temperatures!$G60-Temperatures!$G$2-18.825)</f>
        <v>0.86364002296193676</v>
      </c>
      <c r="H60" s="3">
        <f ca="1">Parameters!H$169+Parameters!H$170*LN(Parameters!$B$135+Temperatures!$G60-Temperatures!$G$2-18.825)</f>
        <v>0.48592098620611451</v>
      </c>
      <c r="I60" s="3">
        <f ca="1">Parameters!I$169+Parameters!I$170*LN(Parameters!$B$135+Temperatures!$G60-Temperatures!$G$2-18.825)</f>
        <v>1.2515636336445608</v>
      </c>
      <c r="J60" s="3">
        <f ca="1">Parameters!J$169+Parameters!J$170*LN(Parameters!$B$135+Temperatures!$G60-Temperatures!$G$2-18.825)</f>
        <v>0.84055840969135787</v>
      </c>
      <c r="K60" s="3">
        <f ca="1">Parameters!K$169+Parameters!K$170*LN(Parameters!$B$135+Temperatures!$G60-Temperatures!$G$2-18.825)</f>
        <v>0.44912354394750759</v>
      </c>
      <c r="L60" s="3">
        <f ca="1">Parameters!L$169+Parameters!L$170*LN(Parameters!$B$135+Temperatures!$G60-Temperatures!$G$2-18.825)</f>
        <v>0.71091249668198042</v>
      </c>
      <c r="M60" s="3">
        <f ca="1">Parameters!M$169+Parameters!M$170*LN(Parameters!$B$135+Temperatures!$G60-Temperatures!$G$2-18.825)</f>
        <v>1.0282515473262388</v>
      </c>
      <c r="N60" s="3">
        <f ca="1">Parameters!N$169+Parameters!N$170*LN(Parameters!$B$135+Temperatures!$G60-Temperatures!$G$2-18.825)</f>
        <v>0.52313163070799884</v>
      </c>
      <c r="O60" s="3">
        <f ca="1">Parameters!O$169+Parameters!O$170*LN(Parameters!$B$135+Temperatures!$G60-Temperatures!$G$2-18.825)</f>
        <v>1.3066437036649468</v>
      </c>
      <c r="P60" s="3">
        <f ca="1">Parameters!P$169+Parameters!P$170*LN(Parameters!$B$135+Temperatures!$G60-Temperatures!$G$2-18.825)</f>
        <v>1.349884334286082</v>
      </c>
      <c r="Q60" s="3">
        <f ca="1">Parameters!Q$169+Parameters!Q$170*LN(Parameters!$B$135+Temperatures!$G60-Temperatures!$G$2-18.825)</f>
        <v>1.2240865700361747</v>
      </c>
      <c r="R60" s="3">
        <f ca="1">Parameters!R$169+Parameters!R$170*LN(Parameters!$B$135+Temperatures!$G60-Temperatures!$G$2-18.825)</f>
        <v>0.5870322347009872</v>
      </c>
      <c r="S60" s="3">
        <f ca="1">Parameters!S$169+Parameters!S$170*LN(Parameters!$B$135+Temperatures!$G60-Temperatures!$G$2-18.825)</f>
        <v>1.3309333721296537</v>
      </c>
      <c r="T60" s="3">
        <f ca="1">Parameters!T$169+Parameters!T$170*LN(Parameters!$B$135+Temperatures!$G60-Temperatures!$G$2-18.825)</f>
        <v>1.1912355492495701</v>
      </c>
      <c r="U60" s="3">
        <f ca="1">Parameters!U$169+Parameters!U$170*LN(Parameters!$B$135+Temperatures!$G60-Temperatures!$G$2-18.825)</f>
        <v>0.52672498392322509</v>
      </c>
      <c r="V60" s="3">
        <f ca="1">Parameters!V$169+Parameters!V$170*LN(Parameters!$B$135+Temperatures!$G60-Temperatures!$G$2-18.825)</f>
        <v>0.40574485240687075</v>
      </c>
      <c r="W60" s="3">
        <f ca="1">Parameters!W$169+Parameters!W$170*LN(Parameters!$B$135+Temperatures!$G60-Temperatures!$G$2-18.825)</f>
        <v>1.2165670859354596</v>
      </c>
      <c r="X60" s="3">
        <f ca="1">Parameters!X$169+Parameters!X$170*LN(Parameters!$B$135+Temperatures!$G60-Temperatures!$G$2-18.825)</f>
        <v>1.1010569411448858</v>
      </c>
      <c r="Y60" s="3">
        <f ca="1">Parameters!Y$169+Parameters!Y$170*LN(Parameters!$B$135+Temperatures!$G60-Temperatures!$G$2-18.825)</f>
        <v>0.8390405525876008</v>
      </c>
      <c r="Z60" s="3">
        <f ca="1">Parameters!Z$169+Parameters!Z$170*LN(Parameters!$B$135+Temperatures!$G60-Temperatures!$G$2-18.825)</f>
        <v>1.1308703741030108</v>
      </c>
      <c r="AA60" s="3">
        <f ca="1">Parameters!AA$169+Parameters!AA$170*LN(Parameters!$B$135+Temperatures!$G60-Temperatures!$G$2-18.825)</f>
        <v>1.2516020768484557</v>
      </c>
      <c r="AB60" s="3">
        <f ca="1">Parameters!AB$169+Parameters!AB$170*LN(Parameters!$B$135+Temperatures!$G60-Temperatures!$G$2-18.825)</f>
        <v>1.2889675228018975</v>
      </c>
      <c r="AC60" s="3">
        <f ca="1">Parameters!AC$169+Parameters!AC$170*LN(Parameters!$B$135+Temperatures!$G60-Temperatures!$G$2-18.825)</f>
        <v>0.66705597278016049</v>
      </c>
      <c r="AD60" s="3">
        <f ca="1">Parameters!AD$169+Parameters!AD$170*LN(Parameters!$B$135+Temperatures!$G60-Temperatures!$G$2-18.825)</f>
        <v>1.0996543591749366</v>
      </c>
      <c r="AE60" s="3">
        <f ca="1">Parameters!AE$169+Parameters!AE$170*LN(Parameters!$B$135+Temperatures!$G60-Temperatures!$G$2-18.825)</f>
        <v>1.2352860443179274</v>
      </c>
      <c r="AF60" s="3">
        <f ca="1">Parameters!AF$169+Parameters!AF$170*LN(Parameters!$B$135+Temperatures!$G60-Temperatures!$G$2-18.825)</f>
        <v>0.38605713416166254</v>
      </c>
      <c r="AG60" s="3">
        <f ca="1">Parameters!AG$169+Parameters!AG$170*LN(Parameters!$B$135+Temperatures!$G60-Temperatures!$G$2-18.825)</f>
        <v>0.44231810582998365</v>
      </c>
      <c r="AH60" s="3">
        <f ca="1">Parameters!AH$169+Parameters!AH$170*LN(Parameters!$B$135+Temperatures!$G60-Temperatures!$G$2-18.825)</f>
        <v>0.63833256932728255</v>
      </c>
      <c r="AI60" s="3">
        <f ca="1">Parameters!AI$169+Parameters!AI$170*LN(Parameters!$B$135+Temperatures!$G60-Temperatures!$G$2-18.825)</f>
        <v>0.76051719221298075</v>
      </c>
      <c r="AJ60" s="3">
        <f ca="1">Parameters!AJ$169+Parameters!AJ$170*LN(Parameters!$B$135+Temperatures!$G60-Temperatures!$G$2-18.825)</f>
        <v>1.2533279695357074</v>
      </c>
      <c r="AK60" s="3">
        <f ca="1">Parameters!AK$169+Parameters!AK$170*LN(Parameters!$B$135+Temperatures!$G60-Temperatures!$G$2-18.825)</f>
        <v>1.2087358438251921</v>
      </c>
      <c r="AL60" s="3">
        <f ca="1">Parameters!AL$169+Parameters!AL$170*LN(Parameters!$B$135+Temperatures!$G60-Temperatures!$G$2-18.825)</f>
        <v>1.1765448282155531</v>
      </c>
      <c r="AM60" s="3">
        <f ca="1">Parameters!AM$169+Parameters!AM$170*LN(Parameters!$B$135+Temperatures!$G60-Temperatures!$G$2-18.825)</f>
        <v>1.198948213171698</v>
      </c>
      <c r="AN60" s="3">
        <f ca="1">Parameters!AN$169+Parameters!AN$170*LN(Parameters!$B$135+Temperatures!$G60-Temperatures!$G$2-18.825)</f>
        <v>1.0078429206250843</v>
      </c>
      <c r="AO60" s="3">
        <f ca="1">Parameters!AO$169+Parameters!AO$170*LN(Parameters!$B$135+Temperatures!$G60-Temperatures!$G$2-18.825)</f>
        <v>1.1656779707924347</v>
      </c>
      <c r="AP60" s="3">
        <f ca="1">Parameters!AP$169+Parameters!AP$170*LN(Parameters!$B$135+Temperatures!$G60-Temperatures!$G$2-18.825)</f>
        <v>1.0165245738221655</v>
      </c>
      <c r="AQ60" s="3">
        <f ca="1">Parameters!AQ$169+Parameters!AQ$170*LN(Parameters!$B$135+Temperatures!$G60-Temperatures!$G$2-18.825)</f>
        <v>1.0907376064864176</v>
      </c>
      <c r="AR60" s="3">
        <f ca="1">Parameters!AR$169+Parameters!AR$170*LN(Parameters!$B$135+Temperatures!$G60-Temperatures!$G$2-18.825)</f>
        <v>1.2214369359904349</v>
      </c>
      <c r="AS60" s="3">
        <f ca="1">Parameters!AS$169+Parameters!AS$170*LN(Parameters!$B$135+Temperatures!$G60-Temperatures!$G$2-18.825)</f>
        <v>0.91017398752406997</v>
      </c>
      <c r="AT60" s="3">
        <f ca="1">Parameters!AT$169+Parameters!AT$170*LN(Parameters!$B$135+Temperatures!$G60-Temperatures!$G$2-18.825)</f>
        <v>0.45901446319837258</v>
      </c>
      <c r="AU60" s="3">
        <f ca="1">Parameters!AU$169+Parameters!AU$170*LN(Parameters!$B$135+Temperatures!$G60-Temperatures!$G$2-18.825)</f>
        <v>0.49330589158372729</v>
      </c>
      <c r="AV60" s="3">
        <f ca="1">Parameters!AV$169+Parameters!AV$170*LN(Parameters!$B$135+Temperatures!$G60-Temperatures!$G$2-18.825)</f>
        <v>1.3856436131164303</v>
      </c>
      <c r="AW60" s="3">
        <f ca="1">Parameters!AW$169+Parameters!AW$170*LN(Parameters!$B$135+Temperatures!$G60-Temperatures!$G$2-18.825)</f>
        <v>1.101407938680836</v>
      </c>
      <c r="AX60" s="3">
        <f ca="1">Parameters!AX$169+Parameters!AX$170*LN(Parameters!$B$135+Temperatures!$G60-Temperatures!$G$2-18.825)</f>
        <v>0.44265389992273202</v>
      </c>
      <c r="AY60" s="3">
        <f ca="1">Parameters!AY$169+Parameters!AY$170*LN(Parameters!$B$135+Temperatures!$G60-Temperatures!$G$2-18.825)</f>
        <v>1.1933841158635112</v>
      </c>
      <c r="AZ60" s="3">
        <f ca="1">Parameters!AZ$169+Parameters!AZ$170*LN(Parameters!$B$135+Temperatures!$G60-Temperatures!$G$2-18.825)</f>
        <v>0.84902719842350916</v>
      </c>
      <c r="BA60" s="3">
        <f ca="1">Parameters!BA$169+Parameters!BA$170*LN(Parameters!$B$135+Temperatures!$G60-Temperatures!$G$2-18.825)</f>
        <v>1.0089129407655939</v>
      </c>
      <c r="BB60" s="3">
        <f ca="1">Parameters!BB$169+Parameters!BB$170*LN(Parameters!$B$135+Temperatures!$G60-Temperatures!$G$2-18.825)</f>
        <v>1.0754682242157121</v>
      </c>
      <c r="BC60" s="3">
        <f ca="1">Parameters!BC$169+Parameters!BC$170*LN(Parameters!$B$135+Temperatures!$G60-Temperatures!$G$2-18.825)</f>
        <v>1.1061856931840444</v>
      </c>
      <c r="BD60" s="3">
        <f ca="1">Parameters!BD$169+Parameters!BD$170*LN(Parameters!$B$135+Temperatures!$G60-Temperatures!$G$2-18.825)</f>
        <v>1.0939177862078497</v>
      </c>
      <c r="BE60" s="3">
        <f ca="1">Parameters!BE$169+Parameters!BE$170*LN(Parameters!$B$135+Temperatures!$G60-Temperatures!$G$2-18.825)</f>
        <v>0.72757442481213008</v>
      </c>
      <c r="BF60" s="3">
        <f ca="1">Parameters!BF$169+Parameters!BF$170*LN(Parameters!$B$135+Temperatures!$G60-Temperatures!$G$2-18.825)</f>
        <v>0.35146061717312627</v>
      </c>
      <c r="BG60" s="3">
        <f ca="1">Parameters!BG$169+Parameters!BG$170*LN(Parameters!$B$135+Temperatures!$G60-Temperatures!$G$2-18.825)</f>
        <v>0.96726757267158714</v>
      </c>
      <c r="BH60" s="3">
        <f ca="1">Parameters!BH$169+Parameters!BH$170*LN(Parameters!$B$135+Temperatures!$G60-Temperatures!$G$2-18.825)</f>
        <v>0.28381427106305229</v>
      </c>
      <c r="BI60" s="3">
        <f ca="1">Parameters!BI$169+Parameters!BI$170*LN(Parameters!$B$135+Temperatures!$G60-Temperatures!$G$2-18.825)</f>
        <v>1.1149429809262374</v>
      </c>
      <c r="BJ60" s="3">
        <f ca="1">Parameters!BJ$169+Parameters!BJ$170*LN(Parameters!$B$135+Temperatures!$G60-Temperatures!$G$2-18.825)</f>
        <v>0.57968380273947562</v>
      </c>
      <c r="BK60" s="3">
        <f ca="1">Parameters!BK$169+Parameters!BK$170*LN(Parameters!$B$135+Temperatures!$G60-Temperatures!$G$2-18.825)</f>
        <v>1.2737504102111203</v>
      </c>
      <c r="BL60" s="3">
        <f ca="1">Parameters!BL$169+Parameters!BL$170*LN(Parameters!$B$135+Temperatures!$G60-Temperatures!$G$2-18.825)</f>
        <v>1.2201265662537033</v>
      </c>
      <c r="BM60" s="3">
        <f ca="1">Parameters!BM$169+Parameters!BM$170*LN(Parameters!$B$135+Temperatures!$G60-Temperatures!$G$2-18.825)</f>
        <v>0.48084442464763455</v>
      </c>
      <c r="BN60" s="3">
        <f ca="1">Parameters!BN$169+Parameters!BN$170*LN(Parameters!$B$135+Temperatures!$G60-Temperatures!$G$2-18.825)</f>
        <v>0.53610332637928171</v>
      </c>
      <c r="BO60" s="3">
        <f ca="1">Parameters!BO$169+Parameters!BO$170*LN(Parameters!$B$135+Temperatures!$G60-Temperatures!$G$2-18.825)</f>
        <v>1.2850614131688909</v>
      </c>
      <c r="BP60" s="3">
        <f ca="1">Parameters!BP$169+Parameters!BP$170*LN(Parameters!$B$135+Temperatures!$G60-Temperatures!$G$2-18.825)</f>
        <v>1.2081859714757028</v>
      </c>
      <c r="BQ60" s="3">
        <f ca="1">Parameters!BQ$169+Parameters!BQ$170*LN(Parameters!$B$135+Temperatures!$G60-Temperatures!$G$2-18.825)</f>
        <v>1.1603039222698104</v>
      </c>
      <c r="BR60" s="3">
        <f ca="1">Parameters!BR$169+Parameters!BR$170*LN(Parameters!$B$135+Temperatures!$G60-Temperatures!$G$2-18.825)</f>
        <v>1.2818098410262773</v>
      </c>
      <c r="BS60" s="3">
        <f ca="1">Parameters!BS$169+Parameters!BS$170*LN(Parameters!$B$135+Temperatures!$G60-Temperatures!$G$2-18.825)</f>
        <v>1.2781945775853738</v>
      </c>
      <c r="BT60" s="3">
        <f ca="1">Parameters!BT$169+Parameters!BT$170*LN(Parameters!$B$135+Temperatures!$G60-Temperatures!$G$2-18.825)</f>
        <v>1.162874546006335</v>
      </c>
      <c r="BU60" s="3">
        <f ca="1">Parameters!BU$169+Parameters!BU$170*LN(Parameters!$B$135+Temperatures!$G60-Temperatures!$G$2-18.825)</f>
        <v>0.76838156707432981</v>
      </c>
      <c r="BV60" s="3">
        <f ca="1">Parameters!BV$169+Parameters!BV$170*LN(Parameters!$B$135+Temperatures!$G60-Temperatures!$G$2-18.825)</f>
        <v>1.2361455788970406</v>
      </c>
      <c r="BW60" s="3">
        <f ca="1">Parameters!BW$169+Parameters!BW$170*LN(Parameters!$B$135+Temperatures!$G60-Temperatures!$G$2-18.825)</f>
        <v>0.98774751542722838</v>
      </c>
      <c r="BX60" s="3">
        <f ca="1">Parameters!BX$169+Parameters!BX$170*LN(Parameters!$B$135+Temperatures!$G60-Temperatures!$G$2-18.825)</f>
        <v>1.2414484566915727</v>
      </c>
      <c r="BY60" s="3">
        <f ca="1">Parameters!BY$169+Parameters!BY$170*LN(Parameters!$B$135+Temperatures!$G60-Temperatures!$G$2-18.825)</f>
        <v>1.2840105754022155</v>
      </c>
      <c r="BZ60" s="3">
        <f ca="1">Parameters!BZ$169+Parameters!BZ$170*LN(Parameters!$B$135+Temperatures!$G60-Temperatures!$G$2-18.825)</f>
        <v>1.1008497377413977</v>
      </c>
      <c r="CA60" s="3">
        <f ca="1">Parameters!CA$169+Parameters!CA$170*LN(Parameters!$B$135+Temperatures!$G60-Temperatures!$G$2-18.825)</f>
        <v>1.1097307312216336</v>
      </c>
      <c r="CB60" s="3">
        <f ca="1">Parameters!CB$169+Parameters!CB$170*LN(Parameters!$B$135+Temperatures!$G60-Temperatures!$G$2-18.825)</f>
        <v>0.59686431143302843</v>
      </c>
      <c r="CC60" s="3">
        <f ca="1">Parameters!CC$169+Parameters!CC$170*LN(Parameters!$B$135+Temperatures!$G60-Temperatures!$G$2-18.825)</f>
        <v>1.204397028109776</v>
      </c>
      <c r="CD60" s="3">
        <f ca="1">Parameters!CD$169+Parameters!CD$170*LN(Parameters!$B$135+Temperatures!$G60-Temperatures!$G$2-18.825)</f>
        <v>0.5624980229505856</v>
      </c>
      <c r="CE60" s="3">
        <f ca="1">Parameters!CE$169+Parameters!CE$170*LN(Parameters!$B$135+Temperatures!$G60-Temperatures!$G$2-18.825)</f>
        <v>1.2369452836792203</v>
      </c>
      <c r="CF60" s="3">
        <f ca="1">Parameters!CF$169+Parameters!CF$170*LN(Parameters!$B$135+Temperatures!$G60-Temperatures!$G$2-18.825)</f>
        <v>1.2270465014987264</v>
      </c>
      <c r="CG60" s="3">
        <f ca="1">Parameters!CG$169+Parameters!CG$170*LN(Parameters!$B$135+Temperatures!$G60-Temperatures!$G$2-18.825)</f>
        <v>0.47413352716932705</v>
      </c>
      <c r="CH60" s="3">
        <f ca="1">Parameters!CH$169+Parameters!CH$170*LN(Parameters!$B$135+Temperatures!$G60-Temperatures!$G$2-18.825)</f>
        <v>0.80317834398149868</v>
      </c>
      <c r="CI60" s="3">
        <f ca="1">Parameters!CI$169+Parameters!CI$170*LN(Parameters!$B$135+Temperatures!$G60-Temperatures!$G$2-18.825)</f>
        <v>1.1303349277050798</v>
      </c>
      <c r="CJ60" s="3">
        <f ca="1">Parameters!CJ$169+Parameters!CJ$170*LN(Parameters!$B$135+Temperatures!$G60-Temperatures!$G$2-18.825)</f>
        <v>0.21362084940173484</v>
      </c>
      <c r="CK60" s="3">
        <f ca="1">Parameters!CK$169+Parameters!CK$170*LN(Parameters!$B$135+Temperatures!$G60-Temperatures!$G$2-18.825)</f>
        <v>0.99491372694122471</v>
      </c>
      <c r="CL60" s="3">
        <f ca="1">Parameters!CL$169+Parameters!CL$170*LN(Parameters!$B$135+Temperatures!$G60-Temperatures!$G$2-18.825)</f>
        <v>0.67604541379804128</v>
      </c>
      <c r="CM60" s="3">
        <f ca="1">Parameters!CM$169+Parameters!CM$170*LN(Parameters!$B$135+Temperatures!$G60-Temperatures!$G$2-18.825)</f>
        <v>1.1906097727410747</v>
      </c>
      <c r="CN60" s="3">
        <f ca="1">Parameters!CN$169+Parameters!CN$170*LN(Parameters!$B$135+Temperatures!$G60-Temperatures!$G$2-18.825)</f>
        <v>0.9390745781287313</v>
      </c>
      <c r="CO60" s="3">
        <f ca="1">Parameters!CO$169+Parameters!CO$170*LN(Parameters!$B$135+Temperatures!$G60-Temperatures!$G$2-18.825)</f>
        <v>0.71595245582050115</v>
      </c>
      <c r="CP60" s="3">
        <f ca="1">Parameters!CP$169+Parameters!CP$170*LN(Parameters!$B$135+Temperatures!$G60-Temperatures!$G$2-18.825)</f>
        <v>0.42520502358401985</v>
      </c>
      <c r="CQ60" s="3">
        <f ca="1">Parameters!CQ$169+Parameters!CQ$170*LN(Parameters!$B$135+Temperatures!$G60-Temperatures!$G$2-18.825)</f>
        <v>1.0291510041920391</v>
      </c>
      <c r="CR60" s="3">
        <f ca="1">Parameters!CR$169+Parameters!CR$170*LN(Parameters!$B$135+Temperatures!$G60-Temperatures!$G$2-18.825)</f>
        <v>0.28958588526238194</v>
      </c>
      <c r="CS60" s="3">
        <f ca="1">Parameters!CS$169+Parameters!CS$170*LN(Parameters!$B$135+Temperatures!$G60-Temperatures!$G$2-18.825)</f>
        <v>1.3254444595472292</v>
      </c>
      <c r="CT60" s="3">
        <f ca="1">Parameters!CT$169+Parameters!CT$170*LN(Parameters!$B$135+Temperatures!$G60-Temperatures!$G$2-18.825)</f>
        <v>1.2029643234224756</v>
      </c>
      <c r="CU60" s="3">
        <f ca="1">Parameters!CU$169+Parameters!CU$170*LN(Parameters!$B$135+Temperatures!$G60-Temperatures!$G$2-18.825)</f>
        <v>0.63329611647419815</v>
      </c>
      <c r="CV60" s="3">
        <f ca="1">Parameters!CV$169+Parameters!CV$170*LN(Parameters!$B$135+Temperatures!$G60-Temperatures!$G$2-18.825)</f>
        <v>1.2720113231641872</v>
      </c>
      <c r="CW60" s="3">
        <f ca="1">Parameters!CW$169+Parameters!CW$170*LN(Parameters!$B$135+Temperatures!$G60-Temperatures!$G$2-18.825)</f>
        <v>1.1745667375081819</v>
      </c>
      <c r="CX60" s="3">
        <f ca="1">Parameters!CX$169+Parameters!CX$170*LN(Parameters!$B$135+Temperatures!$G60-Temperatures!$G$2-18.825)</f>
        <v>0.82817240835084038</v>
      </c>
      <c r="CY60" s="3">
        <f ca="1">Parameters!CY$169+Parameters!CY$170*LN(Parameters!$B$135+Temperatures!$G60-Temperatures!$G$2-18.825)</f>
        <v>1.195164122368813</v>
      </c>
      <c r="CZ60" s="3">
        <f ca="1">Parameters!CZ$169+Parameters!CZ$170*LN(Parameters!$B$135+Temperatures!$G60-Temperatures!$G$2-18.825)</f>
        <v>1.0141570883683741</v>
      </c>
      <c r="DA60" s="3">
        <f ca="1">Parameters!DA$169+Parameters!DA$170*LN(Parameters!$B$135+Temperatures!$G60-Temperatures!$G$2-18.825)</f>
        <v>0.33083297408555823</v>
      </c>
      <c r="DB60" s="3">
        <f ca="1">Parameters!DB$169+Parameters!DB$170*LN(Parameters!$B$135+Temperatures!$G60-Temperatures!$G$2-18.825)</f>
        <v>1.2337919404640023</v>
      </c>
      <c r="DC60" s="3">
        <f ca="1">Parameters!DC$169+Parameters!DC$170*LN(Parameters!$B$135+Temperatures!$G60-Temperatures!$G$2-18.825)</f>
        <v>0.67506118598885645</v>
      </c>
      <c r="DD60" s="3">
        <f ca="1">Parameters!DD$169+Parameters!DD$170*LN(Parameters!$B$135+Temperatures!$G60-Temperatures!$G$2-18.825)</f>
        <v>0.40145340668571949</v>
      </c>
      <c r="DE60" s="3">
        <f ca="1">Parameters!DE$169+Parameters!DE$170*LN(Parameters!$B$135+Temperatures!$G60-Temperatures!$G$2-18.825)</f>
        <v>0.49499078613188841</v>
      </c>
      <c r="DF60" s="3">
        <f ca="1">Parameters!DF$169+Parameters!DF$170*LN(Parameters!$B$135+Temperatures!$G60-Temperatures!$G$2-18.825)</f>
        <v>0.38126498723252977</v>
      </c>
      <c r="DG60" s="3">
        <f ca="1">Parameters!DG$169+Parameters!DG$170*LN(Parameters!$B$135+Temperatures!$G60-Temperatures!$G$2-18.825)</f>
        <v>0.87146411899229004</v>
      </c>
      <c r="DH60" s="3">
        <f ca="1">Parameters!DH$169+Parameters!DH$170*LN(Parameters!$B$135+Temperatures!$G60-Temperatures!$G$2-18.825)</f>
        <v>0.55227716769234048</v>
      </c>
      <c r="DI60" s="3">
        <f ca="1">Parameters!DI$169+Parameters!DI$170*LN(Parameters!$B$135+Temperatures!$G60-Temperatures!$G$2-18.825)</f>
        <v>1.0116392032304482</v>
      </c>
      <c r="DJ60" s="3">
        <f ca="1">Parameters!DJ$169+Parameters!DJ$170*LN(Parameters!$B$135+Temperatures!$G60-Temperatures!$G$2-18.825)</f>
        <v>0.97207220389019955</v>
      </c>
      <c r="DK60" s="3">
        <f ca="1">Parameters!DK$169+Parameters!DK$170*LN(Parameters!$B$135+Temperatures!$G60-Temperatures!$G$2-18.825)</f>
        <v>0.56028978319294742</v>
      </c>
      <c r="DL60" s="3">
        <f ca="1">Parameters!DL$169+Parameters!DL$170*LN(Parameters!$B$135+Temperatures!$G60-Temperatures!$G$2-18.825)</f>
        <v>1.3437039155083337</v>
      </c>
      <c r="DM60" s="3">
        <f ca="1">Parameters!DM$169+Parameters!DM$170*LN(Parameters!$B$135+Temperatures!$G60-Temperatures!$G$2-18.825)</f>
        <v>1.2320782935272487</v>
      </c>
      <c r="DN60" s="3">
        <f ca="1">Parameters!DN$169+Parameters!DN$170*LN(Parameters!$B$135+Temperatures!$G60-Temperatures!$G$2-18.825)</f>
        <v>0.52777461029793615</v>
      </c>
      <c r="DO60" s="3">
        <f ca="1">Parameters!DO$169+Parameters!DO$170*LN(Parameters!$B$135+Temperatures!$G60-Temperatures!$G$2-18.825)</f>
        <v>7.0212530376582635E-2</v>
      </c>
      <c r="DP60" s="3">
        <f ca="1">Parameters!DP$169+Parameters!DP$170*LN(Parameters!$B$135+Temperatures!$G60-Temperatures!$G$2-18.825)</f>
        <v>1.1644534261766086</v>
      </c>
      <c r="DQ60" s="3">
        <f ca="1">Parameters!DQ$169+Parameters!DQ$170*LN(Parameters!$B$135+Temperatures!$G60-Temperatures!$G$2-18.825)</f>
        <v>1.3502659937390702</v>
      </c>
      <c r="DR60" s="3">
        <f ca="1">Parameters!DR$169+Parameters!DR$170*LN(Parameters!$B$135+Temperatures!$G60-Temperatures!$G$2-18.825)</f>
        <v>1.2273543194884571</v>
      </c>
      <c r="DS60" s="3">
        <f ca="1">Parameters!DS$169+Parameters!DS$170*LN(Parameters!$B$135+Temperatures!$G60-Temperatures!$G$2-18.825)</f>
        <v>1.0376236719237479</v>
      </c>
      <c r="DT60" s="3">
        <f ca="1">Parameters!DT$169+Parameters!DT$170*LN(Parameters!$B$135+Temperatures!$G60-Temperatures!$G$2-18.825)</f>
        <v>1.0994995190277137</v>
      </c>
      <c r="DU60" s="3">
        <f ca="1">Parameters!DU$169+Parameters!DU$170*LN(Parameters!$B$135+Temperatures!$G60-Temperatures!$G$2-18.825)</f>
        <v>1.2657966272584138</v>
      </c>
      <c r="DV60" s="3">
        <f ca="1">Parameters!DV$169+Parameters!DV$170*LN(Parameters!$B$135+Temperatures!$G60-Temperatures!$G$2-18.825)</f>
        <v>1.0843977025573885</v>
      </c>
      <c r="DW60" s="3">
        <f ca="1">Parameters!DW$169+Parameters!DW$170*LN(Parameters!$B$135+Temperatures!$G60-Temperatures!$G$2-18.825)</f>
        <v>1.0047349704369191</v>
      </c>
      <c r="DX60" s="3">
        <f ca="1">Parameters!DX$169+Parameters!DX$170*LN(Parameters!$B$135+Temperatures!$G60-Temperatures!$G$2-18.825)</f>
        <v>1.3788156132562808</v>
      </c>
      <c r="DY60" s="3">
        <f ca="1">Parameters!DY$169+Parameters!DY$170*LN(Parameters!$B$135+Temperatures!$G60-Temperatures!$G$2-18.825)</f>
        <v>1.2844959246448828</v>
      </c>
      <c r="DZ60" s="3">
        <f ca="1">Parameters!DZ$169+Parameters!DZ$170*LN(Parameters!$B$135+Temperatures!$G60-Temperatures!$G$2-18.825)</f>
        <v>1.2034690415465634</v>
      </c>
      <c r="EA60" s="3">
        <f ca="1">Parameters!EA$169+Parameters!EA$170*LN(Parameters!$B$135+Temperatures!$G60-Temperatures!$G$2-18.825)</f>
        <v>0.50960796718663892</v>
      </c>
      <c r="EB60" s="3">
        <f ca="1">Parameters!EB$169+Parameters!EB$170*LN(Parameters!$B$135+Temperatures!$G60-Temperatures!$G$2-18.825)</f>
        <v>0.26056222688342057</v>
      </c>
      <c r="EC60" s="3">
        <f ca="1">Parameters!EC$169+Parameters!EC$170*LN(Parameters!$B$135+Temperatures!$G60-Temperatures!$G$2-18.825)</f>
        <v>0.98215334368423313</v>
      </c>
      <c r="ED60" s="3">
        <f ca="1">Parameters!ED$169+Parameters!ED$170*LN(Parameters!$B$135+Temperatures!$G60-Temperatures!$G$2-18.825)</f>
        <v>1.2524792407468386</v>
      </c>
      <c r="EE60" s="3">
        <f ca="1">Parameters!EE$169+Parameters!EE$170*LN(Parameters!$B$135+Temperatures!$G60-Temperatures!$G$2-18.825)</f>
        <v>0.60644213920924006</v>
      </c>
      <c r="EF60" s="3">
        <f ca="1">Parameters!EF$169+Parameters!EF$170*LN(Parameters!$B$135+Temperatures!$G60-Temperatures!$G$2-18.825)</f>
        <v>1.2286263461155624</v>
      </c>
      <c r="EG60" s="3">
        <f ca="1">Parameters!EG$169+Parameters!EG$170*LN(Parameters!$B$135+Temperatures!$G60-Temperatures!$G$2-18.825)</f>
        <v>1.1522545923986871</v>
      </c>
      <c r="EH60" s="3">
        <f ca="1">Parameters!EH$169+Parameters!EH$170*LN(Parameters!$B$135+Temperatures!$G60-Temperatures!$G$2-18.825)</f>
        <v>1.2128038682168905</v>
      </c>
      <c r="EI60" s="3">
        <f ca="1">Parameters!EI$169+Parameters!EI$170*LN(Parameters!$B$135+Temperatures!$G60-Temperatures!$G$2-18.825)</f>
        <v>0.8967730101086604</v>
      </c>
      <c r="EJ60" s="3">
        <f ca="1">Parameters!EJ$169+Parameters!EJ$170*LN(Parameters!$B$135+Temperatures!$G60-Temperatures!$G$2-18.825)</f>
        <v>1.217033131626341</v>
      </c>
      <c r="EK60" s="3">
        <f ca="1">Parameters!EK$169+Parameters!EK$170*LN(Parameters!$B$135+Temperatures!$G60-Temperatures!$G$2-18.825)</f>
        <v>1.2820153002000534</v>
      </c>
      <c r="EL60" s="3">
        <f ca="1">Parameters!EL$169+Parameters!EL$170*LN(Parameters!$B$135+Temperatures!$G60-Temperatures!$G$2-18.825)</f>
        <v>1.1257981440934766</v>
      </c>
      <c r="EM60" s="3">
        <f ca="1">Parameters!EM$169+Parameters!EM$170*LN(Parameters!$B$135+Temperatures!$G60-Temperatures!$G$2-18.825)</f>
        <v>0.4638979147099182</v>
      </c>
      <c r="EN60" s="3">
        <f ca="1">Parameters!EN$169+Parameters!EN$170*LN(Parameters!$B$135+Temperatures!$G60-Temperatures!$G$2-18.825)</f>
        <v>1.1701217233383461</v>
      </c>
      <c r="EO60" s="3">
        <f ca="1">Parameters!EO$169+Parameters!EO$170*LN(Parameters!$B$135+Temperatures!$G60-Temperatures!$G$2-18.825)</f>
        <v>0.47602518459405663</v>
      </c>
      <c r="EP60" s="3">
        <f ca="1">Parameters!EP$169+Parameters!EP$170*LN(Parameters!$B$135+Temperatures!$G60-Temperatures!$G$2-18.825)</f>
        <v>0.74562990745194768</v>
      </c>
      <c r="EQ60" s="3">
        <f ca="1">Parameters!EQ$169+Parameters!EQ$170*LN(Parameters!$B$135+Temperatures!$G60-Temperatures!$G$2-18.825)</f>
        <v>1.1327041746563555</v>
      </c>
      <c r="ER60" s="3">
        <f ca="1">Parameters!ER$169+Parameters!ER$170*LN(Parameters!$B$135+Temperatures!$G60-Temperatures!$G$2-18.825)</f>
        <v>0.97879273353023888</v>
      </c>
      <c r="ES60" s="3">
        <f ca="1">Parameters!ES$169+Parameters!ES$170*LN(Parameters!$B$135+Temperatures!$G60-Temperatures!$G$2-18.825)</f>
        <v>1.3290768703194882</v>
      </c>
      <c r="ET60" s="3">
        <f ca="1">Parameters!ET$169+Parameters!ET$170*LN(Parameters!$B$135+Temperatures!$G60-Temperatures!$G$2-18.825)</f>
        <v>0.76999164629108252</v>
      </c>
      <c r="EU60" s="3">
        <f ca="1">Parameters!EU$169+Parameters!EU$170*LN(Parameters!$B$135+Temperatures!$G60-Temperatures!$G$2-18.825)</f>
        <v>0.53635125135302952</v>
      </c>
      <c r="EV60" s="3">
        <f ca="1">Parameters!EV$169+Parameters!EV$170*LN(Parameters!$B$135+Temperatures!$G60-Temperatures!$G$2-18.825)</f>
        <v>0.30970376232167363</v>
      </c>
      <c r="EW60" s="3">
        <f ca="1">Parameters!EW$169+Parameters!EW$170*LN(Parameters!$B$135+Temperatures!$G60-Temperatures!$G$2-18.825)</f>
        <v>0.94387200088332635</v>
      </c>
      <c r="EX60" s="3">
        <f ca="1">Parameters!EX$169+Parameters!EX$170*LN(Parameters!$B$135+Temperatures!$G60-Temperatures!$G$2-18.825)</f>
        <v>1.2442357000954614</v>
      </c>
      <c r="EY60" s="3">
        <f ca="1">Parameters!EY$169+Parameters!EY$170*LN(Parameters!$B$135+Temperatures!$G60-Temperatures!$G$2-18.825)</f>
        <v>1.3864401498661181</v>
      </c>
      <c r="EZ60" s="3">
        <f ca="1">Parameters!EZ$169+Parameters!EZ$170*LN(Parameters!$B$135+Temperatures!$G60-Temperatures!$G$2-18.825)</f>
        <v>1.2739691253435415</v>
      </c>
      <c r="FA60" s="3">
        <f ca="1">Parameters!FA$169+Parameters!FA$170*LN(Parameters!$B$135+Temperatures!$G60-Temperatures!$G$2-18.825)</f>
        <v>1.1600208189304655</v>
      </c>
      <c r="FB60" s="3">
        <f ca="1">Parameters!FB$169+Parameters!FB$170*LN(Parameters!$B$135+Temperatures!$G60-Temperatures!$G$2-18.825)</f>
        <v>1.2220051693030969</v>
      </c>
      <c r="FC60" s="3">
        <f ca="1">Parameters!FC$169+Parameters!FC$170*LN(Parameters!$B$135+Temperatures!$G60-Temperatures!$G$2-18.825)</f>
        <v>1.1723015098636733</v>
      </c>
      <c r="FD60" s="3">
        <f ca="1">Parameters!FD$169+Parameters!FD$170*LN(Parameters!$B$135+Temperatures!$G60-Temperatures!$G$2-18.825)</f>
        <v>0.58351504228820761</v>
      </c>
      <c r="FE60" s="3">
        <f ca="1">Parameters!FE$169+Parameters!FE$170*LN(Parameters!$B$135+Temperatures!$G60-Temperatures!$G$2-18.825)</f>
        <v>1.2795313669225219</v>
      </c>
      <c r="FF60" s="3">
        <f ca="1">Parameters!FF$169+Parameters!FF$170*LN(Parameters!$B$135+Temperatures!$G60-Temperatures!$G$2-18.825)</f>
        <v>0.60299892315345205</v>
      </c>
      <c r="FG60" s="3">
        <f ca="1">Parameters!FG$169+Parameters!FG$170*LN(Parameters!$B$135+Temperatures!$G60-Temperatures!$G$2-18.825)</f>
        <v>1.3332138247994783</v>
      </c>
      <c r="FH60" s="3">
        <f ca="1">Parameters!FH$169+Parameters!FH$170*LN(Parameters!$B$135+Temperatures!$G60-Temperatures!$G$2-18.825)</f>
        <v>1.0057205187807721</v>
      </c>
      <c r="FI60" s="3">
        <f ca="1">Parameters!FI$169+Parameters!FI$170*LN(Parameters!$B$135+Temperatures!$G60-Temperatures!$G$2-18.825)</f>
        <v>1.2841387839864067</v>
      </c>
      <c r="FJ60" s="3">
        <f ca="1">Parameters!FJ$169+Parameters!FJ$170*LN(Parameters!$B$135+Temperatures!$G60-Temperatures!$G$2-18.825)</f>
        <v>0.45612241614111704</v>
      </c>
      <c r="FK60" s="3">
        <f ca="1">Parameters!FK$169+Parameters!FK$170*LN(Parameters!$B$135+Temperatures!$G60-Temperatures!$G$2-18.825)</f>
        <v>0.51145779445955941</v>
      </c>
      <c r="FL60" s="3">
        <f ca="1">Parameters!FL$169+Parameters!FL$170*LN(Parameters!$B$135+Temperatures!$G60-Temperatures!$G$2-18.825)</f>
        <v>0.34758543986071122</v>
      </c>
      <c r="FM60" s="3">
        <f ca="1">Parameters!FM$169+Parameters!FM$170*LN(Parameters!$B$135+Temperatures!$G60-Temperatures!$G$2-18.825)</f>
        <v>0.90027542727110121</v>
      </c>
      <c r="FN60" s="3">
        <f ca="1">Parameters!FN$169+Parameters!FN$170*LN(Parameters!$B$135+Temperatures!$G60-Temperatures!$G$2-18.825)</f>
        <v>1.3529897950227481</v>
      </c>
      <c r="FO60" s="3">
        <f ca="1">Parameters!FO$169+Parameters!FO$170*LN(Parameters!$B$135+Temperatures!$G60-Temperatures!$G$2-18.825)</f>
        <v>1.282433636680637</v>
      </c>
      <c r="FP60" s="3">
        <f ca="1">Parameters!FP$169+Parameters!FP$170*LN(Parameters!$B$135+Temperatures!$G60-Temperatures!$G$2-18.825)</f>
        <v>1.3009217799890302</v>
      </c>
      <c r="FQ60" s="3">
        <f ca="1">Parameters!FQ$169+Parameters!FQ$170*LN(Parameters!$B$135+Temperatures!$G60-Temperatures!$G$2-18.825)</f>
        <v>0.61864796824252932</v>
      </c>
      <c r="FR60" s="3">
        <f ca="1">Parameters!FR$169+Parameters!FR$170*LN(Parameters!$B$135+Temperatures!$G60-Temperatures!$G$2-18.825)</f>
        <v>0.8003891042645227</v>
      </c>
      <c r="FS60" s="3">
        <f ca="1">Parameters!FS$169+Parameters!FS$170*LN(Parameters!$B$135+Temperatures!$G60-Temperatures!$G$2-18.825)</f>
        <v>1.1480941755946952</v>
      </c>
      <c r="FT60" s="3">
        <f ca="1">Parameters!FT$169+Parameters!FT$170*LN(Parameters!$B$135+Temperatures!$G60-Temperatures!$G$2-18.825)</f>
        <v>1.0326245677862385</v>
      </c>
      <c r="FU60" s="3">
        <f ca="1">Parameters!FU$169+Parameters!FU$170*LN(Parameters!$B$135+Temperatures!$G60-Temperatures!$G$2-18.825)</f>
        <v>1.2576994605267606</v>
      </c>
      <c r="FV60" s="3">
        <f ca="1">Parameters!FV$169+Parameters!FV$170*LN(Parameters!$B$135+Temperatures!$G60-Temperatures!$G$2-18.825)</f>
        <v>0.90663539769323975</v>
      </c>
      <c r="FW60" s="3">
        <f ca="1">Parameters!FW$169+Parameters!FW$170*LN(Parameters!$B$135+Temperatures!$G60-Temperatures!$G$2-18.825)</f>
        <v>0.68205677331052972</v>
      </c>
      <c r="FX60" s="3">
        <f ca="1">Parameters!FX$169+Parameters!FX$170*LN(Parameters!$B$135+Temperatures!$G60-Temperatures!$G$2-18.825)</f>
        <v>1.1660277225527871</v>
      </c>
      <c r="FY60" s="3">
        <f ca="1">Parameters!FY$169+Parameters!FY$170*LN(Parameters!$B$135+Temperatures!$G60-Temperatures!$G$2-18.825)</f>
        <v>0.96133994303853698</v>
      </c>
      <c r="FZ60" s="3">
        <f ca="1">Parameters!FZ$169+Parameters!FZ$170*LN(Parameters!$B$135+Temperatures!$G60-Temperatures!$G$2-18.825)</f>
        <v>1.1141091989857785</v>
      </c>
      <c r="GA60" s="3">
        <f ca="1">Parameters!GA$169+Parameters!GA$170*LN(Parameters!$B$135+Temperatures!$G60-Temperatures!$G$2-18.825)</f>
        <v>1.1090501104580519</v>
      </c>
      <c r="GB60" s="3">
        <f ca="1">Parameters!GB$169+Parameters!GB$170*LN(Parameters!$B$135+Temperatures!$G60-Temperatures!$G$2-18.825)</f>
        <v>0.48976572808574431</v>
      </c>
      <c r="GC60" s="3">
        <f ca="1">Parameters!GC$169+Parameters!GC$170*LN(Parameters!$B$135+Temperatures!$G60-Temperatures!$G$2-18.825)</f>
        <v>0.8493962718117104</v>
      </c>
      <c r="GD60" s="3">
        <f ca="1">Parameters!GD$169+Parameters!GD$170*LN(Parameters!$B$135+Temperatures!$G60-Temperatures!$G$2-18.825)</f>
        <v>0.72711800378696656</v>
      </c>
      <c r="GE60" s="3">
        <f ca="1">Parameters!GE$169+Parameters!GE$170*LN(Parameters!$B$135+Temperatures!$G60-Temperatures!$G$2-18.825)</f>
        <v>0.70928984010378282</v>
      </c>
      <c r="GF60" s="3">
        <f ca="1">Parameters!GF$169+Parameters!GF$170*LN(Parameters!$B$135+Temperatures!$G60-Temperatures!$G$2-18.825)</f>
        <v>1.1997325784609716</v>
      </c>
      <c r="GG60" s="3">
        <f ca="1">Parameters!GG$169+Parameters!GG$170*LN(Parameters!$B$135+Temperatures!$G60-Temperatures!$G$2-18.825)</f>
        <v>1.2271975127734749</v>
      </c>
      <c r="GH60" s="3">
        <f ca="1">Parameters!GH$169+Parameters!GH$170*LN(Parameters!$B$135+Temperatures!$G60-Temperatures!$G$2-18.825)</f>
        <v>1.0932355268527167</v>
      </c>
      <c r="GI60" s="3">
        <f ca="1">Parameters!GI$169+Parameters!GI$170*LN(Parameters!$B$135+Temperatures!$G60-Temperatures!$G$2-18.825)</f>
        <v>1.2005076533853904</v>
      </c>
      <c r="GJ60" s="3">
        <f ca="1">Parameters!GJ$169+Parameters!GJ$170*LN(Parameters!$B$135+Temperatures!$G60-Temperatures!$G$2-18.825)</f>
        <v>1.0118371467382206</v>
      </c>
      <c r="GK60" s="3">
        <f ca="1">Parameters!GK$169+Parameters!GK$170*LN(Parameters!$B$135+Temperatures!$G60-Temperatures!$G$2-18.825)</f>
        <v>0.91474688852902286</v>
      </c>
      <c r="GL60" s="3">
        <f ca="1">Parameters!GL$169+Parameters!GL$170*LN(Parameters!$B$135+Temperatures!$G60-Temperatures!$G$2-18.825)</f>
        <v>1.0951801512544936</v>
      </c>
      <c r="GM60" s="3">
        <f ca="1">Parameters!GM$169+Parameters!GM$170*LN(Parameters!$B$135+Temperatures!$G60-Temperatures!$G$2-18.825)</f>
        <v>1.0440703741282424</v>
      </c>
    </row>
    <row r="61" spans="1:195" x14ac:dyDescent="0.25">
      <c r="A61">
        <v>2069</v>
      </c>
      <c r="B61" s="3">
        <f ca="1">Parameters!B$169+Parameters!B$170*LN(Parameters!$B$135+Temperatures!$G61-Temperatures!$G$2-18.825)</f>
        <v>0.68193482510663561</v>
      </c>
      <c r="C61" s="3">
        <f ca="1">Parameters!C$169+Parameters!C$170*LN(Parameters!$B$135+Temperatures!$G61-Temperatures!$G$2-18.825)</f>
        <v>1.0855548253753626</v>
      </c>
      <c r="D61" s="3">
        <f ca="1">Parameters!D$169+Parameters!D$170*LN(Parameters!$B$135+Temperatures!$G61-Temperatures!$G$2-18.825)</f>
        <v>0.64798981704120406</v>
      </c>
      <c r="E61" s="3">
        <f ca="1">Parameters!E$169+Parameters!E$170*LN(Parameters!$B$135+Temperatures!$G61-Temperatures!$G$2-18.825)</f>
        <v>0.28814551760109897</v>
      </c>
      <c r="F61" s="3">
        <f ca="1">Parameters!F$169+Parameters!F$170*LN(Parameters!$B$135+Temperatures!$G61-Temperatures!$G$2-18.825)</f>
        <v>1.30354997840303</v>
      </c>
      <c r="G61" s="3">
        <f ca="1">Parameters!G$169+Parameters!G$170*LN(Parameters!$B$135+Temperatures!$G61-Temperatures!$G$2-18.825)</f>
        <v>0.86328032009105937</v>
      </c>
      <c r="H61" s="3">
        <f ca="1">Parameters!H$169+Parameters!H$170*LN(Parameters!$B$135+Temperatures!$G61-Temperatures!$G$2-18.825)</f>
        <v>0.48621492158896173</v>
      </c>
      <c r="I61" s="3">
        <f ca="1">Parameters!I$169+Parameters!I$170*LN(Parameters!$B$135+Temperatures!$G61-Temperatures!$G$2-18.825)</f>
        <v>1.2507593444110066</v>
      </c>
      <c r="J61" s="3">
        <f ca="1">Parameters!J$169+Parameters!J$170*LN(Parameters!$B$135+Temperatures!$G61-Temperatures!$G$2-18.825)</f>
        <v>0.8402245011464029</v>
      </c>
      <c r="K61" s="3">
        <f ca="1">Parameters!K$169+Parameters!K$170*LN(Parameters!$B$135+Temperatures!$G61-Temperatures!$G$2-18.825)</f>
        <v>0.44935831174313945</v>
      </c>
      <c r="L61" s="3">
        <f ca="1">Parameters!L$169+Parameters!L$170*LN(Parameters!$B$135+Temperatures!$G61-Temperatures!$G$2-18.825)</f>
        <v>0.71090953482514885</v>
      </c>
      <c r="M61" s="3">
        <f ca="1">Parameters!M$169+Parameters!M$170*LN(Parameters!$B$135+Temperatures!$G61-Temperatures!$G$2-18.825)</f>
        <v>1.0278498927967146</v>
      </c>
      <c r="N61" s="3">
        <f ca="1">Parameters!N$169+Parameters!N$170*LN(Parameters!$B$135+Temperatures!$G61-Temperatures!$G$2-18.825)</f>
        <v>0.52317201385336276</v>
      </c>
      <c r="O61" s="3">
        <f ca="1">Parameters!O$169+Parameters!O$170*LN(Parameters!$B$135+Temperatures!$G61-Temperatures!$G$2-18.825)</f>
        <v>1.3059326184103137</v>
      </c>
      <c r="P61" s="3">
        <f ca="1">Parameters!P$169+Parameters!P$170*LN(Parameters!$B$135+Temperatures!$G61-Temperatures!$G$2-18.825)</f>
        <v>1.3492191115570502</v>
      </c>
      <c r="Q61" s="3">
        <f ca="1">Parameters!Q$169+Parameters!Q$170*LN(Parameters!$B$135+Temperatures!$G61-Temperatures!$G$2-18.825)</f>
        <v>1.2234672208694726</v>
      </c>
      <c r="R61" s="3">
        <f ca="1">Parameters!R$169+Parameters!R$170*LN(Parameters!$B$135+Temperatures!$G61-Temperatures!$G$2-18.825)</f>
        <v>0.58715692006713638</v>
      </c>
      <c r="S61" s="3">
        <f ca="1">Parameters!S$169+Parameters!S$170*LN(Parameters!$B$135+Temperatures!$G61-Temperatures!$G$2-18.825)</f>
        <v>1.330330252851265</v>
      </c>
      <c r="T61" s="3">
        <f ca="1">Parameters!T$169+Parameters!T$170*LN(Parameters!$B$135+Temperatures!$G61-Temperatures!$G$2-18.825)</f>
        <v>1.190501328208784</v>
      </c>
      <c r="U61" s="3">
        <f ca="1">Parameters!U$169+Parameters!U$170*LN(Parameters!$B$135+Temperatures!$G61-Temperatures!$G$2-18.825)</f>
        <v>0.5268853169921901</v>
      </c>
      <c r="V61" s="3">
        <f ca="1">Parameters!V$169+Parameters!V$170*LN(Parameters!$B$135+Temperatures!$G61-Temperatures!$G$2-18.825)</f>
        <v>0.40609310079489208</v>
      </c>
      <c r="W61" s="3">
        <f ca="1">Parameters!W$169+Parameters!W$170*LN(Parameters!$B$135+Temperatures!$G61-Temperatures!$G$2-18.825)</f>
        <v>1.2159124341614662</v>
      </c>
      <c r="X61" s="3">
        <f ca="1">Parameters!X$169+Parameters!X$170*LN(Parameters!$B$135+Temperatures!$G61-Temperatures!$G$2-18.825)</f>
        <v>1.1004292995073179</v>
      </c>
      <c r="Y61" s="3">
        <f ca="1">Parameters!Y$169+Parameters!Y$170*LN(Parameters!$B$135+Temperatures!$G61-Temperatures!$G$2-18.825)</f>
        <v>0.83893815571475427</v>
      </c>
      <c r="Z61" s="3">
        <f ca="1">Parameters!Z$169+Parameters!Z$170*LN(Parameters!$B$135+Temperatures!$G61-Temperatures!$G$2-18.825)</f>
        <v>1.13034000212285</v>
      </c>
      <c r="AA61" s="3">
        <f ca="1">Parameters!AA$169+Parameters!AA$170*LN(Parameters!$B$135+Temperatures!$G61-Temperatures!$G$2-18.825)</f>
        <v>1.2508086799137372</v>
      </c>
      <c r="AB61" s="3">
        <f ca="1">Parameters!AB$169+Parameters!AB$170*LN(Parameters!$B$135+Temperatures!$G61-Temperatures!$G$2-18.825)</f>
        <v>1.2881875097619759</v>
      </c>
      <c r="AC61" s="3">
        <f ca="1">Parameters!AC$169+Parameters!AC$170*LN(Parameters!$B$135+Temperatures!$G61-Temperatures!$G$2-18.825)</f>
        <v>0.66705752495031978</v>
      </c>
      <c r="AD61" s="3">
        <f ca="1">Parameters!AD$169+Parameters!AD$170*LN(Parameters!$B$135+Temperatures!$G61-Temperatures!$G$2-18.825)</f>
        <v>1.0993240246821658</v>
      </c>
      <c r="AE61" s="3">
        <f ca="1">Parameters!AE$169+Parameters!AE$170*LN(Parameters!$B$135+Temperatures!$G61-Temperatures!$G$2-18.825)</f>
        <v>1.2346930257167137</v>
      </c>
      <c r="AF61" s="3">
        <f ca="1">Parameters!AF$169+Parameters!AF$170*LN(Parameters!$B$135+Temperatures!$G61-Temperatures!$G$2-18.825)</f>
        <v>0.3864786555280264</v>
      </c>
      <c r="AG61" s="3">
        <f ca="1">Parameters!AG$169+Parameters!AG$170*LN(Parameters!$B$135+Temperatures!$G61-Temperatures!$G$2-18.825)</f>
        <v>0.44253938676090315</v>
      </c>
      <c r="AH61" s="3">
        <f ca="1">Parameters!AH$169+Parameters!AH$170*LN(Parameters!$B$135+Temperatures!$G61-Temperatures!$G$2-18.825)</f>
        <v>0.63821321288803012</v>
      </c>
      <c r="AI61" s="3">
        <f ca="1">Parameters!AI$169+Parameters!AI$170*LN(Parameters!$B$135+Temperatures!$G61-Temperatures!$G$2-18.825)</f>
        <v>0.76044894681186881</v>
      </c>
      <c r="AJ61" s="3">
        <f ca="1">Parameters!AJ$169+Parameters!AJ$170*LN(Parameters!$B$135+Temperatures!$G61-Temperatures!$G$2-18.825)</f>
        <v>1.2526509343461318</v>
      </c>
      <c r="AK61" s="3">
        <f ca="1">Parameters!AK$169+Parameters!AK$170*LN(Parameters!$B$135+Temperatures!$G61-Temperatures!$G$2-18.825)</f>
        <v>1.2081328352727154</v>
      </c>
      <c r="AL61" s="3">
        <f ca="1">Parameters!AL$169+Parameters!AL$170*LN(Parameters!$B$135+Temperatures!$G61-Temperatures!$G$2-18.825)</f>
        <v>1.1760136660636171</v>
      </c>
      <c r="AM61" s="3">
        <f ca="1">Parameters!AM$169+Parameters!AM$170*LN(Parameters!$B$135+Temperatures!$G61-Temperatures!$G$2-18.825)</f>
        <v>1.1983553953145891</v>
      </c>
      <c r="AN61" s="3">
        <f ca="1">Parameters!AN$169+Parameters!AN$170*LN(Parameters!$B$135+Temperatures!$G61-Temperatures!$G$2-18.825)</f>
        <v>1.0074412430428148</v>
      </c>
      <c r="AO61" s="3">
        <f ca="1">Parameters!AO$169+Parameters!AO$170*LN(Parameters!$B$135+Temperatures!$G61-Temperatures!$G$2-18.825)</f>
        <v>1.1649571880289022</v>
      </c>
      <c r="AP61" s="3">
        <f ca="1">Parameters!AP$169+Parameters!AP$170*LN(Parameters!$B$135+Temperatures!$G61-Temperatures!$G$2-18.825)</f>
        <v>1.0159845728848445</v>
      </c>
      <c r="AQ61" s="3">
        <f ca="1">Parameters!AQ$169+Parameters!AQ$170*LN(Parameters!$B$135+Temperatures!$G61-Temperatures!$G$2-18.825)</f>
        <v>1.0901868898085993</v>
      </c>
      <c r="AR61" s="3">
        <f ca="1">Parameters!AR$169+Parameters!AR$170*LN(Parameters!$B$135+Temperatures!$G61-Temperatures!$G$2-18.825)</f>
        <v>1.2206939324152597</v>
      </c>
      <c r="AS61" s="3">
        <f ca="1">Parameters!AS$169+Parameters!AS$170*LN(Parameters!$B$135+Temperatures!$G61-Temperatures!$G$2-18.825)</f>
        <v>0.90984882269882139</v>
      </c>
      <c r="AT61" s="3">
        <f ca="1">Parameters!AT$169+Parameters!AT$170*LN(Parameters!$B$135+Temperatures!$G61-Temperatures!$G$2-18.825)</f>
        <v>0.45922535488908173</v>
      </c>
      <c r="AU61" s="3">
        <f ca="1">Parameters!AU$169+Parameters!AU$170*LN(Parameters!$B$135+Temperatures!$G61-Temperatures!$G$2-18.825)</f>
        <v>0.4934285113166767</v>
      </c>
      <c r="AV61" s="3">
        <f ca="1">Parameters!AV$169+Parameters!AV$170*LN(Parameters!$B$135+Temperatures!$G61-Temperatures!$G$2-18.825)</f>
        <v>1.3848708970526504</v>
      </c>
      <c r="AW61" s="3">
        <f ca="1">Parameters!AW$169+Parameters!AW$170*LN(Parameters!$B$135+Temperatures!$G61-Temperatures!$G$2-18.825)</f>
        <v>1.1007490627164549</v>
      </c>
      <c r="AX61" s="3">
        <f ca="1">Parameters!AX$169+Parameters!AX$170*LN(Parameters!$B$135+Temperatures!$G61-Temperatures!$G$2-18.825)</f>
        <v>0.44278719456457116</v>
      </c>
      <c r="AY61" s="3">
        <f ca="1">Parameters!AY$169+Parameters!AY$170*LN(Parameters!$B$135+Temperatures!$G61-Temperatures!$G$2-18.825)</f>
        <v>1.1926802203971034</v>
      </c>
      <c r="AZ61" s="3">
        <f ca="1">Parameters!AZ$169+Parameters!AZ$170*LN(Parameters!$B$135+Temperatures!$G61-Temperatures!$G$2-18.825)</f>
        <v>0.84887490132798449</v>
      </c>
      <c r="BA61" s="3">
        <f ca="1">Parameters!BA$169+Parameters!BA$170*LN(Parameters!$B$135+Temperatures!$G61-Temperatures!$G$2-18.825)</f>
        <v>1.008456815472367</v>
      </c>
      <c r="BB61" s="3">
        <f ca="1">Parameters!BB$169+Parameters!BB$170*LN(Parameters!$B$135+Temperatures!$G61-Temperatures!$G$2-18.825)</f>
        <v>1.0750704426386901</v>
      </c>
      <c r="BC61" s="3">
        <f ca="1">Parameters!BC$169+Parameters!BC$170*LN(Parameters!$B$135+Temperatures!$G61-Temperatures!$G$2-18.825)</f>
        <v>1.1057421108588616</v>
      </c>
      <c r="BD61" s="3">
        <f ca="1">Parameters!BD$169+Parameters!BD$170*LN(Parameters!$B$135+Temperatures!$G61-Temperatures!$G$2-18.825)</f>
        <v>1.0934452675386945</v>
      </c>
      <c r="BE61" s="3">
        <f ca="1">Parameters!BE$169+Parameters!BE$170*LN(Parameters!$B$135+Temperatures!$G61-Temperatures!$G$2-18.825)</f>
        <v>0.72748112904418349</v>
      </c>
      <c r="BF61" s="3">
        <f ca="1">Parameters!BF$169+Parameters!BF$170*LN(Parameters!$B$135+Temperatures!$G61-Temperatures!$G$2-18.825)</f>
        <v>0.35189642044557568</v>
      </c>
      <c r="BG61" s="3">
        <f ca="1">Parameters!BG$169+Parameters!BG$170*LN(Parameters!$B$135+Temperatures!$G61-Temperatures!$G$2-18.825)</f>
        <v>0.96690288756068854</v>
      </c>
      <c r="BH61" s="3">
        <f ca="1">Parameters!BH$169+Parameters!BH$170*LN(Parameters!$B$135+Temperatures!$G61-Temperatures!$G$2-18.825)</f>
        <v>0.28438972716282485</v>
      </c>
      <c r="BI61" s="3">
        <f ca="1">Parameters!BI$169+Parameters!BI$170*LN(Parameters!$B$135+Temperatures!$G61-Temperatures!$G$2-18.825)</f>
        <v>1.1142387313742941</v>
      </c>
      <c r="BJ61" s="3">
        <f ca="1">Parameters!BJ$169+Parameters!BJ$170*LN(Parameters!$B$135+Temperatures!$G61-Temperatures!$G$2-18.825)</f>
        <v>0.57970711405774267</v>
      </c>
      <c r="BK61" s="3">
        <f ca="1">Parameters!BK$169+Parameters!BK$170*LN(Parameters!$B$135+Temperatures!$G61-Temperatures!$G$2-18.825)</f>
        <v>1.272912692783722</v>
      </c>
      <c r="BL61" s="3">
        <f ca="1">Parameters!BL$169+Parameters!BL$170*LN(Parameters!$B$135+Temperatures!$G61-Temperatures!$G$2-18.825)</f>
        <v>1.2194536557237883</v>
      </c>
      <c r="BM61" s="3">
        <f ca="1">Parameters!BM$169+Parameters!BM$170*LN(Parameters!$B$135+Temperatures!$G61-Temperatures!$G$2-18.825)</f>
        <v>0.48084927792893778</v>
      </c>
      <c r="BN61" s="3">
        <f ca="1">Parameters!BN$169+Parameters!BN$170*LN(Parameters!$B$135+Temperatures!$G61-Temperatures!$G$2-18.825)</f>
        <v>0.53630901913280948</v>
      </c>
      <c r="BO61" s="3">
        <f ca="1">Parameters!BO$169+Parameters!BO$170*LN(Parameters!$B$135+Temperatures!$G61-Temperatures!$G$2-18.825)</f>
        <v>1.2843574600369438</v>
      </c>
      <c r="BP61" s="3">
        <f ca="1">Parameters!BP$169+Parameters!BP$170*LN(Parameters!$B$135+Temperatures!$G61-Temperatures!$G$2-18.825)</f>
        <v>1.2075902775357834</v>
      </c>
      <c r="BQ61" s="3">
        <f ca="1">Parameters!BQ$169+Parameters!BQ$170*LN(Parameters!$B$135+Temperatures!$G61-Temperatures!$G$2-18.825)</f>
        <v>1.1595895149705027</v>
      </c>
      <c r="BR61" s="3">
        <f ca="1">Parameters!BR$169+Parameters!BR$170*LN(Parameters!$B$135+Temperatures!$G61-Temperatures!$G$2-18.825)</f>
        <v>1.281096514768802</v>
      </c>
      <c r="BS61" s="3">
        <f ca="1">Parameters!BS$169+Parameters!BS$170*LN(Parameters!$B$135+Temperatures!$G61-Temperatures!$G$2-18.825)</f>
        <v>1.2775031479058285</v>
      </c>
      <c r="BT61" s="3">
        <f ca="1">Parameters!BT$169+Parameters!BT$170*LN(Parameters!$B$135+Temperatures!$G61-Temperatures!$G$2-18.825)</f>
        <v>1.162260097176963</v>
      </c>
      <c r="BU61" s="3">
        <f ca="1">Parameters!BU$169+Parameters!BU$170*LN(Parameters!$B$135+Temperatures!$G61-Temperatures!$G$2-18.825)</f>
        <v>0.76827152518984976</v>
      </c>
      <c r="BV61" s="3">
        <f ca="1">Parameters!BV$169+Parameters!BV$170*LN(Parameters!$B$135+Temperatures!$G61-Temperatures!$G$2-18.825)</f>
        <v>1.2353705901978795</v>
      </c>
      <c r="BW61" s="3">
        <f ca="1">Parameters!BW$169+Parameters!BW$170*LN(Parameters!$B$135+Temperatures!$G61-Temperatures!$G$2-18.825)</f>
        <v>0.98736904617231402</v>
      </c>
      <c r="BX61" s="3">
        <f ca="1">Parameters!BX$169+Parameters!BX$170*LN(Parameters!$B$135+Temperatures!$G61-Temperatures!$G$2-18.825)</f>
        <v>1.2407501621080228</v>
      </c>
      <c r="BY61" s="3">
        <f ca="1">Parameters!BY$169+Parameters!BY$170*LN(Parameters!$B$135+Temperatures!$G61-Temperatures!$G$2-18.825)</f>
        <v>1.2832931711605267</v>
      </c>
      <c r="BZ61" s="3">
        <f ca="1">Parameters!BZ$169+Parameters!BZ$170*LN(Parameters!$B$135+Temperatures!$G61-Temperatures!$G$2-18.825)</f>
        <v>1.100287875165771</v>
      </c>
      <c r="CA61" s="3">
        <f ca="1">Parameters!CA$169+Parameters!CA$170*LN(Parameters!$B$135+Temperatures!$G61-Temperatures!$G$2-18.825)</f>
        <v>1.109209150718339</v>
      </c>
      <c r="CB61" s="3">
        <f ca="1">Parameters!CB$169+Parameters!CB$170*LN(Parameters!$B$135+Temperatures!$G61-Temperatures!$G$2-18.825)</f>
        <v>0.59695706504385238</v>
      </c>
      <c r="CC61" s="3">
        <f ca="1">Parameters!CC$169+Parameters!CC$170*LN(Parameters!$B$135+Temperatures!$G61-Temperatures!$G$2-18.825)</f>
        <v>1.2036792532587366</v>
      </c>
      <c r="CD61" s="3">
        <f ca="1">Parameters!CD$169+Parameters!CD$170*LN(Parameters!$B$135+Temperatures!$G61-Temperatures!$G$2-18.825)</f>
        <v>0.56264004672582413</v>
      </c>
      <c r="CE61" s="3">
        <f ca="1">Parameters!CE$169+Parameters!CE$170*LN(Parameters!$B$135+Temperatures!$G61-Temperatures!$G$2-18.825)</f>
        <v>1.2361917830883471</v>
      </c>
      <c r="CF61" s="3">
        <f ca="1">Parameters!CF$169+Parameters!CF$170*LN(Parameters!$B$135+Temperatures!$G61-Temperatures!$G$2-18.825)</f>
        <v>1.2264492100989031</v>
      </c>
      <c r="CG61" s="3">
        <f ca="1">Parameters!CG$169+Parameters!CG$170*LN(Parameters!$B$135+Temperatures!$G61-Temperatures!$G$2-18.825)</f>
        <v>0.47405200195000208</v>
      </c>
      <c r="CH61" s="3">
        <f ca="1">Parameters!CH$169+Parameters!CH$170*LN(Parameters!$B$135+Temperatures!$G61-Temperatures!$G$2-18.825)</f>
        <v>0.80315200464548209</v>
      </c>
      <c r="CI61" s="3">
        <f ca="1">Parameters!CI$169+Parameters!CI$170*LN(Parameters!$B$135+Temperatures!$G61-Temperatures!$G$2-18.825)</f>
        <v>1.1300135010256167</v>
      </c>
      <c r="CJ61" s="3">
        <f ca="1">Parameters!CJ$169+Parameters!CJ$170*LN(Parameters!$B$135+Temperatures!$G61-Temperatures!$G$2-18.825)</f>
        <v>0.21391493941820805</v>
      </c>
      <c r="CK61" s="3">
        <f ca="1">Parameters!CK$169+Parameters!CK$170*LN(Parameters!$B$135+Temperatures!$G61-Temperatures!$G$2-18.825)</f>
        <v>0.99457557712861222</v>
      </c>
      <c r="CL61" s="3">
        <f ca="1">Parameters!CL$169+Parameters!CL$170*LN(Parameters!$B$135+Temperatures!$G61-Temperatures!$G$2-18.825)</f>
        <v>0.67602933076656491</v>
      </c>
      <c r="CM61" s="3">
        <f ca="1">Parameters!CM$169+Parameters!CM$170*LN(Parameters!$B$135+Temperatures!$G61-Temperatures!$G$2-18.825)</f>
        <v>1.1898779820329621</v>
      </c>
      <c r="CN61" s="3">
        <f ca="1">Parameters!CN$169+Parameters!CN$170*LN(Parameters!$B$135+Temperatures!$G61-Temperatures!$G$2-18.825)</f>
        <v>0.93885436672508205</v>
      </c>
      <c r="CO61" s="3">
        <f ca="1">Parameters!CO$169+Parameters!CO$170*LN(Parameters!$B$135+Temperatures!$G61-Temperatures!$G$2-18.825)</f>
        <v>0.7158560844669325</v>
      </c>
      <c r="CP61" s="3">
        <f ca="1">Parameters!CP$169+Parameters!CP$170*LN(Parameters!$B$135+Temperatures!$G61-Temperatures!$G$2-18.825)</f>
        <v>0.42561440776405507</v>
      </c>
      <c r="CQ61" s="3">
        <f ca="1">Parameters!CQ$169+Parameters!CQ$170*LN(Parameters!$B$135+Temperatures!$G61-Temperatures!$G$2-18.825)</f>
        <v>1.0286729362182043</v>
      </c>
      <c r="CR61" s="3">
        <f ca="1">Parameters!CR$169+Parameters!CR$170*LN(Parameters!$B$135+Temperatures!$G61-Temperatures!$G$2-18.825)</f>
        <v>0.29010980563624289</v>
      </c>
      <c r="CS61" s="3">
        <f ca="1">Parameters!CS$169+Parameters!CS$170*LN(Parameters!$B$135+Temperatures!$G61-Temperatures!$G$2-18.825)</f>
        <v>1.3246693531149414</v>
      </c>
      <c r="CT61" s="3">
        <f ca="1">Parameters!CT$169+Parameters!CT$170*LN(Parameters!$B$135+Temperatures!$G61-Temperatures!$G$2-18.825)</f>
        <v>1.2022097200822428</v>
      </c>
      <c r="CU61" s="3">
        <f ca="1">Parameters!CU$169+Parameters!CU$170*LN(Parameters!$B$135+Temperatures!$G61-Temperatures!$G$2-18.825)</f>
        <v>0.63332203866357062</v>
      </c>
      <c r="CV61" s="3">
        <f ca="1">Parameters!CV$169+Parameters!CV$170*LN(Parameters!$B$135+Temperatures!$G61-Temperatures!$G$2-18.825)</f>
        <v>1.2715266348606713</v>
      </c>
      <c r="CW61" s="3">
        <f ca="1">Parameters!CW$169+Parameters!CW$170*LN(Parameters!$B$135+Temperatures!$G61-Temperatures!$G$2-18.825)</f>
        <v>1.1739631323356619</v>
      </c>
      <c r="CX61" s="3">
        <f ca="1">Parameters!CX$169+Parameters!CX$170*LN(Parameters!$B$135+Temperatures!$G61-Temperatures!$G$2-18.825)</f>
        <v>0.82799814434094088</v>
      </c>
      <c r="CY61" s="3">
        <f ca="1">Parameters!CY$169+Parameters!CY$170*LN(Parameters!$B$135+Temperatures!$G61-Temperatures!$G$2-18.825)</f>
        <v>1.1945117291384166</v>
      </c>
      <c r="CZ61" s="3">
        <f ca="1">Parameters!CZ$169+Parameters!CZ$170*LN(Parameters!$B$135+Temperatures!$G61-Temperatures!$G$2-18.825)</f>
        <v>1.0137746560941716</v>
      </c>
      <c r="DA61" s="3">
        <f ca="1">Parameters!DA$169+Parameters!DA$170*LN(Parameters!$B$135+Temperatures!$G61-Temperatures!$G$2-18.825)</f>
        <v>0.33117583420642721</v>
      </c>
      <c r="DB61" s="3">
        <f ca="1">Parameters!DB$169+Parameters!DB$170*LN(Parameters!$B$135+Temperatures!$G61-Temperatures!$G$2-18.825)</f>
        <v>1.2330391750189784</v>
      </c>
      <c r="DC61" s="3">
        <f ca="1">Parameters!DC$169+Parameters!DC$170*LN(Parameters!$B$135+Temperatures!$G61-Temperatures!$G$2-18.825)</f>
        <v>0.67505417041233429</v>
      </c>
      <c r="DD61" s="3">
        <f ca="1">Parameters!DD$169+Parameters!DD$170*LN(Parameters!$B$135+Temperatures!$G61-Temperatures!$G$2-18.825)</f>
        <v>0.40176977688599652</v>
      </c>
      <c r="DE61" s="3">
        <f ca="1">Parameters!DE$169+Parameters!DE$170*LN(Parameters!$B$135+Temperatures!$G61-Temperatures!$G$2-18.825)</f>
        <v>0.49509407937986261</v>
      </c>
      <c r="DF61" s="3">
        <f ca="1">Parameters!DF$169+Parameters!DF$170*LN(Parameters!$B$135+Temperatures!$G61-Temperatures!$G$2-18.825)</f>
        <v>0.38162471207297771</v>
      </c>
      <c r="DG61" s="3">
        <f ca="1">Parameters!DG$169+Parameters!DG$170*LN(Parameters!$B$135+Temperatures!$G61-Temperatures!$G$2-18.825)</f>
        <v>0.87128107642645236</v>
      </c>
      <c r="DH61" s="3">
        <f ca="1">Parameters!DH$169+Parameters!DH$170*LN(Parameters!$B$135+Temperatures!$G61-Temperatures!$G$2-18.825)</f>
        <v>0.55245983054854586</v>
      </c>
      <c r="DI61" s="3">
        <f ca="1">Parameters!DI$169+Parameters!DI$170*LN(Parameters!$B$135+Temperatures!$G61-Temperatures!$G$2-18.825)</f>
        <v>1.0111530611019155</v>
      </c>
      <c r="DJ61" s="3">
        <f ca="1">Parameters!DJ$169+Parameters!DJ$170*LN(Parameters!$B$135+Temperatures!$G61-Temperatures!$G$2-18.825)</f>
        <v>0.97173911527061563</v>
      </c>
      <c r="DK61" s="3">
        <f ca="1">Parameters!DK$169+Parameters!DK$170*LN(Parameters!$B$135+Temperatures!$G61-Temperatures!$G$2-18.825)</f>
        <v>0.56045234519875808</v>
      </c>
      <c r="DL61" s="3">
        <f ca="1">Parameters!DL$169+Parameters!DL$170*LN(Parameters!$B$135+Temperatures!$G61-Temperatures!$G$2-18.825)</f>
        <v>1.3430743053942997</v>
      </c>
      <c r="DM61" s="3">
        <f ca="1">Parameters!DM$169+Parameters!DM$170*LN(Parameters!$B$135+Temperatures!$G61-Temperatures!$G$2-18.825)</f>
        <v>1.2314129255919759</v>
      </c>
      <c r="DN61" s="3">
        <f ca="1">Parameters!DN$169+Parameters!DN$170*LN(Parameters!$B$135+Temperatures!$G61-Temperatures!$G$2-18.825)</f>
        <v>0.52793471292298988</v>
      </c>
      <c r="DO61" s="3">
        <f ca="1">Parameters!DO$169+Parameters!DO$170*LN(Parameters!$B$135+Temperatures!$G61-Temperatures!$G$2-18.825)</f>
        <v>7.0922205314629963E-2</v>
      </c>
      <c r="DP61" s="3">
        <f ca="1">Parameters!DP$169+Parameters!DP$170*LN(Parameters!$B$135+Temperatures!$G61-Temperatures!$G$2-18.825)</f>
        <v>1.1638731213870748</v>
      </c>
      <c r="DQ61" s="3">
        <f ca="1">Parameters!DQ$169+Parameters!DQ$170*LN(Parameters!$B$135+Temperatures!$G61-Temperatures!$G$2-18.825)</f>
        <v>1.3495869237768796</v>
      </c>
      <c r="DR61" s="3">
        <f ca="1">Parameters!DR$169+Parameters!DR$170*LN(Parameters!$B$135+Temperatures!$G61-Temperatures!$G$2-18.825)</f>
        <v>1.2265755776976683</v>
      </c>
      <c r="DS61" s="3">
        <f ca="1">Parameters!DS$169+Parameters!DS$170*LN(Parameters!$B$135+Temperatures!$G61-Temperatures!$G$2-18.825)</f>
        <v>1.036997492315457</v>
      </c>
      <c r="DT61" s="3">
        <f ca="1">Parameters!DT$169+Parameters!DT$170*LN(Parameters!$B$135+Temperatures!$G61-Temperatures!$G$2-18.825)</f>
        <v>1.099043207781343</v>
      </c>
      <c r="DU61" s="3">
        <f ca="1">Parameters!DU$169+Parameters!DU$170*LN(Parameters!$B$135+Temperatures!$G61-Temperatures!$G$2-18.825)</f>
        <v>1.2650434189419975</v>
      </c>
      <c r="DV61" s="3">
        <f ca="1">Parameters!DV$169+Parameters!DV$170*LN(Parameters!$B$135+Temperatures!$G61-Temperatures!$G$2-18.825)</f>
        <v>1.0840683350312632</v>
      </c>
      <c r="DW61" s="3">
        <f ca="1">Parameters!DW$169+Parameters!DW$170*LN(Parameters!$B$135+Temperatures!$G61-Temperatures!$G$2-18.825)</f>
        <v>1.004158303845998</v>
      </c>
      <c r="DX61" s="3">
        <f ca="1">Parameters!DX$169+Parameters!DX$170*LN(Parameters!$B$135+Temperatures!$G61-Temperatures!$G$2-18.825)</f>
        <v>1.3781247734079121</v>
      </c>
      <c r="DY61" s="3">
        <f ca="1">Parameters!DY$169+Parameters!DY$170*LN(Parameters!$B$135+Temperatures!$G61-Temperatures!$G$2-18.825)</f>
        <v>1.2838164961003824</v>
      </c>
      <c r="DZ61" s="3">
        <f ca="1">Parameters!DZ$169+Parameters!DZ$170*LN(Parameters!$B$135+Temperatures!$G61-Temperatures!$G$2-18.825)</f>
        <v>1.2028305658921337</v>
      </c>
      <c r="EA61" s="3">
        <f ca="1">Parameters!EA$169+Parameters!EA$170*LN(Parameters!$B$135+Temperatures!$G61-Temperatures!$G$2-18.825)</f>
        <v>0.50963902002982897</v>
      </c>
      <c r="EB61" s="3">
        <f ca="1">Parameters!EB$169+Parameters!EB$170*LN(Parameters!$B$135+Temperatures!$G61-Temperatures!$G$2-18.825)</f>
        <v>0.26095871257799125</v>
      </c>
      <c r="EC61" s="3">
        <f ca="1">Parameters!EC$169+Parameters!EC$170*LN(Parameters!$B$135+Temperatures!$G61-Temperatures!$G$2-18.825)</f>
        <v>0.9818714645795954</v>
      </c>
      <c r="ED61" s="3">
        <f ca="1">Parameters!ED$169+Parameters!ED$170*LN(Parameters!$B$135+Temperatures!$G61-Temperatures!$G$2-18.825)</f>
        <v>1.251737673598651</v>
      </c>
      <c r="EE61" s="3">
        <f ca="1">Parameters!EE$169+Parameters!EE$170*LN(Parameters!$B$135+Temperatures!$G61-Temperatures!$G$2-18.825)</f>
        <v>0.60626325598206543</v>
      </c>
      <c r="EF61" s="3">
        <f ca="1">Parameters!EF$169+Parameters!EF$170*LN(Parameters!$B$135+Temperatures!$G61-Temperatures!$G$2-18.825)</f>
        <v>1.22805493670504</v>
      </c>
      <c r="EG61" s="3">
        <f ca="1">Parameters!EG$169+Parameters!EG$170*LN(Parameters!$B$135+Temperatures!$G61-Temperatures!$G$2-18.825)</f>
        <v>1.1518783357820999</v>
      </c>
      <c r="EH61" s="3">
        <f ca="1">Parameters!EH$169+Parameters!EH$170*LN(Parameters!$B$135+Temperatures!$G61-Temperatures!$G$2-18.825)</f>
        <v>1.2121089613755236</v>
      </c>
      <c r="EI61" s="3">
        <f ca="1">Parameters!EI$169+Parameters!EI$170*LN(Parameters!$B$135+Temperatures!$G61-Temperatures!$G$2-18.825)</f>
        <v>0.89650416149303014</v>
      </c>
      <c r="EJ61" s="3">
        <f ca="1">Parameters!EJ$169+Parameters!EJ$170*LN(Parameters!$B$135+Temperatures!$G61-Temperatures!$G$2-18.825)</f>
        <v>1.2163002879092826</v>
      </c>
      <c r="EK61" s="3">
        <f ca="1">Parameters!EK$169+Parameters!EK$170*LN(Parameters!$B$135+Temperatures!$G61-Temperatures!$G$2-18.825)</f>
        <v>1.2811844261027581</v>
      </c>
      <c r="EL61" s="3">
        <f ca="1">Parameters!EL$169+Parameters!EL$170*LN(Parameters!$B$135+Temperatures!$G61-Temperatures!$G$2-18.825)</f>
        <v>1.12516023297823</v>
      </c>
      <c r="EM61" s="3">
        <f ca="1">Parameters!EM$169+Parameters!EM$170*LN(Parameters!$B$135+Temperatures!$G61-Temperatures!$G$2-18.825)</f>
        <v>0.46411206958300705</v>
      </c>
      <c r="EN61" s="3">
        <f ca="1">Parameters!EN$169+Parameters!EN$170*LN(Parameters!$B$135+Temperatures!$G61-Temperatures!$G$2-18.825)</f>
        <v>1.1693972527119132</v>
      </c>
      <c r="EO61" s="3">
        <f ca="1">Parameters!EO$169+Parameters!EO$170*LN(Parameters!$B$135+Temperatures!$G61-Temperatures!$G$2-18.825)</f>
        <v>0.47627157288848815</v>
      </c>
      <c r="EP61" s="3">
        <f ca="1">Parameters!EP$169+Parameters!EP$170*LN(Parameters!$B$135+Temperatures!$G61-Temperatures!$G$2-18.825)</f>
        <v>0.74543848737988838</v>
      </c>
      <c r="EQ61" s="3">
        <f ca="1">Parameters!EQ$169+Parameters!EQ$170*LN(Parameters!$B$135+Temperatures!$G61-Temperatures!$G$2-18.825)</f>
        <v>1.1322753844604971</v>
      </c>
      <c r="ER61" s="3">
        <f ca="1">Parameters!ER$169+Parameters!ER$170*LN(Parameters!$B$135+Temperatures!$G61-Temperatures!$G$2-18.825)</f>
        <v>0.97847834936774714</v>
      </c>
      <c r="ES61" s="3">
        <f ca="1">Parameters!ES$169+Parameters!ES$170*LN(Parameters!$B$135+Temperatures!$G61-Temperatures!$G$2-18.825)</f>
        <v>1.3284703864019849</v>
      </c>
      <c r="ET61" s="3">
        <f ca="1">Parameters!ET$169+Parameters!ET$170*LN(Parameters!$B$135+Temperatures!$G61-Temperatures!$G$2-18.825)</f>
        <v>0.76963180515718044</v>
      </c>
      <c r="EU61" s="3">
        <f ca="1">Parameters!EU$169+Parameters!EU$170*LN(Parameters!$B$135+Temperatures!$G61-Temperatures!$G$2-18.825)</f>
        <v>0.53654081100592721</v>
      </c>
      <c r="EV61" s="3">
        <f ca="1">Parameters!EV$169+Parameters!EV$170*LN(Parameters!$B$135+Temperatures!$G61-Temperatures!$G$2-18.825)</f>
        <v>0.31023698715739184</v>
      </c>
      <c r="EW61" s="3">
        <f ca="1">Parameters!EW$169+Parameters!EW$170*LN(Parameters!$B$135+Temperatures!$G61-Temperatures!$G$2-18.825)</f>
        <v>0.94354392482281224</v>
      </c>
      <c r="EX61" s="3">
        <f ca="1">Parameters!EX$169+Parameters!EX$170*LN(Parameters!$B$135+Temperatures!$G61-Temperatures!$G$2-18.825)</f>
        <v>1.2437620209730074</v>
      </c>
      <c r="EY61" s="3">
        <f ca="1">Parameters!EY$169+Parameters!EY$170*LN(Parameters!$B$135+Temperatures!$G61-Temperatures!$G$2-18.825)</f>
        <v>1.3857392063331322</v>
      </c>
      <c r="EZ61" s="3">
        <f ca="1">Parameters!EZ$169+Parameters!EZ$170*LN(Parameters!$B$135+Temperatures!$G61-Temperatures!$G$2-18.825)</f>
        <v>1.2732683045081343</v>
      </c>
      <c r="FA61" s="3">
        <f ca="1">Parameters!FA$169+Parameters!FA$170*LN(Parameters!$B$135+Temperatures!$G61-Temperatures!$G$2-18.825)</f>
        <v>1.1592881250007423</v>
      </c>
      <c r="FB61" s="3">
        <f ca="1">Parameters!FB$169+Parameters!FB$170*LN(Parameters!$B$135+Temperatures!$G61-Temperatures!$G$2-18.825)</f>
        <v>1.2213490316851681</v>
      </c>
      <c r="FC61" s="3">
        <f ca="1">Parameters!FC$169+Parameters!FC$170*LN(Parameters!$B$135+Temperatures!$G61-Temperatures!$G$2-18.825)</f>
        <v>1.1717081032427576</v>
      </c>
      <c r="FD61" s="3">
        <f ca="1">Parameters!FD$169+Parameters!FD$170*LN(Parameters!$B$135+Temperatures!$G61-Temperatures!$G$2-18.825)</f>
        <v>0.58361217619439887</v>
      </c>
      <c r="FE61" s="3">
        <f ca="1">Parameters!FE$169+Parameters!FE$170*LN(Parameters!$B$135+Temperatures!$G61-Temperatures!$G$2-18.825)</f>
        <v>1.2787930477382439</v>
      </c>
      <c r="FF61" s="3">
        <f ca="1">Parameters!FF$169+Parameters!FF$170*LN(Parameters!$B$135+Temperatures!$G61-Temperatures!$G$2-18.825)</f>
        <v>0.60312302993324474</v>
      </c>
      <c r="FG61" s="3">
        <f ca="1">Parameters!FG$169+Parameters!FG$170*LN(Parameters!$B$135+Temperatures!$G61-Temperatures!$G$2-18.825)</f>
        <v>1.3325115532184844</v>
      </c>
      <c r="FH61" s="3">
        <f ca="1">Parameters!FH$169+Parameters!FH$170*LN(Parameters!$B$135+Temperatures!$G61-Temperatures!$G$2-18.825)</f>
        <v>1.0051936167014819</v>
      </c>
      <c r="FI61" s="3">
        <f ca="1">Parameters!FI$169+Parameters!FI$170*LN(Parameters!$B$135+Temperatures!$G61-Temperatures!$G$2-18.825)</f>
        <v>1.2833944397787476</v>
      </c>
      <c r="FJ61" s="3">
        <f ca="1">Parameters!FJ$169+Parameters!FJ$170*LN(Parameters!$B$135+Temperatures!$G61-Temperatures!$G$2-18.825)</f>
        <v>0.4563610151340966</v>
      </c>
      <c r="FK61" s="3">
        <f ca="1">Parameters!FK$169+Parameters!FK$170*LN(Parameters!$B$135+Temperatures!$G61-Temperatures!$G$2-18.825)</f>
        <v>0.51164033212641347</v>
      </c>
      <c r="FL61" s="3">
        <f ca="1">Parameters!FL$169+Parameters!FL$170*LN(Parameters!$B$135+Temperatures!$G61-Temperatures!$G$2-18.825)</f>
        <v>0.34792734269774872</v>
      </c>
      <c r="FM61" s="3">
        <f ca="1">Parameters!FM$169+Parameters!FM$170*LN(Parameters!$B$135+Temperatures!$G61-Temperatures!$G$2-18.825)</f>
        <v>0.90009706763827935</v>
      </c>
      <c r="FN61" s="3">
        <f ca="1">Parameters!FN$169+Parameters!FN$170*LN(Parameters!$B$135+Temperatures!$G61-Temperatures!$G$2-18.825)</f>
        <v>1.3522902420660006</v>
      </c>
      <c r="FO61" s="3">
        <f ca="1">Parameters!FO$169+Parameters!FO$170*LN(Parameters!$B$135+Temperatures!$G61-Temperatures!$G$2-18.825)</f>
        <v>1.2817478556714037</v>
      </c>
      <c r="FP61" s="3">
        <f ca="1">Parameters!FP$169+Parameters!FP$170*LN(Parameters!$B$135+Temperatures!$G61-Temperatures!$G$2-18.825)</f>
        <v>1.3001820587034347</v>
      </c>
      <c r="FQ61" s="3">
        <f ca="1">Parameters!FQ$169+Parameters!FQ$170*LN(Parameters!$B$135+Temperatures!$G61-Temperatures!$G$2-18.825)</f>
        <v>0.61889131923861851</v>
      </c>
      <c r="FR61" s="3">
        <f ca="1">Parameters!FR$169+Parameters!FR$170*LN(Parameters!$B$135+Temperatures!$G61-Temperatures!$G$2-18.825)</f>
        <v>0.80034890219514732</v>
      </c>
      <c r="FS61" s="3">
        <f ca="1">Parameters!FS$169+Parameters!FS$170*LN(Parameters!$B$135+Temperatures!$G61-Temperatures!$G$2-18.825)</f>
        <v>1.1473901804112601</v>
      </c>
      <c r="FT61" s="3">
        <f ca="1">Parameters!FT$169+Parameters!FT$170*LN(Parameters!$B$135+Temperatures!$G61-Temperatures!$G$2-18.825)</f>
        <v>1.0319906927349503</v>
      </c>
      <c r="FU61" s="3">
        <f ca="1">Parameters!FU$169+Parameters!FU$170*LN(Parameters!$B$135+Temperatures!$G61-Temperatures!$G$2-18.825)</f>
        <v>1.2569164368828774</v>
      </c>
      <c r="FV61" s="3">
        <f ca="1">Parameters!FV$169+Parameters!FV$170*LN(Parameters!$B$135+Temperatures!$G61-Temperatures!$G$2-18.825)</f>
        <v>0.90635850677359486</v>
      </c>
      <c r="FW61" s="3">
        <f ca="1">Parameters!FW$169+Parameters!FW$170*LN(Parameters!$B$135+Temperatures!$G61-Temperatures!$G$2-18.825)</f>
        <v>0.68208666933024986</v>
      </c>
      <c r="FX61" s="3">
        <f ca="1">Parameters!FX$169+Parameters!FX$170*LN(Parameters!$B$135+Temperatures!$G61-Temperatures!$G$2-18.825)</f>
        <v>1.1652716248152803</v>
      </c>
      <c r="FY61" s="3">
        <f ca="1">Parameters!FY$169+Parameters!FY$170*LN(Parameters!$B$135+Temperatures!$G61-Temperatures!$G$2-18.825)</f>
        <v>0.96056303990416547</v>
      </c>
      <c r="FZ61" s="3">
        <f ca="1">Parameters!FZ$169+Parameters!FZ$170*LN(Parameters!$B$135+Temperatures!$G61-Temperatures!$G$2-18.825)</f>
        <v>1.1135684718290619</v>
      </c>
      <c r="GA61" s="3">
        <f ca="1">Parameters!GA$169+Parameters!GA$170*LN(Parameters!$B$135+Temperatures!$G61-Temperatures!$G$2-18.825)</f>
        <v>1.108529566091552</v>
      </c>
      <c r="GB61" s="3">
        <f ca="1">Parameters!GB$169+Parameters!GB$170*LN(Parameters!$B$135+Temperatures!$G61-Temperatures!$G$2-18.825)</f>
        <v>0.49001240296218956</v>
      </c>
      <c r="GC61" s="3">
        <f ca="1">Parameters!GC$169+Parameters!GC$170*LN(Parameters!$B$135+Temperatures!$G61-Temperatures!$G$2-18.825)</f>
        <v>0.84901157728431487</v>
      </c>
      <c r="GD61" s="3">
        <f ca="1">Parameters!GD$169+Parameters!GD$170*LN(Parameters!$B$135+Temperatures!$G61-Temperatures!$G$2-18.825)</f>
        <v>0.72708665711909781</v>
      </c>
      <c r="GE61" s="3">
        <f ca="1">Parameters!GE$169+Parameters!GE$170*LN(Parameters!$B$135+Temperatures!$G61-Temperatures!$G$2-18.825)</f>
        <v>0.70937824246666681</v>
      </c>
      <c r="GF61" s="3">
        <f ca="1">Parameters!GF$169+Parameters!GF$170*LN(Parameters!$B$135+Temperatures!$G61-Temperatures!$G$2-18.825)</f>
        <v>1.1991210145826916</v>
      </c>
      <c r="GG61" s="3">
        <f ca="1">Parameters!GG$169+Parameters!GG$170*LN(Parameters!$B$135+Temperatures!$G61-Temperatures!$G$2-18.825)</f>
        <v>1.2265096989284072</v>
      </c>
      <c r="GH61" s="3">
        <f ca="1">Parameters!GH$169+Parameters!GH$170*LN(Parameters!$B$135+Temperatures!$G61-Temperatures!$G$2-18.825)</f>
        <v>1.0925662457053713</v>
      </c>
      <c r="GI61" s="3">
        <f ca="1">Parameters!GI$169+Parameters!GI$170*LN(Parameters!$B$135+Temperatures!$G61-Temperatures!$G$2-18.825)</f>
        <v>1.1997166274744389</v>
      </c>
      <c r="GJ61" s="3">
        <f ca="1">Parameters!GJ$169+Parameters!GJ$170*LN(Parameters!$B$135+Temperatures!$G61-Temperatures!$G$2-18.825)</f>
        <v>1.0114699416850448</v>
      </c>
      <c r="GK61" s="3">
        <f ca="1">Parameters!GK$169+Parameters!GK$170*LN(Parameters!$B$135+Temperatures!$G61-Temperatures!$G$2-18.825)</f>
        <v>0.91446133903064164</v>
      </c>
      <c r="GL61" s="3">
        <f ca="1">Parameters!GL$169+Parameters!GL$170*LN(Parameters!$B$135+Temperatures!$G61-Temperatures!$G$2-18.825)</f>
        <v>1.0947700971239147</v>
      </c>
      <c r="GM61" s="3">
        <f ca="1">Parameters!GM$169+Parameters!GM$170*LN(Parameters!$B$135+Temperatures!$G61-Temperatures!$G$2-18.825)</f>
        <v>1.0437171287472207</v>
      </c>
    </row>
    <row r="62" spans="1:195" x14ac:dyDescent="0.25">
      <c r="A62">
        <v>2070</v>
      </c>
      <c r="B62" s="3">
        <f ca="1">Parameters!B$169+Parameters!B$170*LN(Parameters!$B$135+Temperatures!$G62-Temperatures!$G$2-18.825)</f>
        <v>0.68210953306569988</v>
      </c>
      <c r="C62" s="3">
        <f ca="1">Parameters!C$169+Parameters!C$170*LN(Parameters!$B$135+Temperatures!$G62-Temperatures!$G$2-18.825)</f>
        <v>1.0851104909310132</v>
      </c>
      <c r="D62" s="3">
        <f ca="1">Parameters!D$169+Parameters!D$170*LN(Parameters!$B$135+Temperatures!$G62-Temperatures!$G$2-18.825)</f>
        <v>0.6480364748487164</v>
      </c>
      <c r="E62" s="3">
        <f ca="1">Parameters!E$169+Parameters!E$170*LN(Parameters!$B$135+Temperatures!$G62-Temperatures!$G$2-18.825)</f>
        <v>0.28850931363465893</v>
      </c>
      <c r="F62" s="3">
        <f ca="1">Parameters!F$169+Parameters!F$170*LN(Parameters!$B$135+Temperatures!$G62-Temperatures!$G$2-18.825)</f>
        <v>1.3029652030605989</v>
      </c>
      <c r="G62" s="3">
        <f ca="1">Parameters!G$169+Parameters!G$170*LN(Parameters!$B$135+Temperatures!$G62-Temperatures!$G$2-18.825)</f>
        <v>0.86292576513972696</v>
      </c>
      <c r="H62" s="3">
        <f ca="1">Parameters!H$169+Parameters!H$170*LN(Parameters!$B$135+Temperatures!$G62-Temperatures!$G$2-18.825)</f>
        <v>0.48650465028950302</v>
      </c>
      <c r="I62" s="3">
        <f ca="1">Parameters!I$169+Parameters!I$170*LN(Parameters!$B$135+Temperatures!$G62-Temperatures!$G$2-18.825)</f>
        <v>1.249966565834165</v>
      </c>
      <c r="J62" s="3">
        <f ca="1">Parameters!J$169+Parameters!J$170*LN(Parameters!$B$135+Temperatures!$G62-Temperatures!$G$2-18.825)</f>
        <v>0.83989537136320935</v>
      </c>
      <c r="K62" s="3">
        <f ca="1">Parameters!K$169+Parameters!K$170*LN(Parameters!$B$135+Temperatures!$G62-Temperatures!$G$2-18.825)</f>
        <v>0.44958971963863847</v>
      </c>
      <c r="L62" s="3">
        <f ca="1">Parameters!L$169+Parameters!L$170*LN(Parameters!$B$135+Temperatures!$G62-Temperatures!$G$2-18.825)</f>
        <v>0.71090661535719413</v>
      </c>
      <c r="M62" s="3">
        <f ca="1">Parameters!M$169+Parameters!M$170*LN(Parameters!$B$135+Temperatures!$G62-Temperatures!$G$2-18.825)</f>
        <v>1.0274539865816195</v>
      </c>
      <c r="N62" s="3">
        <f ca="1">Parameters!N$169+Parameters!N$170*LN(Parameters!$B$135+Temperatures!$G62-Temperatures!$G$2-18.825)</f>
        <v>0.52321181905175962</v>
      </c>
      <c r="O62" s="3">
        <f ca="1">Parameters!O$169+Parameters!O$170*LN(Parameters!$B$135+Temperatures!$G62-Temperatures!$G$2-18.825)</f>
        <v>1.3052317099153812</v>
      </c>
      <c r="P62" s="3">
        <f ca="1">Parameters!P$169+Parameters!P$170*LN(Parameters!$B$135+Temperatures!$G62-Temperatures!$G$2-18.825)</f>
        <v>1.3485634092221153</v>
      </c>
      <c r="Q62" s="3">
        <f ca="1">Parameters!Q$169+Parameters!Q$170*LN(Parameters!$B$135+Temperatures!$G62-Temperatures!$G$2-18.825)</f>
        <v>1.2228567355733106</v>
      </c>
      <c r="R62" s="3">
        <f ca="1">Parameters!R$169+Parameters!R$170*LN(Parameters!$B$135+Temperatures!$G62-Temperatures!$G$2-18.825)</f>
        <v>0.58727982098760745</v>
      </c>
      <c r="S62" s="3">
        <f ca="1">Parameters!S$169+Parameters!S$170*LN(Parameters!$B$135+Temperatures!$G62-Temperatures!$G$2-18.825)</f>
        <v>1.3297357651679302</v>
      </c>
      <c r="T62" s="3">
        <f ca="1">Parameters!T$169+Parameters!T$170*LN(Parameters!$B$135+Temperatures!$G62-Temperatures!$G$2-18.825)</f>
        <v>1.1897776150375539</v>
      </c>
      <c r="U62" s="3">
        <f ca="1">Parameters!U$169+Parameters!U$170*LN(Parameters!$B$135+Temperatures!$G62-Temperatures!$G$2-18.825)</f>
        <v>0.52704335544021585</v>
      </c>
      <c r="V62" s="3">
        <f ca="1">Parameters!V$169+Parameters!V$170*LN(Parameters!$B$135+Temperatures!$G62-Temperatures!$G$2-18.825)</f>
        <v>0.40643636519521598</v>
      </c>
      <c r="W62" s="3">
        <f ca="1">Parameters!W$169+Parameters!W$170*LN(Parameters!$B$135+Temperatures!$G62-Temperatures!$G$2-18.825)</f>
        <v>1.2152671514944087</v>
      </c>
      <c r="X62" s="3">
        <f ca="1">Parameters!X$169+Parameters!X$170*LN(Parameters!$B$135+Temperatures!$G62-Temperatures!$G$2-18.825)</f>
        <v>1.0998106404187225</v>
      </c>
      <c r="Y62" s="3">
        <f ca="1">Parameters!Y$169+Parameters!Y$170*LN(Parameters!$B$135+Temperatures!$G62-Temperatures!$G$2-18.825)</f>
        <v>0.83883722430383689</v>
      </c>
      <c r="Z62" s="3">
        <f ca="1">Parameters!Z$169+Parameters!Z$170*LN(Parameters!$B$135+Temperatures!$G62-Temperatures!$G$2-18.825)</f>
        <v>1.1298172206083312</v>
      </c>
      <c r="AA62" s="3">
        <f ca="1">Parameters!AA$169+Parameters!AA$170*LN(Parameters!$B$135+Temperatures!$G62-Temperatures!$G$2-18.825)</f>
        <v>1.2500266377496303</v>
      </c>
      <c r="AB62" s="3">
        <f ca="1">Parameters!AB$169+Parameters!AB$170*LN(Parameters!$B$135+Temperatures!$G62-Temperatures!$G$2-18.825)</f>
        <v>1.2874186599478685</v>
      </c>
      <c r="AC62" s="3">
        <f ca="1">Parameters!AC$169+Parameters!AC$170*LN(Parameters!$B$135+Temperatures!$G62-Temperatures!$G$2-18.825)</f>
        <v>0.66705905490645823</v>
      </c>
      <c r="AD62" s="3">
        <f ca="1">Parameters!AD$169+Parameters!AD$170*LN(Parameters!$B$135+Temperatures!$G62-Temperatures!$G$2-18.825)</f>
        <v>1.0989984178007914</v>
      </c>
      <c r="AE62" s="3">
        <f ca="1">Parameters!AE$169+Parameters!AE$170*LN(Parameters!$B$135+Temperatures!$G62-Temperatures!$G$2-18.825)</f>
        <v>1.2341084941538165</v>
      </c>
      <c r="AF62" s="3">
        <f ca="1">Parameters!AF$169+Parameters!AF$170*LN(Parameters!$B$135+Temperatures!$G62-Temperatures!$G$2-18.825)</f>
        <v>0.38689414425396346</v>
      </c>
      <c r="AG62" s="3">
        <f ca="1">Parameters!AG$169+Parameters!AG$170*LN(Parameters!$B$135+Temperatures!$G62-Temperatures!$G$2-18.825)</f>
        <v>0.44275750081015053</v>
      </c>
      <c r="AH62" s="3">
        <f ca="1">Parameters!AH$169+Parameters!AH$170*LN(Parameters!$B$135+Temperatures!$G62-Temperatures!$G$2-18.825)</f>
        <v>0.63809556462904593</v>
      </c>
      <c r="AI62" s="3">
        <f ca="1">Parameters!AI$169+Parameters!AI$170*LN(Parameters!$B$135+Temperatures!$G62-Temperatures!$G$2-18.825)</f>
        <v>0.76038167811086887</v>
      </c>
      <c r="AJ62" s="3">
        <f ca="1">Parameters!AJ$169+Parameters!AJ$170*LN(Parameters!$B$135+Temperatures!$G62-Temperatures!$G$2-18.825)</f>
        <v>1.25198358860573</v>
      </c>
      <c r="AK62" s="3">
        <f ca="1">Parameters!AK$169+Parameters!AK$170*LN(Parameters!$B$135+Temperatures!$G62-Temperatures!$G$2-18.825)</f>
        <v>1.2075384567306289</v>
      </c>
      <c r="AL62" s="3">
        <f ca="1">Parameters!AL$169+Parameters!AL$170*LN(Parameters!$B$135+Temperatures!$G62-Temperatures!$G$2-18.825)</f>
        <v>1.1754901056859368</v>
      </c>
      <c r="AM62" s="3">
        <f ca="1">Parameters!AM$169+Parameters!AM$170*LN(Parameters!$B$135+Temperatures!$G62-Temperatures!$G$2-18.825)</f>
        <v>1.1977710616228294</v>
      </c>
      <c r="AN62" s="3">
        <f ca="1">Parameters!AN$169+Parameters!AN$170*LN(Parameters!$B$135+Temperatures!$G62-Temperatures!$G$2-18.825)</f>
        <v>1.0070453141048956</v>
      </c>
      <c r="AO62" s="3">
        <f ca="1">Parameters!AO$169+Parameters!AO$170*LN(Parameters!$B$135+Temperatures!$G62-Temperatures!$G$2-18.825)</f>
        <v>1.164246720811829</v>
      </c>
      <c r="AP62" s="3">
        <f ca="1">Parameters!AP$169+Parameters!AP$170*LN(Parameters!$B$135+Temperatures!$G62-Temperatures!$G$2-18.825)</f>
        <v>1.01545230021884</v>
      </c>
      <c r="AQ62" s="3">
        <f ca="1">Parameters!AQ$169+Parameters!AQ$170*LN(Parameters!$B$135+Temperatures!$G62-Temperatures!$G$2-18.825)</f>
        <v>1.0896440547613682</v>
      </c>
      <c r="AR62" s="3">
        <f ca="1">Parameters!AR$169+Parameters!AR$170*LN(Parameters!$B$135+Temperatures!$G62-Temperatures!$G$2-18.825)</f>
        <v>1.2199615624016609</v>
      </c>
      <c r="AS62" s="3">
        <f ca="1">Parameters!AS$169+Parameters!AS$170*LN(Parameters!$B$135+Temperatures!$G62-Temperatures!$G$2-18.825)</f>
        <v>0.90952831149881397</v>
      </c>
      <c r="AT62" s="3">
        <f ca="1">Parameters!AT$169+Parameters!AT$170*LN(Parameters!$B$135+Temperatures!$G62-Temperatures!$G$2-18.825)</f>
        <v>0.45943322838465167</v>
      </c>
      <c r="AU62" s="3">
        <f ca="1">Parameters!AU$169+Parameters!AU$170*LN(Parameters!$B$135+Temperatures!$G62-Temperatures!$G$2-18.825)</f>
        <v>0.49354937616644073</v>
      </c>
      <c r="AV62" s="3">
        <f ca="1">Parameters!AV$169+Parameters!AV$170*LN(Parameters!$B$135+Temperatures!$G62-Temperatures!$G$2-18.825)</f>
        <v>1.3841092397833632</v>
      </c>
      <c r="AW62" s="3">
        <f ca="1">Parameters!AW$169+Parameters!AW$170*LN(Parameters!$B$135+Temperatures!$G62-Temperatures!$G$2-18.825)</f>
        <v>1.1000996163138852</v>
      </c>
      <c r="AX62" s="3">
        <f ca="1">Parameters!AX$169+Parameters!AX$170*LN(Parameters!$B$135+Temperatures!$G62-Temperatures!$G$2-18.825)</f>
        <v>0.44291858154831931</v>
      </c>
      <c r="AY62" s="3">
        <f ca="1">Parameters!AY$169+Parameters!AY$170*LN(Parameters!$B$135+Temperatures!$G62-Temperatures!$G$2-18.825)</f>
        <v>1.1919863987931039</v>
      </c>
      <c r="AZ62" s="3">
        <f ca="1">Parameters!AZ$169+Parameters!AZ$170*LN(Parameters!$B$135+Temperatures!$G62-Temperatures!$G$2-18.825)</f>
        <v>0.84872478384585237</v>
      </c>
      <c r="BA62" s="3">
        <f ca="1">Parameters!BA$169+Parameters!BA$170*LN(Parameters!$B$135+Temperatures!$G62-Temperatures!$G$2-18.825)</f>
        <v>1.0080072180567359</v>
      </c>
      <c r="BB62" s="3">
        <f ca="1">Parameters!BB$169+Parameters!BB$170*LN(Parameters!$B$135+Temperatures!$G62-Temperatures!$G$2-18.825)</f>
        <v>1.074678353947994</v>
      </c>
      <c r="BC62" s="3">
        <f ca="1">Parameters!BC$169+Parameters!BC$170*LN(Parameters!$B$135+Temperatures!$G62-Temperatures!$G$2-18.825)</f>
        <v>1.1053048769014751</v>
      </c>
      <c r="BD62" s="3">
        <f ca="1">Parameters!BD$169+Parameters!BD$170*LN(Parameters!$B$135+Temperatures!$G62-Temperatures!$G$2-18.825)</f>
        <v>1.092979511362389</v>
      </c>
      <c r="BE62" s="3">
        <f ca="1">Parameters!BE$169+Parameters!BE$170*LN(Parameters!$B$135+Temperatures!$G62-Temperatures!$G$2-18.825)</f>
        <v>0.72738916848689594</v>
      </c>
      <c r="BF62" s="3">
        <f ca="1">Parameters!BF$169+Parameters!BF$170*LN(Parameters!$B$135+Temperatures!$G62-Temperatures!$G$2-18.825)</f>
        <v>0.35232598668083237</v>
      </c>
      <c r="BG62" s="3">
        <f ca="1">Parameters!BG$169+Parameters!BG$170*LN(Parameters!$B$135+Temperatures!$G62-Temperatures!$G$2-18.825)</f>
        <v>0.96654342167310481</v>
      </c>
      <c r="BH62" s="3">
        <f ca="1">Parameters!BH$169+Parameters!BH$170*LN(Parameters!$B$135+Temperatures!$G62-Temperatures!$G$2-18.825)</f>
        <v>0.28495694757157819</v>
      </c>
      <c r="BI62" s="3">
        <f ca="1">Parameters!BI$169+Parameters!BI$170*LN(Parameters!$B$135+Temperatures!$G62-Temperatures!$G$2-18.825)</f>
        <v>1.1135445607522856</v>
      </c>
      <c r="BJ62" s="3">
        <f ca="1">Parameters!BJ$169+Parameters!BJ$170*LN(Parameters!$B$135+Temperatures!$G62-Temperatures!$G$2-18.825)</f>
        <v>0.57973009175401047</v>
      </c>
      <c r="BK62" s="3">
        <f ca="1">Parameters!BK$169+Parameters!BK$170*LN(Parameters!$B$135+Temperatures!$G62-Temperatures!$G$2-18.825)</f>
        <v>1.2720869644235975</v>
      </c>
      <c r="BL62" s="3">
        <f ca="1">Parameters!BL$169+Parameters!BL$170*LN(Parameters!$B$135+Temperatures!$G62-Temperatures!$G$2-18.825)</f>
        <v>1.2187903756126144</v>
      </c>
      <c r="BM62" s="3">
        <f ca="1">Parameters!BM$169+Parameters!BM$170*LN(Parameters!$B$135+Temperatures!$G62-Temperatures!$G$2-18.825)</f>
        <v>0.48085406175207512</v>
      </c>
      <c r="BN62" s="3">
        <f ca="1">Parameters!BN$169+Parameters!BN$170*LN(Parameters!$B$135+Temperatures!$G62-Temperatures!$G$2-18.825)</f>
        <v>0.53651176809624868</v>
      </c>
      <c r="BO62" s="3">
        <f ca="1">Parameters!BO$169+Parameters!BO$170*LN(Parameters!$B$135+Temperatures!$G62-Temperatures!$G$2-18.825)</f>
        <v>1.2836635815926907</v>
      </c>
      <c r="BP62" s="3">
        <f ca="1">Parameters!BP$169+Parameters!BP$170*LN(Parameters!$B$135+Temperatures!$G62-Temperatures!$G$2-18.825)</f>
        <v>1.2070031089225275</v>
      </c>
      <c r="BQ62" s="3">
        <f ca="1">Parameters!BQ$169+Parameters!BQ$170*LN(Parameters!$B$135+Temperatures!$G62-Temperatures!$G$2-18.825)</f>
        <v>1.1588853319746319</v>
      </c>
      <c r="BR62" s="3">
        <f ca="1">Parameters!BR$169+Parameters!BR$170*LN(Parameters!$B$135+Temperatures!$G62-Temperatures!$G$2-18.825)</f>
        <v>1.2803933973433383</v>
      </c>
      <c r="BS62" s="3">
        <f ca="1">Parameters!BS$169+Parameters!BS$170*LN(Parameters!$B$135+Temperatures!$G62-Temperatures!$G$2-18.825)</f>
        <v>1.2768216136834771</v>
      </c>
      <c r="BT62" s="3">
        <f ca="1">Parameters!BT$169+Parameters!BT$170*LN(Parameters!$B$135+Temperatures!$G62-Temperatures!$G$2-18.825)</f>
        <v>1.1616544420865189</v>
      </c>
      <c r="BU62" s="3">
        <f ca="1">Parameters!BU$169+Parameters!BU$170*LN(Parameters!$B$135+Temperatures!$G62-Temperatures!$G$2-18.825)</f>
        <v>0.76816305817956099</v>
      </c>
      <c r="BV62" s="3">
        <f ca="1">Parameters!BV$169+Parameters!BV$170*LN(Parameters!$B$135+Temperatures!$G62-Temperatures!$G$2-18.825)</f>
        <v>1.234606692818234</v>
      </c>
      <c r="BW62" s="3">
        <f ca="1">Parameters!BW$169+Parameters!BW$170*LN(Parameters!$B$135+Temperatures!$G62-Temperatures!$G$2-18.825)</f>
        <v>0.98699599341371447</v>
      </c>
      <c r="BX62" s="3">
        <f ca="1">Parameters!BX$169+Parameters!BX$170*LN(Parameters!$B$135+Temperatures!$G62-Temperatures!$G$2-18.825)</f>
        <v>1.2400618612293492</v>
      </c>
      <c r="BY62" s="3">
        <f ca="1">Parameters!BY$169+Parameters!BY$170*LN(Parameters!$B$135+Temperatures!$G62-Temperatures!$G$2-18.825)</f>
        <v>1.2825860341132818</v>
      </c>
      <c r="BZ62" s="3">
        <f ca="1">Parameters!BZ$169+Parameters!BZ$170*LN(Parameters!$B$135+Temperatures!$G62-Temperatures!$G$2-18.825)</f>
        <v>1.0997340537362368</v>
      </c>
      <c r="CA62" s="3">
        <f ca="1">Parameters!CA$169+Parameters!CA$170*LN(Parameters!$B$135+Temperatures!$G62-Temperatures!$G$2-18.825)</f>
        <v>1.1086950348606854</v>
      </c>
      <c r="CB62" s="3">
        <f ca="1">Parameters!CB$169+Parameters!CB$170*LN(Parameters!$B$135+Temperatures!$G62-Temperatures!$G$2-18.825)</f>
        <v>0.59704849120314718</v>
      </c>
      <c r="CC62" s="3">
        <f ca="1">Parameters!CC$169+Parameters!CC$170*LN(Parameters!$B$135+Temperatures!$G62-Temperatures!$G$2-18.825)</f>
        <v>1.2029717509061499</v>
      </c>
      <c r="CD62" s="3">
        <f ca="1">Parameters!CD$169+Parameters!CD$170*LN(Parameters!$B$135+Temperatures!$G62-Temperatures!$G$2-18.825)</f>
        <v>0.56278003791520481</v>
      </c>
      <c r="CE62" s="3">
        <f ca="1">Parameters!CE$169+Parameters!CE$170*LN(Parameters!$B$135+Temperatures!$G62-Temperatures!$G$2-18.825)</f>
        <v>1.2354490662880215</v>
      </c>
      <c r="CF62" s="3">
        <f ca="1">Parameters!CF$169+Parameters!CF$170*LN(Parameters!$B$135+Temperatures!$G62-Temperatures!$G$2-18.825)</f>
        <v>1.2258604668879327</v>
      </c>
      <c r="CG62" s="3">
        <f ca="1">Parameters!CG$169+Parameters!CG$170*LN(Parameters!$B$135+Temperatures!$G62-Temperatures!$G$2-18.825)</f>
        <v>0.47397164348608539</v>
      </c>
      <c r="CH62" s="3">
        <f ca="1">Parameters!CH$169+Parameters!CH$170*LN(Parameters!$B$135+Temperatures!$G62-Temperatures!$G$2-18.825)</f>
        <v>0.80312604226720941</v>
      </c>
      <c r="CI62" s="3">
        <f ca="1">Parameters!CI$169+Parameters!CI$170*LN(Parameters!$B$135+Temperatures!$G62-Temperatures!$G$2-18.825)</f>
        <v>1.1296966744725898</v>
      </c>
      <c r="CJ62" s="3">
        <f ca="1">Parameters!CJ$169+Parameters!CJ$170*LN(Parameters!$B$135+Temperatures!$G62-Temperatures!$G$2-18.825)</f>
        <v>0.21420482053932249</v>
      </c>
      <c r="CK62" s="3">
        <f ca="1">Parameters!CK$169+Parameters!CK$170*LN(Parameters!$B$135+Temperatures!$G62-Temperatures!$G$2-18.825)</f>
        <v>0.99424226677703942</v>
      </c>
      <c r="CL62" s="3">
        <f ca="1">Parameters!CL$169+Parameters!CL$170*LN(Parameters!$B$135+Temperatures!$G62-Temperatures!$G$2-18.825)</f>
        <v>0.67601347790882016</v>
      </c>
      <c r="CM62" s="3">
        <f ca="1">Parameters!CM$169+Parameters!CM$170*LN(Parameters!$B$135+Temperatures!$G62-Temperatures!$G$2-18.825)</f>
        <v>1.189156664412484</v>
      </c>
      <c r="CN62" s="3">
        <f ca="1">Parameters!CN$169+Parameters!CN$170*LN(Parameters!$B$135+Temperatures!$G62-Temperatures!$G$2-18.825)</f>
        <v>0.93863730689647051</v>
      </c>
      <c r="CO62" s="3">
        <f ca="1">Parameters!CO$169+Parameters!CO$170*LN(Parameters!$B$135+Temperatures!$G62-Temperatures!$G$2-18.825)</f>
        <v>0.71576109234053931</v>
      </c>
      <c r="CP62" s="3">
        <f ca="1">Parameters!CP$169+Parameters!CP$170*LN(Parameters!$B$135+Temperatures!$G62-Temperatures!$G$2-18.825)</f>
        <v>0.42601793300608226</v>
      </c>
      <c r="CQ62" s="3">
        <f ca="1">Parameters!CQ$169+Parameters!CQ$170*LN(Parameters!$B$135+Temperatures!$G62-Temperatures!$G$2-18.825)</f>
        <v>1.0282017101565855</v>
      </c>
      <c r="CR62" s="3">
        <f ca="1">Parameters!CR$169+Parameters!CR$170*LN(Parameters!$B$135+Temperatures!$G62-Temperatures!$G$2-18.825)</f>
        <v>0.29062622787719761</v>
      </c>
      <c r="CS62" s="3">
        <f ca="1">Parameters!CS$169+Parameters!CS$170*LN(Parameters!$B$135+Temperatures!$G62-Temperatures!$G$2-18.825)</f>
        <v>1.3239053396871168</v>
      </c>
      <c r="CT62" s="3">
        <f ca="1">Parameters!CT$169+Parameters!CT$170*LN(Parameters!$B$135+Temperatures!$G62-Temperatures!$G$2-18.825)</f>
        <v>1.201465916314653</v>
      </c>
      <c r="CU62" s="3">
        <f ca="1">Parameters!CU$169+Parameters!CU$170*LN(Parameters!$B$135+Temperatures!$G62-Temperatures!$G$2-18.825)</f>
        <v>0.63334758986523054</v>
      </c>
      <c r="CV62" s="3">
        <f ca="1">Parameters!CV$169+Parameters!CV$170*LN(Parameters!$B$135+Temperatures!$G62-Temperatures!$G$2-18.825)</f>
        <v>1.2710488832168068</v>
      </c>
      <c r="CW62" s="3">
        <f ca="1">Parameters!CW$169+Parameters!CW$170*LN(Parameters!$B$135+Temperatures!$G62-Temperatures!$G$2-18.825)</f>
        <v>1.1733681657121127</v>
      </c>
      <c r="CX62" s="3">
        <f ca="1">Parameters!CX$169+Parameters!CX$170*LN(Parameters!$B$135+Temperatures!$G62-Temperatures!$G$2-18.825)</f>
        <v>0.82782637432587758</v>
      </c>
      <c r="CY62" s="3">
        <f ca="1">Parameters!CY$169+Parameters!CY$170*LN(Parameters!$B$135+Temperatures!$G62-Temperatures!$G$2-18.825)</f>
        <v>1.193868672691609</v>
      </c>
      <c r="CZ62" s="3">
        <f ca="1">Parameters!CZ$169+Parameters!CZ$170*LN(Parameters!$B$135+Temperatures!$G62-Temperatures!$G$2-18.825)</f>
        <v>1.013397697033386</v>
      </c>
      <c r="DA62" s="3">
        <f ca="1">Parameters!DA$169+Parameters!DA$170*LN(Parameters!$B$135+Temperatures!$G62-Temperatures!$G$2-18.825)</f>
        <v>0.33151378745426202</v>
      </c>
      <c r="DB62" s="3">
        <f ca="1">Parameters!DB$169+Parameters!DB$170*LN(Parameters!$B$135+Temperatures!$G62-Temperatures!$G$2-18.825)</f>
        <v>1.2322971828433971</v>
      </c>
      <c r="DC62" s="3">
        <f ca="1">Parameters!DC$169+Parameters!DC$170*LN(Parameters!$B$135+Temperatures!$G62-Temperatures!$G$2-18.825)</f>
        <v>0.67504725523985787</v>
      </c>
      <c r="DD62" s="3">
        <f ca="1">Parameters!DD$169+Parameters!DD$170*LN(Parameters!$B$135+Temperatures!$G62-Temperatures!$G$2-18.825)</f>
        <v>0.40208161932608788</v>
      </c>
      <c r="DE62" s="3">
        <f ca="1">Parameters!DE$169+Parameters!DE$170*LN(Parameters!$B$135+Temperatures!$G62-Temperatures!$G$2-18.825)</f>
        <v>0.49519589433735556</v>
      </c>
      <c r="DF62" s="3">
        <f ca="1">Parameters!DF$169+Parameters!DF$170*LN(Parameters!$B$135+Temperatures!$G62-Temperatures!$G$2-18.825)</f>
        <v>0.38197928867946129</v>
      </c>
      <c r="DG62" s="3">
        <f ca="1">Parameters!DG$169+Parameters!DG$170*LN(Parameters!$B$135+Temperatures!$G62-Temperatures!$G$2-18.825)</f>
        <v>0.87110065349053289</v>
      </c>
      <c r="DH62" s="3">
        <f ca="1">Parameters!DH$169+Parameters!DH$170*LN(Parameters!$B$135+Temperatures!$G62-Temperatures!$G$2-18.825)</f>
        <v>0.55263987920908098</v>
      </c>
      <c r="DI62" s="3">
        <f ca="1">Parameters!DI$169+Parameters!DI$170*LN(Parameters!$B$135+Temperatures!$G62-Temperatures!$G$2-18.825)</f>
        <v>1.01067387643958</v>
      </c>
      <c r="DJ62" s="3">
        <f ca="1">Parameters!DJ$169+Parameters!DJ$170*LN(Parameters!$B$135+Temperatures!$G62-Temperatures!$G$2-18.825)</f>
        <v>0.97141079367835825</v>
      </c>
      <c r="DK62" s="3">
        <f ca="1">Parameters!DK$169+Parameters!DK$170*LN(Parameters!$B$135+Temperatures!$G62-Temperatures!$G$2-18.825)</f>
        <v>0.5606125806840021</v>
      </c>
      <c r="DL62" s="3">
        <f ca="1">Parameters!DL$169+Parameters!DL$170*LN(Parameters!$B$135+Temperatures!$G62-Temperatures!$G$2-18.825)</f>
        <v>1.3424537060012638</v>
      </c>
      <c r="DM62" s="3">
        <f ca="1">Parameters!DM$169+Parameters!DM$170*LN(Parameters!$B$135+Temperatures!$G62-Temperatures!$G$2-18.825)</f>
        <v>1.2307570801289318</v>
      </c>
      <c r="DN62" s="3">
        <f ca="1">Parameters!DN$169+Parameters!DN$170*LN(Parameters!$B$135+Temperatures!$G62-Temperatures!$G$2-18.825)</f>
        <v>0.52809252422512287</v>
      </c>
      <c r="DO62" s="3">
        <f ca="1">Parameters!DO$169+Parameters!DO$170*LN(Parameters!$B$135+Temperatures!$G62-Temperatures!$G$2-18.825)</f>
        <v>7.1621723676847937E-2</v>
      </c>
      <c r="DP62" s="3">
        <f ca="1">Parameters!DP$169+Parameters!DP$170*LN(Parameters!$B$135+Temperatures!$G62-Temperatures!$G$2-18.825)</f>
        <v>1.1633011216810136</v>
      </c>
      <c r="DQ62" s="3">
        <f ca="1">Parameters!DQ$169+Parameters!DQ$170*LN(Parameters!$B$135+Temperatures!$G62-Temperatures!$G$2-18.825)</f>
        <v>1.3489175723846913</v>
      </c>
      <c r="DR62" s="3">
        <f ca="1">Parameters!DR$169+Parameters!DR$170*LN(Parameters!$B$135+Temperatures!$G62-Temperatures!$G$2-18.825)</f>
        <v>1.2258079809390989</v>
      </c>
      <c r="DS62" s="3">
        <f ca="1">Parameters!DS$169+Parameters!DS$170*LN(Parameters!$B$135+Temperatures!$G62-Temperatures!$G$2-18.825)</f>
        <v>1.0363802743321768</v>
      </c>
      <c r="DT62" s="3">
        <f ca="1">Parameters!DT$169+Parameters!DT$170*LN(Parameters!$B$135+Temperatures!$G62-Temperatures!$G$2-18.825)</f>
        <v>1.0985934270738531</v>
      </c>
      <c r="DU62" s="3">
        <f ca="1">Parameters!DU$169+Parameters!DU$170*LN(Parameters!$B$135+Temperatures!$G62-Temperatures!$G$2-18.825)</f>
        <v>1.2643009902332167</v>
      </c>
      <c r="DV62" s="3">
        <f ca="1">Parameters!DV$169+Parameters!DV$170*LN(Parameters!$B$135+Temperatures!$G62-Temperatures!$G$2-18.825)</f>
        <v>1.0837436812777055</v>
      </c>
      <c r="DW62" s="3">
        <f ca="1">Parameters!DW$169+Parameters!DW$170*LN(Parameters!$B$135+Temperatures!$G62-Temperatures!$G$2-18.825)</f>
        <v>1.0035898902701474</v>
      </c>
      <c r="DX62" s="3">
        <f ca="1">Parameters!DX$169+Parameters!DX$170*LN(Parameters!$B$135+Temperatures!$G62-Temperatures!$G$2-18.825)</f>
        <v>1.3774438205753161</v>
      </c>
      <c r="DY62" s="3">
        <f ca="1">Parameters!DY$169+Parameters!DY$170*LN(Parameters!$B$135+Temperatures!$G62-Temperatures!$G$2-18.825)</f>
        <v>1.2831467912577672</v>
      </c>
      <c r="DZ62" s="3">
        <f ca="1">Parameters!DZ$169+Parameters!DZ$170*LN(Parameters!$B$135+Temperatures!$G62-Temperatures!$G$2-18.825)</f>
        <v>1.2022012278386698</v>
      </c>
      <c r="EA62" s="3">
        <f ca="1">Parameters!EA$169+Parameters!EA$170*LN(Parameters!$B$135+Temperatures!$G62-Temperatures!$G$2-18.825)</f>
        <v>0.50966962845749919</v>
      </c>
      <c r="EB62" s="3">
        <f ca="1">Parameters!EB$169+Parameters!EB$170*LN(Parameters!$B$135+Temperatures!$G62-Temperatures!$G$2-18.825)</f>
        <v>0.26134952393237287</v>
      </c>
      <c r="EC62" s="3">
        <f ca="1">Parameters!EC$169+Parameters!EC$170*LN(Parameters!$B$135+Temperatures!$G62-Temperatures!$G$2-18.825)</f>
        <v>0.98159361961276836</v>
      </c>
      <c r="ED62" s="3">
        <f ca="1">Parameters!ED$169+Parameters!ED$170*LN(Parameters!$B$135+Temperatures!$G62-Temperatures!$G$2-18.825)</f>
        <v>1.2510067194544874</v>
      </c>
      <c r="EE62" s="3">
        <f ca="1">Parameters!EE$169+Parameters!EE$170*LN(Parameters!$B$135+Temperatures!$G62-Temperatures!$G$2-18.825)</f>
        <v>0.60608693285806481</v>
      </c>
      <c r="EF62" s="3">
        <f ca="1">Parameters!EF$169+Parameters!EF$170*LN(Parameters!$B$135+Temperatures!$G62-Temperatures!$G$2-18.825)</f>
        <v>1.2274917050709842</v>
      </c>
      <c r="EG62" s="3">
        <f ca="1">Parameters!EG$169+Parameters!EG$170*LN(Parameters!$B$135+Temperatures!$G62-Temperatures!$G$2-18.825)</f>
        <v>1.1515074639954577</v>
      </c>
      <c r="EH62" s="3">
        <f ca="1">Parameters!EH$169+Parameters!EH$170*LN(Parameters!$B$135+Temperatures!$G62-Temperatures!$G$2-18.825)</f>
        <v>1.2114239997550604</v>
      </c>
      <c r="EI62" s="3">
        <f ca="1">Parameters!EI$169+Parameters!EI$170*LN(Parameters!$B$135+Temperatures!$G62-Temperatures!$G$2-18.825)</f>
        <v>0.89623916052821129</v>
      </c>
      <c r="EJ62" s="3">
        <f ca="1">Parameters!EJ$169+Parameters!EJ$170*LN(Parameters!$B$135+Temperatures!$G62-Temperatures!$G$2-18.825)</f>
        <v>1.2155779323500895</v>
      </c>
      <c r="EK62" s="3">
        <f ca="1">Parameters!EK$169+Parameters!EK$170*LN(Parameters!$B$135+Temperatures!$G62-Temperatures!$G$2-18.825)</f>
        <v>1.2803654431338107</v>
      </c>
      <c r="EL62" s="3">
        <f ca="1">Parameters!EL$169+Parameters!EL$170*LN(Parameters!$B$135+Temperatures!$G62-Temperatures!$G$2-18.825)</f>
        <v>1.1245314513844971</v>
      </c>
      <c r="EM62" s="3">
        <f ca="1">Parameters!EM$169+Parameters!EM$170*LN(Parameters!$B$135+Temperatures!$G62-Temperatures!$G$2-18.825)</f>
        <v>0.46432315955963255</v>
      </c>
      <c r="EN62" s="3">
        <f ca="1">Parameters!EN$169+Parameters!EN$170*LN(Parameters!$B$135+Temperatures!$G62-Temperatures!$G$2-18.825)</f>
        <v>1.1686831504111164</v>
      </c>
      <c r="EO62" s="3">
        <f ca="1">Parameters!EO$169+Parameters!EO$170*LN(Parameters!$B$135+Temperatures!$G62-Temperatures!$G$2-18.825)</f>
        <v>0.47651443497498747</v>
      </c>
      <c r="EP62" s="3">
        <f ca="1">Parameters!EP$169+Parameters!EP$170*LN(Parameters!$B$135+Temperatures!$G62-Temperatures!$G$2-18.825)</f>
        <v>0.74524980683317066</v>
      </c>
      <c r="EQ62" s="3">
        <f ca="1">Parameters!EQ$169+Parameters!EQ$170*LN(Parameters!$B$135+Temperatures!$G62-Temperatures!$G$2-18.825)</f>
        <v>1.1318527309335638</v>
      </c>
      <c r="ER62" s="3">
        <f ca="1">Parameters!ER$169+Parameters!ER$170*LN(Parameters!$B$135+Temperatures!$G62-Temperatures!$G$2-18.825)</f>
        <v>0.97816846454208506</v>
      </c>
      <c r="ES62" s="3">
        <f ca="1">Parameters!ES$169+Parameters!ES$170*LN(Parameters!$B$135+Temperatures!$G62-Temperatures!$G$2-18.825)</f>
        <v>1.3278725822328667</v>
      </c>
      <c r="ET62" s="3">
        <f ca="1">Parameters!ET$169+Parameters!ET$170*LN(Parameters!$B$135+Temperatures!$G62-Temperatures!$G$2-18.825)</f>
        <v>0.76927711392158682</v>
      </c>
      <c r="EU62" s="3">
        <f ca="1">Parameters!EU$169+Parameters!EU$170*LN(Parameters!$B$135+Temperatures!$G62-Temperatures!$G$2-18.825)</f>
        <v>0.53672765775903708</v>
      </c>
      <c r="EV62" s="3">
        <f ca="1">Parameters!EV$169+Parameters!EV$170*LN(Parameters!$B$135+Temperatures!$G62-Temperatures!$G$2-18.825)</f>
        <v>0.31076258069857265</v>
      </c>
      <c r="EW62" s="3">
        <f ca="1">Parameters!EW$169+Parameters!EW$170*LN(Parameters!$B$135+Temperatures!$G62-Temperatures!$G$2-18.825)</f>
        <v>0.943220544051941</v>
      </c>
      <c r="EX62" s="3">
        <f ca="1">Parameters!EX$169+Parameters!EX$170*LN(Parameters!$B$135+Temperatures!$G62-Temperatures!$G$2-18.825)</f>
        <v>1.2432951209513332</v>
      </c>
      <c r="EY62" s="3">
        <f ca="1">Parameters!EY$169+Parameters!EY$170*LN(Parameters!$B$135+Temperatures!$G62-Temperatures!$G$2-18.825)</f>
        <v>1.3850482944156974</v>
      </c>
      <c r="EZ62" s="3">
        <f ca="1">Parameters!EZ$169+Parameters!EZ$170*LN(Parameters!$B$135+Temperatures!$G62-Temperatures!$G$2-18.825)</f>
        <v>1.272577513532281</v>
      </c>
      <c r="FA62" s="3">
        <f ca="1">Parameters!FA$169+Parameters!FA$170*LN(Parameters!$B$135+Temperatures!$G62-Temperatures!$G$2-18.825)</f>
        <v>1.1585659170851896</v>
      </c>
      <c r="FB62" s="3">
        <f ca="1">Parameters!FB$169+Parameters!FB$170*LN(Parameters!$B$135+Temperatures!$G62-Temperatures!$G$2-18.825)</f>
        <v>1.2207022844389626</v>
      </c>
      <c r="FC62" s="3">
        <f ca="1">Parameters!FC$169+Parameters!FC$170*LN(Parameters!$B$135+Temperatures!$G62-Temperatures!$G$2-18.825)</f>
        <v>1.1711231892133369</v>
      </c>
      <c r="FD62" s="3">
        <f ca="1">Parameters!FD$169+Parameters!FD$170*LN(Parameters!$B$135+Temperatures!$G62-Temperatures!$G$2-18.825)</f>
        <v>0.58370791996007521</v>
      </c>
      <c r="FE62" s="3">
        <f ca="1">Parameters!FE$169+Parameters!FE$170*LN(Parameters!$B$135+Temperatures!$G62-Temperatures!$G$2-18.825)</f>
        <v>1.2780652950744664</v>
      </c>
      <c r="FF62" s="3">
        <f ca="1">Parameters!FF$169+Parameters!FF$170*LN(Parameters!$B$135+Temperatures!$G62-Temperatures!$G$2-18.825)</f>
        <v>0.60324536054784927</v>
      </c>
      <c r="FG62" s="3">
        <f ca="1">Parameters!FG$169+Parameters!FG$170*LN(Parameters!$B$135+Temperatures!$G62-Temperatures!$G$2-18.825)</f>
        <v>1.3318193322595189</v>
      </c>
      <c r="FH62" s="3">
        <f ca="1">Parameters!FH$169+Parameters!FH$170*LN(Parameters!$B$135+Temperatures!$G62-Temperatures!$G$2-18.825)</f>
        <v>1.0046742554280399</v>
      </c>
      <c r="FI62" s="3">
        <f ca="1">Parameters!FI$169+Parameters!FI$170*LN(Parameters!$B$135+Temperatures!$G62-Temperatures!$G$2-18.825)</f>
        <v>1.2826607483192451</v>
      </c>
      <c r="FJ62" s="3">
        <f ca="1">Parameters!FJ$169+Parameters!FJ$170*LN(Parameters!$B$135+Temperatures!$G62-Temperatures!$G$2-18.825)</f>
        <v>0.4565961993964226</v>
      </c>
      <c r="FK62" s="3">
        <f ca="1">Parameters!FK$169+Parameters!FK$170*LN(Parameters!$B$135+Temperatures!$G62-Temperatures!$G$2-18.825)</f>
        <v>0.51182025738925596</v>
      </c>
      <c r="FL62" s="3">
        <f ca="1">Parameters!FL$169+Parameters!FL$170*LN(Parameters!$B$135+Temperatures!$G62-Temperatures!$G$2-18.825)</f>
        <v>0.34826435236200459</v>
      </c>
      <c r="FM62" s="3">
        <f ca="1">Parameters!FM$169+Parameters!FM$170*LN(Parameters!$B$135+Temperatures!$G62-Temperatures!$G$2-18.825)</f>
        <v>0.89992126061516431</v>
      </c>
      <c r="FN62" s="3">
        <f ca="1">Parameters!FN$169+Parameters!FN$170*LN(Parameters!$B$135+Temperatures!$G62-Temperatures!$G$2-18.825)</f>
        <v>1.3516007008234492</v>
      </c>
      <c r="FO62" s="3">
        <f ca="1">Parameters!FO$169+Parameters!FO$170*LN(Parameters!$B$135+Temperatures!$G62-Temperatures!$G$2-18.825)</f>
        <v>1.281071889277918</v>
      </c>
      <c r="FP62" s="3">
        <f ca="1">Parameters!FP$169+Parameters!FP$170*LN(Parameters!$B$135+Temperatures!$G62-Temperatures!$G$2-18.825)</f>
        <v>1.2994529240046366</v>
      </c>
      <c r="FQ62" s="3">
        <f ca="1">Parameters!FQ$169+Parameters!FQ$170*LN(Parameters!$B$135+Temperatures!$G62-Temperatures!$G$2-18.825)</f>
        <v>0.61913118749534002</v>
      </c>
      <c r="FR62" s="3">
        <f ca="1">Parameters!FR$169+Parameters!FR$170*LN(Parameters!$B$135+Temperatures!$G62-Temperatures!$G$2-18.825)</f>
        <v>0.80030927548125386</v>
      </c>
      <c r="FS62" s="3">
        <f ca="1">Parameters!FS$169+Parameters!FS$170*LN(Parameters!$B$135+Temperatures!$G62-Temperatures!$G$2-18.825)</f>
        <v>1.1466962605173425</v>
      </c>
      <c r="FT62" s="3">
        <f ca="1">Parameters!FT$169+Parameters!FT$170*LN(Parameters!$B$135+Temperatures!$G62-Temperatures!$G$2-18.825)</f>
        <v>1.031365889442688</v>
      </c>
      <c r="FU62" s="3">
        <f ca="1">Parameters!FU$169+Parameters!FU$170*LN(Parameters!$B$135+Temperatures!$G62-Temperatures!$G$2-18.825)</f>
        <v>1.2561446195513337</v>
      </c>
      <c r="FV62" s="3">
        <f ca="1">Parameters!FV$169+Parameters!FV$170*LN(Parameters!$B$135+Temperatures!$G62-Temperatures!$G$2-18.825)</f>
        <v>0.90608557860290884</v>
      </c>
      <c r="FW62" s="3">
        <f ca="1">Parameters!FW$169+Parameters!FW$170*LN(Parameters!$B$135+Temperatures!$G62-Temperatures!$G$2-18.825)</f>
        <v>0.68211613749043176</v>
      </c>
      <c r="FX62" s="3">
        <f ca="1">Parameters!FX$169+Parameters!FX$170*LN(Parameters!$B$135+Temperatures!$G62-Temperatures!$G$2-18.825)</f>
        <v>1.1645263480376158</v>
      </c>
      <c r="FY62" s="3">
        <f ca="1">Parameters!FY$169+Parameters!FY$170*LN(Parameters!$B$135+Temperatures!$G62-Temperatures!$G$2-18.825)</f>
        <v>0.95979725548791861</v>
      </c>
      <c r="FZ62" s="3">
        <f ca="1">Parameters!FZ$169+Parameters!FZ$170*LN(Parameters!$B$135+Temperatures!$G62-Temperatures!$G$2-18.825)</f>
        <v>1.1130354833370151</v>
      </c>
      <c r="GA62" s="3">
        <f ca="1">Parameters!GA$169+Parameters!GA$170*LN(Parameters!$B$135+Temperatures!$G62-Temperatures!$G$2-18.825)</f>
        <v>1.1080164715419296</v>
      </c>
      <c r="GB62" s="3">
        <f ca="1">Parameters!GB$169+Parameters!GB$170*LN(Parameters!$B$135+Temperatures!$G62-Temperatures!$G$2-18.825)</f>
        <v>0.4902555475292586</v>
      </c>
      <c r="GC62" s="3">
        <f ca="1">Parameters!GC$169+Parameters!GC$170*LN(Parameters!$B$135+Temperatures!$G62-Temperatures!$G$2-18.825)</f>
        <v>0.84863238834677335</v>
      </c>
      <c r="GD62" s="3">
        <f ca="1">Parameters!GD$169+Parameters!GD$170*LN(Parameters!$B$135+Temperatures!$G62-Temperatures!$G$2-18.825)</f>
        <v>0.72705575907184694</v>
      </c>
      <c r="GE62" s="3">
        <f ca="1">Parameters!GE$169+Parameters!GE$170*LN(Parameters!$B$135+Temperatures!$G62-Temperatures!$G$2-18.825)</f>
        <v>0.70946537965129242</v>
      </c>
      <c r="GF62" s="3">
        <f ca="1">Parameters!GF$169+Parameters!GF$170*LN(Parameters!$B$135+Temperatures!$G62-Temperatures!$G$2-18.825)</f>
        <v>1.198518203155106</v>
      </c>
      <c r="GG62" s="3">
        <f ca="1">Parameters!GG$169+Parameters!GG$170*LN(Parameters!$B$135+Temperatures!$G62-Temperatures!$G$2-18.825)</f>
        <v>1.2258317287921976</v>
      </c>
      <c r="GH62" s="3">
        <f ca="1">Parameters!GH$169+Parameters!GH$170*LN(Parameters!$B$135+Temperatures!$G62-Temperatures!$G$2-18.825)</f>
        <v>1.0919065430345365</v>
      </c>
      <c r="GI62" s="3">
        <f ca="1">Parameters!GI$169+Parameters!GI$170*LN(Parameters!$B$135+Temperatures!$G62-Temperatures!$G$2-18.825)</f>
        <v>1.1989369224009818</v>
      </c>
      <c r="GJ62" s="3">
        <f ca="1">Parameters!GJ$169+Parameters!GJ$170*LN(Parameters!$B$135+Temperatures!$G62-Temperatures!$G$2-18.825)</f>
        <v>1.0111079919195614</v>
      </c>
      <c r="GK62" s="3">
        <f ca="1">Parameters!GK$169+Parameters!GK$170*LN(Parameters!$B$135+Temperatures!$G62-Temperatures!$G$2-18.825)</f>
        <v>0.91417987619923691</v>
      </c>
      <c r="GL62" s="3">
        <f ca="1">Parameters!GL$169+Parameters!GL$170*LN(Parameters!$B$135+Temperatures!$G62-Temperatures!$G$2-18.825)</f>
        <v>1.0943659115194004</v>
      </c>
      <c r="GM62" s="3">
        <f ca="1">Parameters!GM$169+Parameters!GM$170*LN(Parameters!$B$135+Temperatures!$G62-Temperatures!$G$2-18.825)</f>
        <v>1.043368938868805</v>
      </c>
    </row>
    <row r="63" spans="1:195" x14ac:dyDescent="0.25">
      <c r="A63">
        <v>2071</v>
      </c>
      <c r="B63" s="3">
        <f ca="1">Parameters!B$169+Parameters!B$170*LN(Parameters!$B$135+Temperatures!$G63-Temperatures!$G$2-18.825)</f>
        <v>0.68228165201922231</v>
      </c>
      <c r="C63" s="3">
        <f ca="1">Parameters!C$169+Parameters!C$170*LN(Parameters!$B$135+Temperatures!$G63-Temperatures!$G$2-18.825)</f>
        <v>1.0846727410998946</v>
      </c>
      <c r="D63" s="3">
        <f ca="1">Parameters!D$169+Parameters!D$170*LN(Parameters!$B$135+Temperatures!$G63-Temperatures!$G$2-18.825)</f>
        <v>0.64808244123196357</v>
      </c>
      <c r="E63" s="3">
        <f ca="1">Parameters!E$169+Parameters!E$170*LN(Parameters!$B$135+Temperatures!$G63-Temperatures!$G$2-18.825)</f>
        <v>0.28886771855752191</v>
      </c>
      <c r="F63" s="3">
        <f ca="1">Parameters!F$169+Parameters!F$170*LN(Parameters!$B$135+Temperatures!$G63-Temperatures!$G$2-18.825)</f>
        <v>1.3023890935317366</v>
      </c>
      <c r="G63" s="3">
        <f ca="1">Parameters!G$169+Parameters!G$170*LN(Parameters!$B$135+Temperatures!$G63-Temperatures!$G$2-18.825)</f>
        <v>0.86257646435505508</v>
      </c>
      <c r="H63" s="3">
        <f ca="1">Parameters!H$169+Parameters!H$170*LN(Parameters!$B$135+Temperatures!$G63-Temperatures!$G$2-18.825)</f>
        <v>0.48679008548667257</v>
      </c>
      <c r="I63" s="3">
        <f ca="1">Parameters!I$169+Parameters!I$170*LN(Parameters!$B$135+Temperatures!$G63-Temperatures!$G$2-18.825)</f>
        <v>1.2491855354807002</v>
      </c>
      <c r="J63" s="3">
        <f ca="1">Parameters!J$169+Parameters!J$170*LN(Parameters!$B$135+Temperatures!$G63-Temperatures!$G$2-18.825)</f>
        <v>0.83957111896990244</v>
      </c>
      <c r="K63" s="3">
        <f ca="1">Parameters!K$169+Parameters!K$170*LN(Parameters!$B$135+Temperatures!$G63-Temperatures!$G$2-18.825)</f>
        <v>0.44981769828954515</v>
      </c>
      <c r="L63" s="3">
        <f ca="1">Parameters!L$169+Parameters!L$170*LN(Parameters!$B$135+Temperatures!$G63-Temperatures!$G$2-18.825)</f>
        <v>0.71090373915297367</v>
      </c>
      <c r="M63" s="3">
        <f ca="1">Parameters!M$169+Parameters!M$170*LN(Parameters!$B$135+Temperatures!$G63-Temperatures!$G$2-18.825)</f>
        <v>1.0270639473195262</v>
      </c>
      <c r="N63" s="3">
        <f ca="1">Parameters!N$169+Parameters!N$170*LN(Parameters!$B$135+Temperatures!$G63-Temperatures!$G$2-18.825)</f>
        <v>0.52325103437503118</v>
      </c>
      <c r="O63" s="3">
        <f ca="1">Parameters!O$169+Parameters!O$170*LN(Parameters!$B$135+Temperatures!$G63-Temperatures!$G$2-18.825)</f>
        <v>1.304541188216719</v>
      </c>
      <c r="P63" s="3">
        <f ca="1">Parameters!P$169+Parameters!P$170*LN(Parameters!$B$135+Temperatures!$G63-Temperatures!$G$2-18.825)</f>
        <v>1.3479174237712195</v>
      </c>
      <c r="Q63" s="3">
        <f ca="1">Parameters!Q$169+Parameters!Q$170*LN(Parameters!$B$135+Temperatures!$G63-Temperatures!$G$2-18.825)</f>
        <v>1.2222552970877427</v>
      </c>
      <c r="R63" s="3">
        <f ca="1">Parameters!R$169+Parameters!R$170*LN(Parameters!$B$135+Temperatures!$G63-Temperatures!$G$2-18.825)</f>
        <v>0.58740090063350181</v>
      </c>
      <c r="S63" s="3">
        <f ca="1">Parameters!S$169+Parameters!S$170*LN(Parameters!$B$135+Temperatures!$G63-Temperatures!$G$2-18.825)</f>
        <v>1.3291500872258053</v>
      </c>
      <c r="T63" s="3">
        <f ca="1">Parameters!T$169+Parameters!T$170*LN(Parameters!$B$135+Temperatures!$G63-Temperatures!$G$2-18.825)</f>
        <v>1.1890646266061753</v>
      </c>
      <c r="U63" s="3">
        <f ca="1">Parameters!U$169+Parameters!U$170*LN(Parameters!$B$135+Temperatures!$G63-Temperatures!$G$2-18.825)</f>
        <v>0.52719905190897554</v>
      </c>
      <c r="V63" s="3">
        <f ca="1">Parameters!V$169+Parameters!V$170*LN(Parameters!$B$135+Temperatures!$G63-Temperatures!$G$2-18.825)</f>
        <v>0.40677454274409075</v>
      </c>
      <c r="W63" s="3">
        <f ca="1">Parameters!W$169+Parameters!W$170*LN(Parameters!$B$135+Temperatures!$G63-Temperatures!$G$2-18.825)</f>
        <v>1.2146314313018372</v>
      </c>
      <c r="X63" s="3">
        <f ca="1">Parameters!X$169+Parameters!X$170*LN(Parameters!$B$135+Temperatures!$G63-Temperatures!$G$2-18.825)</f>
        <v>1.0992011492685396</v>
      </c>
      <c r="Y63" s="3">
        <f ca="1">Parameters!Y$169+Parameters!Y$170*LN(Parameters!$B$135+Temperatures!$G63-Temperatures!$G$2-18.825)</f>
        <v>0.83873778860029091</v>
      </c>
      <c r="Z63" s="3">
        <f ca="1">Parameters!Z$169+Parameters!Z$170*LN(Parameters!$B$135+Temperatures!$G63-Temperatures!$G$2-18.825)</f>
        <v>1.1293021862179016</v>
      </c>
      <c r="AA63" s="3">
        <f ca="1">Parameters!AA$169+Parameters!AA$170*LN(Parameters!$B$135+Temperatures!$G63-Temperatures!$G$2-18.825)</f>
        <v>1.2492561847054904</v>
      </c>
      <c r="AB63" s="3">
        <f ca="1">Parameters!AB$169+Parameters!AB$170*LN(Parameters!$B$135+Temperatures!$G63-Temperatures!$G$2-18.825)</f>
        <v>1.2866612037556668</v>
      </c>
      <c r="AC63" s="3">
        <f ca="1">Parameters!AC$169+Parameters!AC$170*LN(Parameters!$B$135+Temperatures!$G63-Temperatures!$G$2-18.825)</f>
        <v>0.6670605621901039</v>
      </c>
      <c r="AD63" s="3">
        <f ca="1">Parameters!AD$169+Parameters!AD$170*LN(Parameters!$B$135+Temperatures!$G63-Temperatures!$G$2-18.825)</f>
        <v>1.0986776361032544</v>
      </c>
      <c r="AE63" s="3">
        <f ca="1">Parameters!AE$169+Parameters!AE$170*LN(Parameters!$B$135+Temperatures!$G63-Temperatures!$G$2-18.825)</f>
        <v>1.2335326247919074</v>
      </c>
      <c r="AF63" s="3">
        <f ca="1">Parameters!AF$169+Parameters!AF$170*LN(Parameters!$B$135+Temperatures!$G63-Temperatures!$G$2-18.825)</f>
        <v>0.38730347583274044</v>
      </c>
      <c r="AG63" s="3">
        <f ca="1">Parameters!AG$169+Parameters!AG$170*LN(Parameters!$B$135+Temperatures!$G63-Temperatures!$G$2-18.825)</f>
        <v>0.44297238261694444</v>
      </c>
      <c r="AH63" s="3">
        <f ca="1">Parameters!AH$169+Parameters!AH$170*LN(Parameters!$B$135+Temperatures!$G63-Temperatures!$G$2-18.825)</f>
        <v>0.63797965980519844</v>
      </c>
      <c r="AI63" s="3">
        <f ca="1">Parameters!AI$169+Parameters!AI$170*LN(Parameters!$B$135+Temperatures!$G63-Temperatures!$G$2-18.825)</f>
        <v>0.76031540626794336</v>
      </c>
      <c r="AJ63" s="3">
        <f ca="1">Parameters!AJ$169+Parameters!AJ$170*LN(Parameters!$B$135+Temperatures!$G63-Temperatures!$G$2-18.825)</f>
        <v>1.2513261322935454</v>
      </c>
      <c r="AK63" s="3">
        <f ca="1">Parameters!AK$169+Parameters!AK$170*LN(Parameters!$B$135+Temperatures!$G63-Temperatures!$G$2-18.825)</f>
        <v>1.2069528863123828</v>
      </c>
      <c r="AL63" s="3">
        <f ca="1">Parameters!AL$169+Parameters!AL$170*LN(Parameters!$B$135+Temperatures!$G63-Temperatures!$G$2-18.825)</f>
        <v>1.1749743039743556</v>
      </c>
      <c r="AM63" s="3">
        <f ca="1">Parameters!AM$169+Parameters!AM$170*LN(Parameters!$B$135+Temperatures!$G63-Temperatures!$G$2-18.825)</f>
        <v>1.1971953871997965</v>
      </c>
      <c r="AN63" s="3">
        <f ca="1">Parameters!AN$169+Parameters!AN$170*LN(Parameters!$B$135+Temperatures!$G63-Temperatures!$G$2-18.825)</f>
        <v>1.0066552524567092</v>
      </c>
      <c r="AO63" s="3">
        <f ca="1">Parameters!AO$169+Parameters!AO$170*LN(Parameters!$B$135+Temperatures!$G63-Temperatures!$G$2-18.825)</f>
        <v>1.1635467820421836</v>
      </c>
      <c r="AP63" s="3">
        <f ca="1">Parameters!AP$169+Parameters!AP$170*LN(Parameters!$B$135+Temperatures!$G63-Temperatures!$G$2-18.825)</f>
        <v>1.0149279153267492</v>
      </c>
      <c r="AQ63" s="3">
        <f ca="1">Parameters!AQ$169+Parameters!AQ$170*LN(Parameters!$B$135+Temperatures!$G63-Temperatures!$G$2-18.825)</f>
        <v>1.0891092640124798</v>
      </c>
      <c r="AR63" s="3">
        <f ca="1">Parameters!AR$169+Parameters!AR$170*LN(Parameters!$B$135+Temperatures!$G63-Temperatures!$G$2-18.825)</f>
        <v>1.2192400454140715</v>
      </c>
      <c r="AS63" s="3">
        <f ca="1">Parameters!AS$169+Parameters!AS$170*LN(Parameters!$B$135+Temperatures!$G63-Temperatures!$G$2-18.825)</f>
        <v>0.90921254996949963</v>
      </c>
      <c r="AT63" s="3">
        <f ca="1">Parameters!AT$169+Parameters!AT$170*LN(Parameters!$B$135+Temperatures!$G63-Temperatures!$G$2-18.825)</f>
        <v>0.4596380213930194</v>
      </c>
      <c r="AU63" s="3">
        <f ca="1">Parameters!AU$169+Parameters!AU$170*LN(Parameters!$B$135+Temperatures!$G63-Temperatures!$G$2-18.825)</f>
        <v>0.49366844991425651</v>
      </c>
      <c r="AV63" s="3">
        <f ca="1">Parameters!AV$169+Parameters!AV$170*LN(Parameters!$B$135+Temperatures!$G63-Temperatures!$G$2-18.825)</f>
        <v>1.3833588695493184</v>
      </c>
      <c r="AW63" s="3">
        <f ca="1">Parameters!AW$169+Parameters!AW$170*LN(Parameters!$B$135+Temperatures!$G63-Temperatures!$G$2-18.825)</f>
        <v>1.0994597940883957</v>
      </c>
      <c r="AX63" s="3">
        <f ca="1">Parameters!AX$169+Parameters!AX$170*LN(Parameters!$B$135+Temperatures!$G63-Temperatures!$G$2-18.825)</f>
        <v>0.44304802150211614</v>
      </c>
      <c r="AY63" s="3">
        <f ca="1">Parameters!AY$169+Parameters!AY$170*LN(Parameters!$B$135+Temperatures!$G63-Temperatures!$G$2-18.825)</f>
        <v>1.1913028589644017</v>
      </c>
      <c r="AZ63" s="3">
        <f ca="1">Parameters!AZ$169+Parameters!AZ$170*LN(Parameters!$B$135+Temperatures!$G63-Temperatures!$G$2-18.825)</f>
        <v>0.84857689096181665</v>
      </c>
      <c r="BA63" s="3">
        <f ca="1">Parameters!BA$169+Parameters!BA$170*LN(Parameters!$B$135+Temperatures!$G63-Temperatures!$G$2-18.825)</f>
        <v>1.007564283246557</v>
      </c>
      <c r="BB63" s="3">
        <f ca="1">Parameters!BB$169+Parameters!BB$170*LN(Parameters!$B$135+Temperatures!$G63-Temperatures!$G$2-18.825)</f>
        <v>1.0742920756382248</v>
      </c>
      <c r="BC63" s="3">
        <f ca="1">Parameters!BC$169+Parameters!BC$170*LN(Parameters!$B$135+Temperatures!$G63-Temperatures!$G$2-18.825)</f>
        <v>1.1048741223348657</v>
      </c>
      <c r="BD63" s="3">
        <f ca="1">Parameters!BD$169+Parameters!BD$170*LN(Parameters!$B$135+Temperatures!$G63-Temperatures!$G$2-18.825)</f>
        <v>1.0925206572489778</v>
      </c>
      <c r="BE63" s="3">
        <f ca="1">Parameters!BE$169+Parameters!BE$170*LN(Parameters!$B$135+Temperatures!$G63-Temperatures!$G$2-18.825)</f>
        <v>0.72729857069747372</v>
      </c>
      <c r="BF63" s="3">
        <f ca="1">Parameters!BF$169+Parameters!BF$170*LN(Parameters!$B$135+Temperatures!$G63-Temperatures!$G$2-18.825)</f>
        <v>0.35274918715364989</v>
      </c>
      <c r="BG63" s="3">
        <f ca="1">Parameters!BG$169+Parameters!BG$170*LN(Parameters!$B$135+Temperatures!$G63-Temperatures!$G$2-18.825)</f>
        <v>0.96618928272757931</v>
      </c>
      <c r="BH63" s="3">
        <f ca="1">Parameters!BH$169+Parameters!BH$170*LN(Parameters!$B$135+Temperatures!$G63-Temperatures!$G$2-18.825)</f>
        <v>0.28551576231415854</v>
      </c>
      <c r="BI63" s="3">
        <f ca="1">Parameters!BI$169+Parameters!BI$170*LN(Parameters!$B$135+Temperatures!$G63-Temperatures!$G$2-18.825)</f>
        <v>1.1128606770776888</v>
      </c>
      <c r="BJ63" s="3">
        <f ca="1">Parameters!BJ$169+Parameters!BJ$170*LN(Parameters!$B$135+Temperatures!$G63-Temperatures!$G$2-18.825)</f>
        <v>0.57975272894270613</v>
      </c>
      <c r="BK63" s="3">
        <f ca="1">Parameters!BK$169+Parameters!BK$170*LN(Parameters!$B$135+Temperatures!$G63-Temperatures!$G$2-18.825)</f>
        <v>1.2712734725712533</v>
      </c>
      <c r="BL63" s="3">
        <f ca="1">Parameters!BL$169+Parameters!BL$170*LN(Parameters!$B$135+Temperatures!$G63-Temperatures!$G$2-18.825)</f>
        <v>1.2181369246809051</v>
      </c>
      <c r="BM63" s="3">
        <f ca="1">Parameters!BM$169+Parameters!BM$170*LN(Parameters!$B$135+Temperatures!$G63-Temperatures!$G$2-18.825)</f>
        <v>0.48085877468351018</v>
      </c>
      <c r="BN63" s="3">
        <f ca="1">Parameters!BN$169+Parameters!BN$170*LN(Parameters!$B$135+Temperatures!$G63-Temperatures!$G$2-18.825)</f>
        <v>0.53671151251317062</v>
      </c>
      <c r="BO63" s="3">
        <f ca="1">Parameters!BO$169+Parameters!BO$170*LN(Parameters!$B$135+Temperatures!$G63-Temperatures!$G$2-18.825)</f>
        <v>1.2829799857660533</v>
      </c>
      <c r="BP63" s="3">
        <f ca="1">Parameters!BP$169+Parameters!BP$170*LN(Parameters!$B$135+Temperatures!$G63-Temperatures!$G$2-18.825)</f>
        <v>1.2064246415888344</v>
      </c>
      <c r="BQ63" s="3">
        <f ca="1">Parameters!BQ$169+Parameters!BQ$170*LN(Parameters!$B$135+Temperatures!$G63-Temperatures!$G$2-18.825)</f>
        <v>1.158191584300017</v>
      </c>
      <c r="BR63" s="3">
        <f ca="1">Parameters!BR$169+Parameters!BR$170*LN(Parameters!$B$135+Temperatures!$G63-Temperatures!$G$2-18.825)</f>
        <v>1.2797006994483917</v>
      </c>
      <c r="BS63" s="3">
        <f ca="1">Parameters!BS$169+Parameters!BS$170*LN(Parameters!$B$135+Temperatures!$G63-Temperatures!$G$2-18.825)</f>
        <v>1.276150179149131</v>
      </c>
      <c r="BT63" s="3">
        <f ca="1">Parameters!BT$169+Parameters!BT$170*LN(Parameters!$B$135+Temperatures!$G63-Temperatures!$G$2-18.825)</f>
        <v>1.1610577622276208</v>
      </c>
      <c r="BU63" s="3">
        <f ca="1">Parameters!BU$169+Parameters!BU$170*LN(Parameters!$B$135+Temperatures!$G63-Temperatures!$G$2-18.825)</f>
        <v>0.76805619854704854</v>
      </c>
      <c r="BV63" s="3">
        <f ca="1">Parameters!BV$169+Parameters!BV$170*LN(Parameters!$B$135+Temperatures!$G63-Temperatures!$G$2-18.825)</f>
        <v>1.2338541156701328</v>
      </c>
      <c r="BW63" s="3">
        <f ca="1">Parameters!BW$169+Parameters!BW$170*LN(Parameters!$B$135+Temperatures!$G63-Temperatures!$G$2-18.825)</f>
        <v>0.9866284689416599</v>
      </c>
      <c r="BX63" s="3">
        <f ca="1">Parameters!BX$169+Parameters!BX$170*LN(Parameters!$B$135+Temperatures!$G63-Temperatures!$G$2-18.825)</f>
        <v>1.2393837603140823</v>
      </c>
      <c r="BY63" s="3">
        <f ca="1">Parameters!BY$169+Parameters!BY$170*LN(Parameters!$B$135+Temperatures!$G63-Temperatures!$G$2-18.825)</f>
        <v>1.2818893761635202</v>
      </c>
      <c r="BZ63" s="3">
        <f ca="1">Parameters!BZ$169+Parameters!BZ$170*LN(Parameters!$B$135+Temperatures!$G63-Temperatures!$G$2-18.825)</f>
        <v>1.0991884394127662</v>
      </c>
      <c r="CA63" s="3">
        <f ca="1">Parameters!CA$169+Parameters!CA$170*LN(Parameters!$B$135+Temperatures!$G63-Temperatures!$G$2-18.825)</f>
        <v>1.1081885377103406</v>
      </c>
      <c r="CB63" s="3">
        <f ca="1">Parameters!CB$169+Parameters!CB$170*LN(Parameters!$B$135+Temperatures!$G63-Temperatures!$G$2-18.825)</f>
        <v>0.59713856251384578</v>
      </c>
      <c r="CC63" s="3">
        <f ca="1">Parameters!CC$169+Parameters!CC$170*LN(Parameters!$B$135+Temperatures!$G63-Temperatures!$G$2-18.825)</f>
        <v>1.2022747330645234</v>
      </c>
      <c r="CD63" s="3">
        <f ca="1">Parameters!CD$169+Parameters!CD$170*LN(Parameters!$B$135+Temperatures!$G63-Temperatures!$G$2-18.825)</f>
        <v>0.56291795456850224</v>
      </c>
      <c r="CE63" s="3">
        <f ca="1">Parameters!CE$169+Parameters!CE$170*LN(Parameters!$B$135+Temperatures!$G63-Temperatures!$G$2-18.825)</f>
        <v>1.2347173558432294</v>
      </c>
      <c r="CF63" s="3">
        <f ca="1">Parameters!CF$169+Parameters!CF$170*LN(Parameters!$B$135+Temperatures!$G63-Temperatures!$G$2-18.825)</f>
        <v>1.2252804482905633</v>
      </c>
      <c r="CG63" s="3">
        <f ca="1">Parameters!CG$169+Parameters!CG$170*LN(Parameters!$B$135+Temperatures!$G63-Temperatures!$G$2-18.825)</f>
        <v>0.47389247585806149</v>
      </c>
      <c r="CH63" s="3">
        <f ca="1">Parameters!CH$169+Parameters!CH$170*LN(Parameters!$B$135+Temperatures!$G63-Temperatures!$G$2-18.825)</f>
        <v>0.80310046462665319</v>
      </c>
      <c r="CI63" s="3">
        <f ca="1">Parameters!CI$169+Parameters!CI$170*LN(Parameters!$B$135+Temperatures!$G63-Temperatures!$G$2-18.825)</f>
        <v>1.1293845429872973</v>
      </c>
      <c r="CJ63" s="3">
        <f ca="1">Parameters!CJ$169+Parameters!CJ$170*LN(Parameters!$B$135+Temperatures!$G63-Temperatures!$G$2-18.825)</f>
        <v>0.21449040589833751</v>
      </c>
      <c r="CK63" s="3">
        <f ca="1">Parameters!CK$169+Parameters!CK$170*LN(Parameters!$B$135+Temperatures!$G63-Temperatures!$G$2-18.825)</f>
        <v>0.99391389576739453</v>
      </c>
      <c r="CL63" s="3">
        <f ca="1">Parameters!CL$169+Parameters!CL$170*LN(Parameters!$B$135+Temperatures!$G63-Temperatures!$G$2-18.825)</f>
        <v>0.67599785997532713</v>
      </c>
      <c r="CM63" s="3">
        <f ca="1">Parameters!CM$169+Parameters!CM$170*LN(Parameters!$B$135+Temperatures!$G63-Temperatures!$G$2-18.825)</f>
        <v>1.1884460360320772</v>
      </c>
      <c r="CN63" s="3">
        <f ca="1">Parameters!CN$169+Parameters!CN$170*LN(Parameters!$B$135+Temperatures!$G63-Temperatures!$G$2-18.825)</f>
        <v>0.93842346368776686</v>
      </c>
      <c r="CO63" s="3">
        <f ca="1">Parameters!CO$169+Parameters!CO$170*LN(Parameters!$B$135+Temperatures!$G63-Temperatures!$G$2-18.825)</f>
        <v>0.71566750790697797</v>
      </c>
      <c r="CP63" s="3">
        <f ca="1">Parameters!CP$169+Parameters!CP$170*LN(Parameters!$B$135+Temperatures!$G63-Temperatures!$G$2-18.825)</f>
        <v>0.42641547838838556</v>
      </c>
      <c r="CQ63" s="3">
        <f ca="1">Parameters!CQ$169+Parameters!CQ$170*LN(Parameters!$B$135+Temperatures!$G63-Temperatures!$G$2-18.825)</f>
        <v>1.0277374672163508</v>
      </c>
      <c r="CR63" s="3">
        <f ca="1">Parameters!CR$169+Parameters!CR$170*LN(Parameters!$B$135+Temperatures!$G63-Temperatures!$G$2-18.825)</f>
        <v>0.29113499723244018</v>
      </c>
      <c r="CS63" s="3">
        <f ca="1">Parameters!CS$169+Parameters!CS$170*LN(Parameters!$B$135+Temperatures!$G63-Temperatures!$G$2-18.825)</f>
        <v>1.3231526482105602</v>
      </c>
      <c r="CT63" s="3">
        <f ca="1">Parameters!CT$169+Parameters!CT$170*LN(Parameters!$B$135+Temperatures!$G63-Temperatures!$G$2-18.825)</f>
        <v>1.2007331350104162</v>
      </c>
      <c r="CU63" s="3">
        <f ca="1">Parameters!CU$169+Parameters!CU$170*LN(Parameters!$B$135+Temperatures!$G63-Temperatures!$G$2-18.825)</f>
        <v>0.63337276242241969</v>
      </c>
      <c r="CV63" s="3">
        <f ca="1">Parameters!CV$169+Parameters!CV$170*LN(Parameters!$B$135+Temperatures!$G63-Temperatures!$G$2-18.825)</f>
        <v>1.2705782113972397</v>
      </c>
      <c r="CW63" s="3">
        <f ca="1">Parameters!CW$169+Parameters!CW$170*LN(Parameters!$B$135+Temperatures!$G63-Temperatures!$G$2-18.825)</f>
        <v>1.1727820159272111</v>
      </c>
      <c r="CX63" s="3">
        <f ca="1">Parameters!CX$169+Parameters!CX$170*LN(Parameters!$B$135+Temperatures!$G63-Temperatures!$G$2-18.825)</f>
        <v>0.82765714977882443</v>
      </c>
      <c r="CY63" s="3">
        <f ca="1">Parameters!CY$169+Parameters!CY$170*LN(Parameters!$B$135+Temperatures!$G63-Temperatures!$G$2-18.825)</f>
        <v>1.1932351457288237</v>
      </c>
      <c r="CZ63" s="3">
        <f ca="1">Parameters!CZ$169+Parameters!CZ$170*LN(Parameters!$B$135+Temperatures!$G63-Temperatures!$G$2-18.825)</f>
        <v>1.0130263241468227</v>
      </c>
      <c r="DA63" s="3">
        <f ca="1">Parameters!DA$169+Parameters!DA$170*LN(Parameters!$B$135+Temperatures!$G63-Temperatures!$G$2-18.825)</f>
        <v>0.33184673255686875</v>
      </c>
      <c r="DB63" s="3">
        <f ca="1">Parameters!DB$169+Parameters!DB$170*LN(Parameters!$B$135+Temperatures!$G63-Temperatures!$G$2-18.825)</f>
        <v>1.2315661862851008</v>
      </c>
      <c r="DC63" s="3">
        <f ca="1">Parameters!DC$169+Parameters!DC$170*LN(Parameters!$B$135+Temperatures!$G63-Temperatures!$G$2-18.825)</f>
        <v>0.67504044254365081</v>
      </c>
      <c r="DD63" s="3">
        <f ca="1">Parameters!DD$169+Parameters!DD$170*LN(Parameters!$B$135+Temperatures!$G63-Temperatures!$G$2-18.825)</f>
        <v>0.40238884055825092</v>
      </c>
      <c r="DE63" s="3">
        <f ca="1">Parameters!DE$169+Parameters!DE$170*LN(Parameters!$B$135+Temperatures!$G63-Temperatures!$G$2-18.825)</f>
        <v>0.49529620049415846</v>
      </c>
      <c r="DF63" s="3">
        <f ca="1">Parameters!DF$169+Parameters!DF$170*LN(Parameters!$B$135+Temperatures!$G63-Temperatures!$G$2-18.825)</f>
        <v>0.38232861079837549</v>
      </c>
      <c r="DG63" s="3">
        <f ca="1">Parameters!DG$169+Parameters!DG$170*LN(Parameters!$B$135+Temperatures!$G63-Temperatures!$G$2-18.825)</f>
        <v>0.87092290425066876</v>
      </c>
      <c r="DH63" s="3">
        <f ca="1">Parameters!DH$169+Parameters!DH$170*LN(Parameters!$B$135+Temperatures!$G63-Temperatures!$G$2-18.825)</f>
        <v>0.55281725971996576</v>
      </c>
      <c r="DI63" s="3">
        <f ca="1">Parameters!DI$169+Parameters!DI$170*LN(Parameters!$B$135+Temperatures!$G63-Temperatures!$G$2-18.825)</f>
        <v>1.0102017928375107</v>
      </c>
      <c r="DJ63" s="3">
        <f ca="1">Parameters!DJ$169+Parameters!DJ$170*LN(Parameters!$B$135+Temperatures!$G63-Temperatures!$G$2-18.825)</f>
        <v>0.97108733749936771</v>
      </c>
      <c r="DK63" s="3">
        <f ca="1">Parameters!DK$169+Parameters!DK$170*LN(Parameters!$B$135+Temperatures!$G63-Temperatures!$G$2-18.825)</f>
        <v>0.5607704416319812</v>
      </c>
      <c r="DL63" s="3">
        <f ca="1">Parameters!DL$169+Parameters!DL$170*LN(Parameters!$B$135+Temperatures!$G63-Temperatures!$G$2-18.825)</f>
        <v>1.3418423033001039</v>
      </c>
      <c r="DM63" s="3">
        <f ca="1">Parameters!DM$169+Parameters!DM$170*LN(Parameters!$B$135+Temperatures!$G63-Temperatures!$G$2-18.825)</f>
        <v>1.2301109536709489</v>
      </c>
      <c r="DN63" s="3">
        <f ca="1">Parameters!DN$169+Parameters!DN$170*LN(Parameters!$B$135+Temperatures!$G63-Temperatures!$G$2-18.825)</f>
        <v>0.52824799691407542</v>
      </c>
      <c r="DO63" s="3">
        <f ca="1">Parameters!DO$169+Parameters!DO$170*LN(Parameters!$B$135+Temperatures!$G63-Temperatures!$G$2-18.825)</f>
        <v>7.2310875843237976E-2</v>
      </c>
      <c r="DP63" s="3">
        <f ca="1">Parameters!DP$169+Parameters!DP$170*LN(Parameters!$B$135+Temperatures!$G63-Temperatures!$G$2-18.825)</f>
        <v>1.1627375984657595</v>
      </c>
      <c r="DQ63" s="3">
        <f ca="1">Parameters!DQ$169+Parameters!DQ$170*LN(Parameters!$B$135+Temperatures!$G63-Temperatures!$G$2-18.825)</f>
        <v>1.3482581401425699</v>
      </c>
      <c r="DR63" s="3">
        <f ca="1">Parameters!DR$169+Parameters!DR$170*LN(Parameters!$B$135+Temperatures!$G63-Temperatures!$G$2-18.825)</f>
        <v>1.2250517592333456</v>
      </c>
      <c r="DS63" s="3">
        <f ca="1">Parameters!DS$169+Parameters!DS$170*LN(Parameters!$B$135+Temperatures!$G63-Temperatures!$G$2-18.825)</f>
        <v>1.0357722029315009</v>
      </c>
      <c r="DT63" s="3">
        <f ca="1">Parameters!DT$169+Parameters!DT$170*LN(Parameters!$B$135+Temperatures!$G63-Temperatures!$G$2-18.825)</f>
        <v>1.0981503116880262</v>
      </c>
      <c r="DU63" s="3">
        <f ca="1">Parameters!DU$169+Parameters!DU$170*LN(Parameters!$B$135+Temperatures!$G63-Temperatures!$G$2-18.825)</f>
        <v>1.2635695636107274</v>
      </c>
      <c r="DV63" s="3">
        <f ca="1">Parameters!DV$169+Parameters!DV$170*LN(Parameters!$B$135+Temperatures!$G63-Temperatures!$G$2-18.825)</f>
        <v>1.0834238385835389</v>
      </c>
      <c r="DW63" s="3">
        <f ca="1">Parameters!DW$169+Parameters!DW$170*LN(Parameters!$B$135+Temperatures!$G63-Temperatures!$G$2-18.825)</f>
        <v>1.0030299000420699</v>
      </c>
      <c r="DX63" s="3">
        <f ca="1">Parameters!DX$169+Parameters!DX$170*LN(Parameters!$B$135+Temperatures!$G63-Temperatures!$G$2-18.825)</f>
        <v>1.376772958815083</v>
      </c>
      <c r="DY63" s="3">
        <f ca="1">Parameters!DY$169+Parameters!DY$170*LN(Parameters!$B$135+Temperatures!$G63-Temperatures!$G$2-18.825)</f>
        <v>1.2824870108030169</v>
      </c>
      <c r="DZ63" s="3">
        <f ca="1">Parameters!DZ$169+Parameters!DZ$170*LN(Parameters!$B$135+Temperatures!$G63-Temperatures!$G$2-18.825)</f>
        <v>1.201581215975706</v>
      </c>
      <c r="EA63" s="3">
        <f ca="1">Parameters!EA$169+Parameters!EA$170*LN(Parameters!$B$135+Temperatures!$G63-Temperatures!$G$2-18.825)</f>
        <v>0.50969978329742616</v>
      </c>
      <c r="EB63" s="3">
        <f ca="1">Parameters!EB$169+Parameters!EB$170*LN(Parameters!$B$135+Temperatures!$G63-Temperatures!$G$2-18.825)</f>
        <v>0.26173454383473532</v>
      </c>
      <c r="EC63" s="3">
        <f ca="1">Parameters!EC$169+Parameters!EC$170*LN(Parameters!$B$135+Temperatures!$G63-Temperatures!$G$2-18.825)</f>
        <v>0.98131989204369896</v>
      </c>
      <c r="ED63" s="3">
        <f ca="1">Parameters!ED$169+Parameters!ED$170*LN(Parameters!$B$135+Temperatures!$G63-Temperatures!$G$2-18.825)</f>
        <v>1.250286597354497</v>
      </c>
      <c r="EE63" s="3">
        <f ca="1">Parameters!EE$169+Parameters!EE$170*LN(Parameters!$B$135+Temperatures!$G63-Temperatures!$G$2-18.825)</f>
        <v>0.60591322267481185</v>
      </c>
      <c r="EF63" s="3">
        <f ca="1">Parameters!EF$169+Parameters!EF$170*LN(Parameters!$B$135+Temperatures!$G63-Temperatures!$G$2-18.825)</f>
        <v>1.22693681999326</v>
      </c>
      <c r="EG63" s="3">
        <f ca="1">Parameters!EG$169+Parameters!EG$170*LN(Parameters!$B$135+Temperatures!$G63-Temperatures!$G$2-18.825)</f>
        <v>1.1511420881754335</v>
      </c>
      <c r="EH63" s="3">
        <f ca="1">Parameters!EH$169+Parameters!EH$170*LN(Parameters!$B$135+Temperatures!$G63-Temperatures!$G$2-18.825)</f>
        <v>1.2107491886133779</v>
      </c>
      <c r="EI63" s="3">
        <f ca="1">Parameters!EI$169+Parameters!EI$170*LN(Parameters!$B$135+Temperatures!$G63-Temperatures!$G$2-18.825)</f>
        <v>0.89597808662527423</v>
      </c>
      <c r="EJ63" s="3">
        <f ca="1">Parameters!EJ$169+Parameters!EJ$170*LN(Parameters!$B$135+Temperatures!$G63-Temperatures!$G$2-18.825)</f>
        <v>1.2148662814122309</v>
      </c>
      <c r="EK63" s="3">
        <f ca="1">Parameters!EK$169+Parameters!EK$170*LN(Parameters!$B$135+Temperatures!$G63-Temperatures!$G$2-18.825)</f>
        <v>1.2795585967123717</v>
      </c>
      <c r="EL63" s="3">
        <f ca="1">Parameters!EL$169+Parameters!EL$170*LN(Parameters!$B$135+Temperatures!$G63-Temperatures!$G$2-18.825)</f>
        <v>1.1239119877350605</v>
      </c>
      <c r="EM63" s="3">
        <f ca="1">Parameters!EM$169+Parameters!EM$170*LN(Parameters!$B$135+Temperatures!$G63-Temperatures!$G$2-18.825)</f>
        <v>0.46453112138387032</v>
      </c>
      <c r="EN63" s="3">
        <f ca="1">Parameters!EN$169+Parameters!EN$170*LN(Parameters!$B$135+Temperatures!$G63-Temperatures!$G$2-18.825)</f>
        <v>1.1679796304262258</v>
      </c>
      <c r="EO63" s="3">
        <f ca="1">Parameters!EO$169+Parameters!EO$170*LN(Parameters!$B$135+Temperatures!$G63-Temperatures!$G$2-18.825)</f>
        <v>0.47675369807669404</v>
      </c>
      <c r="EP63" s="3">
        <f ca="1">Parameters!EP$169+Parameters!EP$170*LN(Parameters!$B$135+Temperatures!$G63-Temperatures!$G$2-18.825)</f>
        <v>0.74506392235243468</v>
      </c>
      <c r="EQ63" s="3">
        <f ca="1">Parameters!EQ$169+Parameters!EQ$170*LN(Parameters!$B$135+Temperatures!$G63-Temperatures!$G$2-18.825)</f>
        <v>1.1314363407293166</v>
      </c>
      <c r="ER63" s="3">
        <f ca="1">Parameters!ER$169+Parameters!ER$170*LN(Parameters!$B$135+Temperatures!$G63-Temperatures!$G$2-18.825)</f>
        <v>0.97786317191437</v>
      </c>
      <c r="ES63" s="3">
        <f ca="1">Parameters!ES$169+Parameters!ES$170*LN(Parameters!$B$135+Temperatures!$G63-Temperatures!$G$2-18.825)</f>
        <v>1.3272836369521186</v>
      </c>
      <c r="ET63" s="3">
        <f ca="1">Parameters!ET$169+Parameters!ET$170*LN(Parameters!$B$135+Temperatures!$G63-Temperatures!$G$2-18.825)</f>
        <v>0.76892767887225677</v>
      </c>
      <c r="EU63" s="3">
        <f ca="1">Parameters!EU$169+Parameters!EU$170*LN(Parameters!$B$135+Temperatures!$G63-Temperatures!$G$2-18.825)</f>
        <v>0.53691173562123973</v>
      </c>
      <c r="EV63" s="3">
        <f ca="1">Parameters!EV$169+Parameters!EV$170*LN(Parameters!$B$135+Temperatures!$G63-Temperatures!$G$2-18.825)</f>
        <v>0.31128038544410763</v>
      </c>
      <c r="EW63" s="3">
        <f ca="1">Parameters!EW$169+Parameters!EW$170*LN(Parameters!$B$135+Temperatures!$G63-Temperatures!$G$2-18.825)</f>
        <v>0.9429019554760697</v>
      </c>
      <c r="EX63" s="3">
        <f ca="1">Parameters!EX$169+Parameters!EX$170*LN(Parameters!$B$135+Temperatures!$G63-Temperatures!$G$2-18.825)</f>
        <v>1.242835139943252</v>
      </c>
      <c r="EY63" s="3">
        <f ca="1">Parameters!EY$169+Parameters!EY$170*LN(Parameters!$B$135+Temperatures!$G63-Temperatures!$G$2-18.825)</f>
        <v>1.3843676211547769</v>
      </c>
      <c r="EZ63" s="3">
        <f ca="1">Parameters!EZ$169+Parameters!EZ$170*LN(Parameters!$B$135+Temperatures!$G63-Temperatures!$G$2-18.825)</f>
        <v>1.2718969594207028</v>
      </c>
      <c r="FA63" s="3">
        <f ca="1">Parameters!FA$169+Parameters!FA$170*LN(Parameters!$B$135+Temperatures!$G63-Temperatures!$G$2-18.825)</f>
        <v>1.1578544116030334</v>
      </c>
      <c r="FB63" s="3">
        <f ca="1">Parameters!FB$169+Parameters!FB$170*LN(Parameters!$B$135+Temperatures!$G63-Temperatures!$G$2-18.825)</f>
        <v>1.2200651213709108</v>
      </c>
      <c r="FC63" s="3">
        <f ca="1">Parameters!FC$169+Parameters!FC$170*LN(Parameters!$B$135+Temperatures!$G63-Temperatures!$G$2-18.825)</f>
        <v>1.1705469430526942</v>
      </c>
      <c r="FD63" s="3">
        <f ca="1">Parameters!FD$169+Parameters!FD$170*LN(Parameters!$B$135+Temperatures!$G63-Temperatures!$G$2-18.825)</f>
        <v>0.5838022448943414</v>
      </c>
      <c r="FE63" s="3">
        <f ca="1">Parameters!FE$169+Parameters!FE$170*LN(Parameters!$B$135+Temperatures!$G63-Temperatures!$G$2-18.825)</f>
        <v>1.2773483270119723</v>
      </c>
      <c r="FF63" s="3">
        <f ca="1">Parameters!FF$169+Parameters!FF$170*LN(Parameters!$B$135+Temperatures!$G63-Temperatures!$G$2-18.825)</f>
        <v>0.6033658783392668</v>
      </c>
      <c r="FG63" s="3">
        <f ca="1">Parameters!FG$169+Parameters!FG$170*LN(Parameters!$B$135+Temperatures!$G63-Temperatures!$G$2-18.825)</f>
        <v>1.3311373693558157</v>
      </c>
      <c r="FH63" s="3">
        <f ca="1">Parameters!FH$169+Parameters!FH$170*LN(Parameters!$B$135+Temperatures!$G63-Temperatures!$G$2-18.825)</f>
        <v>1.0041625905939719</v>
      </c>
      <c r="FI63" s="3">
        <f ca="1">Parameters!FI$169+Parameters!FI$170*LN(Parameters!$B$135+Temperatures!$G63-Temperatures!$G$2-18.825)</f>
        <v>1.2819379294683224</v>
      </c>
      <c r="FJ63" s="3">
        <f ca="1">Parameters!FJ$169+Parameters!FJ$170*LN(Parameters!$B$135+Temperatures!$G63-Temperatures!$G$2-18.825)</f>
        <v>0.45682789845199701</v>
      </c>
      <c r="FK63" s="3">
        <f ca="1">Parameters!FK$169+Parameters!FK$170*LN(Parameters!$B$135+Temperatures!$G63-Temperatures!$G$2-18.825)</f>
        <v>0.51199751633108415</v>
      </c>
      <c r="FL63" s="3">
        <f ca="1">Parameters!FL$169+Parameters!FL$170*LN(Parameters!$B$135+Temperatures!$G63-Temperatures!$G$2-18.825)</f>
        <v>0.34859636786404213</v>
      </c>
      <c r="FM63" s="3">
        <f ca="1">Parameters!FM$169+Parameters!FM$170*LN(Parameters!$B$135+Temperatures!$G63-Temperatures!$G$2-18.825)</f>
        <v>0.89974805888467346</v>
      </c>
      <c r="FN63" s="3">
        <f ca="1">Parameters!FN$169+Parameters!FN$170*LN(Parameters!$B$135+Temperatures!$G63-Temperatures!$G$2-18.825)</f>
        <v>1.3509213779253155</v>
      </c>
      <c r="FO63" s="3">
        <f ca="1">Parameters!FO$169+Parameters!FO$170*LN(Parameters!$B$135+Temperatures!$G63-Temperatures!$G$2-18.825)</f>
        <v>1.2804059400625172</v>
      </c>
      <c r="FP63" s="3">
        <f ca="1">Parameters!FP$169+Parameters!FP$170*LN(Parameters!$B$135+Temperatures!$G63-Temperatures!$G$2-18.825)</f>
        <v>1.2987345943875648</v>
      </c>
      <c r="FQ63" s="3">
        <f ca="1">Parameters!FQ$169+Parameters!FQ$170*LN(Parameters!$B$135+Temperatures!$G63-Temperatures!$G$2-18.825)</f>
        <v>0.61936750113297456</v>
      </c>
      <c r="FR63" s="3">
        <f ca="1">Parameters!FR$169+Parameters!FR$170*LN(Parameters!$B$135+Temperatures!$G63-Temperatures!$G$2-18.825)</f>
        <v>0.80027023599751546</v>
      </c>
      <c r="FS63" s="3">
        <f ca="1">Parameters!FS$169+Parameters!FS$170*LN(Parameters!$B$135+Temperatures!$G63-Temperatures!$G$2-18.825)</f>
        <v>1.1460126238552852</v>
      </c>
      <c r="FT63" s="3">
        <f ca="1">Parameters!FT$169+Parameters!FT$170*LN(Parameters!$B$135+Temperatures!$G63-Temperatures!$G$2-18.825)</f>
        <v>1.0307503451400839</v>
      </c>
      <c r="FU63" s="3">
        <f ca="1">Parameters!FU$169+Parameters!FU$170*LN(Parameters!$B$135+Temperatures!$G63-Temperatures!$G$2-18.825)</f>
        <v>1.2553842398174777</v>
      </c>
      <c r="FV63" s="3">
        <f ca="1">Parameters!FV$169+Parameters!FV$170*LN(Parameters!$B$135+Temperatures!$G63-Temperatures!$G$2-18.825)</f>
        <v>0.90581669496774475</v>
      </c>
      <c r="FW63" s="3">
        <f ca="1">Parameters!FW$169+Parameters!FW$170*LN(Parameters!$B$135+Temperatures!$G63-Temperatures!$G$2-18.825)</f>
        <v>0.68214516896054866</v>
      </c>
      <c r="FX63" s="3">
        <f ca="1">Parameters!FX$169+Parameters!FX$170*LN(Parameters!$B$135+Temperatures!$G63-Temperatures!$G$2-18.825)</f>
        <v>1.1637921155519104</v>
      </c>
      <c r="FY63" s="3">
        <f ca="1">Parameters!FY$169+Parameters!FY$170*LN(Parameters!$B$135+Temperatures!$G63-Temperatures!$G$2-18.825)</f>
        <v>0.95904281926730117</v>
      </c>
      <c r="FZ63" s="3">
        <f ca="1">Parameters!FZ$169+Parameters!FZ$170*LN(Parameters!$B$135+Temperatures!$G63-Temperatures!$G$2-18.825)</f>
        <v>1.1125103932267422</v>
      </c>
      <c r="GA63" s="3">
        <f ca="1">Parameters!GA$169+Parameters!GA$170*LN(Parameters!$B$135+Temperatures!$G63-Temperatures!$G$2-18.825)</f>
        <v>1.1075109805648036</v>
      </c>
      <c r="GB63" s="3">
        <f ca="1">Parameters!GB$169+Parameters!GB$170*LN(Parameters!$B$135+Temperatures!$G63-Temperatures!$G$2-18.825)</f>
        <v>0.49049508892544202</v>
      </c>
      <c r="GC63" s="3">
        <f ca="1">Parameters!GC$169+Parameters!GC$170*LN(Parameters!$B$135+Temperatures!$G63-Temperatures!$G$2-18.825)</f>
        <v>0.84825881862810393</v>
      </c>
      <c r="GD63" s="3">
        <f ca="1">Parameters!GD$169+Parameters!GD$170*LN(Parameters!$B$135+Temperatures!$G63-Temperatures!$G$2-18.825)</f>
        <v>0.7270253189042255</v>
      </c>
      <c r="GE63" s="3">
        <f ca="1">Parameters!GE$169+Parameters!GE$170*LN(Parameters!$B$135+Temperatures!$G63-Temperatures!$G$2-18.825)</f>
        <v>0.70955122554584116</v>
      </c>
      <c r="GF63" s="3">
        <f ca="1">Parameters!GF$169+Parameters!GF$170*LN(Parameters!$B$135+Temperatures!$G63-Temperatures!$G$2-18.825)</f>
        <v>1.1979243248186915</v>
      </c>
      <c r="GG63" s="3">
        <f ca="1">Parameters!GG$169+Parameters!GG$170*LN(Parameters!$B$135+Temperatures!$G63-Temperatures!$G$2-18.825)</f>
        <v>1.2251638055276313</v>
      </c>
      <c r="GH63" s="3">
        <f ca="1">Parameters!GH$169+Parameters!GH$170*LN(Parameters!$B$135+Temperatures!$G63-Temperatures!$G$2-18.825)</f>
        <v>1.0912566165289082</v>
      </c>
      <c r="GI63" s="3">
        <f ca="1">Parameters!GI$169+Parameters!GI$170*LN(Parameters!$B$135+Temperatures!$G63-Temperatures!$G$2-18.825)</f>
        <v>1.1981687718140346</v>
      </c>
      <c r="GJ63" s="3">
        <f ca="1">Parameters!GJ$169+Parameters!GJ$170*LN(Parameters!$B$135+Temperatures!$G63-Temperatures!$G$2-18.825)</f>
        <v>1.0107514059048406</v>
      </c>
      <c r="GK63" s="3">
        <f ca="1">Parameters!GK$169+Parameters!GK$170*LN(Parameters!$B$135+Temperatures!$G63-Temperatures!$G$2-18.825)</f>
        <v>0.91390258437889671</v>
      </c>
      <c r="GL63" s="3">
        <f ca="1">Parameters!GL$169+Parameters!GL$170*LN(Parameters!$B$135+Temperatures!$G63-Temperatures!$G$2-18.825)</f>
        <v>1.0939677155605532</v>
      </c>
      <c r="GM63" s="3">
        <f ca="1">Parameters!GM$169+Parameters!GM$170*LN(Parameters!$B$135+Temperatures!$G63-Temperatures!$G$2-18.825)</f>
        <v>1.0430259088327321</v>
      </c>
    </row>
    <row r="64" spans="1:195" x14ac:dyDescent="0.25">
      <c r="A64">
        <v>2072</v>
      </c>
      <c r="B64" s="3">
        <f ca="1">Parameters!B$169+Parameters!B$170*LN(Parameters!$B$135+Temperatures!$G64-Temperatures!$G$2-18.825)</f>
        <v>0.68245116987273213</v>
      </c>
      <c r="C64" s="3">
        <f ca="1">Parameters!C$169+Parameters!C$170*LN(Parameters!$B$135+Temperatures!$G64-Temperatures!$G$2-18.825)</f>
        <v>1.0842416066418534</v>
      </c>
      <c r="D64" s="3">
        <f ca="1">Parameters!D$169+Parameters!D$170*LN(Parameters!$B$135+Temperatures!$G64-Temperatures!$G$2-18.825)</f>
        <v>0.64812771296097538</v>
      </c>
      <c r="E64" s="3">
        <f ca="1">Parameters!E$169+Parameters!E$170*LN(Parameters!$B$135+Temperatures!$G64-Temperatures!$G$2-18.825)</f>
        <v>0.28922070718525716</v>
      </c>
      <c r="F64" s="3">
        <f ca="1">Parameters!F$169+Parameters!F$170*LN(Parameters!$B$135+Temperatures!$G64-Temperatures!$G$2-18.825)</f>
        <v>1.3018216902985615</v>
      </c>
      <c r="G64" s="3">
        <f ca="1">Parameters!G$169+Parameters!G$170*LN(Parameters!$B$135+Temperatures!$G64-Temperatures!$G$2-18.825)</f>
        <v>0.86223244228174423</v>
      </c>
      <c r="H64" s="3">
        <f ca="1">Parameters!H$169+Parameters!H$170*LN(Parameters!$B$135+Temperatures!$G64-Temperatures!$G$2-18.825)</f>
        <v>0.48707120712348312</v>
      </c>
      <c r="I64" s="3">
        <f ca="1">Parameters!I$169+Parameters!I$170*LN(Parameters!$B$135+Temperatures!$G64-Temperatures!$G$2-18.825)</f>
        <v>1.2484163082321269</v>
      </c>
      <c r="J64" s="3">
        <f ca="1">Parameters!J$169+Parameters!J$170*LN(Parameters!$B$135+Temperatures!$G64-Temperatures!$G$2-18.825)</f>
        <v>0.83925176675107971</v>
      </c>
      <c r="K64" s="3">
        <f ca="1">Parameters!K$169+Parameters!K$170*LN(Parameters!$B$135+Temperatures!$G64-Temperatures!$G$2-18.825)</f>
        <v>0.45004223167623425</v>
      </c>
      <c r="L64" s="3">
        <f ca="1">Parameters!L$169+Parameters!L$170*LN(Parameters!$B$135+Temperatures!$G64-Temperatures!$G$2-18.825)</f>
        <v>0.71090090641459291</v>
      </c>
      <c r="M64" s="3">
        <f ca="1">Parameters!M$169+Parameters!M$170*LN(Parameters!$B$135+Temperatures!$G64-Temperatures!$G$2-18.825)</f>
        <v>1.0266798024177506</v>
      </c>
      <c r="N64" s="3">
        <f ca="1">Parameters!N$169+Parameters!N$170*LN(Parameters!$B$135+Temperatures!$G64-Temperatures!$G$2-18.825)</f>
        <v>0.52328965706759134</v>
      </c>
      <c r="O64" s="3">
        <f ca="1">Parameters!O$169+Parameters!O$170*LN(Parameters!$B$135+Temperatures!$G64-Temperatures!$G$2-18.825)</f>
        <v>1.3038611018359714</v>
      </c>
      <c r="P64" s="3">
        <f ca="1">Parameters!P$169+Parameters!P$170*LN(Parameters!$B$135+Temperatures!$G64-Temperatures!$G$2-18.825)</f>
        <v>1.3472812005965287</v>
      </c>
      <c r="Q64" s="3">
        <f ca="1">Parameters!Q$169+Parameters!Q$170*LN(Parameters!$B$135+Temperatures!$G64-Temperatures!$G$2-18.825)</f>
        <v>1.221662947674705</v>
      </c>
      <c r="R64" s="3">
        <f ca="1">Parameters!R$169+Parameters!R$170*LN(Parameters!$B$135+Temperatures!$G64-Temperatures!$G$2-18.825)</f>
        <v>0.58752015049678363</v>
      </c>
      <c r="S64" s="3">
        <f ca="1">Parameters!S$169+Parameters!S$170*LN(Parameters!$B$135+Temperatures!$G64-Temperatures!$G$2-18.825)</f>
        <v>1.3285732601793629</v>
      </c>
      <c r="T64" s="3">
        <f ca="1">Parameters!T$169+Parameters!T$170*LN(Parameters!$B$135+Temperatures!$G64-Temperatures!$G$2-18.825)</f>
        <v>1.1883624130149866</v>
      </c>
      <c r="U64" s="3">
        <f ca="1">Parameters!U$169+Parameters!U$170*LN(Parameters!$B$135+Temperatures!$G64-Temperatures!$G$2-18.825)</f>
        <v>0.52735239545797497</v>
      </c>
      <c r="V64" s="3">
        <f ca="1">Parameters!V$169+Parameters!V$170*LN(Parameters!$B$135+Temperatures!$G64-Temperatures!$G$2-18.825)</f>
        <v>0.40710760967842474</v>
      </c>
      <c r="W64" s="3">
        <f ca="1">Parameters!W$169+Parameters!W$170*LN(Parameters!$B$135+Temperatures!$G64-Temperatures!$G$2-18.825)</f>
        <v>1.2140053182545976</v>
      </c>
      <c r="X64" s="3">
        <f ca="1">Parameters!X$169+Parameters!X$170*LN(Parameters!$B$135+Temperatures!$G64-Temperatures!$G$2-18.825)</f>
        <v>1.0986008688845503</v>
      </c>
      <c r="Y64" s="3">
        <f ca="1">Parameters!Y$169+Parameters!Y$170*LN(Parameters!$B$135+Temperatures!$G64-Temperatures!$G$2-18.825)</f>
        <v>0.83863985559127352</v>
      </c>
      <c r="Z64" s="3">
        <f ca="1">Parameters!Z$169+Parameters!Z$170*LN(Parameters!$B$135+Temperatures!$G64-Temperatures!$G$2-18.825)</f>
        <v>1.1287949351420459</v>
      </c>
      <c r="AA64" s="3">
        <f ca="1">Parameters!AA$169+Parameters!AA$170*LN(Parameters!$B$135+Temperatures!$G64-Temperatures!$G$2-18.825)</f>
        <v>1.2484973749195842</v>
      </c>
      <c r="AB64" s="3">
        <f ca="1">Parameters!AB$169+Parameters!AB$170*LN(Parameters!$B$135+Temperatures!$G64-Temperatures!$G$2-18.825)</f>
        <v>1.2859151944103737</v>
      </c>
      <c r="AC64" s="3">
        <f ca="1">Parameters!AC$169+Parameters!AC$170*LN(Parameters!$B$135+Temperatures!$G64-Temperatures!$G$2-18.825)</f>
        <v>0.66706204669534308</v>
      </c>
      <c r="AD64" s="3">
        <f ca="1">Parameters!AD$169+Parameters!AD$170*LN(Parameters!$B$135+Temperatures!$G64-Temperatures!$G$2-18.825)</f>
        <v>1.098361702130273</v>
      </c>
      <c r="AE64" s="3">
        <f ca="1">Parameters!AE$169+Parameters!AE$170*LN(Parameters!$B$135+Temperatures!$G64-Temperatures!$G$2-18.825)</f>
        <v>1.2329654580962293</v>
      </c>
      <c r="AF64" s="3">
        <f ca="1">Parameters!AF$169+Parameters!AF$170*LN(Parameters!$B$135+Temperatures!$G64-Temperatures!$G$2-18.825)</f>
        <v>0.3877066215014075</v>
      </c>
      <c r="AG64" s="3">
        <f ca="1">Parameters!AG$169+Parameters!AG$170*LN(Parameters!$B$135+Temperatures!$G64-Temperatures!$G$2-18.825)</f>
        <v>0.44318401708194999</v>
      </c>
      <c r="AH64" s="3">
        <f ca="1">Parameters!AH$169+Parameters!AH$170*LN(Parameters!$B$135+Temperatures!$G64-Temperatures!$G$2-18.825)</f>
        <v>0.63786550656089858</v>
      </c>
      <c r="AI64" s="3">
        <f ca="1">Parameters!AI$169+Parameters!AI$170*LN(Parameters!$B$135+Temperatures!$G64-Temperatures!$G$2-18.825)</f>
        <v>0.76025013593988855</v>
      </c>
      <c r="AJ64" s="3">
        <f ca="1">Parameters!AJ$169+Parameters!AJ$170*LN(Parameters!$B$135+Temperatures!$G64-Temperatures!$G$2-18.825)</f>
        <v>1.2506786116077804</v>
      </c>
      <c r="AK64" s="3">
        <f ca="1">Parameters!AK$169+Parameters!AK$170*LN(Parameters!$B$135+Temperatures!$G64-Temperatures!$G$2-18.825)</f>
        <v>1.2063761651648945</v>
      </c>
      <c r="AL64" s="3">
        <f ca="1">Parameters!AL$169+Parameters!AL$170*LN(Parameters!$B$135+Temperatures!$G64-Temperatures!$G$2-18.825)</f>
        <v>1.1744662971732769</v>
      </c>
      <c r="AM64" s="3">
        <f ca="1">Parameters!AM$169+Parameters!AM$170*LN(Parameters!$B$135+Temperatures!$G64-Temperatures!$G$2-18.825)</f>
        <v>1.1966284124970346</v>
      </c>
      <c r="AN64" s="3">
        <f ca="1">Parameters!AN$169+Parameters!AN$170*LN(Parameters!$B$135+Temperatures!$G64-Temperatures!$G$2-18.825)</f>
        <v>1.0062710855071437</v>
      </c>
      <c r="AO64" s="3">
        <f ca="1">Parameters!AO$169+Parameters!AO$170*LN(Parameters!$B$135+Temperatures!$G64-Temperatures!$G$2-18.825)</f>
        <v>1.1628574209033296</v>
      </c>
      <c r="AP64" s="3">
        <f ca="1">Parameters!AP$169+Parameters!AP$170*LN(Parameters!$B$135+Temperatures!$G64-Temperatures!$G$2-18.825)</f>
        <v>1.014411455056099</v>
      </c>
      <c r="AQ64" s="3">
        <f ca="1">Parameters!AQ$169+Parameters!AQ$170*LN(Parameters!$B$135+Temperatures!$G64-Temperatures!$G$2-18.825)</f>
        <v>1.0885825551406607</v>
      </c>
      <c r="AR64" s="3">
        <f ca="1">Parameters!AR$169+Parameters!AR$170*LN(Parameters!$B$135+Temperatures!$G64-Temperatures!$G$2-18.825)</f>
        <v>1.2185294321521156</v>
      </c>
      <c r="AS64" s="3">
        <f ca="1">Parameters!AS$169+Parameters!AS$170*LN(Parameters!$B$135+Temperatures!$G64-Temperatures!$G$2-18.825)</f>
        <v>0.90890156029883917</v>
      </c>
      <c r="AT64" s="3">
        <f ca="1">Parameters!AT$169+Parameters!AT$170*LN(Parameters!$B$135+Temperatures!$G64-Temperatures!$G$2-18.825)</f>
        <v>0.45983971952377056</v>
      </c>
      <c r="AU64" s="3">
        <f ca="1">Parameters!AU$169+Parameters!AU$170*LN(Parameters!$B$135+Temperatures!$G64-Temperatures!$G$2-18.825)</f>
        <v>0.49378572419303884</v>
      </c>
      <c r="AV64" s="3">
        <f ca="1">Parameters!AV$169+Parameters!AV$170*LN(Parameters!$B$135+Temperatures!$G64-Temperatures!$G$2-18.825)</f>
        <v>1.3826198390776023</v>
      </c>
      <c r="AW64" s="3">
        <f ca="1">Parameters!AW$169+Parameters!AW$170*LN(Parameters!$B$135+Temperatures!$G64-Temperatures!$G$2-18.825)</f>
        <v>1.0988296409990745</v>
      </c>
      <c r="AX64" s="3">
        <f ca="1">Parameters!AX$169+Parameters!AX$170*LN(Parameters!$B$135+Temperatures!$G64-Temperatures!$G$2-18.825)</f>
        <v>0.44317550533046274</v>
      </c>
      <c r="AY64" s="3">
        <f ca="1">Parameters!AY$169+Parameters!AY$170*LN(Parameters!$B$135+Temperatures!$G64-Temperatures!$G$2-18.825)</f>
        <v>1.1906296489420378</v>
      </c>
      <c r="AZ64" s="3">
        <f ca="1">Parameters!AZ$169+Parameters!AZ$170*LN(Parameters!$B$135+Temperatures!$G64-Temperatures!$G$2-18.825)</f>
        <v>0.84843123306802837</v>
      </c>
      <c r="BA64" s="3">
        <f ca="1">Parameters!BA$169+Parameters!BA$170*LN(Parameters!$B$135+Temperatures!$G64-Temperatures!$G$2-18.825)</f>
        <v>1.0071280421660156</v>
      </c>
      <c r="BB64" s="3">
        <f ca="1">Parameters!BB$169+Parameters!BB$170*LN(Parameters!$B$135+Temperatures!$G64-Temperatures!$G$2-18.825)</f>
        <v>1.0739116348524225</v>
      </c>
      <c r="BC64" s="3">
        <f ca="1">Parameters!BC$169+Parameters!BC$170*LN(Parameters!$B$135+Temperatures!$G64-Temperatures!$G$2-18.825)</f>
        <v>1.1044498774273366</v>
      </c>
      <c r="BD64" s="3">
        <f ca="1">Parameters!BD$169+Parameters!BD$170*LN(Parameters!$B$135+Temperatures!$G64-Temperatures!$G$2-18.825)</f>
        <v>1.0920687374412645</v>
      </c>
      <c r="BE64" s="3">
        <f ca="1">Parameters!BE$169+Parameters!BE$170*LN(Parameters!$B$135+Temperatures!$G64-Temperatures!$G$2-18.825)</f>
        <v>0.7272093420420509</v>
      </c>
      <c r="BF64" s="3">
        <f ca="1">Parameters!BF$169+Parameters!BF$170*LN(Parameters!$B$135+Temperatures!$G64-Temperatures!$G$2-18.825)</f>
        <v>0.35316599212653765</v>
      </c>
      <c r="BG64" s="3">
        <f ca="1">Parameters!BG$169+Parameters!BG$170*LN(Parameters!$B$135+Temperatures!$G64-Temperatures!$G$2-18.825)</f>
        <v>0.96584049560878049</v>
      </c>
      <c r="BH64" s="3">
        <f ca="1">Parameters!BH$169+Parameters!BH$170*LN(Parameters!$B$135+Temperatures!$G64-Temperatures!$G$2-18.825)</f>
        <v>0.28606613212371901</v>
      </c>
      <c r="BI64" s="3">
        <f ca="1">Parameters!BI$169+Parameters!BI$170*LN(Parameters!$B$135+Temperatures!$G64-Temperatures!$G$2-18.825)</f>
        <v>1.1121871284057061</v>
      </c>
      <c r="BJ64" s="3">
        <f ca="1">Parameters!BJ$169+Parameters!BJ$170*LN(Parameters!$B$135+Temperatures!$G64-Temperatures!$G$2-18.825)</f>
        <v>0.5797750240331575</v>
      </c>
      <c r="BK64" s="3">
        <f ca="1">Parameters!BK$169+Parameters!BK$170*LN(Parameters!$B$135+Temperatures!$G64-Temperatures!$G$2-18.825)</f>
        <v>1.2704722743892114</v>
      </c>
      <c r="BL64" s="3">
        <f ca="1">Parameters!BL$169+Parameters!BL$170*LN(Parameters!$B$135+Temperatures!$G64-Temperatures!$G$2-18.825)</f>
        <v>1.2174933488454123</v>
      </c>
      <c r="BM64" s="3">
        <f ca="1">Parameters!BM$169+Parameters!BM$170*LN(Parameters!$B$135+Temperatures!$G64-Temperatures!$G$2-18.825)</f>
        <v>0.48086341639207431</v>
      </c>
      <c r="BN64" s="3">
        <f ca="1">Parameters!BN$169+Parameters!BN$170*LN(Parameters!$B$135+Temperatures!$G64-Temperatures!$G$2-18.825)</f>
        <v>0.53690823834791601</v>
      </c>
      <c r="BO64" s="3">
        <f ca="1">Parameters!BO$169+Parameters!BO$170*LN(Parameters!$B$135+Temperatures!$G64-Temperatures!$G$2-18.825)</f>
        <v>1.2823067205920071</v>
      </c>
      <c r="BP64" s="3">
        <f ca="1">Parameters!BP$169+Parameters!BP$170*LN(Parameters!$B$135+Temperatures!$G64-Temperatures!$G$2-18.825)</f>
        <v>1.2058549161825014</v>
      </c>
      <c r="BQ64" s="3">
        <f ca="1">Parameters!BQ$169+Parameters!BQ$170*LN(Parameters!$B$135+Temperatures!$G64-Temperatures!$G$2-18.825)</f>
        <v>1.1575083206949841</v>
      </c>
      <c r="BR64" s="3">
        <f ca="1">Parameters!BR$169+Parameters!BR$170*LN(Parameters!$B$135+Temperatures!$G64-Temperatures!$G$2-18.825)</f>
        <v>1.2790184697585227</v>
      </c>
      <c r="BS64" s="3">
        <f ca="1">Parameters!BS$169+Parameters!BS$170*LN(Parameters!$B$135+Temperatures!$G64-Temperatures!$G$2-18.825)</f>
        <v>1.275488891483215</v>
      </c>
      <c r="BT64" s="3">
        <f ca="1">Parameters!BT$169+Parameters!BT$170*LN(Parameters!$B$135+Temperatures!$G64-Temperatures!$G$2-18.825)</f>
        <v>1.1604700995278254</v>
      </c>
      <c r="BU64" s="3">
        <f ca="1">Parameters!BU$169+Parameters!BU$170*LN(Parameters!$B$135+Temperatures!$G64-Temperatures!$G$2-18.825)</f>
        <v>0.76795095380113498</v>
      </c>
      <c r="BV64" s="3">
        <f ca="1">Parameters!BV$169+Parameters!BV$170*LN(Parameters!$B$135+Temperatures!$G64-Temperatures!$G$2-18.825)</f>
        <v>1.2331129116357376</v>
      </c>
      <c r="BW64" s="3">
        <f ca="1">Parameters!BW$169+Parameters!BW$170*LN(Parameters!$B$135+Temperatures!$G64-Temperatures!$G$2-18.825)</f>
        <v>0.98626649858139426</v>
      </c>
      <c r="BX64" s="3">
        <f ca="1">Parameters!BX$169+Parameters!BX$170*LN(Parameters!$B$135+Temperatures!$G64-Temperatures!$G$2-18.825)</f>
        <v>1.2387159070110807</v>
      </c>
      <c r="BY64" s="3">
        <f ca="1">Parameters!BY$169+Parameters!BY$170*LN(Parameters!$B$135+Temperatures!$G64-Temperatures!$G$2-18.825)</f>
        <v>1.2812032462640677</v>
      </c>
      <c r="BZ64" s="3">
        <f ca="1">Parameters!BZ$169+Parameters!BZ$170*LN(Parameters!$B$135+Temperatures!$G64-Temperatures!$G$2-18.825)</f>
        <v>1.098651070534638</v>
      </c>
      <c r="CA64" s="3">
        <f ca="1">Parameters!CA$169+Parameters!CA$170*LN(Parameters!$B$135+Temperatures!$G64-Temperatures!$G$2-18.825)</f>
        <v>1.1076896948578934</v>
      </c>
      <c r="CB64" s="3">
        <f ca="1">Parameters!CB$169+Parameters!CB$170*LN(Parameters!$B$135+Temperatures!$G64-Temperatures!$G$2-18.825)</f>
        <v>0.59722727264680897</v>
      </c>
      <c r="CC64" s="3">
        <f ca="1">Parameters!CC$169+Parameters!CC$170*LN(Parameters!$B$135+Temperatures!$G64-Temperatures!$G$2-18.825)</f>
        <v>1.2015882487119725</v>
      </c>
      <c r="CD64" s="3">
        <f ca="1">Parameters!CD$169+Parameters!CD$170*LN(Parameters!$B$135+Temperatures!$G64-Temperatures!$G$2-18.825)</f>
        <v>0.5630537869945762</v>
      </c>
      <c r="CE64" s="3">
        <f ca="1">Parameters!CE$169+Parameters!CE$170*LN(Parameters!$B$135+Temperatures!$G64-Temperatures!$G$2-18.825)</f>
        <v>1.2339967031698693</v>
      </c>
      <c r="CF64" s="3">
        <f ca="1">Parameters!CF$169+Parameters!CF$170*LN(Parameters!$B$135+Temperatures!$G64-Temperatures!$G$2-18.825)</f>
        <v>1.2247091950635964</v>
      </c>
      <c r="CG64" s="3">
        <f ca="1">Parameters!CG$169+Parameters!CG$170*LN(Parameters!$B$135+Temperatures!$G64-Temperatures!$G$2-18.825)</f>
        <v>0.47381450462888869</v>
      </c>
      <c r="CH64" s="3">
        <f ca="1">Parameters!CH$169+Parameters!CH$170*LN(Parameters!$B$135+Temperatures!$G64-Temperatures!$G$2-18.825)</f>
        <v>0.80307527352110553</v>
      </c>
      <c r="CI64" s="3">
        <f ca="1">Parameters!CI$169+Parameters!CI$170*LN(Parameters!$B$135+Temperatures!$G64-Temperatures!$G$2-18.825)</f>
        <v>1.1290771285026238</v>
      </c>
      <c r="CJ64" s="3">
        <f ca="1">Parameters!CJ$169+Parameters!CJ$170*LN(Parameters!$B$135+Temperatures!$G64-Temperatures!$G$2-18.825)</f>
        <v>0.21477167542771422</v>
      </c>
      <c r="CK64" s="3">
        <f ca="1">Parameters!CK$169+Parameters!CK$170*LN(Parameters!$B$135+Temperatures!$G64-Temperatures!$G$2-18.825)</f>
        <v>0.99359048717368259</v>
      </c>
      <c r="CL64" s="3">
        <f ca="1">Parameters!CL$169+Parameters!CL$170*LN(Parameters!$B$135+Temperatures!$G64-Temperatures!$G$2-18.825)</f>
        <v>0.67598247806352829</v>
      </c>
      <c r="CM64" s="3">
        <f ca="1">Parameters!CM$169+Parameters!CM$170*LN(Parameters!$B$135+Temperatures!$G64-Temperatures!$G$2-18.825)</f>
        <v>1.1877461468262434</v>
      </c>
      <c r="CN64" s="3">
        <f ca="1">Parameters!CN$169+Parameters!CN$170*LN(Parameters!$B$135+Temperatures!$G64-Temperatures!$G$2-18.825)</f>
        <v>0.93821285212532557</v>
      </c>
      <c r="CO64" s="3">
        <f ca="1">Parameters!CO$169+Parameters!CO$170*LN(Parameters!$B$135+Temperatures!$G64-Temperatures!$G$2-18.825)</f>
        <v>0.71557533774224846</v>
      </c>
      <c r="CP64" s="3">
        <f ca="1">Parameters!CP$169+Parameters!CP$170*LN(Parameters!$B$135+Temperatures!$G64-Temperatures!$G$2-18.825)</f>
        <v>0.42680701597620874</v>
      </c>
      <c r="CQ64" s="3">
        <f ca="1">Parameters!CQ$169+Parameters!CQ$170*LN(Parameters!$B$135+Temperatures!$G64-Temperatures!$G$2-18.825)</f>
        <v>1.0272802400189671</v>
      </c>
      <c r="CR64" s="3">
        <f ca="1">Parameters!CR$169+Parameters!CR$170*LN(Parameters!$B$135+Temperatures!$G64-Temperatures!$G$2-18.825)</f>
        <v>0.29163607795171775</v>
      </c>
      <c r="CS64" s="3">
        <f ca="1">Parameters!CS$169+Parameters!CS$170*LN(Parameters!$B$135+Temperatures!$G64-Temperatures!$G$2-18.825)</f>
        <v>1.3224113315754666</v>
      </c>
      <c r="CT64" s="3">
        <f ca="1">Parameters!CT$169+Parameters!CT$170*LN(Parameters!$B$135+Temperatures!$G64-Temperatures!$G$2-18.825)</f>
        <v>1.2000114276606779</v>
      </c>
      <c r="CU64" s="3">
        <f ca="1">Parameters!CU$169+Parameters!CU$170*LN(Parameters!$B$135+Temperatures!$G64-Temperatures!$G$2-18.825)</f>
        <v>0.63339755456631042</v>
      </c>
      <c r="CV64" s="3">
        <f ca="1">Parameters!CV$169+Parameters!CV$170*LN(Parameters!$B$135+Temperatures!$G64-Temperatures!$G$2-18.825)</f>
        <v>1.2701146524751816</v>
      </c>
      <c r="CW64" s="3">
        <f ca="1">Parameters!CW$169+Parameters!CW$170*LN(Parameters!$B$135+Temperatures!$G64-Temperatures!$G$2-18.825)</f>
        <v>1.1722047241685856</v>
      </c>
      <c r="CX64" s="3">
        <f ca="1">Parameters!CX$169+Parameters!CX$170*LN(Parameters!$B$135+Temperatures!$G64-Temperatures!$G$2-18.825)</f>
        <v>0.82749048259086777</v>
      </c>
      <c r="CY64" s="3">
        <f ca="1">Parameters!CY$169+Parameters!CY$170*LN(Parameters!$B$135+Temperatures!$G64-Temperatures!$G$2-18.825)</f>
        <v>1.1926111927667928</v>
      </c>
      <c r="CZ64" s="3">
        <f ca="1">Parameters!CZ$169+Parameters!CZ$170*LN(Parameters!$B$135+Temperatures!$G64-Temperatures!$G$2-18.825)</f>
        <v>1.0126605635301469</v>
      </c>
      <c r="DA64" s="3">
        <f ca="1">Parameters!DA$169+Parameters!DA$170*LN(Parameters!$B$135+Temperatures!$G64-Temperatures!$G$2-18.825)</f>
        <v>0.33217464611882963</v>
      </c>
      <c r="DB64" s="3">
        <f ca="1">Parameters!DB$169+Parameters!DB$170*LN(Parameters!$B$135+Temperatures!$G64-Temperatures!$G$2-18.825)</f>
        <v>1.2308462367098245</v>
      </c>
      <c r="DC64" s="3">
        <f ca="1">Parameters!DC$169+Parameters!DC$170*LN(Parameters!$B$135+Temperatures!$G64-Temperatures!$G$2-18.825)</f>
        <v>0.67503373280242829</v>
      </c>
      <c r="DD64" s="3">
        <f ca="1">Parameters!DD$169+Parameters!DD$170*LN(Parameters!$B$135+Temperatures!$G64-Temperatures!$G$2-18.825)</f>
        <v>0.4026914189946354</v>
      </c>
      <c r="DE64" s="3">
        <f ca="1">Parameters!DE$169+Parameters!DE$170*LN(Parameters!$B$135+Temperatures!$G64-Temperatures!$G$2-18.825)</f>
        <v>0.49539499080194893</v>
      </c>
      <c r="DF64" s="3">
        <f ca="1">Parameters!DF$169+Parameters!DF$170*LN(Parameters!$B$135+Temperatures!$G64-Temperatures!$G$2-18.825)</f>
        <v>0.3826726538835209</v>
      </c>
      <c r="DG64" s="3">
        <f ca="1">Parameters!DG$169+Parameters!DG$170*LN(Parameters!$B$135+Temperatures!$G64-Temperatures!$G$2-18.825)</f>
        <v>0.87074784119695992</v>
      </c>
      <c r="DH64" s="3">
        <f ca="1">Parameters!DH$169+Parameters!DH$170*LN(Parameters!$B$135+Temperatures!$G64-Temperatures!$G$2-18.825)</f>
        <v>0.55299195961700953</v>
      </c>
      <c r="DI64" s="3">
        <f ca="1">Parameters!DI$169+Parameters!DI$170*LN(Parameters!$B$135+Temperatures!$G64-Temperatures!$G$2-18.825)</f>
        <v>1.0097368434681224</v>
      </c>
      <c r="DJ64" s="3">
        <f ca="1">Parameters!DJ$169+Parameters!DJ$170*LN(Parameters!$B$135+Temperatures!$G64-Temperatures!$G$2-18.825)</f>
        <v>0.97076876946229307</v>
      </c>
      <c r="DK64" s="3">
        <f ca="1">Parameters!DK$169+Parameters!DK$170*LN(Parameters!$B$135+Temperatures!$G64-Temperatures!$G$2-18.825)</f>
        <v>0.56092591695010741</v>
      </c>
      <c r="DL64" s="3">
        <f ca="1">Parameters!DL$169+Parameters!DL$170*LN(Parameters!$B$135+Temperatures!$G64-Temperatures!$G$2-18.825)</f>
        <v>1.3412401402529226</v>
      </c>
      <c r="DM64" s="3">
        <f ca="1">Parameters!DM$169+Parameters!DM$170*LN(Parameters!$B$135+Temperatures!$G64-Temperatures!$G$2-18.825)</f>
        <v>1.2294745916201018</v>
      </c>
      <c r="DN64" s="3">
        <f ca="1">Parameters!DN$169+Parameters!DN$170*LN(Parameters!$B$135+Temperatures!$G64-Temperatures!$G$2-18.825)</f>
        <v>0.52840112006507822</v>
      </c>
      <c r="DO64" s="3">
        <f ca="1">Parameters!DO$169+Parameters!DO$170*LN(Parameters!$B$135+Temperatures!$G64-Temperatures!$G$2-18.825)</f>
        <v>7.2989613388390981E-2</v>
      </c>
      <c r="DP64" s="3">
        <f ca="1">Parameters!DP$169+Parameters!DP$170*LN(Parameters!$B$135+Temperatures!$G64-Temperatures!$G$2-18.825)</f>
        <v>1.1621825913390142</v>
      </c>
      <c r="DQ64" s="3">
        <f ca="1">Parameters!DQ$169+Parameters!DQ$170*LN(Parameters!$B$135+Temperatures!$G64-Temperatures!$G$2-18.825)</f>
        <v>1.3476086733875614</v>
      </c>
      <c r="DR64" s="3">
        <f ca="1">Parameters!DR$169+Parameters!DR$170*LN(Parameters!$B$135+Temperatures!$G64-Temperatures!$G$2-18.825)</f>
        <v>1.2243069657186665</v>
      </c>
      <c r="DS64" s="3">
        <f ca="1">Parameters!DS$169+Parameters!DS$170*LN(Parameters!$B$135+Temperatures!$G64-Temperatures!$G$2-18.825)</f>
        <v>1.0351733208414473</v>
      </c>
      <c r="DT64" s="3">
        <f ca="1">Parameters!DT$169+Parameters!DT$170*LN(Parameters!$B$135+Temperatures!$G64-Temperatures!$G$2-18.825)</f>
        <v>1.0977138927607359</v>
      </c>
      <c r="DU64" s="3">
        <f ca="1">Parameters!DU$169+Parameters!DU$170*LN(Parameters!$B$135+Temperatures!$G64-Temperatures!$G$2-18.825)</f>
        <v>1.2628491904704837</v>
      </c>
      <c r="DV64" s="3">
        <f ca="1">Parameters!DV$169+Parameters!DV$170*LN(Parameters!$B$135+Temperatures!$G64-Temperatures!$G$2-18.825)</f>
        <v>1.0831088294234992</v>
      </c>
      <c r="DW64" s="3">
        <f ca="1">Parameters!DW$169+Parameters!DW$170*LN(Parameters!$B$135+Temperatures!$G64-Temperatures!$G$2-18.825)</f>
        <v>1.0024783725112114</v>
      </c>
      <c r="DX64" s="3">
        <f ca="1">Parameters!DX$169+Parameters!DX$170*LN(Parameters!$B$135+Temperatures!$G64-Temperatures!$G$2-18.825)</f>
        <v>1.3761122352673898</v>
      </c>
      <c r="DY64" s="3">
        <f ca="1">Parameters!DY$169+Parameters!DY$170*LN(Parameters!$B$135+Temperatures!$G64-Temperatures!$G$2-18.825)</f>
        <v>1.2818372010976469</v>
      </c>
      <c r="DZ64" s="3">
        <f ca="1">Parameters!DZ$169+Parameters!DZ$170*LN(Parameters!$B$135+Temperatures!$G64-Temperatures!$G$2-18.825)</f>
        <v>1.2009705738702936</v>
      </c>
      <c r="EA64" s="3">
        <f ca="1">Parameters!EA$169+Parameters!EA$170*LN(Parameters!$B$135+Temperatures!$G64-Temperatures!$G$2-18.825)</f>
        <v>0.50972948243068683</v>
      </c>
      <c r="EB64" s="3">
        <f ca="1">Parameters!EB$169+Parameters!EB$170*LN(Parameters!$B$135+Temperatures!$G64-Temperatures!$G$2-18.825)</f>
        <v>0.26211374523046399</v>
      </c>
      <c r="EC64" s="3">
        <f ca="1">Parameters!EC$169+Parameters!EC$170*LN(Parameters!$B$135+Temperatures!$G64-Temperatures!$G$2-18.825)</f>
        <v>0.98105030110670144</v>
      </c>
      <c r="ED64" s="3">
        <f ca="1">Parameters!ED$169+Parameters!ED$170*LN(Parameters!$B$135+Temperatures!$G64-Temperatures!$G$2-18.825)</f>
        <v>1.2495773579002873</v>
      </c>
      <c r="EE64" s="3">
        <f ca="1">Parameters!EE$169+Parameters!EE$170*LN(Parameters!$B$135+Temperatures!$G64-Temperatures!$G$2-18.825)</f>
        <v>0.60574213763859008</v>
      </c>
      <c r="EF64" s="3">
        <f ca="1">Parameters!EF$169+Parameters!EF$170*LN(Parameters!$B$135+Temperatures!$G64-Temperatures!$G$2-18.825)</f>
        <v>1.2263903204625839</v>
      </c>
      <c r="EG64" s="3">
        <f ca="1">Parameters!EG$169+Parameters!EG$170*LN(Parameters!$B$135+Temperatures!$G64-Temperatures!$G$2-18.825)</f>
        <v>1.1507822339962896</v>
      </c>
      <c r="EH64" s="3">
        <f ca="1">Parameters!EH$169+Parameters!EH$170*LN(Parameters!$B$135+Temperatures!$G64-Temperatures!$G$2-18.825)</f>
        <v>1.2100845753681684</v>
      </c>
      <c r="EI64" s="3">
        <f ca="1">Parameters!EI$169+Parameters!EI$170*LN(Parameters!$B$135+Temperatures!$G64-Temperatures!$G$2-18.825)</f>
        <v>0.89572095812938457</v>
      </c>
      <c r="EJ64" s="3">
        <f ca="1">Parameters!EJ$169+Parameters!EJ$170*LN(Parameters!$B$135+Temperatures!$G64-Temperatures!$G$2-18.825)</f>
        <v>1.2141653851020615</v>
      </c>
      <c r="EK64" s="3">
        <f ca="1">Parameters!EK$169+Parameters!EK$170*LN(Parameters!$B$135+Temperatures!$G64-Temperatures!$G$2-18.825)</f>
        <v>1.2787639435340006</v>
      </c>
      <c r="EL64" s="3">
        <f ca="1">Parameters!EL$169+Parameters!EL$170*LN(Parameters!$B$135+Temperatures!$G64-Temperatures!$G$2-18.825)</f>
        <v>1.1233018855584507</v>
      </c>
      <c r="EM64" s="3">
        <f ca="1">Parameters!EM$169+Parameters!EM$170*LN(Parameters!$B$135+Temperatures!$G64-Temperatures!$G$2-18.825)</f>
        <v>0.46473594044263944</v>
      </c>
      <c r="EN64" s="3">
        <f ca="1">Parameters!EN$169+Parameters!EN$170*LN(Parameters!$B$135+Temperatures!$G64-Temperatures!$G$2-18.825)</f>
        <v>1.1672867421922499</v>
      </c>
      <c r="EO64" s="3">
        <f ca="1">Parameters!EO$169+Parameters!EO$170*LN(Parameters!$B$135+Temperatures!$G64-Temperatures!$G$2-18.825)</f>
        <v>0.47698934538104587</v>
      </c>
      <c r="EP64" s="3">
        <f ca="1">Parameters!EP$169+Parameters!EP$170*LN(Parameters!$B$135+Temperatures!$G64-Temperatures!$G$2-18.825)</f>
        <v>0.74488084699942858</v>
      </c>
      <c r="EQ64" s="3">
        <f ca="1">Parameters!EQ$169+Parameters!EQ$170*LN(Parameters!$B$135+Temperatures!$G64-Temperatures!$G$2-18.825)</f>
        <v>1.1310262431067015</v>
      </c>
      <c r="ER64" s="3">
        <f ca="1">Parameters!ER$169+Parameters!ER$170*LN(Parameters!$B$135+Temperatures!$G64-Temperatures!$G$2-18.825)</f>
        <v>0.97756249293693309</v>
      </c>
      <c r="ES64" s="3">
        <f ca="1">Parameters!ES$169+Parameters!ES$170*LN(Parameters!$B$135+Temperatures!$G64-Temperatures!$G$2-18.825)</f>
        <v>1.3267035919438033</v>
      </c>
      <c r="ET64" s="3">
        <f ca="1">Parameters!ET$169+Parameters!ET$170*LN(Parameters!$B$135+Temperatures!$G64-Temperatures!$G$2-18.825)</f>
        <v>0.76858352456332524</v>
      </c>
      <c r="EU64" s="3">
        <f ca="1">Parameters!EU$169+Parameters!EU$170*LN(Parameters!$B$135+Temperatures!$G64-Temperatures!$G$2-18.825)</f>
        <v>0.5370930316577347</v>
      </c>
      <c r="EV64" s="3">
        <f ca="1">Parameters!EV$169+Parameters!EV$170*LN(Parameters!$B$135+Temperatures!$G64-Temperatures!$G$2-18.825)</f>
        <v>0.31179036500884444</v>
      </c>
      <c r="EW64" s="3">
        <f ca="1">Parameters!EW$169+Parameters!EW$170*LN(Parameters!$B$135+Temperatures!$G64-Temperatures!$G$2-18.825)</f>
        <v>0.94258818148181045</v>
      </c>
      <c r="EX64" s="3">
        <f ca="1">Parameters!EX$169+Parameters!EX$170*LN(Parameters!$B$135+Temperatures!$G64-Temperatures!$G$2-18.825)</f>
        <v>1.2423821102707524</v>
      </c>
      <c r="EY64" s="3">
        <f ca="1">Parameters!EY$169+Parameters!EY$170*LN(Parameters!$B$135+Temperatures!$G64-Temperatures!$G$2-18.825)</f>
        <v>1.3836972343799827</v>
      </c>
      <c r="EZ64" s="3">
        <f ca="1">Parameters!EZ$169+Parameters!EZ$170*LN(Parameters!$B$135+Temperatures!$G64-Temperatures!$G$2-18.825)</f>
        <v>1.2712266899946396</v>
      </c>
      <c r="FA64" s="3">
        <f ca="1">Parameters!FA$169+Parameters!FA$170*LN(Parameters!$B$135+Temperatures!$G64-Temperatures!$G$2-18.825)</f>
        <v>1.1571536585504072</v>
      </c>
      <c r="FB64" s="3">
        <f ca="1">Parameters!FB$169+Parameters!FB$170*LN(Parameters!$B$135+Temperatures!$G64-Temperatures!$G$2-18.825)</f>
        <v>1.2194375872532472</v>
      </c>
      <c r="FC64" s="3">
        <f ca="1">Parameters!FC$169+Parameters!FC$170*LN(Parameters!$B$135+Temperatures!$G64-Temperatures!$G$2-18.825)</f>
        <v>1.1699794052525485</v>
      </c>
      <c r="FD64" s="3">
        <f ca="1">Parameters!FD$169+Parameters!FD$170*LN(Parameters!$B$135+Temperatures!$G64-Temperatures!$G$2-18.825)</f>
        <v>0.58389514436916401</v>
      </c>
      <c r="FE64" s="3">
        <f ca="1">Parameters!FE$169+Parameters!FE$170*LN(Parameters!$B$135+Temperatures!$G64-Temperatures!$G$2-18.825)</f>
        <v>1.2766421939307409</v>
      </c>
      <c r="FF64" s="3">
        <f ca="1">Parameters!FF$169+Parameters!FF$170*LN(Parameters!$B$135+Temperatures!$G64-Temperatures!$G$2-18.825)</f>
        <v>0.60348457483894191</v>
      </c>
      <c r="FG64" s="3">
        <f ca="1">Parameters!FG$169+Parameters!FG$170*LN(Parameters!$B$135+Temperatures!$G64-Temperatures!$G$2-18.825)</f>
        <v>1.3304657124276087</v>
      </c>
      <c r="FH64" s="3">
        <f ca="1">Parameters!FH$169+Parameters!FH$170*LN(Parameters!$B$135+Temperatures!$G64-Temperatures!$G$2-18.825)</f>
        <v>1.0036586581529907</v>
      </c>
      <c r="FI64" s="3">
        <f ca="1">Parameters!FI$169+Parameters!FI$170*LN(Parameters!$B$135+Temperatures!$G64-Temperatures!$G$2-18.825)</f>
        <v>1.2812260340170818</v>
      </c>
      <c r="FJ64" s="3">
        <f ca="1">Parameters!FJ$169+Parameters!FJ$170*LN(Parameters!$B$135+Temperatures!$G64-Temperatures!$G$2-18.825)</f>
        <v>0.45705609601976871</v>
      </c>
      <c r="FK64" s="3">
        <f ca="1">Parameters!FK$169+Parameters!FK$170*LN(Parameters!$B$135+Temperatures!$G64-Temperatures!$G$2-18.825)</f>
        <v>0.51217209649625017</v>
      </c>
      <c r="FL64" s="3">
        <f ca="1">Parameters!FL$169+Parameters!FL$170*LN(Parameters!$B$135+Temperatures!$G64-Temperatures!$G$2-18.825)</f>
        <v>0.34892336587376499</v>
      </c>
      <c r="FM64" s="3">
        <f ca="1">Parameters!FM$169+Parameters!FM$170*LN(Parameters!$B$135+Temperatures!$G64-Temperatures!$G$2-18.825)</f>
        <v>0.89957747461736226</v>
      </c>
      <c r="FN64" s="3">
        <f ca="1">Parameters!FN$169+Parameters!FN$170*LN(Parameters!$B$135+Temperatures!$G64-Temperatures!$G$2-18.825)</f>
        <v>1.3502523211063249</v>
      </c>
      <c r="FO64" s="3">
        <f ca="1">Parameters!FO$169+Parameters!FO$170*LN(Parameters!$B$135+Temperatures!$G64-Temperatures!$G$2-18.825)</f>
        <v>1.2797500548201832</v>
      </c>
      <c r="FP64" s="3">
        <f ca="1">Parameters!FP$169+Parameters!FP$170*LN(Parameters!$B$135+Temperatures!$G64-Temperatures!$G$2-18.825)</f>
        <v>1.2980271203278719</v>
      </c>
      <c r="FQ64" s="3">
        <f ca="1">Parameters!FQ$169+Parameters!FQ$170*LN(Parameters!$B$135+Temperatures!$G64-Temperatures!$G$2-18.825)</f>
        <v>0.61960024354621324</v>
      </c>
      <c r="FR64" s="3">
        <f ca="1">Parameters!FR$169+Parameters!FR$170*LN(Parameters!$B$135+Temperatures!$G64-Temperatures!$G$2-18.825)</f>
        <v>0.80023178648716209</v>
      </c>
      <c r="FS64" s="3">
        <f ca="1">Parameters!FS$169+Parameters!FS$170*LN(Parameters!$B$135+Temperatures!$G64-Temperatures!$G$2-18.825)</f>
        <v>1.1453393184629335</v>
      </c>
      <c r="FT64" s="3">
        <f ca="1">Parameters!FT$169+Parameters!FT$170*LN(Parameters!$B$135+Temperatures!$G64-Temperatures!$G$2-18.825)</f>
        <v>1.0301441030802629</v>
      </c>
      <c r="FU64" s="3">
        <f ca="1">Parameters!FU$169+Parameters!FU$170*LN(Parameters!$B$135+Temperatures!$G64-Temperatures!$G$2-18.825)</f>
        <v>1.2546353511117441</v>
      </c>
      <c r="FV64" s="3">
        <f ca="1">Parameters!FV$169+Parameters!FV$170*LN(Parameters!$B$135+Temperatures!$G64-Temperatures!$G$2-18.825)</f>
        <v>0.90555187476204324</v>
      </c>
      <c r="FW64" s="3">
        <f ca="1">Parameters!FW$169+Parameters!FW$170*LN(Parameters!$B$135+Temperatures!$G64-Temperatures!$G$2-18.825)</f>
        <v>0.68217376170061428</v>
      </c>
      <c r="FX64" s="3">
        <f ca="1">Parameters!FX$169+Parameters!FX$170*LN(Parameters!$B$135+Temperatures!$G64-Temperatures!$G$2-18.825)</f>
        <v>1.1630689789512816</v>
      </c>
      <c r="FY64" s="3">
        <f ca="1">Parameters!FY$169+Parameters!FY$170*LN(Parameters!$B$135+Temperatures!$G64-Temperatures!$G$2-18.825)</f>
        <v>0.95829978425510831</v>
      </c>
      <c r="FZ64" s="3">
        <f ca="1">Parameters!FZ$169+Parameters!FZ$170*LN(Parameters!$B$135+Temperatures!$G64-Temperatures!$G$2-18.825)</f>
        <v>1.1119932383953244</v>
      </c>
      <c r="GA64" s="3">
        <f ca="1">Parameters!GA$169+Parameters!GA$170*LN(Parameters!$B$135+Temperatures!$G64-Temperatures!$G$2-18.825)</f>
        <v>1.1070131286800611</v>
      </c>
      <c r="GB64" s="3">
        <f ca="1">Parameters!GB$169+Parameters!GB$170*LN(Parameters!$B$135+Temperatures!$G64-Temperatures!$G$2-18.825)</f>
        <v>0.49073101031862243</v>
      </c>
      <c r="GC64" s="3">
        <f ca="1">Parameters!GC$169+Parameters!GC$170*LN(Parameters!$B$135+Temperatures!$G64-Temperatures!$G$2-18.825)</f>
        <v>0.84789089437833864</v>
      </c>
      <c r="GD64" s="3">
        <f ca="1">Parameters!GD$169+Parameters!GD$170*LN(Parameters!$B$135+Temperatures!$G64-Temperatures!$G$2-18.825)</f>
        <v>0.72699533875520617</v>
      </c>
      <c r="GE64" s="3">
        <f ca="1">Parameters!GE$169+Parameters!GE$170*LN(Parameters!$B$135+Temperatures!$G64-Temperatures!$G$2-18.825)</f>
        <v>0.70963577411808565</v>
      </c>
      <c r="GF64" s="3">
        <f ca="1">Parameters!GF$169+Parameters!GF$170*LN(Parameters!$B$135+Temperatures!$G64-Temperatures!$G$2-18.825)</f>
        <v>1.1973394213041471</v>
      </c>
      <c r="GG64" s="3">
        <f ca="1">Parameters!GG$169+Parameters!GG$170*LN(Parameters!$B$135+Temperatures!$G64-Temperatures!$G$2-18.825)</f>
        <v>1.2245059760684029</v>
      </c>
      <c r="GH64" s="3">
        <f ca="1">Parameters!GH$169+Parameters!GH$170*LN(Parameters!$B$135+Temperatures!$G64-Temperatures!$G$2-18.825)</f>
        <v>1.090616511857583</v>
      </c>
      <c r="GI64" s="3">
        <f ca="1">Parameters!GI$169+Parameters!GI$170*LN(Parameters!$B$135+Temperatures!$G64-Temperatures!$G$2-18.825)</f>
        <v>1.1974122296900742</v>
      </c>
      <c r="GJ64" s="3">
        <f ca="1">Parameters!GJ$169+Parameters!GJ$170*LN(Parameters!$B$135+Temperatures!$G64-Temperatures!$G$2-18.825)</f>
        <v>1.0104002086975019</v>
      </c>
      <c r="GK64" s="3">
        <f ca="1">Parameters!GK$169+Parameters!GK$170*LN(Parameters!$B$135+Temperatures!$G64-Temperatures!$G$2-18.825)</f>
        <v>0.91362948305438851</v>
      </c>
      <c r="GL64" s="3">
        <f ca="1">Parameters!GL$169+Parameters!GL$170*LN(Parameters!$B$135+Temperatures!$G64-Temperatures!$G$2-18.825)</f>
        <v>1.093575537227844</v>
      </c>
      <c r="GM64" s="3">
        <f ca="1">Parameters!GM$169+Parameters!GM$170*LN(Parameters!$B$135+Temperatures!$G64-Temperatures!$G$2-18.825)</f>
        <v>1.0426880627430688</v>
      </c>
    </row>
    <row r="65" spans="1:195" x14ac:dyDescent="0.25">
      <c r="A65">
        <v>2073</v>
      </c>
      <c r="B65" s="3">
        <f ca="1">Parameters!B$169+Parameters!B$170*LN(Parameters!$B$135+Temperatures!$G65-Temperatures!$G$2-18.825)</f>
        <v>0.68261820111968174</v>
      </c>
      <c r="C65" s="3">
        <f ca="1">Parameters!C$169+Parameters!C$170*LN(Parameters!$B$135+Temperatures!$G65-Temperatures!$G$2-18.825)</f>
        <v>1.083816796365894</v>
      </c>
      <c r="D65" s="3">
        <f ca="1">Parameters!D$169+Parameters!D$170*LN(Parameters!$B$135+Temperatures!$G65-Temperatures!$G$2-18.825)</f>
        <v>0.64817232061256991</v>
      </c>
      <c r="E65" s="3">
        <f ca="1">Parameters!E$169+Parameters!E$170*LN(Parameters!$B$135+Temperatures!$G65-Temperatures!$G$2-18.825)</f>
        <v>0.28956851792866184</v>
      </c>
      <c r="F65" s="3">
        <f ca="1">Parameters!F$169+Parameters!F$170*LN(Parameters!$B$135+Temperatures!$G65-Temperatures!$G$2-18.825)</f>
        <v>1.3012626101332685</v>
      </c>
      <c r="G65" s="3">
        <f ca="1">Parameters!G$169+Parameters!G$170*LN(Parameters!$B$135+Temperatures!$G65-Temperatures!$G$2-18.825)</f>
        <v>0.86189346656506571</v>
      </c>
      <c r="H65" s="3">
        <f ca="1">Parameters!H$169+Parameters!H$170*LN(Parameters!$B$135+Temperatures!$G65-Temperatures!$G$2-18.825)</f>
        <v>0.4873482050713025</v>
      </c>
      <c r="I65" s="3">
        <f ca="1">Parameters!I$169+Parameters!I$170*LN(Parameters!$B$135+Temperatures!$G65-Temperatures!$G$2-18.825)</f>
        <v>1.2476583645473969</v>
      </c>
      <c r="J65" s="3">
        <f ca="1">Parameters!J$169+Parameters!J$170*LN(Parameters!$B$135+Temperatures!$G65-Temperatures!$G$2-18.825)</f>
        <v>0.83893709901419156</v>
      </c>
      <c r="K65" s="3">
        <f ca="1">Parameters!K$169+Parameters!K$170*LN(Parameters!$B$135+Temperatures!$G65-Temperatures!$G$2-18.825)</f>
        <v>0.45026347145000423</v>
      </c>
      <c r="L65" s="3">
        <f ca="1">Parameters!L$169+Parameters!L$170*LN(Parameters!$B$135+Temperatures!$G65-Temperatures!$G$2-18.825)</f>
        <v>0.71089811522880186</v>
      </c>
      <c r="M65" s="3">
        <f ca="1">Parameters!M$169+Parameters!M$170*LN(Parameters!$B$135+Temperatures!$G65-Temperatures!$G$2-18.825)</f>
        <v>1.0263012924223467</v>
      </c>
      <c r="N65" s="3">
        <f ca="1">Parameters!N$169+Parameters!N$170*LN(Parameters!$B$135+Temperatures!$G65-Temperatures!$G$2-18.825)</f>
        <v>0.52332771321545613</v>
      </c>
      <c r="O65" s="3">
        <f ca="1">Parameters!O$169+Parameters!O$170*LN(Parameters!$B$135+Temperatures!$G65-Temperatures!$G$2-18.825)</f>
        <v>1.303190991438407</v>
      </c>
      <c r="P65" s="3">
        <f ca="1">Parameters!P$169+Parameters!P$170*LN(Parameters!$B$135+Temperatures!$G65-Temperatures!$G$2-18.825)</f>
        <v>1.3466543099888049</v>
      </c>
      <c r="Q65" s="3">
        <f ca="1">Parameters!Q$169+Parameters!Q$170*LN(Parameters!$B$135+Temperatures!$G65-Temperatures!$G$2-18.825)</f>
        <v>1.2210792872575806</v>
      </c>
      <c r="R65" s="3">
        <f ca="1">Parameters!R$169+Parameters!R$170*LN(Parameters!$B$135+Temperatures!$G65-Temperatures!$G$2-18.825)</f>
        <v>0.58763765111958011</v>
      </c>
      <c r="S65" s="3">
        <f ca="1">Parameters!S$169+Parameters!S$170*LN(Parameters!$B$135+Temperatures!$G65-Temperatures!$G$2-18.825)</f>
        <v>1.3280048944358933</v>
      </c>
      <c r="T65" s="3">
        <f ca="1">Parameters!T$169+Parameters!T$170*LN(Parameters!$B$135+Temperatures!$G65-Temperatures!$G$2-18.825)</f>
        <v>1.1876704999843961</v>
      </c>
      <c r="U65" s="3">
        <f ca="1">Parameters!U$169+Parameters!U$170*LN(Parameters!$B$135+Temperatures!$G65-Temperatures!$G$2-18.825)</f>
        <v>0.5275034896564369</v>
      </c>
      <c r="V65" s="3">
        <f ca="1">Parameters!V$169+Parameters!V$170*LN(Parameters!$B$135+Temperatures!$G65-Temperatures!$G$2-18.825)</f>
        <v>0.40743579095377486</v>
      </c>
      <c r="W65" s="3">
        <f ca="1">Parameters!W$169+Parameters!W$170*LN(Parameters!$B$135+Temperatures!$G65-Temperatures!$G$2-18.825)</f>
        <v>1.2133883894718971</v>
      </c>
      <c r="X65" s="3">
        <f ca="1">Parameters!X$169+Parameters!X$170*LN(Parameters!$B$135+Temperatures!$G65-Temperatures!$G$2-18.825)</f>
        <v>1.0980093938335092</v>
      </c>
      <c r="Y65" s="3">
        <f ca="1">Parameters!Y$169+Parameters!Y$170*LN(Parameters!$B$135+Temperatures!$G65-Temperatures!$G$2-18.825)</f>
        <v>0.83854335913219857</v>
      </c>
      <c r="Z65" s="3">
        <f ca="1">Parameters!Z$169+Parameters!Z$170*LN(Parameters!$B$135+Temperatures!$G65-Temperatures!$G$2-18.825)</f>
        <v>1.1282951247801141</v>
      </c>
      <c r="AA65" s="3">
        <f ca="1">Parameters!AA$169+Parameters!AA$170*LN(Parameters!$B$135+Temperatures!$G65-Temperatures!$G$2-18.825)</f>
        <v>1.2477496958868852</v>
      </c>
      <c r="AB65" s="3">
        <f ca="1">Parameters!AB$169+Parameters!AB$170*LN(Parameters!$B$135+Temperatures!$G65-Temperatures!$G$2-18.825)</f>
        <v>1.2851801280524628</v>
      </c>
      <c r="AC65" s="3">
        <f ca="1">Parameters!AC$169+Parameters!AC$170*LN(Parameters!$B$135+Temperatures!$G65-Temperatures!$G$2-18.825)</f>
        <v>0.66706350942481996</v>
      </c>
      <c r="AD65" s="3">
        <f ca="1">Parameters!AD$169+Parameters!AD$170*LN(Parameters!$B$135+Temperatures!$G65-Temperatures!$G$2-18.825)</f>
        <v>1.0980504024980031</v>
      </c>
      <c r="AE65" s="3">
        <f ca="1">Parameters!AE$169+Parameters!AE$170*LN(Parameters!$B$135+Temperatures!$G65-Temperatures!$G$2-18.825)</f>
        <v>1.2324066109987353</v>
      </c>
      <c r="AF65" s="3">
        <f ca="1">Parameters!AF$169+Parameters!AF$170*LN(Parameters!$B$135+Temperatures!$G65-Temperatures!$G$2-18.825)</f>
        <v>0.3881038535471511</v>
      </c>
      <c r="AG65" s="3">
        <f ca="1">Parameters!AG$169+Parameters!AG$170*LN(Parameters!$B$135+Temperatures!$G65-Temperatures!$G$2-18.825)</f>
        <v>0.44339254714445064</v>
      </c>
      <c r="AH65" s="3">
        <f ca="1">Parameters!AH$169+Parameters!AH$170*LN(Parameters!$B$135+Temperatures!$G65-Temperatures!$G$2-18.825)</f>
        <v>0.6377530277963086</v>
      </c>
      <c r="AI65" s="3">
        <f ca="1">Parameters!AI$169+Parameters!AI$170*LN(Parameters!$B$135+Temperatures!$G65-Temperatures!$G$2-18.825)</f>
        <v>0.76018582304270355</v>
      </c>
      <c r="AJ65" s="3">
        <f ca="1">Parameters!AJ$169+Parameters!AJ$170*LN(Parameters!$B$135+Temperatures!$G65-Temperatures!$G$2-18.825)</f>
        <v>1.2500405892087845</v>
      </c>
      <c r="AK65" s="3">
        <f ca="1">Parameters!AK$169+Parameters!AK$170*LN(Parameters!$B$135+Temperatures!$G65-Temperatures!$G$2-18.825)</f>
        <v>1.2058079037669791</v>
      </c>
      <c r="AL65" s="3">
        <f ca="1">Parameters!AL$169+Parameters!AL$170*LN(Parameters!$B$135+Temperatures!$G65-Temperatures!$G$2-18.825)</f>
        <v>1.1739657421716285</v>
      </c>
      <c r="AM65" s="3">
        <f ca="1">Parameters!AM$169+Parameters!AM$170*LN(Parameters!$B$135+Temperatures!$G65-Temperatures!$G$2-18.825)</f>
        <v>1.1960697545761703</v>
      </c>
      <c r="AN65" s="3">
        <f ca="1">Parameters!AN$169+Parameters!AN$170*LN(Parameters!$B$135+Temperatures!$G65-Temperatures!$G$2-18.825)</f>
        <v>1.0058925537873622</v>
      </c>
      <c r="AO65" s="3">
        <f ca="1">Parameters!AO$169+Parameters!AO$170*LN(Parameters!$B$135+Temperatures!$G65-Temperatures!$G$2-18.825)</f>
        <v>1.1621781717963042</v>
      </c>
      <c r="AP65" s="3">
        <f ca="1">Parameters!AP$169+Parameters!AP$170*LN(Parameters!$B$135+Temperatures!$G65-Temperatures!$G$2-18.825)</f>
        <v>1.0139025705862892</v>
      </c>
      <c r="AQ65" s="3">
        <f ca="1">Parameters!AQ$169+Parameters!AQ$170*LN(Parameters!$B$135+Temperatures!$G65-Temperatures!$G$2-18.825)</f>
        <v>1.0880635724033394</v>
      </c>
      <c r="AR65" s="3">
        <f ca="1">Parameters!AR$169+Parameters!AR$170*LN(Parameters!$B$135+Temperatures!$G65-Temperatures!$G$2-18.825)</f>
        <v>1.2178292426630093</v>
      </c>
      <c r="AS65" s="3">
        <f ca="1">Parameters!AS$169+Parameters!AS$170*LN(Parameters!$B$135+Temperatures!$G65-Temperatures!$G$2-18.825)</f>
        <v>0.90859513244240198</v>
      </c>
      <c r="AT65" s="3">
        <f ca="1">Parameters!AT$169+Parameters!AT$170*LN(Parameters!$B$135+Temperatures!$G65-Temperatures!$G$2-18.825)</f>
        <v>0.46003845900512447</v>
      </c>
      <c r="AU65" s="3">
        <f ca="1">Parameters!AU$169+Parameters!AU$170*LN(Parameters!$B$135+Temperatures!$G65-Temperatures!$G$2-18.825)</f>
        <v>0.49390127821059243</v>
      </c>
      <c r="AV65" s="3">
        <f ca="1">Parameters!AV$169+Parameters!AV$170*LN(Parameters!$B$135+Temperatures!$G65-Temperatures!$G$2-18.825)</f>
        <v>1.3818916492222648</v>
      </c>
      <c r="AW65" s="3">
        <f ca="1">Parameters!AW$169+Parameters!AW$170*LN(Parameters!$B$135+Temperatures!$G65-Temperatures!$G$2-18.825)</f>
        <v>1.0982087314364584</v>
      </c>
      <c r="AX65" s="3">
        <f ca="1">Parameters!AX$169+Parameters!AX$170*LN(Parameters!$B$135+Temperatures!$G65-Temperatures!$G$2-18.825)</f>
        <v>0.44330111913675957</v>
      </c>
      <c r="AY65" s="3">
        <f ca="1">Parameters!AY$169+Parameters!AY$170*LN(Parameters!$B$135+Temperatures!$G65-Temperatures!$G$2-18.825)</f>
        <v>1.1899663140356183</v>
      </c>
      <c r="AZ65" s="3">
        <f ca="1">Parameters!AZ$169+Parameters!AZ$170*LN(Parameters!$B$135+Temperatures!$G65-Temperatures!$G$2-18.825)</f>
        <v>0.84828771178620599</v>
      </c>
      <c r="BA65" s="3">
        <f ca="1">Parameters!BA$169+Parameters!BA$170*LN(Parameters!$B$135+Temperatures!$G65-Temperatures!$G$2-18.825)</f>
        <v>1.0066982001750699</v>
      </c>
      <c r="BB65" s="3">
        <f ca="1">Parameters!BB$169+Parameters!BB$170*LN(Parameters!$B$135+Temperatures!$G65-Temperatures!$G$2-18.825)</f>
        <v>1.0735367746384255</v>
      </c>
      <c r="BC65" s="3">
        <f ca="1">Parameters!BC$169+Parameters!BC$170*LN(Parameters!$B$135+Temperatures!$G65-Temperatures!$G$2-18.825)</f>
        <v>1.1040318556411386</v>
      </c>
      <c r="BD65" s="3">
        <f ca="1">Parameters!BD$169+Parameters!BD$170*LN(Parameters!$B$135+Temperatures!$G65-Temperatures!$G$2-18.825)</f>
        <v>1.0916234467096946</v>
      </c>
      <c r="BE65" s="3">
        <f ca="1">Parameters!BE$169+Parameters!BE$170*LN(Parameters!$B$135+Temperatures!$G65-Temperatures!$G$2-18.825)</f>
        <v>0.72712142225501775</v>
      </c>
      <c r="BF65" s="3">
        <f ca="1">Parameters!BF$169+Parameters!BF$170*LN(Parameters!$B$135+Temperatures!$G65-Temperatures!$G$2-18.825)</f>
        <v>0.35357668311226431</v>
      </c>
      <c r="BG65" s="3">
        <f ca="1">Parameters!BG$169+Parameters!BG$170*LN(Parameters!$B$135+Temperatures!$G65-Temperatures!$G$2-18.825)</f>
        <v>0.96549682474363763</v>
      </c>
      <c r="BH65" s="3">
        <f ca="1">Parameters!BH$169+Parameters!BH$170*LN(Parameters!$B$135+Temperatures!$G65-Temperatures!$G$2-18.825)</f>
        <v>0.28660842872358094</v>
      </c>
      <c r="BI65" s="3">
        <f ca="1">Parameters!BI$169+Parameters!BI$170*LN(Parameters!$B$135+Temperatures!$G65-Temperatures!$G$2-18.825)</f>
        <v>1.1115234598172175</v>
      </c>
      <c r="BJ65" s="3">
        <f ca="1">Parameters!BJ$169+Parameters!BJ$170*LN(Parameters!$B$135+Temperatures!$G65-Temperatures!$G$2-18.825)</f>
        <v>0.57979699208361268</v>
      </c>
      <c r="BK65" s="3">
        <f ca="1">Parameters!BK$169+Parameters!BK$170*LN(Parameters!$B$135+Temperatures!$G65-Temperatures!$G$2-18.825)</f>
        <v>1.2696828287430484</v>
      </c>
      <c r="BL65" s="3">
        <f ca="1">Parameters!BL$169+Parameters!BL$170*LN(Parameters!$B$135+Temperatures!$G65-Temperatures!$G$2-18.825)</f>
        <v>1.2168592134308629</v>
      </c>
      <c r="BM65" s="3">
        <f ca="1">Parameters!BM$169+Parameters!BM$170*LN(Parameters!$B$135+Temperatures!$G65-Temperatures!$G$2-18.825)</f>
        <v>0.48086799001280739</v>
      </c>
      <c r="BN65" s="3">
        <f ca="1">Parameters!BN$169+Parameters!BN$170*LN(Parameters!$B$135+Temperatures!$G65-Temperatures!$G$2-18.825)</f>
        <v>0.53710207847038305</v>
      </c>
      <c r="BO65" s="3">
        <f ca="1">Parameters!BO$169+Parameters!BO$170*LN(Parameters!$B$135+Temperatures!$G65-Temperatures!$G$2-18.825)</f>
        <v>1.2816433313429092</v>
      </c>
      <c r="BP65" s="3">
        <f ca="1">Parameters!BP$169+Parameters!BP$170*LN(Parameters!$B$135+Temperatures!$G65-Temperatures!$G$2-18.825)</f>
        <v>1.2052935479073117</v>
      </c>
      <c r="BQ65" s="3">
        <f ca="1">Parameters!BQ$169+Parameters!BQ$170*LN(Parameters!$B$135+Temperatures!$G65-Temperatures!$G$2-18.825)</f>
        <v>1.1568350796788851</v>
      </c>
      <c r="BR65" s="3">
        <f ca="1">Parameters!BR$169+Parameters!BR$170*LN(Parameters!$B$135+Temperatures!$G65-Temperatures!$G$2-18.825)</f>
        <v>1.278346247491396</v>
      </c>
      <c r="BS65" s="3">
        <f ca="1">Parameters!BS$169+Parameters!BS$170*LN(Parameters!$B$135+Temperatures!$G65-Temperatures!$G$2-18.825)</f>
        <v>1.2748373040477716</v>
      </c>
      <c r="BT65" s="3">
        <f ca="1">Parameters!BT$169+Parameters!BT$170*LN(Parameters!$B$135+Temperatures!$G65-Temperatures!$G$2-18.825)</f>
        <v>1.1598910570759524</v>
      </c>
      <c r="BU65" s="3">
        <f ca="1">Parameters!BU$169+Parameters!BU$170*LN(Parameters!$B$135+Temperatures!$G65-Temperatures!$G$2-18.825)</f>
        <v>0.76784725285883981</v>
      </c>
      <c r="BV65" s="3">
        <f ca="1">Parameters!BV$169+Parameters!BV$170*LN(Parameters!$B$135+Temperatures!$G65-Temperatures!$G$2-18.825)</f>
        <v>1.2323825801010599</v>
      </c>
      <c r="BW65" s="3">
        <f ca="1">Parameters!BW$169+Parameters!BW$170*LN(Parameters!$B$135+Temperatures!$G65-Temperatures!$G$2-18.825)</f>
        <v>0.98590983785580044</v>
      </c>
      <c r="BX65" s="3">
        <f ca="1">Parameters!BX$169+Parameters!BX$170*LN(Parameters!$B$135+Temperatures!$G65-Temperatures!$G$2-18.825)</f>
        <v>1.2380578502479134</v>
      </c>
      <c r="BY65" s="3">
        <f ca="1">Parameters!BY$169+Parameters!BY$170*LN(Parameters!$B$135+Temperatures!$G65-Temperatures!$G$2-18.825)</f>
        <v>1.2805271809983625</v>
      </c>
      <c r="BZ65" s="3">
        <f ca="1">Parameters!BZ$169+Parameters!BZ$170*LN(Parameters!$B$135+Temperatures!$G65-Temperatures!$G$2-18.825)</f>
        <v>1.0981215841594436</v>
      </c>
      <c r="CA65" s="3">
        <f ca="1">Parameters!CA$169+Parameters!CA$170*LN(Parameters!$B$135+Temperatures!$G65-Temperatures!$G$2-18.825)</f>
        <v>1.1071981693816622</v>
      </c>
      <c r="CB65" s="3">
        <f ca="1">Parameters!CB$169+Parameters!CB$170*LN(Parameters!$B$135+Temperatures!$G65-Temperatures!$G$2-18.825)</f>
        <v>0.59731468151743283</v>
      </c>
      <c r="CC65" s="3">
        <f ca="1">Parameters!CC$169+Parameters!CC$170*LN(Parameters!$B$135+Temperatures!$G65-Temperatures!$G$2-18.825)</f>
        <v>1.2009118341925349</v>
      </c>
      <c r="CD65" s="3">
        <f ca="1">Parameters!CD$169+Parameters!CD$170*LN(Parameters!$B$135+Temperatures!$G65-Temperatures!$G$2-18.825)</f>
        <v>0.5631876269355236</v>
      </c>
      <c r="CE65" s="3">
        <f ca="1">Parameters!CE$169+Parameters!CE$170*LN(Parameters!$B$135+Temperatures!$G65-Temperatures!$G$2-18.825)</f>
        <v>1.2332866215344744</v>
      </c>
      <c r="CF65" s="3">
        <f ca="1">Parameters!CF$169+Parameters!CF$170*LN(Parameters!$B$135+Temperatures!$G65-Temperatures!$G$2-18.825)</f>
        <v>1.2241463213789157</v>
      </c>
      <c r="CG65" s="3">
        <f ca="1">Parameters!CG$169+Parameters!CG$170*LN(Parameters!$B$135+Temperatures!$G65-Temperatures!$G$2-18.825)</f>
        <v>0.47373767713629561</v>
      </c>
      <c r="CH65" s="3">
        <f ca="1">Parameters!CH$169+Parameters!CH$170*LN(Parameters!$B$135+Temperatures!$G65-Temperatures!$G$2-18.825)</f>
        <v>0.80305045193633118</v>
      </c>
      <c r="CI65" s="3">
        <f ca="1">Parameters!CI$169+Parameters!CI$170*LN(Parameters!$B$135+Temperatures!$G65-Temperatures!$G$2-18.825)</f>
        <v>1.1287742233888425</v>
      </c>
      <c r="CJ65" s="3">
        <f ca="1">Parameters!CJ$169+Parameters!CJ$170*LN(Parameters!$B$135+Temperatures!$G65-Temperatures!$G$2-18.825)</f>
        <v>0.21504881909870807</v>
      </c>
      <c r="CK65" s="3">
        <f ca="1">Parameters!CK$169+Parameters!CK$170*LN(Parameters!$B$135+Temperatures!$G65-Temperatures!$G$2-18.825)</f>
        <v>0.9932718225636521</v>
      </c>
      <c r="CL65" s="3">
        <f ca="1">Parameters!CL$169+Parameters!CL$170*LN(Parameters!$B$135+Temperatures!$G65-Temperatures!$G$2-18.825)</f>
        <v>0.67596732178438101</v>
      </c>
      <c r="CM65" s="3">
        <f ca="1">Parameters!CM$169+Parameters!CM$170*LN(Parameters!$B$135+Temperatures!$G65-Temperatures!$G$2-18.825)</f>
        <v>1.1870565240852959</v>
      </c>
      <c r="CN65" s="3">
        <f ca="1">Parameters!CN$169+Parameters!CN$170*LN(Parameters!$B$135+Temperatures!$G65-Temperatures!$G$2-18.825)</f>
        <v>0.93800532996073815</v>
      </c>
      <c r="CO65" s="3">
        <f ca="1">Parameters!CO$169+Parameters!CO$170*LN(Parameters!$B$135+Temperatures!$G65-Temperatures!$G$2-18.825)</f>
        <v>0.71548451959402648</v>
      </c>
      <c r="CP65" s="3">
        <f ca="1">Parameters!CP$169+Parameters!CP$170*LN(Parameters!$B$135+Temperatures!$G65-Temperatures!$G$2-18.825)</f>
        <v>0.42719281021656547</v>
      </c>
      <c r="CQ65" s="3">
        <f ca="1">Parameters!CQ$169+Parameters!CQ$170*LN(Parameters!$B$135+Temperatures!$G65-Temperatures!$G$2-18.825)</f>
        <v>1.0268297197502343</v>
      </c>
      <c r="CR65" s="3">
        <f ca="1">Parameters!CR$169+Parameters!CR$170*LN(Parameters!$B$135+Temperatures!$G65-Temperatures!$G$2-18.825)</f>
        <v>0.29212980846818198</v>
      </c>
      <c r="CS65" s="3">
        <f ca="1">Parameters!CS$169+Parameters!CS$170*LN(Parameters!$B$135+Temperatures!$G65-Temperatures!$G$2-18.825)</f>
        <v>1.3216808890917968</v>
      </c>
      <c r="CT65" s="3">
        <f ca="1">Parameters!CT$169+Parameters!CT$170*LN(Parameters!$B$135+Temperatures!$G65-Temperatures!$G$2-18.825)</f>
        <v>1.1993003068196366</v>
      </c>
      <c r="CU65" s="3">
        <f ca="1">Parameters!CU$169+Parameters!CU$170*LN(Parameters!$B$135+Temperatures!$G65-Temperatures!$G$2-18.825)</f>
        <v>0.63342198304167685</v>
      </c>
      <c r="CV65" s="3">
        <f ca="1">Parameters!CV$169+Parameters!CV$170*LN(Parameters!$B$135+Temperatures!$G65-Temperatures!$G$2-18.825)</f>
        <v>1.2696578933599452</v>
      </c>
      <c r="CW65" s="3">
        <f ca="1">Parameters!CW$169+Parameters!CW$170*LN(Parameters!$B$135+Temperatures!$G65-Temperatures!$G$2-18.825)</f>
        <v>1.1716359005296562</v>
      </c>
      <c r="CX65" s="3">
        <f ca="1">Parameters!CX$169+Parameters!CX$170*LN(Parameters!$B$135+Temperatures!$G65-Temperatures!$G$2-18.825)</f>
        <v>0.82732626019391309</v>
      </c>
      <c r="CY65" s="3">
        <f ca="1">Parameters!CY$169+Parameters!CY$170*LN(Parameters!$B$135+Temperatures!$G65-Temperatures!$G$2-18.825)</f>
        <v>1.191996392383659</v>
      </c>
      <c r="CZ65" s="3">
        <f ca="1">Parameters!CZ$169+Parameters!CZ$170*LN(Parameters!$B$135+Temperatures!$G65-Temperatures!$G$2-18.825)</f>
        <v>1.0123001681462775</v>
      </c>
      <c r="DA65" s="3">
        <f ca="1">Parameters!DA$169+Parameters!DA$170*LN(Parameters!$B$135+Temperatures!$G65-Temperatures!$G$2-18.825)</f>
        <v>0.33249774961508061</v>
      </c>
      <c r="DB65" s="3">
        <f ca="1">Parameters!DB$169+Parameters!DB$170*LN(Parameters!$B$135+Temperatures!$G65-Temperatures!$G$2-18.825)</f>
        <v>1.2301368478589787</v>
      </c>
      <c r="DC65" s="3">
        <f ca="1">Parameters!DC$169+Parameters!DC$170*LN(Parameters!$B$135+Temperatures!$G65-Temperatures!$G$2-18.825)</f>
        <v>0.67502712148438759</v>
      </c>
      <c r="DD65" s="3">
        <f ca="1">Parameters!DD$169+Parameters!DD$170*LN(Parameters!$B$135+Temperatures!$G65-Temperatures!$G$2-18.825)</f>
        <v>0.40298955899866989</v>
      </c>
      <c r="DE65" s="3">
        <f ca="1">Parameters!DE$169+Parameters!DE$170*LN(Parameters!$B$135+Temperatures!$G65-Temperatures!$G$2-18.825)</f>
        <v>0.49549233198433845</v>
      </c>
      <c r="DF65" s="3">
        <f ca="1">Parameters!DF$169+Parameters!DF$170*LN(Parameters!$B$135+Temperatures!$G65-Temperatures!$G$2-18.825)</f>
        <v>0.38301165030381762</v>
      </c>
      <c r="DG65" s="3">
        <f ca="1">Parameters!DG$169+Parameters!DG$170*LN(Parameters!$B$135+Temperatures!$G65-Temperatures!$G$2-18.825)</f>
        <v>0.87057534609069032</v>
      </c>
      <c r="DH65" s="3">
        <f ca="1">Parameters!DH$169+Parameters!DH$170*LN(Parameters!$B$135+Temperatures!$G65-Temperatures!$G$2-18.825)</f>
        <v>0.55316409689365043</v>
      </c>
      <c r="DI65" s="3">
        <f ca="1">Parameters!DI$169+Parameters!DI$170*LN(Parameters!$B$135+Temperatures!$G65-Temperatures!$G$2-18.825)</f>
        <v>1.0092787143016106</v>
      </c>
      <c r="DJ65" s="3">
        <f ca="1">Parameters!DJ$169+Parameters!DJ$170*LN(Parameters!$B$135+Temperatures!$G65-Temperatures!$G$2-18.825)</f>
        <v>0.97045487440422606</v>
      </c>
      <c r="DK65" s="3">
        <f ca="1">Parameters!DK$169+Parameters!DK$170*LN(Parameters!$B$135+Temperatures!$G65-Temperatures!$G$2-18.825)</f>
        <v>0.56107911164741398</v>
      </c>
      <c r="DL65" s="3">
        <f ca="1">Parameters!DL$169+Parameters!DL$170*LN(Parameters!$B$135+Temperatures!$G65-Temperatures!$G$2-18.825)</f>
        <v>1.3406468101549112</v>
      </c>
      <c r="DM65" s="3">
        <f ca="1">Parameters!DM$169+Parameters!DM$170*LN(Parameters!$B$135+Temperatures!$G65-Temperatures!$G$2-18.825)</f>
        <v>1.2288475641733543</v>
      </c>
      <c r="DN65" s="3">
        <f ca="1">Parameters!DN$169+Parameters!DN$170*LN(Parameters!$B$135+Temperatures!$G65-Temperatures!$G$2-18.825)</f>
        <v>0.52855199709849554</v>
      </c>
      <c r="DO65" s="3">
        <f ca="1">Parameters!DO$169+Parameters!DO$170*LN(Parameters!$B$135+Temperatures!$G65-Temperatures!$G$2-18.825)</f>
        <v>7.3658394736025354E-2</v>
      </c>
      <c r="DP65" s="3">
        <f ca="1">Parameters!DP$169+Parameters!DP$170*LN(Parameters!$B$135+Temperatures!$G65-Temperatures!$G$2-18.825)</f>
        <v>1.1616357254453826</v>
      </c>
      <c r="DQ65" s="3">
        <f ca="1">Parameters!DQ$169+Parameters!DQ$170*LN(Parameters!$B$135+Temperatures!$G65-Temperatures!$G$2-18.825)</f>
        <v>1.3469687334656284</v>
      </c>
      <c r="DR65" s="3">
        <f ca="1">Parameters!DR$169+Parameters!DR$170*LN(Parameters!$B$135+Temperatures!$G65-Temperatures!$G$2-18.825)</f>
        <v>1.2235730973567152</v>
      </c>
      <c r="DS65" s="3">
        <f ca="1">Parameters!DS$169+Parameters!DS$170*LN(Parameters!$B$135+Temperatures!$G65-Temperatures!$G$2-18.825)</f>
        <v>1.0345832235731878</v>
      </c>
      <c r="DT65" s="3">
        <f ca="1">Parameters!DT$169+Parameters!DT$170*LN(Parameters!$B$135+Temperatures!$G65-Temperatures!$G$2-18.825)</f>
        <v>1.0972838755318224</v>
      </c>
      <c r="DU65" s="3">
        <f ca="1">Parameters!DU$169+Parameters!DU$170*LN(Parameters!$B$135+Temperatures!$G65-Temperatures!$G$2-18.825)</f>
        <v>1.2621393842678181</v>
      </c>
      <c r="DV65" s="3">
        <f ca="1">Parameters!DV$169+Parameters!DV$170*LN(Parameters!$B$135+Temperatures!$G65-Temperatures!$G$2-18.825)</f>
        <v>1.0827984410383675</v>
      </c>
      <c r="DW65" s="3">
        <f ca="1">Parameters!DW$169+Parameters!DW$170*LN(Parameters!$B$135+Temperatures!$G65-Temperatures!$G$2-18.825)</f>
        <v>1.0019349351723179</v>
      </c>
      <c r="DX65" s="3">
        <f ca="1">Parameters!DX$169+Parameters!DX$170*LN(Parameters!$B$135+Temperatures!$G65-Temperatures!$G$2-18.825)</f>
        <v>1.3754612036752885</v>
      </c>
      <c r="DY65" s="3">
        <f ca="1">Parameters!DY$169+Parameters!DY$170*LN(Parameters!$B$135+Temperatures!$G65-Temperatures!$G$2-18.825)</f>
        <v>1.2811969232559881</v>
      </c>
      <c r="DZ65" s="3">
        <f ca="1">Parameters!DZ$169+Parameters!DZ$170*LN(Parameters!$B$135+Temperatures!$G65-Temperatures!$G$2-18.825)</f>
        <v>1.200368889090814</v>
      </c>
      <c r="EA65" s="3">
        <f ca="1">Parameters!EA$169+Parameters!EA$170*LN(Parameters!$B$135+Temperatures!$G65-Temperatures!$G$2-18.825)</f>
        <v>0.50975874591626757</v>
      </c>
      <c r="EB65" s="3">
        <f ca="1">Parameters!EB$169+Parameters!EB$170*LN(Parameters!$B$135+Temperatures!$G65-Temperatures!$G$2-18.825)</f>
        <v>0.26248738423462886</v>
      </c>
      <c r="EC65" s="3">
        <f ca="1">Parameters!EC$169+Parameters!EC$170*LN(Parameters!$B$135+Temperatures!$G65-Temperatures!$G$2-18.825)</f>
        <v>0.98078466471831738</v>
      </c>
      <c r="ED65" s="3">
        <f ca="1">Parameters!ED$169+Parameters!ED$170*LN(Parameters!$B$135+Temperatures!$G65-Temperatures!$G$2-18.825)</f>
        <v>1.2488785220669536</v>
      </c>
      <c r="EE65" s="3">
        <f ca="1">Parameters!EE$169+Parameters!EE$170*LN(Parameters!$B$135+Temperatures!$G65-Temperatures!$G$2-18.825)</f>
        <v>0.60557356219746183</v>
      </c>
      <c r="EF65" s="3">
        <f ca="1">Parameters!EF$169+Parameters!EF$170*LN(Parameters!$B$135+Temperatures!$G65-Temperatures!$G$2-18.825)</f>
        <v>1.2258518373696461</v>
      </c>
      <c r="EG65" s="3">
        <f ca="1">Parameters!EG$169+Parameters!EG$170*LN(Parameters!$B$135+Temperatures!$G65-Temperatures!$G$2-18.825)</f>
        <v>1.1504276584101911</v>
      </c>
      <c r="EH65" s="3">
        <f ca="1">Parameters!EH$169+Parameters!EH$170*LN(Parameters!$B$135+Temperatures!$G65-Temperatures!$G$2-18.825)</f>
        <v>1.2094297111353574</v>
      </c>
      <c r="EI65" s="3">
        <f ca="1">Parameters!EI$169+Parameters!EI$170*LN(Parameters!$B$135+Temperatures!$G65-Temperatures!$G$2-18.825)</f>
        <v>0.89546760137429671</v>
      </c>
      <c r="EJ65" s="3">
        <f ca="1">Parameters!EJ$169+Parameters!EJ$170*LN(Parameters!$B$135+Temperatures!$G65-Temperatures!$G$2-18.825)</f>
        <v>1.21347477002969</v>
      </c>
      <c r="EK65" s="3">
        <f ca="1">Parameters!EK$169+Parameters!EK$170*LN(Parameters!$B$135+Temperatures!$G65-Temperatures!$G$2-18.825)</f>
        <v>1.2779809468848127</v>
      </c>
      <c r="EL65" s="3">
        <f ca="1">Parameters!EL$169+Parameters!EL$170*LN(Parameters!$B$135+Temperatures!$G65-Temperatures!$G$2-18.825)</f>
        <v>1.1227007327877199</v>
      </c>
      <c r="EM65" s="3">
        <f ca="1">Parameters!EM$169+Parameters!EM$170*LN(Parameters!$B$135+Temperatures!$G65-Temperatures!$G$2-18.825)</f>
        <v>0.46493775507205398</v>
      </c>
      <c r="EN65" s="3">
        <f ca="1">Parameters!EN$169+Parameters!EN$170*LN(Parameters!$B$135+Temperatures!$G65-Temperatures!$G$2-18.825)</f>
        <v>1.1666040177280037</v>
      </c>
      <c r="EO65" s="3">
        <f ca="1">Parameters!EO$169+Parameters!EO$170*LN(Parameters!$B$135+Temperatures!$G65-Temperatures!$G$2-18.825)</f>
        <v>0.47722153604575313</v>
      </c>
      <c r="EP65" s="3">
        <f ca="1">Parameters!EP$169+Parameters!EP$170*LN(Parameters!$B$135+Temperatures!$G65-Temperatures!$G$2-18.825)</f>
        <v>0.74470045712387745</v>
      </c>
      <c r="EQ65" s="3">
        <f ca="1">Parameters!EQ$169+Parameters!EQ$170*LN(Parameters!$B$135+Temperatures!$G65-Temperatures!$G$2-18.825)</f>
        <v>1.130622161083138</v>
      </c>
      <c r="ER65" s="3">
        <f ca="1">Parameters!ER$169+Parameters!ER$170*LN(Parameters!$B$135+Temperatures!$G65-Temperatures!$G$2-18.825)</f>
        <v>0.97726622452925249</v>
      </c>
      <c r="ES65" s="3">
        <f ca="1">Parameters!ES$169+Parameters!ES$170*LN(Parameters!$B$135+Temperatures!$G65-Temperatures!$G$2-18.825)</f>
        <v>1.3261320554417781</v>
      </c>
      <c r="ET65" s="3">
        <f ca="1">Parameters!ET$169+Parameters!ET$170*LN(Parameters!$B$135+Temperatures!$G65-Temperatures!$G$2-18.825)</f>
        <v>0.76824441855075065</v>
      </c>
      <c r="EU65" s="3">
        <f ca="1">Parameters!EU$169+Parameters!EU$170*LN(Parameters!$B$135+Temperatures!$G65-Temperatures!$G$2-18.825)</f>
        <v>0.53727166831703521</v>
      </c>
      <c r="EV65" s="3">
        <f ca="1">Parameters!EV$169+Parameters!EV$170*LN(Parameters!$B$135+Temperatures!$G65-Temperatures!$G$2-18.825)</f>
        <v>0.31229286383627231</v>
      </c>
      <c r="EW65" s="3">
        <f ca="1">Parameters!EW$169+Parameters!EW$170*LN(Parameters!$B$135+Temperatures!$G65-Temperatures!$G$2-18.825)</f>
        <v>0.94227901014418236</v>
      </c>
      <c r="EX65" s="3">
        <f ca="1">Parameters!EX$169+Parameters!EX$170*LN(Parameters!$B$135+Temperatures!$G65-Temperatures!$G$2-18.825)</f>
        <v>1.2419357259546699</v>
      </c>
      <c r="EY65" s="3">
        <f ca="1">Parameters!EY$169+Parameters!EY$170*LN(Parameters!$B$135+Temperatures!$G65-Temperatures!$G$2-18.825)</f>
        <v>1.383036681307761</v>
      </c>
      <c r="EZ65" s="3">
        <f ca="1">Parameters!EZ$169+Parameters!EZ$170*LN(Parameters!$B$135+Temperatures!$G65-Temperatures!$G$2-18.825)</f>
        <v>1.2705662525497954</v>
      </c>
      <c r="FA65" s="3">
        <f ca="1">Parameters!FA$169+Parameters!FA$170*LN(Parameters!$B$135+Temperatures!$G65-Temperatures!$G$2-18.825)</f>
        <v>1.1564631846341771</v>
      </c>
      <c r="FB65" s="3">
        <f ca="1">Parameters!FB$169+Parameters!FB$170*LN(Parameters!$B$135+Temperatures!$G65-Temperatures!$G$2-18.825)</f>
        <v>1.2188192582453785</v>
      </c>
      <c r="FC65" s="3">
        <f ca="1">Parameters!FC$169+Parameters!FC$170*LN(Parameters!$B$135+Temperatures!$G65-Temperatures!$G$2-18.825)</f>
        <v>1.1694201924942074</v>
      </c>
      <c r="FD65" s="3">
        <f ca="1">Parameters!FD$169+Parameters!FD$170*LN(Parameters!$B$135+Temperatures!$G65-Temperatures!$G$2-18.825)</f>
        <v>0.58398668112944796</v>
      </c>
      <c r="FE65" s="3">
        <f ca="1">Parameters!FE$169+Parameters!FE$170*LN(Parameters!$B$135+Temperatures!$G65-Temperatures!$G$2-18.825)</f>
        <v>1.2759464189039318</v>
      </c>
      <c r="FF65" s="3">
        <f ca="1">Parameters!FF$169+Parameters!FF$170*LN(Parameters!$B$135+Temperatures!$G65-Temperatures!$G$2-18.825)</f>
        <v>0.60360153021525642</v>
      </c>
      <c r="FG65" s="3">
        <f ca="1">Parameters!FG$169+Parameters!FG$170*LN(Parameters!$B$135+Temperatures!$G65-Temperatures!$G$2-18.825)</f>
        <v>1.3298039078334736</v>
      </c>
      <c r="FH65" s="3">
        <f ca="1">Parameters!FH$169+Parameters!FH$170*LN(Parameters!$B$135+Temperatures!$G65-Temperatures!$G$2-18.825)</f>
        <v>1.0031621177458734</v>
      </c>
      <c r="FI65" s="3">
        <f ca="1">Parameters!FI$169+Parameters!FI$170*LN(Parameters!$B$135+Temperatures!$G65-Temperatures!$G$2-18.825)</f>
        <v>1.2805245811467412</v>
      </c>
      <c r="FJ65" s="3">
        <f ca="1">Parameters!FJ$169+Parameters!FJ$170*LN(Parameters!$B$135+Temperatures!$G65-Temperatures!$G$2-18.825)</f>
        <v>0.45728094622584775</v>
      </c>
      <c r="FK65" s="3">
        <f ca="1">Parameters!FK$169+Parameters!FK$170*LN(Parameters!$B$135+Temperatures!$G65-Temperatures!$G$2-18.825)</f>
        <v>0.51234411579732431</v>
      </c>
      <c r="FL65" s="3">
        <f ca="1">Parameters!FL$169+Parameters!FL$170*LN(Parameters!$B$135+Temperatures!$G65-Temperatures!$G$2-18.825)</f>
        <v>0.34924556724773925</v>
      </c>
      <c r="FM65" s="3">
        <f ca="1">Parameters!FM$169+Parameters!FM$170*LN(Parameters!$B$135+Temperatures!$G65-Temperatures!$G$2-18.825)</f>
        <v>0.89940939259951558</v>
      </c>
      <c r="FN65" s="3">
        <f ca="1">Parameters!FN$169+Parameters!FN$170*LN(Parameters!$B$135+Temperatures!$G65-Temperatures!$G$2-18.825)</f>
        <v>1.3495930784811836</v>
      </c>
      <c r="FO65" s="3">
        <f ca="1">Parameters!FO$169+Parameters!FO$170*LN(Parameters!$B$135+Temperatures!$G65-Temperatures!$G$2-18.825)</f>
        <v>1.2791037905617904</v>
      </c>
      <c r="FP65" s="3">
        <f ca="1">Parameters!FP$169+Parameters!FP$170*LN(Parameters!$B$135+Temperatures!$G65-Temperatures!$G$2-18.825)</f>
        <v>1.2973300239930123</v>
      </c>
      <c r="FQ65" s="3">
        <f ca="1">Parameters!FQ$169+Parameters!FQ$170*LN(Parameters!$B$135+Temperatures!$G65-Temperatures!$G$2-18.825)</f>
        <v>0.61982957193078381</v>
      </c>
      <c r="FR65" s="3">
        <f ca="1">Parameters!FR$169+Parameters!FR$170*LN(Parameters!$B$135+Temperatures!$G65-Temperatures!$G$2-18.825)</f>
        <v>0.8001939009811464</v>
      </c>
      <c r="FS65" s="3">
        <f ca="1">Parameters!FS$169+Parameters!FS$170*LN(Parameters!$B$135+Temperatures!$G65-Temperatures!$G$2-18.825)</f>
        <v>1.1446758895854796</v>
      </c>
      <c r="FT65" s="3">
        <f ca="1">Parameters!FT$169+Parameters!FT$170*LN(Parameters!$B$135+Temperatures!$G65-Temperatures!$G$2-18.825)</f>
        <v>1.0295467538034253</v>
      </c>
      <c r="FU65" s="3">
        <f ca="1">Parameters!FU$169+Parameters!FU$170*LN(Parameters!$B$135+Temperatures!$G65-Temperatures!$G$2-18.825)</f>
        <v>1.2538974476298672</v>
      </c>
      <c r="FV65" s="3">
        <f ca="1">Parameters!FV$169+Parameters!FV$170*LN(Parameters!$B$135+Temperatures!$G65-Temperatures!$G$2-18.825)</f>
        <v>0.90529093912452829</v>
      </c>
      <c r="FW65" s="3">
        <f ca="1">Parameters!FW$169+Parameters!FW$170*LN(Parameters!$B$135+Temperatures!$G65-Temperatures!$G$2-18.825)</f>
        <v>0.68220193502234994</v>
      </c>
      <c r="FX65" s="3">
        <f ca="1">Parameters!FX$169+Parameters!FX$170*LN(Parameters!$B$135+Temperatures!$G65-Temperatures!$G$2-18.825)</f>
        <v>1.1623564498246024</v>
      </c>
      <c r="FY65" s="3">
        <f ca="1">Parameters!FY$169+Parameters!FY$170*LN(Parameters!$B$135+Temperatures!$G65-Temperatures!$G$2-18.825)</f>
        <v>0.95756764860069732</v>
      </c>
      <c r="FZ65" s="3">
        <f ca="1">Parameters!FZ$169+Parameters!FZ$170*LN(Parameters!$B$135+Temperatures!$G65-Temperatures!$G$2-18.825)</f>
        <v>1.1114836695530506</v>
      </c>
      <c r="GA65" s="3">
        <f ca="1">Parameters!GA$169+Parameters!GA$170*LN(Parameters!$B$135+Temperatures!$G65-Temperatures!$G$2-18.825)</f>
        <v>1.1065225796353266</v>
      </c>
      <c r="GB65" s="3">
        <f ca="1">Parameters!GB$169+Parameters!GB$170*LN(Parameters!$B$135+Temperatures!$G65-Temperatures!$G$2-18.825)</f>
        <v>0.49096347105163141</v>
      </c>
      <c r="GC65" s="3">
        <f ca="1">Parameters!GC$169+Parameters!GC$170*LN(Parameters!$B$135+Temperatures!$G65-Temperatures!$G$2-18.825)</f>
        <v>0.84752836709906465</v>
      </c>
      <c r="GD65" s="3">
        <f ca="1">Parameters!GD$169+Parameters!GD$170*LN(Parameters!$B$135+Temperatures!$G65-Temperatures!$G$2-18.825)</f>
        <v>0.72696579837600273</v>
      </c>
      <c r="GE65" s="3">
        <f ca="1">Parameters!GE$169+Parameters!GE$170*LN(Parameters!$B$135+Temperatures!$G65-Temperatures!$G$2-18.825)</f>
        <v>0.70971908247267723</v>
      </c>
      <c r="GF65" s="3">
        <f ca="1">Parameters!GF$169+Parameters!GF$170*LN(Parameters!$B$135+Temperatures!$G65-Temperatures!$G$2-18.825)</f>
        <v>1.1967630975638641</v>
      </c>
      <c r="GG65" s="3">
        <f ca="1">Parameters!GG$169+Parameters!GG$170*LN(Parameters!$B$135+Temperatures!$G65-Temperatures!$G$2-18.825)</f>
        <v>1.2238577961122505</v>
      </c>
      <c r="GH65" s="3">
        <f ca="1">Parameters!GH$169+Parameters!GH$170*LN(Parameters!$B$135+Temperatures!$G65-Temperatures!$G$2-18.825)</f>
        <v>1.0899857966897353</v>
      </c>
      <c r="GI65" s="3">
        <f ca="1">Parameters!GI$169+Parameters!GI$170*LN(Parameters!$B$135+Temperatures!$G65-Temperatures!$G$2-18.825)</f>
        <v>1.196666785055668</v>
      </c>
      <c r="GJ65" s="3">
        <f ca="1">Parameters!GJ$169+Parameters!GJ$170*LN(Parameters!$B$135+Temperatures!$G65-Temperatures!$G$2-18.825)</f>
        <v>1.0100541630966853</v>
      </c>
      <c r="GK65" s="3">
        <f ca="1">Parameters!GK$169+Parameters!GK$170*LN(Parameters!$B$135+Temperatures!$G65-Temperatures!$G$2-18.825)</f>
        <v>0.91336038777131545</v>
      </c>
      <c r="GL65" s="3">
        <f ca="1">Parameters!GL$169+Parameters!GL$170*LN(Parameters!$B$135+Temperatures!$G65-Temperatures!$G$2-18.825)</f>
        <v>1.0931891116414958</v>
      </c>
      <c r="GM65" s="3">
        <f ca="1">Parameters!GM$169+Parameters!GM$170*LN(Parameters!$B$135+Temperatures!$G65-Temperatures!$G$2-18.825)</f>
        <v>1.0423551724163858</v>
      </c>
    </row>
    <row r="66" spans="1:195" x14ac:dyDescent="0.25">
      <c r="A66">
        <v>2074</v>
      </c>
      <c r="B66" s="3">
        <f ca="1">Parameters!B$169+Parameters!B$170*LN(Parameters!$B$135+Temperatures!$G66-Temperatures!$G$2-18.825)</f>
        <v>0.68278281591486867</v>
      </c>
      <c r="C66" s="3">
        <f ca="1">Parameters!C$169+Parameters!C$170*LN(Parameters!$B$135+Temperatures!$G66-Temperatures!$G$2-18.825)</f>
        <v>1.0833981318474437</v>
      </c>
      <c r="D66" s="3">
        <f ca="1">Parameters!D$169+Parameters!D$170*LN(Parameters!$B$135+Temperatures!$G66-Temperatures!$G$2-18.825)</f>
        <v>0.64821628292240774</v>
      </c>
      <c r="E66" s="3">
        <f ca="1">Parameters!E$169+Parameters!E$170*LN(Parameters!$B$135+Temperatures!$G66-Temperatures!$G$2-18.825)</f>
        <v>0.28991129687173373</v>
      </c>
      <c r="F66" s="3">
        <f ca="1">Parameters!F$169+Parameters!F$170*LN(Parameters!$B$135+Temperatures!$G66-Temperatures!$G$2-18.825)</f>
        <v>1.300711618216585</v>
      </c>
      <c r="G66" s="3">
        <f ca="1">Parameters!G$169+Parameters!G$170*LN(Parameters!$B$135+Temperatures!$G66-Temperatures!$G$2-18.825)</f>
        <v>0.86155939483182176</v>
      </c>
      <c r="H66" s="3">
        <f ca="1">Parameters!H$169+Parameters!H$170*LN(Parameters!$B$135+Temperatures!$G66-Temperatures!$G$2-18.825)</f>
        <v>0.48762119567204459</v>
      </c>
      <c r="I66" s="3">
        <f ca="1">Parameters!I$169+Parameters!I$170*LN(Parameters!$B$135+Temperatures!$G66-Temperatures!$G$2-18.825)</f>
        <v>1.2469113860825669</v>
      </c>
      <c r="J66" s="3">
        <f ca="1">Parameters!J$169+Parameters!J$170*LN(Parameters!$B$135+Temperatures!$G66-Temperatures!$G$2-18.825)</f>
        <v>0.83862698359563526</v>
      </c>
      <c r="K66" s="3">
        <f ca="1">Parameters!K$169+Parameters!K$170*LN(Parameters!$B$135+Temperatures!$G66-Temperatures!$G$2-18.825)</f>
        <v>0.45048151053377716</v>
      </c>
      <c r="L66" s="3">
        <f ca="1">Parameters!L$169+Parameters!L$170*LN(Parameters!$B$135+Temperatures!$G66-Temperatures!$G$2-18.825)</f>
        <v>0.71089536442327483</v>
      </c>
      <c r="M66" s="3">
        <f ca="1">Parameters!M$169+Parameters!M$170*LN(Parameters!$B$135+Temperatures!$G66-Temperatures!$G$2-18.825)</f>
        <v>1.0259282583553231</v>
      </c>
      <c r="N66" s="3">
        <f ca="1">Parameters!N$169+Parameters!N$170*LN(Parameters!$B$135+Temperatures!$G66-Temperatures!$G$2-18.825)</f>
        <v>0.52336521880258879</v>
      </c>
      <c r="O66" s="3">
        <f ca="1">Parameters!O$169+Parameters!O$170*LN(Parameters!$B$135+Temperatures!$G66-Temperatures!$G$2-18.825)</f>
        <v>1.302530575570944</v>
      </c>
      <c r="P66" s="3">
        <f ca="1">Parameters!P$169+Parameters!P$170*LN(Parameters!$B$135+Temperatures!$G66-Temperatures!$G$2-18.825)</f>
        <v>1.3460364886477107</v>
      </c>
      <c r="Q66" s="3">
        <f ca="1">Parameters!Q$169+Parameters!Q$170*LN(Parameters!$B$135+Temperatures!$G66-Temperatures!$G$2-18.825)</f>
        <v>1.220504070693146</v>
      </c>
      <c r="R66" s="3">
        <f ca="1">Parameters!R$169+Parameters!R$170*LN(Parameters!$B$135+Temperatures!$G66-Temperatures!$G$2-18.825)</f>
        <v>0.58775345185333017</v>
      </c>
      <c r="S66" s="3">
        <f ca="1">Parameters!S$169+Parameters!S$170*LN(Parameters!$B$135+Temperatures!$G66-Temperatures!$G$2-18.825)</f>
        <v>1.3274447512760885</v>
      </c>
      <c r="T66" s="3">
        <f ca="1">Parameters!T$169+Parameters!T$170*LN(Parameters!$B$135+Temperatures!$G66-Temperatures!$G$2-18.825)</f>
        <v>1.1869885969039971</v>
      </c>
      <c r="U66" s="3">
        <f ca="1">Parameters!U$169+Parameters!U$170*LN(Parameters!$B$135+Temperatures!$G66-Temperatures!$G$2-18.825)</f>
        <v>0.52765239796543872</v>
      </c>
      <c r="V66" s="3">
        <f ca="1">Parameters!V$169+Parameters!V$170*LN(Parameters!$B$135+Temperatures!$G66-Temperatures!$G$2-18.825)</f>
        <v>0.40775922440956547</v>
      </c>
      <c r="W66" s="3">
        <f ca="1">Parameters!W$169+Parameters!W$170*LN(Parameters!$B$135+Temperatures!$G66-Temperatures!$G$2-18.825)</f>
        <v>1.2127803858374648</v>
      </c>
      <c r="X66" s="3">
        <f ca="1">Parameters!X$169+Parameters!X$170*LN(Parameters!$B$135+Temperatures!$G66-Temperatures!$G$2-18.825)</f>
        <v>1.0974264756899679</v>
      </c>
      <c r="Y66" s="3">
        <f ca="1">Parameters!Y$169+Parameters!Y$170*LN(Parameters!$B$135+Temperatures!$G66-Temperatures!$G$2-18.825)</f>
        <v>0.83844825869358608</v>
      </c>
      <c r="Z66" s="3">
        <f ca="1">Parameters!Z$169+Parameters!Z$170*LN(Parameters!$B$135+Temperatures!$G66-Temperatures!$G$2-18.825)</f>
        <v>1.1278025452067451</v>
      </c>
      <c r="AA66" s="3">
        <f ca="1">Parameters!AA$169+Parameters!AA$170*LN(Parameters!$B$135+Temperatures!$G66-Temperatures!$G$2-18.825)</f>
        <v>1.247012833574707</v>
      </c>
      <c r="AB66" s="3">
        <f ca="1">Parameters!AB$169+Parameters!AB$170*LN(Parameters!$B$135+Temperatures!$G66-Temperatures!$G$2-18.825)</f>
        <v>1.2844556959466977</v>
      </c>
      <c r="AC66" s="3">
        <f ca="1">Parameters!AC$169+Parameters!AC$170*LN(Parameters!$B$135+Temperatures!$G66-Temperatures!$G$2-18.825)</f>
        <v>0.66706495099289576</v>
      </c>
      <c r="AD66" s="3">
        <f ca="1">Parameters!AD$169+Parameters!AD$170*LN(Parameters!$B$135+Temperatures!$G66-Temperatures!$G$2-18.825)</f>
        <v>1.0977436064574793</v>
      </c>
      <c r="AE66" s="3">
        <f ca="1">Parameters!AE$169+Parameters!AE$170*LN(Parameters!$B$135+Temperatures!$G66-Temperatures!$G$2-18.825)</f>
        <v>1.2318558487780442</v>
      </c>
      <c r="AF66" s="3">
        <f ca="1">Parameters!AF$169+Parameters!AF$170*LN(Parameters!$B$135+Temperatures!$G66-Temperatures!$G$2-18.825)</f>
        <v>0.38849533881141118</v>
      </c>
      <c r="AG66" s="3">
        <f ca="1">Parameters!AG$169+Parameters!AG$170*LN(Parameters!$B$135+Temperatures!$G66-Temperatures!$G$2-18.825)</f>
        <v>0.44359806038916227</v>
      </c>
      <c r="AH66" s="3">
        <f ca="1">Parameters!AH$169+Parameters!AH$170*LN(Parameters!$B$135+Temperatures!$G66-Temperatures!$G$2-18.825)</f>
        <v>0.63764217626922015</v>
      </c>
      <c r="AI66" s="3">
        <f ca="1">Parameters!AI$169+Parameters!AI$170*LN(Parameters!$B$135+Temperatures!$G66-Temperatures!$G$2-18.825)</f>
        <v>0.76012244056432698</v>
      </c>
      <c r="AJ66" s="3">
        <f ca="1">Parameters!AJ$169+Parameters!AJ$170*LN(Parameters!$B$135+Temperatures!$G66-Temperatures!$G$2-18.825)</f>
        <v>1.2494117971207563</v>
      </c>
      <c r="AK66" s="3">
        <f ca="1">Parameters!AK$169+Parameters!AK$170*LN(Parameters!$B$135+Temperatures!$G66-Temperatures!$G$2-18.825)</f>
        <v>1.2052478634431545</v>
      </c>
      <c r="AL66" s="3">
        <f ca="1">Parameters!AL$169+Parameters!AL$170*LN(Parameters!$B$135+Temperatures!$G66-Temperatures!$G$2-18.825)</f>
        <v>1.1734724287312936</v>
      </c>
      <c r="AM66" s="3">
        <f ca="1">Parameters!AM$169+Parameters!AM$170*LN(Parameters!$B$135+Temperatures!$G66-Temperatures!$G$2-18.825)</f>
        <v>1.1955191787952784</v>
      </c>
      <c r="AN66" s="3">
        <f ca="1">Parameters!AN$169+Parameters!AN$170*LN(Parameters!$B$135+Temperatures!$G66-Temperatures!$G$2-18.825)</f>
        <v>1.0055194983102493</v>
      </c>
      <c r="AO66" s="3">
        <f ca="1">Parameters!AO$169+Parameters!AO$170*LN(Parameters!$B$135+Temperatures!$G66-Temperatures!$G$2-18.825)</f>
        <v>1.1615087494296763</v>
      </c>
      <c r="AP66" s="3">
        <f ca="1">Parameters!AP$169+Parameters!AP$170*LN(Parameters!$B$135+Temperatures!$G66-Temperatures!$G$2-18.825)</f>
        <v>1.0134010481807432</v>
      </c>
      <c r="AQ66" s="3">
        <f ca="1">Parameters!AQ$169+Parameters!AQ$170*LN(Parameters!$B$135+Temperatures!$G66-Temperatures!$G$2-18.825)</f>
        <v>1.0875520978225657</v>
      </c>
      <c r="AR66" s="3">
        <f ca="1">Parameters!AR$169+Parameters!AR$170*LN(Parameters!$B$135+Temperatures!$G66-Temperatures!$G$2-18.825)</f>
        <v>1.2171391828601512</v>
      </c>
      <c r="AS66" s="3">
        <f ca="1">Parameters!AS$169+Parameters!AS$170*LN(Parameters!$B$135+Temperatures!$G66-Temperatures!$G$2-18.825)</f>
        <v>0.90829313769741771</v>
      </c>
      <c r="AT66" s="3">
        <f ca="1">Parameters!AT$169+Parameters!AT$170*LN(Parameters!$B$135+Temperatures!$G66-Temperatures!$G$2-18.825)</f>
        <v>0.4602343233096548</v>
      </c>
      <c r="AU66" s="3">
        <f ca="1">Parameters!AU$169+Parameters!AU$170*LN(Parameters!$B$135+Temperatures!$G66-Temperatures!$G$2-18.825)</f>
        <v>0.49401516050076266</v>
      </c>
      <c r="AV66" s="3">
        <f ca="1">Parameters!AV$169+Parameters!AV$170*LN(Parameters!$B$135+Temperatures!$G66-Temperatures!$G$2-18.825)</f>
        <v>1.3811739941362693</v>
      </c>
      <c r="AW66" s="3">
        <f ca="1">Parameters!AW$169+Parameters!AW$170*LN(Parameters!$B$135+Temperatures!$G66-Temperatures!$G$2-18.825)</f>
        <v>1.0975968046123086</v>
      </c>
      <c r="AX66" s="3">
        <f ca="1">Parameters!AX$169+Parameters!AX$170*LN(Parameters!$B$135+Temperatures!$G66-Temperatures!$G$2-18.825)</f>
        <v>0.44342491568006404</v>
      </c>
      <c r="AY66" s="3">
        <f ca="1">Parameters!AY$169+Parameters!AY$170*LN(Parameters!$B$135+Temperatures!$G66-Temperatures!$G$2-18.825)</f>
        <v>1.1893125756378351</v>
      </c>
      <c r="AZ66" s="3">
        <f ca="1">Parameters!AZ$169+Parameters!AZ$170*LN(Parameters!$B$135+Temperatures!$G66-Temperatures!$G$2-18.825)</f>
        <v>0.84814626683597294</v>
      </c>
      <c r="BA66" s="3">
        <f ca="1">Parameters!BA$169+Parameters!BA$170*LN(Parameters!$B$135+Temperatures!$G66-Temperatures!$G$2-18.825)</f>
        <v>1.0062745767357766</v>
      </c>
      <c r="BB66" s="3">
        <f ca="1">Parameters!BB$169+Parameters!BB$170*LN(Parameters!$B$135+Temperatures!$G66-Temperatures!$G$2-18.825)</f>
        <v>1.0731673375511872</v>
      </c>
      <c r="BC66" s="3">
        <f ca="1">Parameters!BC$169+Parameters!BC$170*LN(Parameters!$B$135+Temperatures!$G66-Temperatures!$G$2-18.825)</f>
        <v>1.1036198814029328</v>
      </c>
      <c r="BD66" s="3">
        <f ca="1">Parameters!BD$169+Parameters!BD$170*LN(Parameters!$B$135+Temperatures!$G66-Temperatures!$G$2-18.825)</f>
        <v>1.0911845980276984</v>
      </c>
      <c r="BE66" s="3">
        <f ca="1">Parameters!BE$169+Parameters!BE$170*LN(Parameters!$B$135+Temperatures!$G66-Temperatures!$G$2-18.825)</f>
        <v>0.72703477440918263</v>
      </c>
      <c r="BF66" s="3">
        <f ca="1">Parameters!BF$169+Parameters!BF$170*LN(Parameters!$B$135+Temperatures!$G66-Temperatures!$G$2-18.825)</f>
        <v>0.35398143260515941</v>
      </c>
      <c r="BG66" s="3">
        <f ca="1">Parameters!BG$169+Parameters!BG$170*LN(Parameters!$B$135+Temperatures!$G66-Temperatures!$G$2-18.825)</f>
        <v>0.96515812578694316</v>
      </c>
      <c r="BH66" s="3">
        <f ca="1">Parameters!BH$169+Parameters!BH$170*LN(Parameters!$B$135+Temperatures!$G66-Temperatures!$G$2-18.825)</f>
        <v>0.28714287988375076</v>
      </c>
      <c r="BI66" s="3">
        <f ca="1">Parameters!BI$169+Parameters!BI$170*LN(Parameters!$B$135+Temperatures!$G66-Temperatures!$G$2-18.825)</f>
        <v>1.1108693925647652</v>
      </c>
      <c r="BJ66" s="3">
        <f ca="1">Parameters!BJ$169+Parameters!BJ$170*LN(Parameters!$B$135+Temperatures!$G66-Temperatures!$G$2-18.825)</f>
        <v>0.57981864232087288</v>
      </c>
      <c r="BK66" s="3">
        <f ca="1">Parameters!BK$169+Parameters!BK$170*LN(Parameters!$B$135+Temperatures!$G66-Temperatures!$G$2-18.825)</f>
        <v>1.2689048040576822</v>
      </c>
      <c r="BL66" s="3">
        <f ca="1">Parameters!BL$169+Parameters!BL$170*LN(Parameters!$B$135+Temperatures!$G66-Temperatures!$G$2-18.825)</f>
        <v>1.2162342520940281</v>
      </c>
      <c r="BM66" s="3">
        <f ca="1">Parameters!BM$169+Parameters!BM$170*LN(Parameters!$B$135+Temperatures!$G66-Temperatures!$G$2-18.825)</f>
        <v>0.48087249746667604</v>
      </c>
      <c r="BN66" s="3">
        <f ca="1">Parameters!BN$169+Parameters!BN$170*LN(Parameters!$B$135+Temperatures!$G66-Temperatures!$G$2-18.825)</f>
        <v>0.53729311429536586</v>
      </c>
      <c r="BO66" s="3">
        <f ca="1">Parameters!BO$169+Parameters!BO$170*LN(Parameters!$B$135+Temperatures!$G66-Temperatures!$G$2-18.825)</f>
        <v>1.2809895393886264</v>
      </c>
      <c r="BP66" s="3">
        <f ca="1">Parameters!BP$169+Parameters!BP$170*LN(Parameters!$B$135+Temperatures!$G66-Temperatures!$G$2-18.825)</f>
        <v>1.2047403009829643</v>
      </c>
      <c r="BQ66" s="3">
        <f ca="1">Parameters!BQ$169+Parameters!BQ$170*LN(Parameters!$B$135+Temperatures!$G66-Temperatures!$G$2-18.825)</f>
        <v>1.1561715784837467</v>
      </c>
      <c r="BR66" s="3">
        <f ca="1">Parameters!BR$169+Parameters!BR$170*LN(Parameters!$B$135+Temperatures!$G66-Temperatures!$G$2-18.825)</f>
        <v>1.2776837503069232</v>
      </c>
      <c r="BS66" s="3">
        <f ca="1">Parameters!BS$169+Parameters!BS$170*LN(Parameters!$B$135+Temperatures!$G66-Temperatures!$G$2-18.825)</f>
        <v>1.2741951431695486</v>
      </c>
      <c r="BT66" s="3">
        <f ca="1">Parameters!BT$169+Parameters!BT$170*LN(Parameters!$B$135+Temperatures!$G66-Temperatures!$G$2-18.825)</f>
        <v>1.1593203916683694</v>
      </c>
      <c r="BU66" s="3">
        <f ca="1">Parameters!BU$169+Parameters!BU$170*LN(Parameters!$B$135+Temperatures!$G66-Temperatures!$G$2-18.825)</f>
        <v>0.7677450521647281</v>
      </c>
      <c r="BV66" s="3">
        <f ca="1">Parameters!BV$169+Parameters!BV$170*LN(Parameters!$B$135+Temperatures!$G66-Temperatures!$G$2-18.825)</f>
        <v>1.2316628143195367</v>
      </c>
      <c r="BW66" s="3">
        <f ca="1">Parameters!BW$169+Parameters!BW$170*LN(Parameters!$B$135+Temperatures!$G66-Temperatures!$G$2-18.825)</f>
        <v>0.98555833696379924</v>
      </c>
      <c r="BX66" s="3">
        <f ca="1">Parameters!BX$169+Parameters!BX$170*LN(Parameters!$B$135+Temperatures!$G66-Temperatures!$G$2-18.825)</f>
        <v>1.2374093136341455</v>
      </c>
      <c r="BY66" s="3">
        <f ca="1">Parameters!BY$169+Parameters!BY$170*LN(Parameters!$B$135+Temperatures!$G66-Temperatures!$G$2-18.825)</f>
        <v>1.279860896412218</v>
      </c>
      <c r="BZ66" s="3">
        <f ca="1">Parameters!BZ$169+Parameters!BZ$170*LN(Parameters!$B$135+Temperatures!$G66-Temperatures!$G$2-18.825)</f>
        <v>1.0975997578975996</v>
      </c>
      <c r="CA66" s="3">
        <f ca="1">Parameters!CA$169+Parameters!CA$170*LN(Parameters!$B$135+Temperatures!$G66-Temperatures!$G$2-18.825)</f>
        <v>1.1067137548360213</v>
      </c>
      <c r="CB66" s="3">
        <f ca="1">Parameters!CB$169+Parameters!CB$170*LN(Parameters!$B$135+Temperatures!$G66-Temperatures!$G$2-18.825)</f>
        <v>0.59740082583831922</v>
      </c>
      <c r="CC66" s="3">
        <f ca="1">Parameters!CC$169+Parameters!CC$170*LN(Parameters!$B$135+Temperatures!$G66-Temperatures!$G$2-18.825)</f>
        <v>1.2002452054053341</v>
      </c>
      <c r="CD66" s="3">
        <f ca="1">Parameters!CD$169+Parameters!CD$170*LN(Parameters!$B$135+Temperatures!$G66-Temperatures!$G$2-18.825)</f>
        <v>0.56331953060546125</v>
      </c>
      <c r="CE66" s="3">
        <f ca="1">Parameters!CE$169+Parameters!CE$170*LN(Parameters!$B$135+Temperatures!$G66-Temperatures!$G$2-18.825)</f>
        <v>1.2325868126956423</v>
      </c>
      <c r="CF66" s="3">
        <f ca="1">Parameters!CF$169+Parameters!CF$170*LN(Parameters!$B$135+Temperatures!$G66-Temperatures!$G$2-18.825)</f>
        <v>1.223591590823933</v>
      </c>
      <c r="CG66" s="3">
        <f ca="1">Parameters!CG$169+Parameters!CG$170*LN(Parameters!$B$135+Temperatures!$G66-Temperatures!$G$2-18.825)</f>
        <v>0.47366196111196546</v>
      </c>
      <c r="CH66" s="3">
        <f ca="1">Parameters!CH$169+Parameters!CH$170*LN(Parameters!$B$135+Temperatures!$G66-Temperatures!$G$2-18.825)</f>
        <v>0.80302598944701575</v>
      </c>
      <c r="CI66" s="3">
        <f ca="1">Parameters!CI$169+Parameters!CI$170*LN(Parameters!$B$135+Temperatures!$G66-Temperatures!$G$2-18.825)</f>
        <v>1.1284757004227701</v>
      </c>
      <c r="CJ66" s="3">
        <f ca="1">Parameters!CJ$169+Parameters!CJ$170*LN(Parameters!$B$135+Temperatures!$G66-Temperatures!$G$2-18.825)</f>
        <v>0.21532195331443812</v>
      </c>
      <c r="CK66" s="3">
        <f ca="1">Parameters!CK$169+Parameters!CK$170*LN(Parameters!$B$135+Temperatures!$G66-Temperatures!$G$2-18.825)</f>
        <v>0.99295776809497349</v>
      </c>
      <c r="CL66" s="3">
        <f ca="1">Parameters!CL$169+Parameters!CL$170*LN(Parameters!$B$135+Temperatures!$G66-Temperatures!$G$2-18.825)</f>
        <v>0.67595238477209629</v>
      </c>
      <c r="CM66" s="3">
        <f ca="1">Parameters!CM$169+Parameters!CM$170*LN(Parameters!$B$135+Temperatures!$G66-Temperatures!$G$2-18.825)</f>
        <v>1.1863768781607731</v>
      </c>
      <c r="CN66" s="3">
        <f ca="1">Parameters!CN$169+Parameters!CN$170*LN(Parameters!$B$135+Temperatures!$G66-Temperatures!$G$2-18.825)</f>
        <v>0.93780081003261606</v>
      </c>
      <c r="CO66" s="3">
        <f ca="1">Parameters!CO$169+Parameters!CO$170*LN(Parameters!$B$135+Temperatures!$G66-Temperatures!$G$2-18.825)</f>
        <v>0.71539501531777983</v>
      </c>
      <c r="CP66" s="3">
        <f ca="1">Parameters!CP$169+Parameters!CP$170*LN(Parameters!$B$135+Temperatures!$G66-Temperatures!$G$2-18.825)</f>
        <v>0.42757302314690271</v>
      </c>
      <c r="CQ66" s="3">
        <f ca="1">Parameters!CQ$169+Parameters!CQ$170*LN(Parameters!$B$135+Temperatures!$G66-Temperatures!$G$2-18.825)</f>
        <v>1.0263857171871247</v>
      </c>
      <c r="CR66" s="3">
        <f ca="1">Parameters!CR$169+Parameters!CR$170*LN(Parameters!$B$135+Temperatures!$G66-Temperatures!$G$2-18.825)</f>
        <v>0.29261639615359747</v>
      </c>
      <c r="CS66" s="3">
        <f ca="1">Parameters!CS$169+Parameters!CS$170*LN(Parameters!$B$135+Temperatures!$G66-Temperatures!$G$2-18.825)</f>
        <v>1.3209610139663874</v>
      </c>
      <c r="CT66" s="3">
        <f ca="1">Parameters!CT$169+Parameters!CT$170*LN(Parameters!$B$135+Temperatures!$G66-Temperatures!$G$2-18.825)</f>
        <v>1.1985994738094128</v>
      </c>
      <c r="CU66" s="3">
        <f ca="1">Parameters!CU$169+Parameters!CU$170*LN(Parameters!$B$135+Temperatures!$G66-Temperatures!$G$2-18.825)</f>
        <v>0.63344605810872323</v>
      </c>
      <c r="CV66" s="3">
        <f ca="1">Parameters!CV$169+Parameters!CV$170*LN(Parameters!$B$135+Temperatures!$G66-Temperatures!$G$2-18.825)</f>
        <v>1.2692077422081247</v>
      </c>
      <c r="CW66" s="3">
        <f ca="1">Parameters!CW$169+Parameters!CW$170*LN(Parameters!$B$135+Temperatures!$G66-Temperatures!$G$2-18.825)</f>
        <v>1.1710753060987946</v>
      </c>
      <c r="CX66" s="3">
        <f ca="1">Parameters!CX$169+Parameters!CX$170*LN(Parameters!$B$135+Temperatures!$G66-Temperatures!$G$2-18.825)</f>
        <v>0.82716441361290816</v>
      </c>
      <c r="CY66" s="3">
        <f ca="1">Parameters!CY$169+Parameters!CY$170*LN(Parameters!$B$135+Temperatures!$G66-Temperatures!$G$2-18.825)</f>
        <v>1.1913904863570999</v>
      </c>
      <c r="CZ66" s="3">
        <f ca="1">Parameters!CZ$169+Parameters!CZ$170*LN(Parameters!$B$135+Temperatures!$G66-Temperatures!$G$2-18.825)</f>
        <v>1.0119449866255417</v>
      </c>
      <c r="DA66" s="3">
        <f ca="1">Parameters!DA$169+Parameters!DA$170*LN(Parameters!$B$135+Temperatures!$G66-Temperatures!$G$2-18.825)</f>
        <v>0.33281617875232805</v>
      </c>
      <c r="DB66" s="3">
        <f ca="1">Parameters!DB$169+Parameters!DB$170*LN(Parameters!$B$135+Temperatures!$G66-Temperatures!$G$2-18.825)</f>
        <v>1.2294377217821368</v>
      </c>
      <c r="DC66" s="3">
        <f ca="1">Parameters!DC$169+Parameters!DC$170*LN(Parameters!$B$135+Temperatures!$G66-Temperatures!$G$2-18.825)</f>
        <v>0.67502060581270906</v>
      </c>
      <c r="DD66" s="3">
        <f ca="1">Parameters!DD$169+Parameters!DD$170*LN(Parameters!$B$135+Temperatures!$G66-Temperatures!$G$2-18.825)</f>
        <v>0.40328338579214384</v>
      </c>
      <c r="DE66" s="3">
        <f ca="1">Parameters!DE$169+Parameters!DE$170*LN(Parameters!$B$135+Temperatures!$G66-Temperatures!$G$2-18.825)</f>
        <v>0.49558826492559899</v>
      </c>
      <c r="DF66" s="3">
        <f ca="1">Parameters!DF$169+Parameters!DF$170*LN(Parameters!$B$135+Temperatures!$G66-Temperatures!$G$2-18.825)</f>
        <v>0.38334574244115921</v>
      </c>
      <c r="DG66" s="3">
        <f ca="1">Parameters!DG$169+Parameters!DG$170*LN(Parameters!$B$135+Temperatures!$G66-Temperatures!$G$2-18.825)</f>
        <v>0.8704053464821867</v>
      </c>
      <c r="DH66" s="3">
        <f ca="1">Parameters!DH$169+Parameters!DH$170*LN(Parameters!$B$135+Temperatures!$G66-Temperatures!$G$2-18.825)</f>
        <v>0.55333374384926959</v>
      </c>
      <c r="DI66" s="3">
        <f ca="1">Parameters!DI$169+Parameters!DI$170*LN(Parameters!$B$135+Temperatures!$G66-Temperatures!$G$2-18.825)</f>
        <v>1.0088272129191345</v>
      </c>
      <c r="DJ66" s="3">
        <f ca="1">Parameters!DJ$169+Parameters!DJ$170*LN(Parameters!$B$135+Temperatures!$G66-Temperatures!$G$2-18.825)</f>
        <v>0.97014552048609681</v>
      </c>
      <c r="DK66" s="3">
        <f ca="1">Parameters!DK$169+Parameters!DK$170*LN(Parameters!$B$135+Temperatures!$G66-Temperatures!$G$2-18.825)</f>
        <v>0.56123009006720892</v>
      </c>
      <c r="DL66" s="3">
        <f ca="1">Parameters!DL$169+Parameters!DL$170*LN(Parameters!$B$135+Temperatures!$G66-Temperatures!$G$2-18.825)</f>
        <v>1.3400620638014829</v>
      </c>
      <c r="DM66" s="3">
        <f ca="1">Parameters!DM$169+Parameters!DM$170*LN(Parameters!$B$135+Temperatures!$G66-Temperatures!$G$2-18.825)</f>
        <v>1.2282296079728954</v>
      </c>
      <c r="DN66" s="3">
        <f ca="1">Parameters!DN$169+Parameters!DN$170*LN(Parameters!$B$135+Temperatures!$G66-Temperatures!$G$2-18.825)</f>
        <v>0.52870069138419351</v>
      </c>
      <c r="DO66" s="3">
        <f ca="1">Parameters!DO$169+Parameters!DO$170*LN(Parameters!$B$135+Temperatures!$G66-Temperatures!$G$2-18.825)</f>
        <v>7.4317500781009002E-2</v>
      </c>
      <c r="DP66" s="3">
        <f ca="1">Parameters!DP$169+Parameters!DP$170*LN(Parameters!$B$135+Temperatures!$G66-Temperatures!$G$2-18.825)</f>
        <v>1.1610967710957094</v>
      </c>
      <c r="DQ66" s="3">
        <f ca="1">Parameters!DQ$169+Parameters!DQ$170*LN(Parameters!$B$135+Temperatures!$G66-Temperatures!$G$2-18.825)</f>
        <v>1.3463380515955905</v>
      </c>
      <c r="DR66" s="3">
        <f ca="1">Parameters!DR$169+Parameters!DR$170*LN(Parameters!$B$135+Temperatures!$G66-Temperatures!$G$2-18.825)</f>
        <v>1.2228498459154249</v>
      </c>
      <c r="DS66" s="3">
        <f ca="1">Parameters!DS$169+Parameters!DS$170*LN(Parameters!$B$135+Temperatures!$G66-Temperatures!$G$2-18.825)</f>
        <v>1.0340016632799558</v>
      </c>
      <c r="DT66" s="3">
        <f ca="1">Parameters!DT$169+Parameters!DT$170*LN(Parameters!$B$135+Temperatures!$G66-Temperatures!$G$2-18.825)</f>
        <v>1.0968600793897403</v>
      </c>
      <c r="DU66" s="3">
        <f ca="1">Parameters!DU$169+Parameters!DU$170*LN(Parameters!$B$135+Temperatures!$G66-Temperatures!$G$2-18.825)</f>
        <v>1.261439846877012</v>
      </c>
      <c r="DV66" s="3">
        <f ca="1">Parameters!DV$169+Parameters!DV$170*LN(Parameters!$B$135+Temperatures!$G66-Temperatures!$G$2-18.825)</f>
        <v>1.0824925430619112</v>
      </c>
      <c r="DW66" s="3">
        <f ca="1">Parameters!DW$169+Parameters!DW$170*LN(Parameters!$B$135+Temperatures!$G66-Temperatures!$G$2-18.825)</f>
        <v>1.0013993597762612</v>
      </c>
      <c r="DX66" s="3">
        <f ca="1">Parameters!DX$169+Parameters!DX$170*LN(Parameters!$B$135+Temperatures!$G66-Temperatures!$G$2-18.825)</f>
        <v>1.374819590598986</v>
      </c>
      <c r="DY66" s="3">
        <f ca="1">Parameters!DY$169+Parameters!DY$170*LN(Parameters!$B$135+Temperatures!$G66-Temperatures!$G$2-18.825)</f>
        <v>1.280565908354931</v>
      </c>
      <c r="DZ66" s="3">
        <f ca="1">Parameters!DZ$169+Parameters!DZ$170*LN(Parameters!$B$135+Temperatures!$G66-Temperatures!$G$2-18.825)</f>
        <v>1.19977590892363</v>
      </c>
      <c r="EA66" s="3">
        <f ca="1">Parameters!EA$169+Parameters!EA$170*LN(Parameters!$B$135+Temperatures!$G66-Temperatures!$G$2-18.825)</f>
        <v>0.50978758604512542</v>
      </c>
      <c r="EB66" s="3">
        <f ca="1">Parameters!EB$169+Parameters!EB$170*LN(Parameters!$B$135+Temperatures!$G66-Temperatures!$G$2-18.825)</f>
        <v>0.26285561777935584</v>
      </c>
      <c r="EC66" s="3">
        <f ca="1">Parameters!EC$169+Parameters!EC$170*LN(Parameters!$B$135+Temperatures!$G66-Temperatures!$G$2-18.825)</f>
        <v>0.98052287130860138</v>
      </c>
      <c r="ED66" s="3">
        <f ca="1">Parameters!ED$169+Parameters!ED$170*LN(Parameters!$B$135+Temperatures!$G66-Temperatures!$G$2-18.825)</f>
        <v>1.2481897963364432</v>
      </c>
      <c r="EE66" s="3">
        <f ca="1">Parameters!EE$169+Parameters!EE$170*LN(Parameters!$B$135+Temperatures!$G66-Temperatures!$G$2-18.825)</f>
        <v>0.60540742554805249</v>
      </c>
      <c r="EF66" s="3">
        <f ca="1">Parameters!EF$169+Parameters!EF$170*LN(Parameters!$B$135+Temperatures!$G66-Temperatures!$G$2-18.825)</f>
        <v>1.2253211445461509</v>
      </c>
      <c r="EG66" s="3">
        <f ca="1">Parameters!EG$169+Parameters!EG$170*LN(Parameters!$B$135+Temperatures!$G66-Temperatures!$G$2-18.825)</f>
        <v>1.1500782124918387</v>
      </c>
      <c r="EH66" s="3">
        <f ca="1">Parameters!EH$169+Parameters!EH$170*LN(Parameters!$B$135+Temperatures!$G66-Temperatures!$G$2-18.825)</f>
        <v>1.2087843208654041</v>
      </c>
      <c r="EI66" s="3">
        <f ca="1">Parameters!EI$169+Parameters!EI$170*LN(Parameters!$B$135+Temperatures!$G66-Temperatures!$G$2-18.825)</f>
        <v>0.8952179099476345</v>
      </c>
      <c r="EJ66" s="3">
        <f ca="1">Parameters!EJ$169+Parameters!EJ$170*LN(Parameters!$B$135+Temperatures!$G66-Temperatures!$G$2-18.825)</f>
        <v>1.2127941461298655</v>
      </c>
      <c r="EK66" s="3">
        <f ca="1">Parameters!EK$169+Parameters!EK$170*LN(Parameters!$B$135+Temperatures!$G66-Temperatures!$G$2-18.825)</f>
        <v>1.2772092778983686</v>
      </c>
      <c r="EL66" s="3">
        <f ca="1">Parameters!EL$169+Parameters!EL$170*LN(Parameters!$B$135+Temperatures!$G66-Temperatures!$G$2-18.825)</f>
        <v>1.12210827693268</v>
      </c>
      <c r="EM66" s="3">
        <f ca="1">Parameters!EM$169+Parameters!EM$170*LN(Parameters!$B$135+Temperatures!$G66-Temperatures!$G$2-18.825)</f>
        <v>0.4651366500362808</v>
      </c>
      <c r="EN66" s="3">
        <f ca="1">Parameters!EN$169+Parameters!EN$170*LN(Parameters!$B$135+Temperatures!$G66-Temperatures!$G$2-18.825)</f>
        <v>1.1659311702823705</v>
      </c>
      <c r="EO66" s="3">
        <f ca="1">Parameters!EO$169+Parameters!EO$170*LN(Parameters!$B$135+Temperatures!$G66-Temperatures!$G$2-18.825)</f>
        <v>0.47745036759322168</v>
      </c>
      <c r="EP66" s="3">
        <f ca="1">Parameters!EP$169+Parameters!EP$170*LN(Parameters!$B$135+Temperatures!$G66-Temperatures!$G$2-18.825)</f>
        <v>0.74452267696022578</v>
      </c>
      <c r="EQ66" s="3">
        <f ca="1">Parameters!EQ$169+Parameters!EQ$170*LN(Parameters!$B$135+Temperatures!$G66-Temperatures!$G$2-18.825)</f>
        <v>1.1302239249401262</v>
      </c>
      <c r="ER66" s="3">
        <f ca="1">Parameters!ER$169+Parameters!ER$170*LN(Parameters!$B$135+Temperatures!$G66-Temperatures!$G$2-18.825)</f>
        <v>0.97697424225562779</v>
      </c>
      <c r="ES66" s="3">
        <f ca="1">Parameters!ES$169+Parameters!ES$170*LN(Parameters!$B$135+Temperatures!$G66-Temperatures!$G$2-18.825)</f>
        <v>1.3255687873949853</v>
      </c>
      <c r="ET66" s="3">
        <f ca="1">Parameters!ET$169+Parameters!ET$170*LN(Parameters!$B$135+Temperatures!$G66-Temperatures!$G$2-18.825)</f>
        <v>0.76791021840660978</v>
      </c>
      <c r="EU66" s="3">
        <f ca="1">Parameters!EU$169+Parameters!EU$170*LN(Parameters!$B$135+Temperatures!$G66-Temperatures!$G$2-18.825)</f>
        <v>0.53744772062832802</v>
      </c>
      <c r="EV66" s="3">
        <f ca="1">Parameters!EV$169+Parameters!EV$170*LN(Parameters!$B$135+Temperatures!$G66-Temperatures!$G$2-18.825)</f>
        <v>0.31278809298093441</v>
      </c>
      <c r="EW66" s="3">
        <f ca="1">Parameters!EW$169+Parameters!EW$170*LN(Parameters!$B$135+Temperatures!$G66-Temperatures!$G$2-18.825)</f>
        <v>0.9419743116081255</v>
      </c>
      <c r="EX66" s="3">
        <f ca="1">Parameters!EX$169+Parameters!EX$170*LN(Parameters!$B$135+Temperatures!$G66-Temperatures!$G$2-18.825)</f>
        <v>1.2414957995091187</v>
      </c>
      <c r="EY66" s="3">
        <f ca="1">Parameters!EY$169+Parameters!EY$170*LN(Parameters!$B$135+Temperatures!$G66-Temperatures!$G$2-18.825)</f>
        <v>1.382385684499202</v>
      </c>
      <c r="EZ66" s="3">
        <f ca="1">Parameters!EZ$169+Parameters!EZ$170*LN(Parameters!$B$135+Temperatures!$G66-Temperatures!$G$2-18.825)</f>
        <v>1.2699153696958252</v>
      </c>
      <c r="FA66" s="3">
        <f ca="1">Parameters!FA$169+Parameters!FA$170*LN(Parameters!$B$135+Temperatures!$G66-Temperatures!$G$2-18.825)</f>
        <v>1.1557826998483789</v>
      </c>
      <c r="FB66" s="3">
        <f ca="1">Parameters!FB$169+Parameters!FB$170*LN(Parameters!$B$135+Temperatures!$G66-Temperatures!$G$2-18.825)</f>
        <v>1.2182098746429253</v>
      </c>
      <c r="FC66" s="3">
        <f ca="1">Parameters!FC$169+Parameters!FC$170*LN(Parameters!$B$135+Temperatures!$G66-Temperatures!$G$2-18.825)</f>
        <v>1.168869069902708</v>
      </c>
      <c r="FD66" s="3">
        <f ca="1">Parameters!FD$169+Parameters!FD$170*LN(Parameters!$B$135+Temperatures!$G66-Temperatures!$G$2-18.825)</f>
        <v>0.58407689362154991</v>
      </c>
      <c r="FE66" s="3">
        <f ca="1">Parameters!FE$169+Parameters!FE$170*LN(Parameters!$B$135+Temperatures!$G66-Temperatures!$G$2-18.825)</f>
        <v>1.2752607096990614</v>
      </c>
      <c r="FF66" s="3">
        <f ca="1">Parameters!FF$169+Parameters!FF$170*LN(Parameters!$B$135+Temperatures!$G66-Temperatures!$G$2-18.825)</f>
        <v>0.60371679359064057</v>
      </c>
      <c r="FG66" s="3">
        <f ca="1">Parameters!FG$169+Parameters!FG$170*LN(Parameters!$B$135+Temperatures!$G66-Temperatures!$G$2-18.825)</f>
        <v>1.3291516776088488</v>
      </c>
      <c r="FH66" s="3">
        <f ca="1">Parameters!FH$169+Parameters!FH$170*LN(Parameters!$B$135+Temperatures!$G66-Temperatures!$G$2-18.825)</f>
        <v>1.0026727608206731</v>
      </c>
      <c r="FI66" s="3">
        <f ca="1">Parameters!FI$169+Parameters!FI$170*LN(Parameters!$B$135+Temperatures!$G66-Temperatures!$G$2-18.825)</f>
        <v>1.2798332762400657</v>
      </c>
      <c r="FJ66" s="3">
        <f ca="1">Parameters!FJ$169+Parameters!FJ$170*LN(Parameters!$B$135+Temperatures!$G66-Temperatures!$G$2-18.825)</f>
        <v>0.45750254350957392</v>
      </c>
      <c r="FK66" s="3">
        <f ca="1">Parameters!FK$169+Parameters!FK$170*LN(Parameters!$B$135+Temperatures!$G66-Temperatures!$G$2-18.825)</f>
        <v>0.51251364648413666</v>
      </c>
      <c r="FL66" s="3">
        <f ca="1">Parameters!FL$169+Parameters!FL$170*LN(Parameters!$B$135+Temperatures!$G66-Temperatures!$G$2-18.825)</f>
        <v>0.34956310731377077</v>
      </c>
      <c r="FM66" s="3">
        <f ca="1">Parameters!FM$169+Parameters!FM$170*LN(Parameters!$B$135+Temperatures!$G66-Temperatures!$G$2-18.825)</f>
        <v>0.89924374223500159</v>
      </c>
      <c r="FN66" s="3">
        <f ca="1">Parameters!FN$169+Parameters!FN$170*LN(Parameters!$B$135+Temperatures!$G66-Temperatures!$G$2-18.825)</f>
        <v>1.3489433731613831</v>
      </c>
      <c r="FO66" s="3">
        <f ca="1">Parameters!FO$169+Parameters!FO$170*LN(Parameters!$B$135+Temperatures!$G66-Temperatures!$G$2-18.825)</f>
        <v>1.2784668758498741</v>
      </c>
      <c r="FP66" s="3">
        <f ca="1">Parameters!FP$169+Parameters!FP$170*LN(Parameters!$B$135+Temperatures!$G66-Temperatures!$G$2-18.825)</f>
        <v>1.2966430125955399</v>
      </c>
      <c r="FQ66" s="3">
        <f ca="1">Parameters!FQ$169+Parameters!FQ$170*LN(Parameters!$B$135+Temperatures!$G66-Temperatures!$G$2-18.825)</f>
        <v>0.62005558260690619</v>
      </c>
      <c r="FR66" s="3">
        <f ca="1">Parameters!FR$169+Parameters!FR$170*LN(Parameters!$B$135+Temperatures!$G66-Temperatures!$G$2-18.825)</f>
        <v>0.80015656356717613</v>
      </c>
      <c r="FS66" s="3">
        <f ca="1">Parameters!FS$169+Parameters!FS$170*LN(Parameters!$B$135+Temperatures!$G66-Temperatures!$G$2-18.825)</f>
        <v>1.1440220585761471</v>
      </c>
      <c r="FT66" s="3">
        <f ca="1">Parameters!FT$169+Parameters!FT$170*LN(Parameters!$B$135+Temperatures!$G66-Temperatures!$G$2-18.825)</f>
        <v>1.0289580464168888</v>
      </c>
      <c r="FU66" s="3">
        <f ca="1">Parameters!FU$169+Parameters!FU$170*LN(Parameters!$B$135+Temperatures!$G66-Temperatures!$G$2-18.825)</f>
        <v>1.2531702194449907</v>
      </c>
      <c r="FV66" s="3">
        <f ca="1">Parameters!FV$169+Parameters!FV$170*LN(Parameters!$B$135+Temperatures!$G66-Temperatures!$G$2-18.825)</f>
        <v>0.90503377845961708</v>
      </c>
      <c r="FW66" s="3">
        <f ca="1">Parameters!FW$169+Parameters!FW$170*LN(Parameters!$B$135+Temperatures!$G66-Temperatures!$G$2-18.825)</f>
        <v>0.68222970075883316</v>
      </c>
      <c r="FX66" s="3">
        <f ca="1">Parameters!FX$169+Parameters!FX$170*LN(Parameters!$B$135+Temperatures!$G66-Temperatures!$G$2-18.825)</f>
        <v>1.1616542289024994</v>
      </c>
      <c r="FY66" s="3">
        <f ca="1">Parameters!FY$169+Parameters!FY$170*LN(Parameters!$B$135+Temperatures!$G66-Temperatures!$G$2-18.825)</f>
        <v>0.95684610479975662</v>
      </c>
      <c r="FZ66" s="3">
        <f ca="1">Parameters!FZ$169+Parameters!FZ$170*LN(Parameters!$B$135+Temperatures!$G66-Temperatures!$G$2-18.825)</f>
        <v>1.1109814726759009</v>
      </c>
      <c r="GA66" s="3">
        <f ca="1">Parameters!GA$169+Parameters!GA$170*LN(Parameters!$B$135+Temperatures!$G66-Temperatures!$G$2-18.825)</f>
        <v>1.1060391273950851</v>
      </c>
      <c r="GB66" s="3">
        <f ca="1">Parameters!GB$169+Parameters!GB$170*LN(Parameters!$B$135+Temperatures!$G66-Temperatures!$G$2-18.825)</f>
        <v>0.49119256876030631</v>
      </c>
      <c r="GC66" s="3">
        <f ca="1">Parameters!GC$169+Parameters!GC$170*LN(Parameters!$B$135+Temperatures!$G66-Temperatures!$G$2-18.825)</f>
        <v>0.84717108452519185</v>
      </c>
      <c r="GD66" s="3">
        <f ca="1">Parameters!GD$169+Parameters!GD$170*LN(Parameters!$B$135+Temperatures!$G66-Temperatures!$G$2-18.825)</f>
        <v>0.72693668535935985</v>
      </c>
      <c r="GE66" s="3">
        <f ca="1">Parameters!GE$169+Parameters!GE$170*LN(Parameters!$B$135+Temperatures!$G66-Temperatures!$G$2-18.825)</f>
        <v>0.70980118559995964</v>
      </c>
      <c r="GF66" s="3">
        <f ca="1">Parameters!GF$169+Parameters!GF$170*LN(Parameters!$B$135+Temperatures!$G66-Temperatures!$G$2-18.825)</f>
        <v>1.196195111536096</v>
      </c>
      <c r="GG66" s="3">
        <f ca="1">Parameters!GG$169+Parameters!GG$170*LN(Parameters!$B$135+Temperatures!$G66-Temperatures!$G$2-18.825)</f>
        <v>1.2232189934170969</v>
      </c>
      <c r="GH66" s="3">
        <f ca="1">Parameters!GH$169+Parameters!GH$170*LN(Parameters!$B$135+Temperatures!$G66-Temperatures!$G$2-18.825)</f>
        <v>1.0893642061186737</v>
      </c>
      <c r="GI66" s="3">
        <f ca="1">Parameters!GI$169+Parameters!GI$170*LN(Parameters!$B$135+Temperatures!$G66-Temperatures!$G$2-18.825)</f>
        <v>1.1959321248165995</v>
      </c>
      <c r="GJ66" s="3">
        <f ca="1">Parameters!GJ$169+Parameters!GJ$170*LN(Parameters!$B$135+Temperatures!$G66-Temperatures!$G$2-18.825)</f>
        <v>1.0097131237597705</v>
      </c>
      <c r="GK66" s="3">
        <f ca="1">Parameters!GK$169+Parameters!GK$170*LN(Parameters!$B$135+Temperatures!$G66-Temperatures!$G$2-18.825)</f>
        <v>0.91309518550696189</v>
      </c>
      <c r="GL66" s="3">
        <f ca="1">Parameters!GL$169+Parameters!GL$170*LN(Parameters!$B$135+Temperatures!$G66-Temperatures!$G$2-18.825)</f>
        <v>1.09280827649889</v>
      </c>
      <c r="GM66" s="3">
        <f ca="1">Parameters!GM$169+Parameters!GM$170*LN(Parameters!$B$135+Temperatures!$G66-Temperatures!$G$2-18.825)</f>
        <v>1.0420270980354098</v>
      </c>
    </row>
    <row r="67" spans="1:195" x14ac:dyDescent="0.25">
      <c r="A67">
        <v>2075</v>
      </c>
      <c r="B67" s="3">
        <f ca="1">Parameters!B$169+Parameters!B$170*LN(Parameters!$B$135+Temperatures!$G67-Temperatures!$G$2-18.825)</f>
        <v>0.68294508964447398</v>
      </c>
      <c r="C67" s="3">
        <f ca="1">Parameters!C$169+Parameters!C$170*LN(Parameters!$B$135+Temperatures!$G67-Temperatures!$G$2-18.825)</f>
        <v>1.0829854213569605</v>
      </c>
      <c r="D67" s="3">
        <f ca="1">Parameters!D$169+Parameters!D$170*LN(Parameters!$B$135+Temperatures!$G67-Temperatures!$G$2-18.825)</f>
        <v>0.64825962002325188</v>
      </c>
      <c r="E67" s="3">
        <f ca="1">Parameters!E$169+Parameters!E$170*LN(Parameters!$B$135+Temperatures!$G67-Temperatures!$G$2-18.825)</f>
        <v>0.29024920099182999</v>
      </c>
      <c r="F67" s="3">
        <f ca="1">Parameters!F$169+Parameters!F$170*LN(Parameters!$B$135+Temperatures!$G67-Temperatures!$G$2-18.825)</f>
        <v>1.3001684622189658</v>
      </c>
      <c r="G67" s="3">
        <f ca="1">Parameters!G$169+Parameters!G$170*LN(Parameters!$B$135+Temperatures!$G67-Temperatures!$G$2-18.825)</f>
        <v>0.86123007409216612</v>
      </c>
      <c r="H67" s="3">
        <f ca="1">Parameters!H$169+Parameters!H$170*LN(Parameters!$B$135+Temperatures!$G67-Temperatures!$G$2-18.825)</f>
        <v>0.48789030394314092</v>
      </c>
      <c r="I67" s="3">
        <f ca="1">Parameters!I$169+Parameters!I$170*LN(Parameters!$B$135+Temperatures!$G67-Temperatures!$G$2-18.825)</f>
        <v>1.2461750307550572</v>
      </c>
      <c r="J67" s="3">
        <f ca="1">Parameters!J$169+Parameters!J$170*LN(Parameters!$B$135+Temperatures!$G67-Temperatures!$G$2-18.825)</f>
        <v>0.83832127847648052</v>
      </c>
      <c r="K67" s="3">
        <f ca="1">Parameters!K$169+Parameters!K$170*LN(Parameters!$B$135+Temperatures!$G67-Temperatures!$G$2-18.825)</f>
        <v>0.45069644877965831</v>
      </c>
      <c r="L67" s="3">
        <f ca="1">Parameters!L$169+Parameters!L$170*LN(Parameters!$B$135+Temperatures!$G67-Temperatures!$G$2-18.825)</f>
        <v>0.71089265273826618</v>
      </c>
      <c r="M67" s="3">
        <f ca="1">Parameters!M$169+Parameters!M$170*LN(Parameters!$B$135+Temperatures!$G67-Temperatures!$G$2-18.825)</f>
        <v>1.0255605293838352</v>
      </c>
      <c r="N67" s="3">
        <f ca="1">Parameters!N$169+Parameters!N$170*LN(Parameters!$B$135+Temperatures!$G67-Temperatures!$G$2-18.825)</f>
        <v>0.52340219100486363</v>
      </c>
      <c r="O67" s="3">
        <f ca="1">Parameters!O$169+Parameters!O$170*LN(Parameters!$B$135+Temperatures!$G67-Temperatures!$G$2-18.825)</f>
        <v>1.301879551792783</v>
      </c>
      <c r="P67" s="3">
        <f ca="1">Parameters!P$169+Parameters!P$170*LN(Parameters!$B$135+Temperatures!$G67-Temperatures!$G$2-18.825)</f>
        <v>1.3454274536388267</v>
      </c>
      <c r="Q67" s="3">
        <f ca="1">Parameters!Q$169+Parameters!Q$170*LN(Parameters!$B$135+Temperatures!$G67-Temperatures!$G$2-18.825)</f>
        <v>1.2199370345580549</v>
      </c>
      <c r="R67" s="3">
        <f ca="1">Parameters!R$169+Parameters!R$170*LN(Parameters!$B$135+Temperatures!$G67-Temperatures!$G$2-18.825)</f>
        <v>0.58786760572956798</v>
      </c>
      <c r="S67" s="3">
        <f ca="1">Parameters!S$169+Parameters!S$170*LN(Parameters!$B$135+Temperatures!$G67-Temperatures!$G$2-18.825)</f>
        <v>1.3268925741795448</v>
      </c>
      <c r="T67" s="3">
        <f ca="1">Parameters!T$169+Parameters!T$170*LN(Parameters!$B$135+Temperatures!$G67-Temperatures!$G$2-18.825)</f>
        <v>1.1863163914928125</v>
      </c>
      <c r="U67" s="3">
        <f ca="1">Parameters!U$169+Parameters!U$170*LN(Parameters!$B$135+Temperatures!$G67-Temperatures!$G$2-18.825)</f>
        <v>0.52779918857829666</v>
      </c>
      <c r="V67" s="3">
        <f ca="1">Parameters!V$169+Parameters!V$170*LN(Parameters!$B$135+Temperatures!$G67-Temperatures!$G$2-18.825)</f>
        <v>0.40807805816378973</v>
      </c>
      <c r="W67" s="3">
        <f ca="1">Parameters!W$169+Parameters!W$170*LN(Parameters!$B$135+Temperatures!$G67-Temperatures!$G$2-18.825)</f>
        <v>1.2121810289129495</v>
      </c>
      <c r="X67" s="3">
        <f ca="1">Parameters!X$169+Parameters!X$170*LN(Parameters!$B$135+Temperatures!$G67-Temperatures!$G$2-18.825)</f>
        <v>1.0968518475036029</v>
      </c>
      <c r="Y67" s="3">
        <f ca="1">Parameters!Y$169+Parameters!Y$170*LN(Parameters!$B$135+Temperatures!$G67-Temperatures!$G$2-18.825)</f>
        <v>0.83835451072370759</v>
      </c>
      <c r="Z67" s="3">
        <f ca="1">Parameters!Z$169+Parameters!Z$170*LN(Parameters!$B$135+Temperatures!$G67-Temperatures!$G$2-18.825)</f>
        <v>1.1273169708426229</v>
      </c>
      <c r="AA67" s="3">
        <f ca="1">Parameters!AA$169+Parameters!AA$170*LN(Parameters!$B$135+Temperatures!$G67-Temperatures!$G$2-18.825)</f>
        <v>1.2462864505332132</v>
      </c>
      <c r="AB67" s="3">
        <f ca="1">Parameters!AB$169+Parameters!AB$170*LN(Parameters!$B$135+Temperatures!$G67-Temperatures!$G$2-18.825)</f>
        <v>1.2837415663357181</v>
      </c>
      <c r="AC67" s="3">
        <f ca="1">Parameters!AC$169+Parameters!AC$170*LN(Parameters!$B$135+Temperatures!$G67-Temperatures!$G$2-18.825)</f>
        <v>0.66706637205974373</v>
      </c>
      <c r="AD67" s="3">
        <f ca="1">Parameters!AD$169+Parameters!AD$170*LN(Parameters!$B$135+Temperatures!$G67-Temperatures!$G$2-18.825)</f>
        <v>1.0974411735098977</v>
      </c>
      <c r="AE67" s="3">
        <f ca="1">Parameters!AE$169+Parameters!AE$170*LN(Parameters!$B$135+Temperatures!$G67-Temperatures!$G$2-18.825)</f>
        <v>1.2313129192098011</v>
      </c>
      <c r="AF67" s="3">
        <f ca="1">Parameters!AF$169+Parameters!AF$170*LN(Parameters!$B$135+Temperatures!$G67-Temperatures!$G$2-18.825)</f>
        <v>0.38888125657685191</v>
      </c>
      <c r="AG67" s="3">
        <f ca="1">Parameters!AG$169+Parameters!AG$170*LN(Parameters!$B$135+Temperatures!$G67-Temperatures!$G$2-18.825)</f>
        <v>0.44380065093191873</v>
      </c>
      <c r="AH67" s="3">
        <f ca="1">Parameters!AH$169+Parameters!AH$170*LN(Parameters!$B$135+Temperatures!$G67-Temperatures!$G$2-18.825)</f>
        <v>0.63753290121461359</v>
      </c>
      <c r="AI67" s="3">
        <f ca="1">Parameters!AI$169+Parameters!AI$170*LN(Parameters!$B$135+Temperatures!$G67-Temperatures!$G$2-18.825)</f>
        <v>0.76005995947843108</v>
      </c>
      <c r="AJ67" s="3">
        <f ca="1">Parameters!AJ$169+Parameters!AJ$170*LN(Parameters!$B$135+Temperatures!$G67-Temperatures!$G$2-18.825)</f>
        <v>1.2487919473851674</v>
      </c>
      <c r="AK67" s="3">
        <f ca="1">Parameters!AK$169+Parameters!AK$170*LN(Parameters!$B$135+Temperatures!$G67-Temperatures!$G$2-18.825)</f>
        <v>1.2046957877201114</v>
      </c>
      <c r="AL67" s="3">
        <f ca="1">Parameters!AL$169+Parameters!AL$170*LN(Parameters!$B$135+Temperatures!$G67-Temperatures!$G$2-18.825)</f>
        <v>1.1729861309368781</v>
      </c>
      <c r="AM67" s="3">
        <f ca="1">Parameters!AM$169+Parameters!AM$170*LN(Parameters!$B$135+Temperatures!$G67-Temperatures!$G$2-18.825)</f>
        <v>1.1949764330153851</v>
      </c>
      <c r="AN67" s="3">
        <f ca="1">Parameters!AN$169+Parameters!AN$170*LN(Parameters!$B$135+Temperatures!$G67-Temperatures!$G$2-18.825)</f>
        <v>1.0051517482331551</v>
      </c>
      <c r="AO67" s="3">
        <f ca="1">Parameters!AO$169+Parameters!AO$170*LN(Parameters!$B$135+Temperatures!$G67-Temperatures!$G$2-18.825)</f>
        <v>1.1608488472380742</v>
      </c>
      <c r="AP67" s="3">
        <f ca="1">Parameters!AP$169+Parameters!AP$170*LN(Parameters!$B$135+Temperatures!$G67-Temperatures!$G$2-18.825)</f>
        <v>1.0129066581647292</v>
      </c>
      <c r="AQ67" s="3">
        <f ca="1">Parameters!AQ$169+Parameters!AQ$170*LN(Parameters!$B$135+Temperatures!$G67-Temperatures!$G$2-18.825)</f>
        <v>1.0870478971659585</v>
      </c>
      <c r="AR67" s="3">
        <f ca="1">Parameters!AR$169+Parameters!AR$170*LN(Parameters!$B$135+Temperatures!$G67-Temperatures!$G$2-18.825)</f>
        <v>1.2164589367271508</v>
      </c>
      <c r="AS67" s="3">
        <f ca="1">Parameters!AS$169+Parameters!AS$170*LN(Parameters!$B$135+Temperatures!$G67-Temperatures!$G$2-18.825)</f>
        <v>0.9079954377638596</v>
      </c>
      <c r="AT67" s="3">
        <f ca="1">Parameters!AT$169+Parameters!AT$170*LN(Parameters!$B$135+Temperatures!$G67-Temperatures!$G$2-18.825)</f>
        <v>0.46042740213441419</v>
      </c>
      <c r="AU67" s="3">
        <f ca="1">Parameters!AU$169+Parameters!AU$170*LN(Parameters!$B$135+Temperatures!$G67-Temperatures!$G$2-18.825)</f>
        <v>0.49412742321652242</v>
      </c>
      <c r="AV67" s="3">
        <f ca="1">Parameters!AV$169+Parameters!AV$170*LN(Parameters!$B$135+Temperatures!$G67-Temperatures!$G$2-18.825)</f>
        <v>1.3804665451658258</v>
      </c>
      <c r="AW67" s="3">
        <f ca="1">Parameters!AW$169+Parameters!AW$170*LN(Parameters!$B$135+Temperatures!$G67-Temperatures!$G$2-18.825)</f>
        <v>1.0969935802916293</v>
      </c>
      <c r="AX67" s="3">
        <f ca="1">Parameters!AX$169+Parameters!AX$170*LN(Parameters!$B$135+Temperatures!$G67-Temperatures!$G$2-18.825)</f>
        <v>0.44354695165363162</v>
      </c>
      <c r="AY67" s="3">
        <f ca="1">Parameters!AY$169+Parameters!AY$170*LN(Parameters!$B$135+Temperatures!$G67-Temperatures!$G$2-18.825)</f>
        <v>1.18866813436587</v>
      </c>
      <c r="AZ67" s="3">
        <f ca="1">Parameters!AZ$169+Parameters!AZ$170*LN(Parameters!$B$135+Temperatures!$G67-Temperatures!$G$2-18.825)</f>
        <v>0.8480068334418962</v>
      </c>
      <c r="BA67" s="3">
        <f ca="1">Parameters!BA$169+Parameters!BA$170*LN(Parameters!$B$135+Temperatures!$G67-Temperatures!$G$2-18.825)</f>
        <v>1.0058569778476312</v>
      </c>
      <c r="BB67" s="3">
        <f ca="1">Parameters!BB$169+Parameters!BB$170*LN(Parameters!$B$135+Temperatures!$G67-Temperatures!$G$2-18.825)</f>
        <v>1.072803154405118</v>
      </c>
      <c r="BC67" s="3">
        <f ca="1">Parameters!BC$169+Parameters!BC$170*LN(Parameters!$B$135+Temperatures!$G67-Temperatures!$G$2-18.825)</f>
        <v>1.1032137660470254</v>
      </c>
      <c r="BD67" s="3">
        <f ca="1">Parameters!BD$169+Parameters!BD$170*LN(Parameters!$B$135+Temperatures!$G67-Temperatures!$G$2-18.825)</f>
        <v>1.0907519904222942</v>
      </c>
      <c r="BE67" s="3">
        <f ca="1">Parameters!BE$169+Parameters!BE$170*LN(Parameters!$B$135+Temperatures!$G67-Temperatures!$G$2-18.825)</f>
        <v>0.72694935882372458</v>
      </c>
      <c r="BF67" s="3">
        <f ca="1">Parameters!BF$169+Parameters!BF$170*LN(Parameters!$B$135+Temperatures!$G67-Temperatures!$G$2-18.825)</f>
        <v>0.35438042596230812</v>
      </c>
      <c r="BG67" s="3">
        <f ca="1">Parameters!BG$169+Parameters!BG$170*LN(Parameters!$B$135+Temperatures!$G67-Temperatures!$G$2-18.825)</f>
        <v>0.96482424362979047</v>
      </c>
      <c r="BH67" s="3">
        <f ca="1">Parameters!BH$169+Parameters!BH$170*LN(Parameters!$B$135+Temperatures!$G67-Temperatures!$G$2-18.825)</f>
        <v>0.28766973035885035</v>
      </c>
      <c r="BI67" s="3">
        <f ca="1">Parameters!BI$169+Parameters!BI$170*LN(Parameters!$B$135+Temperatures!$G67-Temperatures!$G$2-18.825)</f>
        <v>1.1102246271149303</v>
      </c>
      <c r="BJ67" s="3">
        <f ca="1">Parameters!BJ$169+Parameters!BJ$170*LN(Parameters!$B$135+Temperatures!$G67-Temperatures!$G$2-18.825)</f>
        <v>0.57983998465977427</v>
      </c>
      <c r="BK67" s="3">
        <f ca="1">Parameters!BK$169+Parameters!BK$170*LN(Parameters!$B$135+Temperatures!$G67-Temperatures!$G$2-18.825)</f>
        <v>1.2681378440327584</v>
      </c>
      <c r="BL67" s="3">
        <f ca="1">Parameters!BL$169+Parameters!BL$170*LN(Parameters!$B$135+Temperatures!$G67-Temperatures!$G$2-18.825)</f>
        <v>1.215618178630691</v>
      </c>
      <c r="BM67" s="3">
        <f ca="1">Parameters!BM$169+Parameters!BM$170*LN(Parameters!$B$135+Temperatures!$G67-Temperatures!$G$2-18.825)</f>
        <v>0.48087694081789151</v>
      </c>
      <c r="BN67" s="3">
        <f ca="1">Parameters!BN$169+Parameters!BN$170*LN(Parameters!$B$135+Temperatures!$G67-Temperatures!$G$2-18.825)</f>
        <v>0.53748143330869025</v>
      </c>
      <c r="BO67" s="3">
        <f ca="1">Parameters!BO$169+Parameters!BO$170*LN(Parameters!$B$135+Temperatures!$G67-Temperatures!$G$2-18.825)</f>
        <v>1.2803450453218144</v>
      </c>
      <c r="BP67" s="3">
        <f ca="1">Parameters!BP$169+Parameters!BP$170*LN(Parameters!$B$135+Temperatures!$G67-Temperatures!$G$2-18.825)</f>
        <v>1.2041949220472217</v>
      </c>
      <c r="BQ67" s="3">
        <f ca="1">Parameters!BQ$169+Parameters!BQ$170*LN(Parameters!$B$135+Temperatures!$G67-Temperatures!$G$2-18.825)</f>
        <v>1.1555175132558277</v>
      </c>
      <c r="BR67" s="3">
        <f ca="1">Parameters!BR$169+Parameters!BR$170*LN(Parameters!$B$135+Temperatures!$G67-Temperatures!$G$2-18.825)</f>
        <v>1.2770306748111551</v>
      </c>
      <c r="BS67" s="3">
        <f ca="1">Parameters!BS$169+Parameters!BS$170*LN(Parameters!$B$135+Temperatures!$G67-Temperatures!$G$2-18.825)</f>
        <v>1.2735621147677116</v>
      </c>
      <c r="BT67" s="3">
        <f ca="1">Parameters!BT$169+Parameters!BT$170*LN(Parameters!$B$135+Temperatures!$G67-Temperatures!$G$2-18.825)</f>
        <v>1.1587578419659559</v>
      </c>
      <c r="BU67" s="3">
        <f ca="1">Parameters!BU$169+Parameters!BU$170*LN(Parameters!$B$135+Temperatures!$G67-Temperatures!$G$2-18.825)</f>
        <v>0.76764430491547297</v>
      </c>
      <c r="BV67" s="3">
        <f ca="1">Parameters!BV$169+Parameters!BV$170*LN(Parameters!$B$135+Temperatures!$G67-Temperatures!$G$2-18.825)</f>
        <v>1.2309532846707745</v>
      </c>
      <c r="BW67" s="3">
        <f ca="1">Parameters!BW$169+Parameters!BW$170*LN(Parameters!$B$135+Temperatures!$G67-Temperatures!$G$2-18.825)</f>
        <v>0.98521183493377296</v>
      </c>
      <c r="BX67" s="3">
        <f ca="1">Parameters!BX$169+Parameters!BX$170*LN(Parameters!$B$135+Temperatures!$G67-Temperatures!$G$2-18.825)</f>
        <v>1.2367700001691424</v>
      </c>
      <c r="BY67" s="3">
        <f ca="1">Parameters!BY$169+Parameters!BY$170*LN(Parameters!$B$135+Temperatures!$G67-Temperatures!$G$2-18.825)</f>
        <v>1.2792040873772252</v>
      </c>
      <c r="BZ67" s="3">
        <f ca="1">Parameters!BZ$169+Parameters!BZ$170*LN(Parameters!$B$135+Temperatures!$G67-Temperatures!$G$2-18.825)</f>
        <v>1.09708535277612</v>
      </c>
      <c r="CA67" s="3">
        <f ca="1">Parameters!CA$169+Parameters!CA$170*LN(Parameters!$B$135+Temperatures!$G67-Temperatures!$G$2-18.825)</f>
        <v>1.1062362293808701</v>
      </c>
      <c r="CB67" s="3">
        <f ca="1">Parameters!CB$169+Parameters!CB$170*LN(Parameters!$B$135+Temperatures!$G67-Temperatures!$G$2-18.825)</f>
        <v>0.59748574505969709</v>
      </c>
      <c r="CC67" s="3">
        <f ca="1">Parameters!CC$169+Parameters!CC$170*LN(Parameters!$B$135+Temperatures!$G67-Temperatures!$G$2-18.825)</f>
        <v>1.1995880570643325</v>
      </c>
      <c r="CD67" s="3">
        <f ca="1">Parameters!CD$169+Parameters!CD$170*LN(Parameters!$B$135+Temperatures!$G67-Temperatures!$G$2-18.825)</f>
        <v>0.56344955841034405</v>
      </c>
      <c r="CE67" s="3">
        <f ca="1">Parameters!CE$169+Parameters!CE$170*LN(Parameters!$B$135+Temperatures!$G67-Temperatures!$G$2-18.825)</f>
        <v>1.2318969561723623</v>
      </c>
      <c r="CF67" s="3">
        <f ca="1">Parameters!CF$169+Parameters!CF$170*LN(Parameters!$B$135+Temperatures!$G67-Temperatures!$G$2-18.825)</f>
        <v>1.2230447493569745</v>
      </c>
      <c r="CG67" s="3">
        <f ca="1">Parameters!CG$169+Parameters!CG$170*LN(Parameters!$B$135+Temperatures!$G67-Temperatures!$G$2-18.825)</f>
        <v>0.47358732188136049</v>
      </c>
      <c r="CH67" s="3">
        <f ca="1">Parameters!CH$169+Parameters!CH$170*LN(Parameters!$B$135+Temperatures!$G67-Temperatures!$G$2-18.825)</f>
        <v>0.80300187485043817</v>
      </c>
      <c r="CI67" s="3">
        <f ca="1">Parameters!CI$169+Parameters!CI$170*LN(Parameters!$B$135+Temperatures!$G67-Temperatures!$G$2-18.825)</f>
        <v>1.1281814228942988</v>
      </c>
      <c r="CJ67" s="3">
        <f ca="1">Parameters!CJ$169+Parameters!CJ$170*LN(Parameters!$B$135+Temperatures!$G67-Temperatures!$G$2-18.825)</f>
        <v>0.21559120315810509</v>
      </c>
      <c r="CK67" s="3">
        <f ca="1">Parameters!CK$169+Parameters!CK$170*LN(Parameters!$B$135+Temperatures!$G67-Temperatures!$G$2-18.825)</f>
        <v>0.99264817994480858</v>
      </c>
      <c r="CL67" s="3">
        <f ca="1">Parameters!CL$169+Parameters!CL$170*LN(Parameters!$B$135+Temperatures!$G67-Temperatures!$G$2-18.825)</f>
        <v>0.6759376601861935</v>
      </c>
      <c r="CM67" s="3">
        <f ca="1">Parameters!CM$169+Parameters!CM$170*LN(Parameters!$B$135+Temperatures!$G67-Temperatures!$G$2-18.825)</f>
        <v>1.1857068978053733</v>
      </c>
      <c r="CN67" s="3">
        <f ca="1">Parameters!CN$169+Parameters!CN$170*LN(Parameters!$B$135+Temperatures!$G67-Temperatures!$G$2-18.825)</f>
        <v>0.93759919868001973</v>
      </c>
      <c r="CO67" s="3">
        <f ca="1">Parameters!CO$169+Parameters!CO$170*LN(Parameters!$B$135+Temperatures!$G67-Temperatures!$G$2-18.825)</f>
        <v>0.7153067839245707</v>
      </c>
      <c r="CP67" s="3">
        <f ca="1">Parameters!CP$169+Parameters!CP$170*LN(Parameters!$B$135+Temperatures!$G67-Temperatures!$G$2-18.825)</f>
        <v>0.42794782888766225</v>
      </c>
      <c r="CQ67" s="3">
        <f ca="1">Parameters!CQ$169+Parameters!CQ$170*LN(Parameters!$B$135+Temperatures!$G67-Temperatures!$G$2-18.825)</f>
        <v>1.0259480289964107</v>
      </c>
      <c r="CR67" s="3">
        <f ca="1">Parameters!CR$169+Parameters!CR$170*LN(Parameters!$B$135+Temperatures!$G67-Temperatures!$G$2-18.825)</f>
        <v>0.29309606384326503</v>
      </c>
      <c r="CS67" s="3">
        <f ca="1">Parameters!CS$169+Parameters!CS$170*LN(Parameters!$B$135+Temperatures!$G67-Temperatures!$G$2-18.825)</f>
        <v>1.3202513765287704</v>
      </c>
      <c r="CT67" s="3">
        <f ca="1">Parameters!CT$169+Parameters!CT$170*LN(Parameters!$B$135+Temperatures!$G67-Temperatures!$G$2-18.825)</f>
        <v>1.1979086076799712</v>
      </c>
      <c r="CU67" s="3">
        <f ca="1">Parameters!CU$169+Parameters!CU$170*LN(Parameters!$B$135+Temperatures!$G67-Temperatures!$G$2-18.825)</f>
        <v>0.63346979079274901</v>
      </c>
      <c r="CV67" s="3">
        <f ca="1">Parameters!CV$169+Parameters!CV$170*LN(Parameters!$B$135+Temperatures!$G67-Temperatures!$G$2-18.825)</f>
        <v>1.2687639928707148</v>
      </c>
      <c r="CW67" s="3">
        <f ca="1">Parameters!CW$169+Parameters!CW$170*LN(Parameters!$B$135+Temperatures!$G67-Temperatures!$G$2-18.825)</f>
        <v>1.1705226841489353</v>
      </c>
      <c r="CX67" s="3">
        <f ca="1">Parameters!CX$169+Parameters!CX$170*LN(Parameters!$B$135+Temperatures!$G67-Temperatures!$G$2-18.825)</f>
        <v>0.82700486872938961</v>
      </c>
      <c r="CY67" s="3">
        <f ca="1">Parameters!CY$169+Parameters!CY$170*LN(Parameters!$B$135+Temperatures!$G67-Temperatures!$G$2-18.825)</f>
        <v>1.1907931972093753</v>
      </c>
      <c r="CZ67" s="3">
        <f ca="1">Parameters!CZ$169+Parameters!CZ$170*LN(Parameters!$B$135+Temperatures!$G67-Temperatures!$G$2-18.825)</f>
        <v>1.0115948563107588</v>
      </c>
      <c r="DA67" s="3">
        <f ca="1">Parameters!DA$169+Parameters!DA$170*LN(Parameters!$B$135+Temperatures!$G67-Temperatures!$G$2-18.825)</f>
        <v>0.33313007935681188</v>
      </c>
      <c r="DB67" s="3">
        <f ca="1">Parameters!DB$169+Parameters!DB$170*LN(Parameters!$B$135+Temperatures!$G67-Temperatures!$G$2-18.825)</f>
        <v>1.2287485383109631</v>
      </c>
      <c r="DC67" s="3">
        <f ca="1">Parameters!DC$169+Parameters!DC$170*LN(Parameters!$B$135+Temperatures!$G67-Temperatures!$G$2-18.825)</f>
        <v>0.67501418280350778</v>
      </c>
      <c r="DD67" s="3">
        <f ca="1">Parameters!DD$169+Parameters!DD$170*LN(Parameters!$B$135+Temperatures!$G67-Temperatures!$G$2-18.825)</f>
        <v>0.40357303393452898</v>
      </c>
      <c r="DE67" s="3">
        <f ca="1">Parameters!DE$169+Parameters!DE$170*LN(Parameters!$B$135+Temperatures!$G67-Temperatures!$G$2-18.825)</f>
        <v>0.49568283355870812</v>
      </c>
      <c r="DF67" s="3">
        <f ca="1">Parameters!DF$169+Parameters!DF$170*LN(Parameters!$B$135+Temperatures!$G67-Temperatures!$G$2-18.825)</f>
        <v>0.38367508329473615</v>
      </c>
      <c r="DG67" s="3">
        <f ca="1">Parameters!DG$169+Parameters!DG$170*LN(Parameters!$B$135+Temperatures!$G67-Temperatures!$G$2-18.825)</f>
        <v>0.87023776451926527</v>
      </c>
      <c r="DH67" s="3">
        <f ca="1">Parameters!DH$169+Parameters!DH$170*LN(Parameters!$B$135+Temperatures!$G67-Temperatures!$G$2-18.825)</f>
        <v>0.55350097817455157</v>
      </c>
      <c r="DI67" s="3">
        <f ca="1">Parameters!DI$169+Parameters!DI$170*LN(Parameters!$B$135+Temperatures!$G67-Temperatures!$G$2-18.825)</f>
        <v>1.0083821325533435</v>
      </c>
      <c r="DJ67" s="3">
        <f ca="1">Parameters!DJ$169+Parameters!DJ$170*LN(Parameters!$B$135+Temperatures!$G67-Temperatures!$G$2-18.825)</f>
        <v>0.96984056603770807</v>
      </c>
      <c r="DK67" s="3">
        <f ca="1">Parameters!DK$169+Parameters!DK$170*LN(Parameters!$B$135+Temperatures!$G67-Temperatures!$G$2-18.825)</f>
        <v>0.56137892135082623</v>
      </c>
      <c r="DL67" s="3">
        <f ca="1">Parameters!DL$169+Parameters!DL$170*LN(Parameters!$B$135+Temperatures!$G67-Temperatures!$G$2-18.825)</f>
        <v>1.3394856334050764</v>
      </c>
      <c r="DM67" s="3">
        <f ca="1">Parameters!DM$169+Parameters!DM$170*LN(Parameters!$B$135+Temperatures!$G67-Temperatures!$G$2-18.825)</f>
        <v>1.2276204400225459</v>
      </c>
      <c r="DN67" s="3">
        <f ca="1">Parameters!DN$169+Parameters!DN$170*LN(Parameters!$B$135+Temperatures!$G67-Temperatures!$G$2-18.825)</f>
        <v>0.52884727101747497</v>
      </c>
      <c r="DO67" s="3">
        <f ca="1">Parameters!DO$169+Parameters!DO$170*LN(Parameters!$B$135+Temperatures!$G67-Temperatures!$G$2-18.825)</f>
        <v>7.4967233364301306E-2</v>
      </c>
      <c r="DP67" s="3">
        <f ca="1">Parameters!DP$169+Parameters!DP$170*LN(Parameters!$B$135+Temperatures!$G67-Temperatures!$G$2-18.825)</f>
        <v>1.1605654814731137</v>
      </c>
      <c r="DQ67" s="3">
        <f ca="1">Parameters!DQ$169+Parameters!DQ$170*LN(Parameters!$B$135+Temperatures!$G67-Temperatures!$G$2-18.825)</f>
        <v>1.3457163389534839</v>
      </c>
      <c r="DR67" s="3">
        <f ca="1">Parameters!DR$169+Parameters!DR$170*LN(Parameters!$B$135+Temperatures!$G67-Temperatures!$G$2-18.825)</f>
        <v>1.2221368801781272</v>
      </c>
      <c r="DS67" s="3">
        <f ca="1">Parameters!DS$169+Parameters!DS$170*LN(Parameters!$B$135+Temperatures!$G67-Temperatures!$G$2-18.825)</f>
        <v>1.033428373633263</v>
      </c>
      <c r="DT67" s="3">
        <f ca="1">Parameters!DT$169+Parameters!DT$170*LN(Parameters!$B$135+Temperatures!$G67-Temperatures!$G$2-18.825)</f>
        <v>1.0964423102548944</v>
      </c>
      <c r="DU67" s="3">
        <f ca="1">Parameters!DU$169+Parameters!DU$170*LN(Parameters!$B$135+Temperatures!$G67-Temperatures!$G$2-18.825)</f>
        <v>1.2607502579413663</v>
      </c>
      <c r="DV67" s="3">
        <f ca="1">Parameters!DV$169+Parameters!DV$170*LN(Parameters!$B$135+Temperatures!$G67-Temperatures!$G$2-18.825)</f>
        <v>1.0821909954065991</v>
      </c>
      <c r="DW67" s="3">
        <f ca="1">Parameters!DW$169+Parameters!DW$170*LN(Parameters!$B$135+Temperatures!$G67-Temperatures!$G$2-18.825)</f>
        <v>1.00087140105357</v>
      </c>
      <c r="DX67" s="3">
        <f ca="1">Parameters!DX$169+Parameters!DX$170*LN(Parameters!$B$135+Temperatures!$G67-Temperatures!$G$2-18.825)</f>
        <v>1.3741871022085168</v>
      </c>
      <c r="DY67" s="3">
        <f ca="1">Parameters!DY$169+Parameters!DY$170*LN(Parameters!$B$135+Temperatures!$G67-Temperatures!$G$2-18.825)</f>
        <v>1.2799438674179981</v>
      </c>
      <c r="DZ67" s="3">
        <f ca="1">Parameters!DZ$169+Parameters!DZ$170*LN(Parameters!$B$135+Temperatures!$G67-Temperatures!$G$2-18.825)</f>
        <v>1.1991913618104639</v>
      </c>
      <c r="EA67" s="3">
        <f ca="1">Parameters!EA$169+Parameters!EA$170*LN(Parameters!$B$135+Temperatures!$G67-Temperatures!$G$2-18.825)</f>
        <v>0.50981601602474391</v>
      </c>
      <c r="EB67" s="3">
        <f ca="1">Parameters!EB$169+Parameters!EB$170*LN(Parameters!$B$135+Temperatures!$G67-Temperatures!$G$2-18.825)</f>
        <v>0.26321861449906631</v>
      </c>
      <c r="EC67" s="3">
        <f ca="1">Parameters!EC$169+Parameters!EC$170*LN(Parameters!$B$135+Temperatures!$G67-Temperatures!$G$2-18.825)</f>
        <v>0.98026480098793267</v>
      </c>
      <c r="ED67" s="3">
        <f ca="1">Parameters!ED$169+Parameters!ED$170*LN(Parameters!$B$135+Temperatures!$G67-Temperatures!$G$2-18.825)</f>
        <v>1.2475108653033107</v>
      </c>
      <c r="EE67" s="3">
        <f ca="1">Parameters!EE$169+Parameters!EE$170*LN(Parameters!$B$135+Temperatures!$G67-Temperatures!$G$2-18.825)</f>
        <v>0.60524365160724003</v>
      </c>
      <c r="EF67" s="3">
        <f ca="1">Parameters!EF$169+Parameters!EF$170*LN(Parameters!$B$135+Temperatures!$G67-Temperatures!$G$2-18.825)</f>
        <v>1.2247979989586262</v>
      </c>
      <c r="EG67" s="3">
        <f ca="1">Parameters!EG$169+Parameters!EG$170*LN(Parameters!$B$135+Temperatures!$G67-Temperatures!$G$2-18.825)</f>
        <v>1.1497337362106999</v>
      </c>
      <c r="EH67" s="3">
        <f ca="1">Parameters!EH$169+Parameters!EH$170*LN(Parameters!$B$135+Temperatures!$G67-Temperatures!$G$2-18.825)</f>
        <v>1.2081481089985582</v>
      </c>
      <c r="EI67" s="3">
        <f ca="1">Parameters!EI$169+Parameters!EI$170*LN(Parameters!$B$135+Temperatures!$G67-Temperatures!$G$2-18.825)</f>
        <v>0.89497176950194168</v>
      </c>
      <c r="EJ67" s="3">
        <f ca="1">Parameters!EJ$169+Parameters!EJ$170*LN(Parameters!$B$135+Temperatures!$G67-Temperatures!$G$2-18.825)</f>
        <v>1.2121232017074175</v>
      </c>
      <c r="EK67" s="3">
        <f ca="1">Parameters!EK$169+Parameters!EK$170*LN(Parameters!$B$135+Temperatures!$G67-Temperatures!$G$2-18.825)</f>
        <v>1.2764485831849384</v>
      </c>
      <c r="EL67" s="3">
        <f ca="1">Parameters!EL$169+Parameters!EL$170*LN(Parameters!$B$135+Temperatures!$G67-Temperatures!$G$2-18.825)</f>
        <v>1.1215242466751647</v>
      </c>
      <c r="EM67" s="3">
        <f ca="1">Parameters!EM$169+Parameters!EM$170*LN(Parameters!$B$135+Temperatures!$G67-Temperatures!$G$2-18.825)</f>
        <v>0.4653327164202784</v>
      </c>
      <c r="EN67" s="3">
        <f ca="1">Parameters!EN$169+Parameters!EN$170*LN(Parameters!$B$135+Temperatures!$G67-Temperatures!$G$2-18.825)</f>
        <v>1.1652678917214467</v>
      </c>
      <c r="EO67" s="3">
        <f ca="1">Parameters!EO$169+Parameters!EO$170*LN(Parameters!$B$135+Temperatures!$G67-Temperatures!$G$2-18.825)</f>
        <v>0.4776759448180205</v>
      </c>
      <c r="EP67" s="3">
        <f ca="1">Parameters!EP$169+Parameters!EP$170*LN(Parameters!$B$135+Temperatures!$G67-Temperatures!$G$2-18.825)</f>
        <v>0.74434742509314511</v>
      </c>
      <c r="EQ67" s="3">
        <f ca="1">Parameters!EQ$169+Parameters!EQ$170*LN(Parameters!$B$135+Temperatures!$G67-Temperatures!$G$2-18.825)</f>
        <v>1.1298313523034031</v>
      </c>
      <c r="ER67" s="3">
        <f ca="1">Parameters!ER$169+Parameters!ER$170*LN(Parameters!$B$135+Temperatures!$G67-Temperatures!$G$2-18.825)</f>
        <v>0.97668641240129483</v>
      </c>
      <c r="ES67" s="3">
        <f ca="1">Parameters!ES$169+Parameters!ES$170*LN(Parameters!$B$135+Temperatures!$G67-Temperatures!$G$2-18.825)</f>
        <v>1.325013529851963</v>
      </c>
      <c r="ET67" s="3">
        <f ca="1">Parameters!ET$169+Parameters!ET$170*LN(Parameters!$B$135+Temperatures!$G67-Temperatures!$G$2-18.825)</f>
        <v>0.76758077108224976</v>
      </c>
      <c r="EU67" s="3">
        <f ca="1">Parameters!EU$169+Parameters!EU$170*LN(Parameters!$B$135+Temperatures!$G67-Temperatures!$G$2-18.825)</f>
        <v>0.53762126921566311</v>
      </c>
      <c r="EV67" s="3">
        <f ca="1">Parameters!EV$169+Parameters!EV$170*LN(Parameters!$B$135+Temperatures!$G67-Temperatures!$G$2-18.825)</f>
        <v>0.31327627923553159</v>
      </c>
      <c r="EW67" s="3">
        <f ca="1">Parameters!EW$169+Parameters!EW$170*LN(Parameters!$B$135+Temperatures!$G67-Temperatures!$G$2-18.825)</f>
        <v>0.94167394633539836</v>
      </c>
      <c r="EX67" s="3">
        <f ca="1">Parameters!EX$169+Parameters!EX$170*LN(Parameters!$B$135+Temperatures!$G67-Temperatures!$G$2-18.825)</f>
        <v>1.2410621294675495</v>
      </c>
      <c r="EY67" s="3">
        <f ca="1">Parameters!EY$169+Parameters!EY$170*LN(Parameters!$B$135+Temperatures!$G67-Temperatures!$G$2-18.825)</f>
        <v>1.381743945827012</v>
      </c>
      <c r="EZ67" s="3">
        <f ca="1">Parameters!EZ$169+Parameters!EZ$170*LN(Parameters!$B$135+Temperatures!$G67-Temperatures!$G$2-18.825)</f>
        <v>1.2692737433576216</v>
      </c>
      <c r="FA67" s="3">
        <f ca="1">Parameters!FA$169+Parameters!FA$170*LN(Parameters!$B$135+Temperatures!$G67-Temperatures!$G$2-18.825)</f>
        <v>1.1551118925615504</v>
      </c>
      <c r="FB67" s="3">
        <f ca="1">Parameters!FB$169+Parameters!FB$170*LN(Parameters!$B$135+Temperatures!$G67-Temperatures!$G$2-18.825)</f>
        <v>1.2176091573755732</v>
      </c>
      <c r="FC67" s="3">
        <f ca="1">Parameters!FC$169+Parameters!FC$170*LN(Parameters!$B$135+Temperatures!$G67-Temperatures!$G$2-18.825)</f>
        <v>1.1683257850886619</v>
      </c>
      <c r="FD67" s="3">
        <f ca="1">Parameters!FD$169+Parameters!FD$170*LN(Parameters!$B$135+Temperatures!$G67-Temperatures!$G$2-18.825)</f>
        <v>0.58416582315873855</v>
      </c>
      <c r="FE67" s="3">
        <f ca="1">Parameters!FE$169+Parameters!FE$170*LN(Parameters!$B$135+Temperatures!$G67-Temperatures!$G$2-18.825)</f>
        <v>1.2745847522921181</v>
      </c>
      <c r="FF67" s="3">
        <f ca="1">Parameters!FF$169+Parameters!FF$170*LN(Parameters!$B$135+Temperatures!$G67-Temperatures!$G$2-18.825)</f>
        <v>0.60383041775054214</v>
      </c>
      <c r="FG67" s="3">
        <f ca="1">Parameters!FG$169+Parameters!FG$170*LN(Parameters!$B$135+Temperatures!$G67-Temperatures!$G$2-18.825)</f>
        <v>1.3285087230615917</v>
      </c>
      <c r="FH67" s="3">
        <f ca="1">Parameters!FH$169+Parameters!FH$170*LN(Parameters!$B$135+Temperatures!$G67-Temperatures!$G$2-18.825)</f>
        <v>1.0021903632739015</v>
      </c>
      <c r="FI67" s="3">
        <f ca="1">Parameters!FI$169+Parameters!FI$170*LN(Parameters!$B$135+Temperatures!$G67-Temperatures!$G$2-18.825)</f>
        <v>1.279151802710464</v>
      </c>
      <c r="FJ67" s="3">
        <f ca="1">Parameters!FJ$169+Parameters!FJ$170*LN(Parameters!$B$135+Temperatures!$G67-Temperatures!$G$2-18.825)</f>
        <v>0.45772098935254835</v>
      </c>
      <c r="FK67" s="3">
        <f ca="1">Parameters!FK$169+Parameters!FK$170*LN(Parameters!$B$135+Temperatures!$G67-Temperatures!$G$2-18.825)</f>
        <v>0.51268076619412617</v>
      </c>
      <c r="FL67" s="3">
        <f ca="1">Parameters!FL$169+Parameters!FL$170*LN(Parameters!$B$135+Temperatures!$G67-Temperatures!$G$2-18.825)</f>
        <v>0.34987613149094482</v>
      </c>
      <c r="FM67" s="3">
        <f ca="1">Parameters!FM$169+Parameters!FM$170*LN(Parameters!$B$135+Temperatures!$G67-Temperatures!$G$2-18.825)</f>
        <v>0.8990804476633949</v>
      </c>
      <c r="FN67" s="3">
        <f ca="1">Parameters!FN$169+Parameters!FN$170*LN(Parameters!$B$135+Temperatures!$G67-Temperatures!$G$2-18.825)</f>
        <v>1.3483029076110737</v>
      </c>
      <c r="FO67" s="3">
        <f ca="1">Parameters!FO$169+Parameters!FO$170*LN(Parameters!$B$135+Temperatures!$G67-Temperatures!$G$2-18.825)</f>
        <v>1.2778390190061086</v>
      </c>
      <c r="FP67" s="3">
        <f ca="1">Parameters!FP$169+Parameters!FP$170*LN(Parameters!$B$135+Temperatures!$G67-Temperatures!$G$2-18.825)</f>
        <v>1.295965771515097</v>
      </c>
      <c r="FQ67" s="3">
        <f ca="1">Parameters!FQ$169+Parameters!FQ$170*LN(Parameters!$B$135+Temperatures!$G67-Temperatures!$G$2-18.825)</f>
        <v>0.62027837907731675</v>
      </c>
      <c r="FR67" s="3">
        <f ca="1">Parameters!FR$169+Parameters!FR$170*LN(Parameters!$B$135+Temperatures!$G67-Temperatures!$G$2-18.825)</f>
        <v>0.80011975714639294</v>
      </c>
      <c r="FS67" s="3">
        <f ca="1">Parameters!FS$169+Parameters!FS$170*LN(Parameters!$B$135+Temperatures!$G67-Temperatures!$G$2-18.825)</f>
        <v>1.1433775260097061</v>
      </c>
      <c r="FT67" s="3">
        <f ca="1">Parameters!FT$169+Parameters!FT$170*LN(Parameters!$B$135+Temperatures!$G67-Temperatures!$G$2-18.825)</f>
        <v>1.0283777113191166</v>
      </c>
      <c r="FU67" s="3">
        <f ca="1">Parameters!FU$169+Parameters!FU$170*LN(Parameters!$B$135+Temperatures!$G67-Temperatures!$G$2-18.825)</f>
        <v>1.2524533335192753</v>
      </c>
      <c r="FV67" s="3">
        <f ca="1">Parameters!FV$169+Parameters!FV$170*LN(Parameters!$B$135+Temperatures!$G67-Temperatures!$G$2-18.825)</f>
        <v>0.90478027499927793</v>
      </c>
      <c r="FW67" s="3">
        <f ca="1">Parameters!FW$169+Parameters!FW$170*LN(Parameters!$B$135+Temperatures!$G67-Temperatures!$G$2-18.825)</f>
        <v>0.68225707162552374</v>
      </c>
      <c r="FX67" s="3">
        <f ca="1">Parameters!FX$169+Parameters!FX$170*LN(Parameters!$B$135+Temperatures!$G67-Temperatures!$G$2-18.825)</f>
        <v>1.1609619945993361</v>
      </c>
      <c r="FY67" s="3">
        <f ca="1">Parameters!FY$169+Parameters!FY$170*LN(Parameters!$B$135+Temperatures!$G67-Temperatures!$G$2-18.825)</f>
        <v>0.95613482241763958</v>
      </c>
      <c r="FZ67" s="3">
        <f ca="1">Parameters!FZ$169+Parameters!FZ$170*LN(Parameters!$B$135+Temperatures!$G67-Temperatures!$G$2-18.825)</f>
        <v>1.110486417780266</v>
      </c>
      <c r="GA67" s="3">
        <f ca="1">Parameters!GA$169+Parameters!GA$170*LN(Parameters!$B$135+Temperatures!$G67-Temperatures!$G$2-18.825)</f>
        <v>1.1055625505599291</v>
      </c>
      <c r="GB67" s="3">
        <f ca="1">Parameters!GB$169+Parameters!GB$170*LN(Parameters!$B$135+Temperatures!$G67-Temperatures!$G$2-18.825)</f>
        <v>0.49141840836110584</v>
      </c>
      <c r="GC67" s="3">
        <f ca="1">Parameters!GC$169+Parameters!GC$170*LN(Parameters!$B$135+Temperatures!$G67-Temperatures!$G$2-18.825)</f>
        <v>0.84681888303735164</v>
      </c>
      <c r="GD67" s="3">
        <f ca="1">Parameters!GD$169+Parameters!GD$170*LN(Parameters!$B$135+Temperatures!$G67-Temperatures!$G$2-18.825)</f>
        <v>0.72690798637282383</v>
      </c>
      <c r="GE67" s="3">
        <f ca="1">Parameters!GE$169+Parameters!GE$170*LN(Parameters!$B$135+Temperatures!$G67-Temperatures!$G$2-18.825)</f>
        <v>0.7098821210994769</v>
      </c>
      <c r="GF67" s="3">
        <f ca="1">Parameters!GF$169+Parameters!GF$170*LN(Parameters!$B$135+Temperatures!$G67-Temperatures!$G$2-18.825)</f>
        <v>1.1956352031087585</v>
      </c>
      <c r="GG67" s="3">
        <f ca="1">Parameters!GG$169+Parameters!GG$170*LN(Parameters!$B$135+Temperatures!$G67-Temperatures!$G$2-18.825)</f>
        <v>1.222589275440005</v>
      </c>
      <c r="GH67" s="3">
        <f ca="1">Parameters!GH$169+Parameters!GH$170*LN(Parameters!$B$135+Temperatures!$G67-Temperatures!$G$2-18.825)</f>
        <v>1.0887514554838407</v>
      </c>
      <c r="GI67" s="3">
        <f ca="1">Parameters!GI$169+Parameters!GI$170*LN(Parameters!$B$135+Temperatures!$G67-Temperatures!$G$2-18.825)</f>
        <v>1.1952079125314823</v>
      </c>
      <c r="GJ67" s="3">
        <f ca="1">Parameters!GJ$169+Parameters!GJ$170*LN(Parameters!$B$135+Temperatures!$G67-Temperatures!$G$2-18.825)</f>
        <v>1.0093769345060617</v>
      </c>
      <c r="GK67" s="3">
        <f ca="1">Parameters!GK$169+Parameters!GK$170*LN(Parameters!$B$135+Temperatures!$G67-Temperatures!$G$2-18.825)</f>
        <v>0.91283375481060458</v>
      </c>
      <c r="GL67" s="3">
        <f ca="1">Parameters!GL$169+Parameters!GL$170*LN(Parameters!$B$135+Temperatures!$G67-Temperatures!$G$2-18.825)</f>
        <v>1.0924328573946396</v>
      </c>
      <c r="GM67" s="3">
        <f ca="1">Parameters!GM$169+Parameters!GM$170*LN(Parameters!$B$135+Temperatures!$G67-Temperatures!$G$2-18.825)</f>
        <v>1.0417036893568128</v>
      </c>
    </row>
    <row r="68" spans="1:195" x14ac:dyDescent="0.25">
      <c r="A68">
        <v>2076</v>
      </c>
      <c r="B68" s="3">
        <f ca="1">Parameters!B$169+Parameters!B$170*LN(Parameters!$B$135+Temperatures!$G68-Temperatures!$G$2-18.825)</f>
        <v>0.68310508947378312</v>
      </c>
      <c r="C68" s="3">
        <f ca="1">Parameters!C$169+Parameters!C$170*LN(Parameters!$B$135+Temperatures!$G68-Temperatures!$G$2-18.825)</f>
        <v>1.0825784940730925</v>
      </c>
      <c r="D68" s="3">
        <f ca="1">Parameters!D$169+Parameters!D$170*LN(Parameters!$B$135+Temperatures!$G68-Temperatures!$G$2-18.825)</f>
        <v>0.64830234985237878</v>
      </c>
      <c r="E68" s="3">
        <f ca="1">Parameters!E$169+Parameters!E$170*LN(Parameters!$B$135+Temperatures!$G68-Temperatures!$G$2-18.825)</f>
        <v>0.29058237014785898</v>
      </c>
      <c r="F68" s="3">
        <f ca="1">Parameters!F$169+Parameters!F$170*LN(Parameters!$B$135+Temperatures!$G68-Temperatures!$G$2-18.825)</f>
        <v>1.2996329173275116</v>
      </c>
      <c r="G68" s="3">
        <f ca="1">Parameters!G$169+Parameters!G$170*LN(Parameters!$B$135+Temperatures!$G68-Temperatures!$G$2-18.825)</f>
        <v>0.86090536803986151</v>
      </c>
      <c r="H68" s="3">
        <f ca="1">Parameters!H$169+Parameters!H$170*LN(Parameters!$B$135+Temperatures!$G68-Temperatures!$G$2-18.825)</f>
        <v>0.488155641268818</v>
      </c>
      <c r="I68" s="3">
        <f ca="1">Parameters!I$169+Parameters!I$170*LN(Parameters!$B$135+Temperatures!$G68-Temperatures!$G$2-18.825)</f>
        <v>1.2454489937865407</v>
      </c>
      <c r="J68" s="3">
        <f ca="1">Parameters!J$169+Parameters!J$170*LN(Parameters!$B$135+Temperatures!$G68-Temperatures!$G$2-18.825)</f>
        <v>0.8380198571250228</v>
      </c>
      <c r="K68" s="3">
        <f ca="1">Parameters!K$169+Parameters!K$170*LN(Parameters!$B$135+Temperatures!$G68-Temperatures!$G$2-18.825)</f>
        <v>0.45090837515083781</v>
      </c>
      <c r="L68" s="3">
        <f ca="1">Parameters!L$169+Parameters!L$170*LN(Parameters!$B$135+Temperatures!$G68-Temperatures!$G$2-18.825)</f>
        <v>0.7108899790514065</v>
      </c>
      <c r="M68" s="3">
        <f ca="1">Parameters!M$169+Parameters!M$170*LN(Parameters!$B$135+Temperatures!$G68-Temperatures!$G$2-18.825)</f>
        <v>1.0251979533044342</v>
      </c>
      <c r="N68" s="3">
        <f ca="1">Parameters!N$169+Parameters!N$170*LN(Parameters!$B$135+Temperatures!$G68-Temperatures!$G$2-18.825)</f>
        <v>0.52343864512511784</v>
      </c>
      <c r="O68" s="3">
        <f ca="1">Parameters!O$169+Parameters!O$170*LN(Parameters!$B$135+Temperatures!$G68-Temperatures!$G$2-18.825)</f>
        <v>1.301237650644425</v>
      </c>
      <c r="P68" s="3">
        <f ca="1">Parameters!P$169+Parameters!P$170*LN(Parameters!$B$135+Temperatures!$G68-Temperatures!$G$2-18.825)</f>
        <v>1.3448269528818537</v>
      </c>
      <c r="Q68" s="3">
        <f ca="1">Parameters!Q$169+Parameters!Q$170*LN(Parameters!$B$135+Temperatures!$G68-Temperatures!$G$2-18.825)</f>
        <v>1.2193779441553916</v>
      </c>
      <c r="R68" s="3">
        <f ca="1">Parameters!R$169+Parameters!R$170*LN(Parameters!$B$135+Temperatures!$G68-Temperatures!$G$2-18.825)</f>
        <v>0.5879801599967156</v>
      </c>
      <c r="S68" s="3">
        <f ca="1">Parameters!S$169+Parameters!S$170*LN(Parameters!$B$135+Temperatures!$G68-Temperatures!$G$2-18.825)</f>
        <v>1.3263481345995194</v>
      </c>
      <c r="T68" s="3">
        <f ca="1">Parameters!T$169+Parameters!T$170*LN(Parameters!$B$135+Temperatures!$G68-Temperatures!$G$2-18.825)</f>
        <v>1.1856536055242402</v>
      </c>
      <c r="U68" s="3">
        <f ca="1">Parameters!U$169+Parameters!U$170*LN(Parameters!$B$135+Temperatures!$G68-Temperatures!$G$2-18.825)</f>
        <v>0.52794392225181586</v>
      </c>
      <c r="V68" s="3">
        <f ca="1">Parameters!V$169+Parameters!V$170*LN(Parameters!$B$135+Temperatures!$G68-Temperatures!$G$2-18.825)</f>
        <v>0.4083924241821093</v>
      </c>
      <c r="W68" s="3">
        <f ca="1">Parameters!W$169+Parameters!W$170*LN(Parameters!$B$135+Temperatures!$G68-Temperatures!$G$2-18.825)</f>
        <v>1.2115900706238227</v>
      </c>
      <c r="X68" s="3">
        <f ca="1">Parameters!X$169+Parameters!X$170*LN(Parameters!$B$135+Temperatures!$G68-Temperatures!$G$2-18.825)</f>
        <v>1.0962852714351394</v>
      </c>
      <c r="Y68" s="3">
        <f ca="1">Parameters!Y$169+Parameters!Y$170*LN(Parameters!$B$135+Temperatures!$G68-Temperatures!$G$2-18.825)</f>
        <v>0.83826207642016914</v>
      </c>
      <c r="Z68" s="3">
        <f ca="1">Parameters!Z$169+Parameters!Z$170*LN(Parameters!$B$135+Temperatures!$G68-Temperatures!$G$2-18.825)</f>
        <v>1.1268382007079534</v>
      </c>
      <c r="AA68" s="3">
        <f ca="1">Parameters!AA$169+Parameters!AA$170*LN(Parameters!$B$135+Temperatures!$G68-Temperatures!$G$2-18.825)</f>
        <v>1.2455702461116176</v>
      </c>
      <c r="AB68" s="3">
        <f ca="1">Parameters!AB$169+Parameters!AB$170*LN(Parameters!$B$135+Temperatures!$G68-Temperatures!$G$2-18.825)</f>
        <v>1.2830374436404466</v>
      </c>
      <c r="AC68" s="3">
        <f ca="1">Parameters!AC$169+Parameters!AC$170*LN(Parameters!$B$135+Temperatures!$G68-Temperatures!$G$2-18.825)</f>
        <v>0.66706777321354527</v>
      </c>
      <c r="AD68" s="3">
        <f ca="1">Parameters!AD$169+Parameters!AD$170*LN(Parameters!$B$135+Temperatures!$G68-Temperatures!$G$2-18.825)</f>
        <v>1.0971429784779092</v>
      </c>
      <c r="AE68" s="3">
        <f ca="1">Parameters!AE$169+Parameters!AE$170*LN(Parameters!$B$135+Temperatures!$G68-Temperatures!$G$2-18.825)</f>
        <v>1.2307775975748259</v>
      </c>
      <c r="AF68" s="3">
        <f ca="1">Parameters!AF$169+Parameters!AF$170*LN(Parameters!$B$135+Temperatures!$G68-Temperatures!$G$2-18.825)</f>
        <v>0.38926176657528538</v>
      </c>
      <c r="AG68" s="3">
        <f ca="1">Parameters!AG$169+Parameters!AG$170*LN(Parameters!$B$135+Temperatures!$G68-Temperatures!$G$2-18.825)</f>
        <v>0.44400040262518131</v>
      </c>
      <c r="AH68" s="3">
        <f ca="1">Parameters!AH$169+Parameters!AH$170*LN(Parameters!$B$135+Temperatures!$G68-Temperatures!$G$2-18.825)</f>
        <v>0.63742515740341676</v>
      </c>
      <c r="AI68" s="3">
        <f ca="1">Parameters!AI$169+Parameters!AI$170*LN(Parameters!$B$135+Temperatures!$G68-Temperatures!$G$2-18.825)</f>
        <v>0.75999835392402193</v>
      </c>
      <c r="AJ68" s="3">
        <f ca="1">Parameters!AJ$169+Parameters!AJ$170*LN(Parameters!$B$135+Temperatures!$G68-Temperatures!$G$2-18.825)</f>
        <v>1.2481807834454908</v>
      </c>
      <c r="AK68" s="3">
        <f ca="1">Parameters!AK$169+Parameters!AK$170*LN(Parameters!$B$135+Temperatures!$G68-Temperatures!$G$2-18.825)</f>
        <v>1.2041514480930657</v>
      </c>
      <c r="AL68" s="3">
        <f ca="1">Parameters!AL$169+Parameters!AL$170*LN(Parameters!$B$135+Temperatures!$G68-Temperatures!$G$2-18.825)</f>
        <v>1.1725066475091588</v>
      </c>
      <c r="AM68" s="3">
        <f ca="1">Parameters!AM$169+Parameters!AM$170*LN(Parameters!$B$135+Temperatures!$G68-Temperatures!$G$2-18.825)</f>
        <v>1.1944412925933807</v>
      </c>
      <c r="AN68" s="3">
        <f ca="1">Parameters!AN$169+Parameters!AN$170*LN(Parameters!$B$135+Temperatures!$G68-Temperatures!$G$2-18.825)</f>
        <v>1.0047891513438951</v>
      </c>
      <c r="AO68" s="3">
        <f ca="1">Parameters!AO$169+Parameters!AO$170*LN(Parameters!$B$135+Temperatures!$G68-Temperatures!$G$2-18.825)</f>
        <v>1.1601981920872133</v>
      </c>
      <c r="AP68" s="3">
        <f ca="1">Parameters!AP$169+Parameters!AP$170*LN(Parameters!$B$135+Temperatures!$G68-Temperatures!$G$2-18.825)</f>
        <v>1.0124191959096447</v>
      </c>
      <c r="AQ68" s="3">
        <f ca="1">Parameters!AQ$169+Parameters!AQ$170*LN(Parameters!$B$135+Temperatures!$G68-Temperatures!$G$2-18.825)</f>
        <v>1.0865507617442796</v>
      </c>
      <c r="AR68" s="3">
        <f ca="1">Parameters!AR$169+Parameters!AR$170*LN(Parameters!$B$135+Temperatures!$G68-Temperatures!$G$2-18.825)</f>
        <v>1.2157882227093426</v>
      </c>
      <c r="AS68" s="3">
        <f ca="1">Parameters!AS$169+Parameters!AS$170*LN(Parameters!$B$135+Temperatures!$G68-Temperatures!$G$2-18.825)</f>
        <v>0.90770190942337892</v>
      </c>
      <c r="AT68" s="3">
        <f ca="1">Parameters!AT$169+Parameters!AT$170*LN(Parameters!$B$135+Temperatures!$G68-Temperatures!$G$2-18.825)</f>
        <v>0.4606177753949528</v>
      </c>
      <c r="AU68" s="3">
        <f ca="1">Parameters!AU$169+Parameters!AU$170*LN(Parameters!$B$135+Temperatures!$G68-Temperatures!$G$2-18.825)</f>
        <v>0.49423811282354035</v>
      </c>
      <c r="AV68" s="3">
        <f ca="1">Parameters!AV$169+Parameters!AV$170*LN(Parameters!$B$135+Temperatures!$G68-Temperatures!$G$2-18.825)</f>
        <v>1.3797690094969826</v>
      </c>
      <c r="AW68" s="3">
        <f ca="1">Parameters!AW$169+Parameters!AW$170*LN(Parameters!$B$135+Temperatures!$G68-Temperatures!$G$2-18.825)</f>
        <v>1.096398808799173</v>
      </c>
      <c r="AX68" s="3">
        <f ca="1">Parameters!AX$169+Parameters!AX$170*LN(Parameters!$B$135+Temperatures!$G68-Temperatures!$G$2-18.825)</f>
        <v>0.44366727756829383</v>
      </c>
      <c r="AY68" s="3">
        <f ca="1">Parameters!AY$169+Parameters!AY$170*LN(Parameters!$B$135+Temperatures!$G68-Temperatures!$G$2-18.825)</f>
        <v>1.1880327234847312</v>
      </c>
      <c r="AZ68" s="3">
        <f ca="1">Parameters!AZ$169+Parameters!AZ$170*LN(Parameters!$B$135+Temperatures!$G68-Temperatures!$G$2-18.825)</f>
        <v>0.84786935389233176</v>
      </c>
      <c r="BA68" s="3">
        <f ca="1">Parameters!BA$169+Parameters!BA$170*LN(Parameters!$B$135+Temperatures!$G68-Temperatures!$G$2-18.825)</f>
        <v>1.0054452306659678</v>
      </c>
      <c r="BB68" s="3">
        <f ca="1">Parameters!BB$169+Parameters!BB$170*LN(Parameters!$B$135+Temperatures!$G68-Temperatures!$G$2-18.825)</f>
        <v>1.0724440744643904</v>
      </c>
      <c r="BC68" s="3">
        <f ca="1">Parameters!BC$169+Parameters!BC$170*LN(Parameters!$B$135+Temperatures!$G68-Temperatures!$G$2-18.825)</f>
        <v>1.1028133414817978</v>
      </c>
      <c r="BD68" s="3">
        <f ca="1">Parameters!BD$169+Parameters!BD$170*LN(Parameters!$B$135+Temperatures!$G68-Temperatures!$G$2-18.825)</f>
        <v>1.090325444836691</v>
      </c>
      <c r="BE68" s="3">
        <f ca="1">Parameters!BE$169+Parameters!BE$170*LN(Parameters!$B$135+Temperatures!$G68-Temperatures!$G$2-18.825)</f>
        <v>0.72686514014503356</v>
      </c>
      <c r="BF68" s="3">
        <f ca="1">Parameters!BF$169+Parameters!BF$170*LN(Parameters!$B$135+Temperatures!$G68-Temperatures!$G$2-18.825)</f>
        <v>0.35477382832752502</v>
      </c>
      <c r="BG68" s="3">
        <f ca="1">Parameters!BG$169+Parameters!BG$170*LN(Parameters!$B$135+Temperatures!$G68-Temperatures!$G$2-18.825)</f>
        <v>0.96449504007796638</v>
      </c>
      <c r="BH68" s="3">
        <f ca="1">Parameters!BH$169+Parameters!BH$170*LN(Parameters!$B$135+Temperatures!$G68-Temperatures!$G$2-18.825)</f>
        <v>0.28818919821290445</v>
      </c>
      <c r="BI68" s="3">
        <f ca="1">Parameters!BI$169+Parameters!BI$170*LN(Parameters!$B$135+Temperatures!$G68-Temperatures!$G$2-18.825)</f>
        <v>1.109588896598543</v>
      </c>
      <c r="BJ68" s="3">
        <f ca="1">Parameters!BJ$169+Parameters!BJ$170*LN(Parameters!$B$135+Temperatures!$G68-Temperatures!$G$2-18.825)</f>
        <v>0.57986102793393557</v>
      </c>
      <c r="BK68" s="3">
        <f ca="1">Parameters!BK$169+Parameters!BK$170*LN(Parameters!$B$135+Temperatures!$G68-Temperatures!$G$2-18.825)</f>
        <v>1.2673816312226303</v>
      </c>
      <c r="BL68" s="3">
        <f ca="1">Parameters!BL$169+Parameters!BL$170*LN(Parameters!$B$135+Temperatures!$G68-Temperatures!$G$2-18.825)</f>
        <v>1.2150107380473285</v>
      </c>
      <c r="BM68" s="3">
        <f ca="1">Parameters!BM$169+Parameters!BM$170*LN(Parameters!$B$135+Temperatures!$G68-Temperatures!$G$2-18.825)</f>
        <v>0.48088132190556215</v>
      </c>
      <c r="BN68" s="3">
        <f ca="1">Parameters!BN$169+Parameters!BN$170*LN(Parameters!$B$135+Temperatures!$G68-Temperatures!$G$2-18.825)</f>
        <v>0.53766711345581497</v>
      </c>
      <c r="BO68" s="3">
        <f ca="1">Parameters!BO$169+Parameters!BO$170*LN(Parameters!$B$135+Temperatures!$G68-Temperatures!$G$2-18.825)</f>
        <v>1.279709582385629</v>
      </c>
      <c r="BP68" s="3">
        <f ca="1">Parameters!BP$169+Parameters!BP$170*LN(Parameters!$B$135+Temperatures!$G68-Temperatures!$G$2-18.825)</f>
        <v>1.2036571853671076</v>
      </c>
      <c r="BQ68" s="3">
        <f ca="1">Parameters!BQ$169+Parameters!BQ$170*LN(Parameters!$B$135+Temperatures!$G68-Temperatures!$G$2-18.825)</f>
        <v>1.1548726132767699</v>
      </c>
      <c r="BR68" s="3">
        <f ca="1">Parameters!BR$169+Parameters!BR$170*LN(Parameters!$B$135+Temperatures!$G68-Temperatures!$G$2-18.825)</f>
        <v>1.2763867506953841</v>
      </c>
      <c r="BS68" s="3">
        <f ca="1">Parameters!BS$169+Parameters!BS$170*LN(Parameters!$B$135+Temperatures!$G68-Temperatures!$G$2-18.825)</f>
        <v>1.2729379568310686</v>
      </c>
      <c r="BT68" s="3">
        <f ca="1">Parameters!BT$169+Parameters!BT$170*LN(Parameters!$B$135+Temperatures!$G68-Temperatures!$G$2-18.825)</f>
        <v>1.1582031751287358</v>
      </c>
      <c r="BU68" s="3">
        <f ca="1">Parameters!BU$169+Parameters!BU$170*LN(Parameters!$B$135+Temperatures!$G68-Temperatures!$G$2-18.825)</f>
        <v>0.76754496941167083</v>
      </c>
      <c r="BV68" s="3">
        <f ca="1">Parameters!BV$169+Parameters!BV$170*LN(Parameters!$B$135+Temperatures!$G68-Temperatures!$G$2-18.825)</f>
        <v>1.2302536974796257</v>
      </c>
      <c r="BW68" s="3">
        <f ca="1">Parameters!BW$169+Parameters!BW$170*LN(Parameters!$B$135+Temperatures!$G68-Temperatures!$G$2-18.825)</f>
        <v>0.98487018834812812</v>
      </c>
      <c r="BX68" s="3">
        <f ca="1">Parameters!BX$169+Parameters!BX$170*LN(Parameters!$B$135+Temperatures!$G68-Temperatures!$G$2-18.825)</f>
        <v>1.2361396452403171</v>
      </c>
      <c r="BY68" s="3">
        <f ca="1">Parameters!BY$169+Parameters!BY$170*LN(Parameters!$B$135+Temperatures!$G68-Temperatures!$G$2-18.825)</f>
        <v>1.2785564820393607</v>
      </c>
      <c r="BZ68" s="3">
        <f ca="1">Parameters!BZ$169+Parameters!BZ$170*LN(Parameters!$B$135+Temperatures!$G68-Temperatures!$G$2-18.825)</f>
        <v>1.0965781558821266</v>
      </c>
      <c r="CA68" s="3">
        <f ca="1">Parameters!CA$169+Parameters!CA$170*LN(Parameters!$B$135+Temperatures!$G68-Temperatures!$G$2-18.825)</f>
        <v>1.1057653953678672</v>
      </c>
      <c r="CB68" s="3">
        <f ca="1">Parameters!CB$169+Parameters!CB$170*LN(Parameters!$B$135+Temperatures!$G68-Temperatures!$G$2-18.825)</f>
        <v>0.59756947432973107</v>
      </c>
      <c r="CC68" s="3">
        <f ca="1">Parameters!CC$169+Parameters!CC$170*LN(Parameters!$B$135+Temperatures!$G68-Temperatures!$G$2-18.825)</f>
        <v>1.1989401171750678</v>
      </c>
      <c r="CD68" s="3">
        <f ca="1">Parameters!CD$169+Parameters!CD$170*LN(Parameters!$B$135+Temperatures!$G68-Temperatures!$G$2-18.825)</f>
        <v>0.56357776416883199</v>
      </c>
      <c r="CE68" s="3">
        <f ca="1">Parameters!CE$169+Parameters!CE$170*LN(Parameters!$B$135+Temperatures!$G68-Temperatures!$G$2-18.825)</f>
        <v>1.2312167664322169</v>
      </c>
      <c r="CF68" s="3">
        <f ca="1">Parameters!CF$169+Parameters!CF$170*LN(Parameters!$B$135+Temperatures!$G68-Temperatures!$G$2-18.825)</f>
        <v>1.222505570639721</v>
      </c>
      <c r="CG68" s="3">
        <f ca="1">Parameters!CG$169+Parameters!CG$170*LN(Parameters!$B$135+Temperatures!$G68-Temperatures!$G$2-18.825)</f>
        <v>0.47351372855121632</v>
      </c>
      <c r="CH68" s="3">
        <f ca="1">Parameters!CH$169+Parameters!CH$170*LN(Parameters!$B$135+Temperatures!$G68-Temperatures!$G$2-18.825)</f>
        <v>0.80297809816553878</v>
      </c>
      <c r="CI68" s="3">
        <f ca="1">Parameters!CI$169+Parameters!CI$170*LN(Parameters!$B$135+Temperatures!$G68-Temperatures!$G$2-18.825)</f>
        <v>1.1278912690016172</v>
      </c>
      <c r="CJ68" s="3">
        <f ca="1">Parameters!CJ$169+Parameters!CJ$170*LN(Parameters!$B$135+Temperatures!$G68-Temperatures!$G$2-18.825)</f>
        <v>0.21585668007253253</v>
      </c>
      <c r="CK68" s="3">
        <f ca="1">Parameters!CK$169+Parameters!CK$170*LN(Parameters!$B$135+Temperatures!$G68-Temperatures!$G$2-18.825)</f>
        <v>0.99234292997426166</v>
      </c>
      <c r="CL68" s="3">
        <f ca="1">Parameters!CL$169+Parameters!CL$170*LN(Parameters!$B$135+Temperatures!$G68-Temperatures!$G$2-18.825)</f>
        <v>0.67592314193214942</v>
      </c>
      <c r="CM68" s="3">
        <f ca="1">Parameters!CM$169+Parameters!CM$170*LN(Parameters!$B$135+Temperatures!$G68-Temperatures!$G$2-18.825)</f>
        <v>1.1850463057134479</v>
      </c>
      <c r="CN68" s="3">
        <f ca="1">Parameters!CN$169+Parameters!CN$170*LN(Parameters!$B$135+Temperatures!$G68-Temperatures!$G$2-18.825)</f>
        <v>0.93740041245577577</v>
      </c>
      <c r="CO68" s="3">
        <f ca="1">Parameters!CO$169+Parameters!CO$170*LN(Parameters!$B$135+Temperatures!$G68-Temperatures!$G$2-18.825)</f>
        <v>0.71521978889532278</v>
      </c>
      <c r="CP68" s="3">
        <f ca="1">Parameters!CP$169+Parameters!CP$170*LN(Parameters!$B$135+Temperatures!$G68-Temperatures!$G$2-18.825)</f>
        <v>0.42831738257137619</v>
      </c>
      <c r="CQ68" s="3">
        <f ca="1">Parameters!CQ$169+Parameters!CQ$170*LN(Parameters!$B$135+Temperatures!$G68-Temperatures!$G$2-18.825)</f>
        <v>1.025516474018441</v>
      </c>
      <c r="CR68" s="3">
        <f ca="1">Parameters!CR$169+Parameters!CR$170*LN(Parameters!$B$135+Temperatures!$G68-Temperatures!$G$2-18.825)</f>
        <v>0.29356901007219949</v>
      </c>
      <c r="CS68" s="3">
        <f ca="1">Parameters!CS$169+Parameters!CS$170*LN(Parameters!$B$135+Temperatures!$G68-Temperatures!$G$2-18.825)</f>
        <v>1.3195516830591847</v>
      </c>
      <c r="CT68" s="3">
        <f ca="1">Parameters!CT$169+Parameters!CT$170*LN(Parameters!$B$135+Temperatures!$G68-Temperatures!$G$2-18.825)</f>
        <v>1.1972274224810175</v>
      </c>
      <c r="CU68" s="3">
        <f ca="1">Parameters!CU$169+Parameters!CU$170*LN(Parameters!$B$135+Temperatures!$G68-Temperatures!$G$2-18.825)</f>
        <v>0.6334931909167395</v>
      </c>
      <c r="CV68" s="3">
        <f ca="1">Parameters!CV$169+Parameters!CV$170*LN(Parameters!$B$135+Temperatures!$G68-Temperatures!$G$2-18.825)</f>
        <v>1.2683264616793484</v>
      </c>
      <c r="CW68" s="3">
        <f ca="1">Parameters!CW$169+Parameters!CW$170*LN(Parameters!$B$135+Temperatures!$G68-Temperatures!$G$2-18.825)</f>
        <v>1.1699778059492103</v>
      </c>
      <c r="CX68" s="3">
        <f ca="1">Parameters!CX$169+Parameters!CX$170*LN(Parameters!$B$135+Temperatures!$G68-Temperatures!$G$2-18.825)</f>
        <v>0.82684755950754429</v>
      </c>
      <c r="CY68" s="3">
        <f ca="1">Parameters!CY$169+Parameters!CY$170*LN(Parameters!$B$135+Temperatures!$G68-Temperatures!$G$2-18.825)</f>
        <v>1.1902042777218114</v>
      </c>
      <c r="CZ68" s="3">
        <f ca="1">Parameters!CZ$169+Parameters!CZ$170*LN(Parameters!$B$135+Temperatures!$G68-Temperatures!$G$2-18.825)</f>
        <v>1.0112496322825844</v>
      </c>
      <c r="DA68" s="3">
        <f ca="1">Parameters!DA$169+Parameters!DA$170*LN(Parameters!$B$135+Temperatures!$G68-Temperatures!$G$2-18.825)</f>
        <v>0.33343958135235752</v>
      </c>
      <c r="DB68" s="3">
        <f ca="1">Parameters!DB$169+Parameters!DB$170*LN(Parameters!$B$135+Temperatures!$G68-Temperatures!$G$2-18.825)</f>
        <v>1.2280690121916169</v>
      </c>
      <c r="DC68" s="3">
        <f ca="1">Parameters!DC$169+Parameters!DC$170*LN(Parameters!$B$135+Temperatures!$G68-Temperatures!$G$2-18.825)</f>
        <v>0.67500784979829276</v>
      </c>
      <c r="DD68" s="3">
        <f ca="1">Parameters!DD$169+Parameters!DD$170*LN(Parameters!$B$135+Temperatures!$G68-Temperatures!$G$2-18.825)</f>
        <v>0.40385862331152844</v>
      </c>
      <c r="DE68" s="3">
        <f ca="1">Parameters!DE$169+Parameters!DE$170*LN(Parameters!$B$135+Temperatures!$G68-Temperatures!$G$2-18.825)</f>
        <v>0.49577607702573301</v>
      </c>
      <c r="DF68" s="3">
        <f ca="1">Parameters!DF$169+Parameters!DF$170*LN(Parameters!$B$135+Temperatures!$G68-Temperatures!$G$2-18.825)</f>
        <v>0.38399980917911081</v>
      </c>
      <c r="DG68" s="3">
        <f ca="1">Parameters!DG$169+Parameters!DG$170*LN(Parameters!$B$135+Temperatures!$G68-Temperatures!$G$2-18.825)</f>
        <v>0.8700725308395566</v>
      </c>
      <c r="DH68" s="3">
        <f ca="1">Parameters!DH$169+Parameters!DH$170*LN(Parameters!$B$135+Temperatures!$G68-Temperatures!$G$2-18.825)</f>
        <v>0.5536658690879781</v>
      </c>
      <c r="DI68" s="3">
        <f ca="1">Parameters!DI$169+Parameters!DI$170*LN(Parameters!$B$135+Temperatures!$G68-Temperatures!$G$2-18.825)</f>
        <v>1.0079432889849569</v>
      </c>
      <c r="DJ68" s="3">
        <f ca="1">Parameters!DJ$169+Parameters!DJ$170*LN(Parameters!$B$135+Temperatures!$G68-Temperatures!$G$2-18.825)</f>
        <v>0.96953988483805875</v>
      </c>
      <c r="DK68" s="3">
        <f ca="1">Parameters!DK$169+Parameters!DK$170*LN(Parameters!$B$135+Temperatures!$G68-Temperatures!$G$2-18.825)</f>
        <v>0.56152566709970708</v>
      </c>
      <c r="DL68" s="3">
        <f ca="1">Parameters!DL$169+Parameters!DL$170*LN(Parameters!$B$135+Temperatures!$G68-Temperatures!$G$2-18.825)</f>
        <v>1.3389172803804803</v>
      </c>
      <c r="DM68" s="3">
        <f ca="1">Parameters!DM$169+Parameters!DM$170*LN(Parameters!$B$135+Temperatures!$G68-Temperatures!$G$2-18.825)</f>
        <v>1.2270198081869825</v>
      </c>
      <c r="DN68" s="3">
        <f ca="1">Parameters!DN$169+Parameters!DN$170*LN(Parameters!$B$135+Temperatures!$G68-Temperatures!$G$2-18.825)</f>
        <v>0.5289917966678207</v>
      </c>
      <c r="DO68" s="3">
        <f ca="1">Parameters!DO$169+Parameters!DO$170*LN(Parameters!$B$135+Temperatures!$G68-Temperatures!$G$2-18.825)</f>
        <v>7.5607861410974406E-2</v>
      </c>
      <c r="DP68" s="3">
        <f ca="1">Parameters!DP$169+Parameters!DP$170*LN(Parameters!$B$135+Temperatures!$G68-Temperatures!$G$2-18.825)</f>
        <v>1.1600416366762027</v>
      </c>
      <c r="DQ68" s="3">
        <f ca="1">Parameters!DQ$169+Parameters!DQ$170*LN(Parameters!$B$135+Temperatures!$G68-Temperatures!$G$2-18.825)</f>
        <v>1.3451033382117223</v>
      </c>
      <c r="DR68" s="3">
        <f ca="1">Parameters!DR$169+Parameters!DR$170*LN(Parameters!$B$135+Temperatures!$G68-Temperatures!$G$2-18.825)</f>
        <v>1.2214339050474732</v>
      </c>
      <c r="DS68" s="3">
        <f ca="1">Parameters!DS$169+Parameters!DS$170*LN(Parameters!$B$135+Temperatures!$G68-Temperatures!$G$2-18.825)</f>
        <v>1.0328631173478575</v>
      </c>
      <c r="DT68" s="3">
        <f ca="1">Parameters!DT$169+Parameters!DT$170*LN(Parameters!$B$135+Temperatures!$G68-Temperatures!$G$2-18.825)</f>
        <v>1.0960303952121542</v>
      </c>
      <c r="DU68" s="3">
        <f ca="1">Parameters!DU$169+Parameters!DU$170*LN(Parameters!$B$135+Temperatures!$G68-Temperatures!$G$2-18.825)</f>
        <v>1.2600703320392181</v>
      </c>
      <c r="DV68" s="3">
        <f ca="1">Parameters!DV$169+Parameters!DV$170*LN(Parameters!$B$135+Temperatures!$G68-Temperatures!$G$2-18.825)</f>
        <v>1.0818936732615059</v>
      </c>
      <c r="DW68" s="3">
        <f ca="1">Parameters!DW$169+Parameters!DW$170*LN(Parameters!$B$135+Temperatures!$G68-Temperatures!$G$2-18.825)</f>
        <v>1.0003508404815145</v>
      </c>
      <c r="DX68" s="3">
        <f ca="1">Parameters!DX$169+Parameters!DX$170*LN(Parameters!$B$135+Temperatures!$G68-Temperatures!$G$2-18.825)</f>
        <v>1.3735634767162006</v>
      </c>
      <c r="DY68" s="3">
        <f ca="1">Parameters!DY$169+Parameters!DY$170*LN(Parameters!$B$135+Temperatures!$G68-Temperatures!$G$2-18.825)</f>
        <v>1.2793305429817219</v>
      </c>
      <c r="DZ68" s="3">
        <f ca="1">Parameters!DZ$169+Parameters!DZ$170*LN(Parameters!$B$135+Temperatures!$G68-Temperatures!$G$2-18.825)</f>
        <v>1.1986150058065854</v>
      </c>
      <c r="EA68" s="3">
        <f ca="1">Parameters!EA$169+Parameters!EA$170*LN(Parameters!$B$135+Temperatures!$G68-Temperatures!$G$2-18.825)</f>
        <v>0.50984404762232471</v>
      </c>
      <c r="EB68" s="3">
        <f ca="1">Parameters!EB$169+Parameters!EB$170*LN(Parameters!$B$135+Temperatures!$G68-Temperatures!$G$2-18.825)</f>
        <v>0.26357652463852471</v>
      </c>
      <c r="EC68" s="3">
        <f ca="1">Parameters!EC$169+Parameters!EC$170*LN(Parameters!$B$135+Temperatures!$G68-Temperatures!$G$2-18.825)</f>
        <v>0.98001034694070521</v>
      </c>
      <c r="ED68" s="3">
        <f ca="1">Parameters!ED$169+Parameters!ED$170*LN(Parameters!$B$135+Temperatures!$G68-Temperatures!$G$2-18.825)</f>
        <v>1.2468414479572121</v>
      </c>
      <c r="EE68" s="3">
        <f ca="1">Parameters!EE$169+Parameters!EE$170*LN(Parameters!$B$135+Temperatures!$G68-Temperatures!$G$2-18.825)</f>
        <v>0.60508217258879993</v>
      </c>
      <c r="EF68" s="3">
        <f ca="1">Parameters!EF$169+Parameters!EF$170*LN(Parameters!$B$135+Temperatures!$G68-Temperatures!$G$2-18.825)</f>
        <v>1.2242821840765044</v>
      </c>
      <c r="EG68" s="3">
        <f ca="1">Parameters!EG$169+Parameters!EG$170*LN(Parameters!$B$135+Temperatures!$G68-Temperatures!$G$2-18.825)</f>
        <v>1.1493940869876409</v>
      </c>
      <c r="EH68" s="3">
        <f ca="1">Parameters!EH$169+Parameters!EH$170*LN(Parameters!$B$135+Temperatures!$G68-Temperatures!$G$2-18.825)</f>
        <v>1.2075208122059879</v>
      </c>
      <c r="EI68" s="3">
        <f ca="1">Parameters!EI$169+Parameters!EI$170*LN(Parameters!$B$135+Temperatures!$G68-Temperatures!$G$2-18.825)</f>
        <v>0.89472907815940117</v>
      </c>
      <c r="EJ68" s="3">
        <f ca="1">Parameters!EJ$169+Parameters!EJ$170*LN(Parameters!$B$135+Temperatures!$G68-Temperatures!$G$2-18.825)</f>
        <v>1.2114616590576692</v>
      </c>
      <c r="EK68" s="3">
        <f ca="1">Parameters!EK$169+Parameters!EK$170*LN(Parameters!$B$135+Temperatures!$G68-Temperatures!$G$2-18.825)</f>
        <v>1.2756985478920955</v>
      </c>
      <c r="EL68" s="3">
        <f ca="1">Parameters!EL$169+Parameters!EL$170*LN(Parameters!$B$135+Temperatures!$G68-Temperatures!$G$2-18.825)</f>
        <v>1.1209484002843708</v>
      </c>
      <c r="EM68" s="3">
        <f ca="1">Parameters!EM$169+Parameters!EM$170*LN(Parameters!$B$135+Temperatures!$G68-Temperatures!$G$2-18.825)</f>
        <v>0.46552603537615123</v>
      </c>
      <c r="EN68" s="3">
        <f ca="1">Parameters!EN$169+Parameters!EN$170*LN(Parameters!$B$135+Temperatures!$G68-Temperatures!$G$2-18.825)</f>
        <v>1.1646139075134645</v>
      </c>
      <c r="EO68" s="3">
        <f ca="1">Parameters!EO$169+Parameters!EO$170*LN(Parameters!$B$135+Temperatures!$G68-Temperatures!$G$2-18.825)</f>
        <v>0.47789836108682537</v>
      </c>
      <c r="EP68" s="3">
        <f ca="1">Parameters!EP$169+Parameters!EP$170*LN(Parameters!$B$135+Temperatures!$G68-Temperatures!$G$2-18.825)</f>
        <v>0.74417462898568376</v>
      </c>
      <c r="EQ68" s="3">
        <f ca="1">Parameters!EQ$169+Parameters!EQ$170*LN(Parameters!$B$135+Temperatures!$G68-Temperatures!$G$2-18.825)</f>
        <v>1.1294442806866978</v>
      </c>
      <c r="ER68" s="3">
        <f ca="1">Parameters!ER$169+Parameters!ER$170*LN(Parameters!$B$135+Temperatures!$G68-Temperatures!$G$2-18.825)</f>
        <v>0.9764026158331417</v>
      </c>
      <c r="ES68" s="3">
        <f ca="1">Parameters!ES$169+Parameters!ES$170*LN(Parameters!$B$135+Temperatures!$G68-Temperatures!$G$2-18.825)</f>
        <v>1.3244660529909682</v>
      </c>
      <c r="ET68" s="3">
        <f ca="1">Parameters!ET$169+Parameters!ET$170*LN(Parameters!$B$135+Temperatures!$G68-Temperatures!$G$2-18.825)</f>
        <v>0.76725594021903987</v>
      </c>
      <c r="EU68" s="3">
        <f ca="1">Parameters!EU$169+Parameters!EU$170*LN(Parameters!$B$135+Temperatures!$G68-Temperatures!$G$2-18.825)</f>
        <v>0.53779238591100254</v>
      </c>
      <c r="EV68" s="3">
        <f ca="1">Parameters!EV$169+Parameters!EV$170*LN(Parameters!$B$135+Temperatures!$G68-Temperatures!$G$2-18.825)</f>
        <v>0.31375762466092261</v>
      </c>
      <c r="EW68" s="3">
        <f ca="1">Parameters!EW$169+Parameters!EW$170*LN(Parameters!$B$135+Temperatures!$G68-Temperatures!$G$2-18.825)</f>
        <v>0.9413777900044652</v>
      </c>
      <c r="EX68" s="3">
        <f ca="1">Parameters!EX$169+Parameters!EX$170*LN(Parameters!$B$135+Temperatures!$G68-Temperatures!$G$2-18.825)</f>
        <v>1.2406345363334272</v>
      </c>
      <c r="EY68" s="3">
        <f ca="1">Parameters!EY$169+Parameters!EY$170*LN(Parameters!$B$135+Temperatures!$G68-Temperatures!$G$2-18.825)</f>
        <v>1.3811111996748082</v>
      </c>
      <c r="EZ68" s="3">
        <f ca="1">Parameters!EZ$169+Parameters!EZ$170*LN(Parameters!$B$135+Temperatures!$G68-Temperatures!$G$2-18.825)</f>
        <v>1.2686411079652966</v>
      </c>
      <c r="FA68" s="3">
        <f ca="1">Parameters!FA$169+Parameters!FA$170*LN(Parameters!$B$135+Temperatures!$G68-Temperatures!$G$2-18.825)</f>
        <v>1.1544504851257753</v>
      </c>
      <c r="FB68" s="3">
        <f ca="1">Parameters!FB$169+Parameters!FB$170*LN(Parameters!$B$135+Temperatures!$G68-Temperatures!$G$2-18.825)</f>
        <v>1.2170168578057461</v>
      </c>
      <c r="FC68" s="3">
        <f ca="1">Parameters!FC$169+Parameters!FC$170*LN(Parameters!$B$135+Temperatures!$G68-Temperatures!$G$2-18.825)</f>
        <v>1.1677901131858524</v>
      </c>
      <c r="FD68" s="3">
        <f ca="1">Parameters!FD$169+Parameters!FD$170*LN(Parameters!$B$135+Temperatures!$G68-Temperatures!$G$2-18.825)</f>
        <v>0.58425350654905284</v>
      </c>
      <c r="FE68" s="3">
        <f ca="1">Parameters!FE$169+Parameters!FE$170*LN(Parameters!$B$135+Temperatures!$G68-Temperatures!$G$2-18.825)</f>
        <v>1.2739182669035447</v>
      </c>
      <c r="FF68" s="3">
        <f ca="1">Parameters!FF$169+Parameters!FF$170*LN(Parameters!$B$135+Temperatures!$G68-Temperatures!$G$2-18.825)</f>
        <v>0.60394244972413313</v>
      </c>
      <c r="FG68" s="3">
        <f ca="1">Parameters!FG$169+Parameters!FG$170*LN(Parameters!$B$135+Temperatures!$G68-Temperatures!$G$2-18.825)</f>
        <v>1.3278747780720677</v>
      </c>
      <c r="FH68" s="3">
        <f ca="1">Parameters!FH$169+Parameters!FH$170*LN(Parameters!$B$135+Temperatures!$G68-Temperatures!$G$2-18.825)</f>
        <v>1.0017147254406531</v>
      </c>
      <c r="FI68" s="3">
        <f ca="1">Parameters!FI$169+Parameters!FI$170*LN(Parameters!$B$135+Temperatures!$G68-Temperatures!$G$2-18.825)</f>
        <v>1.2784798784952491</v>
      </c>
      <c r="FJ68" s="3">
        <f ca="1">Parameters!FJ$169+Parameters!FJ$170*LN(Parameters!$B$135+Temperatures!$G68-Temperatures!$G$2-18.825)</f>
        <v>0.45793637416975952</v>
      </c>
      <c r="FK68" s="3">
        <f ca="1">Parameters!FK$169+Parameters!FK$170*LN(Parameters!$B$135+Temperatures!$G68-Temperatures!$G$2-18.825)</f>
        <v>0.51284554409833505</v>
      </c>
      <c r="FL68" s="3">
        <f ca="1">Parameters!FL$169+Parameters!FL$170*LN(Parameters!$B$135+Temperatures!$G68-Temperatures!$G$2-18.825)</f>
        <v>0.3501847693403326</v>
      </c>
      <c r="FM68" s="3">
        <f ca="1">Parameters!FM$169+Parameters!FM$170*LN(Parameters!$B$135+Temperatures!$G68-Temperatures!$G$2-18.825)</f>
        <v>0.89891944129688228</v>
      </c>
      <c r="FN68" s="3">
        <f ca="1">Parameters!FN$169+Parameters!FN$170*LN(Parameters!$B$135+Temperatures!$G68-Temperatures!$G$2-18.825)</f>
        <v>1.3476714167408188</v>
      </c>
      <c r="FO68" s="3">
        <f ca="1">Parameters!FO$169+Parameters!FO$170*LN(Parameters!$B$135+Temperatures!$G68-Temperatures!$G$2-18.825)</f>
        <v>1.2772199601598155</v>
      </c>
      <c r="FP68" s="3">
        <f ca="1">Parameters!FP$169+Parameters!FP$170*LN(Parameters!$B$135+Temperatures!$G68-Temperatures!$G$2-18.825)</f>
        <v>1.2952980204408129</v>
      </c>
      <c r="FQ68" s="3">
        <f ca="1">Parameters!FQ$169+Parameters!FQ$170*LN(Parameters!$B$135+Temperatures!$G68-Temperatures!$G$2-18.825)</f>
        <v>0.6204980535577338</v>
      </c>
      <c r="FR68" s="3">
        <f ca="1">Parameters!FR$169+Parameters!FR$170*LN(Parameters!$B$135+Temperatures!$G68-Temperatures!$G$2-18.825)</f>
        <v>0.80008346648457662</v>
      </c>
      <c r="FS68" s="3">
        <f ca="1">Parameters!FS$169+Parameters!FS$170*LN(Parameters!$B$135+Temperatures!$G68-Temperatures!$G$2-18.825)</f>
        <v>1.1427420251133773</v>
      </c>
      <c r="FT68" s="3">
        <f ca="1">Parameters!FT$169+Parameters!FT$170*LN(Parameters!$B$135+Temperatures!$G68-Temperatures!$G$2-18.825)</f>
        <v>1.0278055083087372</v>
      </c>
      <c r="FU68" s="3">
        <f ca="1">Parameters!FU$169+Parameters!FU$170*LN(Parameters!$B$135+Temperatures!$G68-Temperatures!$G$2-18.825)</f>
        <v>1.2517464931328022</v>
      </c>
      <c r="FV68" s="3">
        <f ca="1">Parameters!FV$169+Parameters!FV$170*LN(Parameters!$B$135+Temperatures!$G68-Temperatures!$G$2-18.825)</f>
        <v>0.90453032381813336</v>
      </c>
      <c r="FW68" s="3">
        <f ca="1">Parameters!FW$169+Parameters!FW$170*LN(Parameters!$B$135+Temperatures!$G68-Temperatures!$G$2-18.825)</f>
        <v>0.68228405895125532</v>
      </c>
      <c r="FX68" s="3">
        <f ca="1">Parameters!FX$169+Parameters!FX$170*LN(Parameters!$B$135+Temperatures!$G68-Temperatures!$G$2-18.825)</f>
        <v>1.1602794603985294</v>
      </c>
      <c r="FY68" s="3">
        <f ca="1">Parameters!FY$169+Parameters!FY$170*LN(Parameters!$B$135+Temperatures!$G68-Temperatures!$G$2-18.825)</f>
        <v>0.95543350705374064</v>
      </c>
      <c r="FZ68" s="3">
        <f ca="1">Parameters!FZ$169+Parameters!FZ$170*LN(Parameters!$B$135+Temperatures!$G68-Temperatures!$G$2-18.825)</f>
        <v>1.1099982999623483</v>
      </c>
      <c r="GA68" s="3">
        <f ca="1">Parameters!GA$169+Parameters!GA$170*LN(Parameters!$B$135+Temperatures!$G68-Temperatures!$G$2-18.825)</f>
        <v>1.105092651874152</v>
      </c>
      <c r="GB68" s="3">
        <f ca="1">Parameters!GB$169+Parameters!GB$170*LN(Parameters!$B$135+Temperatures!$G68-Temperatures!$G$2-18.825)</f>
        <v>0.49164108332930362</v>
      </c>
      <c r="GC68" s="3">
        <f ca="1">Parameters!GC$169+Parameters!GC$170*LN(Parameters!$B$135+Temperatures!$G68-Temperatures!$G$2-18.825)</f>
        <v>0.84647161685893857</v>
      </c>
      <c r="GD68" s="3">
        <f ca="1">Parameters!GD$169+Parameters!GD$170*LN(Parameters!$B$135+Temperatures!$G68-Temperatures!$G$2-18.825)</f>
        <v>0.72687968953785065</v>
      </c>
      <c r="GE68" s="3">
        <f ca="1">Parameters!GE$169+Parameters!GE$170*LN(Parameters!$B$135+Temperatures!$G68-Temperatures!$G$2-18.825)</f>
        <v>0.70996192247052636</v>
      </c>
      <c r="GF68" s="3">
        <f ca="1">Parameters!GF$169+Parameters!GF$170*LN(Parameters!$B$135+Temperatures!$G68-Temperatures!$G$2-18.825)</f>
        <v>1.1950831405351012</v>
      </c>
      <c r="GG68" s="3">
        <f ca="1">Parameters!GG$169+Parameters!GG$170*LN(Parameters!$B$135+Temperatures!$G68-Temperatures!$G$2-18.825)</f>
        <v>1.2219683815399713</v>
      </c>
      <c r="GH68" s="3">
        <f ca="1">Parameters!GH$169+Parameters!GH$170*LN(Parameters!$B$135+Temperatures!$G68-Temperatures!$G$2-18.825)</f>
        <v>1.0881472911670358</v>
      </c>
      <c r="GI68" s="3">
        <f ca="1">Parameters!GI$169+Parameters!GI$170*LN(Parameters!$B$135+Temperatures!$G68-Temperatures!$G$2-18.825)</f>
        <v>1.194493848448009</v>
      </c>
      <c r="GJ68" s="3">
        <f ca="1">Parameters!GJ$169+Parameters!GJ$170*LN(Parameters!$B$135+Temperatures!$G68-Temperatures!$G$2-18.825)</f>
        <v>1.0090454561864357</v>
      </c>
      <c r="GK68" s="3">
        <f ca="1">Parameters!GK$169+Parameters!GK$170*LN(Parameters!$B$135+Temperatures!$G68-Temperatures!$G$2-18.825)</f>
        <v>0.91257598747577418</v>
      </c>
      <c r="GL68" s="3">
        <f ca="1">Parameters!GL$169+Parameters!GL$170*LN(Parameters!$B$135+Temperatures!$G68-Temperatures!$G$2-18.825)</f>
        <v>1.0920626989423405</v>
      </c>
      <c r="GM68" s="3">
        <f ca="1">Parameters!GM$169+Parameters!GM$170*LN(Parameters!$B$135+Temperatures!$G68-Temperatures!$G$2-18.825)</f>
        <v>1.0413848125213663</v>
      </c>
    </row>
    <row r="69" spans="1:195" x14ac:dyDescent="0.25">
      <c r="A69">
        <v>2077</v>
      </c>
      <c r="B69" s="3">
        <f ca="1">Parameters!B$169+Parameters!B$170*LN(Parameters!$B$135+Temperatures!$G69-Temperatures!$G$2-18.825)</f>
        <v>0.68326287870911562</v>
      </c>
      <c r="C69" s="3">
        <f ca="1">Parameters!C$169+Parameters!C$170*LN(Parameters!$B$135+Temperatures!$G69-Temperatures!$G$2-18.825)</f>
        <v>1.0821771889889891</v>
      </c>
      <c r="D69" s="3">
        <f ca="1">Parameters!D$169+Parameters!D$170*LN(Parameters!$B$135+Temperatures!$G69-Temperatures!$G$2-18.825)</f>
        <v>0.6483444893164827</v>
      </c>
      <c r="E69" s="3">
        <f ca="1">Parameters!E$169+Parameters!E$170*LN(Parameters!$B$135+Temperatures!$G69-Temperatures!$G$2-18.825)</f>
        <v>0.29091093616316754</v>
      </c>
      <c r="F69" s="3">
        <f ca="1">Parameters!F$169+Parameters!F$170*LN(Parameters!$B$135+Temperatures!$G69-Temperatures!$G$2-18.825)</f>
        <v>1.2991047716458968</v>
      </c>
      <c r="G69" s="3">
        <f ca="1">Parameters!G$169+Parameters!G$170*LN(Parameters!$B$135+Temperatures!$G69-Temperatures!$G$2-18.825)</f>
        <v>0.86058514820011434</v>
      </c>
      <c r="H69" s="3">
        <f ca="1">Parameters!H$169+Parameters!H$170*LN(Parameters!$B$135+Temperatures!$G69-Temperatures!$G$2-18.825)</f>
        <v>0.48841731263374694</v>
      </c>
      <c r="I69" s="3">
        <f ca="1">Parameters!I$169+Parameters!I$170*LN(Parameters!$B$135+Temperatures!$G69-Temperatures!$G$2-18.825)</f>
        <v>1.2447329879096598</v>
      </c>
      <c r="J69" s="3">
        <f ca="1">Parameters!J$169+Parameters!J$170*LN(Parameters!$B$135+Temperatures!$G69-Temperatures!$G$2-18.825)</f>
        <v>0.83772260027940781</v>
      </c>
      <c r="K69" s="3">
        <f ca="1">Parameters!K$169+Parameters!K$170*LN(Parameters!$B$135+Temperatures!$G69-Temperatures!$G$2-18.825)</f>
        <v>0.45111737349914582</v>
      </c>
      <c r="L69" s="3">
        <f ca="1">Parameters!L$169+Parameters!L$170*LN(Parameters!$B$135+Temperatures!$G69-Temperatures!$G$2-18.825)</f>
        <v>0.71088734230481165</v>
      </c>
      <c r="M69" s="3">
        <f ca="1">Parameters!M$169+Parameters!M$170*LN(Parameters!$B$135+Temperatures!$G69-Temperatures!$G$2-18.825)</f>
        <v>1.0248403866584848</v>
      </c>
      <c r="N69" s="3">
        <f ca="1">Parameters!N$169+Parameters!N$170*LN(Parameters!$B$135+Temperatures!$G69-Temperatures!$G$2-18.825)</f>
        <v>0.52347459558696818</v>
      </c>
      <c r="O69" s="3">
        <f ca="1">Parameters!O$169+Parameters!O$170*LN(Parameters!$B$135+Temperatures!$G69-Temperatures!$G$2-18.825)</f>
        <v>1.3006046181481046</v>
      </c>
      <c r="P69" s="3">
        <f ca="1">Parameters!P$169+Parameters!P$170*LN(Parameters!$B$135+Temperatures!$G69-Temperatures!$G$2-18.825)</f>
        <v>1.3442347487797093</v>
      </c>
      <c r="Q69" s="3">
        <f ca="1">Parameters!Q$169+Parameters!Q$170*LN(Parameters!$B$135+Temperatures!$G69-Temperatures!$G$2-18.825)</f>
        <v>1.2188265782726975</v>
      </c>
      <c r="R69" s="3">
        <f ca="1">Parameters!R$169+Parameters!R$170*LN(Parameters!$B$135+Temperatures!$G69-Temperatures!$G$2-18.825)</f>
        <v>0.58809115918854782</v>
      </c>
      <c r="S69" s="3">
        <f ca="1">Parameters!S$169+Parameters!S$170*LN(Parameters!$B$135+Temperatures!$G69-Temperatures!$G$2-18.825)</f>
        <v>1.3258112171203706</v>
      </c>
      <c r="T69" s="3">
        <f ca="1">Parameters!T$169+Parameters!T$170*LN(Parameters!$B$135+Temperatures!$G69-Temperatures!$G$2-18.825)</f>
        <v>1.1849999767571247</v>
      </c>
      <c r="U69" s="3">
        <f ca="1">Parameters!U$169+Parameters!U$170*LN(Parameters!$B$135+Temperatures!$G69-Temperatures!$G$2-18.825)</f>
        <v>0.52808665625203366</v>
      </c>
      <c r="V69" s="3">
        <f ca="1">Parameters!V$169+Parameters!V$170*LN(Parameters!$B$135+Temperatures!$G69-Temperatures!$G$2-18.825)</f>
        <v>0.40870244684812912</v>
      </c>
      <c r="W69" s="3">
        <f ca="1">Parameters!W$169+Parameters!W$170*LN(Parameters!$B$135+Temperatures!$G69-Temperatures!$G$2-18.825)</f>
        <v>1.211007277148622</v>
      </c>
      <c r="X69" s="3">
        <f ca="1">Parameters!X$169+Parameters!X$170*LN(Parameters!$B$135+Temperatures!$G69-Temperatures!$G$2-18.825)</f>
        <v>1.0957265233103042</v>
      </c>
      <c r="Y69" s="3">
        <f ca="1">Parameters!Y$169+Parameters!Y$170*LN(Parameters!$B$135+Temperatures!$G69-Temperatures!$G$2-18.825)</f>
        <v>0.83817091920995968</v>
      </c>
      <c r="Z69" s="3">
        <f ca="1">Parameters!Z$169+Parameters!Z$170*LN(Parameters!$B$135+Temperatures!$G69-Temperatures!$G$2-18.825)</f>
        <v>1.1263660453701902</v>
      </c>
      <c r="AA69" s="3">
        <f ca="1">Parameters!AA$169+Parameters!AA$170*LN(Parameters!$B$135+Temperatures!$G69-Temperatures!$G$2-18.825)</f>
        <v>1.2448639369329566</v>
      </c>
      <c r="AB69" s="3">
        <f ca="1">Parameters!AB$169+Parameters!AB$170*LN(Parameters!$B$135+Temperatures!$G69-Temperatures!$G$2-18.825)</f>
        <v>1.2823430492642354</v>
      </c>
      <c r="AC69" s="3">
        <f ca="1">Parameters!AC$169+Parameters!AC$170*LN(Parameters!$B$135+Temperatures!$G69-Temperatures!$G$2-18.825)</f>
        <v>0.66706915500868769</v>
      </c>
      <c r="AD69" s="3">
        <f ca="1">Parameters!AD$169+Parameters!AD$170*LN(Parameters!$B$135+Temperatures!$G69-Temperatures!$G$2-18.825)</f>
        <v>1.0968489033762008</v>
      </c>
      <c r="AE69" s="3">
        <f ca="1">Parameters!AE$169+Parameters!AE$170*LN(Parameters!$B$135+Temperatures!$G69-Temperatures!$G$2-18.825)</f>
        <v>1.2302496720651279</v>
      </c>
      <c r="AF69" s="3">
        <f ca="1">Parameters!AF$169+Parameters!AF$170*LN(Parameters!$B$135+Temperatures!$G69-Temperatures!$G$2-18.825)</f>
        <v>0.3896370193611689</v>
      </c>
      <c r="AG69" s="3">
        <f ca="1">Parameters!AG$169+Parameters!AG$170*LN(Parameters!$B$135+Temperatures!$G69-Temperatures!$G$2-18.825)</f>
        <v>0.44419739450368734</v>
      </c>
      <c r="AH69" s="3">
        <f ca="1">Parameters!AH$169+Parameters!AH$170*LN(Parameters!$B$135+Temperatures!$G69-Temperatures!$G$2-18.825)</f>
        <v>0.63731890220518339</v>
      </c>
      <c r="AI69" s="3">
        <f ca="1">Parameters!AI$169+Parameters!AI$170*LN(Parameters!$B$135+Temperatures!$G69-Temperatures!$G$2-18.825)</f>
        <v>0.75993759952594264</v>
      </c>
      <c r="AJ69" s="3">
        <f ca="1">Parameters!AJ$169+Parameters!AJ$170*LN(Parameters!$B$135+Temperatures!$G69-Temperatures!$G$2-18.825)</f>
        <v>1.2475780634855966</v>
      </c>
      <c r="AK69" s="3">
        <f ca="1">Parameters!AK$169+Parameters!AK$170*LN(Parameters!$B$135+Temperatures!$G69-Temperatures!$G$2-18.825)</f>
        <v>1.2036146291859235</v>
      </c>
      <c r="AL69" s="3">
        <f ca="1">Parameters!AL$169+Parameters!AL$170*LN(Parameters!$B$135+Temperatures!$G69-Temperatures!$G$2-18.825)</f>
        <v>1.1720337887333647</v>
      </c>
      <c r="AM69" s="3">
        <f ca="1">Parameters!AM$169+Parameters!AM$170*LN(Parameters!$B$135+Temperatures!$G69-Temperatures!$G$2-18.825)</f>
        <v>1.1939135457929737</v>
      </c>
      <c r="AN69" s="3">
        <f ca="1">Parameters!AN$169+Parameters!AN$170*LN(Parameters!$B$135+Temperatures!$G69-Temperatures!$G$2-18.825)</f>
        <v>1.0044315641756008</v>
      </c>
      <c r="AO69" s="3">
        <f ca="1">Parameters!AO$169+Parameters!AO$170*LN(Parameters!$B$135+Temperatures!$G69-Temperatures!$G$2-18.825)</f>
        <v>1.1595565265356766</v>
      </c>
      <c r="AP69" s="3">
        <f ca="1">Parameters!AP$169+Parameters!AP$170*LN(Parameters!$B$135+Temperatures!$G69-Temperatures!$G$2-18.825)</f>
        <v>1.011938468543776</v>
      </c>
      <c r="AQ69" s="3">
        <f ca="1">Parameters!AQ$169+Parameters!AQ$170*LN(Parameters!$B$135+Temperatures!$G69-Temperatures!$G$2-18.825)</f>
        <v>1.0860604948584831</v>
      </c>
      <c r="AR69" s="3">
        <f ca="1">Parameters!AR$169+Parameters!AR$170*LN(Parameters!$B$135+Temperatures!$G69-Temperatures!$G$2-18.825)</f>
        <v>1.2151267754287196</v>
      </c>
      <c r="AS69" s="3">
        <f ca="1">Parameters!AS$169+Parameters!AS$170*LN(Parameters!$B$135+Temperatures!$G69-Temperatures!$G$2-18.825)</f>
        <v>0.90741243653710879</v>
      </c>
      <c r="AT69" s="3">
        <f ca="1">Parameters!AT$169+Parameters!AT$170*LN(Parameters!$B$135+Temperatures!$G69-Temperatures!$G$2-18.825)</f>
        <v>0.46080551841529116</v>
      </c>
      <c r="AU69" s="3">
        <f ca="1">Parameters!AU$169+Parameters!AU$170*LN(Parameters!$B$135+Temperatures!$G69-Temperatures!$G$2-18.825)</f>
        <v>0.49434727311781079</v>
      </c>
      <c r="AV69" s="3">
        <f ca="1">Parameters!AV$169+Parameters!AV$170*LN(Parameters!$B$135+Temperatures!$G69-Temperatures!$G$2-18.825)</f>
        <v>1.3790811111393462</v>
      </c>
      <c r="AW69" s="3">
        <f ca="1">Parameters!AW$169+Parameters!AW$170*LN(Parameters!$B$135+Temperatures!$G69-Temperatures!$G$2-18.825)</f>
        <v>1.0958122548047255</v>
      </c>
      <c r="AX69" s="3">
        <f ca="1">Parameters!AX$169+Parameters!AX$170*LN(Parameters!$B$135+Temperatures!$G69-Temperatures!$G$2-18.825)</f>
        <v>0.44378594103279367</v>
      </c>
      <c r="AY69" s="3">
        <f ca="1">Parameters!AY$169+Parameters!AY$170*LN(Parameters!$B$135+Temperatures!$G69-Temperatures!$G$2-18.825)</f>
        <v>1.1874060915846241</v>
      </c>
      <c r="AZ69" s="3">
        <f ca="1">Parameters!AZ$169+Parameters!AZ$170*LN(Parameters!$B$135+Temperatures!$G69-Temperatures!$G$2-18.825)</f>
        <v>0.84773377379144488</v>
      </c>
      <c r="BA69" s="3">
        <f ca="1">Parameters!BA$169+Parameters!BA$170*LN(Parameters!$B$135+Temperatures!$G69-Temperatures!$G$2-18.825)</f>
        <v>1.0050391722768715</v>
      </c>
      <c r="BB69" s="3">
        <f ca="1">Parameters!BB$169+Parameters!BB$170*LN(Parameters!$B$135+Temperatures!$G69-Temperatures!$G$2-18.825)</f>
        <v>1.0720899556536685</v>
      </c>
      <c r="BC69" s="3">
        <f ca="1">Parameters!BC$169+Parameters!BC$170*LN(Parameters!$B$135+Temperatures!$G69-Temperatures!$G$2-18.825)</f>
        <v>1.1024184492732976</v>
      </c>
      <c r="BD69" s="3">
        <f ca="1">Parameters!BD$169+Parameters!BD$170*LN(Parameters!$B$135+Temperatures!$G69-Temperatures!$G$2-18.825)</f>
        <v>1.0899047925017644</v>
      </c>
      <c r="BE69" s="3">
        <f ca="1">Parameters!BE$169+Parameters!BE$170*LN(Parameters!$B$135+Temperatures!$G69-Temperatures!$G$2-18.825)</f>
        <v>0.72678208505073294</v>
      </c>
      <c r="BF69" s="3">
        <f ca="1">Parameters!BF$169+Parameters!BF$170*LN(Parameters!$B$135+Temperatures!$G69-Temperatures!$G$2-18.825)</f>
        <v>0.35516179535632475</v>
      </c>
      <c r="BG69" s="3">
        <f ca="1">Parameters!BG$169+Parameters!BG$170*LN(Parameters!$B$135+Temperatures!$G69-Temperatures!$G$2-18.825)</f>
        <v>0.96417038487717444</v>
      </c>
      <c r="BH69" s="3">
        <f ca="1">Parameters!BH$169+Parameters!BH$170*LN(Parameters!$B$135+Temperatures!$G69-Temperatures!$G$2-18.825)</f>
        <v>0.28870148898111886</v>
      </c>
      <c r="BI69" s="3">
        <f ca="1">Parameters!BI$169+Parameters!BI$170*LN(Parameters!$B$135+Temperatures!$G69-Temperatures!$G$2-18.825)</f>
        <v>1.1089619494793408</v>
      </c>
      <c r="BJ69" s="3">
        <f ca="1">Parameters!BJ$169+Parameters!BJ$170*LN(Parameters!$B$135+Temperatures!$G69-Temperatures!$G$2-18.825)</f>
        <v>0.57988178046944239</v>
      </c>
      <c r="BK69" s="3">
        <f ca="1">Parameters!BK$169+Parameters!BK$170*LN(Parameters!$B$135+Temperatures!$G69-Temperatures!$G$2-18.825)</f>
        <v>1.2666358664204185</v>
      </c>
      <c r="BL69" s="3">
        <f ca="1">Parameters!BL$169+Parameters!BL$170*LN(Parameters!$B$135+Temperatures!$G69-Temperatures!$G$2-18.825)</f>
        <v>1.2144116900010118</v>
      </c>
      <c r="BM69" s="3">
        <f ca="1">Parameters!BM$169+Parameters!BM$170*LN(Parameters!$B$135+Temperatures!$G69-Temperatures!$G$2-18.825)</f>
        <v>0.48088564246313059</v>
      </c>
      <c r="BN69" s="3">
        <f ca="1">Parameters!BN$169+Parameters!BN$170*LN(Parameters!$B$135+Temperatures!$G69-Temperatures!$G$2-18.825)</f>
        <v>0.53785022820386008</v>
      </c>
      <c r="BO69" s="3">
        <f ca="1">Parameters!BO$169+Parameters!BO$170*LN(Parameters!$B$135+Temperatures!$G69-Temperatures!$G$2-18.825)</f>
        <v>1.2790828991496801</v>
      </c>
      <c r="BP69" s="3">
        <f ca="1">Parameters!BP$169+Parameters!BP$170*LN(Parameters!$B$135+Temperatures!$G69-Temperatures!$G$2-18.825)</f>
        <v>1.2031268781790831</v>
      </c>
      <c r="BQ69" s="3">
        <f ca="1">Parameters!BQ$169+Parameters!BQ$170*LN(Parameters!$B$135+Temperatures!$G69-Temperatures!$G$2-18.825)</f>
        <v>1.1542366233822758</v>
      </c>
      <c r="BR69" s="3">
        <f ca="1">Parameters!BR$169+Parameters!BR$170*LN(Parameters!$B$135+Temperatures!$G69-Temperatures!$G$2-18.825)</f>
        <v>1.2757517231814282</v>
      </c>
      <c r="BS69" s="3">
        <f ca="1">Parameters!BS$169+Parameters!BS$170*LN(Parameters!$B$135+Temperatures!$G69-Temperatures!$G$2-18.825)</f>
        <v>1.2723224224022209</v>
      </c>
      <c r="BT69" s="3">
        <f ca="1">Parameters!BT$169+Parameters!BT$170*LN(Parameters!$B$135+Temperatures!$G69-Temperatures!$G$2-18.825)</f>
        <v>1.1576561716945002</v>
      </c>
      <c r="BU69" s="3">
        <f ca="1">Parameters!BU$169+Parameters!BU$170*LN(Parameters!$B$135+Temperatures!$G69-Temperatures!$G$2-18.825)</f>
        <v>0.76744700634974783</v>
      </c>
      <c r="BV69" s="3">
        <f ca="1">Parameters!BV$169+Parameters!BV$170*LN(Parameters!$B$135+Temperatures!$G69-Temperatures!$G$2-18.825)</f>
        <v>1.2295637759439817</v>
      </c>
      <c r="BW69" s="3">
        <f ca="1">Parameters!BW$169+Parameters!BW$170*LN(Parameters!$B$135+Temperatures!$G69-Temperatures!$G$2-18.825)</f>
        <v>0.98453326202929647</v>
      </c>
      <c r="BX69" s="3">
        <f ca="1">Parameters!BX$169+Parameters!BX$170*LN(Parameters!$B$135+Temperatures!$G69-Temperatures!$G$2-18.825)</f>
        <v>1.2355179994383381</v>
      </c>
      <c r="BY69" s="3">
        <f ca="1">Parameters!BY$169+Parameters!BY$170*LN(Parameters!$B$135+Temperatures!$G69-Temperatures!$G$2-18.825)</f>
        <v>1.2779178241639113</v>
      </c>
      <c r="BZ69" s="3">
        <f ca="1">Parameters!BZ$169+Parameters!BZ$170*LN(Parameters!$B$135+Temperatures!$G69-Temperatures!$G$2-18.825)</f>
        <v>1.0960779665356022</v>
      </c>
      <c r="CA69" s="3">
        <f ca="1">Parameters!CA$169+Parameters!CA$170*LN(Parameters!$B$135+Temperatures!$G69-Temperatures!$G$2-18.825)</f>
        <v>1.1053010665045118</v>
      </c>
      <c r="CB69" s="3">
        <f ca="1">Parameters!CB$169+Parameters!CB$170*LN(Parameters!$B$135+Temperatures!$G69-Temperatures!$G$2-18.825)</f>
        <v>0.59765204677715578</v>
      </c>
      <c r="CC69" s="3">
        <f ca="1">Parameters!CC$169+Parameters!CC$170*LN(Parameters!$B$135+Temperatures!$G69-Temperatures!$G$2-18.825)</f>
        <v>1.1983011293704562</v>
      </c>
      <c r="CD69" s="3">
        <f ca="1">Parameters!CD$169+Parameters!CD$170*LN(Parameters!$B$135+Temperatures!$G69-Temperatures!$G$2-18.825)</f>
        <v>0.56370419860744592</v>
      </c>
      <c r="CE69" s="3">
        <f ca="1">Parameters!CE$169+Parameters!CE$170*LN(Parameters!$B$135+Temperatures!$G69-Temperatures!$G$2-18.825)</f>
        <v>1.2305459743479887</v>
      </c>
      <c r="CF69" s="3">
        <f ca="1">Parameters!CF$169+Parameters!CF$170*LN(Parameters!$B$135+Temperatures!$G69-Temperatures!$G$2-18.825)</f>
        <v>1.2219738413380692</v>
      </c>
      <c r="CG69" s="3">
        <f ca="1">Parameters!CG$169+Parameters!CG$170*LN(Parameters!$B$135+Temperatures!$G69-Temperatures!$G$2-18.825)</f>
        <v>0.47344115200323406</v>
      </c>
      <c r="CH69" s="3">
        <f ca="1">Parameters!CH$169+Parameters!CH$170*LN(Parameters!$B$135+Temperatures!$G69-Temperatures!$G$2-18.825)</f>
        <v>0.80295464998471744</v>
      </c>
      <c r="CI69" s="3">
        <f ca="1">Parameters!CI$169+Parameters!CI$170*LN(Parameters!$B$135+Temperatures!$G69-Temperatures!$G$2-18.825)</f>
        <v>1.127605123941009</v>
      </c>
      <c r="CJ69" s="3">
        <f ca="1">Parameters!CJ$169+Parameters!CJ$170*LN(Parameters!$B$135+Temperatures!$G69-Temperatures!$G$2-18.825)</f>
        <v>0.21611848909762199</v>
      </c>
      <c r="CK69" s="3">
        <f ca="1">Parameters!CK$169+Parameters!CK$170*LN(Parameters!$B$135+Temperatures!$G69-Temperatures!$G$2-18.825)</f>
        <v>0.9920418974066284</v>
      </c>
      <c r="CL69" s="3">
        <f ca="1">Parameters!CL$169+Parameters!CL$170*LN(Parameters!$B$135+Temperatures!$G69-Temperatures!$G$2-18.825)</f>
        <v>0.67590882426560017</v>
      </c>
      <c r="CM69" s="3">
        <f ca="1">Parameters!CM$169+Parameters!CM$170*LN(Parameters!$B$135+Temperatures!$G69-Temperatures!$G$2-18.825)</f>
        <v>1.1843948405118812</v>
      </c>
      <c r="CN69" s="3">
        <f ca="1">Parameters!CN$169+Parameters!CN$170*LN(Parameters!$B$135+Temperatures!$G69-Temperatures!$G$2-18.825)</f>
        <v>0.93720437270714929</v>
      </c>
      <c r="CO69" s="3">
        <f ca="1">Parameters!CO$169+Parameters!CO$170*LN(Parameters!$B$135+Temperatures!$G69-Temperatures!$G$2-18.825)</f>
        <v>0.71513399580915504</v>
      </c>
      <c r="CP69" s="3">
        <f ca="1">Parameters!CP$169+Parameters!CP$170*LN(Parameters!$B$135+Temperatures!$G69-Temperatures!$G$2-18.825)</f>
        <v>0.42868183041747243</v>
      </c>
      <c r="CQ69" s="3">
        <f ca="1">Parameters!CQ$169+Parameters!CQ$170*LN(Parameters!$B$135+Temperatures!$G69-Temperatures!$G$2-18.825)</f>
        <v>1.0250908815020505</v>
      </c>
      <c r="CR69" s="3">
        <f ca="1">Parameters!CR$169+Parameters!CR$170*LN(Parameters!$B$135+Temperatures!$G69-Temperatures!$G$2-18.825)</f>
        <v>0.29403542196863169</v>
      </c>
      <c r="CS69" s="3">
        <f ca="1">Parameters!CS$169+Parameters!CS$170*LN(Parameters!$B$135+Temperatures!$G69-Temperatures!$G$2-18.825)</f>
        <v>1.318861656713471</v>
      </c>
      <c r="CT69" s="3">
        <f ca="1">Parameters!CT$169+Parameters!CT$170*LN(Parameters!$B$135+Temperatures!$G69-Temperatures!$G$2-18.825)</f>
        <v>1.1965556486914659</v>
      </c>
      <c r="CU69" s="3">
        <f ca="1">Parameters!CU$169+Parameters!CU$170*LN(Parameters!$B$135+Temperatures!$G69-Temperatures!$G$2-18.825)</f>
        <v>0.63351626773930292</v>
      </c>
      <c r="CV69" s="3">
        <f ca="1">Parameters!CV$169+Parameters!CV$170*LN(Parameters!$B$135+Temperatures!$G69-Temperatures!$G$2-18.825)</f>
        <v>1.2678949755182827</v>
      </c>
      <c r="CW69" s="3">
        <f ca="1">Parameters!CW$169+Parameters!CW$170*LN(Parameters!$B$135+Temperatures!$G69-Temperatures!$G$2-18.825)</f>
        <v>1.1694404559104312</v>
      </c>
      <c r="CX69" s="3">
        <f ca="1">Parameters!CX$169+Parameters!CX$170*LN(Parameters!$B$135+Temperatures!$G69-Temperatures!$G$2-18.825)</f>
        <v>0.82669242370563201</v>
      </c>
      <c r="CY69" s="3">
        <f ca="1">Parameters!CY$169+Parameters!CY$170*LN(Parameters!$B$135+Temperatures!$G69-Temperatures!$G$2-18.825)</f>
        <v>1.189623494879628</v>
      </c>
      <c r="CZ69" s="3">
        <f ca="1">Parameters!CZ$169+Parameters!CZ$170*LN(Parameters!$B$135+Temperatures!$G69-Temperatures!$G$2-18.825)</f>
        <v>1.0109091779479817</v>
      </c>
      <c r="DA69" s="3">
        <f ca="1">Parameters!DA$169+Parameters!DA$170*LN(Parameters!$B$135+Temperatures!$G69-Temperatures!$G$2-18.825)</f>
        <v>0.33374480719804661</v>
      </c>
      <c r="DB69" s="3">
        <f ca="1">Parameters!DB$169+Parameters!DB$170*LN(Parameters!$B$135+Temperatures!$G69-Temperatures!$G$2-18.825)</f>
        <v>1.227398874559452</v>
      </c>
      <c r="DC69" s="3">
        <f ca="1">Parameters!DC$169+Parameters!DC$170*LN(Parameters!$B$135+Temperatures!$G69-Temperatures!$G$2-18.825)</f>
        <v>0.67500160429131595</v>
      </c>
      <c r="DD69" s="3">
        <f ca="1">Parameters!DD$169+Parameters!DD$170*LN(Parameters!$B$135+Temperatures!$G69-Temperatures!$G$2-18.825)</f>
        <v>0.40414026692083954</v>
      </c>
      <c r="DE69" s="3">
        <f ca="1">Parameters!DE$169+Parameters!DE$170*LN(Parameters!$B$135+Temperatures!$G69-Temperatures!$G$2-18.825)</f>
        <v>0.49586803221984249</v>
      </c>
      <c r="DF69" s="3">
        <f ca="1">Parameters!DF$169+Parameters!DF$170*LN(Parameters!$B$135+Temperatures!$G69-Temperatures!$G$2-18.825)</f>
        <v>0.38432004857692359</v>
      </c>
      <c r="DG69" s="3">
        <f ca="1">Parameters!DG$169+Parameters!DG$170*LN(Parameters!$B$135+Temperatures!$G69-Temperatures!$G$2-18.825)</f>
        <v>0.86990958006589036</v>
      </c>
      <c r="DH69" s="3">
        <f ca="1">Parameters!DH$169+Parameters!DH$170*LN(Parameters!$B$135+Temperatures!$G69-Temperatures!$G$2-18.825)</f>
        <v>0.55382848183109901</v>
      </c>
      <c r="DI69" s="3">
        <f ca="1">Parameters!DI$169+Parameters!DI$170*LN(Parameters!$B$135+Temperatures!$G69-Temperatures!$G$2-18.825)</f>
        <v>1.0075105085789697</v>
      </c>
      <c r="DJ69" s="3">
        <f ca="1">Parameters!DJ$169+Parameters!DJ$170*LN(Parameters!$B$135+Temperatures!$G69-Temperatures!$G$2-18.825)</f>
        <v>0.96924335791814675</v>
      </c>
      <c r="DK69" s="3">
        <f ca="1">Parameters!DK$169+Parameters!DK$170*LN(Parameters!$B$135+Temperatures!$G69-Temperatures!$G$2-18.825)</f>
        <v>0.56167038537599634</v>
      </c>
      <c r="DL69" s="3">
        <f ca="1">Parameters!DL$169+Parameters!DL$170*LN(Parameters!$B$135+Temperatures!$G69-Temperatures!$G$2-18.825)</f>
        <v>1.3383567798503417</v>
      </c>
      <c r="DM69" s="3">
        <f ca="1">Parameters!DM$169+Parameters!DM$170*LN(Parameters!$B$135+Temperatures!$G69-Temperatures!$G$2-18.825)</f>
        <v>1.226427474817259</v>
      </c>
      <c r="DN69" s="3">
        <f ca="1">Parameters!DN$169+Parameters!DN$170*LN(Parameters!$B$135+Temperatures!$G69-Temperatures!$G$2-18.825)</f>
        <v>0.52913432551896045</v>
      </c>
      <c r="DO69" s="3">
        <f ca="1">Parameters!DO$169+Parameters!DO$170*LN(Parameters!$B$135+Temperatures!$G69-Temperatures!$G$2-18.825)</f>
        <v>7.6239638395071793E-2</v>
      </c>
      <c r="DP69" s="3">
        <f ca="1">Parameters!DP$169+Parameters!DP$170*LN(Parameters!$B$135+Temperatures!$G69-Temperatures!$G$2-18.825)</f>
        <v>1.1595250294379682</v>
      </c>
      <c r="DQ69" s="3">
        <f ca="1">Parameters!DQ$169+Parameters!DQ$170*LN(Parameters!$B$135+Temperatures!$G69-Temperatures!$G$2-18.825)</f>
        <v>1.344498806827418</v>
      </c>
      <c r="DR69" s="3">
        <f ca="1">Parameters!DR$169+Parameters!DR$170*LN(Parameters!$B$135+Temperatures!$G69-Temperatures!$G$2-18.825)</f>
        <v>1.2207406423808658</v>
      </c>
      <c r="DS69" s="3">
        <f ca="1">Parameters!DS$169+Parameters!DS$170*LN(Parameters!$B$135+Temperatures!$G69-Temperatures!$G$2-18.825)</f>
        <v>1.0323056707716576</v>
      </c>
      <c r="DT69" s="3">
        <f ca="1">Parameters!DT$169+Parameters!DT$170*LN(Parameters!$B$135+Temperatures!$G69-Temperatures!$G$2-18.825)</f>
        <v>1.0956241712811881</v>
      </c>
      <c r="DU69" s="3">
        <f ca="1">Parameters!DU$169+Parameters!DU$170*LN(Parameters!$B$135+Temperatures!$G69-Temperatures!$G$2-18.825)</f>
        <v>1.2593998001477413</v>
      </c>
      <c r="DV69" s="3">
        <f ca="1">Parameters!DV$169+Parameters!DV$170*LN(Parameters!$B$135+Temperatures!$G69-Temperatures!$G$2-18.825)</f>
        <v>1.0816004589866892</v>
      </c>
      <c r="DW69" s="3">
        <f ca="1">Parameters!DW$169+Parameters!DW$170*LN(Parameters!$B$135+Temperatures!$G69-Temperatures!$G$2-18.825)</f>
        <v>0.99983747209253859</v>
      </c>
      <c r="DX69" s="3">
        <f ca="1">Parameters!DX$169+Parameters!DX$170*LN(Parameters!$B$135+Temperatures!$G69-Temperatures!$G$2-18.825)</f>
        <v>1.3729484673753078</v>
      </c>
      <c r="DY69" s="3">
        <f ca="1">Parameters!DY$169+Parameters!DY$170*LN(Parameters!$B$135+Temperatures!$G69-Temperatures!$G$2-18.825)</f>
        <v>1.2787256923751398</v>
      </c>
      <c r="DZ69" s="3">
        <f ca="1">Parameters!DZ$169+Parameters!DZ$170*LN(Parameters!$B$135+Temperatures!$G69-Temperatures!$G$2-18.825)</f>
        <v>1.1980466128681435</v>
      </c>
      <c r="EA69" s="3">
        <f ca="1">Parameters!EA$169+Parameters!EA$170*LN(Parameters!$B$135+Temperatures!$G69-Temperatures!$G$2-18.825)</f>
        <v>0.50987169192898751</v>
      </c>
      <c r="EB69" s="3">
        <f ca="1">Parameters!EB$169+Parameters!EB$170*LN(Parameters!$B$135+Temperatures!$G69-Temperatures!$G$2-18.825)</f>
        <v>0.26392948981021708</v>
      </c>
      <c r="EC69" s="3">
        <f ca="1">Parameters!EC$169+Parameters!EC$170*LN(Parameters!$B$135+Temperatures!$G69-Temperatures!$G$2-18.825)</f>
        <v>0.97975940848837917</v>
      </c>
      <c r="ED69" s="3">
        <f ca="1">Parameters!ED$169+Parameters!ED$170*LN(Parameters!$B$135+Temperatures!$G69-Temperatures!$G$2-18.825)</f>
        <v>1.2461812794331879</v>
      </c>
      <c r="EE69" s="3">
        <f ca="1">Parameters!EE$169+Parameters!EE$170*LN(Parameters!$B$135+Temperatures!$G69-Temperatures!$G$2-18.825)</f>
        <v>0.60492292460114949</v>
      </c>
      <c r="EF69" s="3">
        <f ca="1">Parameters!EF$169+Parameters!EF$170*LN(Parameters!$B$135+Temperatures!$G69-Temperatures!$G$2-18.825)</f>
        <v>1.2237734958099324</v>
      </c>
      <c r="EG69" s="3">
        <f ca="1">Parameters!EG$169+Parameters!EG$170*LN(Parameters!$B$135+Temperatures!$G69-Temperatures!$G$2-18.825)</f>
        <v>1.1490591304353803</v>
      </c>
      <c r="EH69" s="3">
        <f ca="1">Parameters!EH$169+Parameters!EH$170*LN(Parameters!$B$135+Temperatures!$G69-Temperatures!$G$2-18.825)</f>
        <v>1.2069021822883592</v>
      </c>
      <c r="EI69" s="3">
        <f ca="1">Parameters!EI$169+Parameters!EI$170*LN(Parameters!$B$135+Temperatures!$G69-Temperatures!$G$2-18.825)</f>
        <v>0.89448973989556313</v>
      </c>
      <c r="EJ69" s="3">
        <f ca="1">Parameters!EJ$169+Parameters!EJ$170*LN(Parameters!$B$135+Temperatures!$G69-Temperatures!$G$2-18.825)</f>
        <v>1.2108092564314024</v>
      </c>
      <c r="EK69" s="3">
        <f ca="1">Parameters!EK$169+Parameters!EK$170*LN(Parameters!$B$135+Temperatures!$G69-Temperatures!$G$2-18.825)</f>
        <v>1.274958875257187</v>
      </c>
      <c r="EL69" s="3">
        <f ca="1">Parameters!EL$169+Parameters!EL$170*LN(Parameters!$B$135+Temperatures!$G69-Temperatures!$G$2-18.825)</f>
        <v>1.1203805099180837</v>
      </c>
      <c r="EM69" s="3">
        <f ca="1">Parameters!EM$169+Parameters!EM$170*LN(Parameters!$B$135+Temperatures!$G69-Temperatures!$G$2-18.825)</f>
        <v>0.46571668339342814</v>
      </c>
      <c r="EN69" s="3">
        <f ca="1">Parameters!EN$169+Parameters!EN$170*LN(Parameters!$B$135+Temperatures!$G69-Temperatures!$G$2-18.825)</f>
        <v>1.1639689588998157</v>
      </c>
      <c r="EO69" s="3">
        <f ca="1">Parameters!EO$169+Parameters!EO$170*LN(Parameters!$B$135+Temperatures!$G69-Temperatures!$G$2-18.825)</f>
        <v>0.478117704401951</v>
      </c>
      <c r="EP69" s="3">
        <f ca="1">Parameters!EP$169+Parameters!EP$170*LN(Parameters!$B$135+Temperatures!$G69-Temperatures!$G$2-18.825)</f>
        <v>0.74400422026848412</v>
      </c>
      <c r="EQ69" s="3">
        <f ca="1">Parameters!EQ$169+Parameters!EQ$170*LN(Parameters!$B$135+Temperatures!$G69-Temperatures!$G$2-18.825)</f>
        <v>1.1290625569393504</v>
      </c>
      <c r="ER69" s="3">
        <f ca="1">Parameters!ER$169+Parameters!ER$170*LN(Parameters!$B$135+Temperatures!$G69-Temperatures!$G$2-18.825)</f>
        <v>0.97612274026282275</v>
      </c>
      <c r="ES69" s="3">
        <f ca="1">Parameters!ES$169+Parameters!ES$170*LN(Parameters!$B$135+Temperatures!$G69-Temperatures!$G$2-18.825)</f>
        <v>1.3239261401946139</v>
      </c>
      <c r="ET69" s="3">
        <f ca="1">Parameters!ET$169+Parameters!ET$170*LN(Parameters!$B$135+Temperatures!$G69-Temperatures!$G$2-18.825)</f>
        <v>0.76693559729280336</v>
      </c>
      <c r="EU69" s="3">
        <f ca="1">Parameters!EU$169+Parameters!EU$170*LN(Parameters!$B$135+Temperatures!$G69-Temperatures!$G$2-18.825)</f>
        <v>0.53796113841921955</v>
      </c>
      <c r="EV69" s="3">
        <f ca="1">Parameters!EV$169+Parameters!EV$170*LN(Parameters!$B$135+Temperatures!$G69-Temperatures!$G$2-18.825)</f>
        <v>0.31423231970860566</v>
      </c>
      <c r="EW69" s="3">
        <f ca="1">Parameters!EW$169+Parameters!EW$170*LN(Parameters!$B$135+Temperatures!$G69-Temperatures!$G$2-18.825)</f>
        <v>0.94108572543665547</v>
      </c>
      <c r="EX69" s="3">
        <f ca="1">Parameters!EX$169+Parameters!EX$170*LN(Parameters!$B$135+Temperatures!$G69-Temperatures!$G$2-18.825)</f>
        <v>1.24021285092315</v>
      </c>
      <c r="EY69" s="3">
        <f ca="1">Parameters!EY$169+Parameters!EY$170*LN(Parameters!$B$135+Temperatures!$G69-Temperatures!$G$2-18.825)</f>
        <v>1.3804871956871363</v>
      </c>
      <c r="EZ69" s="3">
        <f ca="1">Parameters!EZ$169+Parameters!EZ$170*LN(Parameters!$B$135+Temperatures!$G69-Temperatures!$G$2-18.825)</f>
        <v>1.2680172132072198</v>
      </c>
      <c r="FA69" s="3">
        <f ca="1">Parameters!FA$169+Parameters!FA$170*LN(Parameters!$B$135+Temperatures!$G69-Temperatures!$G$2-18.825)</f>
        <v>1.1537982158453344</v>
      </c>
      <c r="FB69" s="3">
        <f ca="1">Parameters!FB$169+Parameters!FB$170*LN(Parameters!$B$135+Temperatures!$G69-Temperatures!$G$2-18.825)</f>
        <v>1.2164327415812834</v>
      </c>
      <c r="FC69" s="3">
        <f ca="1">Parameters!FC$169+Parameters!FC$170*LN(Parameters!$B$135+Temperatures!$G69-Temperatures!$G$2-18.825)</f>
        <v>1.1672618422476999</v>
      </c>
      <c r="FD69" s="3">
        <f ca="1">Parameters!FD$169+Parameters!FD$170*LN(Parameters!$B$135+Temperatures!$G69-Temperatures!$G$2-18.825)</f>
        <v>0.58433997848573416</v>
      </c>
      <c r="FE69" s="3">
        <f ca="1">Parameters!FE$169+Parameters!FE$170*LN(Parameters!$B$135+Temperatures!$G69-Temperatures!$G$2-18.825)</f>
        <v>1.273260989828455</v>
      </c>
      <c r="FF69" s="3">
        <f ca="1">Parameters!FF$169+Parameters!FF$170*LN(Parameters!$B$135+Temperatures!$G69-Temperatures!$G$2-18.825)</f>
        <v>0.60405293383853509</v>
      </c>
      <c r="FG69" s="3">
        <f ca="1">Parameters!FG$169+Parameters!FG$170*LN(Parameters!$B$135+Temperatures!$G69-Temperatures!$G$2-18.825)</f>
        <v>1.3272495918104839</v>
      </c>
      <c r="FH69" s="3">
        <f ca="1">Parameters!FH$169+Parameters!FH$170*LN(Parameters!$B$135+Temperatures!$G69-Temperatures!$G$2-18.825)</f>
        <v>1.0012456591277235</v>
      </c>
      <c r="FI69" s="3">
        <f ca="1">Parameters!FI$169+Parameters!FI$170*LN(Parameters!$B$135+Temperatures!$G69-Temperatures!$G$2-18.825)</f>
        <v>1.2778172377375818</v>
      </c>
      <c r="FJ69" s="3">
        <f ca="1">Parameters!FJ$169+Parameters!FJ$170*LN(Parameters!$B$135+Temperatures!$G69-Temperatures!$G$2-18.825)</f>
        <v>0.45814878318142349</v>
      </c>
      <c r="FK69" s="3">
        <f ca="1">Parameters!FK$169+Parameters!FK$170*LN(Parameters!$B$135+Temperatures!$G69-Temperatures!$G$2-18.825)</f>
        <v>0.51300804539359923</v>
      </c>
      <c r="FL69" s="3">
        <f ca="1">Parameters!FL$169+Parameters!FL$170*LN(Parameters!$B$135+Temperatures!$G69-Temperatures!$G$2-18.825)</f>
        <v>0.35048914297910333</v>
      </c>
      <c r="FM69" s="3">
        <f ca="1">Parameters!FM$169+Parameters!FM$170*LN(Parameters!$B$135+Temperatures!$G69-Temperatures!$G$2-18.825)</f>
        <v>0.89876065943089301</v>
      </c>
      <c r="FN69" s="3">
        <f ca="1">Parameters!FN$169+Parameters!FN$170*LN(Parameters!$B$135+Temperatures!$G69-Temperatures!$G$2-18.825)</f>
        <v>1.3470486506918353</v>
      </c>
      <c r="FO69" s="3">
        <f ca="1">Parameters!FO$169+Parameters!FO$170*LN(Parameters!$B$135+Temperatures!$G69-Temperatures!$G$2-18.825)</f>
        <v>1.2766094543711277</v>
      </c>
      <c r="FP69" s="3">
        <f ca="1">Parameters!FP$169+Parameters!FP$170*LN(Parameters!$B$135+Temperatures!$G69-Temperatures!$G$2-18.825)</f>
        <v>1.2946394951670135</v>
      </c>
      <c r="FQ69" s="3">
        <f ca="1">Parameters!FQ$169+Parameters!FQ$170*LN(Parameters!$B$135+Temperatures!$G69-Temperatures!$G$2-18.825)</f>
        <v>0.62071469296564263</v>
      </c>
      <c r="FR69" s="3">
        <f ca="1">Parameters!FR$169+Parameters!FR$170*LN(Parameters!$B$135+Temperatures!$G69-Temperatures!$G$2-18.825)</f>
        <v>0.80004767722278536</v>
      </c>
      <c r="FS69" s="3">
        <f ca="1">Parameters!FS$169+Parameters!FS$170*LN(Parameters!$B$135+Temperatures!$G69-Temperatures!$G$2-18.825)</f>
        <v>1.1421153044417505</v>
      </c>
      <c r="FT69" s="3">
        <f ca="1">Parameters!FT$169+Parameters!FT$170*LN(Parameters!$B$135+Temperatures!$G69-Temperatures!$G$2-18.825)</f>
        <v>1.027241210985093</v>
      </c>
      <c r="FU69" s="3">
        <f ca="1">Parameters!FU$169+Parameters!FU$170*LN(Parameters!$B$135+Temperatures!$G69-Temperatures!$G$2-18.825)</f>
        <v>1.2510494186136276</v>
      </c>
      <c r="FV69" s="3">
        <f ca="1">Parameters!FV$169+Parameters!FV$170*LN(Parameters!$B$135+Temperatures!$G69-Temperatures!$G$2-18.825)</f>
        <v>0.90428382601926993</v>
      </c>
      <c r="FW69" s="3">
        <f ca="1">Parameters!FW$169+Parameters!FW$170*LN(Parameters!$B$135+Temperatures!$G69-Temperatures!$G$2-18.825)</f>
        <v>0.6823106734139659</v>
      </c>
      <c r="FX69" s="3">
        <f ca="1">Parameters!FX$169+Parameters!FX$170*LN(Parameters!$B$135+Temperatures!$G69-Temperatures!$G$2-18.825)</f>
        <v>1.1596063562452403</v>
      </c>
      <c r="FY69" s="3">
        <f ca="1">Parameters!FY$169+Parameters!FY$170*LN(Parameters!$B$135+Temperatures!$G69-Temperatures!$G$2-18.825)</f>
        <v>0.95474188122217396</v>
      </c>
      <c r="FZ69" s="3">
        <f ca="1">Parameters!FZ$169+Parameters!FZ$170*LN(Parameters!$B$135+Temperatures!$G69-Temperatures!$G$2-18.825)</f>
        <v>1.1095169260910518</v>
      </c>
      <c r="GA69" s="3">
        <f ca="1">Parameters!GA$169+Parameters!GA$170*LN(Parameters!$B$135+Temperatures!$G69-Temperatures!$G$2-18.825)</f>
        <v>1.1046292454153288</v>
      </c>
      <c r="GB69" s="3">
        <f ca="1">Parameters!GB$169+Parameters!GB$170*LN(Parameters!$B$135+Temperatures!$G69-Temperatures!$G$2-18.825)</f>
        <v>0.49186068176957259</v>
      </c>
      <c r="GC69" s="3">
        <f ca="1">Parameters!GC$169+Parameters!GC$170*LN(Parameters!$B$135+Temperatures!$G69-Temperatures!$G$2-18.825)</f>
        <v>0.84612914858890842</v>
      </c>
      <c r="GD69" s="3">
        <f ca="1">Parameters!GD$169+Parameters!GD$170*LN(Parameters!$B$135+Temperatures!$G69-Temperatures!$G$2-18.825)</f>
        <v>0.72685178365837566</v>
      </c>
      <c r="GE69" s="3">
        <f ca="1">Parameters!GE$169+Parameters!GE$170*LN(Parameters!$B$135+Temperatures!$G69-Temperatures!$G$2-18.825)</f>
        <v>0.71004062128771106</v>
      </c>
      <c r="GF69" s="3">
        <f ca="1">Parameters!GF$169+Parameters!GF$170*LN(Parameters!$B$135+Temperatures!$G69-Temperatures!$G$2-18.825)</f>
        <v>1.1945387053833321</v>
      </c>
      <c r="GG69" s="3">
        <f ca="1">Parameters!GG$169+Parameters!GG$170*LN(Parameters!$B$135+Temperatures!$G69-Temperatures!$G$2-18.825)</f>
        <v>1.2213560660510616</v>
      </c>
      <c r="GH69" s="3">
        <f ca="1">Parameters!GH$169+Parameters!GH$170*LN(Parameters!$B$135+Temperatures!$G69-Temperatures!$G$2-18.825)</f>
        <v>1.0875514741216339</v>
      </c>
      <c r="GI69" s="3">
        <f ca="1">Parameters!GI$169+Parameters!GI$170*LN(Parameters!$B$135+Temperatures!$G69-Temperatures!$G$2-18.825)</f>
        <v>1.1937896500360727</v>
      </c>
      <c r="GJ69" s="3">
        <f ca="1">Parameters!GJ$169+Parameters!GJ$170*LN(Parameters!$B$135+Temperatures!$G69-Temperatures!$G$2-18.825)</f>
        <v>1.0087185576465505</v>
      </c>
      <c r="GK69" s="3">
        <f ca="1">Parameters!GK$169+Parameters!GK$170*LN(Parameters!$B$135+Temperatures!$G69-Temperatures!$G$2-18.825)</f>
        <v>0.91232178151297916</v>
      </c>
      <c r="GL69" s="3">
        <f ca="1">Parameters!GL$169+Parameters!GL$170*LN(Parameters!$B$135+Temperatures!$G69-Temperatures!$G$2-18.825)</f>
        <v>1.0916976546832793</v>
      </c>
      <c r="GM69" s="3">
        <f ca="1">Parameters!GM$169+Parameters!GM$170*LN(Parameters!$B$135+Temperatures!$G69-Temperatures!$G$2-18.825)</f>
        <v>1.0410703413606934</v>
      </c>
    </row>
    <row r="70" spans="1:195" x14ac:dyDescent="0.25">
      <c r="A70">
        <v>2078</v>
      </c>
      <c r="B70" s="3">
        <f ca="1">Parameters!B$169+Parameters!B$170*LN(Parameters!$B$135+Temperatures!$G70-Temperatures!$G$2-18.825)</f>
        <v>0.68341852987502716</v>
      </c>
      <c r="C70" s="3">
        <f ca="1">Parameters!C$169+Parameters!C$170*LN(Parameters!$B$135+Temperatures!$G70-Temperatures!$G$2-18.825)</f>
        <v>1.0817813216530754</v>
      </c>
      <c r="D70" s="3">
        <f ca="1">Parameters!D$169+Parameters!D$170*LN(Parameters!$B$135+Temperatures!$G70-Temperatures!$G$2-18.825)</f>
        <v>0.64838605778409619</v>
      </c>
      <c r="E70" s="3">
        <f ca="1">Parameters!E$169+Parameters!E$170*LN(Parameters!$B$135+Temperatures!$G70-Temperatures!$G$2-18.825)</f>
        <v>0.29123505005632327</v>
      </c>
      <c r="F70" s="3">
        <f ca="1">Parameters!F$169+Parameters!F$170*LN(Parameters!$B$135+Temperatures!$G70-Temperatures!$G$2-18.825)</f>
        <v>1.2985837824228914</v>
      </c>
      <c r="G70" s="3">
        <f ca="1">Parameters!G$169+Parameters!G$170*LN(Parameters!$B$135+Temperatures!$G70-Temperatures!$G$2-18.825)</f>
        <v>0.8602692673905038</v>
      </c>
      <c r="H70" s="3">
        <f ca="1">Parameters!H$169+Parameters!H$170*LN(Parameters!$B$135+Temperatures!$G70-Temperatures!$G$2-18.825)</f>
        <v>0.48867543830975413</v>
      </c>
      <c r="I70" s="3">
        <f ca="1">Parameters!I$169+Parameters!I$170*LN(Parameters!$B$135+Temperatures!$G70-Temperatures!$G$2-18.825)</f>
        <v>1.2440266840271348</v>
      </c>
      <c r="J70" s="3">
        <f ca="1">Parameters!J$169+Parameters!J$170*LN(Parameters!$B$135+Temperatures!$G70-Temperatures!$G$2-18.825)</f>
        <v>0.83742937131167972</v>
      </c>
      <c r="K70" s="3">
        <f ca="1">Parameters!K$169+Parameters!K$170*LN(Parameters!$B$135+Temperatures!$G70-Temperatures!$G$2-18.825)</f>
        <v>0.45132353988634694</v>
      </c>
      <c r="L70" s="3">
        <f ca="1">Parameters!L$169+Parameters!L$170*LN(Parameters!$B$135+Temperatures!$G70-Temperatures!$G$2-18.825)</f>
        <v>0.71088474128655565</v>
      </c>
      <c r="M70" s="3">
        <f ca="1">Parameters!M$169+Parameters!M$170*LN(Parameters!$B$135+Temperatures!$G70-Temperatures!$G$2-18.825)</f>
        <v>1.0244876650978803</v>
      </c>
      <c r="N70" s="3">
        <f ca="1">Parameters!N$169+Parameters!N$170*LN(Parameters!$B$135+Temperatures!$G70-Temperatures!$G$2-18.825)</f>
        <v>0.52351005891430025</v>
      </c>
      <c r="O70" s="3">
        <f ca="1">Parameters!O$169+Parameters!O$170*LN(Parameters!$B$135+Temperatures!$G70-Temperatures!$G$2-18.825)</f>
        <v>1.2999801633435386</v>
      </c>
      <c r="P70" s="3">
        <f ca="1">Parameters!P$169+Parameters!P$170*LN(Parameters!$B$135+Temperatures!$G70-Temperatures!$G$2-18.825)</f>
        <v>1.3436505691380365</v>
      </c>
      <c r="Q70" s="3">
        <f ca="1">Parameters!Q$169+Parameters!Q$170*LN(Parameters!$B$135+Temperatures!$G70-Temperatures!$G$2-18.825)</f>
        <v>1.2182826834860578</v>
      </c>
      <c r="R70" s="3">
        <f ca="1">Parameters!R$169+Parameters!R$170*LN(Parameters!$B$135+Temperatures!$G70-Temperatures!$G$2-18.825)</f>
        <v>0.58820065432354562</v>
      </c>
      <c r="S70" s="3">
        <f ca="1">Parameters!S$169+Parameters!S$170*LN(Parameters!$B$135+Temperatures!$G70-Temperatures!$G$2-18.825)</f>
        <v>1.3252815749590934</v>
      </c>
      <c r="T70" s="3">
        <f ca="1">Parameters!T$169+Parameters!T$170*LN(Parameters!$B$135+Temperatures!$G70-Temperatures!$G$2-18.825)</f>
        <v>1.1843552047645327</v>
      </c>
      <c r="U70" s="3">
        <f ca="1">Parameters!U$169+Parameters!U$170*LN(Parameters!$B$135+Temperatures!$G70-Temperatures!$G$2-18.825)</f>
        <v>0.5282274561836785</v>
      </c>
      <c r="V70" s="3">
        <f ca="1">Parameters!V$169+Parameters!V$170*LN(Parameters!$B$135+Temperatures!$G70-Temperatures!$G$2-18.825)</f>
        <v>0.40900826865735018</v>
      </c>
      <c r="W70" s="3">
        <f ca="1">Parameters!W$169+Parameters!W$170*LN(Parameters!$B$135+Temperatures!$G70-Temperatures!$G$2-18.825)</f>
        <v>1.2104323806183896</v>
      </c>
      <c r="X70" s="3">
        <f ca="1">Parameters!X$169+Parameters!X$170*LN(Parameters!$B$135+Temperatures!$G70-Temperatures!$G$2-18.825)</f>
        <v>1.0951753463120872</v>
      </c>
      <c r="Y70" s="3">
        <f ca="1">Parameters!Y$169+Parameters!Y$170*LN(Parameters!$B$135+Temperatures!$G70-Temperatures!$G$2-18.825)</f>
        <v>0.83808099719455453</v>
      </c>
      <c r="Z70" s="3">
        <f ca="1">Parameters!Z$169+Parameters!Z$170*LN(Parameters!$B$135+Temperatures!$G70-Temperatures!$G$2-18.825)</f>
        <v>1.1259002878129061</v>
      </c>
      <c r="AA70" s="3">
        <f ca="1">Parameters!AA$169+Parameters!AA$170*LN(Parameters!$B$135+Temperatures!$G70-Temperatures!$G$2-18.825)</f>
        <v>1.2441671983568365</v>
      </c>
      <c r="AB70" s="3">
        <f ca="1">Parameters!AB$169+Parameters!AB$170*LN(Parameters!$B$135+Temperatures!$G70-Temperatures!$G$2-18.825)</f>
        <v>1.2816580640430828</v>
      </c>
      <c r="AC70" s="3">
        <f ca="1">Parameters!AC$169+Parameters!AC$170*LN(Parameters!$B$135+Temperatures!$G70-Temperatures!$G$2-18.825)</f>
        <v>0.6670705180802845</v>
      </c>
      <c r="AD70" s="3">
        <f ca="1">Parameters!AD$169+Parameters!AD$170*LN(Parameters!$B$135+Temperatures!$G70-Temperatures!$G$2-18.825)</f>
        <v>1.0965588130392396</v>
      </c>
      <c r="AE70" s="3">
        <f ca="1">Parameters!AE$169+Parameters!AE$170*LN(Parameters!$B$135+Temperatures!$G70-Temperatures!$G$2-18.825)</f>
        <v>1.2297289000306746</v>
      </c>
      <c r="AF70" s="3">
        <f ca="1">Parameters!AF$169+Parameters!AF$170*LN(Parameters!$B$135+Temperatures!$G70-Temperatures!$G$2-18.825)</f>
        <v>0.39000718741167784</v>
      </c>
      <c r="AG70" s="3">
        <f ca="1">Parameters!AG$169+Parameters!AG$170*LN(Parameters!$B$135+Temperatures!$G70-Temperatures!$G$2-18.825)</f>
        <v>0.4443917171106761</v>
      </c>
      <c r="AH70" s="3">
        <f ca="1">Parameters!AH$169+Parameters!AH$170*LN(Parameters!$B$135+Temperatures!$G70-Temperatures!$G$2-18.825)</f>
        <v>0.63721408678191105</v>
      </c>
      <c r="AI70" s="3">
        <f ca="1">Parameters!AI$169+Parameters!AI$170*LN(Parameters!$B$135+Temperatures!$G70-Temperatures!$G$2-18.825)</f>
        <v>0.75987766835969195</v>
      </c>
      <c r="AJ70" s="3">
        <f ca="1">Parameters!AJ$169+Parameters!AJ$170*LN(Parameters!$B$135+Temperatures!$G70-Temperatures!$G$2-18.825)</f>
        <v>1.2469835104777314</v>
      </c>
      <c r="AK70" s="3">
        <f ca="1">Parameters!AK$169+Parameters!AK$170*LN(Parameters!$B$135+Temperatures!$G70-Temperatures!$G$2-18.825)</f>
        <v>1.2030850842609866</v>
      </c>
      <c r="AL70" s="3">
        <f ca="1">Parameters!AL$169+Parameters!AL$170*LN(Parameters!$B$135+Temperatures!$G70-Temperatures!$G$2-18.825)</f>
        <v>1.1715673372697477</v>
      </c>
      <c r="AM70" s="3">
        <f ca="1">Parameters!AM$169+Parameters!AM$170*LN(Parameters!$B$135+Temperatures!$G70-Temperatures!$G$2-18.825)</f>
        <v>1.1933929500462721</v>
      </c>
      <c r="AN70" s="3">
        <f ca="1">Parameters!AN$169+Parameters!AN$170*LN(Parameters!$B$135+Temperatures!$G70-Temperatures!$G$2-18.825)</f>
        <v>1.0040788223707322</v>
      </c>
      <c r="AO70" s="3">
        <f ca="1">Parameters!AO$169+Parameters!AO$170*LN(Parameters!$B$135+Temperatures!$G70-Temperatures!$G$2-18.825)</f>
        <v>1.158923555655176</v>
      </c>
      <c r="AP70" s="3">
        <f ca="1">Parameters!AP$169+Parameters!AP$170*LN(Parameters!$B$135+Temperatures!$G70-Temperatures!$G$2-18.825)</f>
        <v>1.0114642551107407</v>
      </c>
      <c r="AQ70" s="3">
        <f ca="1">Parameters!AQ$169+Parameters!AQ$170*LN(Parameters!$B$135+Temperatures!$G70-Temperatures!$G$2-18.825)</f>
        <v>1.0855768711675435</v>
      </c>
      <c r="AR70" s="3">
        <f ca="1">Parameters!AR$169+Parameters!AR$170*LN(Parameters!$B$135+Temperatures!$G70-Temperatures!$G$2-18.825)</f>
        <v>1.214474290864731</v>
      </c>
      <c r="AS70" s="3">
        <f ca="1">Parameters!AS$169+Parameters!AS$170*LN(Parameters!$B$135+Temperatures!$G70-Temperatures!$G$2-18.825)</f>
        <v>0.90712688605482927</v>
      </c>
      <c r="AT70" s="3">
        <f ca="1">Parameters!AT$169+Parameters!AT$170*LN(Parameters!$B$135+Temperatures!$G70-Temperatures!$G$2-18.825)</f>
        <v>0.46099071748762233</v>
      </c>
      <c r="AU70" s="3">
        <f ca="1">Parameters!AU$169+Parameters!AU$170*LN(Parameters!$B$135+Temperatures!$G70-Temperatures!$G$2-18.825)</f>
        <v>0.49445495427260339</v>
      </c>
      <c r="AV70" s="3">
        <f ca="1">Parameters!AV$169+Parameters!AV$170*LN(Parameters!$B$135+Temperatures!$G70-Temperatures!$G$2-18.825)</f>
        <v>1.3784025339146762</v>
      </c>
      <c r="AW70" s="3">
        <f ca="1">Parameters!AW$169+Parameters!AW$170*LN(Parameters!$B$135+Temperatures!$G70-Temperatures!$G$2-18.825)</f>
        <v>1.0952336487108849</v>
      </c>
      <c r="AX70" s="3">
        <f ca="1">Parameters!AX$169+Parameters!AX$170*LN(Parameters!$B$135+Temperatures!$G70-Temperatures!$G$2-18.825)</f>
        <v>0.44390299658833648</v>
      </c>
      <c r="AY70" s="3">
        <f ca="1">Parameters!AY$169+Parameters!AY$170*LN(Parameters!$B$135+Temperatures!$G70-Temperatures!$G$2-18.825)</f>
        <v>1.1867879506471672</v>
      </c>
      <c r="AZ70" s="3">
        <f ca="1">Parameters!AZ$169+Parameters!AZ$170*LN(Parameters!$B$135+Temperatures!$G70-Temperatures!$G$2-18.825)</f>
        <v>0.84760003082264868</v>
      </c>
      <c r="BA70" s="3">
        <f ca="1">Parameters!BA$169+Parameters!BA$170*LN(Parameters!$B$135+Temperatures!$G70-Temperatures!$G$2-18.825)</f>
        <v>1.0046386160440093</v>
      </c>
      <c r="BB70" s="3">
        <f ca="1">Parameters!BB$169+Parameters!BB$170*LN(Parameters!$B$135+Temperatures!$G70-Temperatures!$G$2-18.825)</f>
        <v>1.0717406352095717</v>
      </c>
      <c r="BC70" s="3">
        <f ca="1">Parameters!BC$169+Parameters!BC$170*LN(Parameters!$B$135+Temperatures!$G70-Temperatures!$G$2-18.825)</f>
        <v>1.1020289079174952</v>
      </c>
      <c r="BD70" s="3">
        <f ca="1">Parameters!BD$169+Parameters!BD$170*LN(Parameters!$B$135+Temperatures!$G70-Temperatures!$G$2-18.825)</f>
        <v>1.0894898400733761</v>
      </c>
      <c r="BE70" s="3">
        <f ca="1">Parameters!BE$169+Parameters!BE$170*LN(Parameters!$B$135+Temperatures!$G70-Temperatures!$G$2-18.825)</f>
        <v>0.72670015536626775</v>
      </c>
      <c r="BF70" s="3">
        <f ca="1">Parameters!BF$169+Parameters!BF$170*LN(Parameters!$B$135+Temperatures!$G70-Temperatures!$G$2-18.825)</f>
        <v>0.35554450536972121</v>
      </c>
      <c r="BG70" s="3">
        <f ca="1">Parameters!BG$169+Parameters!BG$170*LN(Parameters!$B$135+Temperatures!$G70-Temperatures!$G$2-18.825)</f>
        <v>0.96385012880637189</v>
      </c>
      <c r="BH70" s="3">
        <f ca="1">Parameters!BH$169+Parameters!BH$170*LN(Parameters!$B$135+Temperatures!$G70-Temperatures!$G$2-18.825)</f>
        <v>0.28920683812734077</v>
      </c>
      <c r="BI70" s="3">
        <f ca="1">Parameters!BI$169+Parameters!BI$170*LN(Parameters!$B$135+Temperatures!$G70-Temperatures!$G$2-18.825)</f>
        <v>1.108343497594058</v>
      </c>
      <c r="BJ70" s="3">
        <f ca="1">Parameters!BJ$169+Parameters!BJ$170*LN(Parameters!$B$135+Temperatures!$G70-Temperatures!$G$2-18.825)</f>
        <v>0.57990225180476795</v>
      </c>
      <c r="BK70" s="3">
        <f ca="1">Parameters!BK$169+Parameters!BK$170*LN(Parameters!$B$135+Temperatures!$G70-Temperatures!$G$2-18.825)</f>
        <v>1.2659002068507685</v>
      </c>
      <c r="BL70" s="3">
        <f ca="1">Parameters!BL$169+Parameters!BL$170*LN(Parameters!$B$135+Temperatures!$G70-Temperatures!$G$2-18.825)</f>
        <v>1.213820759151707</v>
      </c>
      <c r="BM70" s="3">
        <f ca="1">Parameters!BM$169+Parameters!BM$170*LN(Parameters!$B$135+Temperatures!$G70-Temperatures!$G$2-18.825)</f>
        <v>0.48088990447645175</v>
      </c>
      <c r="BN70" s="3">
        <f ca="1">Parameters!BN$169+Parameters!BN$170*LN(Parameters!$B$135+Temperatures!$G70-Temperatures!$G$2-18.825)</f>
        <v>0.53803086171772918</v>
      </c>
      <c r="BO70" s="3">
        <f ca="1">Parameters!BO$169+Parameters!BO$170*LN(Parameters!$B$135+Temperatures!$G70-Temperatures!$G$2-18.825)</f>
        <v>1.2784647075719902</v>
      </c>
      <c r="BP70" s="3">
        <f ca="1">Parameters!BP$169+Parameters!BP$170*LN(Parameters!$B$135+Temperatures!$G70-Temperatures!$G$2-18.825)</f>
        <v>1.202603756738426</v>
      </c>
      <c r="BQ70" s="3">
        <f ca="1">Parameters!BQ$169+Parameters!BQ$170*LN(Parameters!$B$135+Temperatures!$G70-Temperatures!$G$2-18.825)</f>
        <v>1.1536092512527552</v>
      </c>
      <c r="BR70" s="3">
        <f ca="1">Parameters!BR$169+Parameters!BR$170*LN(Parameters!$B$135+Temperatures!$G70-Temperatures!$G$2-18.825)</f>
        <v>1.2751253003920353</v>
      </c>
      <c r="BS70" s="3">
        <f ca="1">Parameters!BS$169+Parameters!BS$170*LN(Parameters!$B$135+Temperatures!$G70-Temperatures!$G$2-18.825)</f>
        <v>1.2717152285635096</v>
      </c>
      <c r="BT70" s="3">
        <f ca="1">Parameters!BT$169+Parameters!BT$170*LN(Parameters!$B$135+Temperatures!$G70-Temperatures!$G$2-18.825)</f>
        <v>1.1571165802444436</v>
      </c>
      <c r="BU70" s="3">
        <f ca="1">Parameters!BU$169+Parameters!BU$170*LN(Parameters!$B$135+Temperatures!$G70-Temperatures!$G$2-18.825)</f>
        <v>0.76735037070301015</v>
      </c>
      <c r="BV70" s="3">
        <f ca="1">Parameters!BV$169+Parameters!BV$170*LN(Parameters!$B$135+Temperatures!$G70-Temperatures!$G$2-18.825)</f>
        <v>1.2288832029556904</v>
      </c>
      <c r="BW70" s="3">
        <f ca="1">Parameters!BW$169+Parameters!BW$170*LN(Parameters!$B$135+Temperatures!$G70-Temperatures!$G$2-18.825)</f>
        <v>0.98420090111606984</v>
      </c>
      <c r="BX70" s="3">
        <f ca="1">Parameters!BX$169+Parameters!BX$170*LN(Parameters!$B$135+Temperatures!$G70-Temperatures!$G$2-18.825)</f>
        <v>1.2349047770365809</v>
      </c>
      <c r="BY70" s="3">
        <f ca="1">Parameters!BY$169+Parameters!BY$170*LN(Parameters!$B$135+Temperatures!$G70-Temperatures!$G$2-18.825)</f>
        <v>1.2772878202050051</v>
      </c>
      <c r="BZ70" s="3">
        <f ca="1">Parameters!BZ$169+Parameters!BZ$170*LN(Parameters!$B$135+Temperatures!$G70-Temperatures!$G$2-18.825)</f>
        <v>1.0955845548348673</v>
      </c>
      <c r="CA70" s="3">
        <f ca="1">Parameters!CA$169+Parameters!CA$170*LN(Parameters!$B$135+Temperatures!$G70-Temperatures!$G$2-18.825)</f>
        <v>1.1048430293716531</v>
      </c>
      <c r="CB70" s="3">
        <f ca="1">Parameters!CB$169+Parameters!CB$170*LN(Parameters!$B$135+Temperatures!$G70-Temperatures!$G$2-18.825)</f>
        <v>0.59773350035468753</v>
      </c>
      <c r="CC70" s="3">
        <f ca="1">Parameters!CC$169+Parameters!CC$170*LN(Parameters!$B$135+Temperatures!$G70-Temperatures!$G$2-18.825)</f>
        <v>1.1976707999529808</v>
      </c>
      <c r="CD70" s="3">
        <f ca="1">Parameters!CD$169+Parameters!CD$170*LN(Parameters!$B$135+Temperatures!$G70-Temperatures!$G$2-18.825)</f>
        <v>0.56382891983915828</v>
      </c>
      <c r="CE70" s="3">
        <f ca="1">Parameters!CE$169+Parameters!CE$170*LN(Parameters!$B$135+Temperatures!$G70-Temperatures!$G$2-18.825)</f>
        <v>1.2298842716039811</v>
      </c>
      <c r="CF70" s="3">
        <f ca="1">Parameters!CF$169+Parameters!CF$170*LN(Parameters!$B$135+Temperatures!$G70-Temperatures!$G$2-18.825)</f>
        <v>1.2214493170536525</v>
      </c>
      <c r="CG70" s="3">
        <f ca="1">Parameters!CG$169+Parameters!CG$170*LN(Parameters!$B$135+Temperatures!$G70-Temperatures!$G$2-18.825)</f>
        <v>0.47336955887910576</v>
      </c>
      <c r="CH70" s="3">
        <f ca="1">Parameters!CH$169+Parameters!CH$170*LN(Parameters!$B$135+Temperatures!$G70-Temperatures!$G$2-18.825)</f>
        <v>0.80293151953050323</v>
      </c>
      <c r="CI70" s="3">
        <f ca="1">Parameters!CI$169+Parameters!CI$170*LN(Parameters!$B$135+Temperatures!$G70-Temperatures!$G$2-18.825)</f>
        <v>1.1273228561918205</v>
      </c>
      <c r="CJ70" s="3">
        <f ca="1">Parameters!CJ$169+Parameters!CJ$170*LN(Parameters!$B$135+Temperatures!$G70-Temperatures!$G$2-18.825)</f>
        <v>0.21637675056847244</v>
      </c>
      <c r="CK70" s="3">
        <f ca="1">Parameters!CK$169+Parameters!CK$170*LN(Parameters!$B$135+Temperatures!$G70-Temperatures!$G$2-18.825)</f>
        <v>0.9917449438785203</v>
      </c>
      <c r="CL70" s="3">
        <f ca="1">Parameters!CL$169+Parameters!CL$170*LN(Parameters!$B$135+Temperatures!$G70-Temperatures!$G$2-18.825)</f>
        <v>0.67589470060572676</v>
      </c>
      <c r="CM70" s="3">
        <f ca="1">Parameters!CM$169+Parameters!CM$170*LN(Parameters!$B$135+Temperatures!$G70-Temperatures!$G$2-18.825)</f>
        <v>1.1837522027681784</v>
      </c>
      <c r="CN70" s="3">
        <f ca="1">Parameters!CN$169+Parameters!CN$170*LN(Parameters!$B$135+Temperatures!$G70-Temperatures!$G$2-18.825)</f>
        <v>0.93701098932852755</v>
      </c>
      <c r="CO70" s="3">
        <f ca="1">Parameters!CO$169+Parameters!CO$170*LN(Parameters!$B$135+Temperatures!$G70-Temperatures!$G$2-18.825)</f>
        <v>0.71504936523305129</v>
      </c>
      <c r="CP70" s="3">
        <f ca="1">Parameters!CP$169+Parameters!CP$170*LN(Parameters!$B$135+Temperatures!$G70-Temperatures!$G$2-18.825)</f>
        <v>0.4290413399368595</v>
      </c>
      <c r="CQ70" s="3">
        <f ca="1">Parameters!CQ$169+Parameters!CQ$170*LN(Parameters!$B$135+Temperatures!$G70-Temperatures!$G$2-18.825)</f>
        <v>1.0246710558324486</v>
      </c>
      <c r="CR70" s="3">
        <f ca="1">Parameters!CR$169+Parameters!CR$170*LN(Parameters!$B$135+Temperatures!$G70-Temperatures!$G$2-18.825)</f>
        <v>0.29449551390913514</v>
      </c>
      <c r="CS70" s="3">
        <f ca="1">Parameters!CS$169+Parameters!CS$170*LN(Parameters!$B$135+Temperatures!$G70-Temperatures!$G$2-18.825)</f>
        <v>1.3181809803353031</v>
      </c>
      <c r="CT70" s="3">
        <f ca="1">Parameters!CT$169+Parameters!CT$170*LN(Parameters!$B$135+Temperatures!$G70-Temperatures!$G$2-18.825)</f>
        <v>1.1958929775443992</v>
      </c>
      <c r="CU70" s="3">
        <f ca="1">Parameters!CU$169+Parameters!CU$170*LN(Parameters!$B$135+Temperatures!$G70-Temperatures!$G$2-18.825)</f>
        <v>0.63353903186722305</v>
      </c>
      <c r="CV70" s="3">
        <f ca="1">Parameters!CV$169+Parameters!CV$170*LN(Parameters!$B$135+Temperatures!$G70-Temperatures!$G$2-18.825)</f>
        <v>1.2674693360638356</v>
      </c>
      <c r="CW70" s="3">
        <f ca="1">Parameters!CW$169+Parameters!CW$170*LN(Parameters!$B$135+Temperatures!$G70-Temperatures!$G$2-18.825)</f>
        <v>1.1689103870507758</v>
      </c>
      <c r="CX70" s="3">
        <f ca="1">Parameters!CX$169+Parameters!CX$170*LN(Parameters!$B$135+Temperatures!$G70-Temperatures!$G$2-18.825)</f>
        <v>0.8265393900186927</v>
      </c>
      <c r="CY70" s="3">
        <f ca="1">Parameters!CY$169+Parameters!CY$170*LN(Parameters!$B$135+Temperatures!$G70-Temperatures!$G$2-18.825)</f>
        <v>1.1890505817380137</v>
      </c>
      <c r="CZ70" s="3">
        <f ca="1">Parameters!CZ$169+Parameters!CZ$170*LN(Parameters!$B$135+Temperatures!$G70-Temperatures!$G$2-18.825)</f>
        <v>1.0105733368241629</v>
      </c>
      <c r="DA70" s="3">
        <f ca="1">Parameters!DA$169+Parameters!DA$170*LN(Parameters!$B$135+Temperatures!$G70-Temperatures!$G$2-18.825)</f>
        <v>0.33404589718462102</v>
      </c>
      <c r="DB70" s="3">
        <f ca="1">Parameters!DB$169+Parameters!DB$170*LN(Parameters!$B$135+Temperatures!$G70-Temperatures!$G$2-18.825)</f>
        <v>1.2267378173995775</v>
      </c>
      <c r="DC70" s="3">
        <f ca="1">Parameters!DC$169+Parameters!DC$170*LN(Parameters!$B$135+Temperatures!$G70-Temperatures!$G$2-18.825)</f>
        <v>0.67499544341195927</v>
      </c>
      <c r="DD70" s="3">
        <f ca="1">Parameters!DD$169+Parameters!DD$170*LN(Parameters!$B$135+Temperatures!$G70-Temperatures!$G$2-18.825)</f>
        <v>0.40441809421411745</v>
      </c>
      <c r="DE70" s="3">
        <f ca="1">Parameters!DE$169+Parameters!DE$170*LN(Parameters!$B$135+Temperatures!$G70-Temperatures!$G$2-18.825)</f>
        <v>0.495958741406338</v>
      </c>
      <c r="DF70" s="3">
        <f ca="1">Parameters!DF$169+Parameters!DF$170*LN(Parameters!$B$135+Temperatures!$G70-Temperatures!$G$2-18.825)</f>
        <v>0.38463594867958484</v>
      </c>
      <c r="DG70" s="3">
        <f ca="1">Parameters!DG$169+Parameters!DG$170*LN(Parameters!$B$135+Temperatures!$G70-Temperatures!$G$2-18.825)</f>
        <v>0.86974883730131647</v>
      </c>
      <c r="DH70" s="3">
        <f ca="1">Parameters!DH$169+Parameters!DH$170*LN(Parameters!$B$135+Temperatures!$G70-Temperatures!$G$2-18.825)</f>
        <v>0.55398889114549554</v>
      </c>
      <c r="DI70" s="3">
        <f ca="1">Parameters!DI$169+Parameters!DI$170*LN(Parameters!$B$135+Temperatures!$G70-Temperatures!$G$2-18.825)</f>
        <v>1.0070835924168271</v>
      </c>
      <c r="DJ70" s="3">
        <f ca="1">Parameters!DJ$169+Parameters!DJ$170*LN(Parameters!$B$135+Temperatures!$G70-Temperatures!$G$2-18.825)</f>
        <v>0.96895084898551131</v>
      </c>
      <c r="DK70" s="3">
        <f ca="1">Parameters!DK$169+Parameters!DK$170*LN(Parameters!$B$135+Temperatures!$G70-Temperatures!$G$2-18.825)</f>
        <v>0.56181314269645399</v>
      </c>
      <c r="DL70" s="3">
        <f ca="1">Parameters!DL$169+Parameters!DL$170*LN(Parameters!$B$135+Temperatures!$G70-Temperatures!$G$2-18.825)</f>
        <v>1.3378038741921943</v>
      </c>
      <c r="DM70" s="3">
        <f ca="1">Parameters!DM$169+Parameters!DM$170*LN(Parameters!$B$135+Temperatures!$G70-Temperatures!$G$2-18.825)</f>
        <v>1.2258431676596035</v>
      </c>
      <c r="DN70" s="3">
        <f ca="1">Parameters!DN$169+Parameters!DN$170*LN(Parameters!$B$135+Temperatures!$G70-Temperatures!$G$2-18.825)</f>
        <v>0.52927492308133006</v>
      </c>
      <c r="DO70" s="3">
        <f ca="1">Parameters!DO$169+Parameters!DO$170*LN(Parameters!$B$135+Temperatures!$G70-Temperatures!$G$2-18.825)</f>
        <v>7.6862854699806554E-2</v>
      </c>
      <c r="DP70" s="3">
        <f ca="1">Parameters!DP$169+Parameters!DP$170*LN(Parameters!$B$135+Temperatures!$G70-Temperatures!$G$2-18.825)</f>
        <v>1.1590154223105862</v>
      </c>
      <c r="DQ70" s="3">
        <f ca="1">Parameters!DQ$169+Parameters!DQ$170*LN(Parameters!$B$135+Temperatures!$G70-Temperatures!$G$2-18.825)</f>
        <v>1.3439024669402335</v>
      </c>
      <c r="DR70" s="3">
        <f ca="1">Parameters!DR$169+Parameters!DR$170*LN(Parameters!$B$135+Temperatures!$G70-Temperatures!$G$2-18.825)</f>
        <v>1.220056773534471</v>
      </c>
      <c r="DS70" s="3">
        <f ca="1">Parameters!DS$169+Parameters!DS$170*LN(Parameters!$B$135+Temperatures!$G70-Temperatures!$G$2-18.825)</f>
        <v>1.0317557776858834</v>
      </c>
      <c r="DT70" s="3">
        <f ca="1">Parameters!DT$169+Parameters!DT$170*LN(Parameters!$B$135+Temperatures!$G70-Temperatures!$G$2-18.825)</f>
        <v>1.0952234517495747</v>
      </c>
      <c r="DU70" s="3">
        <f ca="1">Parameters!DU$169+Parameters!DU$170*LN(Parameters!$B$135+Temperatures!$G70-Temperatures!$G$2-18.825)</f>
        <v>1.2587383540708317</v>
      </c>
      <c r="DV70" s="3">
        <f ca="1">Parameters!DV$169+Parameters!DV$170*LN(Parameters!$B$135+Temperatures!$G70-Temperatures!$G$2-18.825)</f>
        <v>1.0813112178122775</v>
      </c>
      <c r="DW70" s="3">
        <f ca="1">Parameters!DW$169+Parameters!DW$170*LN(Parameters!$B$135+Temperatures!$G70-Temperatures!$G$2-18.825)</f>
        <v>0.99933105992748927</v>
      </c>
      <c r="DX70" s="3">
        <f ca="1">Parameters!DX$169+Parameters!DX$170*LN(Parameters!$B$135+Temperatures!$G70-Temperatures!$G$2-18.825)</f>
        <v>1.3723417915095255</v>
      </c>
      <c r="DY70" s="3">
        <f ca="1">Parameters!DY$169+Parameters!DY$170*LN(Parameters!$B$135+Temperatures!$G70-Temperatures!$G$2-18.825)</f>
        <v>1.2781290375911905</v>
      </c>
      <c r="DZ70" s="3">
        <f ca="1">Parameters!DZ$169+Parameters!DZ$170*LN(Parameters!$B$135+Temperatures!$G70-Temperatures!$G$2-18.825)</f>
        <v>1.1974859217450899</v>
      </c>
      <c r="EA70" s="3">
        <f ca="1">Parameters!EA$169+Parameters!EA$170*LN(Parameters!$B$135+Temperatures!$G70-Temperatures!$G$2-18.825)</f>
        <v>0.50989896165086557</v>
      </c>
      <c r="EB70" s="3">
        <f ca="1">Parameters!EB$169+Parameters!EB$170*LN(Parameters!$B$135+Temperatures!$G70-Temperatures!$G$2-18.825)</f>
        <v>0.26427767224727822</v>
      </c>
      <c r="EC70" s="3">
        <f ca="1">Parameters!EC$169+Parameters!EC$170*LN(Parameters!$B$135+Temperatures!$G70-Temperatures!$G$2-18.825)</f>
        <v>0.97951187029228948</v>
      </c>
      <c r="ED70" s="3">
        <f ca="1">Parameters!ED$169+Parameters!ED$170*LN(Parameters!$B$135+Temperatures!$G70-Temperatures!$G$2-18.825)</f>
        <v>1.2455300562984415</v>
      </c>
      <c r="EE70" s="3">
        <f ca="1">Parameters!EE$169+Parameters!EE$170*LN(Parameters!$B$135+Temperatures!$G70-Temperatures!$G$2-18.825)</f>
        <v>0.6047658344492477</v>
      </c>
      <c r="EF70" s="3">
        <f ca="1">Parameters!EF$169+Parameters!EF$170*LN(Parameters!$B$135+Temperatures!$G70-Temperatures!$G$2-18.825)</f>
        <v>1.2232717003508784</v>
      </c>
      <c r="EG70" s="3">
        <f ca="1">Parameters!EG$169+Parameters!EG$170*LN(Parameters!$B$135+Temperatures!$G70-Temperatures!$G$2-18.825)</f>
        <v>1.1487287125980721</v>
      </c>
      <c r="EH70" s="3">
        <f ca="1">Parameters!EH$169+Parameters!EH$170*LN(Parameters!$B$135+Temperatures!$G70-Temperatures!$G$2-18.825)</f>
        <v>1.2062919349052359</v>
      </c>
      <c r="EI70" s="3">
        <f ca="1">Parameters!EI$169+Parameters!EI$170*LN(Parameters!$B$135+Temperatures!$G70-Temperatures!$G$2-18.825)</f>
        <v>0.89425364470354851</v>
      </c>
      <c r="EJ70" s="3">
        <f ca="1">Parameters!EJ$169+Parameters!EJ$170*LN(Parameters!$B$135+Temperatures!$G70-Temperatures!$G$2-18.825)</f>
        <v>1.2101656939652541</v>
      </c>
      <c r="EK70" s="3">
        <f ca="1">Parameters!EK$169+Parameters!EK$170*LN(Parameters!$B$135+Temperatures!$G70-Temperatures!$G$2-18.825)</f>
        <v>1.2742292253049974</v>
      </c>
      <c r="EL70" s="3">
        <f ca="1">Parameters!EL$169+Parameters!EL$170*LN(Parameters!$B$135+Temperatures!$G70-Temperatures!$G$2-18.825)</f>
        <v>1.1198203145572512</v>
      </c>
      <c r="EM70" s="3">
        <f ca="1">Parameters!EM$169+Parameters!EM$170*LN(Parameters!$B$135+Temperatures!$G70-Temperatures!$G$2-18.825)</f>
        <v>0.46590474809952387</v>
      </c>
      <c r="EN70" s="3">
        <f ca="1">Parameters!EN$169+Parameters!EN$170*LN(Parameters!$B$135+Temperatures!$G70-Temperatures!$G$2-18.825)</f>
        <v>1.1633327494432202</v>
      </c>
      <c r="EO70" s="3">
        <f ca="1">Parameters!EO$169+Parameters!EO$170*LN(Parameters!$B$135+Temperatures!$G70-Temperatures!$G$2-18.825)</f>
        <v>0.47833407558001179</v>
      </c>
      <c r="EP70" s="3">
        <f ca="1">Parameters!EP$169+Parameters!EP$170*LN(Parameters!$B$135+Temperatures!$G70-Temperatures!$G$2-18.825)</f>
        <v>0.74383612061670679</v>
      </c>
      <c r="EQ70" s="3">
        <f ca="1">Parameters!EQ$169+Parameters!EQ$170*LN(Parameters!$B$135+Temperatures!$G70-Temperatures!$G$2-18.825)</f>
        <v>1.1286860056099421</v>
      </c>
      <c r="ER70" s="3">
        <f ca="1">Parameters!ER$169+Parameters!ER$170*LN(Parameters!$B$135+Temperatures!$G70-Temperatures!$G$2-18.825)</f>
        <v>0.97584665705132545</v>
      </c>
      <c r="ES70" s="3">
        <f ca="1">Parameters!ES$169+Parameters!ES$170*LN(Parameters!$B$135+Temperatures!$G70-Temperatures!$G$2-18.825)</f>
        <v>1.3233935433031589</v>
      </c>
      <c r="ET70" s="3">
        <f ca="1">Parameters!ET$169+Parameters!ET$170*LN(Parameters!$B$135+Temperatures!$G70-Temperatures!$G$2-18.825)</f>
        <v>0.76661959506454502</v>
      </c>
      <c r="EU70" s="3">
        <f ca="1">Parameters!EU$169+Parameters!EU$170*LN(Parameters!$B$135+Temperatures!$G70-Temperatures!$G$2-18.825)</f>
        <v>0.53812760430391138</v>
      </c>
      <c r="EV70" s="3">
        <f ca="1">Parameters!EV$169+Parameters!EV$170*LN(Parameters!$B$135+Temperatures!$G70-Temperatures!$G$2-18.825)</f>
        <v>0.31470058256233341</v>
      </c>
      <c r="EW70" s="3">
        <f ca="1">Parameters!EW$169+Parameters!EW$170*LN(Parameters!$B$135+Temperatures!$G70-Temperatures!$G$2-18.825)</f>
        <v>0.94079761839053644</v>
      </c>
      <c r="EX70" s="3">
        <f ca="1">Parameters!EX$169+Parameters!EX$170*LN(Parameters!$B$135+Temperatures!$G70-Temperatures!$G$2-18.825)</f>
        <v>1.2397968794177479</v>
      </c>
      <c r="EY70" s="3">
        <f ca="1">Parameters!EY$169+Parameters!EY$170*LN(Parameters!$B$135+Temperatures!$G70-Temperatures!$G$2-18.825)</f>
        <v>1.37987164705348</v>
      </c>
      <c r="EZ70" s="3">
        <f ca="1">Parameters!EZ$169+Parameters!EZ$170*LN(Parameters!$B$135+Temperatures!$G70-Temperatures!$G$2-18.825)</f>
        <v>1.2674017723230802</v>
      </c>
      <c r="FA70" s="3">
        <f ca="1">Parameters!FA$169+Parameters!FA$170*LN(Parameters!$B$135+Temperatures!$G70-Temperatures!$G$2-18.825)</f>
        <v>1.1531547849181549</v>
      </c>
      <c r="FB70" s="3">
        <f ca="1">Parameters!FB$169+Parameters!FB$170*LN(Parameters!$B$135+Temperatures!$G70-Temperatures!$G$2-18.825)</f>
        <v>1.2158565402252539</v>
      </c>
      <c r="FC70" s="3">
        <f ca="1">Parameters!FC$169+Parameters!FC$170*LN(Parameters!$B$135+Temperatures!$G70-Temperatures!$G$2-18.825)</f>
        <v>1.1667407294654031</v>
      </c>
      <c r="FD70" s="3">
        <f ca="1">Parameters!FD$169+Parameters!FD$170*LN(Parameters!$B$135+Temperatures!$G70-Temperatures!$G$2-18.825)</f>
        <v>0.58442527871381822</v>
      </c>
      <c r="FE70" s="3">
        <f ca="1">Parameters!FE$169+Parameters!FE$170*LN(Parameters!$B$135+Temperatures!$G70-Temperatures!$G$2-18.825)</f>
        <v>1.2726126189630464</v>
      </c>
      <c r="FF70" s="3">
        <f ca="1">Parameters!FF$169+Parameters!FF$170*LN(Parameters!$B$135+Temperatures!$G70-Temperatures!$G$2-18.825)</f>
        <v>0.60416192087548448</v>
      </c>
      <c r="FG70" s="3">
        <f ca="1">Parameters!FG$169+Parameters!FG$170*LN(Parameters!$B$135+Temperatures!$G70-Temperatures!$G$2-18.825)</f>
        <v>1.3266328769229165</v>
      </c>
      <c r="FH70" s="3">
        <f ca="1">Parameters!FH$169+Parameters!FH$170*LN(Parameters!$B$135+Temperatures!$G70-Temperatures!$G$2-18.825)</f>
        <v>1.0007829487384912</v>
      </c>
      <c r="FI70" s="3">
        <f ca="1">Parameters!FI$169+Parameters!FI$170*LN(Parameters!$B$135+Temperatures!$G70-Temperatures!$G$2-18.825)</f>
        <v>1.2771635758683542</v>
      </c>
      <c r="FJ70" s="3">
        <f ca="1">Parameters!FJ$169+Parameters!FJ$170*LN(Parameters!$B$135+Temperatures!$G70-Temperatures!$G$2-18.825)</f>
        <v>0.4583583140169456</v>
      </c>
      <c r="FK70" s="3">
        <f ca="1">Parameters!FK$169+Parameters!FK$170*LN(Parameters!$B$135+Temperatures!$G70-Temperatures!$G$2-18.825)</f>
        <v>0.5131683447702754</v>
      </c>
      <c r="FL70" s="3">
        <f ca="1">Parameters!FL$169+Parameters!FL$170*LN(Parameters!$B$135+Temperatures!$G70-Temperatures!$G$2-18.825)</f>
        <v>0.35078939230629969</v>
      </c>
      <c r="FM70" s="3">
        <f ca="1">Parameters!FM$169+Parameters!FM$170*LN(Parameters!$B$135+Temperatures!$G70-Temperatures!$G$2-18.825)</f>
        <v>0.89860402908462911</v>
      </c>
      <c r="FN70" s="3">
        <f ca="1">Parameters!FN$169+Parameters!FN$170*LN(Parameters!$B$135+Temperatures!$G70-Temperatures!$G$2-18.825)</f>
        <v>1.3464343232225999</v>
      </c>
      <c r="FO70" s="3">
        <f ca="1">Parameters!FO$169+Parameters!FO$170*LN(Parameters!$B$135+Temperatures!$G70-Temperatures!$G$2-18.825)</f>
        <v>1.2760072210336963</v>
      </c>
      <c r="FP70" s="3">
        <f ca="1">Parameters!FP$169+Parameters!FP$170*LN(Parameters!$B$135+Temperatures!$G70-Temperatures!$G$2-18.825)</f>
        <v>1.2939898930161879</v>
      </c>
      <c r="FQ70" s="3">
        <f ca="1">Parameters!FQ$169+Parameters!FQ$170*LN(Parameters!$B$135+Temperatures!$G70-Temperatures!$G$2-18.825)</f>
        <v>0.62092839687486268</v>
      </c>
      <c r="FR70" s="3">
        <f ca="1">Parameters!FR$169+Parameters!FR$170*LN(Parameters!$B$135+Temperatures!$G70-Temperatures!$G$2-18.825)</f>
        <v>0.80001237291122573</v>
      </c>
      <c r="FS70" s="3">
        <f ca="1">Parameters!FS$169+Parameters!FS$170*LN(Parameters!$B$135+Temperatures!$G70-Temperatures!$G$2-18.825)</f>
        <v>1.1414970759356422</v>
      </c>
      <c r="FT70" s="3">
        <f ca="1">Parameters!FT$169+Parameters!FT$170*LN(Parameters!$B$135+Temperatures!$G70-Temperatures!$G$2-18.825)</f>
        <v>1.0266845599806</v>
      </c>
      <c r="FU70" s="3">
        <f ca="1">Parameters!FU$169+Parameters!FU$170*LN(Parameters!$B$135+Temperatures!$G70-Temperatures!$G$2-18.825)</f>
        <v>1.2503617895658787</v>
      </c>
      <c r="FV70" s="3">
        <f ca="1">Parameters!FV$169+Parameters!FV$170*LN(Parameters!$B$135+Temperatures!$G70-Temperatures!$G$2-18.825)</f>
        <v>0.9040406683050769</v>
      </c>
      <c r="FW70" s="3">
        <f ca="1">Parameters!FW$169+Parameters!FW$170*LN(Parameters!$B$135+Temperatures!$G70-Temperatures!$G$2-18.825)</f>
        <v>0.68233692724644246</v>
      </c>
      <c r="FX70" s="3">
        <f ca="1">Parameters!FX$169+Parameters!FX$170*LN(Parameters!$B$135+Temperatures!$G70-Temperatures!$G$2-18.825)</f>
        <v>1.1589423727610784</v>
      </c>
      <c r="FY70" s="3">
        <f ca="1">Parameters!FY$169+Parameters!FY$170*LN(Parameters!$B$135+Temperatures!$G70-Temperatures!$G$2-18.825)</f>
        <v>0.95405962703144254</v>
      </c>
      <c r="FZ70" s="3">
        <f ca="1">Parameters!FZ$169+Parameters!FZ$170*LN(Parameters!$B$135+Temperatures!$G70-Temperatures!$G$2-18.825)</f>
        <v>1.1090420749128407</v>
      </c>
      <c r="GA70" s="3">
        <f ca="1">Parameters!GA$169+Parameters!GA$170*LN(Parameters!$B$135+Temperatures!$G70-Temperatures!$G$2-18.825)</f>
        <v>1.1041721181882731</v>
      </c>
      <c r="GB70" s="3">
        <f ca="1">Parameters!GB$169+Parameters!GB$170*LN(Parameters!$B$135+Temperatures!$G70-Temperatures!$G$2-18.825)</f>
        <v>0.49207730461579013</v>
      </c>
      <c r="GC70" s="3">
        <f ca="1">Parameters!GC$169+Parameters!GC$170*LN(Parameters!$B$135+Temperatures!$G70-Temperatures!$G$2-18.825)</f>
        <v>0.84579132081881014</v>
      </c>
      <c r="GD70" s="3">
        <f ca="1">Parameters!GD$169+Parameters!GD$170*LN(Parameters!$B$135+Temperatures!$G70-Temperatures!$G$2-18.825)</f>
        <v>0.72682425590803879</v>
      </c>
      <c r="GE70" s="3">
        <f ca="1">Parameters!GE$169+Parameters!GE$170*LN(Parameters!$B$135+Temperatures!$G70-Temperatures!$G$2-18.825)</f>
        <v>0.71011825372331316</v>
      </c>
      <c r="GF70" s="3">
        <f ca="1">Parameters!GF$169+Parameters!GF$170*LN(Parameters!$B$135+Temperatures!$G70-Temperatures!$G$2-18.825)</f>
        <v>1.194001647415103</v>
      </c>
      <c r="GG70" s="3">
        <f ca="1">Parameters!GG$169+Parameters!GG$170*LN(Parameters!$B$135+Temperatures!$G70-Temperatures!$G$2-18.825)</f>
        <v>1.2207520475351368</v>
      </c>
      <c r="GH70" s="3">
        <f ca="1">Parameters!GH$169+Parameters!GH$170*LN(Parameters!$B$135+Temperatures!$G70-Temperatures!$G$2-18.825)</f>
        <v>1.0869637304926636</v>
      </c>
      <c r="GI70" s="3">
        <f ca="1">Parameters!GI$169+Parameters!GI$170*LN(Parameters!$B$135+Temperatures!$G70-Temperatures!$G$2-18.825)</f>
        <v>1.1930949936254502</v>
      </c>
      <c r="GJ70" s="3">
        <f ca="1">Parameters!GJ$169+Parameters!GJ$170*LN(Parameters!$B$135+Temperatures!$G70-Temperatures!$G$2-18.825)</f>
        <v>1.0083960886342591</v>
      </c>
      <c r="GK70" s="3">
        <f ca="1">Parameters!GK$169+Parameters!GK$170*LN(Parameters!$B$135+Temperatures!$G70-Temperatures!$G$2-18.825)</f>
        <v>0.91207102008171081</v>
      </c>
      <c r="GL70" s="3">
        <f ca="1">Parameters!GL$169+Parameters!GL$170*LN(Parameters!$B$135+Temperatures!$G70-Temperatures!$G$2-18.825)</f>
        <v>1.0913375568324186</v>
      </c>
      <c r="GM70" s="3">
        <f ca="1">Parameters!GM$169+Parameters!GM$170*LN(Parameters!$B$135+Temperatures!$G70-Temperatures!$G$2-18.825)</f>
        <v>1.0407601313346346</v>
      </c>
    </row>
    <row r="71" spans="1:195" x14ac:dyDescent="0.25">
      <c r="A71">
        <v>2079</v>
      </c>
      <c r="B71" s="3">
        <f ca="1">Parameters!B$169+Parameters!B$170*LN(Parameters!$B$135+Temperatures!$G71-Temperatures!$G$2-18.825)</f>
        <v>0.68357211941381535</v>
      </c>
      <c r="C71" s="3">
        <f ca="1">Parameters!C$169+Parameters!C$170*LN(Parameters!$B$135+Temperatures!$G71-Temperatures!$G$2-18.825)</f>
        <v>1.0813906976497909</v>
      </c>
      <c r="D71" s="3">
        <f ca="1">Parameters!D$169+Parameters!D$170*LN(Parameters!$B$135+Temperatures!$G71-Temperatures!$G$2-18.825)</f>
        <v>0.64842707567003033</v>
      </c>
      <c r="E71" s="3">
        <f ca="1">Parameters!E$169+Parameters!E$170*LN(Parameters!$B$135+Temperatures!$G71-Temperatures!$G$2-18.825)</f>
        <v>0.29155487100384464</v>
      </c>
      <c r="F71" s="3">
        <f ca="1">Parameters!F$169+Parameters!F$170*LN(Parameters!$B$135+Temperatures!$G71-Temperatures!$G$2-18.825)</f>
        <v>1.2980696937939602</v>
      </c>
      <c r="G71" s="3">
        <f ca="1">Parameters!G$169+Parameters!G$170*LN(Parameters!$B$135+Temperatures!$G71-Temperatures!$G$2-18.825)</f>
        <v>0.85995757047788512</v>
      </c>
      <c r="H71" s="3">
        <f ca="1">Parameters!H$169+Parameters!H$170*LN(Parameters!$B$135+Temperatures!$G71-Temperatures!$G$2-18.825)</f>
        <v>0.48893014506569227</v>
      </c>
      <c r="I71" s="3">
        <f ca="1">Parameters!I$169+Parameters!I$170*LN(Parameters!$B$135+Temperatures!$G71-Temperatures!$G$2-18.825)</f>
        <v>1.2433297352640078</v>
      </c>
      <c r="J71" s="3">
        <f ca="1">Parameters!J$169+Parameters!J$170*LN(Parameters!$B$135+Temperatures!$G71-Temperatures!$G$2-18.825)</f>
        <v>0.83714002621330574</v>
      </c>
      <c r="K71" s="3">
        <f ca="1">Parameters!K$169+Parameters!K$170*LN(Parameters!$B$135+Temperatures!$G71-Temperatures!$G$2-18.825)</f>
        <v>0.45152697556341626</v>
      </c>
      <c r="L71" s="3">
        <f ca="1">Parameters!L$169+Parameters!L$170*LN(Parameters!$B$135+Temperatures!$G71-Temperatures!$G$2-18.825)</f>
        <v>0.71088217471924486</v>
      </c>
      <c r="M71" s="3">
        <f ca="1">Parameters!M$169+Parameters!M$170*LN(Parameters!$B$135+Temperatures!$G71-Temperatures!$G$2-18.825)</f>
        <v>1.024139615396507</v>
      </c>
      <c r="N71" s="3">
        <f ca="1">Parameters!N$169+Parameters!N$170*LN(Parameters!$B$135+Temperatures!$G71-Temperatures!$G$2-18.825)</f>
        <v>0.52354505252361194</v>
      </c>
      <c r="O71" s="3">
        <f ca="1">Parameters!O$169+Parameters!O$170*LN(Parameters!$B$135+Temperatures!$G71-Temperatures!$G$2-18.825)</f>
        <v>1.2993639795529086</v>
      </c>
      <c r="P71" s="3">
        <f ca="1">Parameters!P$169+Parameters!P$170*LN(Parameters!$B$135+Temperatures!$G71-Temperatures!$G$2-18.825)</f>
        <v>1.3430741270586695</v>
      </c>
      <c r="Q71" s="3">
        <f ca="1">Parameters!Q$169+Parameters!Q$170*LN(Parameters!$B$135+Temperatures!$G71-Temperatures!$G$2-18.825)</f>
        <v>1.2177459926817198</v>
      </c>
      <c r="R71" s="3">
        <f ca="1">Parameters!R$169+Parameters!R$170*LN(Parameters!$B$135+Temperatures!$G71-Temperatures!$G$2-18.825)</f>
        <v>0.58830869917618367</v>
      </c>
      <c r="S71" s="3">
        <f ca="1">Parameters!S$169+Parameters!S$170*LN(Parameters!$B$135+Temperatures!$G71-Temperatures!$G$2-18.825)</f>
        <v>1.3247589480015827</v>
      </c>
      <c r="T71" s="3">
        <f ca="1">Parameters!T$169+Parameters!T$170*LN(Parameters!$B$135+Temperatures!$G71-Temperatures!$G$2-18.825)</f>
        <v>1.183718972890613</v>
      </c>
      <c r="U71" s="3">
        <f ca="1">Parameters!U$169+Parameters!U$170*LN(Parameters!$B$135+Temperatures!$G71-Temperatures!$G$2-18.825)</f>
        <v>0.52836639119541517</v>
      </c>
      <c r="V71" s="3">
        <f ca="1">Parameters!V$169+Parameters!V$170*LN(Parameters!$B$135+Temperatures!$G71-Temperatures!$G$2-18.825)</f>
        <v>0.40931003980281216</v>
      </c>
      <c r="W71" s="3">
        <f ca="1">Parameters!W$169+Parameters!W$170*LN(Parameters!$B$135+Temperatures!$G71-Temperatures!$G$2-18.825)</f>
        <v>1.209865098694016</v>
      </c>
      <c r="X71" s="3">
        <f ca="1">Parameters!X$169+Parameters!X$170*LN(Parameters!$B$135+Temperatures!$G71-Temperatures!$G$2-18.825)</f>
        <v>1.0946314697503472</v>
      </c>
      <c r="Y71" s="3">
        <f ca="1">Parameters!Y$169+Parameters!Y$170*LN(Parameters!$B$135+Temperatures!$G71-Temperatures!$G$2-18.825)</f>
        <v>0.83799226621209055</v>
      </c>
      <c r="Z71" s="3">
        <f ca="1">Parameters!Z$169+Parameters!Z$170*LN(Parameters!$B$135+Temperatures!$G71-Temperatures!$G$2-18.825)</f>
        <v>1.1254406992965502</v>
      </c>
      <c r="AA71" s="3">
        <f ca="1">Parameters!AA$169+Parameters!AA$170*LN(Parameters!$B$135+Temperatures!$G71-Temperatures!$G$2-18.825)</f>
        <v>1.2434796882059458</v>
      </c>
      <c r="AB71" s="3">
        <f ca="1">Parameters!AB$169+Parameters!AB$170*LN(Parameters!$B$135+Temperatures!$G71-Temperatures!$G$2-18.825)</f>
        <v>1.2809821515719015</v>
      </c>
      <c r="AC71" s="3">
        <f ca="1">Parameters!AC$169+Parameters!AC$170*LN(Parameters!$B$135+Temperatures!$G71-Temperatures!$G$2-18.825)</f>
        <v>0.66707186309775779</v>
      </c>
      <c r="AD71" s="3">
        <f ca="1">Parameters!AD$169+Parameters!AD$170*LN(Parameters!$B$135+Temperatures!$G71-Temperatures!$G$2-18.825)</f>
        <v>1.0962725649999152</v>
      </c>
      <c r="AE71" s="3">
        <f ca="1">Parameters!AE$169+Parameters!AE$170*LN(Parameters!$B$135+Temperatures!$G71-Temperatures!$G$2-18.825)</f>
        <v>1.229215025713595</v>
      </c>
      <c r="AF71" s="3">
        <f ca="1">Parameters!AF$169+Parameters!AF$170*LN(Parameters!$B$135+Temperatures!$G71-Temperatures!$G$2-18.825)</f>
        <v>0.39037245252112196</v>
      </c>
      <c r="AG71" s="3">
        <f ca="1">Parameters!AG$169+Parameters!AG$170*LN(Parameters!$B$135+Temperatures!$G71-Temperatures!$G$2-18.825)</f>
        <v>0.44458346588048919</v>
      </c>
      <c r="AH71" s="3">
        <f ca="1">Parameters!AH$169+Parameters!AH$170*LN(Parameters!$B$135+Temperatures!$G71-Temperatures!$G$2-18.825)</f>
        <v>0.637110659657392</v>
      </c>
      <c r="AI71" s="3">
        <f ca="1">Parameters!AI$169+Parameters!AI$170*LN(Parameters!$B$135+Temperatures!$G71-Temperatures!$G$2-18.825)</f>
        <v>0.75981853099230012</v>
      </c>
      <c r="AJ71" s="3">
        <f ca="1">Parameters!AJ$169+Parameters!AJ$170*LN(Parameters!$B$135+Temperatures!$G71-Temperatures!$G$2-18.825)</f>
        <v>1.2463968324292349</v>
      </c>
      <c r="AK71" s="3">
        <f ca="1">Parameters!AK$169+Parameters!AK$170*LN(Parameters!$B$135+Temperatures!$G71-Temperatures!$G$2-18.825)</f>
        <v>1.2025625532519038</v>
      </c>
      <c r="AL71" s="3">
        <f ca="1">Parameters!AL$169+Parameters!AL$170*LN(Parameters!$B$135+Temperatures!$G71-Temperatures!$G$2-18.825)</f>
        <v>1.1711070640379706</v>
      </c>
      <c r="AM71" s="3">
        <f ca="1">Parameters!AM$169+Parameters!AM$170*LN(Parameters!$B$135+Temperatures!$G71-Temperatures!$G$2-18.825)</f>
        <v>1.1928792496819818</v>
      </c>
      <c r="AN71" s="3">
        <f ca="1">Parameters!AN$169+Parameters!AN$170*LN(Parameters!$B$135+Temperatures!$G71-Temperatures!$G$2-18.825)</f>
        <v>1.0037307526932338</v>
      </c>
      <c r="AO71" s="3">
        <f ca="1">Parameters!AO$169+Parameters!AO$170*LN(Parameters!$B$135+Temperatures!$G71-Temperatures!$G$2-18.825)</f>
        <v>1.1582989685855378</v>
      </c>
      <c r="AP71" s="3">
        <f ca="1">Parameters!AP$169+Parameters!AP$170*LN(Parameters!$B$135+Temperatures!$G71-Temperatures!$G$2-18.825)</f>
        <v>1.0109963227181979</v>
      </c>
      <c r="AQ71" s="3">
        <f ca="1">Parameters!AQ$169+Parameters!AQ$170*LN(Parameters!$B$135+Temperatures!$G71-Temperatures!$G$2-18.825)</f>
        <v>1.0850996531576209</v>
      </c>
      <c r="AR71" s="3">
        <f ca="1">Parameters!AR$169+Parameters!AR$170*LN(Parameters!$B$135+Temperatures!$G71-Temperatures!$G$2-18.825)</f>
        <v>1.2138304485737819</v>
      </c>
      <c r="AS71" s="3">
        <f ca="1">Parameters!AS$169+Parameters!AS$170*LN(Parameters!$B$135+Temperatures!$G71-Temperatures!$G$2-18.825)</f>
        <v>0.90684511773901089</v>
      </c>
      <c r="AT71" s="3">
        <f ca="1">Parameters!AT$169+Parameters!AT$170*LN(Parameters!$B$135+Temperatures!$G71-Temperatures!$G$2-18.825)</f>
        <v>0.46117346356560229</v>
      </c>
      <c r="AU71" s="3">
        <f ca="1">Parameters!AU$169+Parameters!AU$170*LN(Parameters!$B$135+Temperatures!$G71-Temperatures!$G$2-18.825)</f>
        <v>0.49456120917152374</v>
      </c>
      <c r="AV71" s="3">
        <f ca="1">Parameters!AV$169+Parameters!AV$170*LN(Parameters!$B$135+Temperatures!$G71-Temperatures!$G$2-18.825)</f>
        <v>1.3777329445649347</v>
      </c>
      <c r="AW71" s="3">
        <f ca="1">Parameters!AW$169+Parameters!AW$170*LN(Parameters!$B$135+Temperatures!$G71-Temperatures!$G$2-18.825)</f>
        <v>1.0946627063567267</v>
      </c>
      <c r="AX71" s="3">
        <f ca="1">Parameters!AX$169+Parameters!AX$170*LN(Parameters!$B$135+Temperatures!$G71-Temperatures!$G$2-18.825)</f>
        <v>0.44401850172241697</v>
      </c>
      <c r="AY71" s="3">
        <f ca="1">Parameters!AY$169+Parameters!AY$170*LN(Parameters!$B$135+Temperatures!$G71-Temperatures!$G$2-18.825)</f>
        <v>1.1861779970953639</v>
      </c>
      <c r="AZ71" s="3">
        <f ca="1">Parameters!AZ$169+Parameters!AZ$170*LN(Parameters!$B$135+Temperatures!$G71-Temperatures!$G$2-18.825)</f>
        <v>0.84746805930304414</v>
      </c>
      <c r="BA71" s="3">
        <f ca="1">Parameters!BA$169+Parameters!BA$170*LN(Parameters!$B$135+Temperatures!$G71-Temperatures!$G$2-18.825)</f>
        <v>1.0042433652490426</v>
      </c>
      <c r="BB71" s="3">
        <f ca="1">Parameters!BB$169+Parameters!BB$170*LN(Parameters!$B$135+Temperatures!$G71-Temperatures!$G$2-18.825)</f>
        <v>1.0713959415763188</v>
      </c>
      <c r="BC71" s="3">
        <f ca="1">Parameters!BC$169+Parameters!BC$170*LN(Parameters!$B$135+Temperatures!$G71-Temperatures!$G$2-18.825)</f>
        <v>1.1016445261056003</v>
      </c>
      <c r="BD71" s="3">
        <f ca="1">Parameters!BD$169+Parameters!BD$170*LN(Parameters!$B$135+Temperatures!$G71-Temperatures!$G$2-18.825)</f>
        <v>1.0890803837630303</v>
      </c>
      <c r="BE71" s="3">
        <f ca="1">Parameters!BE$169+Parameters!BE$170*LN(Parameters!$B$135+Temperatures!$G71-Temperatures!$G$2-18.825)</f>
        <v>0.72661931085491205</v>
      </c>
      <c r="BF71" s="3">
        <f ca="1">Parameters!BF$169+Parameters!BF$170*LN(Parameters!$B$135+Temperatures!$G71-Temperatures!$G$2-18.825)</f>
        <v>0.35592214632154406</v>
      </c>
      <c r="BG71" s="3">
        <f ca="1">Parameters!BG$169+Parameters!BG$170*LN(Parameters!$B$135+Temperatures!$G71-Temperatures!$G$2-18.825)</f>
        <v>0.96353411458366689</v>
      </c>
      <c r="BH71" s="3">
        <f ca="1">Parameters!BH$169+Parameters!BH$170*LN(Parameters!$B$135+Temperatures!$G71-Temperatures!$G$2-18.825)</f>
        <v>0.28970549383506178</v>
      </c>
      <c r="BI71" s="3">
        <f ca="1">Parameters!BI$169+Parameters!BI$170*LN(Parameters!$B$135+Temperatures!$G71-Temperatures!$G$2-18.825)</f>
        <v>1.1077332372129876</v>
      </c>
      <c r="BJ71" s="3">
        <f ca="1">Parameters!BJ$169+Parameters!BJ$170*LN(Parameters!$B$135+Temperatures!$G71-Temperatures!$G$2-18.825)</f>
        <v>0.57992245199364933</v>
      </c>
      <c r="BK71" s="3">
        <f ca="1">Parameters!BK$169+Parameters!BK$170*LN(Parameters!$B$135+Temperatures!$G71-Temperatures!$G$2-18.825)</f>
        <v>1.2651742912217663</v>
      </c>
      <c r="BL71" s="3">
        <f ca="1">Parameters!BL$169+Parameters!BL$170*LN(Parameters!$B$135+Temperatures!$G71-Temperatures!$G$2-18.825)</f>
        <v>1.2132376552856425</v>
      </c>
      <c r="BM71" s="3">
        <f ca="1">Parameters!BM$169+Parameters!BM$170*LN(Parameters!$B$135+Temperatures!$G71-Temperatures!$G$2-18.825)</f>
        <v>0.48089411003865529</v>
      </c>
      <c r="BN71" s="3">
        <f ca="1">Parameters!BN$169+Parameters!BN$170*LN(Parameters!$B$135+Temperatures!$G71-Temperatures!$G$2-18.825)</f>
        <v>0.53820910270887345</v>
      </c>
      <c r="BO71" s="3">
        <f ca="1">Parameters!BO$169+Parameters!BO$170*LN(Parameters!$B$135+Temperatures!$G71-Temperatures!$G$2-18.825)</f>
        <v>1.2778547040506927</v>
      </c>
      <c r="BP71" s="3">
        <f ca="1">Parameters!BP$169+Parameters!BP$170*LN(Parameters!$B$135+Temperatures!$G71-Temperatures!$G$2-18.825)</f>
        <v>1.2020875641334419</v>
      </c>
      <c r="BQ71" s="3">
        <f ca="1">Parameters!BQ$169+Parameters!BQ$170*LN(Parameters!$B$135+Temperatures!$G71-Temperatures!$G$2-18.825)</f>
        <v>1.1529901887776537</v>
      </c>
      <c r="BR71" s="3">
        <f ca="1">Parameters!BR$169+Parameters!BR$170*LN(Parameters!$B$135+Temperatures!$G71-Temperatures!$G$2-18.825)</f>
        <v>1.2745071746828842</v>
      </c>
      <c r="BS71" s="3">
        <f ca="1">Parameters!BS$169+Parameters!BS$170*LN(Parameters!$B$135+Temperatures!$G71-Temperatures!$G$2-18.825)</f>
        <v>1.2711160771141998</v>
      </c>
      <c r="BT71" s="3">
        <f ca="1">Parameters!BT$169+Parameters!BT$170*LN(Parameters!$B$135+Temperatures!$G71-Temperatures!$G$2-18.825)</f>
        <v>1.1565841357782367</v>
      </c>
      <c r="BU71" s="3">
        <f ca="1">Parameters!BU$169+Parameters!BU$170*LN(Parameters!$B$135+Temperatures!$G71-Temperatures!$G$2-18.825)</f>
        <v>0.76725501501244397</v>
      </c>
      <c r="BV71" s="3">
        <f ca="1">Parameters!BV$169+Parameters!BV$170*LN(Parameters!$B$135+Temperatures!$G71-Temperatures!$G$2-18.825)</f>
        <v>1.2282116442765685</v>
      </c>
      <c r="BW71" s="3">
        <f ca="1">Parameters!BW$169+Parameters!BW$170*LN(Parameters!$B$135+Temperatures!$G71-Temperatures!$G$2-18.825)</f>
        <v>0.98387294238171197</v>
      </c>
      <c r="BX71" s="3">
        <f ca="1">Parameters!BX$169+Parameters!BX$170*LN(Parameters!$B$135+Temperatures!$G71-Temperatures!$G$2-18.825)</f>
        <v>1.234299676873605</v>
      </c>
      <c r="BY71" s="3">
        <f ca="1">Parameters!BY$169+Parameters!BY$170*LN(Parameters!$B$135+Temperatures!$G71-Temperatures!$G$2-18.825)</f>
        <v>1.276666160759562</v>
      </c>
      <c r="BZ71" s="3">
        <f ca="1">Parameters!BZ$169+Parameters!BZ$170*LN(Parameters!$B$135+Temperatures!$G71-Temperatures!$G$2-18.825)</f>
        <v>1.095097678459064</v>
      </c>
      <c r="CA71" s="3">
        <f ca="1">Parameters!CA$169+Parameters!CA$170*LN(Parameters!$B$135+Temperatures!$G71-Temperatures!$G$2-18.825)</f>
        <v>1.1043910590213404</v>
      </c>
      <c r="CB71" s="3">
        <f ca="1">Parameters!CB$169+Parameters!CB$170*LN(Parameters!$B$135+Temperatures!$G71-Temperatures!$G$2-18.825)</f>
        <v>0.59781387506522998</v>
      </c>
      <c r="CC71" s="3">
        <f ca="1">Parameters!CC$169+Parameters!CC$170*LN(Parameters!$B$135+Temperatures!$G71-Temperatures!$G$2-18.825)</f>
        <v>1.1970488193597246</v>
      </c>
      <c r="CD71" s="3">
        <f ca="1">Parameters!CD$169+Parameters!CD$170*LN(Parameters!$B$135+Temperatures!$G71-Temperatures!$G$2-18.825)</f>
        <v>0.56395198911617661</v>
      </c>
      <c r="CE71" s="3">
        <f ca="1">Parameters!CE$169+Parameters!CE$170*LN(Parameters!$B$135+Temperatures!$G71-Temperatures!$G$2-18.825)</f>
        <v>1.2292313332294316</v>
      </c>
      <c r="CF71" s="3">
        <f ca="1">Parameters!CF$169+Parameters!CF$170*LN(Parameters!$B$135+Temperatures!$G71-Temperatures!$G$2-18.825)</f>
        <v>1.2209317401858213</v>
      </c>
      <c r="CG71" s="3">
        <f ca="1">Parameters!CG$169+Parameters!CG$170*LN(Parameters!$B$135+Temperatures!$G71-Temperatures!$G$2-18.825)</f>
        <v>0.47329891401852359</v>
      </c>
      <c r="CH71" s="3">
        <f ca="1">Parameters!CH$169+Parameters!CH$170*LN(Parameters!$B$135+Temperatures!$G71-Temperatures!$G$2-18.825)</f>
        <v>0.80290869544323151</v>
      </c>
      <c r="CI71" s="3">
        <f ca="1">Parameters!CI$169+Parameters!CI$170*LN(Parameters!$B$135+Temperatures!$G71-Temperatures!$G$2-18.825)</f>
        <v>1.1270443271287147</v>
      </c>
      <c r="CJ71" s="3">
        <f ca="1">Parameters!CJ$169+Parameters!CJ$170*LN(Parameters!$B$135+Temperatures!$G71-Temperatures!$G$2-18.825)</f>
        <v>0.21663159132062729</v>
      </c>
      <c r="CK71" s="3">
        <f ca="1">Parameters!CK$169+Parameters!CK$170*LN(Parameters!$B$135+Temperatures!$G71-Temperatures!$G$2-18.825)</f>
        <v>0.99145192355222489</v>
      </c>
      <c r="CL71" s="3">
        <f ca="1">Parameters!CL$169+Parameters!CL$170*LN(Parameters!$B$135+Temperatures!$G71-Temperatures!$G$2-18.825)</f>
        <v>0.67588076401621744</v>
      </c>
      <c r="CM71" s="3">
        <f ca="1">Parameters!CM$169+Parameters!CM$170*LN(Parameters!$B$135+Temperatures!$G71-Temperatures!$G$2-18.825)</f>
        <v>1.183118076874645</v>
      </c>
      <c r="CN71" s="3">
        <f ca="1">Parameters!CN$169+Parameters!CN$170*LN(Parameters!$B$135+Temperatures!$G71-Temperatures!$G$2-18.825)</f>
        <v>0.93682016734683626</v>
      </c>
      <c r="CO71" s="3">
        <f ca="1">Parameters!CO$169+Parameters!CO$170*LN(Parameters!$B$135+Temperatures!$G71-Temperatures!$G$2-18.825)</f>
        <v>0.71496585560384274</v>
      </c>
      <c r="CP71" s="3">
        <f ca="1">Parameters!CP$169+Parameters!CP$170*LN(Parameters!$B$135+Temperatures!$G71-Temperatures!$G$2-18.825)</f>
        <v>0.42939608768930482</v>
      </c>
      <c r="CQ71" s="3">
        <f ca="1">Parameters!CQ$169+Parameters!CQ$170*LN(Parameters!$B$135+Temperatures!$G71-Temperatures!$G$2-18.825)</f>
        <v>1.0242567908278279</v>
      </c>
      <c r="CR71" s="3">
        <f ca="1">Parameters!CR$169+Parameters!CR$170*LN(Parameters!$B$135+Temperatures!$G71-Temperatures!$G$2-18.825)</f>
        <v>0.2949495118508032</v>
      </c>
      <c r="CS71" s="3">
        <f ca="1">Parameters!CS$169+Parameters!CS$170*LN(Parameters!$B$135+Temperatures!$G71-Temperatures!$G$2-18.825)</f>
        <v>1.3175093196357217</v>
      </c>
      <c r="CT71" s="3">
        <f ca="1">Parameters!CT$169+Parameters!CT$170*LN(Parameters!$B$135+Temperatures!$G71-Temperatures!$G$2-18.825)</f>
        <v>1.1952390835934599</v>
      </c>
      <c r="CU71" s="3">
        <f ca="1">Parameters!CU$169+Parameters!CU$170*LN(Parameters!$B$135+Temperatures!$G71-Temperatures!$G$2-18.825)</f>
        <v>0.633561494480257</v>
      </c>
      <c r="CV71" s="3">
        <f ca="1">Parameters!CV$169+Parameters!CV$170*LN(Parameters!$B$135+Temperatures!$G71-Temperatures!$G$2-18.825)</f>
        <v>1.2670493342789741</v>
      </c>
      <c r="CW71" s="3">
        <f ca="1">Parameters!CW$169+Parameters!CW$170*LN(Parameters!$B$135+Temperatures!$G71-Temperatures!$G$2-18.825)</f>
        <v>1.1683873390465824</v>
      </c>
      <c r="CX71" s="3">
        <f ca="1">Parameters!CX$169+Parameters!CX$170*LN(Parameters!$B$135+Temperatures!$G71-Temperatures!$G$2-18.825)</f>
        <v>0.82638838328990649</v>
      </c>
      <c r="CY71" s="3">
        <f ca="1">Parameters!CY$169+Parameters!CY$170*LN(Parameters!$B$135+Temperatures!$G71-Temperatures!$G$2-18.825)</f>
        <v>1.1884852569319264</v>
      </c>
      <c r="CZ71" s="3">
        <f ca="1">Parameters!CZ$169+Parameters!CZ$170*LN(Parameters!$B$135+Temperatures!$G71-Temperatures!$G$2-18.825)</f>
        <v>1.0102419439752153</v>
      </c>
      <c r="DA71" s="3">
        <f ca="1">Parameters!DA$169+Parameters!DA$170*LN(Parameters!$B$135+Temperatures!$G71-Temperatures!$G$2-18.825)</f>
        <v>0.3343429991812612</v>
      </c>
      <c r="DB71" s="3">
        <f ca="1">Parameters!DB$169+Parameters!DB$170*LN(Parameters!$B$135+Temperatures!$G71-Temperatures!$G$2-18.825)</f>
        <v>1.2260855160582858</v>
      </c>
      <c r="DC71" s="3">
        <f ca="1">Parameters!DC$169+Parameters!DC$170*LN(Parameters!$B$135+Temperatures!$G71-Temperatures!$G$2-18.825)</f>
        <v>0.67498936413453559</v>
      </c>
      <c r="DD71" s="3">
        <f ca="1">Parameters!DD$169+Parameters!DD$170*LN(Parameters!$B$135+Temperatures!$G71-Temperatures!$G$2-18.825)</f>
        <v>0.40469224163593348</v>
      </c>
      <c r="DE71" s="3">
        <f ca="1">Parameters!DE$169+Parameters!DE$170*LN(Parameters!$B$135+Temperatures!$G71-Temperatures!$G$2-18.825)</f>
        <v>0.49604824913367246</v>
      </c>
      <c r="DF71" s="3">
        <f ca="1">Parameters!DF$169+Parameters!DF$170*LN(Parameters!$B$135+Temperatures!$G71-Temperatures!$G$2-18.825)</f>
        <v>0.3849476646297143</v>
      </c>
      <c r="DG71" s="3">
        <f ca="1">Parameters!DG$169+Parameters!DG$170*LN(Parameters!$B$135+Temperatures!$G71-Temperatures!$G$2-18.825)</f>
        <v>0.86959022360298754</v>
      </c>
      <c r="DH71" s="3">
        <f ca="1">Parameters!DH$169+Parameters!DH$170*LN(Parameters!$B$135+Temperatures!$G71-Temperatures!$G$2-18.825)</f>
        <v>0.55414717581025352</v>
      </c>
      <c r="DI71" s="3">
        <f ca="1">Parameters!DI$169+Parameters!DI$170*LN(Parameters!$B$135+Temperatures!$G71-Temperatures!$G$2-18.825)</f>
        <v>1.0066623308344886</v>
      </c>
      <c r="DJ71" s="3">
        <f ca="1">Parameters!DJ$169+Parameters!DJ$170*LN(Parameters!$B$135+Temperatures!$G71-Temperatures!$G$2-18.825)</f>
        <v>0.96866221438523847</v>
      </c>
      <c r="DK71" s="3">
        <f ca="1">Parameters!DK$169+Parameters!DK$170*LN(Parameters!$B$135+Temperatures!$G71-Temperatures!$G$2-18.825)</f>
        <v>0.56195400917104366</v>
      </c>
      <c r="DL71" s="3">
        <f ca="1">Parameters!DL$169+Parameters!DL$170*LN(Parameters!$B$135+Temperatures!$G71-Temperatures!$G$2-18.825)</f>
        <v>1.3372582918669291</v>
      </c>
      <c r="DM71" s="3">
        <f ca="1">Parameters!DM$169+Parameters!DM$170*LN(Parameters!$B$135+Temperatures!$G71-Temperatures!$G$2-18.825)</f>
        <v>1.2252665997532255</v>
      </c>
      <c r="DN71" s="3">
        <f ca="1">Parameters!DN$169+Parameters!DN$170*LN(Parameters!$B$135+Temperatures!$G71-Temperatures!$G$2-18.825)</f>
        <v>0.52941365840420818</v>
      </c>
      <c r="DO71" s="3">
        <f ca="1">Parameters!DO$169+Parameters!DO$170*LN(Parameters!$B$135+Temperatures!$G71-Temperatures!$G$2-18.825)</f>
        <v>7.7477816394753762E-2</v>
      </c>
      <c r="DP71" s="3">
        <f ca="1">Parameters!DP$169+Parameters!DP$170*LN(Parameters!$B$135+Temperatures!$G71-Temperatures!$G$2-18.825)</f>
        <v>1.1585125650194161</v>
      </c>
      <c r="DQ71" s="3">
        <f ca="1">Parameters!DQ$169+Parameters!DQ$170*LN(Parameters!$B$135+Temperatures!$G71-Temperatures!$G$2-18.825)</f>
        <v>1.3433140256799494</v>
      </c>
      <c r="DR71" s="3">
        <f ca="1">Parameters!DR$169+Parameters!DR$170*LN(Parameters!$B$135+Temperatures!$G71-Temperatures!$G$2-18.825)</f>
        <v>1.2193819626514668</v>
      </c>
      <c r="DS71" s="3">
        <f ca="1">Parameters!DS$169+Parameters!DS$170*LN(Parameters!$B$135+Temperatures!$G71-Temperatures!$G$2-18.825)</f>
        <v>1.0312131680309398</v>
      </c>
      <c r="DT71" s="3">
        <f ca="1">Parameters!DT$169+Parameters!DT$170*LN(Parameters!$B$135+Temperatures!$G71-Temperatures!$G$2-18.825)</f>
        <v>1.0948280398187775</v>
      </c>
      <c r="DU71" s="3">
        <f ca="1">Parameters!DU$169+Parameters!DU$170*LN(Parameters!$B$135+Temperatures!$G71-Temperatures!$G$2-18.825)</f>
        <v>1.2580856689637794</v>
      </c>
      <c r="DV71" s="3">
        <f ca="1">Parameters!DV$169+Parameters!DV$170*LN(Parameters!$B$135+Temperatures!$G71-Temperatures!$G$2-18.825)</f>
        <v>1.0810258076881947</v>
      </c>
      <c r="DW71" s="3">
        <f ca="1">Parameters!DW$169+Parameters!DW$170*LN(Parameters!$B$135+Temperatures!$G71-Temperatures!$G$2-18.825)</f>
        <v>0.99883135528081257</v>
      </c>
      <c r="DX71" s="3">
        <f ca="1">Parameters!DX$169+Parameters!DX$170*LN(Parameters!$B$135+Temperatures!$G71-Temperatures!$G$2-18.825)</f>
        <v>1.371743151172502</v>
      </c>
      <c r="DY71" s="3">
        <f ca="1">Parameters!DY$169+Parameters!DY$170*LN(Parameters!$B$135+Temperatures!$G71-Temperatures!$G$2-18.825)</f>
        <v>1.2775402856050049</v>
      </c>
      <c r="DZ71" s="3">
        <f ca="1">Parameters!DZ$169+Parameters!DZ$170*LN(Parameters!$B$135+Temperatures!$G71-Temperatures!$G$2-18.825)</f>
        <v>1.1969326570747734</v>
      </c>
      <c r="EA71" s="3">
        <f ca="1">Parameters!EA$169+Parameters!EA$170*LN(Parameters!$B$135+Temperatures!$G71-Temperatures!$G$2-18.825)</f>
        <v>0.50992587018047164</v>
      </c>
      <c r="EB71" s="3">
        <f ca="1">Parameters!EB$169+Parameters!EB$170*LN(Parameters!$B$135+Temperatures!$G71-Temperatures!$G$2-18.825)</f>
        <v>0.26462124294659928</v>
      </c>
      <c r="EC71" s="3">
        <f ca="1">Parameters!EC$169+Parameters!EC$170*LN(Parameters!$B$135+Temperatures!$G71-Temperatures!$G$2-18.825)</f>
        <v>0.97926761078323143</v>
      </c>
      <c r="ED71" s="3">
        <f ca="1">Parameters!ED$169+Parameters!ED$170*LN(Parameters!$B$135+Temperatures!$G71-Temperatures!$G$2-18.825)</f>
        <v>1.2448874587288818</v>
      </c>
      <c r="EE71" s="3">
        <f ca="1">Parameters!EE$169+Parameters!EE$170*LN(Parameters!$B$135+Temperatures!$G71-Temperatures!$G$2-18.825)</f>
        <v>0.60461082498409224</v>
      </c>
      <c r="EF71" s="3">
        <f ca="1">Parameters!EF$169+Parameters!EF$170*LN(Parameters!$B$135+Temperatures!$G71-Temperatures!$G$2-18.825)</f>
        <v>1.2227765512611126</v>
      </c>
      <c r="EG71" s="3">
        <f ca="1">Parameters!EG$169+Parameters!EG$170*LN(Parameters!$B$135+Temperatures!$G71-Temperatures!$G$2-18.825)</f>
        <v>1.1484026712032493</v>
      </c>
      <c r="EH71" s="3">
        <f ca="1">Parameters!EH$169+Parameters!EH$170*LN(Parameters!$B$135+Temperatures!$G71-Temperatures!$G$2-18.825)</f>
        <v>1.2056897703562479</v>
      </c>
      <c r="EI71" s="3">
        <f ca="1">Parameters!EI$169+Parameters!EI$170*LN(Parameters!$B$135+Temperatures!$G71-Temperatures!$G$2-18.825)</f>
        <v>0.89402067663396001</v>
      </c>
      <c r="EJ71" s="3">
        <f ca="1">Parameters!EJ$169+Parameters!EJ$170*LN(Parameters!$B$135+Temperatures!$G71-Temperatures!$G$2-18.825)</f>
        <v>1.2095306555973873</v>
      </c>
      <c r="EK71" s="3">
        <f ca="1">Parameters!EK$169+Parameters!EK$170*LN(Parameters!$B$135+Temperatures!$G71-Temperatures!$G$2-18.825)</f>
        <v>1.2735092396950132</v>
      </c>
      <c r="EL71" s="3">
        <f ca="1">Parameters!EL$169+Parameters!EL$170*LN(Parameters!$B$135+Temperatures!$G71-Temperatures!$G$2-18.825)</f>
        <v>1.119267539082698</v>
      </c>
      <c r="EM71" s="3">
        <f ca="1">Parameters!EM$169+Parameters!EM$170*LN(Parameters!$B$135+Temperatures!$G71-Temperatures!$G$2-18.825)</f>
        <v>0.46609032185544413</v>
      </c>
      <c r="EN71" s="3">
        <f ca="1">Parameters!EN$169+Parameters!EN$170*LN(Parameters!$B$135+Temperatures!$G71-Temperatures!$G$2-18.825)</f>
        <v>1.1627049666929987</v>
      </c>
      <c r="EO71" s="3">
        <f ca="1">Parameters!EO$169+Parameters!EO$170*LN(Parameters!$B$135+Temperatures!$G71-Temperatures!$G$2-18.825)</f>
        <v>0.47854758088368743</v>
      </c>
      <c r="EP71" s="3">
        <f ca="1">Parameters!EP$169+Parameters!EP$170*LN(Parameters!$B$135+Temperatures!$G71-Temperatures!$G$2-18.825)</f>
        <v>0.74367024747444188</v>
      </c>
      <c r="EQ71" s="3">
        <f ca="1">Parameters!EQ$169+Parameters!EQ$170*LN(Parameters!$B$135+Temperatures!$G71-Temperatures!$G$2-18.825)</f>
        <v>1.1283144417692528</v>
      </c>
      <c r="ER71" s="3">
        <f ca="1">Parameters!ER$169+Parameters!ER$170*LN(Parameters!$B$135+Temperatures!$G71-Temperatures!$G$2-18.825)</f>
        <v>0.97557423061061943</v>
      </c>
      <c r="ES71" s="3">
        <f ca="1">Parameters!ES$169+Parameters!ES$170*LN(Parameters!$B$135+Temperatures!$G71-Temperatures!$G$2-18.825)</f>
        <v>1.3228680007513927</v>
      </c>
      <c r="ET71" s="3">
        <f ca="1">Parameters!ET$169+Parameters!ET$170*LN(Parameters!$B$135+Temperatures!$G71-Temperatures!$G$2-18.825)</f>
        <v>0.76630777834149011</v>
      </c>
      <c r="EU71" s="3">
        <f ca="1">Parameters!EU$169+Parameters!EU$170*LN(Parameters!$B$135+Temperatures!$G71-Temperatures!$G$2-18.825)</f>
        <v>0.53829186531862372</v>
      </c>
      <c r="EV71" s="3">
        <f ca="1">Parameters!EV$169+Parameters!EV$170*LN(Parameters!$B$135+Temperatures!$G71-Temperatures!$G$2-18.825)</f>
        <v>0.31516264319204013</v>
      </c>
      <c r="EW71" s="3">
        <f ca="1">Parameters!EW$169+Parameters!EW$170*LN(Parameters!$B$135+Temperatures!$G71-Temperatures!$G$2-18.825)</f>
        <v>0.94051332737301729</v>
      </c>
      <c r="EX71" s="3">
        <f ca="1">Parameters!EX$169+Parameters!EX$170*LN(Parameters!$B$135+Temperatures!$G71-Temperatures!$G$2-18.825)</f>
        <v>1.2393864175282425</v>
      </c>
      <c r="EY71" s="3">
        <f ca="1">Parameters!EY$169+Parameters!EY$170*LN(Parameters!$B$135+Temperatures!$G71-Temperatures!$G$2-18.825)</f>
        <v>1.3792642514699565</v>
      </c>
      <c r="EZ71" s="3">
        <f ca="1">Parameters!EZ$169+Parameters!EZ$170*LN(Parameters!$B$135+Temperatures!$G71-Temperatures!$G$2-18.825)</f>
        <v>1.266794483061912</v>
      </c>
      <c r="FA71" s="3">
        <f ca="1">Parameters!FA$169+Parameters!FA$170*LN(Parameters!$B$135+Temperatures!$G71-Temperatures!$G$2-18.825)</f>
        <v>1.1525198763469999</v>
      </c>
      <c r="FB71" s="3">
        <f ca="1">Parameters!FB$169+Parameters!FB$170*LN(Parameters!$B$135+Temperatures!$G71-Temperatures!$G$2-18.825)</f>
        <v>1.2152879707577309</v>
      </c>
      <c r="FC71" s="3">
        <f ca="1">Parameters!FC$169+Parameters!FC$170*LN(Parameters!$B$135+Temperatures!$G71-Temperatures!$G$2-18.825)</f>
        <v>1.1662265189137451</v>
      </c>
      <c r="FD71" s="3">
        <f ca="1">Parameters!FD$169+Parameters!FD$170*LN(Parameters!$B$135+Temperatures!$G71-Temperatures!$G$2-18.825)</f>
        <v>0.58450944912534852</v>
      </c>
      <c r="FE71" s="3">
        <f ca="1">Parameters!FE$169+Parameters!FE$170*LN(Parameters!$B$135+Temperatures!$G71-Temperatures!$G$2-18.825)</f>
        <v>1.2719728358840148</v>
      </c>
      <c r="FF71" s="3">
        <f ca="1">Parameters!FF$169+Parameters!FF$170*LN(Parameters!$B$135+Temperatures!$G71-Temperatures!$G$2-18.825)</f>
        <v>0.60426946435992224</v>
      </c>
      <c r="FG71" s="3">
        <f ca="1">Parameters!FG$169+Parameters!FG$170*LN(Parameters!$B$135+Temperatures!$G71-Temperatures!$G$2-18.825)</f>
        <v>1.3260243305327206</v>
      </c>
      <c r="FH71" s="3">
        <f ca="1">Parameters!FH$169+Parameters!FH$170*LN(Parameters!$B$135+Temperatures!$G71-Temperatures!$G$2-18.825)</f>
        <v>1.0003263670299092</v>
      </c>
      <c r="FI71" s="3">
        <f ca="1">Parameters!FI$169+Parameters!FI$170*LN(Parameters!$B$135+Temperatures!$G71-Temperatures!$G$2-18.825)</f>
        <v>1.2765185718657812</v>
      </c>
      <c r="FJ71" s="3">
        <f ca="1">Parameters!FJ$169+Parameters!FJ$170*LN(Parameters!$B$135+Temperatures!$G71-Temperatures!$G$2-18.825)</f>
        <v>0.45856506957962495</v>
      </c>
      <c r="FK71" s="3">
        <f ca="1">Parameters!FK$169+Parameters!FK$170*LN(Parameters!$B$135+Temperatures!$G71-Temperatures!$G$2-18.825)</f>
        <v>0.51332652095345754</v>
      </c>
      <c r="FL71" s="3">
        <f ca="1">Parameters!FL$169+Parameters!FL$170*LN(Parameters!$B$135+Temperatures!$G71-Temperatures!$G$2-18.825)</f>
        <v>0.35108566477824343</v>
      </c>
      <c r="FM71" s="3">
        <f ca="1">Parameters!FM$169+Parameters!FM$170*LN(Parameters!$B$135+Temperatures!$G71-Temperatures!$G$2-18.825)</f>
        <v>0.89844947333490499</v>
      </c>
      <c r="FN71" s="3">
        <f ca="1">Parameters!FN$169+Parameters!FN$170*LN(Parameters!$B$135+Temperatures!$G71-Temperatures!$G$2-18.825)</f>
        <v>1.3458281326289592</v>
      </c>
      <c r="FO71" s="3">
        <f ca="1">Parameters!FO$169+Parameters!FO$170*LN(Parameters!$B$135+Temperatures!$G71-Temperatures!$G$2-18.825)</f>
        <v>1.2754129643829528</v>
      </c>
      <c r="FP71" s="3">
        <f ca="1">Parameters!FP$169+Parameters!FP$170*LN(Parameters!$B$135+Temperatures!$G71-Temperatures!$G$2-18.825)</f>
        <v>1.2933488949603313</v>
      </c>
      <c r="FQ71" s="3">
        <f ca="1">Parameters!FQ$169+Parameters!FQ$170*LN(Parameters!$B$135+Temperatures!$G71-Temperatures!$G$2-18.825)</f>
        <v>0.62113927023814341</v>
      </c>
      <c r="FR71" s="3">
        <f ca="1">Parameters!FR$169+Parameters!FR$170*LN(Parameters!$B$135+Temperatures!$G71-Temperatures!$G$2-18.825)</f>
        <v>0.79997753621149448</v>
      </c>
      <c r="FS71" s="3">
        <f ca="1">Parameters!FS$169+Parameters!FS$170*LN(Parameters!$B$135+Temperatures!$G71-Temperatures!$G$2-18.825)</f>
        <v>1.1408870359750498</v>
      </c>
      <c r="FT71" s="3">
        <f ca="1">Parameters!FT$169+Parameters!FT$170*LN(Parameters!$B$135+Temperatures!$G71-Temperatures!$G$2-18.825)</f>
        <v>1.0261352819167622</v>
      </c>
      <c r="FU71" s="3">
        <f ca="1">Parameters!FU$169+Parameters!FU$170*LN(Parameters!$B$135+Temperatures!$G71-Temperatures!$G$2-18.825)</f>
        <v>1.2496832682860501</v>
      </c>
      <c r="FV71" s="3">
        <f ca="1">Parameters!FV$169+Parameters!FV$170*LN(Parameters!$B$135+Temperatures!$G71-Temperatures!$G$2-18.825)</f>
        <v>0.90380073125766081</v>
      </c>
      <c r="FW71" s="3">
        <f ca="1">Parameters!FW$169+Parameters!FW$170*LN(Parameters!$B$135+Temperatures!$G71-Temperatures!$G$2-18.825)</f>
        <v>0.68236283334228098</v>
      </c>
      <c r="FX71" s="3">
        <f ca="1">Parameters!FX$169+Parameters!FX$170*LN(Parameters!$B$135+Temperatures!$G71-Temperatures!$G$2-18.825)</f>
        <v>1.1582871838551798</v>
      </c>
      <c r="FY71" s="3">
        <f ca="1">Parameters!FY$169+Parameters!FY$170*LN(Parameters!$B$135+Temperatures!$G71-Temperatures!$G$2-18.825)</f>
        <v>0.95338640941770303</v>
      </c>
      <c r="FZ71" s="3">
        <f ca="1">Parameters!FZ$169+Parameters!FZ$170*LN(Parameters!$B$135+Temperatures!$G71-Temperatures!$G$2-18.825)</f>
        <v>1.1085735132221695</v>
      </c>
      <c r="GA71" s="3">
        <f ca="1">Parameters!GA$169+Parameters!GA$170*LN(Parameters!$B$135+Temperatures!$G71-Temperatures!$G$2-18.825)</f>
        <v>1.1037210456919007</v>
      </c>
      <c r="GB71" s="3">
        <f ca="1">Parameters!GB$169+Parameters!GB$170*LN(Parameters!$B$135+Temperatures!$G71-Temperatures!$G$2-18.825)</f>
        <v>0.49229105825423347</v>
      </c>
      <c r="GC71" s="3">
        <f ca="1">Parameters!GC$169+Parameters!GC$170*LN(Parameters!$B$135+Temperatures!$G71-Temperatures!$G$2-18.825)</f>
        <v>0.84545796763706327</v>
      </c>
      <c r="GD71" s="3">
        <f ca="1">Parameters!GD$169+Parameters!GD$170*LN(Parameters!$B$135+Temperatures!$G71-Temperatures!$G$2-18.825)</f>
        <v>0.7267970927676064</v>
      </c>
      <c r="GE71" s="3">
        <f ca="1">Parameters!GE$169+Parameters!GE$170*LN(Parameters!$B$135+Temperatures!$G71-Temperatures!$G$2-18.825)</f>
        <v>0.71019485790362424</v>
      </c>
      <c r="GF71" s="3">
        <f ca="1">Parameters!GF$169+Parameters!GF$170*LN(Parameters!$B$135+Temperatures!$G71-Temperatures!$G$2-18.825)</f>
        <v>1.1934717028743103</v>
      </c>
      <c r="GG71" s="3">
        <f ca="1">Parameters!GG$169+Parameters!GG$170*LN(Parameters!$B$135+Temperatures!$G71-Temperatures!$G$2-18.825)</f>
        <v>1.2201560293509033</v>
      </c>
      <c r="GH71" s="3">
        <f ca="1">Parameters!GH$169+Parameters!GH$170*LN(Parameters!$B$135+Temperatures!$G71-Temperatures!$G$2-18.825)</f>
        <v>1.0863837716316389</v>
      </c>
      <c r="GI71" s="3">
        <f ca="1">Parameters!GI$169+Parameters!GI$170*LN(Parameters!$B$135+Temperatures!$G71-Temperatures!$G$2-18.825)</f>
        <v>1.1924095380614079</v>
      </c>
      <c r="GJ71" s="3">
        <f ca="1">Parameters!GJ$169+Parameters!GJ$170*LN(Parameters!$B$135+Temperatures!$G71-Temperatures!$G$2-18.825)</f>
        <v>1.008077890780865</v>
      </c>
      <c r="GK71" s="3">
        <f ca="1">Parameters!GK$169+Parameters!GK$170*LN(Parameters!$B$135+Temperatures!$G71-Temperatures!$G$2-18.825)</f>
        <v>0.91182358002979202</v>
      </c>
      <c r="GL71" s="3">
        <f ca="1">Parameters!GL$169+Parameters!GL$170*LN(Parameters!$B$135+Temperatures!$G71-Temperatures!$G$2-18.825)</f>
        <v>1.0909822285410538</v>
      </c>
      <c r="GM71" s="3">
        <f ca="1">Parameters!GM$169+Parameters!GM$170*LN(Parameters!$B$135+Temperatures!$G71-Temperatures!$G$2-18.825)</f>
        <v>1.04045403009504</v>
      </c>
    </row>
    <row r="72" spans="1:195" x14ac:dyDescent="0.25">
      <c r="A72">
        <v>2080</v>
      </c>
      <c r="B72" s="3">
        <f ca="1">Parameters!B$169+Parameters!B$170*LN(Parameters!$B$135+Temperatures!$G72-Temperatures!$G$2-18.825)</f>
        <v>0.68372414084481548</v>
      </c>
      <c r="C72" s="3">
        <f ca="1">Parameters!C$169+Parameters!C$170*LN(Parameters!$B$135+Temperatures!$G72-Temperatures!$G$2-18.825)</f>
        <v>1.0810040618122796</v>
      </c>
      <c r="D72" s="3">
        <f ca="1">Parameters!D$169+Parameters!D$170*LN(Parameters!$B$135+Temperatures!$G72-Temperatures!$G$2-18.825)</f>
        <v>0.64846767477440626</v>
      </c>
      <c r="E72" s="3">
        <f ca="1">Parameters!E$169+Parameters!E$170*LN(Parameters!$B$135+Temperatures!$G72-Temperatures!$G$2-18.825)</f>
        <v>0.29187142666570565</v>
      </c>
      <c r="F72" s="3">
        <f ca="1">Parameters!F$169+Parameters!F$170*LN(Parameters!$B$135+Temperatures!$G72-Temperatures!$G$2-18.825)</f>
        <v>1.2975608538713481</v>
      </c>
      <c r="G72" s="3">
        <f ca="1">Parameters!G$169+Parameters!G$170*LN(Parameters!$B$135+Temperatures!$G72-Temperatures!$G$2-18.825)</f>
        <v>0.85964905590672047</v>
      </c>
      <c r="H72" s="3">
        <f ca="1">Parameters!H$169+Parameters!H$170*LN(Parameters!$B$135+Temperatures!$G72-Temperatures!$G$2-18.825)</f>
        <v>0.48918225133431342</v>
      </c>
      <c r="I72" s="3">
        <f ca="1">Parameters!I$169+Parameters!I$170*LN(Parameters!$B$135+Temperatures!$G72-Temperatures!$G$2-18.825)</f>
        <v>1.2426399021598764</v>
      </c>
      <c r="J72" s="3">
        <f ca="1">Parameters!J$169+Parameters!J$170*LN(Parameters!$B$135+Temperatures!$G72-Temperatures!$G$2-18.825)</f>
        <v>0.8368536352503877</v>
      </c>
      <c r="K72" s="3">
        <f ca="1">Parameters!K$169+Parameters!K$170*LN(Parameters!$B$135+Temperatures!$G72-Temperatures!$G$2-18.825)</f>
        <v>0.45172833421706271</v>
      </c>
      <c r="L72" s="3">
        <f ca="1">Parameters!L$169+Parameters!L$170*LN(Parameters!$B$135+Temperatures!$G72-Temperatures!$G$2-18.825)</f>
        <v>0.71087963435589441</v>
      </c>
      <c r="M72" s="3">
        <f ca="1">Parameters!M$169+Parameters!M$170*LN(Parameters!$B$135+Temperatures!$G72-Temperatures!$G$2-18.825)</f>
        <v>1.0237951191887613</v>
      </c>
      <c r="N72" s="3">
        <f ca="1">Parameters!N$169+Parameters!N$170*LN(Parameters!$B$135+Temperatures!$G72-Temperatures!$G$2-18.825)</f>
        <v>0.52357968885760575</v>
      </c>
      <c r="O72" s="3">
        <f ca="1">Parameters!O$169+Parameters!O$170*LN(Parameters!$B$135+Temperatures!$G72-Temperatures!$G$2-18.825)</f>
        <v>1.298754086832677</v>
      </c>
      <c r="P72" s="3">
        <f ca="1">Parameters!P$169+Parameters!P$170*LN(Parameters!$B$135+Temperatures!$G72-Temperatures!$G$2-18.825)</f>
        <v>1.3425035702975416</v>
      </c>
      <c r="Q72" s="3">
        <f ca="1">Parameters!Q$169+Parameters!Q$170*LN(Parameters!$B$135+Temperatures!$G72-Temperatures!$G$2-18.825)</f>
        <v>1.2172147813458185</v>
      </c>
      <c r="R72" s="3">
        <f ca="1">Parameters!R$169+Parameters!R$170*LN(Parameters!$B$135+Temperatures!$G72-Temperatures!$G$2-18.825)</f>
        <v>0.58841564092000187</v>
      </c>
      <c r="S72" s="3">
        <f ca="1">Parameters!S$169+Parameters!S$170*LN(Parameters!$B$135+Temperatures!$G72-Temperatures!$G$2-18.825)</f>
        <v>1.3242416569244242</v>
      </c>
      <c r="T72" s="3">
        <f ca="1">Parameters!T$169+Parameters!T$170*LN(Parameters!$B$135+Temperatures!$G72-Temperatures!$G$2-18.825)</f>
        <v>1.1830892367726173</v>
      </c>
      <c r="U72" s="3">
        <f ca="1">Parameters!U$169+Parameters!U$170*LN(Parameters!$B$135+Temperatures!$G72-Temperatures!$G$2-18.825)</f>
        <v>0.5285039077181346</v>
      </c>
      <c r="V72" s="3">
        <f ca="1">Parameters!V$169+Parameters!V$170*LN(Parameters!$B$135+Temperatures!$G72-Temperatures!$G$2-18.825)</f>
        <v>0.40960872994622721</v>
      </c>
      <c r="W72" s="3">
        <f ca="1">Parameters!W$169+Parameters!W$170*LN(Parameters!$B$135+Temperatures!$G72-Temperatures!$G$2-18.825)</f>
        <v>1.2093036085651685</v>
      </c>
      <c r="X72" s="3">
        <f ca="1">Parameters!X$169+Parameters!X$170*LN(Parameters!$B$135+Temperatures!$G72-Temperatures!$G$2-18.825)</f>
        <v>1.0940931460216903</v>
      </c>
      <c r="Y72" s="3">
        <f ca="1">Parameters!Y$169+Parameters!Y$170*LN(Parameters!$B$135+Temperatures!$G72-Temperatures!$G$2-18.825)</f>
        <v>0.83790444114903839</v>
      </c>
      <c r="Z72" s="3">
        <f ca="1">Parameters!Z$169+Parameters!Z$170*LN(Parameters!$B$135+Temperatures!$G72-Temperatures!$G$2-18.825)</f>
        <v>1.1249858030550552</v>
      </c>
      <c r="AA72" s="3">
        <f ca="1">Parameters!AA$169+Parameters!AA$170*LN(Parameters!$B$135+Temperatures!$G72-Temperatures!$G$2-18.825)</f>
        <v>1.2427991973483639</v>
      </c>
      <c r="AB72" s="3">
        <f ca="1">Parameters!AB$169+Parameters!AB$170*LN(Parameters!$B$135+Temperatures!$G72-Temperatures!$G$2-18.825)</f>
        <v>1.2803131399848457</v>
      </c>
      <c r="AC72" s="3">
        <f ca="1">Parameters!AC$169+Parameters!AC$170*LN(Parameters!$B$135+Temperatures!$G72-Temperatures!$G$2-18.825)</f>
        <v>0.6670731943829652</v>
      </c>
      <c r="AD72" s="3">
        <f ca="1">Parameters!AD$169+Parameters!AD$170*LN(Parameters!$B$135+Temperatures!$G72-Temperatures!$G$2-18.825)</f>
        <v>1.0959892394759085</v>
      </c>
      <c r="AE72" s="3">
        <f ca="1">Parameters!AE$169+Parameters!AE$170*LN(Parameters!$B$135+Temperatures!$G72-Temperatures!$G$2-18.825)</f>
        <v>1.2287063979147679</v>
      </c>
      <c r="AF72" s="3">
        <f ca="1">Parameters!AF$169+Parameters!AF$170*LN(Parameters!$B$135+Temperatures!$G72-Temperatures!$G$2-18.825)</f>
        <v>0.39073398837226286</v>
      </c>
      <c r="AG72" s="3">
        <f ca="1">Parameters!AG$169+Parameters!AG$170*LN(Parameters!$B$135+Temperatures!$G72-Temperatures!$G$2-18.825)</f>
        <v>0.44477325694705205</v>
      </c>
      <c r="AH72" s="3">
        <f ca="1">Parameters!AH$169+Parameters!AH$170*LN(Parameters!$B$135+Temperatures!$G72-Temperatures!$G$2-18.825)</f>
        <v>0.63700828849593349</v>
      </c>
      <c r="AI72" s="3">
        <f ca="1">Parameters!AI$169+Parameters!AI$170*LN(Parameters!$B$135+Temperatures!$G72-Temperatures!$G$2-18.825)</f>
        <v>0.7597599974014877</v>
      </c>
      <c r="AJ72" s="3">
        <f ca="1">Parameters!AJ$169+Parameters!AJ$170*LN(Parameters!$B$135+Temperatures!$G72-Temperatures!$G$2-18.825)</f>
        <v>1.2458161442054636</v>
      </c>
      <c r="AK72" s="3">
        <f ca="1">Parameters!AK$169+Parameters!AK$170*LN(Parameters!$B$135+Temperatures!$G72-Temperatures!$G$2-18.825)</f>
        <v>1.2020453571435652</v>
      </c>
      <c r="AL72" s="3">
        <f ca="1">Parameters!AL$169+Parameters!AL$170*LN(Parameters!$B$135+Temperatures!$G72-Temperatures!$G$2-18.825)</f>
        <v>1.1706514900718143</v>
      </c>
      <c r="AM72" s="3">
        <f ca="1">Parameters!AM$169+Parameters!AM$170*LN(Parameters!$B$135+Temperatures!$G72-Temperatures!$G$2-18.825)</f>
        <v>1.1923707940599328</v>
      </c>
      <c r="AN72" s="3">
        <f ca="1">Parameters!AN$169+Parameters!AN$170*LN(Parameters!$B$135+Temperatures!$G72-Temperatures!$G$2-18.825)</f>
        <v>1.0033862367133137</v>
      </c>
      <c r="AO72" s="3">
        <f ca="1">Parameters!AO$169+Parameters!AO$170*LN(Parameters!$B$135+Temperatures!$G72-Temperatures!$G$2-18.825)</f>
        <v>1.1576807583815112</v>
      </c>
      <c r="AP72" s="3">
        <f ca="1">Parameters!AP$169+Parameters!AP$170*LN(Parameters!$B$135+Temperatures!$G72-Temperatures!$G$2-18.825)</f>
        <v>1.0105331677892428</v>
      </c>
      <c r="AQ72" s="3">
        <f ca="1">Parameters!AQ$169+Parameters!AQ$170*LN(Parameters!$B$135+Temperatures!$G72-Temperatures!$G$2-18.825)</f>
        <v>1.0846273074149364</v>
      </c>
      <c r="AR72" s="3">
        <f ca="1">Parameters!AR$169+Parameters!AR$170*LN(Parameters!$B$135+Temperatures!$G72-Temperatures!$G$2-18.825)</f>
        <v>1.2131931797390634</v>
      </c>
      <c r="AS72" s="3">
        <f ca="1">Parameters!AS$169+Parameters!AS$170*LN(Parameters!$B$135+Temperatures!$G72-Temperatures!$G$2-18.825)</f>
        <v>0.9065662262017411</v>
      </c>
      <c r="AT72" s="3">
        <f ca="1">Parameters!AT$169+Parameters!AT$170*LN(Parameters!$B$135+Temperatures!$G72-Temperatures!$G$2-18.825)</f>
        <v>0.46135434385538876</v>
      </c>
      <c r="AU72" s="3">
        <f ca="1">Parameters!AU$169+Parameters!AU$170*LN(Parameters!$B$135+Temperatures!$G72-Temperatures!$G$2-18.825)</f>
        <v>0.4946663792365692</v>
      </c>
      <c r="AV72" s="3">
        <f ca="1">Parameters!AV$169+Parameters!AV$170*LN(Parameters!$B$135+Temperatures!$G72-Temperatures!$G$2-18.825)</f>
        <v>1.3770701915419532</v>
      </c>
      <c r="AW72" s="3">
        <f ca="1">Parameters!AW$169+Parameters!AW$170*LN(Parameters!$B$135+Temperatures!$G72-Temperatures!$G$2-18.825)</f>
        <v>1.094097593170096</v>
      </c>
      <c r="AX72" s="3">
        <f ca="1">Parameters!AX$169+Parameters!AX$170*LN(Parameters!$B$135+Temperatures!$G72-Temperatures!$G$2-18.825)</f>
        <v>0.44413282758021516</v>
      </c>
      <c r="AY72" s="3">
        <f ca="1">Parameters!AY$169+Parameters!AY$170*LN(Parameters!$B$135+Temperatures!$G72-Temperatures!$G$2-18.825)</f>
        <v>1.1855742710048998</v>
      </c>
      <c r="AZ72" s="3">
        <f ca="1">Parameters!AZ$169+Parameters!AZ$170*LN(Parameters!$B$135+Temperatures!$G72-Temperatures!$G$2-18.825)</f>
        <v>0.84733743517707927</v>
      </c>
      <c r="BA72" s="3">
        <f ca="1">Parameters!BA$169+Parameters!BA$170*LN(Parameters!$B$135+Temperatures!$G72-Temperatures!$G$2-18.825)</f>
        <v>1.0038521498581452</v>
      </c>
      <c r="BB72" s="3">
        <f ca="1">Parameters!BB$169+Parameters!BB$170*LN(Parameters!$B$135+Temperatures!$G72-Temperatures!$G$2-18.825)</f>
        <v>1.0710547671721424</v>
      </c>
      <c r="BC72" s="3">
        <f ca="1">Parameters!BC$169+Parameters!BC$170*LN(Parameters!$B$135+Temperatures!$G72-Temperatures!$G$2-18.825)</f>
        <v>1.1012640687283874</v>
      </c>
      <c r="BD72" s="3">
        <f ca="1">Parameters!BD$169+Parameters!BD$170*LN(Parameters!$B$135+Temperatures!$G72-Temperatures!$G$2-18.825)</f>
        <v>1.0886751078912362</v>
      </c>
      <c r="BE72" s="3">
        <f ca="1">Parameters!BE$169+Parameters!BE$170*LN(Parameters!$B$135+Temperatures!$G72-Temperatures!$G$2-18.825)</f>
        <v>0.72653929174422405</v>
      </c>
      <c r="BF72" s="3">
        <f ca="1">Parameters!BF$169+Parameters!BF$170*LN(Parameters!$B$135+Temperatures!$G72-Temperatures!$G$2-18.825)</f>
        <v>0.35629593166104911</v>
      </c>
      <c r="BG72" s="3">
        <f ca="1">Parameters!BG$169+Parameters!BG$170*LN(Parameters!$B$135+Temperatures!$G72-Temperatures!$G$2-18.825)</f>
        <v>0.96322132678098804</v>
      </c>
      <c r="BH72" s="3">
        <f ca="1">Parameters!BH$169+Parameters!BH$170*LN(Parameters!$B$135+Temperatures!$G72-Temperatures!$G$2-18.825)</f>
        <v>0.29019905840242916</v>
      </c>
      <c r="BI72" s="3">
        <f ca="1">Parameters!BI$169+Parameters!BI$170*LN(Parameters!$B$135+Temperatures!$G72-Temperatures!$G$2-18.825)</f>
        <v>1.1071292074259005</v>
      </c>
      <c r="BJ72" s="3">
        <f ca="1">Parameters!BJ$169+Parameters!BJ$170*LN(Parameters!$B$135+Temperatures!$G72-Temperatures!$G$2-18.825)</f>
        <v>0.57994244594404765</v>
      </c>
      <c r="BK72" s="3">
        <f ca="1">Parameters!BK$169+Parameters!BK$170*LN(Parameters!$B$135+Temperatures!$G72-Temperatures!$G$2-18.825)</f>
        <v>1.2644557869956516</v>
      </c>
      <c r="BL72" s="3">
        <f ca="1">Parameters!BL$169+Parameters!BL$170*LN(Parameters!$B$135+Temperatures!$G72-Temperatures!$G$2-18.825)</f>
        <v>1.2126605047528638</v>
      </c>
      <c r="BM72" s="3">
        <f ca="1">Parameters!BM$169+Parameters!BM$170*LN(Parameters!$B$135+Temperatures!$G72-Temperatures!$G$2-18.825)</f>
        <v>0.48089827266320251</v>
      </c>
      <c r="BN72" s="3">
        <f ca="1">Parameters!BN$169+Parameters!BN$170*LN(Parameters!$B$135+Temperatures!$G72-Temperatures!$G$2-18.825)</f>
        <v>0.53838552390754635</v>
      </c>
      <c r="BO72" s="3">
        <f ca="1">Parameters!BO$169+Parameters!BO$170*LN(Parameters!$B$135+Temperatures!$G72-Temperatures!$G$2-18.825)</f>
        <v>1.2772509285009093</v>
      </c>
      <c r="BP72" s="3">
        <f ca="1">Parameters!BP$169+Parameters!BP$170*LN(Parameters!$B$135+Temperatures!$G72-Temperatures!$G$2-18.825)</f>
        <v>1.2015766417158047</v>
      </c>
      <c r="BQ72" s="3">
        <f ca="1">Parameters!BQ$169+Parameters!BQ$170*LN(Parameters!$B$135+Temperatures!$G72-Temperatures!$G$2-18.825)</f>
        <v>1.1523774467635428</v>
      </c>
      <c r="BR72" s="3">
        <f ca="1">Parameters!BR$169+Parameters!BR$170*LN(Parameters!$B$135+Temperatures!$G72-Temperatures!$G$2-18.825)</f>
        <v>1.273895359870596</v>
      </c>
      <c r="BS72" s="3">
        <f ca="1">Parameters!BS$169+Parameters!BS$170*LN(Parameters!$B$135+Temperatures!$G72-Temperatures!$G$2-18.825)</f>
        <v>1.2705230428396748</v>
      </c>
      <c r="BT72" s="3">
        <f ca="1">Parameters!BT$169+Parameters!BT$170*LN(Parameters!$B$135+Temperatures!$G72-Temperatures!$G$2-18.825)</f>
        <v>1.1560571274264995</v>
      </c>
      <c r="BU72" s="3">
        <f ca="1">Parameters!BU$169+Parameters!BU$170*LN(Parameters!$B$135+Temperatures!$G72-Temperatures!$G$2-18.825)</f>
        <v>0.76716063287777347</v>
      </c>
      <c r="BV72" s="3">
        <f ca="1">Parameters!BV$169+Parameters!BV$170*LN(Parameters!$B$135+Temperatures!$G72-Temperatures!$G$2-18.825)</f>
        <v>1.2275469420305289</v>
      </c>
      <c r="BW72" s="3">
        <f ca="1">Parameters!BW$169+Parameters!BW$170*LN(Parameters!$B$135+Temperatures!$G72-Temperatures!$G$2-18.825)</f>
        <v>0.98354833201762426</v>
      </c>
      <c r="BX72" s="3">
        <f ca="1">Parameters!BX$169+Parameters!BX$170*LN(Parameters!$B$135+Temperatures!$G72-Temperatures!$G$2-18.825)</f>
        <v>1.2337007546201768</v>
      </c>
      <c r="BY72" s="3">
        <f ca="1">Parameters!BY$169+Parameters!BY$170*LN(Parameters!$B$135+Temperatures!$G72-Temperatures!$G$2-18.825)</f>
        <v>1.2760508482894768</v>
      </c>
      <c r="BZ72" s="3">
        <f ca="1">Parameters!BZ$169+Parameters!BZ$170*LN(Parameters!$B$135+Temperatures!$G72-Temperatures!$G$2-18.825)</f>
        <v>1.0946157729598109</v>
      </c>
      <c r="CA72" s="3">
        <f ca="1">Parameters!CA$169+Parameters!CA$170*LN(Parameters!$B$135+Temperatures!$G72-Temperatures!$G$2-18.825)</f>
        <v>1.1039437031664672</v>
      </c>
      <c r="CB72" s="3">
        <f ca="1">Parameters!CB$169+Parameters!CB$170*LN(Parameters!$B$135+Temperatures!$G72-Temperatures!$G$2-18.825)</f>
        <v>0.59789342917164434</v>
      </c>
      <c r="CC72" s="3">
        <f ca="1">Parameters!CC$169+Parameters!CC$170*LN(Parameters!$B$135+Temperatures!$G72-Temperatures!$G$2-18.825)</f>
        <v>1.1964331890206588</v>
      </c>
      <c r="CD72" s="3">
        <f ca="1">Parameters!CD$169+Parameters!CD$170*LN(Parameters!$B$135+Temperatures!$G72-Temperatures!$G$2-18.825)</f>
        <v>0.56407380188905221</v>
      </c>
      <c r="CE72" s="3">
        <f ca="1">Parameters!CE$169+Parameters!CE$170*LN(Parameters!$B$135+Temperatures!$G72-Temperatures!$G$2-18.825)</f>
        <v>1.2285850611796743</v>
      </c>
      <c r="CF72" s="3">
        <f ca="1">Parameters!CF$169+Parameters!CF$170*LN(Parameters!$B$135+Temperatures!$G72-Temperatures!$G$2-18.825)</f>
        <v>1.2204194476382881</v>
      </c>
      <c r="CG72" s="3">
        <f ca="1">Parameters!CG$169+Parameters!CG$170*LN(Parameters!$B$135+Temperatures!$G72-Temperatures!$G$2-18.825)</f>
        <v>0.47322899042292427</v>
      </c>
      <c r="CH72" s="3">
        <f ca="1">Parameters!CH$169+Parameters!CH$170*LN(Parameters!$B$135+Temperatures!$G72-Temperatures!$G$2-18.825)</f>
        <v>0.8028861043837382</v>
      </c>
      <c r="CI72" s="3">
        <f ca="1">Parameters!CI$169+Parameters!CI$170*LN(Parameters!$B$135+Temperatures!$G72-Temperatures!$G$2-18.825)</f>
        <v>1.1267686417722604</v>
      </c>
      <c r="CJ72" s="3">
        <f ca="1">Parameters!CJ$169+Parameters!CJ$170*LN(Parameters!$B$135+Temperatures!$G72-Temperatures!$G$2-18.825)</f>
        <v>0.21688383021739982</v>
      </c>
      <c r="CK72" s="3">
        <f ca="1">Parameters!CK$169+Parameters!CK$170*LN(Parameters!$B$135+Temperatures!$G72-Temperatures!$G$2-18.825)</f>
        <v>0.99116189488447182</v>
      </c>
      <c r="CL72" s="3">
        <f ca="1">Parameters!CL$169+Parameters!CL$170*LN(Parameters!$B$135+Temperatures!$G72-Temperatures!$G$2-18.825)</f>
        <v>0.67586696971553017</v>
      </c>
      <c r="CM72" s="3">
        <f ca="1">Parameters!CM$169+Parameters!CM$170*LN(Parameters!$B$135+Temperatures!$G72-Temperatures!$G$2-18.825)</f>
        <v>1.1824904252355439</v>
      </c>
      <c r="CN72" s="3">
        <f ca="1">Parameters!CN$169+Parameters!CN$170*LN(Parameters!$B$135+Temperatures!$G72-Temperatures!$G$2-18.825)</f>
        <v>0.93663129360613839</v>
      </c>
      <c r="CO72" s="3">
        <f ca="1">Parameters!CO$169+Parameters!CO$170*LN(Parameters!$B$135+Temperatures!$G72-Temperatures!$G$2-18.825)</f>
        <v>0.7148831985854367</v>
      </c>
      <c r="CP72" s="3">
        <f ca="1">Parameters!CP$169+Parameters!CP$170*LN(Parameters!$B$135+Temperatures!$G72-Temperatures!$G$2-18.825)</f>
        <v>0.42974721356282669</v>
      </c>
      <c r="CQ72" s="3">
        <f ca="1">Parameters!CQ$169+Parameters!CQ$170*LN(Parameters!$B$135+Temperatures!$G72-Temperatures!$G$2-18.825)</f>
        <v>1.0238467553572312</v>
      </c>
      <c r="CR72" s="3">
        <f ca="1">Parameters!CR$169+Parameters!CR$170*LN(Parameters!$B$135+Temperatures!$G72-Temperatures!$G$2-18.825)</f>
        <v>0.29539887459587066</v>
      </c>
      <c r="CS72" s="3">
        <f ca="1">Parameters!CS$169+Parameters!CS$170*LN(Parameters!$B$135+Temperatures!$G72-Temperatures!$G$2-18.825)</f>
        <v>1.3168445164108238</v>
      </c>
      <c r="CT72" s="3">
        <f ca="1">Parameters!CT$169+Parameters!CT$170*LN(Parameters!$B$135+Temperatures!$G72-Temperatures!$G$2-18.825)</f>
        <v>1.1945918657234902</v>
      </c>
      <c r="CU72" s="3">
        <f ca="1">Parameters!CU$169+Parameters!CU$170*LN(Parameters!$B$135+Temperatures!$G72-Temperatures!$G$2-18.825)</f>
        <v>0.63358372775606719</v>
      </c>
      <c r="CV72" s="3">
        <f ca="1">Parameters!CV$169+Parameters!CV$170*LN(Parameters!$B$135+Temperatures!$G72-Temperatures!$G$2-18.825)</f>
        <v>1.2666336205991169</v>
      </c>
      <c r="CW72" s="3">
        <f ca="1">Parameters!CW$169+Parameters!CW$170*LN(Parameters!$B$135+Temperatures!$G72-Temperatures!$G$2-18.825)</f>
        <v>1.167869631221514</v>
      </c>
      <c r="CX72" s="3">
        <f ca="1">Parameters!CX$169+Parameters!CX$170*LN(Parameters!$B$135+Temperatures!$G72-Temperatures!$G$2-18.825)</f>
        <v>0.82623891829911444</v>
      </c>
      <c r="CY72" s="3">
        <f ca="1">Parameters!CY$169+Parameters!CY$170*LN(Parameters!$B$135+Temperatures!$G72-Temperatures!$G$2-18.825)</f>
        <v>1.1879257039397149</v>
      </c>
      <c r="CZ72" s="3">
        <f ca="1">Parameters!CZ$169+Parameters!CZ$170*LN(Parameters!$B$135+Temperatures!$G72-Temperatures!$G$2-18.825)</f>
        <v>1.0099139345579224</v>
      </c>
      <c r="DA72" s="3">
        <f ca="1">Parameters!DA$169+Parameters!DA$170*LN(Parameters!$B$135+Temperatures!$G72-Temperatures!$G$2-18.825)</f>
        <v>0.33463706784660524</v>
      </c>
      <c r="DB72" s="3">
        <f ca="1">Parameters!DB$169+Parameters!DB$170*LN(Parameters!$B$135+Temperatures!$G72-Temperatures!$G$2-18.825)</f>
        <v>1.2254398745378481</v>
      </c>
      <c r="DC72" s="3">
        <f ca="1">Parameters!DC$169+Parameters!DC$170*LN(Parameters!$B$135+Temperatures!$G72-Temperatures!$G$2-18.825)</f>
        <v>0.67498334692489548</v>
      </c>
      <c r="DD72" s="3">
        <f ca="1">Parameters!DD$169+Parameters!DD$170*LN(Parameters!$B$135+Temperatures!$G72-Temperatures!$G$2-18.825)</f>
        <v>0.40496359008647453</v>
      </c>
      <c r="DE72" s="3">
        <f ca="1">Parameters!DE$169+Parameters!DE$170*LN(Parameters!$B$135+Temperatures!$G72-Temperatures!$G$2-18.825)</f>
        <v>0.49613684301123928</v>
      </c>
      <c r="DF72" s="3">
        <f ca="1">Parameters!DF$169+Parameters!DF$170*LN(Parameters!$B$135+Temperatures!$G72-Temperatures!$G$2-18.825)</f>
        <v>0.38525619804402195</v>
      </c>
      <c r="DG72" s="3">
        <f ca="1">Parameters!DG$169+Parameters!DG$170*LN(Parameters!$B$135+Temperatures!$G72-Temperatures!$G$2-18.825)</f>
        <v>0.86943322930776135</v>
      </c>
      <c r="DH72" s="3">
        <f ca="1">Parameters!DH$169+Parameters!DH$170*LN(Parameters!$B$135+Temperatures!$G72-Temperatures!$G$2-18.825)</f>
        <v>0.55430384443125302</v>
      </c>
      <c r="DI72" s="3">
        <f ca="1">Parameters!DI$169+Parameters!DI$170*LN(Parameters!$B$135+Temperatures!$G72-Temperatures!$G$2-18.825)</f>
        <v>1.006245370219347</v>
      </c>
      <c r="DJ72" s="3">
        <f ca="1">Parameters!DJ$169+Parameters!DJ$170*LN(Parameters!$B$135+Temperatures!$G72-Temperatures!$G$2-18.825)</f>
        <v>0.96837652666642737</v>
      </c>
      <c r="DK72" s="3">
        <f ca="1">Parameters!DK$169+Parameters!DK$170*LN(Parameters!$B$135+Temperatures!$G72-Temperatures!$G$2-18.825)</f>
        <v>0.56209343743690099</v>
      </c>
      <c r="DL72" s="3">
        <f ca="1">Parameters!DL$169+Parameters!DL$170*LN(Parameters!$B$135+Temperatures!$G72-Temperatures!$G$2-18.825)</f>
        <v>1.3367182797901329</v>
      </c>
      <c r="DM72" s="3">
        <f ca="1">Parameters!DM$169+Parameters!DM$170*LN(Parameters!$B$135+Temperatures!$G72-Temperatures!$G$2-18.825)</f>
        <v>1.2246959184497466</v>
      </c>
      <c r="DN72" s="3">
        <f ca="1">Parameters!DN$169+Parameters!DN$170*LN(Parameters!$B$135+Temperatures!$G72-Temperatures!$G$2-18.825)</f>
        <v>0.52955097727683853</v>
      </c>
      <c r="DO72" s="3">
        <f ca="1">Parameters!DO$169+Parameters!DO$170*LN(Parameters!$B$135+Temperatures!$G72-Temperatures!$G$2-18.825)</f>
        <v>7.8086499496570289E-2</v>
      </c>
      <c r="DP72" s="3">
        <f ca="1">Parameters!DP$169+Parameters!DP$170*LN(Parameters!$B$135+Temperatures!$G72-Temperatures!$G$2-18.825)</f>
        <v>1.1580148417656342</v>
      </c>
      <c r="DQ72" s="3">
        <f ca="1">Parameters!DQ$169+Parameters!DQ$170*LN(Parameters!$B$135+Temperatures!$G72-Temperatures!$G$2-18.825)</f>
        <v>1.3427315922463074</v>
      </c>
      <c r="DR72" s="3">
        <f ca="1">Parameters!DR$169+Parameters!DR$170*LN(Parameters!$B$135+Temperatures!$G72-Temperatures!$G$2-18.825)</f>
        <v>1.2187140414056699</v>
      </c>
      <c r="DS72" s="3">
        <f ca="1">Parameters!DS$169+Parameters!DS$170*LN(Parameters!$B$135+Temperatures!$G72-Temperatures!$G$2-18.825)</f>
        <v>1.0306760982743022</v>
      </c>
      <c r="DT72" s="3">
        <f ca="1">Parameters!DT$169+Parameters!DT$170*LN(Parameters!$B$135+Temperatures!$G72-Temperatures!$G$2-18.825)</f>
        <v>1.094436664937203</v>
      </c>
      <c r="DU72" s="3">
        <f ca="1">Parameters!DU$169+Parameters!DU$170*LN(Parameters!$B$135+Temperatures!$G72-Temperatures!$G$2-18.825)</f>
        <v>1.2574396475957264</v>
      </c>
      <c r="DV72" s="3">
        <f ca="1">Parameters!DV$169+Parameters!DV$170*LN(Parameters!$B$135+Temperatures!$G72-Temperatures!$G$2-18.825)</f>
        <v>1.0807433115245411</v>
      </c>
      <c r="DW72" s="3">
        <f ca="1">Parameters!DW$169+Parameters!DW$170*LN(Parameters!$B$135+Temperatures!$G72-Temperatures!$G$2-18.825)</f>
        <v>0.99833675248387355</v>
      </c>
      <c r="DX72" s="3">
        <f ca="1">Parameters!DX$169+Parameters!DX$170*LN(Parameters!$B$135+Temperatures!$G72-Temperatures!$G$2-18.825)</f>
        <v>1.3711506227919446</v>
      </c>
      <c r="DY72" s="3">
        <f ca="1">Parameters!DY$169+Parameters!DY$170*LN(Parameters!$B$135+Temperatures!$G72-Temperatures!$G$2-18.825)</f>
        <v>1.2769575446178889</v>
      </c>
      <c r="DZ72" s="3">
        <f ca="1">Parameters!DZ$169+Parameters!DZ$170*LN(Parameters!$B$135+Temperatures!$G72-Temperatures!$G$2-18.825)</f>
        <v>1.1963850410875976</v>
      </c>
      <c r="EA72" s="3">
        <f ca="1">Parameters!EA$169+Parameters!EA$170*LN(Parameters!$B$135+Temperatures!$G72-Temperatures!$G$2-18.825)</f>
        <v>0.50995250398124403</v>
      </c>
      <c r="EB72" s="3">
        <f ca="1">Parameters!EB$169+Parameters!EB$170*LN(Parameters!$B$135+Temperatures!$G72-Temperatures!$G$2-18.825)</f>
        <v>0.26496130588169631</v>
      </c>
      <c r="EC72" s="3">
        <f ca="1">Parameters!EC$169+Parameters!EC$170*LN(Parameters!$B$135+Temperatures!$G72-Temperatures!$G$2-18.825)</f>
        <v>0.97902584509791601</v>
      </c>
      <c r="ED72" s="3">
        <f ca="1">Parameters!ED$169+Parameters!ED$170*LN(Parameters!$B$135+Temperatures!$G72-Temperatures!$G$2-18.825)</f>
        <v>1.2442514219072829</v>
      </c>
      <c r="EE72" s="3">
        <f ca="1">Parameters!EE$169+Parameters!EE$170*LN(Parameters!$B$135+Temperatures!$G72-Temperatures!$G$2-18.825)</f>
        <v>0.60445739812379029</v>
      </c>
      <c r="EF72" s="3">
        <f ca="1">Parameters!EF$169+Parameters!EF$170*LN(Parameters!$B$135+Temperatures!$G72-Temperatures!$G$2-18.825)</f>
        <v>1.2222864575100763</v>
      </c>
      <c r="EG72" s="3">
        <f ca="1">Parameters!EG$169+Parameters!EG$170*LN(Parameters!$B$135+Temperatures!$G72-Temperatures!$G$2-18.825)</f>
        <v>1.1480799586031774</v>
      </c>
      <c r="EH72" s="3">
        <f ca="1">Parameters!EH$169+Parameters!EH$170*LN(Parameters!$B$135+Temperatures!$G72-Temperatures!$G$2-18.825)</f>
        <v>1.20509375374498</v>
      </c>
      <c r="EI72" s="3">
        <f ca="1">Parameters!EI$169+Parameters!EI$170*LN(Parameters!$B$135+Temperatures!$G72-Temperatures!$G$2-18.825)</f>
        <v>0.89379008710556107</v>
      </c>
      <c r="EJ72" s="3">
        <f ca="1">Parameters!EJ$169+Parameters!EJ$170*LN(Parameters!$B$135+Temperatures!$G72-Temperatures!$G$2-18.825)</f>
        <v>1.2089021008000693</v>
      </c>
      <c r="EK72" s="3">
        <f ca="1">Parameters!EK$169+Parameters!EK$170*LN(Parameters!$B$135+Temperatures!$G72-Temperatures!$G$2-18.825)</f>
        <v>1.2727966049440209</v>
      </c>
      <c r="EL72" s="3">
        <f ca="1">Parameters!EL$169+Parameters!EL$170*LN(Parameters!$B$135+Temperatures!$G72-Temperatures!$G$2-18.825)</f>
        <v>1.1187204072967289</v>
      </c>
      <c r="EM72" s="3">
        <f ca="1">Parameters!EM$169+Parameters!EM$170*LN(Parameters!$B$135+Temperatures!$G72-Temperatures!$G$2-18.825)</f>
        <v>0.46627400095334143</v>
      </c>
      <c r="EN72" s="3">
        <f ca="1">Parameters!EN$169+Parameters!EN$170*LN(Parameters!$B$135+Temperatures!$G72-Temperatures!$G$2-18.825)</f>
        <v>1.1620835934354259</v>
      </c>
      <c r="EO72" s="3">
        <f ca="1">Parameters!EO$169+Parameters!EO$170*LN(Parameters!$B$135+Temperatures!$G72-Temperatures!$G$2-18.825)</f>
        <v>0.47875890635576696</v>
      </c>
      <c r="EP72" s="3">
        <f ca="1">Parameters!EP$169+Parameters!EP$170*LN(Parameters!$B$135+Temperatures!$G72-Temperatures!$G$2-18.825)</f>
        <v>0.74350606785224516</v>
      </c>
      <c r="EQ72" s="3">
        <f ca="1">Parameters!EQ$169+Parameters!EQ$170*LN(Parameters!$B$135+Temperatures!$G72-Temperatures!$G$2-18.825)</f>
        <v>1.1279466714952149</v>
      </c>
      <c r="ER72" s="3">
        <f ca="1">Parameters!ER$169+Parameters!ER$170*LN(Parameters!$B$135+Temperatures!$G72-Temperatures!$G$2-18.825)</f>
        <v>0.9753045855704352</v>
      </c>
      <c r="ES72" s="3">
        <f ca="1">Parameters!ES$169+Parameters!ES$170*LN(Parameters!$B$135+Temperatures!$G72-Temperatures!$G$2-18.825)</f>
        <v>1.3223478238474098</v>
      </c>
      <c r="ET72" s="3">
        <f ca="1">Parameters!ET$169+Parameters!ET$170*LN(Parameters!$B$135+Temperatures!$G72-Temperatures!$G$2-18.825)</f>
        <v>0.7659991451831214</v>
      </c>
      <c r="EU72" s="3">
        <f ca="1">Parameters!EU$169+Parameters!EU$170*LN(Parameters!$B$135+Temperatures!$G72-Temperatures!$G$2-18.825)</f>
        <v>0.53845444927265562</v>
      </c>
      <c r="EV72" s="3">
        <f ca="1">Parameters!EV$169+Parameters!EV$170*LN(Parameters!$B$135+Temperatures!$G72-Temperatures!$G$2-18.825)</f>
        <v>0.31561998630727484</v>
      </c>
      <c r="EW72" s="3">
        <f ca="1">Parameters!EW$169+Parameters!EW$170*LN(Parameters!$B$135+Temperatures!$G72-Temperatures!$G$2-18.825)</f>
        <v>0.94023193889015078</v>
      </c>
      <c r="EX72" s="3">
        <f ca="1">Parameters!EX$169+Parameters!EX$170*LN(Parameters!$B$135+Temperatures!$G72-Temperatures!$G$2-18.825)</f>
        <v>1.2389801463439811</v>
      </c>
      <c r="EY72" s="3">
        <f ca="1">Parameters!EY$169+Parameters!EY$170*LN(Parameters!$B$135+Temperatures!$G72-Temperatures!$G$2-18.825)</f>
        <v>1.3786630572316054</v>
      </c>
      <c r="EZ72" s="3">
        <f ca="1">Parameters!EZ$169+Parameters!EZ$170*LN(Parameters!$B$135+Temperatures!$G72-Temperatures!$G$2-18.825)</f>
        <v>1.2661933940603938</v>
      </c>
      <c r="FA72" s="3">
        <f ca="1">Parameters!FA$169+Parameters!FA$170*LN(Parameters!$B$135+Temperatures!$G72-Temperatures!$G$2-18.825)</f>
        <v>1.1518914500212045</v>
      </c>
      <c r="FB72" s="3">
        <f ca="1">Parameters!FB$169+Parameters!FB$170*LN(Parameters!$B$135+Temperatures!$G72-Temperatures!$G$2-18.825)</f>
        <v>1.2147252062312022</v>
      </c>
      <c r="FC72" s="3">
        <f ca="1">Parameters!FC$169+Parameters!FC$170*LN(Parameters!$B$135+Temperatures!$G72-Temperatures!$G$2-18.825)</f>
        <v>1.1657175583132042</v>
      </c>
      <c r="FD72" s="3">
        <f ca="1">Parameters!FD$169+Parameters!FD$170*LN(Parameters!$B$135+Temperatures!$G72-Temperatures!$G$2-18.825)</f>
        <v>0.58459276017966699</v>
      </c>
      <c r="FE72" s="3">
        <f ca="1">Parameters!FE$169+Parameters!FE$170*LN(Parameters!$B$135+Temperatures!$G72-Temperatures!$G$2-18.825)</f>
        <v>1.2713395848177542</v>
      </c>
      <c r="FF72" s="3">
        <f ca="1">Parameters!FF$169+Parameters!FF$170*LN(Parameters!$B$135+Temperatures!$G72-Temperatures!$G$2-18.825)</f>
        <v>0.60437590985437428</v>
      </c>
      <c r="FG72" s="3">
        <f ca="1">Parameters!FG$169+Parameters!FG$170*LN(Parameters!$B$135+Temperatures!$G72-Temperatures!$G$2-18.825)</f>
        <v>1.3254219972371233</v>
      </c>
      <c r="FH72" s="3">
        <f ca="1">Parameters!FH$169+Parameters!FH$170*LN(Parameters!$B$135+Temperatures!$G72-Temperatures!$G$2-18.825)</f>
        <v>0.9998744468974915</v>
      </c>
      <c r="FI72" s="3">
        <f ca="1">Parameters!FI$169+Parameters!FI$170*LN(Parameters!$B$135+Temperatures!$G72-Temperatures!$G$2-18.825)</f>
        <v>1.2758801531802013</v>
      </c>
      <c r="FJ72" s="3">
        <f ca="1">Parameters!FJ$169+Parameters!FJ$170*LN(Parameters!$B$135+Temperatures!$G72-Temperatures!$G$2-18.825)</f>
        <v>0.4587697142237443</v>
      </c>
      <c r="FK72" s="3">
        <f ca="1">Parameters!FK$169+Parameters!FK$170*LN(Parameters!$B$135+Temperatures!$G72-Temperatures!$G$2-18.825)</f>
        <v>0.51348308220044869</v>
      </c>
      <c r="FL72" s="3">
        <f ca="1">Parameters!FL$169+Parameters!FL$170*LN(Parameters!$B$135+Temperatures!$G72-Temperatures!$G$2-18.825)</f>
        <v>0.35137891238811458</v>
      </c>
      <c r="FM72" s="3">
        <f ca="1">Parameters!FM$169+Parameters!FM$170*LN(Parameters!$B$135+Temperatures!$G72-Temperatures!$G$2-18.825)</f>
        <v>0.89829649555772206</v>
      </c>
      <c r="FN72" s="3">
        <f ca="1">Parameters!FN$169+Parameters!FN$170*LN(Parameters!$B$135+Temperatures!$G72-Temperatures!$G$2-18.825)</f>
        <v>1.3452281310778693</v>
      </c>
      <c r="FO72" s="3">
        <f ca="1">Parameters!FO$169+Parameters!FO$170*LN(Parameters!$B$135+Temperatures!$G72-Temperatures!$G$2-18.825)</f>
        <v>1.27482477493242</v>
      </c>
      <c r="FP72" s="3">
        <f ca="1">Parameters!FP$169+Parameters!FP$170*LN(Parameters!$B$135+Temperatures!$G72-Temperatures!$G$2-18.825)</f>
        <v>1.2927144413218319</v>
      </c>
      <c r="FQ72" s="3">
        <f ca="1">Parameters!FQ$169+Parameters!FQ$170*LN(Parameters!$B$135+Temperatures!$G72-Temperatures!$G$2-18.825)</f>
        <v>0.62134799064123003</v>
      </c>
      <c r="FR72" s="3">
        <f ca="1">Parameters!FR$169+Parameters!FR$170*LN(Parameters!$B$135+Temperatures!$G72-Temperatures!$G$2-18.825)</f>
        <v>0.79994305518507669</v>
      </c>
      <c r="FS72" s="3">
        <f ca="1">Parameters!FS$169+Parameters!FS$170*LN(Parameters!$B$135+Temperatures!$G72-Temperatures!$G$2-18.825)</f>
        <v>1.140283224358007</v>
      </c>
      <c r="FT72" s="3">
        <f ca="1">Parameters!FT$169+Parameters!FT$170*LN(Parameters!$B$135+Temperatures!$G72-Temperatures!$G$2-18.825)</f>
        <v>1.0255916118338875</v>
      </c>
      <c r="FU72" s="3">
        <f ca="1">Parameters!FU$169+Parameters!FU$170*LN(Parameters!$B$135+Temperatures!$G72-Temperatures!$G$2-18.825)</f>
        <v>1.2490116745255802</v>
      </c>
      <c r="FV72" s="3">
        <f ca="1">Parameters!FV$169+Parameters!FV$170*LN(Parameters!$B$135+Temperatures!$G72-Temperatures!$G$2-18.825)</f>
        <v>0.90356324390281917</v>
      </c>
      <c r="FW72" s="3">
        <f ca="1">Parameters!FW$169+Parameters!FW$170*LN(Parameters!$B$135+Temperatures!$G72-Temperatures!$G$2-18.825)</f>
        <v>0.68238847494386456</v>
      </c>
      <c r="FX72" s="3">
        <f ca="1">Parameters!FX$169+Parameters!FX$170*LN(Parameters!$B$135+Temperatures!$G72-Temperatures!$G$2-18.825)</f>
        <v>1.1576386842513919</v>
      </c>
      <c r="FY72" s="3">
        <f ca="1">Parameters!FY$169+Parameters!FY$170*LN(Parameters!$B$135+Temperatures!$G72-Temperatures!$G$2-18.825)</f>
        <v>0.95272006517432117</v>
      </c>
      <c r="FZ72" s="3">
        <f ca="1">Parameters!FZ$169+Parameters!FZ$170*LN(Parameters!$B$135+Temperatures!$G72-Temperatures!$G$2-18.825)</f>
        <v>1.1081097354200502</v>
      </c>
      <c r="GA72" s="3">
        <f ca="1">Parameters!GA$169+Parameters!GA$170*LN(Parameters!$B$135+Temperatures!$G72-Temperatures!$G$2-18.825)</f>
        <v>1.1032745785241209</v>
      </c>
      <c r="GB72" s="3">
        <f ca="1">Parameters!GB$169+Parameters!GB$170*LN(Parameters!$B$135+Temperatures!$G72-Temperatures!$G$2-18.825)</f>
        <v>0.49250262952564966</v>
      </c>
      <c r="GC72" s="3">
        <f ca="1">Parameters!GC$169+Parameters!GC$170*LN(Parameters!$B$135+Temperatures!$G72-Temperatures!$G$2-18.825)</f>
        <v>0.84512801790144021</v>
      </c>
      <c r="GD72" s="3">
        <f ca="1">Parameters!GD$169+Parameters!GD$170*LN(Parameters!$B$135+Temperatures!$G72-Temperatures!$G$2-18.825)</f>
        <v>0.72677020695551542</v>
      </c>
      <c r="GE72" s="3">
        <f ca="1">Parameters!GE$169+Parameters!GE$170*LN(Parameters!$B$135+Temperatures!$G72-Temperatures!$G$2-18.825)</f>
        <v>0.71027067997590454</v>
      </c>
      <c r="GF72" s="3">
        <f ca="1">Parameters!GF$169+Parameters!GF$170*LN(Parameters!$B$135+Temperatures!$G72-Temperatures!$G$2-18.825)</f>
        <v>1.1929471689244224</v>
      </c>
      <c r="GG72" s="3">
        <f ca="1">Parameters!GG$169+Parameters!GG$170*LN(Parameters!$B$135+Temperatures!$G72-Temperatures!$G$2-18.825)</f>
        <v>1.2195660963516626</v>
      </c>
      <c r="GH72" s="3">
        <f ca="1">Parameters!GH$169+Parameters!GH$170*LN(Parameters!$B$135+Temperatures!$G72-Temperatures!$G$2-18.825)</f>
        <v>1.0858097339942461</v>
      </c>
      <c r="GI72" s="3">
        <f ca="1">Parameters!GI$169+Parameters!GI$170*LN(Parameters!$B$135+Temperatures!$G72-Temperatures!$G$2-18.825)</f>
        <v>1.1917310808138968</v>
      </c>
      <c r="GJ72" s="3">
        <f ca="1">Parameters!GJ$169+Parameters!GJ$170*LN(Parameters!$B$135+Temperatures!$G72-Temperatures!$G$2-18.825)</f>
        <v>1.0077629416417777</v>
      </c>
      <c r="GK72" s="3">
        <f ca="1">Parameters!GK$169+Parameters!GK$170*LN(Parameters!$B$135+Temperatures!$G72-Temperatures!$G$2-18.825)</f>
        <v>0.91157866627410122</v>
      </c>
      <c r="GL72" s="3">
        <f ca="1">Parameters!GL$169+Parameters!GL$170*LN(Parameters!$B$135+Temperatures!$G72-Temperatures!$G$2-18.825)</f>
        <v>1.090630528055758</v>
      </c>
      <c r="GM72" s="3">
        <f ca="1">Parameters!GM$169+Parameters!GM$170*LN(Parameters!$B$135+Temperatures!$G72-Temperatures!$G$2-18.825)</f>
        <v>1.0401510540665864</v>
      </c>
    </row>
    <row r="73" spans="1:195" x14ac:dyDescent="0.25">
      <c r="A73">
        <v>2081</v>
      </c>
      <c r="B73" s="3">
        <f ca="1">Parameters!B$169+Parameters!B$170*LN(Parameters!$B$135+Temperatures!$G73-Temperatures!$G$2-18.825)</f>
        <v>0.68387537897774031</v>
      </c>
      <c r="C73" s="3">
        <f ca="1">Parameters!C$169+Parameters!C$170*LN(Parameters!$B$135+Temperatures!$G73-Temperatures!$G$2-18.825)</f>
        <v>1.0806194181353828</v>
      </c>
      <c r="D73" s="3">
        <f ca="1">Parameters!D$169+Parameters!D$170*LN(Parameters!$B$135+Temperatures!$G73-Temperatures!$G$2-18.825)</f>
        <v>0.64850806468985334</v>
      </c>
      <c r="E73" s="3">
        <f ca="1">Parameters!E$169+Parameters!E$170*LN(Parameters!$B$135+Temperatures!$G73-Temperatures!$G$2-18.825)</f>
        <v>0.292186351258585</v>
      </c>
      <c r="F73" s="3">
        <f ca="1">Parameters!F$169+Parameters!F$170*LN(Parameters!$B$135+Temperatures!$G73-Temperatures!$G$2-18.825)</f>
        <v>1.2970546357720496</v>
      </c>
      <c r="G73" s="3">
        <f ca="1">Parameters!G$169+Parameters!G$170*LN(Parameters!$B$135+Temperatures!$G73-Temperatures!$G$2-18.825)</f>
        <v>0.85934213097241297</v>
      </c>
      <c r="H73" s="3">
        <f ca="1">Parameters!H$169+Parameters!H$170*LN(Parameters!$B$135+Temperatures!$G73-Temperatures!$G$2-18.825)</f>
        <v>0.48943305861269565</v>
      </c>
      <c r="I73" s="3">
        <f ca="1">Parameters!I$169+Parameters!I$170*LN(Parameters!$B$135+Temperatures!$G73-Temperatures!$G$2-18.825)</f>
        <v>1.2419536234555371</v>
      </c>
      <c r="J73" s="3">
        <f ca="1">Parameters!J$169+Parameters!J$170*LN(Parameters!$B$135+Temperatures!$G73-Temperatures!$G$2-18.825)</f>
        <v>0.83656871993132165</v>
      </c>
      <c r="K73" s="3">
        <f ca="1">Parameters!K$169+Parameters!K$170*LN(Parameters!$B$135+Temperatures!$G73-Temperatures!$G$2-18.825)</f>
        <v>0.45192865536011079</v>
      </c>
      <c r="L73" s="3">
        <f ca="1">Parameters!L$169+Parameters!L$170*LN(Parameters!$B$135+Temperatures!$G73-Temperatures!$G$2-18.825)</f>
        <v>0.710877107081894</v>
      </c>
      <c r="M73" s="3">
        <f ca="1">Parameters!M$169+Parameters!M$170*LN(Parameters!$B$135+Temperatures!$G73-Temperatures!$G$2-18.825)</f>
        <v>1.0234523980150665</v>
      </c>
      <c r="N73" s="3">
        <f ca="1">Parameters!N$169+Parameters!N$170*LN(Parameters!$B$135+Temperatures!$G73-Temperatures!$G$2-18.825)</f>
        <v>0.52361414672614526</v>
      </c>
      <c r="O73" s="3">
        <f ca="1">Parameters!O$169+Parameters!O$170*LN(Parameters!$B$135+Temperatures!$G73-Temperatures!$G$2-18.825)</f>
        <v>1.2981473366153853</v>
      </c>
      <c r="P73" s="3">
        <f ca="1">Parameters!P$169+Parameters!P$170*LN(Parameters!$B$135+Temperatures!$G73-Temperatures!$G$2-18.825)</f>
        <v>1.3419359533588446</v>
      </c>
      <c r="Q73" s="3">
        <f ca="1">Parameters!Q$169+Parameters!Q$170*LN(Parameters!$B$135+Temperatures!$G73-Temperatures!$G$2-18.825)</f>
        <v>1.216686307103064</v>
      </c>
      <c r="R73" s="3">
        <f ca="1">Parameters!R$169+Parameters!R$170*LN(Parameters!$B$135+Temperatures!$G73-Temperatures!$G$2-18.825)</f>
        <v>0.58852203164110206</v>
      </c>
      <c r="S73" s="3">
        <f ca="1">Parameters!S$169+Parameters!S$170*LN(Parameters!$B$135+Temperatures!$G73-Temperatures!$G$2-18.825)</f>
        <v>1.3237270312155784</v>
      </c>
      <c r="T73" s="3">
        <f ca="1">Parameters!T$169+Parameters!T$170*LN(Parameters!$B$135+Temperatures!$G73-Temperatures!$G$2-18.825)</f>
        <v>1.1824627454016676</v>
      </c>
      <c r="U73" s="3">
        <f ca="1">Parameters!U$169+Parameters!U$170*LN(Parameters!$B$135+Temperatures!$G73-Temperatures!$G$2-18.825)</f>
        <v>0.52864071568004878</v>
      </c>
      <c r="V73" s="3">
        <f ca="1">Parameters!V$169+Parameters!V$170*LN(Parameters!$B$135+Temperatures!$G73-Temperatures!$G$2-18.825)</f>
        <v>0.40990588107364367</v>
      </c>
      <c r="W73" s="3">
        <f ca="1">Parameters!W$169+Parameters!W$170*LN(Parameters!$B$135+Temperatures!$G73-Temperatures!$G$2-18.825)</f>
        <v>1.2087450115424727</v>
      </c>
      <c r="X73" s="3">
        <f ca="1">Parameters!X$169+Parameters!X$170*LN(Parameters!$B$135+Temperatures!$G73-Temperatures!$G$2-18.825)</f>
        <v>1.0935575960331418</v>
      </c>
      <c r="Y73" s="3">
        <f ca="1">Parameters!Y$169+Parameters!Y$170*LN(Parameters!$B$135+Temperatures!$G73-Temperatures!$G$2-18.825)</f>
        <v>0.83781706860904437</v>
      </c>
      <c r="Z73" s="3">
        <f ca="1">Parameters!Z$169+Parameters!Z$170*LN(Parameters!$B$135+Temperatures!$G73-Temperatures!$G$2-18.825)</f>
        <v>1.124533250689342</v>
      </c>
      <c r="AA73" s="3">
        <f ca="1">Parameters!AA$169+Parameters!AA$170*LN(Parameters!$B$135+Temperatures!$G73-Temperatures!$G$2-18.825)</f>
        <v>1.2421222127541784</v>
      </c>
      <c r="AB73" s="3">
        <f ca="1">Parameters!AB$169+Parameters!AB$170*LN(Parameters!$B$135+Temperatures!$G73-Temperatures!$G$2-18.825)</f>
        <v>1.2796475755136671</v>
      </c>
      <c r="AC73" s="3">
        <f ca="1">Parameters!AC$169+Parameters!AC$170*LN(Parameters!$B$135+Temperatures!$G73-Temperatures!$G$2-18.825)</f>
        <v>0.66707451880865865</v>
      </c>
      <c r="AD73" s="3">
        <f ca="1">Parameters!AD$169+Parameters!AD$170*LN(Parameters!$B$135+Temperatures!$G73-Temperatures!$G$2-18.825)</f>
        <v>1.0957073738009253</v>
      </c>
      <c r="AE73" s="3">
        <f ca="1">Parameters!AE$169+Parameters!AE$170*LN(Parameters!$B$135+Temperatures!$G73-Temperatures!$G$2-18.825)</f>
        <v>1.2282003908462762</v>
      </c>
      <c r="AF73" s="3">
        <f ca="1">Parameters!AF$169+Parameters!AF$170*LN(Parameters!$B$135+Temperatures!$G73-Temperatures!$G$2-18.825)</f>
        <v>0.39109366139173279</v>
      </c>
      <c r="AG73" s="3">
        <f ca="1">Parameters!AG$169+Parameters!AG$170*LN(Parameters!$B$135+Temperatures!$G73-Temperatures!$G$2-18.825)</f>
        <v>0.4449620701055913</v>
      </c>
      <c r="AH73" s="3">
        <f ca="1">Parameters!AH$169+Parameters!AH$170*LN(Parameters!$B$135+Temperatures!$G73-Temperatures!$G$2-18.825)</f>
        <v>0.63690644480703729</v>
      </c>
      <c r="AI73" s="3">
        <f ca="1">Parameters!AI$169+Parameters!AI$170*LN(Parameters!$B$135+Temperatures!$G73-Temperatures!$G$2-18.825)</f>
        <v>0.7597017654079482</v>
      </c>
      <c r="AJ73" s="3">
        <f ca="1">Parameters!AJ$169+Parameters!AJ$170*LN(Parameters!$B$135+Temperatures!$G73-Temperatures!$G$2-18.825)</f>
        <v>1.2452384480069942</v>
      </c>
      <c r="AK73" s="3">
        <f ca="1">Parameters!AK$169+Parameters!AK$170*LN(Parameters!$B$135+Temperatures!$G73-Temperatures!$G$2-18.825)</f>
        <v>1.2015308259142081</v>
      </c>
      <c r="AL73" s="3">
        <f ca="1">Parameters!AL$169+Parameters!AL$170*LN(Parameters!$B$135+Temperatures!$G73-Temperatures!$G$2-18.825)</f>
        <v>1.17019826347345</v>
      </c>
      <c r="AM73" s="3">
        <f ca="1">Parameters!AM$169+Parameters!AM$170*LN(Parameters!$B$135+Temperatures!$G73-Temperatures!$G$2-18.825)</f>
        <v>1.1918649582810699</v>
      </c>
      <c r="AN73" s="3">
        <f ca="1">Parameters!AN$169+Parameters!AN$170*LN(Parameters!$B$135+Temperatures!$G73-Temperatures!$G$2-18.825)</f>
        <v>1.0030434958693215</v>
      </c>
      <c r="AO73" s="3">
        <f ca="1">Parameters!AO$169+Parameters!AO$170*LN(Parameters!$B$135+Temperatures!$G73-Temperatures!$G$2-18.825)</f>
        <v>1.1570657335366785</v>
      </c>
      <c r="AP73" s="3">
        <f ca="1">Parameters!AP$169+Parameters!AP$170*LN(Parameters!$B$135+Temperatures!$G73-Temperatures!$G$2-18.825)</f>
        <v>1.0100723992893723</v>
      </c>
      <c r="AQ73" s="3">
        <f ca="1">Parameters!AQ$169+Parameters!AQ$170*LN(Parameters!$B$135+Temperatures!$G73-Temperatures!$G$2-18.825)</f>
        <v>1.0841573954574666</v>
      </c>
      <c r="AR73" s="3">
        <f ca="1">Parameters!AR$169+Parameters!AR$170*LN(Parameters!$B$135+Temperatures!$G73-Temperatures!$G$2-18.825)</f>
        <v>1.212559194464093</v>
      </c>
      <c r="AS73" s="3">
        <f ca="1">Parameters!AS$169+Parameters!AS$170*LN(Parameters!$B$135+Temperatures!$G73-Temperatures!$G$2-18.825)</f>
        <v>0.90628877166715505</v>
      </c>
      <c r="AT73" s="3">
        <f ca="1">Parameters!AT$169+Parameters!AT$170*LN(Parameters!$B$135+Temperatures!$G73-Temperatures!$G$2-18.825)</f>
        <v>0.46153429215037745</v>
      </c>
      <c r="AU73" s="3">
        <f ca="1">Parameters!AU$169+Parameters!AU$170*LN(Parameters!$B$135+Temperatures!$G73-Temperatures!$G$2-18.825)</f>
        <v>0.49477100740756075</v>
      </c>
      <c r="AV73" s="3">
        <f ca="1">Parameters!AV$169+Parameters!AV$170*LN(Parameters!$B$135+Temperatures!$G73-Temperatures!$G$2-18.825)</f>
        <v>1.3764108533872828</v>
      </c>
      <c r="AW73" s="3">
        <f ca="1">Parameters!AW$169+Parameters!AW$170*LN(Parameters!$B$135+Temperatures!$G73-Temperatures!$G$2-18.825)</f>
        <v>1.0935353917576045</v>
      </c>
      <c r="AX73" s="3">
        <f ca="1">Parameters!AX$169+Parameters!AX$170*LN(Parameters!$B$135+Temperatures!$G73-Temperatures!$G$2-18.825)</f>
        <v>0.44424656436827648</v>
      </c>
      <c r="AY73" s="3">
        <f ca="1">Parameters!AY$169+Parameters!AY$170*LN(Parameters!$B$135+Temperatures!$G73-Temperatures!$G$2-18.825)</f>
        <v>1.1849736556435053</v>
      </c>
      <c r="AZ73" s="3">
        <f ca="1">Parameters!AZ$169+Parameters!AZ$170*LN(Parameters!$B$135+Temperatures!$G73-Temperatures!$G$2-18.825)</f>
        <v>0.84720748409849844</v>
      </c>
      <c r="BA73" s="3">
        <f ca="1">Parameters!BA$169+Parameters!BA$170*LN(Parameters!$B$135+Temperatures!$G73-Temperatures!$G$2-18.825)</f>
        <v>1.0034629502242411</v>
      </c>
      <c r="BB73" s="3">
        <f ca="1">Parameters!BB$169+Parameters!BB$170*LN(Parameters!$B$135+Temperatures!$G73-Temperatures!$G$2-18.825)</f>
        <v>1.070715350686257</v>
      </c>
      <c r="BC73" s="3">
        <f ca="1">Parameters!BC$169+Parameters!BC$170*LN(Parameters!$B$135+Temperatures!$G73-Temperatures!$G$2-18.825)</f>
        <v>1.1008855716769612</v>
      </c>
      <c r="BD73" s="3">
        <f ca="1">Parameters!BD$169+Parameters!BD$170*LN(Parameters!$B$135+Temperatures!$G73-Temperatures!$G$2-18.825)</f>
        <v>1.0882719202237712</v>
      </c>
      <c r="BE73" s="3">
        <f ca="1">Parameters!BE$169+Parameters!BE$170*LN(Parameters!$B$135+Temperatures!$G73-Temperatures!$G$2-18.825)</f>
        <v>0.72645968493603164</v>
      </c>
      <c r="BF73" s="3">
        <f ca="1">Parameters!BF$169+Parameters!BF$170*LN(Parameters!$B$135+Temperatures!$G73-Temperatures!$G$2-18.825)</f>
        <v>0.35666779105277785</v>
      </c>
      <c r="BG73" s="3">
        <f ca="1">Parameters!BG$169+Parameters!BG$170*LN(Parameters!$B$135+Temperatures!$G73-Temperatures!$G$2-18.825)</f>
        <v>0.96291015063320673</v>
      </c>
      <c r="BH73" s="3">
        <f ca="1">Parameters!BH$169+Parameters!BH$170*LN(Parameters!$B$135+Temperatures!$G73-Temperatures!$G$2-18.825)</f>
        <v>0.29069007985351947</v>
      </c>
      <c r="BI73" s="3">
        <f ca="1">Parameters!BI$169+Parameters!BI$170*LN(Parameters!$B$135+Temperatures!$G73-Temperatures!$G$2-18.825)</f>
        <v>1.1065282899326954</v>
      </c>
      <c r="BJ73" s="3">
        <f ca="1">Parameters!BJ$169+Parameters!BJ$170*LN(Parameters!$B$135+Temperatures!$G73-Temperatures!$G$2-18.825)</f>
        <v>0.57996233687461007</v>
      </c>
      <c r="BK73" s="3">
        <f ca="1">Parameters!BK$169+Parameters!BK$170*LN(Parameters!$B$135+Temperatures!$G73-Temperatures!$G$2-18.825)</f>
        <v>1.263740984898728</v>
      </c>
      <c r="BL73" s="3">
        <f ca="1">Parameters!BL$169+Parameters!BL$170*LN(Parameters!$B$135+Temperatures!$G73-Temperatures!$G$2-18.825)</f>
        <v>1.2120863280172562</v>
      </c>
      <c r="BM73" s="3">
        <f ca="1">Parameters!BM$169+Parameters!BM$170*LN(Parameters!$B$135+Temperatures!$G73-Temperatures!$G$2-18.825)</f>
        <v>0.48090241383961713</v>
      </c>
      <c r="BN73" s="3">
        <f ca="1">Parameters!BN$169+Parameters!BN$170*LN(Parameters!$B$135+Temperatures!$G73-Temperatures!$G$2-18.825)</f>
        <v>0.53856103608711303</v>
      </c>
      <c r="BO73" s="3">
        <f ca="1">Parameters!BO$169+Parameters!BO$170*LN(Parameters!$B$135+Temperatures!$G73-Temperatures!$G$2-18.825)</f>
        <v>1.2766502639350374</v>
      </c>
      <c r="BP73" s="3">
        <f ca="1">Parameters!BP$169+Parameters!BP$170*LN(Parameters!$B$135+Temperatures!$G73-Temperatures!$G$2-18.825)</f>
        <v>1.2010683518516421</v>
      </c>
      <c r="BQ73" s="3">
        <f ca="1">Parameters!BQ$169+Parameters!BQ$170*LN(Parameters!$B$135+Temperatures!$G73-Temperatures!$G$2-18.825)</f>
        <v>1.1517678619335021</v>
      </c>
      <c r="BR73" s="3">
        <f ca="1">Parameters!BR$169+Parameters!BR$170*LN(Parameters!$B$135+Temperatures!$G73-Temperatures!$G$2-18.825)</f>
        <v>1.273286697464924</v>
      </c>
      <c r="BS73" s="3">
        <f ca="1">Parameters!BS$169+Parameters!BS$170*LN(Parameters!$B$135+Temperatures!$G73-Temperatures!$G$2-18.825)</f>
        <v>1.2699330642040996</v>
      </c>
      <c r="BT73" s="3">
        <f ca="1">Parameters!BT$169+Parameters!BT$170*LN(Parameters!$B$135+Temperatures!$G73-Temperatures!$G$2-18.825)</f>
        <v>1.1555328345118214</v>
      </c>
      <c r="BU73" s="3">
        <f ca="1">Parameters!BU$169+Parameters!BU$170*LN(Parameters!$B$135+Temperatures!$G73-Temperatures!$G$2-18.825)</f>
        <v>0.76706673705180273</v>
      </c>
      <c r="BV73" s="3">
        <f ca="1">Parameters!BV$169+Parameters!BV$170*LN(Parameters!$B$135+Temperatures!$G73-Temperatures!$G$2-18.825)</f>
        <v>1.22688566469627</v>
      </c>
      <c r="BW73" s="3">
        <f ca="1">Parameters!BW$169+Parameters!BW$170*LN(Parameters!$B$135+Temperatures!$G73-Temperatures!$G$2-18.825)</f>
        <v>0.98322539422477695</v>
      </c>
      <c r="BX73" s="3">
        <f ca="1">Parameters!BX$169+Parameters!BX$170*LN(Parameters!$B$135+Temperatures!$G73-Temperatures!$G$2-18.825)</f>
        <v>1.2331049183438061</v>
      </c>
      <c r="BY73" s="3">
        <f ca="1">Parameters!BY$169+Parameters!BY$170*LN(Parameters!$B$135+Temperatures!$G73-Temperatures!$G$2-18.825)</f>
        <v>1.2754387062478654</v>
      </c>
      <c r="BZ73" s="3">
        <f ca="1">Parameters!BZ$169+Parameters!BZ$170*LN(Parameters!$B$135+Temperatures!$G73-Temperatures!$G$2-18.825)</f>
        <v>1.0941363505028996</v>
      </c>
      <c r="CA73" s="3">
        <f ca="1">Parameters!CA$169+Parameters!CA$170*LN(Parameters!$B$135+Temperatures!$G73-Temperatures!$G$2-18.825)</f>
        <v>1.1034986523351538</v>
      </c>
      <c r="CB73" s="3">
        <f ca="1">Parameters!CB$169+Parameters!CB$170*LN(Parameters!$B$135+Temperatures!$G73-Temperatures!$G$2-18.825)</f>
        <v>0.5979725733715211</v>
      </c>
      <c r="CC73" s="3">
        <f ca="1">Parameters!CC$169+Parameters!CC$170*LN(Parameters!$B$135+Temperatures!$G73-Temperatures!$G$2-18.825)</f>
        <v>1.195820730747903</v>
      </c>
      <c r="CD73" s="3">
        <f ca="1">Parameters!CD$169+Parameters!CD$170*LN(Parameters!$B$135+Temperatures!$G73-Temperatures!$G$2-18.825)</f>
        <v>0.56419498701548421</v>
      </c>
      <c r="CE73" s="3">
        <f ca="1">Parameters!CE$169+Parameters!CE$170*LN(Parameters!$B$135+Temperatures!$G73-Temperatures!$G$2-18.825)</f>
        <v>1.2279421190791837</v>
      </c>
      <c r="CF73" s="3">
        <f ca="1">Parameters!CF$169+Parameters!CF$170*LN(Parameters!$B$135+Temperatures!$G73-Temperatures!$G$2-18.825)</f>
        <v>1.2199097947038924</v>
      </c>
      <c r="CG73" s="3">
        <f ca="1">Parameters!CG$169+Parameters!CG$170*LN(Parameters!$B$135+Temperatures!$G73-Temperatures!$G$2-18.825)</f>
        <v>0.4731594271121709</v>
      </c>
      <c r="CH73" s="3">
        <f ca="1">Parameters!CH$169+Parameters!CH$170*LN(Parameters!$B$135+Temperatures!$G73-Temperatures!$G$2-18.825)</f>
        <v>0.80286362972581593</v>
      </c>
      <c r="CI73" s="3">
        <f ca="1">Parameters!CI$169+Parameters!CI$170*LN(Parameters!$B$135+Temperatures!$G73-Temperatures!$G$2-18.825)</f>
        <v>1.1264943768984821</v>
      </c>
      <c r="CJ73" s="3">
        <f ca="1">Parameters!CJ$169+Parameters!CJ$170*LN(Parameters!$B$135+Temperatures!$G73-Temperatures!$G$2-18.825)</f>
        <v>0.21713476944056026</v>
      </c>
      <c r="CK73" s="3">
        <f ca="1">Parameters!CK$169+Parameters!CK$170*LN(Parameters!$B$135+Temperatures!$G73-Temperatures!$G$2-18.825)</f>
        <v>0.99087336060402798</v>
      </c>
      <c r="CL73" s="3">
        <f ca="1">Parameters!CL$169+Parameters!CL$170*LN(Parameters!$B$135+Temperatures!$G73-Temperatures!$G$2-18.825)</f>
        <v>0.67585324649067147</v>
      </c>
      <c r="CM73" s="3">
        <f ca="1">Parameters!CM$169+Parameters!CM$170*LN(Parameters!$B$135+Temperatures!$G73-Temperatures!$G$2-18.825)</f>
        <v>1.181866007603106</v>
      </c>
      <c r="CN73" s="3">
        <f ca="1">Parameters!CN$169+Parameters!CN$170*LN(Parameters!$B$135+Temperatures!$G73-Temperatures!$G$2-18.825)</f>
        <v>0.93644339304689639</v>
      </c>
      <c r="CO73" s="3">
        <f ca="1">Parameters!CO$169+Parameters!CO$170*LN(Parameters!$B$135+Temperatures!$G73-Temperatures!$G$2-18.825)</f>
        <v>0.7148009674614787</v>
      </c>
      <c r="CP73" s="3">
        <f ca="1">Parameters!CP$169+Parameters!CP$170*LN(Parameters!$B$135+Temperatures!$G73-Temperatures!$G$2-18.825)</f>
        <v>0.4300965302426113</v>
      </c>
      <c r="CQ73" s="3">
        <f ca="1">Parameters!CQ$169+Parameters!CQ$170*LN(Parameters!$B$135+Temperatures!$G73-Temperatures!$G$2-18.825)</f>
        <v>1.0234388326150361</v>
      </c>
      <c r="CR73" s="3">
        <f ca="1">Parameters!CR$169+Parameters!CR$170*LN(Parameters!$B$135+Temperatures!$G73-Temperatures!$G$2-18.825)</f>
        <v>0.29584592197677545</v>
      </c>
      <c r="CS73" s="3">
        <f ca="1">Parameters!CS$169+Parameters!CS$170*LN(Parameters!$B$135+Temperatures!$G73-Temperatures!$G$2-18.825)</f>
        <v>1.3161831386180054</v>
      </c>
      <c r="CT73" s="3">
        <f ca="1">Parameters!CT$169+Parameters!CT$170*LN(Parameters!$B$135+Temperatures!$G73-Temperatures!$G$2-18.825)</f>
        <v>1.1939479826761734</v>
      </c>
      <c r="CU73" s="3">
        <f ca="1">Parameters!CU$169+Parameters!CU$170*LN(Parameters!$B$135+Temperatures!$G73-Temperatures!$G$2-18.825)</f>
        <v>0.63360584647380469</v>
      </c>
      <c r="CV73" s="3">
        <f ca="1">Parameters!CV$169+Parameters!CV$170*LN(Parameters!$B$135+Temperatures!$G73-Temperatures!$G$2-18.825)</f>
        <v>1.2662200489049198</v>
      </c>
      <c r="CW73" s="3">
        <f ca="1">Parameters!CW$169+Parameters!CW$170*LN(Parameters!$B$135+Temperatures!$G73-Temperatures!$G$2-18.825)</f>
        <v>1.1673545909120733</v>
      </c>
      <c r="CX73" s="3">
        <f ca="1">Parameters!CX$169+Parameters!CX$170*LN(Parameters!$B$135+Temperatures!$G73-Temperatures!$G$2-18.825)</f>
        <v>0.82609022343421079</v>
      </c>
      <c r="CY73" s="3">
        <f ca="1">Parameters!CY$169+Parameters!CY$170*LN(Parameters!$B$135+Temperatures!$G73-Temperatures!$G$2-18.825)</f>
        <v>1.1873690340724612</v>
      </c>
      <c r="CZ73" s="3">
        <f ca="1">Parameters!CZ$169+Parameters!CZ$170*LN(Parameters!$B$135+Temperatures!$G73-Temperatures!$G$2-18.825)</f>
        <v>1.0095876152256624</v>
      </c>
      <c r="DA73" s="3">
        <f ca="1">Parameters!DA$169+Parameters!DA$170*LN(Parameters!$B$135+Temperatures!$G73-Temperatures!$G$2-18.825)</f>
        <v>0.33492962130834908</v>
      </c>
      <c r="DB73" s="3">
        <f ca="1">Parameters!DB$169+Parameters!DB$170*LN(Parameters!$B$135+Temperatures!$G73-Temperatures!$G$2-18.825)</f>
        <v>1.2247975597178429</v>
      </c>
      <c r="DC73" s="3">
        <f ca="1">Parameters!DC$169+Parameters!DC$170*LN(Parameters!$B$135+Temperatures!$G73-Temperatures!$G$2-18.825)</f>
        <v>0.67497736071923098</v>
      </c>
      <c r="DD73" s="3">
        <f ca="1">Parameters!DD$169+Parameters!DD$170*LN(Parameters!$B$135+Temperatures!$G73-Temperatures!$G$2-18.825)</f>
        <v>0.40523354040046572</v>
      </c>
      <c r="DE73" s="3">
        <f ca="1">Parameters!DE$169+Parameters!DE$170*LN(Parameters!$B$135+Temperatures!$G73-Temperatures!$G$2-18.825)</f>
        <v>0.49622498040439261</v>
      </c>
      <c r="DF73" s="3">
        <f ca="1">Parameters!DF$169+Parameters!DF$170*LN(Parameters!$B$135+Temperatures!$G73-Temperatures!$G$2-18.825)</f>
        <v>0.38556314172438227</v>
      </c>
      <c r="DG73" s="3">
        <f ca="1">Parameters!DG$169+Parameters!DG$170*LN(Parameters!$B$135+Temperatures!$G73-Temperatures!$G$2-18.825)</f>
        <v>0.86927704393354355</v>
      </c>
      <c r="DH73" s="3">
        <f ca="1">Parameters!DH$169+Parameters!DH$170*LN(Parameters!$B$135+Temperatures!$G73-Temperatures!$G$2-18.825)</f>
        <v>0.55445970580929682</v>
      </c>
      <c r="DI73" s="3">
        <f ca="1">Parameters!DI$169+Parameters!DI$170*LN(Parameters!$B$135+Temperatures!$G73-Temperatures!$G$2-18.825)</f>
        <v>1.0058305580147624</v>
      </c>
      <c r="DJ73" s="3">
        <f ca="1">Parameters!DJ$169+Parameters!DJ$170*LN(Parameters!$B$135+Temperatures!$G73-Temperatures!$G$2-18.825)</f>
        <v>0.96809231096796755</v>
      </c>
      <c r="DK73" s="3">
        <f ca="1">Parameters!DK$169+Parameters!DK$170*LN(Parameters!$B$135+Temperatures!$G73-Temperatures!$G$2-18.825)</f>
        <v>0.56223214729160043</v>
      </c>
      <c r="DL73" s="3">
        <f ca="1">Parameters!DL$169+Parameters!DL$170*LN(Parameters!$B$135+Temperatures!$G73-Temperatures!$G$2-18.825)</f>
        <v>1.3361810501527438</v>
      </c>
      <c r="DM73" s="3">
        <f ca="1">Parameters!DM$169+Parameters!DM$170*LN(Parameters!$B$135+Temperatures!$G73-Temperatures!$G$2-18.825)</f>
        <v>1.2241281776104094</v>
      </c>
      <c r="DN73" s="3">
        <f ca="1">Parameters!DN$169+Parameters!DN$170*LN(Parameters!$B$135+Temperatures!$G73-Temperatures!$G$2-18.825)</f>
        <v>0.52968758860706566</v>
      </c>
      <c r="DO73" s="3">
        <f ca="1">Parameters!DO$169+Parameters!DO$170*LN(Parameters!$B$135+Temperatures!$G73-Temperatures!$G$2-18.825)</f>
        <v>7.8692046328066506E-2</v>
      </c>
      <c r="DP73" s="3">
        <f ca="1">Parameters!DP$169+Parameters!DP$170*LN(Parameters!$B$135+Temperatures!$G73-Temperatures!$G$2-18.825)</f>
        <v>1.1575196830559704</v>
      </c>
      <c r="DQ73" s="3">
        <f ca="1">Parameters!DQ$169+Parameters!DQ$170*LN(Parameters!$B$135+Temperatures!$G73-Temperatures!$G$2-18.825)</f>
        <v>1.342152159830249</v>
      </c>
      <c r="DR73" s="3">
        <f ca="1">Parameters!DR$169+Parameters!DR$170*LN(Parameters!$B$135+Temperatures!$G73-Temperatures!$G$2-18.825)</f>
        <v>1.2180495616577121</v>
      </c>
      <c r="DS73" s="3">
        <f ca="1">Parameters!DS$169+Parameters!DS$170*LN(Parameters!$B$135+Temperatures!$G73-Temperatures!$G$2-18.825)</f>
        <v>1.0301417957966192</v>
      </c>
      <c r="DT73" s="3">
        <f ca="1">Parameters!DT$169+Parameters!DT$170*LN(Parameters!$B$135+Temperatures!$G73-Temperatures!$G$2-18.825)</f>
        <v>1.0940473066344059</v>
      </c>
      <c r="DU73" s="3">
        <f ca="1">Parameters!DU$169+Parameters!DU$170*LN(Parameters!$B$135+Temperatures!$G73-Temperatures!$G$2-18.825)</f>
        <v>1.2567969548852898</v>
      </c>
      <c r="DV73" s="3">
        <f ca="1">Parameters!DV$169+Parameters!DV$170*LN(Parameters!$B$135+Temperatures!$G73-Temperatures!$G$2-18.825)</f>
        <v>1.0804622709365901</v>
      </c>
      <c r="DW73" s="3">
        <f ca="1">Parameters!DW$169+Parameters!DW$170*LN(Parameters!$B$135+Temperatures!$G73-Temperatures!$G$2-18.825)</f>
        <v>0.99784469815274157</v>
      </c>
      <c r="DX73" s="3">
        <f ca="1">Parameters!DX$169+Parameters!DX$170*LN(Parameters!$B$135+Temperatures!$G73-Temperatures!$G$2-18.825)</f>
        <v>1.370561147443693</v>
      </c>
      <c r="DY73" s="3">
        <f ca="1">Parameters!DY$169+Parameters!DY$170*LN(Parameters!$B$135+Temperatures!$G73-Temperatures!$G$2-18.825)</f>
        <v>1.2763778062330413</v>
      </c>
      <c r="DZ73" s="3">
        <f ca="1">Parameters!DZ$169+Parameters!DZ$170*LN(Parameters!$B$135+Temperatures!$G73-Temperatures!$G$2-18.825)</f>
        <v>1.1958402467193603</v>
      </c>
      <c r="EA73" s="3">
        <f ca="1">Parameters!EA$169+Parameters!EA$170*LN(Parameters!$B$135+Temperatures!$G73-Temperatures!$G$2-18.825)</f>
        <v>0.50997900055001744</v>
      </c>
      <c r="EB73" s="3">
        <f ca="1">Parameters!EB$169+Parameters!EB$170*LN(Parameters!$B$135+Temperatures!$G73-Temperatures!$G$2-18.825)</f>
        <v>0.26529961662540308</v>
      </c>
      <c r="EC73" s="3">
        <f ca="1">Parameters!EC$169+Parameters!EC$170*LN(Parameters!$B$135+Temperatures!$G73-Temperatures!$G$2-18.825)</f>
        <v>0.97878532512246352</v>
      </c>
      <c r="ED73" s="3">
        <f ca="1">Parameters!ED$169+Parameters!ED$170*LN(Parameters!$B$135+Temperatures!$G73-Temperatures!$G$2-18.825)</f>
        <v>1.2436186622974224</v>
      </c>
      <c r="EE73" s="3">
        <f ca="1">Parameters!EE$169+Parameters!EE$170*LN(Parameters!$B$135+Temperatures!$G73-Temperatures!$G$2-18.825)</f>
        <v>0.60430476180310888</v>
      </c>
      <c r="EF73" s="3">
        <f ca="1">Parameters!EF$169+Parameters!EF$170*LN(Parameters!$B$135+Temperatures!$G73-Temperatures!$G$2-18.825)</f>
        <v>1.2217988889917613</v>
      </c>
      <c r="EG73" s="3">
        <f ca="1">Parameters!EG$169+Parameters!EG$170*LN(Parameters!$B$135+Temperatures!$G73-Temperatures!$G$2-18.825)</f>
        <v>1.1477589087960209</v>
      </c>
      <c r="EH73" s="3">
        <f ca="1">Parameters!EH$169+Parameters!EH$170*LN(Parameters!$B$135+Temperatures!$G73-Temperatures!$G$2-18.825)</f>
        <v>1.2045008081393023</v>
      </c>
      <c r="EI73" s="3">
        <f ca="1">Parameters!EI$169+Parameters!EI$170*LN(Parameters!$B$135+Temperatures!$G73-Temperatures!$G$2-18.825)</f>
        <v>0.89356068570131386</v>
      </c>
      <c r="EJ73" s="3">
        <f ca="1">Parameters!EJ$169+Parameters!EJ$170*LN(Parameters!$B$135+Temperatures!$G73-Temperatures!$G$2-18.825)</f>
        <v>1.2082767846629832</v>
      </c>
      <c r="EK73" s="3">
        <f ca="1">Parameters!EK$169+Parameters!EK$170*LN(Parameters!$B$135+Temperatures!$G73-Temperatures!$G$2-18.825)</f>
        <v>1.2720876420794538</v>
      </c>
      <c r="EL73" s="3">
        <f ca="1">Parameters!EL$169+Parameters!EL$170*LN(Parameters!$B$135+Temperatures!$G73-Temperatures!$G$2-18.825)</f>
        <v>1.1181760946348269</v>
      </c>
      <c r="EM73" s="3">
        <f ca="1">Parameters!EM$169+Parameters!EM$170*LN(Parameters!$B$135+Temperatures!$G73-Temperatures!$G$2-18.825)</f>
        <v>0.46645673363544127</v>
      </c>
      <c r="EN73" s="3">
        <f ca="1">Parameters!EN$169+Parameters!EN$170*LN(Parameters!$B$135+Temperatures!$G73-Temperatures!$G$2-18.825)</f>
        <v>1.1614654218348399</v>
      </c>
      <c r="EO73" s="3">
        <f ca="1">Parameters!EO$169+Parameters!EO$170*LN(Parameters!$B$135+Temperatures!$G73-Temperatures!$G$2-18.825)</f>
        <v>0.47896914296271453</v>
      </c>
      <c r="EP73" s="3">
        <f ca="1">Parameters!EP$169+Parameters!EP$170*LN(Parameters!$B$135+Temperatures!$G73-Temperatures!$G$2-18.825)</f>
        <v>0.74334273417381591</v>
      </c>
      <c r="EQ73" s="3">
        <f ca="1">Parameters!EQ$169+Parameters!EQ$170*LN(Parameters!$B$135+Temperatures!$G73-Temperatures!$G$2-18.825)</f>
        <v>1.1275807961760256</v>
      </c>
      <c r="ER73" s="3">
        <f ca="1">Parameters!ER$169+Parameters!ER$170*LN(Parameters!$B$135+Temperatures!$G73-Temperatures!$G$2-18.825)</f>
        <v>0.97503632988989319</v>
      </c>
      <c r="ES73" s="3">
        <f ca="1">Parameters!ES$169+Parameters!ES$170*LN(Parameters!$B$135+Temperatures!$G73-Temperatures!$G$2-18.825)</f>
        <v>1.3218303271811078</v>
      </c>
      <c r="ET73" s="3">
        <f ca="1">Parameters!ET$169+Parameters!ET$170*LN(Parameters!$B$135+Temperatures!$G73-Temperatures!$G$2-18.825)</f>
        <v>0.76569210227263629</v>
      </c>
      <c r="EU73" s="3">
        <f ca="1">Parameters!EU$169+Parameters!EU$170*LN(Parameters!$B$135+Temperatures!$G73-Temperatures!$G$2-18.825)</f>
        <v>0.53861619550468054</v>
      </c>
      <c r="EV73" s="3">
        <f ca="1">Parameters!EV$169+Parameters!EV$170*LN(Parameters!$B$135+Temperatures!$G73-Temperatures!$G$2-18.825)</f>
        <v>0.31607497293908782</v>
      </c>
      <c r="EW73" s="3">
        <f ca="1">Parameters!EW$169+Parameters!EW$170*LN(Parameters!$B$135+Temperatures!$G73-Temperatures!$G$2-18.825)</f>
        <v>0.9399520002756061</v>
      </c>
      <c r="EX73" s="3">
        <f ca="1">Parameters!EX$169+Parameters!EX$170*LN(Parameters!$B$135+Temperatures!$G73-Temperatures!$G$2-18.825)</f>
        <v>1.2385759684924464</v>
      </c>
      <c r="EY73" s="3">
        <f ca="1">Parameters!EY$169+Parameters!EY$170*LN(Parameters!$B$135+Temperatures!$G73-Temperatures!$G$2-18.825)</f>
        <v>1.3780649606768289</v>
      </c>
      <c r="EZ73" s="3">
        <f ca="1">Parameters!EZ$169+Parameters!EZ$170*LN(Parameters!$B$135+Temperatures!$G73-Temperatures!$G$2-18.825)</f>
        <v>1.265595402200212</v>
      </c>
      <c r="FA73" s="3">
        <f ca="1">Parameters!FA$169+Parameters!FA$170*LN(Parameters!$B$135+Temperatures!$G73-Temperatures!$G$2-18.825)</f>
        <v>1.1512662616936848</v>
      </c>
      <c r="FB73" s="3">
        <f ca="1">Parameters!FB$169+Parameters!FB$170*LN(Parameters!$B$135+Temperatures!$G73-Temperatures!$G$2-18.825)</f>
        <v>1.2141653413772235</v>
      </c>
      <c r="FC73" s="3">
        <f ca="1">Parameters!FC$169+Parameters!FC$170*LN(Parameters!$B$135+Temperatures!$G73-Temperatures!$G$2-18.825)</f>
        <v>1.1652112201577762</v>
      </c>
      <c r="FD73" s="3">
        <f ca="1">Parameters!FD$169+Parameters!FD$170*LN(Parameters!$B$135+Temperatures!$G73-Temperatures!$G$2-18.825)</f>
        <v>0.58467564196958455</v>
      </c>
      <c r="FE73" s="3">
        <f ca="1">Parameters!FE$169+Parameters!FE$170*LN(Parameters!$B$135+Temperatures!$G73-Temperatures!$G$2-18.825)</f>
        <v>1.2707095966094875</v>
      </c>
      <c r="FF73" s="3">
        <f ca="1">Parameters!FF$169+Parameters!FF$170*LN(Parameters!$B$135+Temperatures!$G73-Temperatures!$G$2-18.825)</f>
        <v>0.60448180688305819</v>
      </c>
      <c r="FG73" s="3">
        <f ca="1">Parameters!FG$169+Parameters!FG$170*LN(Parameters!$B$135+Temperatures!$G73-Temperatures!$G$2-18.825)</f>
        <v>1.3248227674941502</v>
      </c>
      <c r="FH73" s="3">
        <f ca="1">Parameters!FH$169+Parameters!FH$170*LN(Parameters!$B$135+Temperatures!$G73-Temperatures!$G$2-18.825)</f>
        <v>0.99942485530630365</v>
      </c>
      <c r="FI73" s="3">
        <f ca="1">Parameters!FI$169+Parameters!FI$170*LN(Parameters!$B$135+Temperatures!$G73-Temperatures!$G$2-18.825)</f>
        <v>1.2752450239790341</v>
      </c>
      <c r="FJ73" s="3">
        <f ca="1">Parameters!FJ$169+Parameters!FJ$170*LN(Parameters!$B$135+Temperatures!$G73-Temperatures!$G$2-18.825)</f>
        <v>0.45897330442603396</v>
      </c>
      <c r="FK73" s="3">
        <f ca="1">Parameters!FK$169+Parameters!FK$170*LN(Parameters!$B$135+Temperatures!$G73-Temperatures!$G$2-18.825)</f>
        <v>0.51363883675773425</v>
      </c>
      <c r="FL73" s="3">
        <f ca="1">Parameters!FL$169+Parameters!FL$170*LN(Parameters!$B$135+Temperatures!$G73-Temperatures!$G$2-18.825)</f>
        <v>0.35167064902491518</v>
      </c>
      <c r="FM73" s="3">
        <f ca="1">Parameters!FM$169+Parameters!FM$170*LN(Parameters!$B$135+Temperatures!$G73-Temperatures!$G$2-18.825)</f>
        <v>0.89814430600623629</v>
      </c>
      <c r="FN73" s="3">
        <f ca="1">Parameters!FN$169+Parameters!FN$170*LN(Parameters!$B$135+Temperatures!$G73-Temperatures!$G$2-18.825)</f>
        <v>1.3446312210649727</v>
      </c>
      <c r="FO73" s="3">
        <f ca="1">Parameters!FO$169+Parameters!FO$170*LN(Parameters!$B$135+Temperatures!$G73-Temperatures!$G$2-18.825)</f>
        <v>1.2742396161576377</v>
      </c>
      <c r="FP73" s="3">
        <f ca="1">Parameters!FP$169+Parameters!FP$170*LN(Parameters!$B$135+Temperatures!$G73-Temperatures!$G$2-18.825)</f>
        <v>1.2920832567376401</v>
      </c>
      <c r="FQ73" s="3">
        <f ca="1">Parameters!FQ$169+Parameters!FQ$170*LN(Parameters!$B$135+Temperatures!$G73-Temperatures!$G$2-18.825)</f>
        <v>0.62155563560193372</v>
      </c>
      <c r="FR73" s="3">
        <f ca="1">Parameters!FR$169+Parameters!FR$170*LN(Parameters!$B$135+Temperatures!$G73-Temperatures!$G$2-18.825)</f>
        <v>0.79990875182388299</v>
      </c>
      <c r="FS73" s="3">
        <f ca="1">Parameters!FS$169+Parameters!FS$170*LN(Parameters!$B$135+Temperatures!$G73-Temperatures!$G$2-18.825)</f>
        <v>1.139682523910714</v>
      </c>
      <c r="FT73" s="3">
        <f ca="1">Parameters!FT$169+Parameters!FT$170*LN(Parameters!$B$135+Temperatures!$G73-Temperatures!$G$2-18.825)</f>
        <v>1.0250507430384805</v>
      </c>
      <c r="FU73" s="3">
        <f ca="1">Parameters!FU$169+Parameters!FU$170*LN(Parameters!$B$135+Temperatures!$G73-Temperatures!$G$2-18.825)</f>
        <v>1.248343541185766</v>
      </c>
      <c r="FV73" s="3">
        <f ca="1">Parameters!FV$169+Parameters!FV$170*LN(Parameters!$B$135+Temperatures!$G73-Temperatures!$G$2-18.825)</f>
        <v>0.90332698021352731</v>
      </c>
      <c r="FW73" s="3">
        <f ca="1">Parameters!FW$169+Parameters!FW$170*LN(Parameters!$B$135+Temperatures!$G73-Temperatures!$G$2-18.825)</f>
        <v>0.68241398442580525</v>
      </c>
      <c r="FX73" s="3">
        <f ca="1">Parameters!FX$169+Parameters!FX$170*LN(Parameters!$B$135+Temperatures!$G73-Temperatures!$G$2-18.825)</f>
        <v>1.1569935260744548</v>
      </c>
      <c r="FY73" s="3">
        <f ca="1">Parameters!FY$169+Parameters!FY$170*LN(Parameters!$B$135+Temperatures!$G73-Temperatures!$G$2-18.825)</f>
        <v>0.95205715430319393</v>
      </c>
      <c r="FZ73" s="3">
        <f ca="1">Parameters!FZ$169+Parameters!FZ$170*LN(Parameters!$B$135+Temperatures!$G73-Temperatures!$G$2-18.825)</f>
        <v>1.1076483472564007</v>
      </c>
      <c r="GA73" s="3">
        <f ca="1">Parameters!GA$169+Parameters!GA$170*LN(Parameters!$B$135+Temperatures!$G73-Temperatures!$G$2-18.825)</f>
        <v>1.1028304118008962</v>
      </c>
      <c r="GB73" s="3">
        <f ca="1">Parameters!GB$169+Parameters!GB$170*LN(Parameters!$B$135+Temperatures!$G73-Temperatures!$G$2-18.825)</f>
        <v>0.49271311066544043</v>
      </c>
      <c r="GC73" s="3">
        <f ca="1">Parameters!GC$169+Parameters!GC$170*LN(Parameters!$B$135+Temperatures!$G73-Temperatures!$G$2-18.825)</f>
        <v>0.84479976824843805</v>
      </c>
      <c r="GD73" s="3">
        <f ca="1">Parameters!GD$169+Parameters!GD$170*LN(Parameters!$B$135+Temperatures!$G73-Temperatures!$G$2-18.825)</f>
        <v>0.72674345967392462</v>
      </c>
      <c r="GE73" s="3">
        <f ca="1">Parameters!GE$169+Parameters!GE$170*LN(Parameters!$B$135+Temperatures!$G73-Temperatures!$G$2-18.825)</f>
        <v>0.7103461113711409</v>
      </c>
      <c r="GF73" s="3">
        <f ca="1">Parameters!GF$169+Parameters!GF$170*LN(Parameters!$B$135+Temperatures!$G73-Temperatures!$G$2-18.825)</f>
        <v>1.1924253376621139</v>
      </c>
      <c r="GG73" s="3">
        <f ca="1">Parameters!GG$169+Parameters!GG$170*LN(Parameters!$B$135+Temperatures!$G73-Temperatures!$G$2-18.825)</f>
        <v>1.2189792030118951</v>
      </c>
      <c r="GH73" s="3">
        <f ca="1">Parameters!GH$169+Parameters!GH$170*LN(Parameters!$B$135+Temperatures!$G73-Temperatures!$G$2-18.825)</f>
        <v>1.0852386541146744</v>
      </c>
      <c r="GI73" s="3">
        <f ca="1">Parameters!GI$169+Parameters!GI$170*LN(Parameters!$B$135+Temperatures!$G73-Temperatures!$G$2-18.825)</f>
        <v>1.1910561193515037</v>
      </c>
      <c r="GJ73" s="3">
        <f ca="1">Parameters!GJ$169+Parameters!GJ$170*LN(Parameters!$B$135+Temperatures!$G73-Temperatures!$G$2-18.825)</f>
        <v>1.0074496152939827</v>
      </c>
      <c r="GK73" s="3">
        <f ca="1">Parameters!GK$169+Parameters!GK$170*LN(Parameters!$B$135+Temperatures!$G73-Temperatures!$G$2-18.825)</f>
        <v>0.91133501444886433</v>
      </c>
      <c r="GL73" s="3">
        <f ca="1">Parameters!GL$169+Parameters!GL$170*LN(Parameters!$B$135+Temperatures!$G73-Temperatures!$G$2-18.825)</f>
        <v>1.0902806397249158</v>
      </c>
      <c r="GM73" s="3">
        <f ca="1">Parameters!GM$169+Parameters!GM$170*LN(Parameters!$B$135+Temperatures!$G73-Temperatures!$G$2-18.825)</f>
        <v>1.0398496391373697</v>
      </c>
    </row>
    <row r="74" spans="1:195" x14ac:dyDescent="0.25">
      <c r="A74">
        <v>2082</v>
      </c>
      <c r="B74" s="3">
        <f ca="1">Parameters!B$169+Parameters!B$170*LN(Parameters!$B$135+Temperatures!$G74-Temperatures!$G$2-18.825)</f>
        <v>0.68402590382074346</v>
      </c>
      <c r="C74" s="3">
        <f ca="1">Parameters!C$169+Parameters!C$170*LN(Parameters!$B$135+Temperatures!$G74-Temperatures!$G$2-18.825)</f>
        <v>1.0802365885674863</v>
      </c>
      <c r="D74" s="3">
        <f ca="1">Parameters!D$169+Parameters!D$170*LN(Parameters!$B$135+Temperatures!$G74-Temperatures!$G$2-18.825)</f>
        <v>0.64854826411286925</v>
      </c>
      <c r="E74" s="3">
        <f ca="1">Parameters!E$169+Parameters!E$170*LN(Parameters!$B$135+Temperatures!$G74-Temperatures!$G$2-18.825)</f>
        <v>0.2924997905611223</v>
      </c>
      <c r="F74" s="3">
        <f ca="1">Parameters!F$169+Parameters!F$170*LN(Parameters!$B$135+Temperatures!$G74-Temperatures!$G$2-18.825)</f>
        <v>1.2965508051676338</v>
      </c>
      <c r="G74" s="3">
        <f ca="1">Parameters!G$169+Parameters!G$170*LN(Parameters!$B$135+Temperatures!$G74-Temperatures!$G$2-18.825)</f>
        <v>0.85903665359936598</v>
      </c>
      <c r="H74" s="3">
        <f ca="1">Parameters!H$169+Parameters!H$170*LN(Parameters!$B$135+Temperatures!$G74-Temperatures!$G$2-18.825)</f>
        <v>0.48968268299956441</v>
      </c>
      <c r="I74" s="3">
        <f ca="1">Parameters!I$169+Parameters!I$170*LN(Parameters!$B$135+Temperatures!$G74-Temperatures!$G$2-18.825)</f>
        <v>1.2412705814724783</v>
      </c>
      <c r="J74" s="3">
        <f ca="1">Parameters!J$169+Parameters!J$170*LN(Parameters!$B$135+Temperatures!$G74-Temperatures!$G$2-18.825)</f>
        <v>0.83628514836876522</v>
      </c>
      <c r="K74" s="3">
        <f ca="1">Parameters!K$169+Parameters!K$170*LN(Parameters!$B$135+Temperatures!$G74-Temperatures!$G$2-18.825)</f>
        <v>0.4521280317212466</v>
      </c>
      <c r="L74" s="3">
        <f ca="1">Parameters!L$169+Parameters!L$170*LN(Parameters!$B$135+Temperatures!$G74-Temperatures!$G$2-18.825)</f>
        <v>0.71087459172736811</v>
      </c>
      <c r="M74" s="3">
        <f ca="1">Parameters!M$169+Parameters!M$170*LN(Parameters!$B$135+Temperatures!$G74-Temperatures!$G$2-18.825)</f>
        <v>1.0231112932297413</v>
      </c>
      <c r="N74" s="3">
        <f ca="1">Parameters!N$169+Parameters!N$170*LN(Parameters!$B$135+Temperatures!$G74-Temperatures!$G$2-18.825)</f>
        <v>0.52364844207978278</v>
      </c>
      <c r="O74" s="3">
        <f ca="1">Parameters!O$169+Parameters!O$170*LN(Parameters!$B$135+Temperatures!$G74-Temperatures!$G$2-18.825)</f>
        <v>1.2975434480362706</v>
      </c>
      <c r="P74" s="3">
        <f ca="1">Parameters!P$169+Parameters!P$170*LN(Parameters!$B$135+Temperatures!$G74-Temperatures!$G$2-18.825)</f>
        <v>1.3413710134926156</v>
      </c>
      <c r="Q74" s="3">
        <f ca="1">Parameters!Q$169+Parameters!Q$170*LN(Parameters!$B$135+Temperatures!$G74-Temperatures!$G$2-18.825)</f>
        <v>1.2161603253226532</v>
      </c>
      <c r="R74" s="3">
        <f ca="1">Parameters!R$169+Parameters!R$170*LN(Parameters!$B$135+Temperatures!$G74-Temperatures!$G$2-18.825)</f>
        <v>0.58862792058776459</v>
      </c>
      <c r="S74" s="3">
        <f ca="1">Parameters!S$169+Parameters!S$170*LN(Parameters!$B$135+Temperatures!$G74-Temperatures!$G$2-18.825)</f>
        <v>1.3232148326547311</v>
      </c>
      <c r="T74" s="3">
        <f ca="1">Parameters!T$169+Parameters!T$170*LN(Parameters!$B$135+Temperatures!$G74-Temperatures!$G$2-18.825)</f>
        <v>1.1818392087748175</v>
      </c>
      <c r="U74" s="3">
        <f ca="1">Parameters!U$169+Parameters!U$170*LN(Parameters!$B$135+Temperatures!$G74-Temperatures!$G$2-18.825)</f>
        <v>0.5287768784095831</v>
      </c>
      <c r="V74" s="3">
        <f ca="1">Parameters!V$169+Parameters!V$170*LN(Parameters!$B$135+Temperatures!$G74-Temperatures!$G$2-18.825)</f>
        <v>0.41020163073636134</v>
      </c>
      <c r="W74" s="3">
        <f ca="1">Parameters!W$169+Parameters!W$170*LN(Parameters!$B$135+Temperatures!$G74-Temperatures!$G$2-18.825)</f>
        <v>1.2081890490512859</v>
      </c>
      <c r="X74" s="3">
        <f ca="1">Parameters!X$169+Parameters!X$170*LN(Parameters!$B$135+Temperatures!$G74-Temperatures!$G$2-18.825)</f>
        <v>1.093024571878535</v>
      </c>
      <c r="Y74" s="3">
        <f ca="1">Parameters!Y$169+Parameters!Y$170*LN(Parameters!$B$135+Temperatures!$G74-Temperatures!$G$2-18.825)</f>
        <v>0.83773010814734705</v>
      </c>
      <c r="Z74" s="3">
        <f ca="1">Parameters!Z$169+Parameters!Z$170*LN(Parameters!$B$135+Temperatures!$G74-Temperatures!$G$2-18.825)</f>
        <v>1.1240828327128547</v>
      </c>
      <c r="AA74" s="3">
        <f ca="1">Parameters!AA$169+Parameters!AA$170*LN(Parameters!$B$135+Temperatures!$G74-Temperatures!$G$2-18.825)</f>
        <v>1.2414484210471231</v>
      </c>
      <c r="AB74" s="3">
        <f ca="1">Parameters!AB$169+Parameters!AB$170*LN(Parameters!$B$135+Temperatures!$G74-Temperatures!$G$2-18.825)</f>
        <v>1.2789851500684759</v>
      </c>
      <c r="AC74" s="3">
        <f ca="1">Parameters!AC$169+Parameters!AC$170*LN(Parameters!$B$135+Temperatures!$G74-Temperatures!$G$2-18.825)</f>
        <v>0.66707583698791484</v>
      </c>
      <c r="AD74" s="3">
        <f ca="1">Parameters!AD$169+Parameters!AD$170*LN(Parameters!$B$135+Temperatures!$G74-Temperatures!$G$2-18.825)</f>
        <v>1.0954268374993044</v>
      </c>
      <c r="AE74" s="3">
        <f ca="1">Parameters!AE$169+Parameters!AE$170*LN(Parameters!$B$135+Temperatures!$G74-Temperatures!$G$2-18.825)</f>
        <v>1.2276967702773749</v>
      </c>
      <c r="AF74" s="3">
        <f ca="1">Parameters!AF$169+Parameters!AF$170*LN(Parameters!$B$135+Temperatures!$G74-Temperatures!$G$2-18.825)</f>
        <v>0.39145163807222438</v>
      </c>
      <c r="AG74" s="3">
        <f ca="1">Parameters!AG$169+Parameters!AG$170*LN(Parameters!$B$135+Temperatures!$G74-Temperatures!$G$2-18.825)</f>
        <v>0.44514999275774525</v>
      </c>
      <c r="AH74" s="3">
        <f ca="1">Parameters!AH$169+Parameters!AH$170*LN(Parameters!$B$135+Temperatures!$G74-Temperatures!$G$2-18.825)</f>
        <v>0.63680508144724501</v>
      </c>
      <c r="AI74" s="3">
        <f ca="1">Parameters!AI$169+Parameters!AI$170*LN(Parameters!$B$135+Temperatures!$G74-Temperatures!$G$2-18.825)</f>
        <v>0.75964380805608345</v>
      </c>
      <c r="AJ74" s="3">
        <f ca="1">Parameters!AJ$169+Parameters!AJ$170*LN(Parameters!$B$135+Temperatures!$G74-Temperatures!$G$2-18.825)</f>
        <v>1.2446634764181732</v>
      </c>
      <c r="AK74" s="3">
        <f ca="1">Parameters!AK$169+Parameters!AK$170*LN(Parameters!$B$135+Temperatures!$G74-Temperatures!$G$2-18.825)</f>
        <v>1.2010187213872521</v>
      </c>
      <c r="AL74" s="3">
        <f ca="1">Parameters!AL$169+Parameters!AL$170*LN(Parameters!$B$135+Temperatures!$G74-Temperatures!$G$2-18.825)</f>
        <v>1.1697471744442201</v>
      </c>
      <c r="AM74" s="3">
        <f ca="1">Parameters!AM$169+Parameters!AM$170*LN(Parameters!$B$135+Temperatures!$G74-Temperatures!$G$2-18.825)</f>
        <v>1.1913615081939377</v>
      </c>
      <c r="AN74" s="3">
        <f ca="1">Parameters!AN$169+Parameters!AN$170*LN(Parameters!$B$135+Temperatures!$G74-Temperatures!$G$2-18.825)</f>
        <v>1.0027023715064711</v>
      </c>
      <c r="AO74" s="3">
        <f ca="1">Parameters!AO$169+Parameters!AO$170*LN(Parameters!$B$135+Temperatures!$G74-Temperatures!$G$2-18.825)</f>
        <v>1.1564536093559505</v>
      </c>
      <c r="AP74" s="3">
        <f ca="1">Parameters!AP$169+Parameters!AP$170*LN(Parameters!$B$135+Temperatures!$G74-Temperatures!$G$2-18.825)</f>
        <v>1.0096138039287812</v>
      </c>
      <c r="AQ74" s="3">
        <f ca="1">Parameters!AQ$169+Parameters!AQ$170*LN(Parameters!$B$135+Temperatures!$G74-Temperatures!$G$2-18.825)</f>
        <v>1.0836896997628986</v>
      </c>
      <c r="AR74" s="3">
        <f ca="1">Parameters!AR$169+Parameters!AR$170*LN(Parameters!$B$135+Temperatures!$G74-Temperatures!$G$2-18.825)</f>
        <v>1.2119281992769948</v>
      </c>
      <c r="AS74" s="3">
        <f ca="1">Parameters!AS$169+Parameters!AS$170*LN(Parameters!$B$135+Temperatures!$G74-Temperatures!$G$2-18.825)</f>
        <v>0.90601262570150876</v>
      </c>
      <c r="AT74" s="3">
        <f ca="1">Parameters!AT$169+Parameters!AT$170*LN(Parameters!$B$135+Temperatures!$G74-Temperatures!$G$2-18.825)</f>
        <v>0.46171339174866011</v>
      </c>
      <c r="AU74" s="3">
        <f ca="1">Parameters!AU$169+Parameters!AU$170*LN(Parameters!$B$135+Temperatures!$G74-Temperatures!$G$2-18.825)</f>
        <v>0.49487514211689382</v>
      </c>
      <c r="AV74" s="3">
        <f ca="1">Parameters!AV$169+Parameters!AV$170*LN(Parameters!$B$135+Temperatures!$G74-Temperatures!$G$2-18.825)</f>
        <v>1.3757546248931958</v>
      </c>
      <c r="AW74" s="3">
        <f ca="1">Parameters!AW$169+Parameters!AW$170*LN(Parameters!$B$135+Temperatures!$G74-Temperatures!$G$2-18.825)</f>
        <v>1.0929758418761373</v>
      </c>
      <c r="AX74" s="3">
        <f ca="1">Parameters!AX$169+Parameters!AX$170*LN(Parameters!$B$135+Temperatures!$G74-Temperatures!$G$2-18.825)</f>
        <v>0.44435976473537642</v>
      </c>
      <c r="AY74" s="3">
        <f ca="1">Parameters!AY$169+Parameters!AY$170*LN(Parameters!$B$135+Temperatures!$G74-Temperatures!$G$2-18.825)</f>
        <v>1.1843758729862432</v>
      </c>
      <c r="AZ74" s="3">
        <f ca="1">Parameters!AZ$169+Parameters!AZ$170*LN(Parameters!$B$135+Temperatures!$G74-Temperatures!$G$2-18.825)</f>
        <v>0.84707814591292863</v>
      </c>
      <c r="BA74" s="3">
        <f ca="1">Parameters!BA$169+Parameters!BA$170*LN(Parameters!$B$135+Temperatures!$G74-Temperatures!$G$2-18.825)</f>
        <v>1.003075586186764</v>
      </c>
      <c r="BB74" s="3">
        <f ca="1">Parameters!BB$169+Parameters!BB$170*LN(Parameters!$B$135+Temperatures!$G74-Temperatures!$G$2-18.825)</f>
        <v>1.0703775350027216</v>
      </c>
      <c r="BC74" s="3">
        <f ca="1">Parameters!BC$169+Parameters!BC$170*LN(Parameters!$B$135+Temperatures!$G74-Temperatures!$G$2-18.825)</f>
        <v>1.1005088597449815</v>
      </c>
      <c r="BD74" s="3">
        <f ca="1">Parameters!BD$169+Parameters!BD$170*LN(Parameters!$B$135+Temperatures!$G74-Temperatures!$G$2-18.825)</f>
        <v>1.0878706341250057</v>
      </c>
      <c r="BE74" s="3">
        <f ca="1">Parameters!BE$169+Parameters!BE$170*LN(Parameters!$B$135+Temperatures!$G74-Temperatures!$G$2-18.825)</f>
        <v>0.72638045358033188</v>
      </c>
      <c r="BF74" s="3">
        <f ca="1">Parameters!BF$169+Parameters!BF$170*LN(Parameters!$B$135+Temperatures!$G74-Temperatures!$G$2-18.825)</f>
        <v>0.3570378966304964</v>
      </c>
      <c r="BG74" s="3">
        <f ca="1">Parameters!BG$169+Parameters!BG$170*LN(Parameters!$B$135+Temperatures!$G74-Temperatures!$G$2-18.825)</f>
        <v>0.96260044209683915</v>
      </c>
      <c r="BH74" s="3">
        <f ca="1">Parameters!BH$169+Parameters!BH$170*LN(Parameters!$B$135+Temperatures!$G74-Temperatures!$G$2-18.825)</f>
        <v>0.29117878548223342</v>
      </c>
      <c r="BI74" s="3">
        <f ca="1">Parameters!BI$169+Parameters!BI$170*LN(Parameters!$B$135+Temperatures!$G74-Temperatures!$G$2-18.825)</f>
        <v>1.1059302065685777</v>
      </c>
      <c r="BJ74" s="3">
        <f ca="1">Parameters!BJ$169+Parameters!BJ$170*LN(Parameters!$B$135+Temperatures!$G74-Temperatures!$G$2-18.825)</f>
        <v>0.57998213399285137</v>
      </c>
      <c r="BK74" s="3">
        <f ca="1">Parameters!BK$169+Parameters!BK$170*LN(Parameters!$B$135+Temperatures!$G74-Temperatures!$G$2-18.825)</f>
        <v>1.2630295540490017</v>
      </c>
      <c r="BL74" s="3">
        <f ca="1">Parameters!BL$169+Parameters!BL$170*LN(Parameters!$B$135+Temperatures!$G74-Temperatures!$G$2-18.825)</f>
        <v>1.2115148592923259</v>
      </c>
      <c r="BM74" s="3">
        <f ca="1">Parameters!BM$169+Parameters!BM$170*LN(Parameters!$B$135+Temperatures!$G74-Temperatures!$G$2-18.825)</f>
        <v>0.48090653548485046</v>
      </c>
      <c r="BN74" s="3">
        <f ca="1">Parameters!BN$169+Parameters!BN$170*LN(Parameters!$B$135+Temperatures!$G74-Temperatures!$G$2-18.825)</f>
        <v>0.53873572049218654</v>
      </c>
      <c r="BO74" s="3">
        <f ca="1">Parameters!BO$169+Parameters!BO$170*LN(Parameters!$B$135+Temperatures!$G74-Temperatures!$G$2-18.825)</f>
        <v>1.2760524323053626</v>
      </c>
      <c r="BP74" s="3">
        <f ca="1">Parameters!BP$169+Parameters!BP$170*LN(Parameters!$B$135+Temperatures!$G74-Temperatures!$G$2-18.825)</f>
        <v>1.200562459253502</v>
      </c>
      <c r="BQ74" s="3">
        <f ca="1">Parameters!BQ$169+Parameters!BQ$170*LN(Parameters!$B$135+Temperatures!$G74-Temperatures!$G$2-18.825)</f>
        <v>1.151161152110626</v>
      </c>
      <c r="BR74" s="3">
        <f ca="1">Parameters!BR$169+Parameters!BR$170*LN(Parameters!$B$135+Temperatures!$G74-Temperatures!$G$2-18.825)</f>
        <v>1.2726809057159525</v>
      </c>
      <c r="BS74" s="3">
        <f ca="1">Parameters!BS$169+Parameters!BS$170*LN(Parameters!$B$135+Temperatures!$G74-Temperatures!$G$2-18.825)</f>
        <v>1.2693458681062788</v>
      </c>
      <c r="BT74" s="3">
        <f ca="1">Parameters!BT$169+Parameters!BT$170*LN(Parameters!$B$135+Temperatures!$G74-Temperatures!$G$2-18.825)</f>
        <v>1.1550110143389369</v>
      </c>
      <c r="BU74" s="3">
        <f ca="1">Parameters!BU$169+Parameters!BU$170*LN(Parameters!$B$135+Temperatures!$G74-Temperatures!$G$2-18.825)</f>
        <v>0.76697328407014009</v>
      </c>
      <c r="BV74" s="3">
        <f ca="1">Parameters!BV$169+Parameters!BV$170*LN(Parameters!$B$135+Temperatures!$G74-Temperatures!$G$2-18.825)</f>
        <v>1.2262275061684182</v>
      </c>
      <c r="BW74" s="3">
        <f ca="1">Parameters!BW$169+Parameters!BW$170*LN(Parameters!$B$135+Temperatures!$G74-Temperatures!$G$2-18.825)</f>
        <v>0.98290397951521891</v>
      </c>
      <c r="BX74" s="3">
        <f ca="1">Parameters!BX$169+Parameters!BX$170*LN(Parameters!$B$135+Temperatures!$G74-Temperatures!$G$2-18.825)</f>
        <v>1.2325118922317948</v>
      </c>
      <c r="BY74" s="3">
        <f ca="1">Parameters!BY$169+Parameters!BY$170*LN(Parameters!$B$135+Temperatures!$G74-Temperatures!$G$2-18.825)</f>
        <v>1.2748294512740885</v>
      </c>
      <c r="BZ74" s="3">
        <f ca="1">Parameters!BZ$169+Parameters!BZ$170*LN(Parameters!$B$135+Temperatures!$G74-Temperatures!$G$2-18.825)</f>
        <v>1.0936591891636054</v>
      </c>
      <c r="CA74" s="3">
        <f ca="1">Parameters!CA$169+Parameters!CA$170*LN(Parameters!$B$135+Temperatures!$G74-Temperatures!$G$2-18.825)</f>
        <v>1.1030557005133064</v>
      </c>
      <c r="CB74" s="3">
        <f ca="1">Parameters!CB$169+Parameters!CB$170*LN(Parameters!$B$135+Temperatures!$G74-Temperatures!$G$2-18.825)</f>
        <v>0.59805134430072171</v>
      </c>
      <c r="CC74" s="3">
        <f ca="1">Parameters!CC$169+Parameters!CC$170*LN(Parameters!$B$135+Temperatures!$G74-Temperatures!$G$2-18.825)</f>
        <v>1.195211161034434</v>
      </c>
      <c r="CD74" s="3">
        <f ca="1">Parameters!CD$169+Parameters!CD$170*LN(Parameters!$B$135+Temperatures!$G74-Temperatures!$G$2-18.825)</f>
        <v>0.56431560059208496</v>
      </c>
      <c r="CE74" s="3">
        <f ca="1">Parameters!CE$169+Parameters!CE$170*LN(Parameters!$B$135+Temperatures!$G74-Temperatures!$G$2-18.825)</f>
        <v>1.2273022093099684</v>
      </c>
      <c r="CF74" s="3">
        <f ca="1">Parameters!CF$169+Parameters!CF$170*LN(Parameters!$B$135+Temperatures!$G74-Temperatures!$G$2-18.825)</f>
        <v>1.2194025454642172</v>
      </c>
      <c r="CG74" s="3">
        <f ca="1">Parameters!CG$169+Parameters!CG$170*LN(Parameters!$B$135+Temperatures!$G74-Temperatures!$G$2-18.825)</f>
        <v>0.47309019188539686</v>
      </c>
      <c r="CH74" s="3">
        <f ca="1">Parameters!CH$169+Parameters!CH$170*LN(Parameters!$B$135+Temperatures!$G74-Temperatures!$G$2-18.825)</f>
        <v>0.80284126106594256</v>
      </c>
      <c r="CI74" s="3">
        <f ca="1">Parameters!CI$169+Parameters!CI$170*LN(Parameters!$B$135+Temperatures!$G74-Temperatures!$G$2-18.825)</f>
        <v>1.1262214055501298</v>
      </c>
      <c r="CJ74" s="3">
        <f ca="1">Parameters!CJ$169+Parameters!CJ$170*LN(Parameters!$B$135+Temperatures!$G74-Temperatures!$G$2-18.825)</f>
        <v>0.21738452514991119</v>
      </c>
      <c r="CK74" s="3">
        <f ca="1">Parameters!CK$169+Parameters!CK$170*LN(Parameters!$B$135+Temperatures!$G74-Temperatures!$G$2-18.825)</f>
        <v>0.99058618714833335</v>
      </c>
      <c r="CL74" s="3">
        <f ca="1">Parameters!CL$169+Parameters!CL$170*LN(Parameters!$B$135+Temperatures!$G74-Temperatures!$G$2-18.825)</f>
        <v>0.67583958798915866</v>
      </c>
      <c r="CM74" s="3">
        <f ca="1">Parameters!CM$169+Parameters!CM$170*LN(Parameters!$B$135+Temperatures!$G74-Temperatures!$G$2-18.825)</f>
        <v>1.1812445349343195</v>
      </c>
      <c r="CN74" s="3">
        <f ca="1">Parameters!CN$169+Parameters!CN$170*LN(Parameters!$B$135+Temperatures!$G74-Temperatures!$G$2-18.825)</f>
        <v>0.93625637868991429</v>
      </c>
      <c r="CO74" s="3">
        <f ca="1">Parameters!CO$169+Parameters!CO$170*LN(Parameters!$B$135+Temperatures!$G74-Temperatures!$G$2-18.825)</f>
        <v>0.71471912416716932</v>
      </c>
      <c r="CP74" s="3">
        <f ca="1">Parameters!CP$169+Parameters!CP$170*LN(Parameters!$B$135+Temperatures!$G74-Temperatures!$G$2-18.825)</f>
        <v>0.43044419942740009</v>
      </c>
      <c r="CQ74" s="3">
        <f ca="1">Parameters!CQ$169+Parameters!CQ$170*LN(Parameters!$B$135+Temperatures!$G74-Temperatures!$G$2-18.825)</f>
        <v>1.0230328337737462</v>
      </c>
      <c r="CR74" s="3">
        <f ca="1">Parameters!CR$169+Parameters!CR$170*LN(Parameters!$B$135+Temperatures!$G74-Temperatures!$G$2-18.825)</f>
        <v>0.29629086093181467</v>
      </c>
      <c r="CS74" s="3">
        <f ca="1">Parameters!CS$169+Parameters!CS$170*LN(Parameters!$B$135+Temperatures!$G74-Temperatures!$G$2-18.825)</f>
        <v>1.3155248801053905</v>
      </c>
      <c r="CT74" s="3">
        <f ca="1">Parameters!CT$169+Parameters!CT$170*LN(Parameters!$B$135+Temperatures!$G74-Temperatures!$G$2-18.825)</f>
        <v>1.1933071363979537</v>
      </c>
      <c r="CU74" s="3">
        <f ca="1">Parameters!CU$169+Parameters!CU$170*LN(Parameters!$B$135+Temperatures!$G74-Temperatures!$G$2-18.825)</f>
        <v>0.633627860872227</v>
      </c>
      <c r="CV74" s="3">
        <f ca="1">Parameters!CV$169+Parameters!CV$170*LN(Parameters!$B$135+Temperatures!$G74-Temperatures!$G$2-18.825)</f>
        <v>1.2658084277539865</v>
      </c>
      <c r="CW74" s="3">
        <f ca="1">Parameters!CW$169+Parameters!CW$170*LN(Parameters!$B$135+Temperatures!$G74-Temperatures!$G$2-18.825)</f>
        <v>1.1668419797060265</v>
      </c>
      <c r="CX74" s="3">
        <f ca="1">Parameters!CX$169+Parameters!CX$170*LN(Parameters!$B$135+Temperatures!$G74-Temperatures!$G$2-18.825)</f>
        <v>0.82594222986432109</v>
      </c>
      <c r="CY74" s="3">
        <f ca="1">Parameters!CY$169+Parameters!CY$170*LN(Parameters!$B$135+Temperatures!$G74-Temperatures!$G$2-18.825)</f>
        <v>1.186814989647603</v>
      </c>
      <c r="CZ74" s="3">
        <f ca="1">Parameters!CZ$169+Parameters!CZ$170*LN(Parameters!$B$135+Temperatures!$G74-Temperatures!$G$2-18.825)</f>
        <v>1.0092628349251693</v>
      </c>
      <c r="DA74" s="3">
        <f ca="1">Parameters!DA$169+Parameters!DA$170*LN(Parameters!$B$135+Temperatures!$G74-Temperatures!$G$2-18.825)</f>
        <v>0.33522079498953244</v>
      </c>
      <c r="DB74" s="3">
        <f ca="1">Parameters!DB$169+Parameters!DB$170*LN(Parameters!$B$135+Temperatures!$G74-Temperatures!$G$2-18.825)</f>
        <v>1.2241582742706476</v>
      </c>
      <c r="DC74" s="3">
        <f ca="1">Parameters!DC$169+Parameters!DC$170*LN(Parameters!$B$135+Temperatures!$G74-Temperatures!$G$2-18.825)</f>
        <v>0.67497140274652656</v>
      </c>
      <c r="DD74" s="3">
        <f ca="1">Parameters!DD$169+Parameters!DD$170*LN(Parameters!$B$135+Temperatures!$G74-Temperatures!$G$2-18.825)</f>
        <v>0.40550221753794646</v>
      </c>
      <c r="DE74" s="3">
        <f ca="1">Parameters!DE$169+Parameters!DE$170*LN(Parameters!$B$135+Temperatures!$G74-Temperatures!$G$2-18.825)</f>
        <v>0.49631270211194439</v>
      </c>
      <c r="DF74" s="3">
        <f ca="1">Parameters!DF$169+Parameters!DF$170*LN(Parameters!$B$135+Temperatures!$G74-Temperatures!$G$2-18.825)</f>
        <v>0.38586863775506924</v>
      </c>
      <c r="DG74" s="3">
        <f ca="1">Parameters!DG$169+Parameters!DG$170*LN(Parameters!$B$135+Temperatures!$G74-Temperatures!$G$2-18.825)</f>
        <v>0.86912159518210186</v>
      </c>
      <c r="DH74" s="3">
        <f ca="1">Parameters!DH$169+Parameters!DH$170*LN(Parameters!$B$135+Temperatures!$G74-Temperatures!$G$2-18.825)</f>
        <v>0.55461483209263929</v>
      </c>
      <c r="DI74" s="3">
        <f ca="1">Parameters!DI$169+Parameters!DI$170*LN(Parameters!$B$135+Temperatures!$G74-Temperatures!$G$2-18.825)</f>
        <v>1.005417702204106</v>
      </c>
      <c r="DJ74" s="3">
        <f ca="1">Parameters!DJ$169+Parameters!DJ$170*LN(Parameters!$B$135+Temperatures!$G74-Temperatures!$G$2-18.825)</f>
        <v>0.96780943572637124</v>
      </c>
      <c r="DK74" s="3">
        <f ca="1">Parameters!DK$169+Parameters!DK$170*LN(Parameters!$B$135+Temperatures!$G74-Temperatures!$G$2-18.825)</f>
        <v>0.56237020294395357</v>
      </c>
      <c r="DL74" s="3">
        <f ca="1">Parameters!DL$169+Parameters!DL$170*LN(Parameters!$B$135+Temperatures!$G74-Temperatures!$G$2-18.825)</f>
        <v>1.3356463542710852</v>
      </c>
      <c r="DM74" s="3">
        <f ca="1">Parameters!DM$169+Parameters!DM$170*LN(Parameters!$B$135+Temperatures!$G74-Temperatures!$G$2-18.825)</f>
        <v>1.2235631144278971</v>
      </c>
      <c r="DN74" s="3">
        <f ca="1">Parameters!DN$169+Parameters!DN$170*LN(Parameters!$B$135+Temperatures!$G74-Temperatures!$G$2-18.825)</f>
        <v>0.52982355563229411</v>
      </c>
      <c r="DO74" s="3">
        <f ca="1">Parameters!DO$169+Parameters!DO$170*LN(Parameters!$B$135+Temperatures!$G74-Temperatures!$G$2-18.825)</f>
        <v>7.9294737196958204E-2</v>
      </c>
      <c r="DP74" s="3">
        <f ca="1">Parameters!DP$169+Parameters!DP$170*LN(Parameters!$B$135+Temperatures!$G74-Temperatures!$G$2-18.825)</f>
        <v>1.1570268596813862</v>
      </c>
      <c r="DQ74" s="3">
        <f ca="1">Parameters!DQ$169+Parameters!DQ$170*LN(Parameters!$B$135+Temperatures!$G74-Temperatures!$G$2-18.825)</f>
        <v>1.3415754602124255</v>
      </c>
      <c r="DR74" s="3">
        <f ca="1">Parameters!DR$169+Parameters!DR$170*LN(Parameters!$B$135+Temperatures!$G74-Temperatures!$G$2-18.825)</f>
        <v>1.2173882158198217</v>
      </c>
      <c r="DS74" s="3">
        <f ca="1">Parameters!DS$169+Parameters!DS$170*LN(Parameters!$B$135+Temperatures!$G74-Temperatures!$G$2-18.825)</f>
        <v>1.0296100132691968</v>
      </c>
      <c r="DT74" s="3">
        <f ca="1">Parameters!DT$169+Parameters!DT$170*LN(Parameters!$B$135+Temperatures!$G74-Temperatures!$G$2-18.825)</f>
        <v>1.0936597846763711</v>
      </c>
      <c r="DU74" s="3">
        <f ca="1">Parameters!DU$169+Parameters!DU$170*LN(Parameters!$B$135+Temperatures!$G74-Temperatures!$G$2-18.825)</f>
        <v>1.2561572933299212</v>
      </c>
      <c r="DV74" s="3">
        <f ca="1">Parameters!DV$169+Parameters!DV$170*LN(Parameters!$B$135+Temperatures!$G74-Temperatures!$G$2-18.825)</f>
        <v>1.0801825558306131</v>
      </c>
      <c r="DW74" s="3">
        <f ca="1">Parameters!DW$169+Parameters!DW$170*LN(Parameters!$B$135+Temperatures!$G74-Temperatures!$G$2-18.825)</f>
        <v>0.99735496451539585</v>
      </c>
      <c r="DX74" s="3">
        <f ca="1">Parameters!DX$169+Parameters!DX$170*LN(Parameters!$B$135+Temperatures!$G74-Temperatures!$G$2-18.825)</f>
        <v>1.3699744522595232</v>
      </c>
      <c r="DY74" s="3">
        <f ca="1">Parameters!DY$169+Parameters!DY$170*LN(Parameters!$B$135+Temperatures!$G74-Temperatures!$G$2-18.825)</f>
        <v>1.2758008020894804</v>
      </c>
      <c r="DZ74" s="3">
        <f ca="1">Parameters!DZ$169+Parameters!DZ$170*LN(Parameters!$B$135+Temperatures!$G74-Temperatures!$G$2-18.825)</f>
        <v>1.1952980217846694</v>
      </c>
      <c r="EA74" s="3">
        <f ca="1">Parameters!EA$169+Parameters!EA$170*LN(Parameters!$B$135+Temperatures!$G74-Temperatures!$G$2-18.825)</f>
        <v>0.51000537215205721</v>
      </c>
      <c r="EB74" s="3">
        <f ca="1">Parameters!EB$169+Parameters!EB$170*LN(Parameters!$B$135+Temperatures!$G74-Temperatures!$G$2-18.825)</f>
        <v>0.26563633178181179</v>
      </c>
      <c r="EC74" s="3">
        <f ca="1">Parameters!EC$169+Parameters!EC$170*LN(Parameters!$B$135+Temperatures!$G74-Temperatures!$G$2-18.825)</f>
        <v>0.97854593952014257</v>
      </c>
      <c r="ED74" s="3">
        <f ca="1">Parameters!ED$169+Parameters!ED$170*LN(Parameters!$B$135+Temperatures!$G74-Temperatures!$G$2-18.825)</f>
        <v>1.2429888869947854</v>
      </c>
      <c r="EE74" s="3">
        <f ca="1">Parameters!EE$169+Parameters!EE$170*LN(Parameters!$B$135+Temperatures!$G74-Temperatures!$G$2-18.825)</f>
        <v>0.60415284536667291</v>
      </c>
      <c r="EF74" s="3">
        <f ca="1">Parameters!EF$169+Parameters!EF$170*LN(Parameters!$B$135+Temperatures!$G74-Temperatures!$G$2-18.825)</f>
        <v>1.2213136200106298</v>
      </c>
      <c r="EG74" s="3">
        <f ca="1">Parameters!EG$169+Parameters!EG$170*LN(Parameters!$B$135+Temperatures!$G74-Temperatures!$G$2-18.825)</f>
        <v>1.1474393731677779</v>
      </c>
      <c r="EH74" s="3">
        <f ca="1">Parameters!EH$169+Parameters!EH$170*LN(Parameters!$B$135+Temperatures!$G74-Temperatures!$G$2-18.825)</f>
        <v>1.2039106590646083</v>
      </c>
      <c r="EI74" s="3">
        <f ca="1">Parameters!EI$169+Parameters!EI$170*LN(Parameters!$B$135+Temperatures!$G74-Temperatures!$G$2-18.825)</f>
        <v>0.89333236623127543</v>
      </c>
      <c r="EJ74" s="3">
        <f ca="1">Parameters!EJ$169+Parameters!EJ$170*LN(Parameters!$B$135+Temperatures!$G74-Temperatures!$G$2-18.825)</f>
        <v>1.2076544177271984</v>
      </c>
      <c r="EK74" s="3">
        <f ca="1">Parameters!EK$169+Parameters!EK$170*LN(Parameters!$B$135+Temperatures!$G74-Temperatures!$G$2-18.825)</f>
        <v>1.2713820229222994</v>
      </c>
      <c r="EL74" s="3">
        <f ca="1">Parameters!EL$169+Parameters!EL$170*LN(Parameters!$B$135+Temperatures!$G74-Temperatures!$G$2-18.825)</f>
        <v>1.1176343491345822</v>
      </c>
      <c r="EM74" s="3">
        <f ca="1">Parameters!EM$169+Parameters!EM$170*LN(Parameters!$B$135+Temperatures!$G74-Temperatures!$G$2-18.825)</f>
        <v>0.46663860448872857</v>
      </c>
      <c r="EN74" s="3">
        <f ca="1">Parameters!EN$169+Parameters!EN$170*LN(Parameters!$B$135+Temperatures!$G74-Temperatures!$G$2-18.825)</f>
        <v>1.1608501657395172</v>
      </c>
      <c r="EO74" s="3">
        <f ca="1">Parameters!EO$169+Parameters!EO$170*LN(Parameters!$B$135+Temperatures!$G74-Temperatures!$G$2-18.825)</f>
        <v>0.47917838802308577</v>
      </c>
      <c r="EP74" s="3">
        <f ca="1">Parameters!EP$169+Parameters!EP$170*LN(Parameters!$B$135+Temperatures!$G74-Temperatures!$G$2-18.825)</f>
        <v>0.74318017083197074</v>
      </c>
      <c r="EQ74" s="3">
        <f ca="1">Parameters!EQ$169+Parameters!EQ$170*LN(Parameters!$B$135+Temperatures!$G74-Temperatures!$G$2-18.825)</f>
        <v>1.1272166464479469</v>
      </c>
      <c r="ER74" s="3">
        <f ca="1">Parameters!ER$169+Parameters!ER$170*LN(Parameters!$B$135+Temperatures!$G74-Temperatures!$G$2-18.825)</f>
        <v>0.97476933939340005</v>
      </c>
      <c r="ES74" s="3">
        <f ca="1">Parameters!ES$169+Parameters!ES$170*LN(Parameters!$B$135+Temperatures!$G74-Temperatures!$G$2-18.825)</f>
        <v>1.3213152712032052</v>
      </c>
      <c r="ET74" s="3">
        <f ca="1">Parameters!ET$169+Parameters!ET$170*LN(Parameters!$B$135+Temperatures!$G74-Temperatures!$G$2-18.825)</f>
        <v>0.76538650747982706</v>
      </c>
      <c r="EU74" s="3">
        <f ca="1">Parameters!EU$169+Parameters!EU$170*LN(Parameters!$B$135+Temperatures!$G74-Temperatures!$G$2-18.825)</f>
        <v>0.5387771788870529</v>
      </c>
      <c r="EV74" s="3">
        <f ca="1">Parameters!EV$169+Parameters!EV$170*LN(Parameters!$B$135+Temperatures!$G74-Temperatures!$G$2-18.825)</f>
        <v>0.3165278137008567</v>
      </c>
      <c r="EW74" s="3">
        <f ca="1">Parameters!EW$169+Parameters!EW$170*LN(Parameters!$B$135+Temperatures!$G74-Temperatures!$G$2-18.825)</f>
        <v>0.939673381945758</v>
      </c>
      <c r="EX74" s="3">
        <f ca="1">Parameters!EX$169+Parameters!EX$170*LN(Parameters!$B$135+Temperatures!$G74-Temperatures!$G$2-18.825)</f>
        <v>1.2381736968796526</v>
      </c>
      <c r="EY74" s="3">
        <f ca="1">Parameters!EY$169+Parameters!EY$170*LN(Parameters!$B$135+Temperatures!$G74-Temperatures!$G$2-18.825)</f>
        <v>1.377469684946645</v>
      </c>
      <c r="EZ74" s="3">
        <f ca="1">Parameters!EZ$169+Parameters!EZ$170*LN(Parameters!$B$135+Temperatures!$G74-Temperatures!$G$2-18.825)</f>
        <v>1.2650002306708479</v>
      </c>
      <c r="FA74" s="3">
        <f ca="1">Parameters!FA$169+Parameters!FA$170*LN(Parameters!$B$135+Temperatures!$G74-Temperatures!$G$2-18.825)</f>
        <v>1.1506440219646736</v>
      </c>
      <c r="FB74" s="3">
        <f ca="1">Parameters!FB$169+Parameters!FB$170*LN(Parameters!$B$135+Temperatures!$G74-Temperatures!$G$2-18.825)</f>
        <v>1.2136081170342727</v>
      </c>
      <c r="FC74" s="3">
        <f ca="1">Parameters!FC$169+Parameters!FC$170*LN(Parameters!$B$135+Temperatures!$G74-Temperatures!$G$2-18.825)</f>
        <v>1.164707270063456</v>
      </c>
      <c r="FD74" s="3">
        <f ca="1">Parameters!FD$169+Parameters!FD$170*LN(Parameters!$B$135+Temperatures!$G74-Temperatures!$G$2-18.825)</f>
        <v>0.58475813286109368</v>
      </c>
      <c r="FE74" s="3">
        <f ca="1">Parameters!FE$169+Parameters!FE$170*LN(Parameters!$B$135+Temperatures!$G74-Temperatures!$G$2-18.825)</f>
        <v>1.2700825796375816</v>
      </c>
      <c r="FF74" s="3">
        <f ca="1">Parameters!FF$169+Parameters!FF$170*LN(Parameters!$B$135+Temperatures!$G74-Temperatures!$G$2-18.825)</f>
        <v>0.604587204465724</v>
      </c>
      <c r="FG74" s="3">
        <f ca="1">Parameters!FG$169+Parameters!FG$170*LN(Parameters!$B$135+Temperatures!$G74-Temperatures!$G$2-18.825)</f>
        <v>1.3242263639202665</v>
      </c>
      <c r="FH74" s="3">
        <f ca="1">Parameters!FH$169+Parameters!FH$170*LN(Parameters!$B$135+Temperatures!$G74-Temperatures!$G$2-18.825)</f>
        <v>0.99897738414033299</v>
      </c>
      <c r="FI74" s="3">
        <f ca="1">Parameters!FI$169+Parameters!FI$170*LN(Parameters!$B$135+Temperatures!$G74-Temperatures!$G$2-18.825)</f>
        <v>1.27461289026088</v>
      </c>
      <c r="FJ74" s="3">
        <f ca="1">Parameters!FJ$169+Parameters!FJ$170*LN(Parameters!$B$135+Temperatures!$G74-Temperatures!$G$2-18.825)</f>
        <v>0.45917593442842802</v>
      </c>
      <c r="FK74" s="3">
        <f ca="1">Parameters!FK$169+Parameters!FK$170*LN(Parameters!$B$135+Temperatures!$G74-Temperatures!$G$2-18.825)</f>
        <v>0.51379385672412115</v>
      </c>
      <c r="FL74" s="3">
        <f ca="1">Parameters!FL$169+Parameters!FL$170*LN(Parameters!$B$135+Temperatures!$G74-Temperatures!$G$2-18.825)</f>
        <v>0.35196100973357658</v>
      </c>
      <c r="FM74" s="3">
        <f ca="1">Parameters!FM$169+Parameters!FM$170*LN(Parameters!$B$135+Temperatures!$G74-Temperatures!$G$2-18.825)</f>
        <v>0.89799283423188214</v>
      </c>
      <c r="FN74" s="3">
        <f ca="1">Parameters!FN$169+Parameters!FN$170*LN(Parameters!$B$135+Temperatures!$G74-Temperatures!$G$2-18.825)</f>
        <v>1.3440371262805382</v>
      </c>
      <c r="FO74" s="3">
        <f ca="1">Parameters!FO$169+Parameters!FO$170*LN(Parameters!$B$135+Temperatures!$G74-Temperatures!$G$2-18.825)</f>
        <v>1.2736572171885245</v>
      </c>
      <c r="FP74" s="3">
        <f ca="1">Parameters!FP$169+Parameters!FP$170*LN(Parameters!$B$135+Temperatures!$G74-Temperatures!$G$2-18.825)</f>
        <v>1.2914550490323209</v>
      </c>
      <c r="FQ74" s="3">
        <f ca="1">Parameters!FQ$169+Parameters!FQ$170*LN(Parameters!$B$135+Temperatures!$G74-Temperatures!$G$2-18.825)</f>
        <v>0.62176230123913689</v>
      </c>
      <c r="FR74" s="3">
        <f ca="1">Parameters!FR$169+Parameters!FR$170*LN(Parameters!$B$135+Temperatures!$G74-Temperatures!$G$2-18.825)</f>
        <v>0.79987461024888284</v>
      </c>
      <c r="FS74" s="3">
        <f ca="1">Parameters!FS$169+Parameters!FS$170*LN(Parameters!$B$135+Temperatures!$G74-Temperatures!$G$2-18.825)</f>
        <v>1.1390846565688468</v>
      </c>
      <c r="FT74" s="3">
        <f ca="1">Parameters!FT$169+Parameters!FT$170*LN(Parameters!$B$135+Temperatures!$G74-Temperatures!$G$2-18.825)</f>
        <v>1.0245124251622979</v>
      </c>
      <c r="FU74" s="3">
        <f ca="1">Parameters!FU$169+Parameters!FU$170*LN(Parameters!$B$135+Temperatures!$G74-Temperatures!$G$2-18.825)</f>
        <v>1.2476785589875878</v>
      </c>
      <c r="FV74" s="3">
        <f ca="1">Parameters!FV$169+Parameters!FV$170*LN(Parameters!$B$135+Temperatures!$G74-Temperatures!$G$2-18.825)</f>
        <v>0.90309183082328937</v>
      </c>
      <c r="FW74" s="3">
        <f ca="1">Parameters!FW$169+Parameters!FW$170*LN(Parameters!$B$135+Temperatures!$G74-Temperatures!$G$2-18.825)</f>
        <v>0.68243937359644602</v>
      </c>
      <c r="FX74" s="3">
        <f ca="1">Parameters!FX$169+Parameters!FX$170*LN(Parameters!$B$135+Temperatures!$G74-Temperatures!$G$2-18.825)</f>
        <v>1.1563514106805552</v>
      </c>
      <c r="FY74" s="3">
        <f ca="1">Parameters!FY$169+Parameters!FY$170*LN(Parameters!$B$135+Temperatures!$G74-Temperatures!$G$2-18.825)</f>
        <v>0.95139736994278323</v>
      </c>
      <c r="FZ74" s="3">
        <f ca="1">Parameters!FZ$169+Parameters!FZ$170*LN(Parameters!$B$135+Temperatures!$G74-Temperatures!$G$2-18.825)</f>
        <v>1.1071891351545735</v>
      </c>
      <c r="GA74" s="3">
        <f ca="1">Parameters!GA$169+Parameters!GA$170*LN(Parameters!$B$135+Temperatures!$G74-Temperatures!$G$2-18.825)</f>
        <v>1.1023883399173864</v>
      </c>
      <c r="GB74" s="3">
        <f ca="1">Parameters!GB$169+Parameters!GB$170*LN(Parameters!$B$135+Temperatures!$G74-Temperatures!$G$2-18.825)</f>
        <v>0.49292259910535574</v>
      </c>
      <c r="GC74" s="3">
        <f ca="1">Parameters!GC$169+Parameters!GC$170*LN(Parameters!$B$135+Temperatures!$G74-Temperatures!$G$2-18.825)</f>
        <v>0.844473066731245</v>
      </c>
      <c r="GD74" s="3">
        <f ca="1">Parameters!GD$169+Parameters!GD$170*LN(Parameters!$B$135+Temperatures!$G74-Temperatures!$G$2-18.825)</f>
        <v>0.72671683854151337</v>
      </c>
      <c r="GE74" s="3">
        <f ca="1">Parameters!GE$169+Parameters!GE$170*LN(Parameters!$B$135+Temperatures!$G74-Temperatures!$G$2-18.825)</f>
        <v>0.710421187006537</v>
      </c>
      <c r="GF74" s="3">
        <f ca="1">Parameters!GF$169+Parameters!GF$170*LN(Parameters!$B$135+Temperatures!$G74-Temperatures!$G$2-18.825)</f>
        <v>1.1919059675316179</v>
      </c>
      <c r="GG74" s="3">
        <f ca="1">Parameters!GG$169+Parameters!GG$170*LN(Parameters!$B$135+Temperatures!$G74-Temperatures!$G$2-18.825)</f>
        <v>1.2183950776585886</v>
      </c>
      <c r="GH74" s="3">
        <f ca="1">Parameters!GH$169+Parameters!GH$170*LN(Parameters!$B$135+Temperatures!$G74-Temperatures!$G$2-18.825)</f>
        <v>1.0846702676399649</v>
      </c>
      <c r="GI74" s="3">
        <f ca="1">Parameters!GI$169+Parameters!GI$170*LN(Parameters!$B$135+Temperatures!$G74-Temperatures!$G$2-18.825)</f>
        <v>1.1903843412344703</v>
      </c>
      <c r="GJ74" s="3">
        <f ca="1">Parameters!GJ$169+Parameters!GJ$170*LN(Parameters!$B$135+Temperatures!$G74-Temperatures!$G$2-18.825)</f>
        <v>1.0071377666986683</v>
      </c>
      <c r="GK74" s="3">
        <f ca="1">Parameters!GK$169+Parameters!GK$170*LN(Parameters!$B$135+Temperatures!$G74-Temperatures!$G$2-18.825)</f>
        <v>0.91109251176761641</v>
      </c>
      <c r="GL74" s="3">
        <f ca="1">Parameters!GL$169+Parameters!GL$170*LN(Parameters!$B$135+Temperatures!$G74-Temperatures!$G$2-18.825)</f>
        <v>1.0899324015851679</v>
      </c>
      <c r="GM74" s="3">
        <f ca="1">Parameters!GM$169+Parameters!GM$170*LN(Parameters!$B$135+Temperatures!$G74-Temperatures!$G$2-18.825)</f>
        <v>1.0395496457823759</v>
      </c>
    </row>
    <row r="75" spans="1:195" x14ac:dyDescent="0.25">
      <c r="A75">
        <v>2083</v>
      </c>
      <c r="B75" s="3">
        <f ca="1">Parameters!B$169+Parameters!B$170*LN(Parameters!$B$135+Temperatures!$G75-Temperatures!$G$2-18.825)</f>
        <v>0.68417537265876216</v>
      </c>
      <c r="C75" s="3">
        <f ca="1">Parameters!C$169+Parameters!C$170*LN(Parameters!$B$135+Temperatures!$G75-Temperatures!$G$2-18.825)</f>
        <v>1.0798564447352057</v>
      </c>
      <c r="D75" s="3">
        <f ca="1">Parameters!D$169+Parameters!D$170*LN(Parameters!$B$135+Temperatures!$G75-Temperatures!$G$2-18.825)</f>
        <v>0.64858818151738085</v>
      </c>
      <c r="E75" s="3">
        <f ca="1">Parameters!E$169+Parameters!E$170*LN(Parameters!$B$135+Temperatures!$G75-Temperatures!$G$2-18.825)</f>
        <v>0.29281103093450456</v>
      </c>
      <c r="F75" s="3">
        <f ca="1">Parameters!F$169+Parameters!F$170*LN(Parameters!$B$135+Temperatures!$G75-Temperatures!$G$2-18.825)</f>
        <v>1.2960505091799563</v>
      </c>
      <c r="G75" s="3">
        <f ca="1">Parameters!G$169+Parameters!G$170*LN(Parameters!$B$135+Temperatures!$G75-Temperatures!$G$2-18.825)</f>
        <v>0.85873331929866625</v>
      </c>
      <c r="H75" s="3">
        <f ca="1">Parameters!H$169+Parameters!H$170*LN(Parameters!$B$135+Temperatures!$G75-Temperatures!$G$2-18.825)</f>
        <v>0.48993055614994929</v>
      </c>
      <c r="I75" s="3">
        <f ca="1">Parameters!I$169+Parameters!I$170*LN(Parameters!$B$135+Temperatures!$G75-Temperatures!$G$2-18.825)</f>
        <v>1.240592331361142</v>
      </c>
      <c r="J75" s="3">
        <f ca="1">Parameters!J$169+Parameters!J$170*LN(Parameters!$B$135+Temperatures!$G75-Temperatures!$G$2-18.825)</f>
        <v>0.83600356619864102</v>
      </c>
      <c r="K75" s="3">
        <f ca="1">Parameters!K$169+Parameters!K$170*LN(Parameters!$B$135+Temperatures!$G75-Temperatures!$G$2-18.825)</f>
        <v>0.4523260093602382</v>
      </c>
      <c r="L75" s="3">
        <f ca="1">Parameters!L$169+Parameters!L$170*LN(Parameters!$B$135+Temperatures!$G75-Temperatures!$G$2-18.825)</f>
        <v>0.71087209401927764</v>
      </c>
      <c r="M75" s="3">
        <f ca="1">Parameters!M$169+Parameters!M$170*LN(Parameters!$B$135+Temperatures!$G75-Temperatures!$G$2-18.825)</f>
        <v>1.0227725814603887</v>
      </c>
      <c r="N75" s="3">
        <f ca="1">Parameters!N$169+Parameters!N$170*LN(Parameters!$B$135+Temperatures!$G75-Temperatures!$G$2-18.825)</f>
        <v>0.52368249683483425</v>
      </c>
      <c r="O75" s="3">
        <f ca="1">Parameters!O$169+Parameters!O$170*LN(Parameters!$B$135+Temperatures!$G75-Temperatures!$G$2-18.825)</f>
        <v>1.296943796029252</v>
      </c>
      <c r="P75" s="3">
        <f ca="1">Parameters!P$169+Parameters!P$170*LN(Parameters!$B$135+Temperatures!$G75-Temperatures!$G$2-18.825)</f>
        <v>1.3408100369543181</v>
      </c>
      <c r="Q75" s="3">
        <f ca="1">Parameters!Q$169+Parameters!Q$170*LN(Parameters!$B$135+Temperatures!$G75-Temperatures!$G$2-18.825)</f>
        <v>1.2156380335602541</v>
      </c>
      <c r="R75" s="3">
        <f ca="1">Parameters!R$169+Parameters!R$170*LN(Parameters!$B$135+Temperatures!$G75-Temperatures!$G$2-18.825)</f>
        <v>0.5887330666719649</v>
      </c>
      <c r="S75" s="3">
        <f ca="1">Parameters!S$169+Parameters!S$170*LN(Parameters!$B$135+Temperatures!$G75-Temperatures!$G$2-18.825)</f>
        <v>1.3227062274159063</v>
      </c>
      <c r="T75" s="3">
        <f ca="1">Parameters!T$169+Parameters!T$170*LN(Parameters!$B$135+Temperatures!$G75-Temperatures!$G$2-18.825)</f>
        <v>1.181220046560675</v>
      </c>
      <c r="U75" s="3">
        <f ca="1">Parameters!U$169+Parameters!U$170*LN(Parameters!$B$135+Temperatures!$G75-Temperatures!$G$2-18.825)</f>
        <v>0.52891208589134409</v>
      </c>
      <c r="V75" s="3">
        <f ca="1">Parameters!V$169+Parameters!V$170*LN(Parameters!$B$135+Temperatures!$G75-Temperatures!$G$2-18.825)</f>
        <v>0.41049530557135111</v>
      </c>
      <c r="W75" s="3">
        <f ca="1">Parameters!W$169+Parameters!W$170*LN(Parameters!$B$135+Temperatures!$G75-Temperatures!$G$2-18.825)</f>
        <v>1.2076369869073786</v>
      </c>
      <c r="X75" s="3">
        <f ca="1">Parameters!X$169+Parameters!X$170*LN(Parameters!$B$135+Temperatures!$G75-Temperatures!$G$2-18.825)</f>
        <v>1.0924952871476199</v>
      </c>
      <c r="Y75" s="3">
        <f ca="1">Parameters!Y$169+Parameters!Y$170*LN(Parameters!$B$135+Temperatures!$G75-Temperatures!$G$2-18.825)</f>
        <v>0.83764375775558353</v>
      </c>
      <c r="Z75" s="3">
        <f ca="1">Parameters!Z$169+Parameters!Z$170*LN(Parameters!$B$135+Temperatures!$G75-Temperatures!$G$2-18.825)</f>
        <v>1.1236355746375428</v>
      </c>
      <c r="AA75" s="3">
        <f ca="1">Parameters!AA$169+Parameters!AA$170*LN(Parameters!$B$135+Temperatures!$G75-Temperatures!$G$2-18.825)</f>
        <v>1.240779356316605</v>
      </c>
      <c r="AB75" s="3">
        <f ca="1">Parameters!AB$169+Parameters!AB$170*LN(Parameters!$B$135+Temperatures!$G75-Temperatures!$G$2-18.825)</f>
        <v>1.278327371859967</v>
      </c>
      <c r="AC75" s="3">
        <f ca="1">Parameters!AC$169+Parameters!AC$170*LN(Parameters!$B$135+Temperatures!$G75-Temperatures!$G$2-18.825)</f>
        <v>0.66707714591950251</v>
      </c>
      <c r="AD75" s="3">
        <f ca="1">Parameters!AD$169+Parameters!AD$170*LN(Parameters!$B$135+Temperatures!$G75-Temperatures!$G$2-18.825)</f>
        <v>1.0951482692962839</v>
      </c>
      <c r="AE75" s="3">
        <f ca="1">Parameters!AE$169+Parameters!AE$170*LN(Parameters!$B$135+Temperatures!$G75-Temperatures!$G$2-18.825)</f>
        <v>1.2271966828517105</v>
      </c>
      <c r="AF75" s="3">
        <f ca="1">Parameters!AF$169+Parameters!AF$170*LN(Parameters!$B$135+Temperatures!$G75-Temperatures!$G$2-18.825)</f>
        <v>0.39180710337219293</v>
      </c>
      <c r="AG75" s="3">
        <f ca="1">Parameters!AG$169+Parameters!AG$170*LN(Parameters!$B$135+Temperatures!$G75-Temperatures!$G$2-18.825)</f>
        <v>0.44533659704109424</v>
      </c>
      <c r="AH75" s="3">
        <f ca="1">Parameters!AH$169+Parameters!AH$170*LN(Parameters!$B$135+Temperatures!$G75-Temperatures!$G$2-18.825)</f>
        <v>0.6367044292007219</v>
      </c>
      <c r="AI75" s="3">
        <f ca="1">Parameters!AI$169+Parameters!AI$170*LN(Parameters!$B$135+Temperatures!$G75-Temperatures!$G$2-18.825)</f>
        <v>0.75958625730323082</v>
      </c>
      <c r="AJ75" s="3">
        <f ca="1">Parameters!AJ$169+Parameters!AJ$170*LN(Parameters!$B$135+Temperatures!$G75-Temperatures!$G$2-18.825)</f>
        <v>1.244092538534697</v>
      </c>
      <c r="AK75" s="3">
        <f ca="1">Parameters!AK$169+Parameters!AK$170*LN(Parameters!$B$135+Temperatures!$G75-Temperatures!$G$2-18.825)</f>
        <v>1.2005102095226252</v>
      </c>
      <c r="AL75" s="3">
        <f ca="1">Parameters!AL$169+Parameters!AL$170*LN(Parameters!$B$135+Temperatures!$G75-Temperatures!$G$2-18.825)</f>
        <v>1.1692992500239265</v>
      </c>
      <c r="AM75" s="3">
        <f ca="1">Parameters!AM$169+Parameters!AM$170*LN(Parameters!$B$135+Temperatures!$G75-Temperatures!$G$2-18.825)</f>
        <v>1.19086159005403</v>
      </c>
      <c r="AN75" s="3">
        <f ca="1">Parameters!AN$169+Parameters!AN$170*LN(Parameters!$B$135+Temperatures!$G75-Temperatures!$G$2-18.825)</f>
        <v>1.0023636402969387</v>
      </c>
      <c r="AO75" s="3">
        <f ca="1">Parameters!AO$169+Parameters!AO$170*LN(Parameters!$B$135+Temperatures!$G75-Temperatures!$G$2-18.825)</f>
        <v>1.1558457795240693</v>
      </c>
      <c r="AP75" s="3">
        <f ca="1">Parameters!AP$169+Parameters!AP$170*LN(Parameters!$B$135+Temperatures!$G75-Temperatures!$G$2-18.825)</f>
        <v>1.0091584258376918</v>
      </c>
      <c r="AQ75" s="3">
        <f ca="1">Parameters!AQ$169+Parameters!AQ$170*LN(Parameters!$B$135+Temperatures!$G75-Temperatures!$G$2-18.825)</f>
        <v>1.0832252851811015</v>
      </c>
      <c r="AR75" s="3">
        <f ca="1">Parameters!AR$169+Parameters!AR$170*LN(Parameters!$B$135+Temperatures!$G75-Temperatures!$G$2-18.825)</f>
        <v>1.211301630828032</v>
      </c>
      <c r="AS75" s="3">
        <f ca="1">Parameters!AS$169+Parameters!AS$170*LN(Parameters!$B$135+Temperatures!$G75-Temperatures!$G$2-18.825)</f>
        <v>0.90573841703412072</v>
      </c>
      <c r="AT75" s="3">
        <f ca="1">Parameters!AT$169+Parameters!AT$170*LN(Parameters!$B$135+Temperatures!$G75-Temperatures!$G$2-18.825)</f>
        <v>0.46189123487615202</v>
      </c>
      <c r="AU75" s="3">
        <f ca="1">Parameters!AU$169+Parameters!AU$170*LN(Parameters!$B$135+Temperatures!$G75-Temperatures!$G$2-18.825)</f>
        <v>0.4949785462705929</v>
      </c>
      <c r="AV75" s="3">
        <f ca="1">Parameters!AV$169+Parameters!AV$170*LN(Parameters!$B$135+Temperatures!$G75-Temperatures!$G$2-18.825)</f>
        <v>1.375103000161165</v>
      </c>
      <c r="AW75" s="3">
        <f ca="1">Parameters!AW$169+Parameters!AW$170*LN(Parameters!$B$135+Temperatures!$G75-Temperatures!$G$2-18.825)</f>
        <v>1.092420217509237</v>
      </c>
      <c r="AX75" s="3">
        <f ca="1">Parameters!AX$169+Parameters!AX$170*LN(Parameters!$B$135+Temperatures!$G75-Temperatures!$G$2-18.825)</f>
        <v>0.44447217094684388</v>
      </c>
      <c r="AY75" s="3">
        <f ca="1">Parameters!AY$169+Parameters!AY$170*LN(Parameters!$B$135+Temperatures!$G75-Temperatures!$G$2-18.825)</f>
        <v>1.1837822840650658</v>
      </c>
      <c r="AZ75" s="3">
        <f ca="1">Parameters!AZ$169+Parameters!AZ$170*LN(Parameters!$B$135+Temperatures!$G75-Temperatures!$G$2-18.825)</f>
        <v>0.84694971509763683</v>
      </c>
      <c r="BA75" s="3">
        <f ca="1">Parameters!BA$169+Parameters!BA$170*LN(Parameters!$B$135+Temperatures!$G75-Temperatures!$G$2-18.825)</f>
        <v>1.0026909396964121</v>
      </c>
      <c r="BB75" s="3">
        <f ca="1">Parameters!BB$169+Parameters!BB$170*LN(Parameters!$B$135+Temperatures!$G75-Temperatures!$G$2-18.825)</f>
        <v>1.0700420892605098</v>
      </c>
      <c r="BC75" s="3">
        <f ca="1">Parameters!BC$169+Parameters!BC$170*LN(Parameters!$B$135+Temperatures!$G75-Temperatures!$G$2-18.825)</f>
        <v>1.1001347906304264</v>
      </c>
      <c r="BD75" s="3">
        <f ca="1">Parameters!BD$169+Parameters!BD$170*LN(Parameters!$B$135+Temperatures!$G75-Temperatures!$G$2-18.825)</f>
        <v>1.087472163243397</v>
      </c>
      <c r="BE75" s="3">
        <f ca="1">Parameters!BE$169+Parameters!BE$170*LN(Parameters!$B$135+Temperatures!$G75-Temperatures!$G$2-18.825)</f>
        <v>0.72630177807112817</v>
      </c>
      <c r="BF75" s="3">
        <f ca="1">Parameters!BF$169+Parameters!BF$170*LN(Parameters!$B$135+Temperatures!$G75-Temperatures!$G$2-18.825)</f>
        <v>0.35740540573757873</v>
      </c>
      <c r="BG75" s="3">
        <f ca="1">Parameters!BG$169+Parameters!BG$170*LN(Parameters!$B$135+Temperatures!$G75-Temperatures!$G$2-18.825)</f>
        <v>0.96229290631648734</v>
      </c>
      <c r="BH75" s="3">
        <f ca="1">Parameters!BH$169+Parameters!BH$170*LN(Parameters!$B$135+Temperatures!$G75-Temperatures!$G$2-18.825)</f>
        <v>0.29166406260326988</v>
      </c>
      <c r="BI75" s="3">
        <f ca="1">Parameters!BI$169+Parameters!BI$170*LN(Parameters!$B$135+Temperatures!$G75-Temperatures!$G$2-18.825)</f>
        <v>1.1053363190501495</v>
      </c>
      <c r="BJ75" s="3">
        <f ca="1">Parameters!BJ$169+Parameters!BJ$170*LN(Parameters!$B$135+Temperatures!$G75-Temperatures!$G$2-18.825)</f>
        <v>0.5800017922246794</v>
      </c>
      <c r="BK75" s="3">
        <f ca="1">Parameters!BK$169+Parameters!BK$170*LN(Parameters!$B$135+Temperatures!$G75-Temperatures!$G$2-18.825)</f>
        <v>1.2623231142327054</v>
      </c>
      <c r="BL75" s="3">
        <f ca="1">Parameters!BL$169+Parameters!BL$170*LN(Parameters!$B$135+Temperatures!$G75-Temperatures!$G$2-18.825)</f>
        <v>1.2109473996984466</v>
      </c>
      <c r="BM75" s="3">
        <f ca="1">Parameters!BM$169+Parameters!BM$170*LN(Parameters!$B$135+Temperatures!$G75-Temperatures!$G$2-18.825)</f>
        <v>0.48091062821473785</v>
      </c>
      <c r="BN75" s="3">
        <f ca="1">Parameters!BN$169+Parameters!BN$170*LN(Parameters!$B$135+Temperatures!$G75-Temperatures!$G$2-18.825)</f>
        <v>0.53890917940119709</v>
      </c>
      <c r="BO75" s="3">
        <f ca="1">Parameters!BO$169+Parameters!BO$170*LN(Parameters!$B$135+Temperatures!$G75-Temperatures!$G$2-18.825)</f>
        <v>1.2754587947553377</v>
      </c>
      <c r="BP75" s="3">
        <f ca="1">Parameters!BP$169+Parameters!BP$170*LN(Parameters!$B$135+Temperatures!$G75-Temperatures!$G$2-18.825)</f>
        <v>1.2000601157379893</v>
      </c>
      <c r="BQ75" s="3">
        <f ca="1">Parameters!BQ$169+Parameters!BQ$170*LN(Parameters!$B$135+Temperatures!$G75-Temperatures!$G$2-18.825)</f>
        <v>1.1505586986522429</v>
      </c>
      <c r="BR75" s="3">
        <f ca="1">Parameters!BR$169+Parameters!BR$170*LN(Parameters!$B$135+Temperatures!$G75-Temperatures!$G$2-18.825)</f>
        <v>1.2720793638907395</v>
      </c>
      <c r="BS75" s="3">
        <f ca="1">Parameters!BS$169+Parameters!BS$170*LN(Parameters!$B$135+Temperatures!$G75-Temperatures!$G$2-18.825)</f>
        <v>1.2687627914746791</v>
      </c>
      <c r="BT75" s="3">
        <f ca="1">Parameters!BT$169+Parameters!BT$170*LN(Parameters!$B$135+Temperatures!$G75-Temperatures!$G$2-18.825)</f>
        <v>1.1544928549883631</v>
      </c>
      <c r="BU75" s="3">
        <f ca="1">Parameters!BU$169+Parameters!BU$170*LN(Parameters!$B$135+Temperatures!$G75-Temperatures!$G$2-18.825)</f>
        <v>0.7668804867065967</v>
      </c>
      <c r="BV75" s="3">
        <f ca="1">Parameters!BV$169+Parameters!BV$170*LN(Parameters!$B$135+Temperatures!$G75-Temperatures!$G$2-18.825)</f>
        <v>1.2255739649427482</v>
      </c>
      <c r="BW75" s="3">
        <f ca="1">Parameters!BW$169+Parameters!BW$170*LN(Parameters!$B$135+Temperatures!$G75-Temperatures!$G$2-18.825)</f>
        <v>0.98258481968617506</v>
      </c>
      <c r="BX75" s="3">
        <f ca="1">Parameters!BX$169+Parameters!BX$170*LN(Parameters!$B$135+Temperatures!$G75-Temperatures!$G$2-18.825)</f>
        <v>1.2319230264863896</v>
      </c>
      <c r="BY75" s="3">
        <f ca="1">Parameters!BY$169+Parameters!BY$170*LN(Parameters!$B$135+Temperatures!$G75-Temperatures!$G$2-18.825)</f>
        <v>1.2742244705202765</v>
      </c>
      <c r="BZ75" s="3">
        <f ca="1">Parameters!BZ$169+Parameters!BZ$170*LN(Parameters!$B$135+Temperatures!$G75-Temperatures!$G$2-18.825)</f>
        <v>1.0931853753431835</v>
      </c>
      <c r="CA75" s="3">
        <f ca="1">Parameters!CA$169+Parameters!CA$170*LN(Parameters!$B$135+Temperatures!$G75-Temperatures!$G$2-18.825)</f>
        <v>1.1026158562139279</v>
      </c>
      <c r="CB75" s="3">
        <f ca="1">Parameters!CB$169+Parameters!CB$170*LN(Parameters!$B$135+Temperatures!$G75-Temperatures!$G$2-18.825)</f>
        <v>0.59812956261354211</v>
      </c>
      <c r="CC75" s="3">
        <f ca="1">Parameters!CC$169+Parameters!CC$170*LN(Parameters!$B$135+Temperatures!$G75-Temperatures!$G$2-18.825)</f>
        <v>1.1946058677489819</v>
      </c>
      <c r="CD75" s="3">
        <f ca="1">Parameters!CD$169+Parameters!CD$170*LN(Parameters!$B$135+Temperatures!$G75-Temperatures!$G$2-18.825)</f>
        <v>0.56443536800578298</v>
      </c>
      <c r="CE75" s="3">
        <f ca="1">Parameters!CE$169+Parameters!CE$170*LN(Parameters!$B$135+Temperatures!$G75-Temperatures!$G$2-18.825)</f>
        <v>1.2266667888190175</v>
      </c>
      <c r="CF75" s="3">
        <f ca="1">Parameters!CF$169+Parameters!CF$170*LN(Parameters!$B$135+Temperatures!$G75-Temperatures!$G$2-18.825)</f>
        <v>1.2188988548246695</v>
      </c>
      <c r="CG75" s="3">
        <f ca="1">Parameters!CG$169+Parameters!CG$170*LN(Parameters!$B$135+Temperatures!$G75-Temperatures!$G$2-18.825)</f>
        <v>0.47302144237741267</v>
      </c>
      <c r="CH75" s="3">
        <f ca="1">Parameters!CH$169+Parameters!CH$170*LN(Parameters!$B$135+Temperatures!$G75-Temperatures!$G$2-18.825)</f>
        <v>0.80281904933309756</v>
      </c>
      <c r="CI75" s="3">
        <f ca="1">Parameters!CI$169+Parameters!CI$170*LN(Parameters!$B$135+Temperatures!$G75-Temperatures!$G$2-18.825)</f>
        <v>1.1259503492285516</v>
      </c>
      <c r="CJ75" s="3">
        <f ca="1">Parameters!CJ$169+Parameters!CJ$170*LN(Parameters!$B$135+Temperatures!$G75-Temperatures!$G$2-18.825)</f>
        <v>0.21763252870148722</v>
      </c>
      <c r="CK75" s="3">
        <f ca="1">Parameters!CK$169+Parameters!CK$170*LN(Parameters!$B$135+Temperatures!$G75-Temperatures!$G$2-18.825)</f>
        <v>0.99030102835410305</v>
      </c>
      <c r="CL75" s="3">
        <f ca="1">Parameters!CL$169+Parameters!CL$170*LN(Parameters!$B$135+Temperatures!$G75-Temperatures!$G$2-18.825)</f>
        <v>0.67582602530867697</v>
      </c>
      <c r="CM75" s="3">
        <f ca="1">Parameters!CM$169+Parameters!CM$170*LN(Parameters!$B$135+Temperatures!$G75-Temperatures!$G$2-18.825)</f>
        <v>1.1806274221985704</v>
      </c>
      <c r="CN75" s="3">
        <f ca="1">Parameters!CN$169+Parameters!CN$170*LN(Parameters!$B$135+Temperatures!$G75-Temperatures!$G$2-18.825)</f>
        <v>0.93607067632960472</v>
      </c>
      <c r="CO75" s="3">
        <f ca="1">Parameters!CO$169+Parameters!CO$170*LN(Parameters!$B$135+Temperatures!$G75-Temperatures!$G$2-18.825)</f>
        <v>0.71463785504337574</v>
      </c>
      <c r="CP75" s="3">
        <f ca="1">Parameters!CP$169+Parameters!CP$170*LN(Parameters!$B$135+Temperatures!$G75-Temperatures!$G$2-18.825)</f>
        <v>0.43078942954376148</v>
      </c>
      <c r="CQ75" s="3">
        <f ca="1">Parameters!CQ$169+Parameters!CQ$170*LN(Parameters!$B$135+Temperatures!$G75-Temperatures!$G$2-18.825)</f>
        <v>1.0226296832117938</v>
      </c>
      <c r="CR75" s="3">
        <f ca="1">Parameters!CR$169+Parameters!CR$170*LN(Parameters!$B$135+Temperatures!$G75-Temperatures!$G$2-18.825)</f>
        <v>0.29673267842367906</v>
      </c>
      <c r="CS75" s="3">
        <f ca="1">Parameters!CS$169+Parameters!CS$170*LN(Parameters!$B$135+Temperatures!$G75-Temperatures!$G$2-18.825)</f>
        <v>1.3148712395963991</v>
      </c>
      <c r="CT75" s="3">
        <f ca="1">Parameters!CT$169+Parameters!CT$170*LN(Parameters!$B$135+Temperatures!$G75-Temperatures!$G$2-18.825)</f>
        <v>1.1926707859680645</v>
      </c>
      <c r="CU75" s="3">
        <f ca="1">Parameters!CU$169+Parameters!CU$170*LN(Parameters!$B$135+Temperatures!$G75-Temperatures!$G$2-18.825)</f>
        <v>0.63364972082893722</v>
      </c>
      <c r="CV75" s="3">
        <f ca="1">Parameters!CV$169+Parameters!CV$170*LN(Parameters!$B$135+Temperatures!$G75-Temperatures!$G$2-18.825)</f>
        <v>1.2653996943256274</v>
      </c>
      <c r="CW75" s="3">
        <f ca="1">Parameters!CW$169+Parameters!CW$170*LN(Parameters!$B$135+Temperatures!$G75-Temperatures!$G$2-18.825)</f>
        <v>1.1663329647169094</v>
      </c>
      <c r="CX75" s="3">
        <f ca="1">Parameters!CX$169+Parameters!CX$170*LN(Parameters!$B$135+Temperatures!$G75-Temperatures!$G$2-18.825)</f>
        <v>0.82579527454130386</v>
      </c>
      <c r="CY75" s="3">
        <f ca="1">Parameters!CY$169+Parameters!CY$170*LN(Parameters!$B$135+Temperatures!$G75-Temperatures!$G$2-18.825)</f>
        <v>1.186264832113856</v>
      </c>
      <c r="CZ75" s="3">
        <f ca="1">Parameters!CZ$169+Parameters!CZ$170*LN(Parameters!$B$135+Temperatures!$G75-Temperatures!$G$2-18.825)</f>
        <v>1.0089403331164479</v>
      </c>
      <c r="DA75" s="3">
        <f ca="1">Parameters!DA$169+Parameters!DA$170*LN(Parameters!$B$135+Temperatures!$G75-Temperatures!$G$2-18.825)</f>
        <v>0.33550992594572399</v>
      </c>
      <c r="DB75" s="3">
        <f ca="1">Parameters!DB$169+Parameters!DB$170*LN(Parameters!$B$135+Temperatures!$G75-Temperatures!$G$2-18.825)</f>
        <v>1.2235234737217939</v>
      </c>
      <c r="DC75" s="3">
        <f ca="1">Parameters!DC$169+Parameters!DC$170*LN(Parameters!$B$135+Temperatures!$G75-Temperatures!$G$2-18.825)</f>
        <v>0.67496548657189848</v>
      </c>
      <c r="DD75" s="3">
        <f ca="1">Parameters!DD$169+Parameters!DD$170*LN(Parameters!$B$135+Temperatures!$G75-Temperatures!$G$2-18.825)</f>
        <v>0.40576900977463115</v>
      </c>
      <c r="DE75" s="3">
        <f ca="1">Parameters!DE$169+Parameters!DE$170*LN(Parameters!$B$135+Temperatures!$G75-Temperatures!$G$2-18.825)</f>
        <v>0.4963998084090524</v>
      </c>
      <c r="DF75" s="3">
        <f ca="1">Parameters!DF$169+Parameters!DF$170*LN(Parameters!$B$135+Temperatures!$G75-Temperatures!$G$2-18.825)</f>
        <v>0.38617199058251667</v>
      </c>
      <c r="DG75" s="3">
        <f ca="1">Parameters!DG$169+Parameters!DG$170*LN(Parameters!$B$135+Temperatures!$G75-Temperatures!$G$2-18.825)</f>
        <v>0.86896723697925737</v>
      </c>
      <c r="DH75" s="3">
        <f ca="1">Parameters!DH$169+Parameters!DH$170*LN(Parameters!$B$135+Temperatures!$G75-Temperatures!$G$2-18.825)</f>
        <v>0.55476887008965536</v>
      </c>
      <c r="DI75" s="3">
        <f ca="1">Parameters!DI$169+Parameters!DI$170*LN(Parameters!$B$135+Temperatures!$G75-Temperatures!$G$2-18.825)</f>
        <v>1.0050077427777619</v>
      </c>
      <c r="DJ75" s="3">
        <f ca="1">Parameters!DJ$169+Parameters!DJ$170*LN(Parameters!$B$135+Temperatures!$G75-Temperatures!$G$2-18.825)</f>
        <v>0.967528544992177</v>
      </c>
      <c r="DK75" s="3">
        <f ca="1">Parameters!DK$169+Parameters!DK$170*LN(Parameters!$B$135+Temperatures!$G75-Temperatures!$G$2-18.825)</f>
        <v>0.56250729006875932</v>
      </c>
      <c r="DL75" s="3">
        <f ca="1">Parameters!DL$169+Parameters!DL$170*LN(Parameters!$B$135+Temperatures!$G75-Temperatures!$G$2-18.825)</f>
        <v>1.3351154095410971</v>
      </c>
      <c r="DM75" s="3">
        <f ca="1">Parameters!DM$169+Parameters!DM$170*LN(Parameters!$B$135+Temperatures!$G75-Temperatures!$G$2-18.825)</f>
        <v>1.2230020154384402</v>
      </c>
      <c r="DN75" s="3">
        <f ca="1">Parameters!DN$169+Parameters!DN$170*LN(Parameters!$B$135+Temperatures!$G75-Temperatures!$G$2-18.825)</f>
        <v>0.52995856878271019</v>
      </c>
      <c r="DO75" s="3">
        <f ca="1">Parameters!DO$169+Parameters!DO$170*LN(Parameters!$B$135+Temperatures!$G75-Temperatures!$G$2-18.825)</f>
        <v>7.989319989627347E-2</v>
      </c>
      <c r="DP75" s="3">
        <f ca="1">Parameters!DP$169+Parameters!DP$170*LN(Parameters!$B$135+Temperatures!$G75-Temperatures!$G$2-18.825)</f>
        <v>1.1565374937024697</v>
      </c>
      <c r="DQ75" s="3">
        <f ca="1">Parameters!DQ$169+Parameters!DQ$170*LN(Parameters!$B$135+Temperatures!$G75-Temperatures!$G$2-18.825)</f>
        <v>1.3410028064229107</v>
      </c>
      <c r="DR75" s="3">
        <f ca="1">Parameters!DR$169+Parameters!DR$170*LN(Parameters!$B$135+Temperatures!$G75-Temperatures!$G$2-18.825)</f>
        <v>1.2167315096446434</v>
      </c>
      <c r="DS75" s="3">
        <f ca="1">Parameters!DS$169+Parameters!DS$170*LN(Parameters!$B$135+Temperatures!$G75-Temperatures!$G$2-18.825)</f>
        <v>1.0290819614548476</v>
      </c>
      <c r="DT75" s="3">
        <f ca="1">Parameters!DT$169+Parameters!DT$170*LN(Parameters!$B$135+Temperatures!$G75-Temperatures!$G$2-18.825)</f>
        <v>1.0932749813733516</v>
      </c>
      <c r="DU75" s="3">
        <f ca="1">Parameters!DU$169+Parameters!DU$170*LN(Parameters!$B$135+Temperatures!$G75-Temperatures!$G$2-18.825)</f>
        <v>1.2555221193114761</v>
      </c>
      <c r="DV75" s="3">
        <f ca="1">Parameters!DV$169+Parameters!DV$170*LN(Parameters!$B$135+Temperatures!$G75-Temperatures!$G$2-18.825)</f>
        <v>1.0799048030621499</v>
      </c>
      <c r="DW75" s="3">
        <f ca="1">Parameters!DW$169+Parameters!DW$170*LN(Parameters!$B$135+Temperatures!$G75-Temperatures!$G$2-18.825)</f>
        <v>0.99686866659770823</v>
      </c>
      <c r="DX75" s="3">
        <f ca="1">Parameters!DX$169+Parameters!DX$170*LN(Parameters!$B$135+Temperatures!$G75-Temperatures!$G$2-18.825)</f>
        <v>1.3693918730274217</v>
      </c>
      <c r="DY75" s="3">
        <f ca="1">Parameters!DY$169+Parameters!DY$170*LN(Parameters!$B$135+Temperatures!$G75-Temperatures!$G$2-18.825)</f>
        <v>1.2752278459106243</v>
      </c>
      <c r="DZ75" s="3">
        <f ca="1">Parameters!DZ$169+Parameters!DZ$170*LN(Parameters!$B$135+Temperatures!$G75-Temperatures!$G$2-18.825)</f>
        <v>1.1947596008216177</v>
      </c>
      <c r="EA75" s="3">
        <f ca="1">Parameters!EA$169+Parameters!EA$170*LN(Parameters!$B$135+Temperatures!$G75-Temperatures!$G$2-18.825)</f>
        <v>0.51003155874448225</v>
      </c>
      <c r="EB75" s="3">
        <f ca="1">Parameters!EB$169+Parameters!EB$170*LN(Parameters!$B$135+Temperatures!$G75-Temperatures!$G$2-18.825)</f>
        <v>0.26597068471762997</v>
      </c>
      <c r="EC75" s="3">
        <f ca="1">Parameters!EC$169+Parameters!EC$170*LN(Parameters!$B$135+Temperatures!$G75-Temperatures!$G$2-18.825)</f>
        <v>0.97830823332425199</v>
      </c>
      <c r="ED75" s="3">
        <f ca="1">Parameters!ED$169+Parameters!ED$170*LN(Parameters!$B$135+Temperatures!$G75-Temperatures!$G$2-18.825)</f>
        <v>1.2423635298722004</v>
      </c>
      <c r="EE75" s="3">
        <f ca="1">Parameters!EE$169+Parameters!EE$170*LN(Parameters!$B$135+Temperatures!$G75-Temperatures!$G$2-18.825)</f>
        <v>0.60400199469792637</v>
      </c>
      <c r="EF75" s="3">
        <f ca="1">Parameters!EF$169+Parameters!EF$170*LN(Parameters!$B$135+Temperatures!$G75-Temperatures!$G$2-18.825)</f>
        <v>1.2208317554274215</v>
      </c>
      <c r="EG75" s="3">
        <f ca="1">Parameters!EG$169+Parameters!EG$170*LN(Parameters!$B$135+Temperatures!$G75-Temperatures!$G$2-18.825)</f>
        <v>1.14712207923738</v>
      </c>
      <c r="EH75" s="3">
        <f ca="1">Parameters!EH$169+Parameters!EH$170*LN(Parameters!$B$135+Temperatures!$G75-Temperatures!$G$2-18.825)</f>
        <v>1.2033246501727044</v>
      </c>
      <c r="EI75" s="3">
        <f ca="1">Parameters!EI$169+Parameters!EI$170*LN(Parameters!$B$135+Temperatures!$G75-Temperatures!$G$2-18.825)</f>
        <v>0.89310564853336716</v>
      </c>
      <c r="EJ75" s="3">
        <f ca="1">Parameters!EJ$169+Parameters!EJ$170*LN(Parameters!$B$135+Temperatures!$G75-Temperatures!$G$2-18.825)</f>
        <v>1.2070364169981691</v>
      </c>
      <c r="EK75" s="3">
        <f ca="1">Parameters!EK$169+Parameters!EK$170*LN(Parameters!$B$135+Temperatures!$G75-Temperatures!$G$2-18.825)</f>
        <v>1.2706813540267248</v>
      </c>
      <c r="EL75" s="3">
        <f ca="1">Parameters!EL$169+Parameters!EL$170*LN(Parameters!$B$135+Temperatures!$G75-Temperatures!$G$2-18.825)</f>
        <v>1.1170964042425109</v>
      </c>
      <c r="EM75" s="3">
        <f ca="1">Parameters!EM$169+Parameters!EM$170*LN(Parameters!$B$135+Temperatures!$G75-Temperatures!$G$2-18.825)</f>
        <v>0.46681919942952349</v>
      </c>
      <c r="EN75" s="3">
        <f ca="1">Parameters!EN$169+Parameters!EN$170*LN(Parameters!$B$135+Temperatures!$G75-Temperatures!$G$2-18.825)</f>
        <v>1.1602392259649457</v>
      </c>
      <c r="EO75" s="3">
        <f ca="1">Parameters!EO$169+Parameters!EO$170*LN(Parameters!$B$135+Temperatures!$G75-Temperatures!$G$2-18.825)</f>
        <v>0.47938616512758792</v>
      </c>
      <c r="EP75" s="3">
        <f ca="1">Parameters!EP$169+Parameters!EP$170*LN(Parameters!$B$135+Temperatures!$G75-Temperatures!$G$2-18.825)</f>
        <v>0.74301874795103462</v>
      </c>
      <c r="EQ75" s="3">
        <f ca="1">Parameters!EQ$169+Parameters!EQ$170*LN(Parameters!$B$135+Temperatures!$G75-Temperatures!$G$2-18.825)</f>
        <v>1.1268550514073226</v>
      </c>
      <c r="ER75" s="3">
        <f ca="1">Parameters!ER$169+Parameters!ER$170*LN(Parameters!$B$135+Temperatures!$G75-Temperatures!$G$2-18.825)</f>
        <v>0.97450422196509623</v>
      </c>
      <c r="ES75" s="3">
        <f ca="1">Parameters!ES$169+Parameters!ES$170*LN(Parameters!$B$135+Temperatures!$G75-Temperatures!$G$2-18.825)</f>
        <v>1.3208038285934958</v>
      </c>
      <c r="ET75" s="3">
        <f ca="1">Parameters!ET$169+Parameters!ET$170*LN(Parameters!$B$135+Temperatures!$G75-Temperatures!$G$2-18.825)</f>
        <v>0.76508305658312181</v>
      </c>
      <c r="EU75" s="3">
        <f ca="1">Parameters!EU$169+Parameters!EU$170*LN(Parameters!$B$135+Temperatures!$G75-Temperatures!$G$2-18.825)</f>
        <v>0.53893703289270023</v>
      </c>
      <c r="EV75" s="3">
        <f ca="1">Parameters!EV$169+Parameters!EV$170*LN(Parameters!$B$135+Temperatures!$G75-Temperatures!$G$2-18.825)</f>
        <v>0.31697747756443334</v>
      </c>
      <c r="EW75" s="3">
        <f ca="1">Parameters!EW$169+Parameters!EW$170*LN(Parameters!$B$135+Temperatures!$G75-Temperatures!$G$2-18.825)</f>
        <v>0.9393967182590055</v>
      </c>
      <c r="EX75" s="3">
        <f ca="1">Parameters!EX$169+Parameters!EX$170*LN(Parameters!$B$135+Temperatures!$G75-Temperatures!$G$2-18.825)</f>
        <v>1.2377742473978757</v>
      </c>
      <c r="EY75" s="3">
        <f ca="1">Parameters!EY$169+Parameters!EY$170*LN(Parameters!$B$135+Temperatures!$G75-Temperatures!$G$2-18.825)</f>
        <v>1.3768785853652332</v>
      </c>
      <c r="EZ75" s="3">
        <f ca="1">Parameters!EZ$169+Parameters!EZ$170*LN(Parameters!$B$135+Temperatures!$G75-Temperatures!$G$2-18.825)</f>
        <v>1.2644092345592362</v>
      </c>
      <c r="FA75" s="3">
        <f ca="1">Parameters!FA$169+Parameters!FA$170*LN(Parameters!$B$135+Temperatures!$G75-Temperatures!$G$2-18.825)</f>
        <v>1.1500261475500007</v>
      </c>
      <c r="FB75" s="3">
        <f ca="1">Parameters!FB$169+Parameters!FB$170*LN(Parameters!$B$135+Temperatures!$G75-Temperatures!$G$2-18.825)</f>
        <v>1.2130548018911054</v>
      </c>
      <c r="FC75" s="3">
        <f ca="1">Parameters!FC$169+Parameters!FC$170*LN(Parameters!$B$135+Temperatures!$G75-Temperatures!$G$2-18.825)</f>
        <v>1.1642068554241538</v>
      </c>
      <c r="FD75" s="3">
        <f ca="1">Parameters!FD$169+Parameters!FD$170*LN(Parameters!$B$135+Temperatures!$G75-Temperatures!$G$2-18.825)</f>
        <v>0.58484004503887788</v>
      </c>
      <c r="FE75" s="3">
        <f ca="1">Parameters!FE$169+Parameters!FE$170*LN(Parameters!$B$135+Temperatures!$G75-Temperatures!$G$2-18.825)</f>
        <v>1.2694599614946966</v>
      </c>
      <c r="FF75" s="3">
        <f ca="1">Parameters!FF$169+Parameters!FF$170*LN(Parameters!$B$135+Temperatures!$G75-Temperatures!$G$2-18.825)</f>
        <v>0.60469186263308494</v>
      </c>
      <c r="FG75" s="3">
        <f ca="1">Parameters!FG$169+Parameters!FG$170*LN(Parameters!$B$135+Temperatures!$G75-Temperatures!$G$2-18.825)</f>
        <v>1.323634144407527</v>
      </c>
      <c r="FH75" s="3">
        <f ca="1">Parameters!FH$169+Parameters!FH$170*LN(Parameters!$B$135+Temperatures!$G75-Temperatures!$G$2-18.825)</f>
        <v>0.99853305220222843</v>
      </c>
      <c r="FI75" s="3">
        <f ca="1">Parameters!FI$169+Parameters!FI$170*LN(Parameters!$B$135+Temperatures!$G75-Temperatures!$G$2-18.825)</f>
        <v>1.2739851912682101</v>
      </c>
      <c r="FJ75" s="3">
        <f ca="1">Parameters!FJ$169+Parameters!FJ$170*LN(Parameters!$B$135+Temperatures!$G75-Temperatures!$G$2-18.825)</f>
        <v>0.45937714288280201</v>
      </c>
      <c r="FK75" s="3">
        <f ca="1">Parameters!FK$169+Parameters!FK$170*LN(Parameters!$B$135+Temperatures!$G75-Temperatures!$G$2-18.825)</f>
        <v>0.51394778915004669</v>
      </c>
      <c r="FL75" s="3">
        <f ca="1">Parameters!FL$169+Parameters!FL$170*LN(Parameters!$B$135+Temperatures!$G75-Temperatures!$G$2-18.825)</f>
        <v>0.3522493334206438</v>
      </c>
      <c r="FM75" s="3">
        <f ca="1">Parameters!FM$169+Parameters!FM$170*LN(Parameters!$B$135+Temperatures!$G75-Temperatures!$G$2-18.825)</f>
        <v>0.89784242510569667</v>
      </c>
      <c r="FN75" s="3">
        <f ca="1">Parameters!FN$169+Parameters!FN$170*LN(Parameters!$B$135+Temperatures!$G75-Temperatures!$G$2-18.825)</f>
        <v>1.3434471993599666</v>
      </c>
      <c r="FO75" s="3">
        <f ca="1">Parameters!FO$169+Parameters!FO$170*LN(Parameters!$B$135+Temperatures!$G75-Temperatures!$G$2-18.825)</f>
        <v>1.2730789040314414</v>
      </c>
      <c r="FP75" s="3">
        <f ca="1">Parameters!FP$169+Parameters!FP$170*LN(Parameters!$B$135+Temperatures!$G75-Temperatures!$G$2-18.825)</f>
        <v>1.2908312485095961</v>
      </c>
      <c r="FQ75" s="3">
        <f ca="1">Parameters!FQ$169+Parameters!FQ$170*LN(Parameters!$B$135+Temperatures!$G75-Temperatures!$G$2-18.825)</f>
        <v>0.62196751701637887</v>
      </c>
      <c r="FR75" s="3">
        <f ca="1">Parameters!FR$169+Parameters!FR$170*LN(Parameters!$B$135+Temperatures!$G75-Temperatures!$G$2-18.825)</f>
        <v>0.79984070819363662</v>
      </c>
      <c r="FS75" s="3">
        <f ca="1">Parameters!FS$169+Parameters!FS$170*LN(Parameters!$B$135+Temperatures!$G75-Temperatures!$G$2-18.825)</f>
        <v>1.1384909835571682</v>
      </c>
      <c r="FT75" s="3">
        <f ca="1">Parameters!FT$169+Parameters!FT$170*LN(Parameters!$B$135+Temperatures!$G75-Temperatures!$G$2-18.825)</f>
        <v>1.0239778838478388</v>
      </c>
      <c r="FU75" s="3">
        <f ca="1">Parameters!FU$169+Parameters!FU$170*LN(Parameters!$B$135+Temperatures!$G75-Temperatures!$G$2-18.825)</f>
        <v>1.2470182419629576</v>
      </c>
      <c r="FV75" s="3">
        <f ca="1">Parameters!FV$169+Parameters!FV$170*LN(Parameters!$B$135+Temperatures!$G75-Temperatures!$G$2-18.825)</f>
        <v>0.90285833112039371</v>
      </c>
      <c r="FW75" s="3">
        <f ca="1">Parameters!FW$169+Parameters!FW$170*LN(Parameters!$B$135+Temperatures!$G75-Temperatures!$G$2-18.825)</f>
        <v>0.68246458464970616</v>
      </c>
      <c r="FX75" s="3">
        <f ca="1">Parameters!FX$169+Parameters!FX$170*LN(Parameters!$B$135+Temperatures!$G75-Temperatures!$G$2-18.825)</f>
        <v>1.1557138000384499</v>
      </c>
      <c r="FY75" s="3">
        <f ca="1">Parameters!FY$169+Parameters!FY$170*LN(Parameters!$B$135+Temperatures!$G75-Temperatures!$G$2-18.825)</f>
        <v>0.95074221429056061</v>
      </c>
      <c r="FZ75" s="3">
        <f ca="1">Parameters!FZ$169+Parameters!FZ$170*LN(Parameters!$B$135+Temperatures!$G75-Temperatures!$G$2-18.825)</f>
        <v>1.1067331446489876</v>
      </c>
      <c r="GA75" s="3">
        <f ca="1">Parameters!GA$169+Parameters!GA$170*LN(Parameters!$B$135+Temperatures!$G75-Temperatures!$G$2-18.825)</f>
        <v>1.1019493693831499</v>
      </c>
      <c r="GB75" s="3">
        <f ca="1">Parameters!GB$169+Parameters!GB$170*LN(Parameters!$B$135+Temperatures!$G75-Temperatures!$G$2-18.825)</f>
        <v>0.49313061788197599</v>
      </c>
      <c r="GC75" s="3">
        <f ca="1">Parameters!GC$169+Parameters!GC$170*LN(Parameters!$B$135+Temperatures!$G75-Temperatures!$G$2-18.825)</f>
        <v>0.84414865718409315</v>
      </c>
      <c r="GD75" s="3">
        <f ca="1">Parameters!GD$169+Parameters!GD$170*LN(Parameters!$B$135+Temperatures!$G75-Temperatures!$G$2-18.825)</f>
        <v>0.72669040416929376</v>
      </c>
      <c r="GE75" s="3">
        <f ca="1">Parameters!GE$169+Parameters!GE$170*LN(Parameters!$B$135+Temperatures!$G75-Temperatures!$G$2-18.825)</f>
        <v>0.71049573594983628</v>
      </c>
      <c r="GF75" s="3">
        <f ca="1">Parameters!GF$169+Parameters!GF$170*LN(Parameters!$B$135+Temperatures!$G75-Temperatures!$G$2-18.825)</f>
        <v>1.1913902410351938</v>
      </c>
      <c r="GG75" s="3">
        <f ca="1">Parameters!GG$169+Parameters!GG$170*LN(Parameters!$B$135+Temperatures!$G75-Temperatures!$G$2-18.825)</f>
        <v>1.217815050228737</v>
      </c>
      <c r="GH75" s="3">
        <f ca="1">Parameters!GH$169+Parameters!GH$170*LN(Parameters!$B$135+Temperatures!$G75-Temperatures!$G$2-18.825)</f>
        <v>1.084105868672822</v>
      </c>
      <c r="GI75" s="3">
        <f ca="1">Parameters!GI$169+Parameters!GI$170*LN(Parameters!$B$135+Temperatures!$G75-Temperatures!$G$2-18.825)</f>
        <v>1.1897172759676611</v>
      </c>
      <c r="GJ75" s="3">
        <f ca="1">Parameters!GJ$169+Parameters!GJ$170*LN(Parameters!$B$135+Temperatures!$G75-Temperatures!$G$2-18.825)</f>
        <v>1.0068281058729238</v>
      </c>
      <c r="GK75" s="3">
        <f ca="1">Parameters!GK$169+Parameters!GK$170*LN(Parameters!$B$135+Temperatures!$G75-Temperatures!$G$2-18.825)</f>
        <v>0.91085171036062351</v>
      </c>
      <c r="GL75" s="3">
        <f ca="1">Parameters!GL$169+Parameters!GL$170*LN(Parameters!$B$135+Temperatures!$G75-Temperatures!$G$2-18.825)</f>
        <v>1.0895866065053434</v>
      </c>
      <c r="GM75" s="3">
        <f ca="1">Parameters!GM$169+Parameters!GM$170*LN(Parameters!$B$135+Temperatures!$G75-Temperatures!$G$2-18.825)</f>
        <v>1.039251757026675</v>
      </c>
    </row>
    <row r="76" spans="1:195" x14ac:dyDescent="0.25">
      <c r="A76">
        <v>2084</v>
      </c>
      <c r="B76" s="3">
        <f ca="1">Parameters!B$169+Parameters!B$170*LN(Parameters!$B$135+Temperatures!$G76-Temperatures!$G$2-18.825)</f>
        <v>0.68432360503044465</v>
      </c>
      <c r="C76" s="3">
        <f ca="1">Parameters!C$169+Parameters!C$170*LN(Parameters!$B$135+Temperatures!$G76-Temperatures!$G$2-18.825)</f>
        <v>1.0794794456055783</v>
      </c>
      <c r="D76" s="3">
        <f ca="1">Parameters!D$169+Parameters!D$170*LN(Parameters!$B$135+Temperatures!$G76-Temperatures!$G$2-18.825)</f>
        <v>0.64862776870906991</v>
      </c>
      <c r="E76" s="3">
        <f ca="1">Parameters!E$169+Parameters!E$170*LN(Parameters!$B$135+Temperatures!$G76-Temperatures!$G$2-18.825)</f>
        <v>0.29311969660235471</v>
      </c>
      <c r="F76" s="3">
        <f ca="1">Parameters!F$169+Parameters!F$170*LN(Parameters!$B$135+Temperatures!$G76-Temperatures!$G$2-18.825)</f>
        <v>1.2955543518418802</v>
      </c>
      <c r="G76" s="3">
        <f ca="1">Parameters!G$169+Parameters!G$170*LN(Parameters!$B$135+Temperatures!$G76-Temperatures!$G$2-18.825)</f>
        <v>0.85843249430128599</v>
      </c>
      <c r="H76" s="3">
        <f ca="1">Parameters!H$169+Parameters!H$170*LN(Parameters!$B$135+Temperatures!$G76-Temperatures!$G$2-18.825)</f>
        <v>0.49017637879395343</v>
      </c>
      <c r="I76" s="3">
        <f ca="1">Parameters!I$169+Parameters!I$170*LN(Parameters!$B$135+Temperatures!$G76-Temperatures!$G$2-18.825)</f>
        <v>1.2399196920074813</v>
      </c>
      <c r="J76" s="3">
        <f ca="1">Parameters!J$169+Parameters!J$170*LN(Parameters!$B$135+Temperatures!$G76-Temperatures!$G$2-18.825)</f>
        <v>0.83572431338946473</v>
      </c>
      <c r="K76" s="3">
        <f ca="1">Parameters!K$169+Parameters!K$170*LN(Parameters!$B$135+Temperatures!$G76-Temperatures!$G$2-18.825)</f>
        <v>0.45252234924858453</v>
      </c>
      <c r="L76" s="3">
        <f ca="1">Parameters!L$169+Parameters!L$170*LN(Parameters!$B$135+Temperatures!$G76-Temperatures!$G$2-18.825)</f>
        <v>0.71086961697323292</v>
      </c>
      <c r="M76" s="3">
        <f ca="1">Parameters!M$169+Parameters!M$170*LN(Parameters!$B$135+Temperatures!$G76-Temperatures!$G$2-18.825)</f>
        <v>1.0224366716510032</v>
      </c>
      <c r="N76" s="3">
        <f ca="1">Parameters!N$169+Parameters!N$170*LN(Parameters!$B$135+Temperatures!$G76-Temperatures!$G$2-18.825)</f>
        <v>0.52371626987525699</v>
      </c>
      <c r="O76" s="3">
        <f ca="1">Parameters!O$169+Parameters!O$170*LN(Parameters!$B$135+Temperatures!$G76-Temperatures!$G$2-18.825)</f>
        <v>1.2963491045847819</v>
      </c>
      <c r="P76" s="3">
        <f ca="1">Parameters!P$169+Parameters!P$170*LN(Parameters!$B$135+Temperatures!$G76-Temperatures!$G$2-18.825)</f>
        <v>1.3402537010395392</v>
      </c>
      <c r="Q76" s="3">
        <f ca="1">Parameters!Q$169+Parameters!Q$170*LN(Parameters!$B$135+Temperatures!$G76-Temperatures!$G$2-18.825)</f>
        <v>1.2151200624053502</v>
      </c>
      <c r="R76" s="3">
        <f ca="1">Parameters!R$169+Parameters!R$170*LN(Parameters!$B$135+Temperatures!$G76-Temperatures!$G$2-18.825)</f>
        <v>0.58883734294547285</v>
      </c>
      <c r="S76" s="3">
        <f ca="1">Parameters!S$169+Parameters!S$170*LN(Parameters!$B$135+Temperatures!$G76-Temperatures!$G$2-18.825)</f>
        <v>1.3222018295641496</v>
      </c>
      <c r="T76" s="3">
        <f ca="1">Parameters!T$169+Parameters!T$170*LN(Parameters!$B$135+Temperatures!$G76-Temperatures!$G$2-18.825)</f>
        <v>1.1806060063053603</v>
      </c>
      <c r="U76" s="3">
        <f ca="1">Parameters!U$169+Parameters!U$170*LN(Parameters!$B$135+Temperatures!$G76-Temperatures!$G$2-18.825)</f>
        <v>0.5290461748824431</v>
      </c>
      <c r="V76" s="3">
        <f ca="1">Parameters!V$169+Parameters!V$170*LN(Parameters!$B$135+Temperatures!$G76-Temperatures!$G$2-18.825)</f>
        <v>0.41078655101000622</v>
      </c>
      <c r="W76" s="3">
        <f ca="1">Parameters!W$169+Parameters!W$170*LN(Parameters!$B$135+Temperatures!$G76-Temperatures!$G$2-18.825)</f>
        <v>1.2070894916435346</v>
      </c>
      <c r="X76" s="3">
        <f ca="1">Parameters!X$169+Parameters!X$170*LN(Parameters!$B$135+Temperatures!$G76-Temperatures!$G$2-18.825)</f>
        <v>1.0919703808728478</v>
      </c>
      <c r="Y76" s="3">
        <f ca="1">Parameters!Y$169+Parameters!Y$170*LN(Parameters!$B$135+Temperatures!$G76-Temperatures!$G$2-18.825)</f>
        <v>0.83755812168898591</v>
      </c>
      <c r="Z76" s="3">
        <f ca="1">Parameters!Z$169+Parameters!Z$170*LN(Parameters!$B$135+Temperatures!$G76-Temperatures!$G$2-18.825)</f>
        <v>1.123192016460892</v>
      </c>
      <c r="AA76" s="3">
        <f ca="1">Parameters!AA$169+Parameters!AA$170*LN(Parameters!$B$135+Temperatures!$G76-Temperatures!$G$2-18.825)</f>
        <v>1.2401158263585983</v>
      </c>
      <c r="AB76" s="3">
        <f ca="1">Parameters!AB$169+Parameters!AB$170*LN(Parameters!$B$135+Temperatures!$G76-Temperatures!$G$2-18.825)</f>
        <v>1.2776750350573205</v>
      </c>
      <c r="AC76" s="3">
        <f ca="1">Parameters!AC$169+Parameters!AC$170*LN(Parameters!$B$135+Temperatures!$G76-Temperatures!$G$2-18.825)</f>
        <v>0.66707844402308158</v>
      </c>
      <c r="AD76" s="3">
        <f ca="1">Parameters!AD$169+Parameters!AD$170*LN(Parameters!$B$135+Temperatures!$G76-Temperatures!$G$2-18.825)</f>
        <v>1.0948720055214634</v>
      </c>
      <c r="AE76" s="3">
        <f ca="1">Parameters!AE$169+Parameters!AE$170*LN(Parameters!$B$135+Temperatures!$G76-Temperatures!$G$2-18.825)</f>
        <v>1.2267007323503387</v>
      </c>
      <c r="AF76" s="3">
        <f ca="1">Parameters!AF$169+Parameters!AF$170*LN(Parameters!$B$135+Temperatures!$G76-Temperatures!$G$2-18.825)</f>
        <v>0.39215962812025185</v>
      </c>
      <c r="AG76" s="3">
        <f ca="1">Parameters!AG$169+Parameters!AG$170*LN(Parameters!$B$135+Temperatures!$G76-Temperatures!$G$2-18.825)</f>
        <v>0.44552165765876955</v>
      </c>
      <c r="AH76" s="3">
        <f ca="1">Parameters!AH$169+Parameters!AH$170*LN(Parameters!$B$135+Temperatures!$G76-Temperatures!$G$2-18.825)</f>
        <v>0.63660460959005871</v>
      </c>
      <c r="AI76" s="3">
        <f ca="1">Parameters!AI$169+Parameters!AI$170*LN(Parameters!$B$135+Temperatures!$G76-Temperatures!$G$2-18.825)</f>
        <v>0.75952918263334956</v>
      </c>
      <c r="AJ76" s="3">
        <f ca="1">Parameters!AJ$169+Parameters!AJ$170*LN(Parameters!$B$135+Temperatures!$G76-Temperatures!$G$2-18.825)</f>
        <v>1.2435263236789924</v>
      </c>
      <c r="AK76" s="3">
        <f ca="1">Parameters!AK$169+Parameters!AK$170*LN(Parameters!$B$135+Temperatures!$G76-Temperatures!$G$2-18.825)</f>
        <v>1.2000059042726376</v>
      </c>
      <c r="AL76" s="3">
        <f ca="1">Parameters!AL$169+Parameters!AL$170*LN(Parameters!$B$135+Temperatures!$G76-Temperatures!$G$2-18.825)</f>
        <v>1.168855031014568</v>
      </c>
      <c r="AM76" s="3">
        <f ca="1">Parameters!AM$169+Parameters!AM$170*LN(Parameters!$B$135+Temperatures!$G76-Temperatures!$G$2-18.825)</f>
        <v>1.1903658074380148</v>
      </c>
      <c r="AN76" s="3">
        <f ca="1">Parameters!AN$169+Parameters!AN$170*LN(Parameters!$B$135+Temperatures!$G76-Temperatures!$G$2-18.825)</f>
        <v>1.0020277112081906</v>
      </c>
      <c r="AO76" s="3">
        <f ca="1">Parameters!AO$169+Parameters!AO$170*LN(Parameters!$B$135+Temperatures!$G76-Temperatures!$G$2-18.825)</f>
        <v>1.1552429779049929</v>
      </c>
      <c r="AP76" s="3">
        <f ca="1">Parameters!AP$169+Parameters!AP$170*LN(Parameters!$B$135+Temperatures!$G76-Temperatures!$G$2-18.825)</f>
        <v>1.0087068148172995</v>
      </c>
      <c r="AQ76" s="3">
        <f ca="1">Parameters!AQ$169+Parameters!AQ$170*LN(Parameters!$B$135+Temperatures!$G76-Temperatures!$G$2-18.825)</f>
        <v>1.0827647124234867</v>
      </c>
      <c r="AR76" s="3">
        <f ca="1">Parameters!AR$169+Parameters!AR$170*LN(Parameters!$B$135+Temperatures!$G76-Temperatures!$G$2-18.825)</f>
        <v>1.2106802456052497</v>
      </c>
      <c r="AS76" s="3">
        <f ca="1">Parameters!AS$169+Parameters!AS$170*LN(Parameters!$B$135+Temperatures!$G76-Temperatures!$G$2-18.825)</f>
        <v>0.90546647673110081</v>
      </c>
      <c r="AT76" s="3">
        <f ca="1">Parameters!AT$169+Parameters!AT$170*LN(Parameters!$B$135+Temperatures!$G76-Temperatures!$G$2-18.825)</f>
        <v>0.46206760681377479</v>
      </c>
      <c r="AU76" s="3">
        <f ca="1">Parameters!AU$169+Parameters!AU$170*LN(Parameters!$B$135+Temperatures!$G76-Temperatures!$G$2-18.825)</f>
        <v>0.49508109502354913</v>
      </c>
      <c r="AV76" s="3">
        <f ca="1">Parameters!AV$169+Parameters!AV$170*LN(Parameters!$B$135+Temperatures!$G76-Temperatures!$G$2-18.825)</f>
        <v>1.374456765930965</v>
      </c>
      <c r="AW76" s="3">
        <f ca="1">Parameters!AW$169+Parameters!AW$170*LN(Parameters!$B$135+Temperatures!$G76-Temperatures!$G$2-18.825)</f>
        <v>1.091869189490541</v>
      </c>
      <c r="AX76" s="3">
        <f ca="1">Parameters!AX$169+Parameters!AX$170*LN(Parameters!$B$135+Temperatures!$G76-Temperatures!$G$2-18.825)</f>
        <v>0.44458364728892652</v>
      </c>
      <c r="AY76" s="3">
        <f ca="1">Parameters!AY$169+Parameters!AY$170*LN(Parameters!$B$135+Temperatures!$G76-Temperatures!$G$2-18.825)</f>
        <v>1.1831936055501528</v>
      </c>
      <c r="AZ76" s="3">
        <f ca="1">Parameters!AZ$169+Parameters!AZ$170*LN(Parameters!$B$135+Temperatures!$G76-Temperatures!$G$2-18.825)</f>
        <v>0.84682234671369694</v>
      </c>
      <c r="BA76" s="3">
        <f ca="1">Parameters!BA$169+Parameters!BA$170*LN(Parameters!$B$135+Temperatures!$G76-Temperatures!$G$2-18.825)</f>
        <v>1.0023094751565118</v>
      </c>
      <c r="BB76" s="3">
        <f ca="1">Parameters!BB$169+Parameters!BB$170*LN(Parameters!$B$135+Temperatures!$G76-Temperatures!$G$2-18.825)</f>
        <v>1.0697094184603753</v>
      </c>
      <c r="BC76" s="3">
        <f ca="1">Parameters!BC$169+Parameters!BC$170*LN(Parameters!$B$135+Temperatures!$G76-Temperatures!$G$2-18.825)</f>
        <v>1.0997638159660166</v>
      </c>
      <c r="BD76" s="3">
        <f ca="1">Parameters!BD$169+Parameters!BD$170*LN(Parameters!$B$135+Temperatures!$G76-Temperatures!$G$2-18.825)</f>
        <v>1.0870769886731635</v>
      </c>
      <c r="BE76" s="3">
        <f ca="1">Parameters!BE$169+Parameters!BE$170*LN(Parameters!$B$135+Temperatures!$G76-Temperatures!$G$2-18.825)</f>
        <v>0.72622375339737544</v>
      </c>
      <c r="BF76" s="3">
        <f ca="1">Parameters!BF$169+Parameters!BF$170*LN(Parameters!$B$135+Temperatures!$G76-Temperatures!$G$2-18.825)</f>
        <v>0.35776987466153559</v>
      </c>
      <c r="BG76" s="3">
        <f ca="1">Parameters!BG$169+Parameters!BG$170*LN(Parameters!$B$135+Temperatures!$G76-Temperatures!$G$2-18.825)</f>
        <v>0.96198791459578448</v>
      </c>
      <c r="BH76" s="3">
        <f ca="1">Parameters!BH$169+Parameters!BH$170*LN(Parameters!$B$135+Temperatures!$G76-Temperatures!$G$2-18.825)</f>
        <v>0.2921453253168097</v>
      </c>
      <c r="BI76" s="3">
        <f ca="1">Parameters!BI$169+Parameters!BI$170*LN(Parameters!$B$135+Temperatures!$G76-Temperatures!$G$2-18.825)</f>
        <v>1.1047473444081022</v>
      </c>
      <c r="BJ76" s="3">
        <f ca="1">Parameters!BJ$169+Parameters!BJ$170*LN(Parameters!$B$135+Temperatures!$G76-Temperatures!$G$2-18.825)</f>
        <v>0.58002128783570839</v>
      </c>
      <c r="BK76" s="3">
        <f ca="1">Parameters!BK$169+Parameters!BK$170*LN(Parameters!$B$135+Temperatures!$G76-Temperatures!$G$2-18.825)</f>
        <v>1.26162251837066</v>
      </c>
      <c r="BL76" s="3">
        <f ca="1">Parameters!BL$169+Parameters!BL$170*LN(Parameters!$B$135+Temperatures!$G76-Temperatures!$G$2-18.825)</f>
        <v>1.2103846343585285</v>
      </c>
      <c r="BM76" s="3">
        <f ca="1">Parameters!BM$169+Parameters!BM$170*LN(Parameters!$B$135+Temperatures!$G76-Temperatures!$G$2-18.825)</f>
        <v>0.48091468708791768</v>
      </c>
      <c r="BN76" s="3">
        <f ca="1">Parameters!BN$169+Parameters!BN$170*LN(Parameters!$B$135+Temperatures!$G76-Temperatures!$G$2-18.825)</f>
        <v>0.53908120338835686</v>
      </c>
      <c r="BO76" s="3">
        <f ca="1">Parameters!BO$169+Parameters!BO$170*LN(Parameters!$B$135+Temperatures!$G76-Temperatures!$G$2-18.825)</f>
        <v>1.2748700680138547</v>
      </c>
      <c r="BP76" s="3">
        <f ca="1">Parameters!BP$169+Parameters!BP$170*LN(Parameters!$B$135+Temperatures!$G76-Temperatures!$G$2-18.825)</f>
        <v>1.1995619278100516</v>
      </c>
      <c r="BQ76" s="3">
        <f ca="1">Parameters!BQ$169+Parameters!BQ$170*LN(Parameters!$B$135+Temperatures!$G76-Temperatures!$G$2-18.825)</f>
        <v>1.1499612289311409</v>
      </c>
      <c r="BR76" s="3">
        <f ca="1">Parameters!BR$169+Parameters!BR$170*LN(Parameters!$B$135+Temperatures!$G76-Temperatures!$G$2-18.825)</f>
        <v>1.2714827982614112</v>
      </c>
      <c r="BS76" s="3">
        <f ca="1">Parameters!BS$169+Parameters!BS$170*LN(Parameters!$B$135+Temperatures!$G76-Temperatures!$G$2-18.825)</f>
        <v>1.268184538287457</v>
      </c>
      <c r="BT76" s="3">
        <f ca="1">Parameters!BT$169+Parameters!BT$170*LN(Parameters!$B$135+Temperatures!$G76-Temperatures!$G$2-18.825)</f>
        <v>1.1539789820603121</v>
      </c>
      <c r="BU76" s="3">
        <f ca="1">Parameters!BU$169+Parameters!BU$170*LN(Parameters!$B$135+Temperatures!$G76-Temperatures!$G$2-18.825)</f>
        <v>0.7667884570001624</v>
      </c>
      <c r="BV76" s="3">
        <f ca="1">Parameters!BV$169+Parameters!BV$170*LN(Parameters!$B$135+Temperatures!$G76-Temperatures!$G$2-18.825)</f>
        <v>1.2249258300729149</v>
      </c>
      <c r="BW76" s="3">
        <f ca="1">Parameters!BW$169+Parameters!BW$170*LN(Parameters!$B$135+Temperatures!$G76-Temperatures!$G$2-18.825)</f>
        <v>0.98226830007558541</v>
      </c>
      <c r="BX76" s="3">
        <f ca="1">Parameters!BX$169+Parameters!BX$170*LN(Parameters!$B$135+Temperatures!$G76-Temperatures!$G$2-18.825)</f>
        <v>1.2313390320752395</v>
      </c>
      <c r="BY76" s="3">
        <f ca="1">Parameters!BY$169+Parameters!BY$170*LN(Parameters!$B$135+Temperatures!$G76-Temperatures!$G$2-18.825)</f>
        <v>1.2736244944105497</v>
      </c>
      <c r="BZ76" s="3">
        <f ca="1">Parameters!BZ$169+Parameters!BZ$170*LN(Parameters!$B$135+Temperatures!$G76-Temperatures!$G$2-18.825)</f>
        <v>1.0927154811012258</v>
      </c>
      <c r="CA76" s="3">
        <f ca="1">Parameters!CA$169+Parameters!CA$170*LN(Parameters!$B$135+Temperatures!$G76-Temperatures!$G$2-18.825)</f>
        <v>1.1021796504834749</v>
      </c>
      <c r="CB76" s="3">
        <f ca="1">Parameters!CB$169+Parameters!CB$170*LN(Parameters!$B$135+Temperatures!$G76-Temperatures!$G$2-18.825)</f>
        <v>0.59820713387302382</v>
      </c>
      <c r="CC76" s="3">
        <f ca="1">Parameters!CC$169+Parameters!CC$170*LN(Parameters!$B$135+Temperatures!$G76-Temperatures!$G$2-18.825)</f>
        <v>1.1940055816930024</v>
      </c>
      <c r="CD76" s="3">
        <f ca="1">Parameters!CD$169+Parameters!CD$170*LN(Parameters!$B$135+Temperatures!$G76-Temperatures!$G$2-18.825)</f>
        <v>0.5645541446552711</v>
      </c>
      <c r="CE76" s="3">
        <f ca="1">Parameters!CE$169+Parameters!CE$170*LN(Parameters!$B$135+Temperatures!$G76-Temperatures!$G$2-18.825)</f>
        <v>1.2260366247818986</v>
      </c>
      <c r="CF76" s="3">
        <f ca="1">Parameters!CF$169+Parameters!CF$170*LN(Parameters!$B$135+Temperatures!$G76-Temperatures!$G$2-18.825)</f>
        <v>1.2183993309166485</v>
      </c>
      <c r="CG76" s="3">
        <f ca="1">Parameters!CG$169+Parameters!CG$170*LN(Parameters!$B$135+Temperatures!$G76-Temperatures!$G$2-18.825)</f>
        <v>0.47295326159300571</v>
      </c>
      <c r="CH76" s="3">
        <f ca="1">Parameters!CH$169+Parameters!CH$170*LN(Parameters!$B$135+Temperatures!$G76-Temperatures!$G$2-18.825)</f>
        <v>0.80279702134463904</v>
      </c>
      <c r="CI76" s="3">
        <f ca="1">Parameters!CI$169+Parameters!CI$170*LN(Parameters!$B$135+Temperatures!$G76-Temperatures!$G$2-18.825)</f>
        <v>1.1256815351938692</v>
      </c>
      <c r="CJ76" s="3">
        <f ca="1">Parameters!CJ$169+Parameters!CJ$170*LN(Parameters!$B$135+Temperatures!$G76-Temperatures!$G$2-18.825)</f>
        <v>0.21787848066795137</v>
      </c>
      <c r="CK76" s="3">
        <f ca="1">Parameters!CK$169+Parameters!CK$170*LN(Parameters!$B$135+Temperatures!$G76-Temperatures!$G$2-18.825)</f>
        <v>0.99001822850809373</v>
      </c>
      <c r="CL76" s="3">
        <f ca="1">Parameters!CL$169+Parameters!CL$170*LN(Parameters!$B$135+Temperatures!$G76-Temperatures!$G$2-18.825)</f>
        <v>0.67581257482414248</v>
      </c>
      <c r="CM76" s="3">
        <f ca="1">Parameters!CM$169+Parameters!CM$170*LN(Parameters!$B$135+Temperatures!$G76-Temperatures!$G$2-18.825)</f>
        <v>1.1800154144675399</v>
      </c>
      <c r="CN76" s="3">
        <f ca="1">Parameters!CN$169+Parameters!CN$170*LN(Parameters!$B$135+Temperatures!$G76-Temperatures!$G$2-18.825)</f>
        <v>0.93588651017389879</v>
      </c>
      <c r="CO76" s="3">
        <f ca="1">Parameters!CO$169+Parameters!CO$170*LN(Parameters!$B$135+Temperatures!$G76-Temperatures!$G$2-18.825)</f>
        <v>0.71455725821045613</v>
      </c>
      <c r="CP76" s="3">
        <f ca="1">Parameters!CP$169+Parameters!CP$170*LN(Parameters!$B$135+Temperatures!$G76-Temperatures!$G$2-18.825)</f>
        <v>0.43113180377776805</v>
      </c>
      <c r="CQ76" s="3">
        <f ca="1">Parameters!CQ$169+Parameters!CQ$170*LN(Parameters!$B$135+Temperatures!$G76-Temperatures!$G$2-18.825)</f>
        <v>1.0222298676734145</v>
      </c>
      <c r="CR76" s="3">
        <f ca="1">Parameters!CR$169+Parameters!CR$170*LN(Parameters!$B$135+Temperatures!$G76-Temperatures!$G$2-18.825)</f>
        <v>0.29717084102357633</v>
      </c>
      <c r="CS76" s="3">
        <f ca="1">Parameters!CS$169+Parameters!CS$170*LN(Parameters!$B$135+Temperatures!$G76-Temperatures!$G$2-18.825)</f>
        <v>1.3142230062645559</v>
      </c>
      <c r="CT76" s="3">
        <f ca="1">Parameters!CT$169+Parameters!CT$170*LN(Parameters!$B$135+Temperatures!$G76-Temperatures!$G$2-18.825)</f>
        <v>1.1920396996848361</v>
      </c>
      <c r="CU76" s="3">
        <f ca="1">Parameters!CU$169+Parameters!CU$170*LN(Parameters!$B$135+Temperatures!$G76-Temperatures!$G$2-18.825)</f>
        <v>0.63367139995129473</v>
      </c>
      <c r="CV76" s="3">
        <f ca="1">Parameters!CV$169+Parameters!CV$170*LN(Parameters!$B$135+Temperatures!$G76-Temperatures!$G$2-18.825)</f>
        <v>1.2649943421045573</v>
      </c>
      <c r="CW76" s="3">
        <f ca="1">Parameters!CW$169+Parameters!CW$170*LN(Parameters!$B$135+Temperatures!$G76-Temperatures!$G$2-18.825)</f>
        <v>1.1658281605044793</v>
      </c>
      <c r="CX76" s="3">
        <f ca="1">Parameters!CX$169+Parameters!CX$170*LN(Parameters!$B$135+Temperatures!$G76-Temperatures!$G$2-18.825)</f>
        <v>0.82564953489181592</v>
      </c>
      <c r="CY76" s="3">
        <f ca="1">Parameters!CY$169+Parameters!CY$170*LN(Parameters!$B$135+Temperatures!$G76-Temperatures!$G$2-18.825)</f>
        <v>1.1857192257044711</v>
      </c>
      <c r="CZ76" s="3">
        <f ca="1">Parameters!CZ$169+Parameters!CZ$170*LN(Parameters!$B$135+Temperatures!$G76-Temperatures!$G$2-18.825)</f>
        <v>1.0086204991723804</v>
      </c>
      <c r="DA76" s="3">
        <f ca="1">Parameters!DA$169+Parameters!DA$170*LN(Parameters!$B$135+Temperatures!$G76-Temperatures!$G$2-18.825)</f>
        <v>0.3357966650943735</v>
      </c>
      <c r="DB76" s="3">
        <f ca="1">Parameters!DB$169+Parameters!DB$170*LN(Parameters!$B$135+Temperatures!$G76-Temperatures!$G$2-18.825)</f>
        <v>1.2228939244983617</v>
      </c>
      <c r="DC76" s="3">
        <f ca="1">Parameters!DC$169+Parameters!DC$170*LN(Parameters!$B$135+Temperatures!$G76-Temperatures!$G$2-18.825)</f>
        <v>0.674959619338246</v>
      </c>
      <c r="DD76" s="3">
        <f ca="1">Parameters!DD$169+Parameters!DD$170*LN(Parameters!$B$135+Temperatures!$G76-Temperatures!$G$2-18.825)</f>
        <v>0.406033594998645</v>
      </c>
      <c r="DE76" s="3">
        <f ca="1">Parameters!DE$169+Parameters!DE$170*LN(Parameters!$B$135+Temperatures!$G76-Temperatures!$G$2-18.825)</f>
        <v>0.49648619412784151</v>
      </c>
      <c r="DF76" s="3">
        <f ca="1">Parameters!DF$169+Parameters!DF$170*LN(Parameters!$B$135+Temperatures!$G76-Temperatures!$G$2-18.825)</f>
        <v>0.38647283395338383</v>
      </c>
      <c r="DG76" s="3">
        <f ca="1">Parameters!DG$169+Parameters!DG$170*LN(Parameters!$B$135+Temperatures!$G76-Temperatures!$G$2-18.825)</f>
        <v>0.86881415568954101</v>
      </c>
      <c r="DH76" s="3">
        <f ca="1">Parameters!DH$169+Parameters!DH$170*LN(Parameters!$B$135+Temperatures!$G76-Temperatures!$G$2-18.825)</f>
        <v>0.55492163382241455</v>
      </c>
      <c r="DI76" s="3">
        <f ca="1">Parameters!DI$169+Parameters!DI$170*LN(Parameters!$B$135+Temperatures!$G76-Temperatures!$G$2-18.825)</f>
        <v>1.0046011747006558</v>
      </c>
      <c r="DJ76" s="3">
        <f ca="1">Parameters!DJ$169+Parameters!DJ$170*LN(Parameters!$B$135+Temperatures!$G76-Temperatures!$G$2-18.825)</f>
        <v>0.9672499778990945</v>
      </c>
      <c r="DK76" s="3">
        <f ca="1">Parameters!DK$169+Parameters!DK$170*LN(Parameters!$B$135+Temperatures!$G76-Temperatures!$G$2-18.825)</f>
        <v>0.56264324315373981</v>
      </c>
      <c r="DL76" s="3">
        <f ca="1">Parameters!DL$169+Parameters!DL$170*LN(Parameters!$B$135+Temperatures!$G76-Temperatures!$G$2-18.825)</f>
        <v>1.3345888569994317</v>
      </c>
      <c r="DM76" s="3">
        <f ca="1">Parameters!DM$169+Parameters!DM$170*LN(Parameters!$B$135+Temperatures!$G76-Temperatures!$G$2-18.825)</f>
        <v>1.2224455580854667</v>
      </c>
      <c r="DN76" s="3">
        <f ca="1">Parameters!DN$169+Parameters!DN$170*LN(Parameters!$B$135+Temperatures!$G76-Temperatures!$G$2-18.825)</f>
        <v>0.53009246505005125</v>
      </c>
      <c r="DO76" s="3">
        <f ca="1">Parameters!DO$169+Parameters!DO$170*LN(Parameters!$B$135+Temperatures!$G76-Temperatures!$G$2-18.825)</f>
        <v>8.0486711871471633E-2</v>
      </c>
      <c r="DP76" s="3">
        <f ca="1">Parameters!DP$169+Parameters!DP$170*LN(Parameters!$B$135+Temperatures!$G76-Temperatures!$G$2-18.825)</f>
        <v>1.1560521759557267</v>
      </c>
      <c r="DQ76" s="3">
        <f ca="1">Parameters!DQ$169+Parameters!DQ$170*LN(Parameters!$B$135+Temperatures!$G76-Temperatures!$G$2-18.825)</f>
        <v>1.3404348898558323</v>
      </c>
      <c r="DR76" s="3">
        <f ca="1">Parameters!DR$169+Parameters!DR$170*LN(Parameters!$B$135+Temperatures!$G76-Temperatures!$G$2-18.825)</f>
        <v>1.2160802360070366</v>
      </c>
      <c r="DS76" s="3">
        <f ca="1">Parameters!DS$169+Parameters!DS$170*LN(Parameters!$B$135+Temperatures!$G76-Temperatures!$G$2-18.825)</f>
        <v>1.0285582778974598</v>
      </c>
      <c r="DT76" s="3">
        <f ca="1">Parameters!DT$169+Parameters!DT$170*LN(Parameters!$B$135+Temperatures!$G76-Temperatures!$G$2-18.825)</f>
        <v>1.092893361318001</v>
      </c>
      <c r="DU76" s="3">
        <f ca="1">Parameters!DU$169+Parameters!DU$170*LN(Parameters!$B$135+Temperatures!$G76-Temperatures!$G$2-18.825)</f>
        <v>1.2548921997079432</v>
      </c>
      <c r="DV76" s="3">
        <f ca="1">Parameters!DV$169+Parameters!DV$170*LN(Parameters!$B$135+Temperatures!$G76-Temperatures!$G$2-18.825)</f>
        <v>1.079629347976284</v>
      </c>
      <c r="DW76" s="3">
        <f ca="1">Parameters!DW$169+Parameters!DW$170*LN(Parameters!$B$135+Temperatures!$G76-Temperatures!$G$2-18.825)</f>
        <v>0.99638639153195763</v>
      </c>
      <c r="DX76" s="3">
        <f ca="1">Parameters!DX$169+Parameters!DX$170*LN(Parameters!$B$135+Temperatures!$G76-Temperatures!$G$2-18.825)</f>
        <v>1.3688141131250093</v>
      </c>
      <c r="DY76" s="3">
        <f ca="1">Parameters!DY$169+Parameters!DY$170*LN(Parameters!$B$135+Temperatures!$G76-Temperatures!$G$2-18.825)</f>
        <v>1.2746596294556907</v>
      </c>
      <c r="DZ76" s="3">
        <f ca="1">Parameters!DZ$169+Parameters!DZ$170*LN(Parameters!$B$135+Temperatures!$G76-Temperatures!$G$2-18.825)</f>
        <v>1.1942256338932951</v>
      </c>
      <c r="EA76" s="3">
        <f ca="1">Parameters!EA$169+Parameters!EA$170*LN(Parameters!$B$135+Temperatures!$G76-Temperatures!$G$2-18.825)</f>
        <v>0.51005752871088406</v>
      </c>
      <c r="EB76" s="3">
        <f ca="1">Parameters!EB$169+Parameters!EB$170*LN(Parameters!$B$135+Temperatures!$G76-Temperatures!$G$2-18.825)</f>
        <v>0.26630227175150489</v>
      </c>
      <c r="EC76" s="3">
        <f ca="1">Parameters!EC$169+Parameters!EC$170*LN(Parameters!$B$135+Temperatures!$G76-Temperatures!$G$2-18.825)</f>
        <v>0.97807249352960601</v>
      </c>
      <c r="ED76" s="3">
        <f ca="1">Parameters!ED$169+Parameters!ED$170*LN(Parameters!$B$135+Temperatures!$G76-Temperatures!$G$2-18.825)</f>
        <v>1.2417433459552174</v>
      </c>
      <c r="EE76" s="3">
        <f ca="1">Parameters!EE$169+Parameters!EE$170*LN(Parameters!$B$135+Temperatures!$G76-Temperatures!$G$2-18.825)</f>
        <v>0.60385239192657536</v>
      </c>
      <c r="EF76" s="3">
        <f ca="1">Parameters!EF$169+Parameters!EF$170*LN(Parameters!$B$135+Temperatures!$G76-Temperatures!$G$2-18.825)</f>
        <v>1.2203538770218247</v>
      </c>
      <c r="EG76" s="3">
        <f ca="1">Parameters!EG$169+Parameters!EG$170*LN(Parameters!$B$135+Temperatures!$G76-Temperatures!$G$2-18.825)</f>
        <v>1.1468074100899721</v>
      </c>
      <c r="EH76" s="3">
        <f ca="1">Parameters!EH$169+Parameters!EH$170*LN(Parameters!$B$135+Temperatures!$G76-Temperatures!$G$2-18.825)</f>
        <v>1.2027434889820143</v>
      </c>
      <c r="EI76" s="3">
        <f ca="1">Parameters!EI$169+Parameters!EI$170*LN(Parameters!$B$135+Temperatures!$G76-Temperatures!$G$2-18.825)</f>
        <v>0.89288080633542921</v>
      </c>
      <c r="EJ76" s="3">
        <f ca="1">Parameters!EJ$169+Parameters!EJ$170*LN(Parameters!$B$135+Temperatures!$G76-Temperatures!$G$2-18.825)</f>
        <v>1.2064235286196958</v>
      </c>
      <c r="EK76" s="3">
        <f ca="1">Parameters!EK$169+Parameters!EK$170*LN(Parameters!$B$135+Temperatures!$G76-Temperatures!$G$2-18.825)</f>
        <v>1.2699864813460244</v>
      </c>
      <c r="EL76" s="3">
        <f ca="1">Parameters!EL$169+Parameters!EL$170*LN(Parameters!$B$135+Temperatures!$G76-Temperatures!$G$2-18.825)</f>
        <v>1.1165629094469183</v>
      </c>
      <c r="EM76" s="3">
        <f ca="1">Parameters!EM$169+Parameters!EM$170*LN(Parameters!$B$135+Temperatures!$G76-Temperatures!$G$2-18.825)</f>
        <v>0.46699830041634288</v>
      </c>
      <c r="EN76" s="3">
        <f ca="1">Parameters!EN$169+Parameters!EN$170*LN(Parameters!$B$135+Temperatures!$G76-Temperatures!$G$2-18.825)</f>
        <v>1.1596333401298753</v>
      </c>
      <c r="EO76" s="3">
        <f ca="1">Parameters!EO$169+Parameters!EO$170*LN(Parameters!$B$135+Temperatures!$G76-Temperatures!$G$2-18.825)</f>
        <v>0.47959222341632518</v>
      </c>
      <c r="EP76" s="3">
        <f ca="1">Parameters!EP$169+Parameters!EP$170*LN(Parameters!$B$135+Temperatures!$G76-Temperatures!$G$2-18.825)</f>
        <v>0.74285866042508486</v>
      </c>
      <c r="EQ76" s="3">
        <f ca="1">Parameters!EQ$169+Parameters!EQ$170*LN(Parameters!$B$135+Temperatures!$G76-Temperatures!$G$2-18.825)</f>
        <v>1.1264964476262875</v>
      </c>
      <c r="ER76" s="3">
        <f ca="1">Parameters!ER$169+Parameters!ER$170*LN(Parameters!$B$135+Temperatures!$G76-Temperatures!$G$2-18.825)</f>
        <v>0.97424129769477474</v>
      </c>
      <c r="ES76" s="3">
        <f ca="1">Parameters!ES$169+Parameters!ES$170*LN(Parameters!$B$135+Temperatures!$G76-Temperatures!$G$2-18.825)</f>
        <v>1.3202966168427277</v>
      </c>
      <c r="ET76" s="3">
        <f ca="1">Parameters!ET$169+Parameters!ET$170*LN(Parameters!$B$135+Temperatures!$G76-Temperatures!$G$2-18.825)</f>
        <v>0.76478211595426526</v>
      </c>
      <c r="EU76" s="3">
        <f ca="1">Parameters!EU$169+Parameters!EU$170*LN(Parameters!$B$135+Temperatures!$G76-Temperatures!$G$2-18.825)</f>
        <v>0.53909556452172847</v>
      </c>
      <c r="EV76" s="3">
        <f ca="1">Parameters!EV$169+Parameters!EV$170*LN(Parameters!$B$135+Temperatures!$G76-Temperatures!$G$2-18.825)</f>
        <v>0.31742342162770065</v>
      </c>
      <c r="EW76" s="3">
        <f ca="1">Parameters!EW$169+Parameters!EW$170*LN(Parameters!$B$135+Temperatures!$G76-Temperatures!$G$2-18.825)</f>
        <v>0.93912234324552857</v>
      </c>
      <c r="EX76" s="3">
        <f ca="1">Parameters!EX$169+Parameters!EX$170*LN(Parameters!$B$135+Temperatures!$G76-Temperatures!$G$2-18.825)</f>
        <v>1.2373781023228481</v>
      </c>
      <c r="EY76" s="3">
        <f ca="1">Parameters!EY$169+Parameters!EY$170*LN(Parameters!$B$135+Temperatures!$G76-Temperatures!$G$2-18.825)</f>
        <v>1.376292375597266</v>
      </c>
      <c r="EZ76" s="3">
        <f ca="1">Parameters!EZ$169+Parameters!EZ$170*LN(Parameters!$B$135+Temperatures!$G76-Temperatures!$G$2-18.825)</f>
        <v>1.2638231274051255</v>
      </c>
      <c r="FA76" s="3">
        <f ca="1">Parameters!FA$169+Parameters!FA$170*LN(Parameters!$B$135+Temperatures!$G76-Temperatures!$G$2-18.825)</f>
        <v>1.1494133844409604</v>
      </c>
      <c r="FB76" s="3">
        <f ca="1">Parameters!FB$169+Parameters!FB$170*LN(Parameters!$B$135+Temperatures!$G76-Temperatures!$G$2-18.825)</f>
        <v>1.2125060639933147</v>
      </c>
      <c r="FC76" s="3">
        <f ca="1">Parameters!FC$169+Parameters!FC$170*LN(Parameters!$B$135+Temperatures!$G76-Temperatures!$G$2-18.825)</f>
        <v>1.1637105804159869</v>
      </c>
      <c r="FD76" s="3">
        <f ca="1">Parameters!FD$169+Parameters!FD$170*LN(Parameters!$B$135+Temperatures!$G76-Temperatures!$G$2-18.825)</f>
        <v>0.58492127960618678</v>
      </c>
      <c r="FE76" s="3">
        <f ca="1">Parameters!FE$169+Parameters!FE$170*LN(Parameters!$B$135+Temperatures!$G76-Temperatures!$G$2-18.825)</f>
        <v>1.2688424938994718</v>
      </c>
      <c r="FF76" s="3">
        <f ca="1">Parameters!FF$169+Parameters!FF$170*LN(Parameters!$B$135+Temperatures!$G76-Temperatures!$G$2-18.825)</f>
        <v>0.60479565502599786</v>
      </c>
      <c r="FG76" s="3">
        <f ca="1">Parameters!FG$169+Parameters!FG$170*LN(Parameters!$B$135+Temperatures!$G76-Temperatures!$G$2-18.825)</f>
        <v>1.3230468239727544</v>
      </c>
      <c r="FH76" s="3">
        <f ca="1">Parameters!FH$169+Parameters!FH$170*LN(Parameters!$B$135+Temperatures!$G76-Temperatures!$G$2-18.825)</f>
        <v>0.99809239595660149</v>
      </c>
      <c r="FI76" s="3">
        <f ca="1">Parameters!FI$169+Parameters!FI$170*LN(Parameters!$B$135+Temperatures!$G76-Temperatures!$G$2-18.825)</f>
        <v>1.2733626848540331</v>
      </c>
      <c r="FJ76" s="3">
        <f ca="1">Parameters!FJ$169+Parameters!FJ$170*LN(Parameters!$B$135+Temperatures!$G76-Temperatures!$G$2-18.825)</f>
        <v>0.45957668685992659</v>
      </c>
      <c r="FK76" s="3">
        <f ca="1">Parameters!FK$169+Parameters!FK$170*LN(Parameters!$B$135+Temperatures!$G76-Temperatures!$G$2-18.825)</f>
        <v>0.51410044818504197</v>
      </c>
      <c r="FL76" s="3">
        <f ca="1">Parameters!FL$169+Parameters!FL$170*LN(Parameters!$B$135+Temperatures!$G76-Temperatures!$G$2-18.825)</f>
        <v>0.35253527197822387</v>
      </c>
      <c r="FM76" s="3">
        <f ca="1">Parameters!FM$169+Parameters!FM$170*LN(Parameters!$B$135+Temperatures!$G76-Temperatures!$G$2-18.825)</f>
        <v>0.89769326022428908</v>
      </c>
      <c r="FN76" s="3">
        <f ca="1">Parameters!FN$169+Parameters!FN$170*LN(Parameters!$B$135+Temperatures!$G76-Temperatures!$G$2-18.825)</f>
        <v>1.3428621525521176</v>
      </c>
      <c r="FO76" s="3">
        <f ca="1">Parameters!FO$169+Parameters!FO$170*LN(Parameters!$B$135+Temperatures!$G76-Temperatures!$G$2-18.825)</f>
        <v>1.272505374913359</v>
      </c>
      <c r="FP76" s="3">
        <f ca="1">Parameters!FP$169+Parameters!FP$170*LN(Parameters!$B$135+Temperatures!$G76-Temperatures!$G$2-18.825)</f>
        <v>1.2902126083156533</v>
      </c>
      <c r="FQ76" s="3">
        <f ca="1">Parameters!FQ$169+Parameters!FQ$170*LN(Parameters!$B$135+Temperatures!$G76-Temperatures!$G$2-18.825)</f>
        <v>0.62217103516618522</v>
      </c>
      <c r="FR76" s="3">
        <f ca="1">Parameters!FR$169+Parameters!FR$170*LN(Parameters!$B$135+Temperatures!$G76-Temperatures!$G$2-18.825)</f>
        <v>0.79980708658982502</v>
      </c>
      <c r="FS76" s="3">
        <f ca="1">Parameters!FS$169+Parameters!FS$170*LN(Parameters!$B$135+Temperatures!$G76-Temperatures!$G$2-18.825)</f>
        <v>1.1379022216473842</v>
      </c>
      <c r="FT76" s="3">
        <f ca="1">Parameters!FT$169+Parameters!FT$170*LN(Parameters!$B$135+Temperatures!$G76-Temperatures!$G$2-18.825)</f>
        <v>1.0234477644740956</v>
      </c>
      <c r="FU76" s="3">
        <f ca="1">Parameters!FU$169+Parameters!FU$170*LN(Parameters!$B$135+Temperatures!$G76-Temperatures!$G$2-18.825)</f>
        <v>1.246363387346298</v>
      </c>
      <c r="FV76" s="3">
        <f ca="1">Parameters!FV$169+Parameters!FV$170*LN(Parameters!$B$135+Temperatures!$G76-Temperatures!$G$2-18.825)</f>
        <v>0.90262676302094103</v>
      </c>
      <c r="FW76" s="3">
        <f ca="1">Parameters!FW$169+Parameters!FW$170*LN(Parameters!$B$135+Temperatures!$G76-Temperatures!$G$2-18.825)</f>
        <v>0.68248958714699526</v>
      </c>
      <c r="FX76" s="3">
        <f ca="1">Parameters!FX$169+Parameters!FX$170*LN(Parameters!$B$135+Temperatures!$G76-Temperatures!$G$2-18.825)</f>
        <v>1.1550814639679876</v>
      </c>
      <c r="FY76" s="3">
        <f ca="1">Parameters!FY$169+Parameters!FY$170*LN(Parameters!$B$135+Temperatures!$G76-Temperatures!$G$2-18.825)</f>
        <v>0.95009247834936028</v>
      </c>
      <c r="FZ76" s="3">
        <f ca="1">Parameters!FZ$169+Parameters!FZ$170*LN(Parameters!$B$135+Temperatures!$G76-Temperatures!$G$2-18.825)</f>
        <v>1.1062809262802382</v>
      </c>
      <c r="GA76" s="3">
        <f ca="1">Parameters!GA$169+Parameters!GA$170*LN(Parameters!$B$135+Temperatures!$G76-Temperatures!$G$2-18.825)</f>
        <v>1.1015140301897022</v>
      </c>
      <c r="GB76" s="3">
        <f ca="1">Parameters!GB$169+Parameters!GB$170*LN(Parameters!$B$135+Temperatures!$G76-Temperatures!$G$2-18.825)</f>
        <v>0.49333691584362249</v>
      </c>
      <c r="GC76" s="3">
        <f ca="1">Parameters!GC$169+Parameters!GC$170*LN(Parameters!$B$135+Temperatures!$G76-Temperatures!$G$2-18.825)</f>
        <v>0.84382693128317465</v>
      </c>
      <c r="GD76" s="3">
        <f ca="1">Parameters!GD$169+Parameters!GD$170*LN(Parameters!$B$135+Temperatures!$G76-Temperatures!$G$2-18.825)</f>
        <v>0.72666418847283154</v>
      </c>
      <c r="GE76" s="3">
        <f ca="1">Parameters!GE$169+Parameters!GE$170*LN(Parameters!$B$135+Temperatures!$G76-Temperatures!$G$2-18.825)</f>
        <v>0.71056966819429712</v>
      </c>
      <c r="GF76" s="3">
        <f ca="1">Parameters!GF$169+Parameters!GF$170*LN(Parameters!$B$135+Temperatures!$G76-Temperatures!$G$2-18.825)</f>
        <v>1.1908787808357446</v>
      </c>
      <c r="GG76" s="3">
        <f ca="1">Parameters!GG$169+Parameters!GG$170*LN(Parameters!$B$135+Temperatures!$G76-Temperatures!$G$2-18.825)</f>
        <v>1.21723982101904</v>
      </c>
      <c r="GH76" s="3">
        <f ca="1">Parameters!GH$169+Parameters!GH$170*LN(Parameters!$B$135+Temperatures!$G76-Temperatures!$G$2-18.825)</f>
        <v>1.0835461386409051</v>
      </c>
      <c r="GI76" s="3">
        <f ca="1">Parameters!GI$169+Parameters!GI$170*LN(Parameters!$B$135+Temperatures!$G76-Temperatures!$G$2-18.825)</f>
        <v>1.1890557289329955</v>
      </c>
      <c r="GJ76" s="3">
        <f ca="1">Parameters!GJ$169+Parameters!GJ$170*LN(Parameters!$B$135+Temperatures!$G76-Temperatures!$G$2-18.825)</f>
        <v>1.0065210066860584</v>
      </c>
      <c r="GK76" s="3">
        <f ca="1">Parameters!GK$169+Parameters!GK$170*LN(Parameters!$B$135+Temperatures!$G76-Temperatures!$G$2-18.825)</f>
        <v>0.91061290095970626</v>
      </c>
      <c r="GL76" s="3">
        <f ca="1">Parameters!GL$169+Parameters!GL$170*LN(Parameters!$B$135+Temperatures!$G76-Temperatures!$G$2-18.825)</f>
        <v>1.0892436719814786</v>
      </c>
      <c r="GM76" s="3">
        <f ca="1">Parameters!GM$169+Parameters!GM$170*LN(Parameters!$B$135+Temperatures!$G76-Temperatures!$G$2-18.825)</f>
        <v>1.0389563325265558</v>
      </c>
    </row>
    <row r="77" spans="1:195" x14ac:dyDescent="0.25">
      <c r="A77">
        <v>2085</v>
      </c>
      <c r="B77" s="3">
        <f ca="1">Parameters!B$169+Parameters!B$170*LN(Parameters!$B$135+Temperatures!$G77-Temperatures!$G$2-18.825)</f>
        <v>0.68447048047904369</v>
      </c>
      <c r="C77" s="3">
        <f ca="1">Parameters!C$169+Parameters!C$170*LN(Parameters!$B$135+Temperatures!$G77-Temperatures!$G$2-18.825)</f>
        <v>1.0791058975360375</v>
      </c>
      <c r="D77" s="3">
        <f ca="1">Parameters!D$169+Parameters!D$170*LN(Parameters!$B$135+Temperatures!$G77-Temperatures!$G$2-18.825)</f>
        <v>0.64866699351855039</v>
      </c>
      <c r="E77" s="3">
        <f ca="1">Parameters!E$169+Parameters!E$170*LN(Parameters!$B$135+Temperatures!$G77-Temperatures!$G$2-18.825)</f>
        <v>0.29342553673644989</v>
      </c>
      <c r="F77" s="3">
        <f ca="1">Parameters!F$169+Parameters!F$170*LN(Parameters!$B$135+Temperatures!$G77-Temperatures!$G$2-18.825)</f>
        <v>1.2950627363413081</v>
      </c>
      <c r="G77" s="3">
        <f ca="1">Parameters!G$169+Parameters!G$170*LN(Parameters!$B$135+Temperatures!$G77-Temperatures!$G$2-18.825)</f>
        <v>0.85813442306395427</v>
      </c>
      <c r="H77" s="3">
        <f ca="1">Parameters!H$169+Parameters!H$170*LN(Parameters!$B$135+Temperatures!$G77-Temperatures!$G$2-18.825)</f>
        <v>0.49041995117091874</v>
      </c>
      <c r="I77" s="3">
        <f ca="1">Parameters!I$169+Parameters!I$170*LN(Parameters!$B$135+Temperatures!$G77-Temperatures!$G$2-18.825)</f>
        <v>1.2392532100124019</v>
      </c>
      <c r="J77" s="3">
        <f ca="1">Parameters!J$169+Parameters!J$170*LN(Parameters!$B$135+Temperatures!$G77-Temperatures!$G$2-18.825)</f>
        <v>0.83544761686795077</v>
      </c>
      <c r="K77" s="3">
        <f ca="1">Parameters!K$169+Parameters!K$170*LN(Parameters!$B$135+Temperatures!$G77-Temperatures!$G$2-18.825)</f>
        <v>0.45271689183635694</v>
      </c>
      <c r="L77" s="3">
        <f ca="1">Parameters!L$169+Parameters!L$170*LN(Parameters!$B$135+Temperatures!$G77-Temperatures!$G$2-18.825)</f>
        <v>0.71086716260213378</v>
      </c>
      <c r="M77" s="3">
        <f ca="1">Parameters!M$169+Parameters!M$170*LN(Parameters!$B$135+Temperatures!$G77-Temperatures!$G$2-18.825)</f>
        <v>1.0221038367689708</v>
      </c>
      <c r="N77" s="3">
        <f ca="1">Parameters!N$169+Parameters!N$170*LN(Parameters!$B$135+Temperatures!$G77-Temperatures!$G$2-18.825)</f>
        <v>0.52374973375636702</v>
      </c>
      <c r="O77" s="3">
        <f ca="1">Parameters!O$169+Parameters!O$170*LN(Parameters!$B$135+Temperatures!$G77-Temperatures!$G$2-18.825)</f>
        <v>1.295759856961654</v>
      </c>
      <c r="P77" s="3">
        <f ca="1">Parameters!P$169+Parameters!P$170*LN(Parameters!$B$135+Temperatures!$G77-Temperatures!$G$2-18.825)</f>
        <v>1.3397024578385603</v>
      </c>
      <c r="Q77" s="3">
        <f ca="1">Parameters!Q$169+Parameters!Q$170*LN(Parameters!$B$135+Temperatures!$G77-Temperatures!$G$2-18.825)</f>
        <v>1.2146068327722115</v>
      </c>
      <c r="R77" s="3">
        <f ca="1">Parameters!R$169+Parameters!R$170*LN(Parameters!$B$135+Temperatures!$G77-Temperatures!$G$2-18.825)</f>
        <v>0.58894066467119222</v>
      </c>
      <c r="S77" s="3">
        <f ca="1">Parameters!S$169+Parameters!S$170*LN(Parameters!$B$135+Temperatures!$G77-Temperatures!$G$2-18.825)</f>
        <v>1.3217020489837792</v>
      </c>
      <c r="T77" s="3">
        <f ca="1">Parameters!T$169+Parameters!T$170*LN(Parameters!$B$135+Temperatures!$G77-Temperatures!$G$2-18.825)</f>
        <v>1.1799975869909178</v>
      </c>
      <c r="U77" s="3">
        <f ca="1">Parameters!U$169+Parameters!U$170*LN(Parameters!$B$135+Temperatures!$G77-Temperatures!$G$2-18.825)</f>
        <v>0.52917903641934172</v>
      </c>
      <c r="V77" s="3">
        <f ca="1">Parameters!V$169+Parameters!V$170*LN(Parameters!$B$135+Temperatures!$G77-Temperatures!$G$2-18.825)</f>
        <v>0.41107513038014892</v>
      </c>
      <c r="W77" s="3">
        <f ca="1">Parameters!W$169+Parameters!W$170*LN(Parameters!$B$135+Temperatures!$G77-Temperatures!$G$2-18.825)</f>
        <v>1.2065470081659362</v>
      </c>
      <c r="X77" s="3">
        <f ca="1">Parameters!X$169+Parameters!X$170*LN(Parameters!$B$135+Temperatures!$G77-Temperatures!$G$2-18.825)</f>
        <v>1.0914502796041132</v>
      </c>
      <c r="Y77" s="3">
        <f ca="1">Parameters!Y$169+Parameters!Y$170*LN(Parameters!$B$135+Temperatures!$G77-Temperatures!$G$2-18.825)</f>
        <v>0.83747326953722578</v>
      </c>
      <c r="Z77" s="3">
        <f ca="1">Parameters!Z$169+Parameters!Z$170*LN(Parameters!$B$135+Temperatures!$G77-Temperatures!$G$2-18.825)</f>
        <v>1.122752518627619</v>
      </c>
      <c r="AA77" s="3">
        <f ca="1">Parameters!AA$169+Parameters!AA$170*LN(Parameters!$B$135+Temperatures!$G77-Temperatures!$G$2-18.825)</f>
        <v>1.2394583703715223</v>
      </c>
      <c r="AB77" s="3">
        <f ca="1">Parameters!AB$169+Parameters!AB$170*LN(Parameters!$B$135+Temperatures!$G77-Temperatures!$G$2-18.825)</f>
        <v>1.2770286697631621</v>
      </c>
      <c r="AC77" s="3">
        <f ca="1">Parameters!AC$169+Parameters!AC$170*LN(Parameters!$B$135+Temperatures!$G77-Temperatures!$G$2-18.825)</f>
        <v>0.66707973024378597</v>
      </c>
      <c r="AD77" s="3">
        <f ca="1">Parameters!AD$169+Parameters!AD$170*LN(Parameters!$B$135+Temperatures!$G77-Temperatures!$G$2-18.825)</f>
        <v>1.094598270672605</v>
      </c>
      <c r="AE77" s="3">
        <f ca="1">Parameters!AE$169+Parameters!AE$170*LN(Parameters!$B$135+Temperatures!$G77-Temperatures!$G$2-18.825)</f>
        <v>1.2262093217930823</v>
      </c>
      <c r="AF77" s="3">
        <f ca="1">Parameters!AF$169+Parameters!AF$170*LN(Parameters!$B$135+Temperatures!$G77-Temperatures!$G$2-18.825)</f>
        <v>0.39250892584736596</v>
      </c>
      <c r="AG77" s="3">
        <f ca="1">Parameters!AG$169+Parameters!AG$170*LN(Parameters!$B$135+Temperatures!$G77-Temperatures!$G$2-18.825)</f>
        <v>0.44570502422661551</v>
      </c>
      <c r="AH77" s="3">
        <f ca="1">Parameters!AH$169+Parameters!AH$170*LN(Parameters!$B$135+Temperatures!$G77-Temperatures!$G$2-18.825)</f>
        <v>0.63650570373077353</v>
      </c>
      <c r="AI77" s="3">
        <f ca="1">Parameters!AI$169+Parameters!AI$170*LN(Parameters!$B$135+Temperatures!$G77-Temperatures!$G$2-18.825)</f>
        <v>0.75947263042651836</v>
      </c>
      <c r="AJ77" s="3">
        <f ca="1">Parameters!AJ$169+Parameters!AJ$170*LN(Parameters!$B$135+Temperatures!$G77-Temperatures!$G$2-18.825)</f>
        <v>1.2429652919691765</v>
      </c>
      <c r="AK77" s="3">
        <f ca="1">Parameters!AK$169+Parameters!AK$170*LN(Parameters!$B$135+Temperatures!$G77-Temperatures!$G$2-18.825)</f>
        <v>1.1995062154463574</v>
      </c>
      <c r="AL77" s="3">
        <f ca="1">Parameters!AL$169+Parameters!AL$170*LN(Parameters!$B$135+Temperatures!$G77-Temperatures!$G$2-18.825)</f>
        <v>1.1684148783978674</v>
      </c>
      <c r="AM77" s="3">
        <f ca="1">Parameters!AM$169+Parameters!AM$170*LN(Parameters!$B$135+Temperatures!$G77-Temperatures!$G$2-18.825)</f>
        <v>1.1898745632292882</v>
      </c>
      <c r="AN77" s="3">
        <f ca="1">Parameters!AN$169+Parameters!AN$170*LN(Parameters!$B$135+Temperatures!$G77-Temperatures!$G$2-18.825)</f>
        <v>1.0016948572232793</v>
      </c>
      <c r="AO77" s="3">
        <f ca="1">Parameters!AO$169+Parameters!AO$170*LN(Parameters!$B$135+Temperatures!$G77-Temperatures!$G$2-18.825)</f>
        <v>1.154645694348013</v>
      </c>
      <c r="AP77" s="3">
        <f ca="1">Parameters!AP$169+Parameters!AP$170*LN(Parameters!$B$135+Temperatures!$G77-Temperatures!$G$2-18.825)</f>
        <v>1.0082593378562315</v>
      </c>
      <c r="AQ77" s="3">
        <f ca="1">Parameters!AQ$169+Parameters!AQ$170*LN(Parameters!$B$135+Temperatures!$G77-Temperatures!$G$2-18.825)</f>
        <v>1.0823083557611777</v>
      </c>
      <c r="AR77" s="3">
        <f ca="1">Parameters!AR$169+Parameters!AR$170*LN(Parameters!$B$135+Temperatures!$G77-Temperatures!$G$2-18.825)</f>
        <v>1.210064548559368</v>
      </c>
      <c r="AS77" s="3">
        <f ca="1">Parameters!AS$169+Parameters!AS$170*LN(Parameters!$B$135+Temperatures!$G77-Temperatures!$G$2-18.825)</f>
        <v>0.90519702577686678</v>
      </c>
      <c r="AT77" s="3">
        <f ca="1">Parameters!AT$169+Parameters!AT$170*LN(Parameters!$B$135+Temperatures!$G77-Temperatures!$G$2-18.825)</f>
        <v>0.46224236423797699</v>
      </c>
      <c r="AU77" s="3">
        <f ca="1">Parameters!AU$169+Parameters!AU$170*LN(Parameters!$B$135+Temperatures!$G77-Temperatures!$G$2-18.825)</f>
        <v>0.49518270504248613</v>
      </c>
      <c r="AV77" s="3">
        <f ca="1">Parameters!AV$169+Parameters!AV$170*LN(Parameters!$B$135+Temperatures!$G77-Temperatures!$G$2-18.825)</f>
        <v>1.3738164473461421</v>
      </c>
      <c r="AW77" s="3">
        <f ca="1">Parameters!AW$169+Parameters!AW$170*LN(Parameters!$B$135+Temperatures!$G77-Temperatures!$G$2-18.825)</f>
        <v>1.091323205597023</v>
      </c>
      <c r="AX77" s="3">
        <f ca="1">Parameters!AX$169+Parameters!AX$170*LN(Parameters!$B$135+Temperatures!$G77-Temperatures!$G$2-18.825)</f>
        <v>0.44469410317360092</v>
      </c>
      <c r="AY77" s="3">
        <f ca="1">Parameters!AY$169+Parameters!AY$170*LN(Parameters!$B$135+Temperatures!$G77-Temperatures!$G$2-18.825)</f>
        <v>1.1826103158140642</v>
      </c>
      <c r="AZ77" s="3">
        <f ca="1">Parameters!AZ$169+Parameters!AZ$170*LN(Parameters!$B$135+Temperatures!$G77-Temperatures!$G$2-18.825)</f>
        <v>0.84669614426334017</v>
      </c>
      <c r="BA77" s="3">
        <f ca="1">Parameters!BA$169+Parameters!BA$170*LN(Parameters!$B$135+Temperatures!$G77-Temperatures!$G$2-18.825)</f>
        <v>1.0019315025531825</v>
      </c>
      <c r="BB77" s="3">
        <f ca="1">Parameters!BB$169+Parameters!BB$170*LN(Parameters!$B$135+Temperatures!$G77-Temperatures!$G$2-18.825)</f>
        <v>1.0693797929376168</v>
      </c>
      <c r="BC77" s="3">
        <f ca="1">Parameters!BC$169+Parameters!BC$170*LN(Parameters!$B$135+Temperatures!$G77-Temperatures!$G$2-18.825)</f>
        <v>1.0993962372135779</v>
      </c>
      <c r="BD77" s="3">
        <f ca="1">Parameters!BD$169+Parameters!BD$170*LN(Parameters!$B$135+Temperatures!$G77-Temperatures!$G$2-18.825)</f>
        <v>1.0866854315414847</v>
      </c>
      <c r="BE77" s="3">
        <f ca="1">Parameters!BE$169+Parameters!BE$170*LN(Parameters!$B$135+Temperatures!$G77-Temperatures!$G$2-18.825)</f>
        <v>0.72614644296356712</v>
      </c>
      <c r="BF77" s="3">
        <f ca="1">Parameters!BF$169+Parameters!BF$170*LN(Parameters!$B$135+Temperatures!$G77-Temperatures!$G$2-18.825)</f>
        <v>0.35813100722724289</v>
      </c>
      <c r="BG77" s="3">
        <f ca="1">Parameters!BG$169+Parameters!BG$170*LN(Parameters!$B$135+Temperatures!$G77-Temperatures!$G$2-18.825)</f>
        <v>0.96168571477742626</v>
      </c>
      <c r="BH77" s="3">
        <f ca="1">Parameters!BH$169+Parameters!BH$170*LN(Parameters!$B$135+Temperatures!$G77-Temperatures!$G$2-18.825)</f>
        <v>0.29262218253863548</v>
      </c>
      <c r="BI77" s="3">
        <f ca="1">Parameters!BI$169+Parameters!BI$170*LN(Parameters!$B$135+Temperatures!$G77-Temperatures!$G$2-18.825)</f>
        <v>1.104163761255635</v>
      </c>
      <c r="BJ77" s="3">
        <f ca="1">Parameters!BJ$169+Parameters!BJ$170*LN(Parameters!$B$135+Temperatures!$G77-Temperatures!$G$2-18.825)</f>
        <v>0.58004060498339405</v>
      </c>
      <c r="BK77" s="3">
        <f ca="1">Parameters!BK$169+Parameters!BK$170*LN(Parameters!$B$135+Temperatures!$G77-Temperatures!$G$2-18.825)</f>
        <v>1.2609283357818193</v>
      </c>
      <c r="BL77" s="3">
        <f ca="1">Parameters!BL$169+Parameters!BL$170*LN(Parameters!$B$135+Temperatures!$G77-Temperatures!$G$2-18.825)</f>
        <v>1.2098270205875399</v>
      </c>
      <c r="BM77" s="3">
        <f ca="1">Parameters!BM$169+Parameters!BM$170*LN(Parameters!$B$135+Temperatures!$G77-Temperatures!$G$2-18.825)</f>
        <v>0.48091870880606424</v>
      </c>
      <c r="BN77" s="3">
        <f ca="1">Parameters!BN$169+Parameters!BN$170*LN(Parameters!$B$135+Temperatures!$G77-Temperatures!$G$2-18.825)</f>
        <v>0.53925165266335051</v>
      </c>
      <c r="BO77" s="3">
        <f ca="1">Parameters!BO$169+Parameters!BO$170*LN(Parameters!$B$135+Temperatures!$G77-Temperatures!$G$2-18.825)</f>
        <v>1.2742867304926633</v>
      </c>
      <c r="BP77" s="3">
        <f ca="1">Parameters!BP$169+Parameters!BP$170*LN(Parameters!$B$135+Temperatures!$G77-Temperatures!$G$2-18.825)</f>
        <v>1.1990683003076916</v>
      </c>
      <c r="BQ77" s="3">
        <f ca="1">Parameters!BQ$169+Parameters!BQ$170*LN(Parameters!$B$135+Temperatures!$G77-Temperatures!$G$2-18.825)</f>
        <v>1.1493692284637991</v>
      </c>
      <c r="BR77" s="3">
        <f ca="1">Parameters!BR$169+Parameters!BR$170*LN(Parameters!$B$135+Temperatures!$G77-Temperatures!$G$2-18.825)</f>
        <v>1.270891693609763</v>
      </c>
      <c r="BS77" s="3">
        <f ca="1">Parameters!BS$169+Parameters!BS$170*LN(Parameters!$B$135+Temperatures!$G77-Temperatures!$G$2-18.825)</f>
        <v>1.2676115784453315</v>
      </c>
      <c r="BT77" s="3">
        <f ca="1">Parameters!BT$169+Parameters!BT$170*LN(Parameters!$B$135+Temperatures!$G77-Temperatures!$G$2-18.825)</f>
        <v>1.1534698131387486</v>
      </c>
      <c r="BU77" s="3">
        <f ca="1">Parameters!BU$169+Parameters!BU$170*LN(Parameters!$B$135+Temperatures!$G77-Temperatures!$G$2-18.825)</f>
        <v>0.76669726973611507</v>
      </c>
      <c r="BV77" s="3">
        <f ca="1">Parameters!BV$169+Parameters!BV$170*LN(Parameters!$B$135+Temperatures!$G77-Temperatures!$G$2-18.825)</f>
        <v>1.2242836282469645</v>
      </c>
      <c r="BW77" s="3">
        <f ca="1">Parameters!BW$169+Parameters!BW$170*LN(Parameters!$B$135+Temperatures!$G77-Temperatures!$G$2-18.825)</f>
        <v>0.98195467789395208</v>
      </c>
      <c r="BX77" s="3">
        <f ca="1">Parameters!BX$169+Parameters!BX$170*LN(Parameters!$B$135+Temperatures!$G77-Temperatures!$G$2-18.825)</f>
        <v>1.2307603835645031</v>
      </c>
      <c r="BY77" s="3">
        <f ca="1">Parameters!BY$169+Parameters!BY$170*LN(Parameters!$B$135+Temperatures!$G77-Temperatures!$G$2-18.825)</f>
        <v>1.2730300104981314</v>
      </c>
      <c r="BZ77" s="3">
        <f ca="1">Parameters!BZ$169+Parameters!BZ$170*LN(Parameters!$B$135+Temperatures!$G77-Temperatures!$G$2-18.825)</f>
        <v>1.09224988828369</v>
      </c>
      <c r="CA77" s="3">
        <f ca="1">Parameters!CA$169+Parameters!CA$170*LN(Parameters!$B$135+Temperatures!$G77-Temperatures!$G$2-18.825)</f>
        <v>1.1017474377919112</v>
      </c>
      <c r="CB77" s="3">
        <f ca="1">Parameters!CB$169+Parameters!CB$170*LN(Parameters!$B$135+Temperatures!$G77-Temperatures!$G$2-18.825)</f>
        <v>0.59828399504312757</v>
      </c>
      <c r="CC77" s="3">
        <f ca="1">Parameters!CC$169+Parameters!CC$170*LN(Parameters!$B$135+Temperatures!$G77-Temperatures!$G$2-18.825)</f>
        <v>1.1934107906715876</v>
      </c>
      <c r="CD77" s="3">
        <f ca="1">Parameters!CD$169+Parameters!CD$170*LN(Parameters!$B$135+Temperatures!$G77-Temperatures!$G$2-18.825)</f>
        <v>0.56467183402014232</v>
      </c>
      <c r="CE77" s="3">
        <f ca="1">Parameters!CE$169+Parameters!CE$170*LN(Parameters!$B$135+Temperatures!$G77-Temperatures!$G$2-18.825)</f>
        <v>1.2254122292831806</v>
      </c>
      <c r="CF77" s="3">
        <f ca="1">Parameters!CF$169+Parameters!CF$170*LN(Parameters!$B$135+Temperatures!$G77-Temperatures!$G$2-18.825)</f>
        <v>1.2179043796638027</v>
      </c>
      <c r="CG77" s="3">
        <f ca="1">Parameters!CG$169+Parameters!CG$170*LN(Parameters!$B$135+Temperatures!$G77-Temperatures!$G$2-18.825)</f>
        <v>0.47288570493731746</v>
      </c>
      <c r="CH77" s="3">
        <f ca="1">Parameters!CH$169+Parameters!CH$170*LN(Parameters!$B$135+Temperatures!$G77-Temperatures!$G$2-18.825)</f>
        <v>0.80277519500097427</v>
      </c>
      <c r="CI77" s="3">
        <f ca="1">Parameters!CI$169+Parameters!CI$170*LN(Parameters!$B$135+Temperatures!$G77-Temperatures!$G$2-18.825)</f>
        <v>1.1254151818900289</v>
      </c>
      <c r="CJ77" s="3">
        <f ca="1">Parameters!CJ$169+Parameters!CJ$170*LN(Parameters!$B$135+Temperatures!$G77-Temperatures!$G$2-18.825)</f>
        <v>0.2181221811835555</v>
      </c>
      <c r="CK77" s="3">
        <f ca="1">Parameters!CK$169+Parameters!CK$170*LN(Parameters!$B$135+Temperatures!$G77-Temperatures!$G$2-18.825)</f>
        <v>0.98973801741941636</v>
      </c>
      <c r="CL77" s="3">
        <f ca="1">Parameters!CL$169+Parameters!CL$170*LN(Parameters!$B$135+Temperatures!$G77-Temperatures!$G$2-18.825)</f>
        <v>0.67579924746570208</v>
      </c>
      <c r="CM77" s="3">
        <f ca="1">Parameters!CM$169+Parameters!CM$170*LN(Parameters!$B$135+Temperatures!$G77-Temperatures!$G$2-18.825)</f>
        <v>1.1794090090716003</v>
      </c>
      <c r="CN77" s="3">
        <f ca="1">Parameters!CN$169+Parameters!CN$170*LN(Parameters!$B$135+Temperatures!$G77-Temperatures!$G$2-18.825)</f>
        <v>0.9357040298800936</v>
      </c>
      <c r="CO77" s="3">
        <f ca="1">Parameters!CO$169+Parameters!CO$170*LN(Parameters!$B$135+Temperatures!$G77-Temperatures!$G$2-18.825)</f>
        <v>0.71447739916309438</v>
      </c>
      <c r="CP77" s="3">
        <f ca="1">Parameters!CP$169+Parameters!CP$170*LN(Parameters!$B$135+Temperatures!$G77-Temperatures!$G$2-18.825)</f>
        <v>0.43147104390890612</v>
      </c>
      <c r="CQ77" s="3">
        <f ca="1">Parameters!CQ$169+Parameters!CQ$170*LN(Parameters!$B$135+Temperatures!$G77-Temperatures!$G$2-18.825)</f>
        <v>1.0218337120571359</v>
      </c>
      <c r="CR77" s="3">
        <f ca="1">Parameters!CR$169+Parameters!CR$170*LN(Parameters!$B$135+Temperatures!$G77-Temperatures!$G$2-18.825)</f>
        <v>0.29760499267134927</v>
      </c>
      <c r="CS77" s="3">
        <f ca="1">Parameters!CS$169+Parameters!CS$170*LN(Parameters!$B$135+Temperatures!$G77-Temperatures!$G$2-18.825)</f>
        <v>1.3135807068779195</v>
      </c>
      <c r="CT77" s="3">
        <f ca="1">Parameters!CT$169+Parameters!CT$170*LN(Parameters!$B$135+Temperatures!$G77-Temperatures!$G$2-18.825)</f>
        <v>1.1914143903822743</v>
      </c>
      <c r="CU77" s="3">
        <f ca="1">Parameters!CU$169+Parameters!CU$170*LN(Parameters!$B$135+Temperatures!$G77-Temperatures!$G$2-18.825)</f>
        <v>0.63369288062238804</v>
      </c>
      <c r="CV77" s="3">
        <f ca="1">Parameters!CV$169+Parameters!CV$170*LN(Parameters!$B$135+Temperatures!$G77-Temperatures!$G$2-18.825)</f>
        <v>1.2645927004885291</v>
      </c>
      <c r="CW77" s="3">
        <f ca="1">Parameters!CW$169+Parameters!CW$170*LN(Parameters!$B$135+Temperatures!$G77-Temperatures!$G$2-18.825)</f>
        <v>1.1653279772832723</v>
      </c>
      <c r="CX77" s="3">
        <f ca="1">Parameters!CX$169+Parameters!CX$170*LN(Parameters!$B$135+Temperatures!$G77-Temperatures!$G$2-18.825)</f>
        <v>0.82550512934696596</v>
      </c>
      <c r="CY77" s="3">
        <f ca="1">Parameters!CY$169+Parameters!CY$170*LN(Parameters!$B$135+Temperatures!$G77-Temperatures!$G$2-18.825)</f>
        <v>1.1851786137907079</v>
      </c>
      <c r="CZ77" s="3">
        <f ca="1">Parameters!CZ$169+Parameters!CZ$170*LN(Parameters!$B$135+Temperatures!$G77-Temperatures!$G$2-18.825)</f>
        <v>1.0083035929967663</v>
      </c>
      <c r="DA77" s="3">
        <f ca="1">Parameters!DA$169+Parameters!DA$170*LN(Parameters!$B$135+Temperatures!$G77-Temperatures!$G$2-18.825)</f>
        <v>0.33608077942520959</v>
      </c>
      <c r="DB77" s="3">
        <f ca="1">Parameters!DB$169+Parameters!DB$170*LN(Parameters!$B$135+Temperatures!$G77-Temperatures!$G$2-18.825)</f>
        <v>1.2222701381853096</v>
      </c>
      <c r="DC77" s="3">
        <f ca="1">Parameters!DC$169+Parameters!DC$170*LN(Parameters!$B$135+Temperatures!$G77-Temperatures!$G$2-18.825)</f>
        <v>0.67495380581340692</v>
      </c>
      <c r="DD77" s="3">
        <f ca="1">Parameters!DD$169+Parameters!DD$170*LN(Parameters!$B$135+Temperatures!$G77-Temperatures!$G$2-18.825)</f>
        <v>0.40629575820246228</v>
      </c>
      <c r="DE77" s="3">
        <f ca="1">Parameters!DE$169+Parameters!DE$170*LN(Parameters!$B$135+Temperatures!$G77-Temperatures!$G$2-18.825)</f>
        <v>0.49657178906945704</v>
      </c>
      <c r="DF77" s="3">
        <f ca="1">Parameters!DF$169+Parameters!DF$170*LN(Parameters!$B$135+Temperatures!$G77-Temperatures!$G$2-18.825)</f>
        <v>0.38677092339601121</v>
      </c>
      <c r="DG77" s="3">
        <f ca="1">Parameters!DG$169+Parameters!DG$170*LN(Parameters!$B$135+Temperatures!$G77-Temperatures!$G$2-18.825)</f>
        <v>0.86866247571003319</v>
      </c>
      <c r="DH77" s="3">
        <f ca="1">Parameters!DH$169+Parameters!DH$170*LN(Parameters!$B$135+Temperatures!$G77-Temperatures!$G$2-18.825)</f>
        <v>0.55507299915189023</v>
      </c>
      <c r="DI77" s="3">
        <f ca="1">Parameters!DI$169+Parameters!DI$170*LN(Parameters!$B$135+Temperatures!$G77-Temperatures!$G$2-18.825)</f>
        <v>1.0041983283585696</v>
      </c>
      <c r="DJ77" s="3">
        <f ca="1">Parameters!DJ$169+Parameters!DJ$170*LN(Parameters!$B$135+Temperatures!$G77-Temperatures!$G$2-18.825)</f>
        <v>0.96697396081661091</v>
      </c>
      <c r="DK77" s="3">
        <f ca="1">Parameters!DK$169+Parameters!DK$170*LN(Parameters!$B$135+Temperatures!$G77-Temperatures!$G$2-18.825)</f>
        <v>0.56277795172055478</v>
      </c>
      <c r="DL77" s="3">
        <f ca="1">Parameters!DL$169+Parameters!DL$170*LN(Parameters!$B$135+Temperatures!$G77-Temperatures!$G$2-18.825)</f>
        <v>1.3340671245337747</v>
      </c>
      <c r="DM77" s="3">
        <f ca="1">Parameters!DM$169+Parameters!DM$170*LN(Parameters!$B$135+Temperatures!$G77-Temperatures!$G$2-18.825)</f>
        <v>1.2218941945579422</v>
      </c>
      <c r="DN77" s="3">
        <f ca="1">Parameters!DN$169+Parameters!DN$170*LN(Parameters!$B$135+Temperatures!$G77-Temperatures!$G$2-18.825)</f>
        <v>0.53022513562739026</v>
      </c>
      <c r="DO77" s="3">
        <f ca="1">Parameters!DO$169+Parameters!DO$170*LN(Parameters!$B$135+Temperatures!$G77-Temperatures!$G$2-18.825)</f>
        <v>8.1074790822221091E-2</v>
      </c>
      <c r="DP77" s="3">
        <f ca="1">Parameters!DP$169+Parameters!DP$170*LN(Parameters!$B$135+Temperatures!$G77-Temperatures!$G$2-18.825)</f>
        <v>1.1555713008205797</v>
      </c>
      <c r="DQ77" s="3">
        <f ca="1">Parameters!DQ$169+Parameters!DQ$170*LN(Parameters!$B$135+Temperatures!$G77-Temperatures!$G$2-18.825)</f>
        <v>1.3398721720121538</v>
      </c>
      <c r="DR77" s="3">
        <f ca="1">Parameters!DR$169+Parameters!DR$170*LN(Parameters!$B$135+Temperatures!$G77-Temperatures!$G$2-18.825)</f>
        <v>1.215434924145677</v>
      </c>
      <c r="DS77" s="3">
        <f ca="1">Parameters!DS$169+Parameters!DS$170*LN(Parameters!$B$135+Temperatures!$G77-Temperatures!$G$2-18.825)</f>
        <v>1.0280393881533219</v>
      </c>
      <c r="DT77" s="3">
        <f ca="1">Parameters!DT$169+Parameters!DT$170*LN(Parameters!$B$135+Temperatures!$G77-Temperatures!$G$2-18.825)</f>
        <v>1.092515234622814</v>
      </c>
      <c r="DU77" s="3">
        <f ca="1">Parameters!DU$169+Parameters!DU$170*LN(Parameters!$B$135+Temperatures!$G77-Temperatures!$G$2-18.825)</f>
        <v>1.2542680464052598</v>
      </c>
      <c r="DV77" s="3">
        <f ca="1">Parameters!DV$169+Parameters!DV$170*LN(Parameters!$B$135+Temperatures!$G77-Temperatures!$G$2-18.825)</f>
        <v>1.0793564144136198</v>
      </c>
      <c r="DW77" s="3">
        <f ca="1">Parameters!DW$169+Parameters!DW$170*LN(Parameters!$B$135+Temperatures!$G77-Temperatures!$G$2-18.825)</f>
        <v>0.99590853122502021</v>
      </c>
      <c r="DX77" s="3">
        <f ca="1">Parameters!DX$169+Parameters!DX$170*LN(Parameters!$B$135+Temperatures!$G77-Temperatures!$G$2-18.825)</f>
        <v>1.368241642052151</v>
      </c>
      <c r="DY77" s="3">
        <f ca="1">Parameters!DY$169+Parameters!DY$170*LN(Parameters!$B$135+Temperatures!$G77-Temperatures!$G$2-18.825)</f>
        <v>1.2740966144693386</v>
      </c>
      <c r="DZ77" s="3">
        <f ca="1">Parameters!DZ$169+Parameters!DZ$170*LN(Parameters!$B$135+Temperatures!$G77-Temperatures!$G$2-18.825)</f>
        <v>1.1936965549124743</v>
      </c>
      <c r="EA77" s="3">
        <f ca="1">Parameters!EA$169+Parameters!EA$170*LN(Parameters!$B$135+Temperatures!$G77-Temperatures!$G$2-18.825)</f>
        <v>0.51008326094752077</v>
      </c>
      <c r="EB77" s="3">
        <f ca="1">Parameters!EB$169+Parameters!EB$170*LN(Parameters!$B$135+Temperatures!$G77-Temperatures!$G$2-18.825)</f>
        <v>0.26663082342882893</v>
      </c>
      <c r="EC77" s="3">
        <f ca="1">Parameters!EC$169+Parameters!EC$170*LN(Parameters!$B$135+Temperatures!$G77-Temperatures!$G$2-18.825)</f>
        <v>0.97783891170332693</v>
      </c>
      <c r="ED77" s="3">
        <f ca="1">Parameters!ED$169+Parameters!ED$170*LN(Parameters!$B$135+Temperatures!$G77-Temperatures!$G$2-18.825)</f>
        <v>1.2411288392183495</v>
      </c>
      <c r="EE77" s="3">
        <f ca="1">Parameters!EE$169+Parameters!EE$170*LN(Parameters!$B$135+Temperatures!$G77-Temperatures!$G$2-18.825)</f>
        <v>0.60370415862298299</v>
      </c>
      <c r="EF77" s="3">
        <f ca="1">Parameters!EF$169+Parameters!EF$170*LN(Parameters!$B$135+Temperatures!$G77-Temperatures!$G$2-18.825)</f>
        <v>1.2198803731278967</v>
      </c>
      <c r="EG77" s="3">
        <f ca="1">Parameters!EG$169+Parameters!EG$170*LN(Parameters!$B$135+Temperatures!$G77-Temperatures!$G$2-18.825)</f>
        <v>1.1464956214323312</v>
      </c>
      <c r="EH77" s="3">
        <f ca="1">Parameters!EH$169+Parameters!EH$170*LN(Parameters!$B$135+Temperatures!$G77-Temperatures!$G$2-18.825)</f>
        <v>1.2021676477563625</v>
      </c>
      <c r="EI77" s="3">
        <f ca="1">Parameters!EI$169+Parameters!EI$170*LN(Parameters!$B$135+Temperatures!$G77-Temperatures!$G$2-18.825)</f>
        <v>0.89265802234896718</v>
      </c>
      <c r="EJ77" s="3">
        <f ca="1">Parameters!EJ$169+Parameters!EJ$170*LN(Parameters!$B$135+Temperatures!$G77-Temperatures!$G$2-18.825)</f>
        <v>1.2058162506377836</v>
      </c>
      <c r="EK77" s="3">
        <f ca="1">Parameters!EK$169+Parameters!EK$170*LN(Parameters!$B$135+Temperatures!$G77-Temperatures!$G$2-18.825)</f>
        <v>1.2692979695483739</v>
      </c>
      <c r="EL77" s="3">
        <f ca="1">Parameters!EL$169+Parameters!EL$170*LN(Parameters!$B$135+Temperatures!$G77-Temperatures!$G$2-18.825)</f>
        <v>1.1160342982769118</v>
      </c>
      <c r="EM77" s="3">
        <f ca="1">Parameters!EM$169+Parameters!EM$170*LN(Parameters!$B$135+Temperatures!$G77-Temperatures!$G$2-18.825)</f>
        <v>0.46717576190795268</v>
      </c>
      <c r="EN77" s="3">
        <f ca="1">Parameters!EN$169+Parameters!EN$170*LN(Parameters!$B$135+Temperatures!$G77-Temperatures!$G$2-18.825)</f>
        <v>1.159033000589897</v>
      </c>
      <c r="EO77" s="3">
        <f ca="1">Parameters!EO$169+Parameters!EO$170*LN(Parameters!$B$135+Temperatures!$G77-Temperatures!$G$2-18.825)</f>
        <v>0.47979639544199221</v>
      </c>
      <c r="EP77" s="3">
        <f ca="1">Parameters!EP$169+Parameters!EP$170*LN(Parameters!$B$135+Temperatures!$G77-Temperatures!$G$2-18.825)</f>
        <v>0.74270003834461684</v>
      </c>
      <c r="EQ77" s="3">
        <f ca="1">Parameters!EQ$169+Parameters!EQ$170*LN(Parameters!$B$135+Temperatures!$G77-Temperatures!$G$2-18.825)</f>
        <v>1.1261411265138275</v>
      </c>
      <c r="ER77" s="3">
        <f ca="1">Parameters!ER$169+Parameters!ER$170*LN(Parameters!$B$135+Temperatures!$G77-Temperatures!$G$2-18.825)</f>
        <v>0.97398078024023538</v>
      </c>
      <c r="ES77" s="3">
        <f ca="1">Parameters!ES$169+Parameters!ES$170*LN(Parameters!$B$135+Temperatures!$G77-Temperatures!$G$2-18.825)</f>
        <v>1.3197940481218522</v>
      </c>
      <c r="ET77" s="3">
        <f ca="1">Parameters!ET$169+Parameters!ET$170*LN(Parameters!$B$135+Temperatures!$G77-Temperatures!$G$2-18.825)</f>
        <v>0.76448393014395055</v>
      </c>
      <c r="EU77" s="3">
        <f ca="1">Parameters!EU$169+Parameters!EU$170*LN(Parameters!$B$135+Temperatures!$G77-Temperatures!$G$2-18.825)</f>
        <v>0.53925264494799696</v>
      </c>
      <c r="EV77" s="3">
        <f ca="1">Parameters!EV$169+Parameters!EV$170*LN(Parameters!$B$135+Temperatures!$G77-Temperatures!$G$2-18.825)</f>
        <v>0.31786528350712046</v>
      </c>
      <c r="EW77" s="3">
        <f ca="1">Parameters!EW$169+Parameters!EW$170*LN(Parameters!$B$135+Temperatures!$G77-Temperatures!$G$2-18.825)</f>
        <v>0.9388504798682421</v>
      </c>
      <c r="EX77" s="3">
        <f ca="1">Parameters!EX$169+Parameters!EX$170*LN(Parameters!$B$135+Temperatures!$G77-Temperatures!$G$2-18.825)</f>
        <v>1.236985583570402</v>
      </c>
      <c r="EY77" s="3">
        <f ca="1">Parameters!EY$169+Parameters!EY$170*LN(Parameters!$B$135+Temperatures!$G77-Temperatures!$G$2-18.825)</f>
        <v>1.3757115320091478</v>
      </c>
      <c r="EZ77" s="3">
        <f ca="1">Parameters!EZ$169+Parameters!EZ$170*LN(Parameters!$B$135+Temperatures!$G77-Temperatures!$G$2-18.825)</f>
        <v>1.2632423854915338</v>
      </c>
      <c r="FA77" s="3">
        <f ca="1">Parameters!FA$169+Parameters!FA$170*LN(Parameters!$B$135+Temperatures!$G77-Temperatures!$G$2-18.825)</f>
        <v>1.1488062305817617</v>
      </c>
      <c r="FB77" s="3">
        <f ca="1">Parameters!FB$169+Parameters!FB$170*LN(Parameters!$B$135+Temperatures!$G77-Temperatures!$G$2-18.825)</f>
        <v>1.2119623492568743</v>
      </c>
      <c r="FC77" s="3">
        <f ca="1">Parameters!FC$169+Parameters!FC$170*LN(Parameters!$B$135+Temperatures!$G77-Temperatures!$G$2-18.825)</f>
        <v>1.1632188483224792</v>
      </c>
      <c r="FD77" s="3">
        <f ca="1">Parameters!FD$169+Parameters!FD$170*LN(Parameters!$B$135+Temperatures!$G77-Temperatures!$G$2-18.825)</f>
        <v>0.58500177055010028</v>
      </c>
      <c r="FE77" s="3">
        <f ca="1">Parameters!FE$169+Parameters!FE$170*LN(Parameters!$B$135+Temperatures!$G77-Temperatures!$G$2-18.825)</f>
        <v>1.2682306786190802</v>
      </c>
      <c r="FF77" s="3">
        <f ca="1">Parameters!FF$169+Parameters!FF$170*LN(Parameters!$B$135+Temperatures!$G77-Temperatures!$G$2-18.825)</f>
        <v>0.60489849730057821</v>
      </c>
      <c r="FG77" s="3">
        <f ca="1">Parameters!FG$169+Parameters!FG$170*LN(Parameters!$B$135+Temperatures!$G77-Temperatures!$G$2-18.825)</f>
        <v>1.3224648798849044</v>
      </c>
      <c r="FH77" s="3">
        <f ca="1">Parameters!FH$169+Parameters!FH$170*LN(Parameters!$B$135+Temperatures!$G77-Temperatures!$G$2-18.825)</f>
        <v>0.99765577348999845</v>
      </c>
      <c r="FI77" s="3">
        <f ca="1">Parameters!FI$169+Parameters!FI$170*LN(Parameters!$B$135+Temperatures!$G77-Temperatures!$G$2-18.825)</f>
        <v>1.2727458768801727</v>
      </c>
      <c r="FJ77" s="3">
        <f ca="1">Parameters!FJ$169+Parameters!FJ$170*LN(Parameters!$B$135+Temperatures!$G77-Temperatures!$G$2-18.825)</f>
        <v>0.45977440420616317</v>
      </c>
      <c r="FK77" s="3">
        <f ca="1">Parameters!FK$169+Parameters!FK$170*LN(Parameters!$B$135+Temperatures!$G77-Temperatures!$G$2-18.825)</f>
        <v>0.51425170977515977</v>
      </c>
      <c r="FL77" s="3">
        <f ca="1">Parameters!FL$169+Parameters!FL$170*LN(Parameters!$B$135+Temperatures!$G77-Temperatures!$G$2-18.825)</f>
        <v>0.35281859304662244</v>
      </c>
      <c r="FM77" s="3">
        <f ca="1">Parameters!FM$169+Parameters!FM$170*LN(Parameters!$B$135+Temperatures!$G77-Temperatures!$G$2-18.825)</f>
        <v>0.89754546080218378</v>
      </c>
      <c r="FN77" s="3">
        <f ca="1">Parameters!FN$169+Parameters!FN$170*LN(Parameters!$B$135+Temperatures!$G77-Temperatures!$G$2-18.825)</f>
        <v>1.3422824612783497</v>
      </c>
      <c r="FO77" s="3">
        <f ca="1">Parameters!FO$169+Parameters!FO$170*LN(Parameters!$B$135+Temperatures!$G77-Temperatures!$G$2-18.825)</f>
        <v>1.2719370958961185</v>
      </c>
      <c r="FP77" s="3">
        <f ca="1">Parameters!FP$169+Parameters!FP$170*LN(Parameters!$B$135+Temperatures!$G77-Temperatures!$G$2-18.825)</f>
        <v>1.2895996311705438</v>
      </c>
      <c r="FQ77" s="3">
        <f ca="1">Parameters!FQ$169+Parameters!FQ$170*LN(Parameters!$B$135+Temperatures!$G77-Temperatures!$G$2-18.825)</f>
        <v>0.62237269030542086</v>
      </c>
      <c r="FR77" s="3">
        <f ca="1">Parameters!FR$169+Parameters!FR$170*LN(Parameters!$B$135+Temperatures!$G77-Temperatures!$G$2-18.825)</f>
        <v>0.79977377275907124</v>
      </c>
      <c r="FS77" s="3">
        <f ca="1">Parameters!FS$169+Parameters!FS$170*LN(Parameters!$B$135+Temperatures!$G77-Temperatures!$G$2-18.825)</f>
        <v>1.1373188492798236</v>
      </c>
      <c r="FT77" s="3">
        <f ca="1">Parameters!FT$169+Parameters!FT$170*LN(Parameters!$B$135+Temperatures!$G77-Temperatures!$G$2-18.825)</f>
        <v>1.0229224978272367</v>
      </c>
      <c r="FU77" s="3">
        <f ca="1">Parameters!FU$169+Parameters!FU$170*LN(Parameters!$B$135+Temperatures!$G77-Temperatures!$G$2-18.825)</f>
        <v>1.2457145272862629</v>
      </c>
      <c r="FV77" s="3">
        <f ca="1">Parameters!FV$169+Parameters!FV$170*LN(Parameters!$B$135+Temperatures!$G77-Temperatures!$G$2-18.825)</f>
        <v>0.90239731470204609</v>
      </c>
      <c r="FW77" s="3">
        <f ca="1">Parameters!FW$169+Parameters!FW$170*LN(Parameters!$B$135+Temperatures!$G77-Temperatures!$G$2-18.825)</f>
        <v>0.68251436077075744</v>
      </c>
      <c r="FX77" s="3">
        <f ca="1">Parameters!FX$169+Parameters!FX$170*LN(Parameters!$B$135+Temperatures!$G77-Temperatures!$G$2-18.825)</f>
        <v>1.1544549163187776</v>
      </c>
      <c r="FY77" s="3">
        <f ca="1">Parameters!FY$169+Parameters!FY$170*LN(Parameters!$B$135+Temperatures!$G77-Temperatures!$G$2-18.825)</f>
        <v>0.9494486901082928</v>
      </c>
      <c r="FZ77" s="3">
        <f ca="1">Parameters!FZ$169+Parameters!FZ$170*LN(Parameters!$B$135+Temperatures!$G77-Temperatures!$G$2-18.825)</f>
        <v>1.1058328475304959</v>
      </c>
      <c r="GA77" s="3">
        <f ca="1">Parameters!GA$169+Parameters!GA$170*LN(Parameters!$B$135+Temperatures!$G77-Temperatures!$G$2-18.825)</f>
        <v>1.1010826761028409</v>
      </c>
      <c r="GB77" s="3">
        <f ca="1">Parameters!GB$169+Parameters!GB$170*LN(Parameters!$B$135+Temperatures!$G77-Temperatures!$G$2-18.825)</f>
        <v>0.49354132534822653</v>
      </c>
      <c r="GC77" s="3">
        <f ca="1">Parameters!GC$169+Parameters!GC$170*LN(Parameters!$B$135+Temperatures!$G77-Temperatures!$G$2-18.825)</f>
        <v>0.84350815046973304</v>
      </c>
      <c r="GD77" s="3">
        <f ca="1">Parameters!GD$169+Parameters!GD$170*LN(Parameters!$B$135+Temperatures!$G77-Temperatures!$G$2-18.825)</f>
        <v>0.72663821275555396</v>
      </c>
      <c r="GE77" s="3">
        <f ca="1">Parameters!GE$169+Parameters!GE$170*LN(Parameters!$B$135+Temperatures!$G77-Temperatures!$G$2-18.825)</f>
        <v>0.71064292366102055</v>
      </c>
      <c r="GF77" s="3">
        <f ca="1">Parameters!GF$169+Parameters!GF$170*LN(Parameters!$B$135+Temperatures!$G77-Temperatures!$G$2-18.825)</f>
        <v>1.1903720025566007</v>
      </c>
      <c r="GG77" s="3">
        <f ca="1">Parameters!GG$169+Parameters!GG$170*LN(Parameters!$B$135+Temperatures!$G77-Temperatures!$G$2-18.825)</f>
        <v>1.2166698574728687</v>
      </c>
      <c r="GH77" s="3">
        <f ca="1">Parameters!GH$169+Parameters!GH$170*LN(Parameters!$B$135+Temperatures!$G77-Temperatures!$G$2-18.825)</f>
        <v>1.0829915323926271</v>
      </c>
      <c r="GI77" s="3">
        <f ca="1">Parameters!GI$169+Parameters!GI$170*LN(Parameters!$B$135+Temperatures!$G77-Temperatures!$G$2-18.825)</f>
        <v>1.1884002377175271</v>
      </c>
      <c r="GJ77" s="3">
        <f ca="1">Parameters!GJ$169+Parameters!GJ$170*LN(Parameters!$B$135+Temperatures!$G77-Temperatures!$G$2-18.825)</f>
        <v>1.0062167186933391</v>
      </c>
      <c r="GK77" s="3">
        <f ca="1">Parameters!GK$169+Parameters!GK$170*LN(Parameters!$B$135+Temperatures!$G77-Temperatures!$G$2-18.825)</f>
        <v>0.9103762776264136</v>
      </c>
      <c r="GL77" s="3">
        <f ca="1">Parameters!GL$169+Parameters!GL$170*LN(Parameters!$B$135+Temperatures!$G77-Temperatures!$G$2-18.825)</f>
        <v>1.0889038766893906</v>
      </c>
      <c r="GM77" s="3">
        <f ca="1">Parameters!GM$169+Parameters!GM$170*LN(Parameters!$B$135+Temperatures!$G77-Temperatures!$G$2-18.825)</f>
        <v>1.0386636123501889</v>
      </c>
    </row>
    <row r="78" spans="1:195" x14ac:dyDescent="0.25">
      <c r="A78">
        <v>2086</v>
      </c>
      <c r="B78" s="3">
        <f ca="1">Parameters!B$169+Parameters!B$170*LN(Parameters!$B$135+Temperatures!$G78-Temperatures!$G$2-18.825)</f>
        <v>0.68461592175834152</v>
      </c>
      <c r="C78" s="3">
        <f ca="1">Parameters!C$169+Parameters!C$170*LN(Parameters!$B$135+Temperatures!$G78-Temperatures!$G$2-18.825)</f>
        <v>1.0787359969867527</v>
      </c>
      <c r="D78" s="3">
        <f ca="1">Parameters!D$169+Parameters!D$170*LN(Parameters!$B$135+Temperatures!$G78-Temperatures!$G$2-18.825)</f>
        <v>0.64870583531631487</v>
      </c>
      <c r="E78" s="3">
        <f ca="1">Parameters!E$169+Parameters!E$170*LN(Parameters!$B$135+Temperatures!$G78-Temperatures!$G$2-18.825)</f>
        <v>0.29372839048626082</v>
      </c>
      <c r="F78" s="3">
        <f ca="1">Parameters!F$169+Parameters!F$170*LN(Parameters!$B$135+Temperatures!$G78-Temperatures!$G$2-18.825)</f>
        <v>1.2945759212336247</v>
      </c>
      <c r="G78" s="3">
        <f ca="1">Parameters!G$169+Parameters!G$170*LN(Parameters!$B$135+Temperatures!$G78-Temperatures!$G$2-18.825)</f>
        <v>0.85783926235130348</v>
      </c>
      <c r="H78" s="3">
        <f ca="1">Parameters!H$169+Parameters!H$170*LN(Parameters!$B$135+Temperatures!$G78-Temperatures!$G$2-18.825)</f>
        <v>0.49066114517880316</v>
      </c>
      <c r="I78" s="3">
        <f ca="1">Parameters!I$169+Parameters!I$170*LN(Parameters!$B$135+Temperatures!$G78-Temperatures!$G$2-18.825)</f>
        <v>1.2385932358988394</v>
      </c>
      <c r="J78" s="3">
        <f ca="1">Parameters!J$169+Parameters!J$170*LN(Parameters!$B$135+Temperatures!$G78-Temperatures!$G$2-18.825)</f>
        <v>0.83517362215712554</v>
      </c>
      <c r="K78" s="3">
        <f ca="1">Parameters!K$169+Parameters!K$170*LN(Parameters!$B$135+Temperatures!$G78-Temperatures!$G$2-18.825)</f>
        <v>0.45290953480775475</v>
      </c>
      <c r="L78" s="3">
        <f ca="1">Parameters!L$169+Parameters!L$170*LN(Parameters!$B$135+Temperatures!$G78-Temperatures!$G$2-18.825)</f>
        <v>0.71086473219680779</v>
      </c>
      <c r="M78" s="3">
        <f ca="1">Parameters!M$169+Parameters!M$170*LN(Parameters!$B$135+Temperatures!$G78-Temperatures!$G$2-18.825)</f>
        <v>1.0217742518621709</v>
      </c>
      <c r="N78" s="3">
        <f ca="1">Parameters!N$169+Parameters!N$170*LN(Parameters!$B$135+Temperatures!$G78-Temperatures!$G$2-18.825)</f>
        <v>0.52378287087850239</v>
      </c>
      <c r="O78" s="3">
        <f ca="1">Parameters!O$169+Parameters!O$170*LN(Parameters!$B$135+Temperatures!$G78-Temperatures!$G$2-18.825)</f>
        <v>1.2951763630629232</v>
      </c>
      <c r="P78" s="3">
        <f ca="1">Parameters!P$169+Parameters!P$170*LN(Parameters!$B$135+Temperatures!$G78-Temperatures!$G$2-18.825)</f>
        <v>1.3391565972667681</v>
      </c>
      <c r="Q78" s="3">
        <f ca="1">Parameters!Q$169+Parameters!Q$170*LN(Parameters!$B$135+Temperatures!$G78-Temperatures!$G$2-18.825)</f>
        <v>1.2140986145837451</v>
      </c>
      <c r="R78" s="3">
        <f ca="1">Parameters!R$169+Parameters!R$170*LN(Parameters!$B$135+Temperatures!$G78-Temperatures!$G$2-18.825)</f>
        <v>0.5890429775091186</v>
      </c>
      <c r="S78" s="3">
        <f ca="1">Parameters!S$169+Parameters!S$170*LN(Parameters!$B$135+Temperatures!$G78-Temperatures!$G$2-18.825)</f>
        <v>1.3212071485244408</v>
      </c>
      <c r="T78" s="3">
        <f ca="1">Parameters!T$169+Parameters!T$170*LN(Parameters!$B$135+Temperatures!$G78-Temperatures!$G$2-18.825)</f>
        <v>1.1793951086033725</v>
      </c>
      <c r="U78" s="3">
        <f ca="1">Parameters!U$169+Parameters!U$170*LN(Parameters!$B$135+Temperatures!$G78-Temperatures!$G$2-18.825)</f>
        <v>0.52931060062615987</v>
      </c>
      <c r="V78" s="3">
        <f ca="1">Parameters!V$169+Parameters!V$170*LN(Parameters!$B$135+Temperatures!$G78-Temperatures!$G$2-18.825)</f>
        <v>0.41136089190920516</v>
      </c>
      <c r="W78" s="3">
        <f ca="1">Parameters!W$169+Parameters!W$170*LN(Parameters!$B$135+Temperatures!$G78-Temperatures!$G$2-18.825)</f>
        <v>1.2060098217829678</v>
      </c>
      <c r="X78" s="3">
        <f ca="1">Parameters!X$169+Parameters!X$170*LN(Parameters!$B$135+Temperatures!$G78-Temperatures!$G$2-18.825)</f>
        <v>1.090935256878323</v>
      </c>
      <c r="Y78" s="3">
        <f ca="1">Parameters!Y$169+Parameters!Y$170*LN(Parameters!$B$135+Temperatures!$G78-Temperatures!$G$2-18.825)</f>
        <v>0.83738924592660269</v>
      </c>
      <c r="Z78" s="3">
        <f ca="1">Parameters!Z$169+Parameters!Z$170*LN(Parameters!$B$135+Temperatures!$G78-Temperatures!$G$2-18.825)</f>
        <v>1.1223173122828591</v>
      </c>
      <c r="AA78" s="3">
        <f ca="1">Parameters!AA$169+Parameters!AA$170*LN(Parameters!$B$135+Temperatures!$G78-Temperatures!$G$2-18.825)</f>
        <v>1.2388073341312631</v>
      </c>
      <c r="AB78" s="3">
        <f ca="1">Parameters!AB$169+Parameters!AB$170*LN(Parameters!$B$135+Temperatures!$G78-Temperatures!$G$2-18.825)</f>
        <v>1.2763886159204487</v>
      </c>
      <c r="AC78" s="3">
        <f ca="1">Parameters!AC$169+Parameters!AC$170*LN(Parameters!$B$135+Temperatures!$G78-Temperatures!$G$2-18.825)</f>
        <v>0.66708100390515335</v>
      </c>
      <c r="AD78" s="3">
        <f ca="1">Parameters!AD$169+Parameters!AD$170*LN(Parameters!$B$135+Temperatures!$G78-Temperatures!$G$2-18.825)</f>
        <v>1.0943272087151024</v>
      </c>
      <c r="AE78" s="3">
        <f ca="1">Parameters!AE$169+Parameters!AE$170*LN(Parameters!$B$135+Temperatures!$G78-Temperatures!$G$2-18.825)</f>
        <v>1.22572270962754</v>
      </c>
      <c r="AF78" s="3">
        <f ca="1">Parameters!AF$169+Parameters!AF$170*LN(Parameters!$B$135+Temperatures!$G78-Temperatures!$G$2-18.825)</f>
        <v>0.39285481284735013</v>
      </c>
      <c r="AG78" s="3">
        <f ca="1">Parameters!AG$169+Parameters!AG$170*LN(Parameters!$B$135+Temperatures!$G78-Temperatures!$G$2-18.825)</f>
        <v>0.44588660030663652</v>
      </c>
      <c r="AH78" s="3">
        <f ca="1">Parameters!AH$169+Parameters!AH$170*LN(Parameters!$B$135+Temperatures!$G78-Temperatures!$G$2-18.825)</f>
        <v>0.63640776364043372</v>
      </c>
      <c r="AI78" s="3">
        <f ca="1">Parameters!AI$169+Parameters!AI$170*LN(Parameters!$B$135+Temperatures!$G78-Temperatures!$G$2-18.825)</f>
        <v>0.75941663042524454</v>
      </c>
      <c r="AJ78" s="3">
        <f ca="1">Parameters!AJ$169+Parameters!AJ$170*LN(Parameters!$B$135+Temperatures!$G78-Temperatures!$G$2-18.825)</f>
        <v>1.2424097384687074</v>
      </c>
      <c r="AK78" s="3">
        <f ca="1">Parameters!AK$169+Parameters!AK$170*LN(Parameters!$B$135+Temperatures!$G78-Temperatures!$G$2-18.825)</f>
        <v>1.1990114058451735</v>
      </c>
      <c r="AL78" s="3">
        <f ca="1">Parameters!AL$169+Parameters!AL$170*LN(Parameters!$B$135+Temperatures!$G78-Temperatures!$G$2-18.825)</f>
        <v>1.1679790236633303</v>
      </c>
      <c r="AM78" s="3">
        <f ca="1">Parameters!AM$169+Parameters!AM$170*LN(Parameters!$B$135+Temperatures!$G78-Temperatures!$G$2-18.825)</f>
        <v>1.1893881157879609</v>
      </c>
      <c r="AN78" s="3">
        <f ca="1">Parameters!AN$169+Parameters!AN$170*LN(Parameters!$B$135+Temperatures!$G78-Temperatures!$G$2-18.825)</f>
        <v>1.0013652534001312</v>
      </c>
      <c r="AO78" s="3">
        <f ca="1">Parameters!AO$169+Parameters!AO$170*LN(Parameters!$B$135+Temperatures!$G78-Temperatures!$G$2-18.825)</f>
        <v>1.1540542429825245</v>
      </c>
      <c r="AP78" s="3">
        <f ca="1">Parameters!AP$169+Parameters!AP$170*LN(Parameters!$B$135+Temperatures!$G78-Temperatures!$G$2-18.825)</f>
        <v>1.0078162302960862</v>
      </c>
      <c r="AQ78" s="3">
        <f ca="1">Parameters!AQ$169+Parameters!AQ$170*LN(Parameters!$B$135+Temperatures!$G78-Temperatures!$G$2-18.825)</f>
        <v>1.0818564552058749</v>
      </c>
      <c r="AR78" s="3">
        <f ca="1">Parameters!AR$169+Parameters!AR$170*LN(Parameters!$B$135+Temperatures!$G78-Temperatures!$G$2-18.825)</f>
        <v>1.2094548635039892</v>
      </c>
      <c r="AS78" s="3">
        <f ca="1">Parameters!AS$169+Parameters!AS$170*LN(Parameters!$B$135+Temperatures!$G78-Temperatures!$G$2-18.825)</f>
        <v>0.90493020588378326</v>
      </c>
      <c r="AT78" s="3">
        <f ca="1">Parameters!AT$169+Parameters!AT$170*LN(Parameters!$B$135+Temperatures!$G78-Temperatures!$G$2-18.825)</f>
        <v>0.46241541523857094</v>
      </c>
      <c r="AU78" s="3">
        <f ca="1">Parameters!AU$169+Parameters!AU$170*LN(Parameters!$B$135+Temperatures!$G78-Temperatures!$G$2-18.825)</f>
        <v>0.49528332288763732</v>
      </c>
      <c r="AV78" s="3">
        <f ca="1">Parameters!AV$169+Parameters!AV$170*LN(Parameters!$B$135+Temperatures!$G78-Temperatures!$G$2-18.825)</f>
        <v>1.3731823811695067</v>
      </c>
      <c r="AW78" s="3">
        <f ca="1">Parameters!AW$169+Parameters!AW$170*LN(Parameters!$B$135+Temperatures!$G78-Temperatures!$G$2-18.825)</f>
        <v>1.0907825529780411</v>
      </c>
      <c r="AX78" s="3">
        <f ca="1">Parameters!AX$169+Parameters!AX$170*LN(Parameters!$B$135+Temperatures!$G78-Temperatures!$G$2-18.825)</f>
        <v>0.44480348050879365</v>
      </c>
      <c r="AY78" s="3">
        <f ca="1">Parameters!AY$169+Parameters!AY$170*LN(Parameters!$B$135+Temperatures!$G78-Temperatures!$G$2-18.825)</f>
        <v>1.182032721626423</v>
      </c>
      <c r="AZ78" s="3">
        <f ca="1">Parameters!AZ$169+Parameters!AZ$170*LN(Parameters!$B$135+Temperatures!$G78-Temperatures!$G$2-18.825)</f>
        <v>0.84657117412023275</v>
      </c>
      <c r="BA78" s="3">
        <f ca="1">Parameters!BA$169+Parameters!BA$170*LN(Parameters!$B$135+Temperatures!$G78-Temperatures!$G$2-18.825)</f>
        <v>1.0015572206735899</v>
      </c>
      <c r="BB78" s="3">
        <f ca="1">Parameters!BB$169+Parameters!BB$170*LN(Parameters!$B$135+Temperatures!$G78-Temperatures!$G$2-18.825)</f>
        <v>1.0690533860522151</v>
      </c>
      <c r="BC78" s="3">
        <f ca="1">Parameters!BC$169+Parameters!BC$170*LN(Parameters!$B$135+Temperatures!$G78-Temperatures!$G$2-18.825)</f>
        <v>1.0990322476938368</v>
      </c>
      <c r="BD78" s="3">
        <f ca="1">Parameters!BD$169+Parameters!BD$170*LN(Parameters!$B$135+Temperatures!$G78-Temperatures!$G$2-18.825)</f>
        <v>1.0862976977800376</v>
      </c>
      <c r="BE78" s="3">
        <f ca="1">Parameters!BE$169+Parameters!BE$170*LN(Parameters!$B$135+Temperatures!$G78-Temperatures!$G$2-18.825)</f>
        <v>0.72606988742958634</v>
      </c>
      <c r="BF78" s="3">
        <f ca="1">Parameters!BF$169+Parameters!BF$170*LN(Parameters!$B$135+Temperatures!$G78-Temperatures!$G$2-18.825)</f>
        <v>0.35848861350421796</v>
      </c>
      <c r="BG78" s="3">
        <f ca="1">Parameters!BG$169+Parameters!BG$170*LN(Parameters!$B$135+Temperatures!$G78-Temperatures!$G$2-18.825)</f>
        <v>0.96138646579739062</v>
      </c>
      <c r="BH78" s="3">
        <f ca="1">Parameters!BH$169+Parameters!BH$170*LN(Parameters!$B$135+Temperatures!$G78-Temperatures!$G$2-18.825)</f>
        <v>0.29309438347518568</v>
      </c>
      <c r="BI78" s="3">
        <f ca="1">Parameters!BI$169+Parameters!BI$170*LN(Parameters!$B$135+Temperatures!$G78-Temperatures!$G$2-18.825)</f>
        <v>1.1035858765166875</v>
      </c>
      <c r="BJ78" s="3">
        <f ca="1">Parameters!BJ$169+Parameters!BJ$170*LN(Parameters!$B$135+Temperatures!$G78-Temperatures!$G$2-18.825)</f>
        <v>0.58005973350826723</v>
      </c>
      <c r="BK78" s="3">
        <f ca="1">Parameters!BK$169+Parameters!BK$170*LN(Parameters!$B$135+Temperatures!$G78-Temperatures!$G$2-18.825)</f>
        <v>1.2602409315576946</v>
      </c>
      <c r="BL78" s="3">
        <f ca="1">Parameters!BL$169+Parameters!BL$170*LN(Parameters!$B$135+Temperatures!$G78-Temperatures!$G$2-18.825)</f>
        <v>1.2092748516513412</v>
      </c>
      <c r="BM78" s="3">
        <f ca="1">Parameters!BM$169+Parameters!BM$170*LN(Parameters!$B$135+Temperatures!$G78-Temperatures!$G$2-18.825)</f>
        <v>0.48092269125403486</v>
      </c>
      <c r="BN78" s="3">
        <f ca="1">Parameters!BN$169+Parameters!BN$170*LN(Parameters!$B$135+Temperatures!$G78-Temperatures!$G$2-18.825)</f>
        <v>0.53942043758177571</v>
      </c>
      <c r="BO78" s="3">
        <f ca="1">Parameters!BO$169+Parameters!BO$170*LN(Parameters!$B$135+Temperatures!$G78-Temperatures!$G$2-18.825)</f>
        <v>1.2737090889865184</v>
      </c>
      <c r="BP78" s="3">
        <f ca="1">Parameters!BP$169+Parameters!BP$170*LN(Parameters!$B$135+Temperatures!$G78-Temperatures!$G$2-18.825)</f>
        <v>1.1985794928444666</v>
      </c>
      <c r="BQ78" s="3">
        <f ca="1">Parameters!BQ$169+Parameters!BQ$170*LN(Parameters!$B$135+Temperatures!$G78-Temperatures!$G$2-18.825)</f>
        <v>1.1487830086010766</v>
      </c>
      <c r="BR78" s="3">
        <f ca="1">Parameters!BR$169+Parameters!BR$170*LN(Parameters!$B$135+Temperatures!$G78-Temperatures!$G$2-18.825)</f>
        <v>1.2703063608155172</v>
      </c>
      <c r="BS78" s="3">
        <f ca="1">Parameters!BS$169+Parameters!BS$170*LN(Parameters!$B$135+Temperatures!$G78-Temperatures!$G$2-18.825)</f>
        <v>1.2670442132851241</v>
      </c>
      <c r="BT78" s="3">
        <f ca="1">Parameters!BT$169+Parameters!BT$170*LN(Parameters!$B$135+Temperatures!$G78-Temperatures!$G$2-18.825)</f>
        <v>1.152965616010929</v>
      </c>
      <c r="BU78" s="3">
        <f ca="1">Parameters!BU$169+Parameters!BU$170*LN(Parameters!$B$135+Temperatures!$G78-Temperatures!$G$2-18.825)</f>
        <v>0.76660697287258062</v>
      </c>
      <c r="BV78" s="3">
        <f ca="1">Parameters!BV$169+Parameters!BV$170*LN(Parameters!$B$135+Temperatures!$G78-Temperatures!$G$2-18.825)</f>
        <v>1.2236476972181609</v>
      </c>
      <c r="BW78" s="3">
        <f ca="1">Parameters!BW$169+Parameters!BW$170*LN(Parameters!$B$135+Temperatures!$G78-Temperatures!$G$2-18.825)</f>
        <v>0.98164411808461705</v>
      </c>
      <c r="BX78" s="3">
        <f ca="1">Parameters!BX$169+Parameters!BX$170*LN(Parameters!$B$135+Temperatures!$G78-Temperatures!$G$2-18.825)</f>
        <v>1.2301873852828435</v>
      </c>
      <c r="BY78" s="3">
        <f ca="1">Parameters!BY$169+Parameters!BY$170*LN(Parameters!$B$135+Temperatures!$G78-Temperatures!$G$2-18.825)</f>
        <v>1.2724413314399992</v>
      </c>
      <c r="BZ78" s="3">
        <f ca="1">Parameters!BZ$169+Parameters!BZ$170*LN(Parameters!$B$135+Temperatures!$G78-Temperatures!$G$2-18.825)</f>
        <v>1.0917888417598487</v>
      </c>
      <c r="CA78" s="3">
        <f ca="1">Parameters!CA$169+Parameters!CA$170*LN(Parameters!$B$135+Temperatures!$G78-Temperatures!$G$2-18.825)</f>
        <v>1.1013194454528963</v>
      </c>
      <c r="CB78" s="3">
        <f ca="1">Parameters!CB$169+Parameters!CB$170*LN(Parameters!$B$135+Temperatures!$G78-Temperatures!$G$2-18.825)</f>
        <v>0.59836010570025122</v>
      </c>
      <c r="CC78" s="3">
        <f ca="1">Parameters!CC$169+Parameters!CC$170*LN(Parameters!$B$135+Temperatures!$G78-Temperatures!$G$2-18.825)</f>
        <v>1.1928218075032331</v>
      </c>
      <c r="CD78" s="3">
        <f ca="1">Parameters!CD$169+Parameters!CD$170*LN(Parameters!$B$135+Temperatures!$G78-Temperatures!$G$2-18.825)</f>
        <v>0.56478837420401828</v>
      </c>
      <c r="CE78" s="3">
        <f ca="1">Parameters!CE$169+Parameters!CE$170*LN(Parameters!$B$135+Temperatures!$G78-Temperatures!$G$2-18.825)</f>
        <v>1.2247939307112443</v>
      </c>
      <c r="CF78" s="3">
        <f ca="1">Parameters!CF$169+Parameters!CF$170*LN(Parameters!$B$135+Temperatures!$G78-Temperatures!$G$2-18.825)</f>
        <v>1.2174142613758892</v>
      </c>
      <c r="CG78" s="3">
        <f ca="1">Parameters!CG$169+Parameters!CG$170*LN(Parameters!$B$135+Temperatures!$G78-Temperatures!$G$2-18.825)</f>
        <v>0.47281880794042591</v>
      </c>
      <c r="CH78" s="3">
        <f ca="1">Parameters!CH$169+Parameters!CH$170*LN(Parameters!$B$135+Temperatures!$G78-Temperatures!$G$2-18.825)</f>
        <v>0.80275358178123424</v>
      </c>
      <c r="CI78" s="3">
        <f ca="1">Parameters!CI$169+Parameters!CI$170*LN(Parameters!$B$135+Temperatures!$G78-Temperatures!$G$2-18.825)</f>
        <v>1.1251514294002478</v>
      </c>
      <c r="CJ78" s="3">
        <f ca="1">Parameters!CJ$169+Parameters!CJ$170*LN(Parameters!$B$135+Temperatures!$G78-Temperatures!$G$2-18.825)</f>
        <v>0.21836350207886548</v>
      </c>
      <c r="CK78" s="3">
        <f ca="1">Parameters!CK$169+Parameters!CK$170*LN(Parameters!$B$135+Temperatures!$G78-Temperatures!$G$2-18.825)</f>
        <v>0.9894605424595142</v>
      </c>
      <c r="CL78" s="3">
        <f ca="1">Parameters!CL$169+Parameters!CL$170*LN(Parameters!$B$135+Temperatures!$G78-Temperatures!$G$2-18.825)</f>
        <v>0.67578605024261462</v>
      </c>
      <c r="CM78" s="3">
        <f ca="1">Parameters!CM$169+Parameters!CM$170*LN(Parameters!$B$135+Temperatures!$G78-Temperatures!$G$2-18.825)</f>
        <v>1.1788085249375959</v>
      </c>
      <c r="CN78" s="3">
        <f ca="1">Parameters!CN$169+Parameters!CN$170*LN(Parameters!$B$135+Temperatures!$G78-Temperatures!$G$2-18.825)</f>
        <v>0.93552333142006627</v>
      </c>
      <c r="CO78" s="3">
        <f ca="1">Parameters!CO$169+Parameters!CO$170*LN(Parameters!$B$135+Temperatures!$G78-Temperatures!$G$2-18.825)</f>
        <v>0.71439831990156655</v>
      </c>
      <c r="CP78" s="3">
        <f ca="1">Parameters!CP$169+Parameters!CP$170*LN(Parameters!$B$135+Temperatures!$G78-Temperatures!$G$2-18.825)</f>
        <v>0.43180697152058295</v>
      </c>
      <c r="CQ78" s="3">
        <f ca="1">Parameters!CQ$169+Parameters!CQ$170*LN(Parameters!$B$135+Temperatures!$G78-Temperatures!$G$2-18.825)</f>
        <v>1.0214414247131165</v>
      </c>
      <c r="CR78" s="3">
        <f ca="1">Parameters!CR$169+Parameters!CR$170*LN(Parameters!$B$135+Temperatures!$G78-Temperatures!$G$2-18.825)</f>
        <v>0.29803490503358271</v>
      </c>
      <c r="CS78" s="3">
        <f ca="1">Parameters!CS$169+Parameters!CS$170*LN(Parameters!$B$135+Temperatures!$G78-Temperatures!$G$2-18.825)</f>
        <v>1.3129446792410639</v>
      </c>
      <c r="CT78" s="3">
        <f ca="1">Parameters!CT$169+Parameters!CT$170*LN(Parameters!$B$135+Temperatures!$G78-Temperatures!$G$2-18.825)</f>
        <v>1.1907951869293565</v>
      </c>
      <c r="CU78" s="3">
        <f ca="1">Parameters!CU$169+Parameters!CU$170*LN(Parameters!$B$135+Temperatures!$G78-Temperatures!$G$2-18.825)</f>
        <v>0.63371415154488586</v>
      </c>
      <c r="CV78" s="3">
        <f ca="1">Parameters!CV$169+Parameters!CV$170*LN(Parameters!$B$135+Temperatures!$G78-Temperatures!$G$2-18.825)</f>
        <v>1.2641949807129536</v>
      </c>
      <c r="CW78" s="3">
        <f ca="1">Parameters!CW$169+Parameters!CW$170*LN(Parameters!$B$135+Temperatures!$G78-Temperatures!$G$2-18.825)</f>
        <v>1.1648326781146943</v>
      </c>
      <c r="CX78" s="3">
        <f ca="1">Parameters!CX$169+Parameters!CX$170*LN(Parameters!$B$135+Temperatures!$G78-Temperatures!$G$2-18.825)</f>
        <v>0.82536213385397528</v>
      </c>
      <c r="CY78" s="3">
        <f ca="1">Parameters!CY$169+Parameters!CY$170*LN(Parameters!$B$135+Temperatures!$G78-Temperatures!$G$2-18.825)</f>
        <v>1.1846432806966387</v>
      </c>
      <c r="CZ78" s="3">
        <f ca="1">Parameters!CZ$169+Parameters!CZ$170*LN(Parameters!$B$135+Temperatures!$G78-Temperatures!$G$2-18.825)</f>
        <v>1.0079897812600989</v>
      </c>
      <c r="DA78" s="3">
        <f ca="1">Parameters!DA$169+Parameters!DA$170*LN(Parameters!$B$135+Temperatures!$G78-Temperatures!$G$2-18.825)</f>
        <v>0.33636211951395661</v>
      </c>
      <c r="DB78" s="3">
        <f ca="1">Parameters!DB$169+Parameters!DB$170*LN(Parameters!$B$135+Temperatures!$G78-Temperatures!$G$2-18.825)</f>
        <v>1.2216524428506292</v>
      </c>
      <c r="DC78" s="3">
        <f ca="1">Parameters!DC$169+Parameters!DC$170*LN(Parameters!$B$135+Temperatures!$G78-Temperatures!$G$2-18.825)</f>
        <v>0.67494804905488881</v>
      </c>
      <c r="DD78" s="3">
        <f ca="1">Parameters!DD$169+Parameters!DD$170*LN(Parameters!$B$135+Temperatures!$G78-Temperatures!$G$2-18.825)</f>
        <v>0.40655536150656563</v>
      </c>
      <c r="DE78" s="3">
        <f ca="1">Parameters!DE$169+Parameters!DE$170*LN(Parameters!$B$135+Temperatures!$G78-Temperatures!$G$2-18.825)</f>
        <v>0.49665654821694372</v>
      </c>
      <c r="DF78" s="3">
        <f ca="1">Parameters!DF$169+Parameters!DF$170*LN(Parameters!$B$135+Temperatures!$G78-Temperatures!$G$2-18.825)</f>
        <v>0.38706610213619141</v>
      </c>
      <c r="DG78" s="3">
        <f ca="1">Parameters!DG$169+Parameters!DG$170*LN(Parameters!$B$135+Temperatures!$G78-Temperatures!$G$2-18.825)</f>
        <v>0.86851227681379894</v>
      </c>
      <c r="DH78" s="3">
        <f ca="1">Parameters!DH$169+Parameters!DH$170*LN(Parameters!$B$135+Temperatures!$G78-Temperatures!$G$2-18.825)</f>
        <v>0.555222886470501</v>
      </c>
      <c r="DI78" s="3">
        <f ca="1">Parameters!DI$169+Parameters!DI$170*LN(Parameters!$B$135+Temperatures!$G78-Temperatures!$G$2-18.825)</f>
        <v>1.0037994156205166</v>
      </c>
      <c r="DJ78" s="3">
        <f ca="1">Parameters!DJ$169+Parameters!DJ$170*LN(Parameters!$B$135+Temperatures!$G78-Temperatures!$G$2-18.825)</f>
        <v>0.96670063891041524</v>
      </c>
      <c r="DK78" s="3">
        <f ca="1">Parameters!DK$169+Parameters!DK$170*LN(Parameters!$B$135+Temperatures!$G78-Temperatures!$G$2-18.825)</f>
        <v>0.56291134492191564</v>
      </c>
      <c r="DL78" s="3">
        <f ca="1">Parameters!DL$169+Parameters!DL$170*LN(Parameters!$B$135+Temperatures!$G78-Temperatures!$G$2-18.825)</f>
        <v>1.3335504865389289</v>
      </c>
      <c r="DM78" s="3">
        <f ca="1">Parameters!DM$169+Parameters!DM$170*LN(Parameters!$B$135+Temperatures!$G78-Temperatures!$G$2-18.825)</f>
        <v>1.2213482148345358</v>
      </c>
      <c r="DN78" s="3">
        <f ca="1">Parameters!DN$169+Parameters!DN$170*LN(Parameters!$B$135+Temperatures!$G78-Temperatures!$G$2-18.825)</f>
        <v>0.5303565107392787</v>
      </c>
      <c r="DO78" s="3">
        <f ca="1">Parameters!DO$169+Parameters!DO$170*LN(Parameters!$B$135+Temperatures!$G78-Temperatures!$G$2-18.825)</f>
        <v>8.1657127460106421E-2</v>
      </c>
      <c r="DP78" s="3">
        <f ca="1">Parameters!DP$169+Parameters!DP$170*LN(Parameters!$B$135+Temperatures!$G78-Temperatures!$G$2-18.825)</f>
        <v>1.1550951212037317</v>
      </c>
      <c r="DQ78" s="3">
        <f ca="1">Parameters!DQ$169+Parameters!DQ$170*LN(Parameters!$B$135+Temperatures!$G78-Temperatures!$G$2-18.825)</f>
        <v>1.3393149488421219</v>
      </c>
      <c r="DR78" s="3">
        <f ca="1">Parameters!DR$169+Parameters!DR$170*LN(Parameters!$B$135+Temperatures!$G78-Temperatures!$G$2-18.825)</f>
        <v>1.214795913449489</v>
      </c>
      <c r="DS78" s="3">
        <f ca="1">Parameters!DS$169+Parameters!DS$170*LN(Parameters!$B$135+Temperatures!$G78-Temperatures!$G$2-18.825)</f>
        <v>1.0275255651221635</v>
      </c>
      <c r="DT78" s="3">
        <f ca="1">Parameters!DT$169+Parameters!DT$170*LN(Parameters!$B$135+Temperatures!$G78-Temperatures!$G$2-18.825)</f>
        <v>1.0921408001559973</v>
      </c>
      <c r="DU78" s="3">
        <f ca="1">Parameters!DU$169+Parameters!DU$170*LN(Parameters!$B$135+Temperatures!$G78-Temperatures!$G$2-18.825)</f>
        <v>1.2536499876644283</v>
      </c>
      <c r="DV78" s="3">
        <f ca="1">Parameters!DV$169+Parameters!DV$170*LN(Parameters!$B$135+Temperatures!$G78-Temperatures!$G$2-18.825)</f>
        <v>1.0790861459181307</v>
      </c>
      <c r="DW78" s="3">
        <f ca="1">Parameters!DW$169+Parameters!DW$170*LN(Parameters!$B$135+Temperatures!$G78-Temperatures!$G$2-18.825)</f>
        <v>0.99543533699801001</v>
      </c>
      <c r="DX78" s="3">
        <f ca="1">Parameters!DX$169+Parameters!DX$170*LN(Parameters!$B$135+Temperatures!$G78-Temperatures!$G$2-18.825)</f>
        <v>1.3676747608886102</v>
      </c>
      <c r="DY78" s="3">
        <f ca="1">Parameters!DY$169+Parameters!DY$170*LN(Parameters!$B$135+Temperatures!$G78-Temperatures!$G$2-18.825)</f>
        <v>1.2735390970580909</v>
      </c>
      <c r="DZ78" s="3">
        <f ca="1">Parameters!DZ$169+Parameters!DZ$170*LN(Parameters!$B$135+Temperatures!$G78-Temperatures!$G$2-18.825)</f>
        <v>1.1931726421377111</v>
      </c>
      <c r="EA78" s="3">
        <f ca="1">Parameters!EA$169+Parameters!EA$170*LN(Parameters!$B$135+Temperatures!$G78-Temperatures!$G$2-18.825)</f>
        <v>0.51010874192103495</v>
      </c>
      <c r="EB78" s="3">
        <f ca="1">Parameters!EB$169+Parameters!EB$170*LN(Parameters!$B$135+Temperatures!$G78-Temperatures!$G$2-18.825)</f>
        <v>0.26695616695438901</v>
      </c>
      <c r="EC78" s="3">
        <f ca="1">Parameters!EC$169+Parameters!EC$170*LN(Parameters!$B$135+Temperatures!$G78-Temperatures!$G$2-18.825)</f>
        <v>0.97760761069312563</v>
      </c>
      <c r="ED78" s="3">
        <f ca="1">Parameters!ED$169+Parameters!ED$170*LN(Parameters!$B$135+Temperatures!$G78-Temperatures!$G$2-18.825)</f>
        <v>1.2405203328491801</v>
      </c>
      <c r="EE78" s="3">
        <f ca="1">Parameters!EE$169+Parameters!EE$170*LN(Parameters!$B$135+Temperatures!$G78-Temperatures!$G$2-18.825)</f>
        <v>0.60355737274750376</v>
      </c>
      <c r="EF78" s="3">
        <f ca="1">Parameters!EF$169+Parameters!EF$170*LN(Parameters!$B$135+Temperatures!$G78-Temperatures!$G$2-18.825)</f>
        <v>1.219411492775583</v>
      </c>
      <c r="EG78" s="3">
        <f ca="1">Parameters!EG$169+Parameters!EG$170*LN(Parameters!$B$135+Temperatures!$G78-Temperatures!$G$2-18.825)</f>
        <v>1.146186877243494</v>
      </c>
      <c r="EH78" s="3">
        <f ca="1">Parameters!EH$169+Parameters!EH$170*LN(Parameters!$B$135+Temperatures!$G78-Temperatures!$G$2-18.825)</f>
        <v>1.2015974293479759</v>
      </c>
      <c r="EI78" s="3">
        <f ca="1">Parameters!EI$169+Parameters!EI$170*LN(Parameters!$B$135+Temperatures!$G78-Temperatures!$G$2-18.825)</f>
        <v>0.89243741374278329</v>
      </c>
      <c r="EJ78" s="3">
        <f ca="1">Parameters!EJ$169+Parameters!EJ$170*LN(Parameters!$B$135+Temperatures!$G78-Temperatures!$G$2-18.825)</f>
        <v>1.205214902438196</v>
      </c>
      <c r="EK78" s="3">
        <f ca="1">Parameters!EK$169+Parameters!EK$170*LN(Parameters!$B$135+Temperatures!$G78-Temperatures!$G$2-18.825)</f>
        <v>1.2686161807428451</v>
      </c>
      <c r="EL78" s="3">
        <f ca="1">Parameters!EL$169+Parameters!EL$170*LN(Parameters!$B$135+Temperatures!$G78-Temperatures!$G$2-18.825)</f>
        <v>1.1155108487450114</v>
      </c>
      <c r="EM78" s="3">
        <f ca="1">Parameters!EM$169+Parameters!EM$170*LN(Parameters!$B$135+Temperatures!$G78-Temperatures!$G$2-18.825)</f>
        <v>0.46735149057201464</v>
      </c>
      <c r="EN78" s="3">
        <f ca="1">Parameters!EN$169+Parameters!EN$170*LN(Parameters!$B$135+Temperatures!$G78-Temperatures!$G$2-18.825)</f>
        <v>1.1584385230816387</v>
      </c>
      <c r="EO78" s="3">
        <f ca="1">Parameters!EO$169+Parameters!EO$170*LN(Parameters!$B$135+Temperatures!$G78-Temperatures!$G$2-18.825)</f>
        <v>0.47999857382437722</v>
      </c>
      <c r="EP78" s="3">
        <f ca="1">Parameters!EP$169+Parameters!EP$170*LN(Parameters!$B$135+Temperatures!$G78-Temperatures!$G$2-18.825)</f>
        <v>0.74254296513375562</v>
      </c>
      <c r="EQ78" s="3">
        <f ca="1">Parameters!EQ$169+Parameters!EQ$170*LN(Parameters!$B$135+Temperatures!$G78-Temperatures!$G$2-18.825)</f>
        <v>1.1257892749440066</v>
      </c>
      <c r="ER78" s="3">
        <f ca="1">Parameters!ER$169+Parameters!ER$170*LN(Parameters!$B$135+Temperatures!$G78-Temperatures!$G$2-18.825)</f>
        <v>0.97372280661544652</v>
      </c>
      <c r="ES78" s="3">
        <f ca="1">Parameters!ES$169+Parameters!ES$170*LN(Parameters!$B$135+Temperatures!$G78-Temperatures!$G$2-18.825)</f>
        <v>1.3192963867468823</v>
      </c>
      <c r="ET78" s="3">
        <f ca="1">Parameters!ET$169+Parameters!ET$170*LN(Parameters!$B$135+Temperatures!$G78-Temperatures!$G$2-18.825)</f>
        <v>0.76418865597706798</v>
      </c>
      <c r="EU78" s="3">
        <f ca="1">Parameters!EU$169+Parameters!EU$170*LN(Parameters!$B$135+Temperatures!$G78-Temperatures!$G$2-18.825)</f>
        <v>0.53940819155818276</v>
      </c>
      <c r="EV78" s="3">
        <f ca="1">Parameters!EV$169+Parameters!EV$170*LN(Parameters!$B$135+Temperatures!$G78-Temperatures!$G$2-18.825)</f>
        <v>0.31830283081423472</v>
      </c>
      <c r="EW78" s="3">
        <f ca="1">Parameters!EW$169+Parameters!EW$170*LN(Parameters!$B$135+Temperatures!$G78-Temperatures!$G$2-18.825)</f>
        <v>0.93858127110827638</v>
      </c>
      <c r="EX78" s="3">
        <f ca="1">Parameters!EX$169+Parameters!EX$170*LN(Parameters!$B$135+Temperatures!$G78-Temperatures!$G$2-18.825)</f>
        <v>1.2365968975779595</v>
      </c>
      <c r="EY78" s="3">
        <f ca="1">Parameters!EY$169+Parameters!EY$170*LN(Parameters!$B$135+Temperatures!$G78-Temperatures!$G$2-18.825)</f>
        <v>1.375136360083999</v>
      </c>
      <c r="EZ78" s="3">
        <f ca="1">Parameters!EZ$169+Parameters!EZ$170*LN(Parameters!$B$135+Temperatures!$G78-Temperatures!$G$2-18.825)</f>
        <v>1.262667314248108</v>
      </c>
      <c r="FA78" s="3">
        <f ca="1">Parameters!FA$169+Parameters!FA$170*LN(Parameters!$B$135+Temperatures!$G78-Temperatures!$G$2-18.825)</f>
        <v>1.1482050052928878</v>
      </c>
      <c r="FB78" s="3">
        <f ca="1">Parameters!FB$169+Parameters!FB$170*LN(Parameters!$B$135+Temperatures!$G78-Temperatures!$G$2-18.825)</f>
        <v>1.2114239436377241</v>
      </c>
      <c r="FC78" s="3">
        <f ca="1">Parameters!FC$169+Parameters!FC$170*LN(Parameters!$B$135+Temperatures!$G78-Temperatures!$G$2-18.825)</f>
        <v>1.1627319177603352</v>
      </c>
      <c r="FD78" s="3">
        <f ca="1">Parameters!FD$169+Parameters!FD$170*LN(Parameters!$B$135+Temperatures!$G78-Temperatures!$G$2-18.825)</f>
        <v>0.58508147553800882</v>
      </c>
      <c r="FE78" s="3">
        <f ca="1">Parameters!FE$169+Parameters!FE$170*LN(Parameters!$B$135+Temperatures!$G78-Temperatures!$G$2-18.825)</f>
        <v>1.2676248374255872</v>
      </c>
      <c r="FF78" s="3">
        <f ca="1">Parameters!FF$169+Parameters!FF$170*LN(Parameters!$B$135+Temperatures!$G78-Temperatures!$G$2-18.825)</f>
        <v>0.60500033536897913</v>
      </c>
      <c r="FG78" s="3">
        <f ca="1">Parameters!FG$169+Parameters!FG$170*LN(Parameters!$B$135+Temperatures!$G78-Temperatures!$G$2-18.825)</f>
        <v>1.3218886182058833</v>
      </c>
      <c r="FH78" s="3">
        <f ca="1">Parameters!FH$169+Parameters!FH$170*LN(Parameters!$B$135+Temperatures!$G78-Temperatures!$G$2-18.825)</f>
        <v>0.99722341443531226</v>
      </c>
      <c r="FI78" s="3">
        <f ca="1">Parameters!FI$169+Parameters!FI$170*LN(Parameters!$B$135+Temperatures!$G78-Temperatures!$G$2-18.825)</f>
        <v>1.2721350917445016</v>
      </c>
      <c r="FJ78" s="3">
        <f ca="1">Parameters!FJ$169+Parameters!FJ$170*LN(Parameters!$B$135+Temperatures!$G78-Temperatures!$G$2-18.825)</f>
        <v>0.45997019093600999</v>
      </c>
      <c r="FK78" s="3">
        <f ca="1">Parameters!FK$169+Parameters!FK$170*LN(Parameters!$B$135+Temperatures!$G78-Temperatures!$G$2-18.825)</f>
        <v>0.51440149436737848</v>
      </c>
      <c r="FL78" s="3">
        <f ca="1">Parameters!FL$169+Parameters!FL$170*LN(Parameters!$B$135+Temperatures!$G78-Temperatures!$G$2-18.825)</f>
        <v>0.35309914761876454</v>
      </c>
      <c r="FM78" s="3">
        <f ca="1">Parameters!FM$169+Parameters!FM$170*LN(Parameters!$B$135+Temperatures!$G78-Temperatures!$G$2-18.825)</f>
        <v>0.89739910457154415</v>
      </c>
      <c r="FN78" s="3">
        <f ca="1">Parameters!FN$169+Parameters!FN$170*LN(Parameters!$B$135+Temperatures!$G78-Temperatures!$G$2-18.825)</f>
        <v>1.3417084304157467</v>
      </c>
      <c r="FO78" s="3">
        <f ca="1">Parameters!FO$169+Parameters!FO$170*LN(Parameters!$B$135+Temperatures!$G78-Temperatures!$G$2-18.825)</f>
        <v>1.2713743658547543</v>
      </c>
      <c r="FP78" s="3">
        <f ca="1">Parameters!FP$169+Parameters!FP$170*LN(Parameters!$B$135+Temperatures!$G78-Temperatures!$G$2-18.825)</f>
        <v>1.2889926394573923</v>
      </c>
      <c r="FQ78" s="3">
        <f ca="1">Parameters!FQ$169+Parameters!FQ$170*LN(Parameters!$B$135+Temperatures!$G78-Temperatures!$G$2-18.825)</f>
        <v>0.62257237637758023</v>
      </c>
      <c r="FR78" s="3">
        <f ca="1">Parameters!FR$169+Parameters!FR$170*LN(Parameters!$B$135+Temperatures!$G78-Temperatures!$G$2-18.825)</f>
        <v>0.79974078422212147</v>
      </c>
      <c r="FS78" s="3">
        <f ca="1">Parameters!FS$169+Parameters!FS$170*LN(Parameters!$B$135+Temperatures!$G78-Temperatures!$G$2-18.825)</f>
        <v>1.1367411732675679</v>
      </c>
      <c r="FT78" s="3">
        <f ca="1">Parameters!FT$169+Parameters!FT$170*LN(Parameters!$B$135+Temperatures!$G78-Temperatures!$G$2-18.825)</f>
        <v>1.0224023601607972</v>
      </c>
      <c r="FU78" s="3">
        <f ca="1">Parameters!FU$169+Parameters!FU$170*LN(Parameters!$B$135+Temperatures!$G78-Temperatures!$G$2-18.825)</f>
        <v>1.2450720030378819</v>
      </c>
      <c r="FV78" s="3">
        <f ca="1">Parameters!FV$169+Parameters!FV$170*LN(Parameters!$B$135+Temperatures!$G78-Temperatures!$G$2-18.825)</f>
        <v>0.902170106837484</v>
      </c>
      <c r="FW78" s="3">
        <f ca="1">Parameters!FW$169+Parameters!FW$170*LN(Parameters!$B$135+Temperatures!$G78-Temperatures!$G$2-18.825)</f>
        <v>0.68253889249179855</v>
      </c>
      <c r="FX78" s="3">
        <f ca="1">Parameters!FX$169+Parameters!FX$170*LN(Parameters!$B$135+Temperatures!$G78-Temperatures!$G$2-18.825)</f>
        <v>1.153834486611081</v>
      </c>
      <c r="FY78" s="3">
        <f ca="1">Parameters!FY$169+Parameters!FY$170*LN(Parameters!$B$135+Temperatures!$G78-Temperatures!$G$2-18.825)</f>
        <v>0.94881118815496568</v>
      </c>
      <c r="FZ78" s="3">
        <f ca="1">Parameters!FZ$169+Parameters!FZ$170*LN(Parameters!$B$135+Temperatures!$G78-Temperatures!$G$2-18.825)</f>
        <v>1.105389144057858</v>
      </c>
      <c r="GA78" s="3">
        <f ca="1">Parameters!GA$169+Parameters!GA$170*LN(Parameters!$B$135+Temperatures!$G78-Temperatures!$G$2-18.825)</f>
        <v>1.1006555339846598</v>
      </c>
      <c r="GB78" s="3">
        <f ca="1">Parameters!GB$169+Parameters!GB$170*LN(Parameters!$B$135+Temperatures!$G78-Temperatures!$G$2-18.825)</f>
        <v>0.49374373889067902</v>
      </c>
      <c r="GC78" s="3">
        <f ca="1">Parameters!GC$169+Parameters!GC$170*LN(Parameters!$B$135+Temperatures!$G78-Temperatures!$G$2-18.825)</f>
        <v>0.84319248240019007</v>
      </c>
      <c r="GD78" s="3">
        <f ca="1">Parameters!GD$169+Parameters!GD$170*LN(Parameters!$B$135+Temperatures!$G78-Temperatures!$G$2-18.825)</f>
        <v>0.72661249067887212</v>
      </c>
      <c r="GE78" s="3">
        <f ca="1">Parameters!GE$169+Parameters!GE$170*LN(Parameters!$B$135+Temperatures!$G78-Temperatures!$G$2-18.825)</f>
        <v>0.7107154638227523</v>
      </c>
      <c r="GF78" s="3">
        <f ca="1">Parameters!GF$169+Parameters!GF$170*LN(Parameters!$B$135+Temperatures!$G78-Temperatures!$G$2-18.825)</f>
        <v>1.1898701727277081</v>
      </c>
      <c r="GG78" s="3">
        <f ca="1">Parameters!GG$169+Parameters!GG$170*LN(Parameters!$B$135+Temperatures!$G78-Temperatures!$G$2-18.825)</f>
        <v>1.2161054593512022</v>
      </c>
      <c r="GH78" s="3">
        <f ca="1">Parameters!GH$169+Parameters!GH$170*LN(Parameters!$B$135+Temperatures!$G78-Temperatures!$G$2-18.825)</f>
        <v>1.0824423416121023</v>
      </c>
      <c r="GI78" s="3">
        <f ca="1">Parameters!GI$169+Parameters!GI$170*LN(Parameters!$B$135+Temperatures!$G78-Temperatures!$G$2-18.825)</f>
        <v>1.18775114706381</v>
      </c>
      <c r="GJ78" s="3">
        <f ca="1">Parameters!GJ$169+Parameters!GJ$170*LN(Parameters!$B$135+Temperatures!$G78-Temperatures!$G$2-18.825)</f>
        <v>1.0059154019289775</v>
      </c>
      <c r="GK78" s="3">
        <f ca="1">Parameters!GK$169+Parameters!GK$170*LN(Parameters!$B$135+Temperatures!$G78-Temperatures!$G$2-18.825)</f>
        <v>0.9101419648080763</v>
      </c>
      <c r="GL78" s="3">
        <f ca="1">Parameters!GL$169+Parameters!GL$170*LN(Parameters!$B$135+Temperatures!$G78-Temperatures!$G$2-18.825)</f>
        <v>1.0885673993376479</v>
      </c>
      <c r="GM78" s="3">
        <f ca="1">Parameters!GM$169+Parameters!GM$170*LN(Parameters!$B$135+Temperatures!$G78-Temperatures!$G$2-18.825)</f>
        <v>1.0383737504479231</v>
      </c>
    </row>
    <row r="79" spans="1:195" x14ac:dyDescent="0.25">
      <c r="A79">
        <v>2087</v>
      </c>
      <c r="B79" s="3">
        <f ca="1">Parameters!B$169+Parameters!B$170*LN(Parameters!$B$135+Temperatures!$G79-Temperatures!$G$2-18.825)</f>
        <v>0.68475987400577298</v>
      </c>
      <c r="C79" s="3">
        <f ca="1">Parameters!C$169+Parameters!C$170*LN(Parameters!$B$135+Temperatures!$G79-Temperatures!$G$2-18.825)</f>
        <v>1.078369883489589</v>
      </c>
      <c r="D79" s="3">
        <f ca="1">Parameters!D$169+Parameters!D$170*LN(Parameters!$B$135+Temperatures!$G79-Temperatures!$G$2-18.825)</f>
        <v>0.64874427945067259</v>
      </c>
      <c r="E79" s="3">
        <f ca="1">Parameters!E$169+Parameters!E$170*LN(Parameters!$B$135+Temperatures!$G79-Temperatures!$G$2-18.825)</f>
        <v>0.29402814361095042</v>
      </c>
      <c r="F79" s="3">
        <f ca="1">Parameters!F$169+Parameters!F$170*LN(Parameters!$B$135+Temperatures!$G79-Temperatures!$G$2-18.825)</f>
        <v>1.2940940901525659</v>
      </c>
      <c r="G79" s="3">
        <f ca="1">Parameters!G$169+Parameters!G$170*LN(Parameters!$B$135+Temperatures!$G79-Temperatures!$G$2-18.825)</f>
        <v>0.85754712350224549</v>
      </c>
      <c r="H79" s="3">
        <f ca="1">Parameters!H$169+Parameters!H$170*LN(Parameters!$B$135+Temperatures!$G79-Temperatures!$G$2-18.825)</f>
        <v>0.49089986983572054</v>
      </c>
      <c r="I79" s="3">
        <f ca="1">Parameters!I$169+Parameters!I$170*LN(Parameters!$B$135+Temperatures!$G79-Temperatures!$G$2-18.825)</f>
        <v>1.2379400186186238</v>
      </c>
      <c r="J79" s="3">
        <f ca="1">Parameters!J$169+Parameters!J$170*LN(Parameters!$B$135+Temperatures!$G79-Temperatures!$G$2-18.825)</f>
        <v>0.8349024326117771</v>
      </c>
      <c r="K79" s="3">
        <f ca="1">Parameters!K$169+Parameters!K$170*LN(Parameters!$B$135+Temperatures!$G79-Temperatures!$G$2-18.825)</f>
        <v>0.45310020549504859</v>
      </c>
      <c r="L79" s="3">
        <f ca="1">Parameters!L$169+Parameters!L$170*LN(Parameters!$B$135+Temperatures!$G79-Temperatures!$G$2-18.825)</f>
        <v>0.71086232667403915</v>
      </c>
      <c r="M79" s="3">
        <f ca="1">Parameters!M$169+Parameters!M$170*LN(Parameters!$B$135+Temperatures!$G79-Temperatures!$G$2-18.825)</f>
        <v>1.0214480412548217</v>
      </c>
      <c r="N79" s="3">
        <f ca="1">Parameters!N$169+Parameters!N$170*LN(Parameters!$B$135+Temperatures!$G79-Temperatures!$G$2-18.825)</f>
        <v>0.52381566874185892</v>
      </c>
      <c r="O79" s="3">
        <f ca="1">Parameters!O$169+Parameters!O$170*LN(Parameters!$B$135+Temperatures!$G79-Temperatures!$G$2-18.825)</f>
        <v>1.2945988429909709</v>
      </c>
      <c r="P79" s="3">
        <f ca="1">Parameters!P$169+Parameters!P$170*LN(Parameters!$B$135+Temperatures!$G79-Temperatures!$G$2-18.825)</f>
        <v>1.3386163252307053</v>
      </c>
      <c r="Q79" s="3">
        <f ca="1">Parameters!Q$169+Parameters!Q$170*LN(Parameters!$B$135+Temperatures!$G79-Temperatures!$G$2-18.825)</f>
        <v>1.2135955995472401</v>
      </c>
      <c r="R79" s="3">
        <f ca="1">Parameters!R$169+Parameters!R$170*LN(Parameters!$B$135+Temperatures!$G79-Temperatures!$G$2-18.825)</f>
        <v>0.58914424286536216</v>
      </c>
      <c r="S79" s="3">
        <f ca="1">Parameters!S$169+Parameters!S$170*LN(Parameters!$B$135+Temperatures!$G79-Temperatures!$G$2-18.825)</f>
        <v>1.3207173148697819</v>
      </c>
      <c r="T79" s="3">
        <f ca="1">Parameters!T$169+Parameters!T$170*LN(Parameters!$B$135+Temperatures!$G79-Temperatures!$G$2-18.825)</f>
        <v>1.1787987984063306</v>
      </c>
      <c r="U79" s="3">
        <f ca="1">Parameters!U$169+Parameters!U$170*LN(Parameters!$B$135+Temperatures!$G79-Temperatures!$G$2-18.825)</f>
        <v>0.52944081787496611</v>
      </c>
      <c r="V79" s="3">
        <f ca="1">Parameters!V$169+Parameters!V$170*LN(Parameters!$B$135+Temperatures!$G79-Temperatures!$G$2-18.825)</f>
        <v>0.41164372780377195</v>
      </c>
      <c r="W79" s="3">
        <f ca="1">Parameters!W$169+Parameters!W$170*LN(Parameters!$B$135+Temperatures!$G79-Temperatures!$G$2-18.825)</f>
        <v>1.2054781351291421</v>
      </c>
      <c r="X79" s="3">
        <f ca="1">Parameters!X$169+Parameters!X$170*LN(Parameters!$B$135+Temperatures!$G79-Temperatures!$G$2-18.825)</f>
        <v>1.0904255069695366</v>
      </c>
      <c r="Y79" s="3">
        <f ca="1">Parameters!Y$169+Parameters!Y$170*LN(Parameters!$B$135+Temperatures!$G79-Temperatures!$G$2-18.825)</f>
        <v>0.83730608255204431</v>
      </c>
      <c r="Z79" s="3">
        <f ca="1">Parameters!Z$169+Parameters!Z$170*LN(Parameters!$B$135+Temperatures!$G79-Temperatures!$G$2-18.825)</f>
        <v>1.1218865615927718</v>
      </c>
      <c r="AA79" s="3">
        <f ca="1">Parameters!AA$169+Parameters!AA$170*LN(Parameters!$B$135+Temperatures!$G79-Temperatures!$G$2-18.825)</f>
        <v>1.2381629632181552</v>
      </c>
      <c r="AB79" s="3">
        <f ca="1">Parameters!AB$169+Parameters!AB$170*LN(Parameters!$B$135+Temperatures!$G79-Temperatures!$G$2-18.825)</f>
        <v>1.2757551149667947</v>
      </c>
      <c r="AC79" s="3">
        <f ca="1">Parameters!AC$169+Parameters!AC$170*LN(Parameters!$B$135+Temperatures!$G79-Temperatures!$G$2-18.825)</f>
        <v>0.66708226452674024</v>
      </c>
      <c r="AD79" s="3">
        <f ca="1">Parameters!AD$169+Parameters!AD$170*LN(Parameters!$B$135+Temperatures!$G79-Temperatures!$G$2-18.825)</f>
        <v>1.0940589218974663</v>
      </c>
      <c r="AE79" s="3">
        <f ca="1">Parameters!AE$169+Parameters!AE$170*LN(Parameters!$B$135+Temperatures!$G79-Temperatures!$G$2-18.825)</f>
        <v>1.2252410794108948</v>
      </c>
      <c r="AF79" s="3">
        <f ca="1">Parameters!AF$169+Parameters!AF$170*LN(Parameters!$B$135+Temperatures!$G79-Temperatures!$G$2-18.825)</f>
        <v>0.39319715864659971</v>
      </c>
      <c r="AG79" s="3">
        <f ca="1">Parameters!AG$169+Parameters!AG$170*LN(Parameters!$B$135+Temperatures!$G79-Temperatures!$G$2-18.825)</f>
        <v>0.44606631740569558</v>
      </c>
      <c r="AH79" s="3">
        <f ca="1">Parameters!AH$169+Parameters!AH$170*LN(Parameters!$B$135+Temperatures!$G79-Temperatures!$G$2-18.825)</f>
        <v>0.63631082626346536</v>
      </c>
      <c r="AI79" s="3">
        <f ca="1">Parameters!AI$169+Parameters!AI$170*LN(Parameters!$B$135+Temperatures!$G79-Temperatures!$G$2-18.825)</f>
        <v>0.75936120375354277</v>
      </c>
      <c r="AJ79" s="3">
        <f ca="1">Parameters!AJ$169+Parameters!AJ$170*LN(Parameters!$B$135+Temperatures!$G79-Temperatures!$G$2-18.825)</f>
        <v>1.2418598727404413</v>
      </c>
      <c r="AK79" s="3">
        <f ca="1">Parameters!AK$169+Parameters!AK$170*LN(Parameters!$B$135+Temperatures!$G79-Temperatures!$G$2-18.825)</f>
        <v>1.1985216621184609</v>
      </c>
      <c r="AL79" s="3">
        <f ca="1">Parameters!AL$169+Parameters!AL$170*LN(Parameters!$B$135+Temperatures!$G79-Temperatures!$G$2-18.825)</f>
        <v>1.1675476312216986</v>
      </c>
      <c r="AM79" s="3">
        <f ca="1">Parameters!AM$169+Parameters!AM$170*LN(Parameters!$B$135+Temperatures!$G79-Temperatures!$G$2-18.825)</f>
        <v>1.1889066486090796</v>
      </c>
      <c r="AN79" s="3">
        <f ca="1">Parameters!AN$169+Parameters!AN$170*LN(Parameters!$B$135+Temperatures!$G79-Temperatures!$G$2-18.825)</f>
        <v>1.0010390240700999</v>
      </c>
      <c r="AO79" s="3">
        <f ca="1">Parameters!AO$169+Parameters!AO$170*LN(Parameters!$B$135+Temperatures!$G79-Temperatures!$G$2-18.825)</f>
        <v>1.1534688469125804</v>
      </c>
      <c r="AP79" s="3">
        <f ca="1">Parameters!AP$169+Parameters!AP$170*LN(Parameters!$B$135+Temperatures!$G79-Temperatures!$G$2-18.825)</f>
        <v>1.0073776592834767</v>
      </c>
      <c r="AQ79" s="3">
        <f ca="1">Parameters!AQ$169+Parameters!AQ$170*LN(Parameters!$B$135+Temperatures!$G79-Temperatures!$G$2-18.825)</f>
        <v>1.0814091812210371</v>
      </c>
      <c r="AR79" s="3">
        <f ca="1">Parameters!AR$169+Parameters!AR$170*LN(Parameters!$B$135+Temperatures!$G79-Temperatures!$G$2-18.825)</f>
        <v>1.20885142042118</v>
      </c>
      <c r="AS79" s="3">
        <f ca="1">Parameters!AS$169+Parameters!AS$170*LN(Parameters!$B$135+Temperatures!$G79-Temperatures!$G$2-18.825)</f>
        <v>0.9046661177001929</v>
      </c>
      <c r="AT79" s="3">
        <f ca="1">Parameters!AT$169+Parameters!AT$170*LN(Parameters!$B$135+Temperatures!$G79-Temperatures!$G$2-18.825)</f>
        <v>0.46258669453820345</v>
      </c>
      <c r="AU79" s="3">
        <f ca="1">Parameters!AU$169+Parameters!AU$170*LN(Parameters!$B$135+Temperatures!$G79-Temperatures!$G$2-18.825)</f>
        <v>0.49538291060448891</v>
      </c>
      <c r="AV79" s="3">
        <f ca="1">Parameters!AV$169+Parameters!AV$170*LN(Parameters!$B$135+Temperatures!$G79-Temperatures!$G$2-18.825)</f>
        <v>1.372554806580039</v>
      </c>
      <c r="AW79" s="3">
        <f ca="1">Parameters!AW$169+Parameters!AW$170*LN(Parameters!$B$135+Temperatures!$G79-Temperatures!$G$2-18.825)</f>
        <v>1.0902474355756229</v>
      </c>
      <c r="AX79" s="3">
        <f ca="1">Parameters!AX$169+Parameters!AX$170*LN(Parameters!$B$135+Temperatures!$G79-Temperatures!$G$2-18.825)</f>
        <v>0.44491173803578388</v>
      </c>
      <c r="AY79" s="3">
        <f ca="1">Parameters!AY$169+Parameters!AY$170*LN(Parameters!$B$135+Temperatures!$G79-Temperatures!$G$2-18.825)</f>
        <v>1.1814610408641542</v>
      </c>
      <c r="AZ79" s="3">
        <f ca="1">Parameters!AZ$169+Parameters!AZ$170*LN(Parameters!$B$135+Temperatures!$G79-Temperatures!$G$2-18.825)</f>
        <v>0.84644748342492948</v>
      </c>
      <c r="BA79" s="3">
        <f ca="1">Parameters!BA$169+Parameters!BA$170*LN(Parameters!$B$135+Temperatures!$G79-Temperatures!$G$2-18.825)</f>
        <v>1.0011867707022997</v>
      </c>
      <c r="BB79" s="3">
        <f ca="1">Parameters!BB$169+Parameters!BB$170*LN(Parameters!$B$135+Temperatures!$G79-Temperatures!$G$2-18.825)</f>
        <v>1.0687303209295929</v>
      </c>
      <c r="BC79" s="3">
        <f ca="1">Parameters!BC$169+Parameters!BC$170*LN(Parameters!$B$135+Temperatures!$G79-Temperatures!$G$2-18.825)</f>
        <v>1.0986719847089315</v>
      </c>
      <c r="BD79" s="3">
        <f ca="1">Parameters!BD$169+Parameters!BD$170*LN(Parameters!$B$135+Temperatures!$G79-Temperatures!$G$2-18.825)</f>
        <v>1.0859139336476338</v>
      </c>
      <c r="BE79" s="3">
        <f ca="1">Parameters!BE$169+Parameters!BE$170*LN(Parameters!$B$135+Temperatures!$G79-Temperatures!$G$2-18.825)</f>
        <v>0.72599411567329364</v>
      </c>
      <c r="BF79" s="3">
        <f ca="1">Parameters!BF$169+Parameters!BF$170*LN(Parameters!$B$135+Temperatures!$G79-Temperatures!$G$2-18.825)</f>
        <v>0.35884255859817427</v>
      </c>
      <c r="BG79" s="3">
        <f ca="1">Parameters!BG$169+Parameters!BG$170*LN(Parameters!$B$135+Temperatures!$G79-Temperatures!$G$2-18.825)</f>
        <v>0.96109028053674295</v>
      </c>
      <c r="BH79" s="3">
        <f ca="1">Parameters!BH$169+Parameters!BH$170*LN(Parameters!$B$135+Temperatures!$G79-Temperatures!$G$2-18.825)</f>
        <v>0.29356175000540236</v>
      </c>
      <c r="BI79" s="3">
        <f ca="1">Parameters!BI$169+Parameters!BI$170*LN(Parameters!$B$135+Temperatures!$G79-Temperatures!$G$2-18.825)</f>
        <v>1.1030139081777846</v>
      </c>
      <c r="BJ79" s="3">
        <f ca="1">Parameters!BJ$169+Parameters!BJ$170*LN(Parameters!$B$135+Temperatures!$G79-Temperatures!$G$2-18.825)</f>
        <v>0.58007866619477022</v>
      </c>
      <c r="BK79" s="3">
        <f ca="1">Parameters!BK$169+Parameters!BK$170*LN(Parameters!$B$135+Temperatures!$G79-Temperatures!$G$2-18.825)</f>
        <v>1.2595605649971524</v>
      </c>
      <c r="BL79" s="3">
        <f ca="1">Parameters!BL$169+Parameters!BL$170*LN(Parameters!$B$135+Temperatures!$G79-Temperatures!$G$2-18.825)</f>
        <v>1.2087283358360827</v>
      </c>
      <c r="BM79" s="3">
        <f ca="1">Parameters!BM$169+Parameters!BM$170*LN(Parameters!$B$135+Temperatures!$G79-Temperatures!$G$2-18.825)</f>
        <v>0.48092663292959231</v>
      </c>
      <c r="BN79" s="3">
        <f ca="1">Parameters!BN$169+Parameters!BN$170*LN(Parameters!$B$135+Temperatures!$G79-Temperatures!$G$2-18.825)</f>
        <v>0.53958749447550758</v>
      </c>
      <c r="BO79" s="3">
        <f ca="1">Parameters!BO$169+Parameters!BO$170*LN(Parameters!$B$135+Temperatures!$G79-Temperatures!$G$2-18.825)</f>
        <v>1.273137361390194</v>
      </c>
      <c r="BP79" s="3">
        <f ca="1">Parameters!BP$169+Parameters!BP$170*LN(Parameters!$B$135+Temperatures!$G79-Temperatures!$G$2-18.825)</f>
        <v>1.1980956898056572</v>
      </c>
      <c r="BQ79" s="3">
        <f ca="1">Parameters!BQ$169+Parameters!BQ$170*LN(Parameters!$B$135+Temperatures!$G79-Temperatures!$G$2-18.825)</f>
        <v>1.1482027904736278</v>
      </c>
      <c r="BR79" s="3">
        <f ca="1">Parameters!BR$169+Parameters!BR$170*LN(Parameters!$B$135+Temperatures!$G79-Temperatures!$G$2-18.825)</f>
        <v>1.2697270206747135</v>
      </c>
      <c r="BS79" s="3">
        <f ca="1">Parameters!BS$169+Parameters!BS$170*LN(Parameters!$B$135+Temperatures!$G79-Temperatures!$G$2-18.825)</f>
        <v>1.266482656825221</v>
      </c>
      <c r="BT79" s="3">
        <f ca="1">Parameters!BT$169+Parameters!BT$170*LN(Parameters!$B$135+Temperatures!$G79-Temperatures!$G$2-18.825)</f>
        <v>1.1524665808673396</v>
      </c>
      <c r="BU79" s="3">
        <f ca="1">Parameters!BU$169+Parameters!BU$170*LN(Parameters!$B$135+Temperatures!$G79-Temperatures!$G$2-18.825)</f>
        <v>0.76651760047084871</v>
      </c>
      <c r="BV79" s="3">
        <f ca="1">Parameters!BV$169+Parameters!BV$170*LN(Parameters!$B$135+Temperatures!$G79-Temperatures!$G$2-18.825)</f>
        <v>1.2230182768689333</v>
      </c>
      <c r="BW79" s="3">
        <f ca="1">Parameters!BW$169+Parameters!BW$170*LN(Parameters!$B$135+Temperatures!$G79-Temperatures!$G$2-18.825)</f>
        <v>0.98133673779525543</v>
      </c>
      <c r="BX79" s="3">
        <f ca="1">Parameters!BX$169+Parameters!BX$170*LN(Parameters!$B$135+Temperatures!$G79-Temperatures!$G$2-18.825)</f>
        <v>1.2296202533735425</v>
      </c>
      <c r="BY79" s="3">
        <f ca="1">Parameters!BY$169+Parameters!BY$170*LN(Parameters!$B$135+Temperatures!$G79-Temperatures!$G$2-18.825)</f>
        <v>1.2718586792944515</v>
      </c>
      <c r="BZ79" s="3">
        <f ca="1">Parameters!BZ$169+Parameters!BZ$170*LN(Parameters!$B$135+Temperatures!$G79-Temperatures!$G$2-18.825)</f>
        <v>1.091332515443153</v>
      </c>
      <c r="CA79" s="3">
        <f ca="1">Parameters!CA$169+Parameters!CA$170*LN(Parameters!$B$135+Temperatures!$G79-Temperatures!$G$2-18.825)</f>
        <v>1.1008958349113629</v>
      </c>
      <c r="CB79" s="3">
        <f ca="1">Parameters!CB$169+Parameters!CB$170*LN(Parameters!$B$135+Temperatures!$G79-Temperatures!$G$2-18.825)</f>
        <v>0.59843543713434855</v>
      </c>
      <c r="CC79" s="3">
        <f ca="1">Parameters!CC$169+Parameters!CC$170*LN(Parameters!$B$135+Temperatures!$G79-Temperatures!$G$2-18.825)</f>
        <v>1.1922388543609521</v>
      </c>
      <c r="CD79" s="3">
        <f ca="1">Parameters!CD$169+Parameters!CD$170*LN(Parameters!$B$135+Temperatures!$G79-Temperatures!$G$2-18.825)</f>
        <v>0.56490372124624744</v>
      </c>
      <c r="CE79" s="3">
        <f ca="1">Parameters!CE$169+Parameters!CE$170*LN(Parameters!$B$135+Temperatures!$G79-Temperatures!$G$2-18.825)</f>
        <v>1.2241819622972996</v>
      </c>
      <c r="CF79" s="3">
        <f ca="1">Parameters!CF$169+Parameters!CF$170*LN(Parameters!$B$135+Temperatures!$G79-Temperatures!$G$2-18.825)</f>
        <v>1.2169291609326511</v>
      </c>
      <c r="CG79" s="3">
        <f ca="1">Parameters!CG$169+Parameters!CG$170*LN(Parameters!$B$135+Temperatures!$G79-Temperatures!$G$2-18.825)</f>
        <v>0.47275259583685081</v>
      </c>
      <c r="CH79" s="3">
        <f ca="1">Parameters!CH$169+Parameters!CH$170*LN(Parameters!$B$135+Temperatures!$G79-Temperatures!$G$2-18.825)</f>
        <v>0.80273218983823946</v>
      </c>
      <c r="CI79" s="3">
        <f ca="1">Parameters!CI$169+Parameters!CI$170*LN(Parameters!$B$135+Temperatures!$G79-Temperatures!$G$2-18.825)</f>
        <v>1.1248903772157994</v>
      </c>
      <c r="CJ79" s="3">
        <f ca="1">Parameters!CJ$169+Parameters!CJ$170*LN(Parameters!$B$135+Temperatures!$G79-Temperatures!$G$2-18.825)</f>
        <v>0.21860235232413142</v>
      </c>
      <c r="CK79" s="3">
        <f ca="1">Parameters!CK$169+Parameters!CK$170*LN(Parameters!$B$135+Temperatures!$G79-Temperatures!$G$2-18.825)</f>
        <v>0.98918590829597575</v>
      </c>
      <c r="CL79" s="3">
        <f ca="1">Parameters!CL$169+Parameters!CL$170*LN(Parameters!$B$135+Temperatures!$G79-Temperatures!$G$2-18.825)</f>
        <v>0.67577298813306463</v>
      </c>
      <c r="CM79" s="3">
        <f ca="1">Parameters!CM$169+Parameters!CM$170*LN(Parameters!$B$135+Temperatures!$G79-Temperatures!$G$2-18.825)</f>
        <v>1.1782141885768715</v>
      </c>
      <c r="CN79" s="3">
        <f ca="1">Parameters!CN$169+Parameters!CN$170*LN(Parameters!$B$135+Temperatures!$G79-Temperatures!$G$2-18.825)</f>
        <v>0.93534448295590311</v>
      </c>
      <c r="CO79" s="3">
        <f ca="1">Parameters!CO$169+Parameters!CO$170*LN(Parameters!$B$135+Temperatures!$G79-Temperatures!$G$2-18.825)</f>
        <v>0.71432005025571954</v>
      </c>
      <c r="CP79" s="3">
        <f ca="1">Parameters!CP$169+Parameters!CP$170*LN(Parameters!$B$135+Temperatures!$G79-Temperatures!$G$2-18.825)</f>
        <v>0.43213945989601993</v>
      </c>
      <c r="CQ79" s="3">
        <f ca="1">Parameters!CQ$169+Parameters!CQ$170*LN(Parameters!$B$135+Temperatures!$G79-Temperatures!$G$2-18.825)</f>
        <v>1.021053153617846</v>
      </c>
      <c r="CR79" s="3">
        <f ca="1">Parameters!CR$169+Parameters!CR$170*LN(Parameters!$B$135+Temperatures!$G79-Temperatures!$G$2-18.825)</f>
        <v>0.29846041594108375</v>
      </c>
      <c r="CS79" s="3">
        <f ca="1">Parameters!CS$169+Parameters!CS$170*LN(Parameters!$B$135+Temperatures!$G79-Temperatures!$G$2-18.825)</f>
        <v>1.3123151632728602</v>
      </c>
      <c r="CT79" s="3">
        <f ca="1">Parameters!CT$169+Parameters!CT$170*LN(Parameters!$B$135+Temperatures!$G79-Temperatures!$G$2-18.825)</f>
        <v>1.190182322898627</v>
      </c>
      <c r="CU79" s="3">
        <f ca="1">Parameters!CU$169+Parameters!CU$170*LN(Parameters!$B$135+Temperatures!$G79-Temperatures!$G$2-18.825)</f>
        <v>0.63373520469508704</v>
      </c>
      <c r="CV79" s="3">
        <f ca="1">Parameters!CV$169+Parameters!CV$170*LN(Parameters!$B$135+Temperatures!$G79-Temperatures!$G$2-18.825)</f>
        <v>1.263801332803512</v>
      </c>
      <c r="CW79" s="3">
        <f ca="1">Parameters!CW$169+Parameters!CW$170*LN(Parameters!$B$135+Temperatures!$G79-Temperatures!$G$2-18.825)</f>
        <v>1.1643424498327923</v>
      </c>
      <c r="CX79" s="3">
        <f ca="1">Parameters!CX$169+Parameters!CX$170*LN(Parameters!$B$135+Temperatures!$G79-Temperatures!$G$2-18.825)</f>
        <v>0.82522060235282235</v>
      </c>
      <c r="CY79" s="3">
        <f ca="1">Parameters!CY$169+Parameters!CY$170*LN(Parameters!$B$135+Temperatures!$G79-Temperatures!$G$2-18.825)</f>
        <v>1.1841134283576891</v>
      </c>
      <c r="CZ79" s="3">
        <f ca="1">Parameters!CZ$169+Parameters!CZ$170*LN(Parameters!$B$135+Temperatures!$G79-Temperatures!$G$2-18.825)</f>
        <v>1.0076791823367275</v>
      </c>
      <c r="DA79" s="3">
        <f ca="1">Parameters!DA$169+Parameters!DA$170*LN(Parameters!$B$135+Temperatures!$G79-Temperatures!$G$2-18.825)</f>
        <v>0.33664057923504309</v>
      </c>
      <c r="DB79" s="3">
        <f ca="1">Parameters!DB$169+Parameters!DB$170*LN(Parameters!$B$135+Temperatures!$G79-Temperatures!$G$2-18.825)</f>
        <v>1.2210410714979807</v>
      </c>
      <c r="DC79" s="3">
        <f ca="1">Parameters!DC$169+Parameters!DC$170*LN(Parameters!$B$135+Temperatures!$G79-Temperatures!$G$2-18.825)</f>
        <v>0.67494235123422464</v>
      </c>
      <c r="DD79" s="3">
        <f ca="1">Parameters!DD$169+Parameters!DD$170*LN(Parameters!$B$135+Temperatures!$G79-Temperatures!$G$2-18.825)</f>
        <v>0.40681230698481474</v>
      </c>
      <c r="DE79" s="3">
        <f ca="1">Parameters!DE$169+Parameters!DE$170*LN(Parameters!$B$135+Temperatures!$G79-Temperatures!$G$2-18.825)</f>
        <v>0.49674043959791886</v>
      </c>
      <c r="DF79" s="3">
        <f ca="1">Parameters!DF$169+Parameters!DF$170*LN(Parameters!$B$135+Temperatures!$G79-Temperatures!$G$2-18.825)</f>
        <v>0.38735825882821251</v>
      </c>
      <c r="DG79" s="3">
        <f ca="1">Parameters!DG$169+Parameters!DG$170*LN(Parameters!$B$135+Temperatures!$G79-Temperatures!$G$2-18.825)</f>
        <v>0.86836361565804565</v>
      </c>
      <c r="DH79" s="3">
        <f ca="1">Parameters!DH$169+Parameters!DH$170*LN(Parameters!$B$135+Temperatures!$G79-Temperatures!$G$2-18.825)</f>
        <v>0.55537123923857123</v>
      </c>
      <c r="DI79" s="3">
        <f ca="1">Parameters!DI$169+Parameters!DI$170*LN(Parameters!$B$135+Temperatures!$G79-Temperatures!$G$2-18.825)</f>
        <v>1.0034045869621806</v>
      </c>
      <c r="DJ79" s="3">
        <f ca="1">Parameters!DJ$169+Parameters!DJ$170*LN(Parameters!$B$135+Temperatures!$G79-Temperatures!$G$2-18.825)</f>
        <v>0.96643011528150391</v>
      </c>
      <c r="DK79" s="3">
        <f ca="1">Parameters!DK$169+Parameters!DK$170*LN(Parameters!$B$135+Temperatures!$G79-Temperatures!$G$2-18.825)</f>
        <v>0.56304337243996749</v>
      </c>
      <c r="DL79" s="3">
        <f ca="1">Parameters!DL$169+Parameters!DL$170*LN(Parameters!$B$135+Temperatures!$G79-Temperatures!$G$2-18.825)</f>
        <v>1.3330391378982565</v>
      </c>
      <c r="DM79" s="3">
        <f ca="1">Parameters!DM$169+Parameters!DM$170*LN(Parameters!$B$135+Temperatures!$G79-Temperatures!$G$2-18.825)</f>
        <v>1.2208078248667367</v>
      </c>
      <c r="DN79" s="3">
        <f ca="1">Parameters!DN$169+Parameters!DN$170*LN(Parameters!$B$135+Temperatures!$G79-Temperatures!$G$2-18.825)</f>
        <v>0.53048654082911451</v>
      </c>
      <c r="DO79" s="3">
        <f ca="1">Parameters!DO$169+Parameters!DO$170*LN(Parameters!$B$135+Temperatures!$G79-Temperatures!$G$2-18.825)</f>
        <v>8.2233502119282015E-2</v>
      </c>
      <c r="DP79" s="3">
        <f ca="1">Parameters!DP$169+Parameters!DP$170*LN(Parameters!$B$135+Temperatures!$G79-Temperatures!$G$2-18.825)</f>
        <v>1.1546238167270571</v>
      </c>
      <c r="DQ79" s="3">
        <f ca="1">Parameters!DQ$169+Parameters!DQ$170*LN(Parameters!$B$135+Temperatures!$G79-Temperatures!$G$2-18.825)</f>
        <v>1.3387634305384166</v>
      </c>
      <c r="DR79" s="3">
        <f ca="1">Parameters!DR$169+Parameters!DR$170*LN(Parameters!$B$135+Temperatures!$G79-Temperatures!$G$2-18.825)</f>
        <v>1.2141634449625975</v>
      </c>
      <c r="DS79" s="3">
        <f ca="1">Parameters!DS$169+Parameters!DS$170*LN(Parameters!$B$135+Temperatures!$G79-Temperatures!$G$2-18.825)</f>
        <v>1.0270170026255019</v>
      </c>
      <c r="DT79" s="3">
        <f ca="1">Parameters!DT$169+Parameters!DT$170*LN(Parameters!$B$135+Temperatures!$G79-Temperatures!$G$2-18.825)</f>
        <v>1.0917701991596758</v>
      </c>
      <c r="DU79" s="3">
        <f ca="1">Parameters!DU$169+Parameters!DU$170*LN(Parameters!$B$135+Temperatures!$G79-Temperatures!$G$2-18.825)</f>
        <v>1.2530382566261908</v>
      </c>
      <c r="DV79" s="3">
        <f ca="1">Parameters!DV$169+Parameters!DV$170*LN(Parameters!$B$135+Temperatures!$G79-Temperatures!$G$2-18.825)</f>
        <v>1.0788186444390222</v>
      </c>
      <c r="DW79" s="3">
        <f ca="1">Parameters!DW$169+Parameters!DW$170*LN(Parameters!$B$135+Temperatures!$G79-Temperatures!$G$2-18.825)</f>
        <v>0.99496698734666877</v>
      </c>
      <c r="DX79" s="3">
        <f ca="1">Parameters!DX$169+Parameters!DX$170*LN(Parameters!$B$135+Temperatures!$G79-Temperatures!$G$2-18.825)</f>
        <v>1.3671136834702022</v>
      </c>
      <c r="DY79" s="3">
        <f ca="1">Parameters!DY$169+Parameters!DY$170*LN(Parameters!$B$135+Temperatures!$G79-Temperatures!$G$2-18.825)</f>
        <v>1.2729872875256194</v>
      </c>
      <c r="DZ79" s="3">
        <f ca="1">Parameters!DZ$169+Parameters!DZ$170*LN(Parameters!$B$135+Temperatures!$G79-Temperatures!$G$2-18.825)</f>
        <v>1.1926540931965208</v>
      </c>
      <c r="EA79" s="3">
        <f ca="1">Parameters!EA$169+Parameters!EA$170*LN(Parameters!$B$135+Temperatures!$G79-Temperatures!$G$2-18.825)</f>
        <v>0.51013396201963301</v>
      </c>
      <c r="EB79" s="3">
        <f ca="1">Parameters!EB$169+Parameters!EB$170*LN(Parameters!$B$135+Temperatures!$G79-Temperatures!$G$2-18.825)</f>
        <v>0.26727817960387751</v>
      </c>
      <c r="EC79" s="3">
        <f ca="1">Parameters!EC$169+Parameters!EC$170*LN(Parameters!$B$135+Temperatures!$G79-Temperatures!$G$2-18.825)</f>
        <v>0.9773786777491057</v>
      </c>
      <c r="ED79" s="3">
        <f ca="1">Parameters!ED$169+Parameters!ED$170*LN(Parameters!$B$135+Temperatures!$G79-Temperatures!$G$2-18.825)</f>
        <v>1.2399180563851577</v>
      </c>
      <c r="EE79" s="3">
        <f ca="1">Parameters!EE$169+Parameters!EE$170*LN(Parameters!$B$135+Temperatures!$G79-Temperatures!$G$2-18.825)</f>
        <v>0.60341208966990389</v>
      </c>
      <c r="EF79" s="3">
        <f ca="1">Parameters!EF$169+Parameters!EF$170*LN(Parameters!$B$135+Temperatures!$G79-Temperatures!$G$2-18.825)</f>
        <v>1.218947412833369</v>
      </c>
      <c r="EG79" s="3">
        <f ca="1">Parameters!EG$169+Parameters!EG$170*LN(Parameters!$B$135+Temperatures!$G79-Temperatures!$G$2-18.825)</f>
        <v>1.145881293986257</v>
      </c>
      <c r="EH79" s="3">
        <f ca="1">Parameters!EH$169+Parameters!EH$170*LN(Parameters!$B$135+Temperatures!$G79-Temperatures!$G$2-18.825)</f>
        <v>1.2010330488515284</v>
      </c>
      <c r="EI79" s="3">
        <f ca="1">Parameters!EI$169+Parameters!EI$170*LN(Parameters!$B$135+Temperatures!$G79-Temperatures!$G$2-18.825)</f>
        <v>0.89221906373365079</v>
      </c>
      <c r="EJ79" s="3">
        <f ca="1">Parameters!EJ$169+Parameters!EJ$170*LN(Parameters!$B$135+Temperatures!$G79-Temperatures!$G$2-18.825)</f>
        <v>1.2046197108582162</v>
      </c>
      <c r="EK79" s="3">
        <f ca="1">Parameters!EK$169+Parameters!EK$170*LN(Parameters!$B$135+Temperatures!$G79-Temperatures!$G$2-18.825)</f>
        <v>1.267941372110087</v>
      </c>
      <c r="EL79" s="3">
        <f ca="1">Parameters!EL$169+Parameters!EL$170*LN(Parameters!$B$135+Temperatures!$G79-Temperatures!$G$2-18.825)</f>
        <v>1.1149927583039905</v>
      </c>
      <c r="EM79" s="3">
        <f ca="1">Parameters!EM$169+Parameters!EM$170*LN(Parameters!$B$135+Temperatures!$G79-Temperatures!$G$2-18.825)</f>
        <v>0.46752542012112203</v>
      </c>
      <c r="EN79" s="3">
        <f ca="1">Parameters!EN$169+Parameters!EN$170*LN(Parameters!$B$135+Temperatures!$G79-Temperatures!$G$2-18.825)</f>
        <v>1.1578501318506593</v>
      </c>
      <c r="EO79" s="3">
        <f ca="1">Parameters!EO$169+Parameters!EO$170*LN(Parameters!$B$135+Temperatures!$G79-Temperatures!$G$2-18.825)</f>
        <v>0.4801986822988551</v>
      </c>
      <c r="EP79" s="3">
        <f ca="1">Parameters!EP$169+Parameters!EP$170*LN(Parameters!$B$135+Temperatures!$G79-Temperatures!$G$2-18.825)</f>
        <v>0.74238750004279985</v>
      </c>
      <c r="EQ79" s="3">
        <f ca="1">Parameters!EQ$169+Parameters!EQ$170*LN(Parameters!$B$135+Temperatures!$G79-Temperatures!$G$2-18.825)</f>
        <v>1.1254410256403526</v>
      </c>
      <c r="ER79" s="3">
        <f ca="1">Parameters!ER$169+Parameters!ER$170*LN(Parameters!$B$135+Temperatures!$G79-Temperatures!$G$2-18.825)</f>
        <v>0.97346747413180978</v>
      </c>
      <c r="ES79" s="3">
        <f ca="1">Parameters!ES$169+Parameters!ES$170*LN(Parameters!$B$135+Temperatures!$G79-Temperatures!$G$2-18.825)</f>
        <v>1.3188038204429231</v>
      </c>
      <c r="ET79" s="3">
        <f ca="1">Parameters!ET$169+Parameters!ET$170*LN(Parameters!$B$135+Temperatures!$G79-Temperatures!$G$2-18.825)</f>
        <v>0.76389640483532584</v>
      </c>
      <c r="EU79" s="3">
        <f ca="1">Parameters!EU$169+Parameters!EU$170*LN(Parameters!$B$135+Temperatures!$G79-Temperatures!$G$2-18.825)</f>
        <v>0.53956214567784355</v>
      </c>
      <c r="EV79" s="3">
        <f ca="1">Parameters!EV$169+Parameters!EV$170*LN(Parameters!$B$135+Temperatures!$G79-Temperatures!$G$2-18.825)</f>
        <v>0.31873589849983835</v>
      </c>
      <c r="EW79" s="3">
        <f ca="1">Parameters!EW$169+Parameters!EW$170*LN(Parameters!$B$135+Temperatures!$G79-Temperatures!$G$2-18.825)</f>
        <v>0.93831481851508947</v>
      </c>
      <c r="EX79" s="3">
        <f ca="1">Parameters!EX$169+Parameters!EX$170*LN(Parameters!$B$135+Temperatures!$G79-Temperatures!$G$2-18.825)</f>
        <v>1.2362121909635282</v>
      </c>
      <c r="EY79" s="3">
        <f ca="1">Parameters!EY$169+Parameters!EY$170*LN(Parameters!$B$135+Temperatures!$G79-Temperatures!$G$2-18.825)</f>
        <v>1.3745670767850315</v>
      </c>
      <c r="EZ79" s="3">
        <f ca="1">Parameters!EZ$169+Parameters!EZ$170*LN(Parameters!$B$135+Temperatures!$G79-Temperatures!$G$2-18.825)</f>
        <v>1.2620981306000811</v>
      </c>
      <c r="FA79" s="3">
        <f ca="1">Parameters!FA$169+Parameters!FA$170*LN(Parameters!$B$135+Temperatures!$G79-Temperatures!$G$2-18.825)</f>
        <v>1.1476099353652582</v>
      </c>
      <c r="FB79" s="3">
        <f ca="1">Parameters!FB$169+Parameters!FB$170*LN(Parameters!$B$135+Temperatures!$G79-Temperatures!$G$2-18.825)</f>
        <v>1.2108910502302908</v>
      </c>
      <c r="FC79" s="3">
        <f ca="1">Parameters!FC$169+Parameters!FC$170*LN(Parameters!$B$135+Temperatures!$G79-Temperatures!$G$2-18.825)</f>
        <v>1.1622499724068416</v>
      </c>
      <c r="FD79" s="3">
        <f ca="1">Parameters!FD$169+Parameters!FD$170*LN(Parameters!$B$135+Temperatures!$G79-Temperatures!$G$2-18.825)</f>
        <v>0.58516036450403242</v>
      </c>
      <c r="FE79" s="3">
        <f ca="1">Parameters!FE$169+Parameters!FE$170*LN(Parameters!$B$135+Temperatures!$G79-Temperatures!$G$2-18.825)</f>
        <v>1.2670251988510988</v>
      </c>
      <c r="FF79" s="3">
        <f ca="1">Parameters!FF$169+Parameters!FF$170*LN(Parameters!$B$135+Temperatures!$G79-Temperatures!$G$2-18.825)</f>
        <v>0.60510113081640071</v>
      </c>
      <c r="FG79" s="3">
        <f ca="1">Parameters!FG$169+Parameters!FG$170*LN(Parameters!$B$135+Temperatures!$G79-Temperatures!$G$2-18.825)</f>
        <v>1.3213182563099741</v>
      </c>
      <c r="FH79" s="3">
        <f ca="1">Parameters!FH$169+Parameters!FH$170*LN(Parameters!$B$135+Temperatures!$G79-Temperatures!$G$2-18.825)</f>
        <v>0.99679548188466405</v>
      </c>
      <c r="FI79" s="3">
        <f ca="1">Parameters!FI$169+Parameters!FI$170*LN(Parameters!$B$135+Temperatures!$G79-Temperatures!$G$2-18.825)</f>
        <v>1.2715305598440525</v>
      </c>
      <c r="FJ79" s="3">
        <f ca="1">Parameters!FJ$169+Parameters!FJ$170*LN(Parameters!$B$135+Temperatures!$G79-Temperatures!$G$2-18.825)</f>
        <v>0.46016397319586638</v>
      </c>
      <c r="FK79" s="3">
        <f ca="1">Parameters!FK$169+Parameters!FK$170*LN(Parameters!$B$135+Temperatures!$G79-Temperatures!$G$2-18.825)</f>
        <v>0.51454974546077237</v>
      </c>
      <c r="FL79" s="3">
        <f ca="1">Parameters!FL$169+Parameters!FL$170*LN(Parameters!$B$135+Temperatures!$G79-Temperatures!$G$2-18.825)</f>
        <v>0.35337682986538704</v>
      </c>
      <c r="FM79" s="3">
        <f ca="1">Parameters!FM$169+Parameters!FM$170*LN(Parameters!$B$135+Temperatures!$G79-Temperatures!$G$2-18.825)</f>
        <v>0.89725424674006815</v>
      </c>
      <c r="FN79" s="3">
        <f ca="1">Parameters!FN$169+Parameters!FN$170*LN(Parameters!$B$135+Temperatures!$G79-Temperatures!$G$2-18.825)</f>
        <v>1.3411402764970948</v>
      </c>
      <c r="FO79" s="3">
        <f ca="1">Parameters!FO$169+Parameters!FO$170*LN(Parameters!$B$135+Temperatures!$G79-Temperatures!$G$2-18.825)</f>
        <v>1.2708173970592189</v>
      </c>
      <c r="FP79" s="3">
        <f ca="1">Parameters!FP$169+Parameters!FP$170*LN(Parameters!$B$135+Temperatures!$G79-Temperatures!$G$2-18.825)</f>
        <v>1.2883918621422976</v>
      </c>
      <c r="FQ79" s="3">
        <f ca="1">Parameters!FQ$169+Parameters!FQ$170*LN(Parameters!$B$135+Temperatures!$G79-Temperatures!$G$2-18.825)</f>
        <v>0.62277001805817389</v>
      </c>
      <c r="FR79" s="3">
        <f ca="1">Parameters!FR$169+Parameters!FR$170*LN(Parameters!$B$135+Temperatures!$G79-Temperatures!$G$2-18.825)</f>
        <v>0.79970813342273128</v>
      </c>
      <c r="FS79" s="3">
        <f ca="1">Parameters!FS$169+Parameters!FS$170*LN(Parameters!$B$135+Temperatures!$G79-Temperatures!$G$2-18.825)</f>
        <v>1.1361694115184069</v>
      </c>
      <c r="FT79" s="3">
        <f ca="1">Parameters!FT$169+Parameters!FT$170*LN(Parameters!$B$135+Temperatures!$G79-Temperatures!$G$2-18.825)</f>
        <v>1.0218875476782661</v>
      </c>
      <c r="FU79" s="3">
        <f ca="1">Parameters!FU$169+Parameters!FU$170*LN(Parameters!$B$135+Temperatures!$G79-Temperatures!$G$2-18.825)</f>
        <v>1.2444360569706425</v>
      </c>
      <c r="FV79" s="3">
        <f ca="1">Parameters!FV$169+Parameters!FV$170*LN(Parameters!$B$135+Temperatures!$G79-Temperatures!$G$2-18.825)</f>
        <v>0.90194522513336428</v>
      </c>
      <c r="FW79" s="3">
        <f ca="1">Parameters!FW$169+Parameters!FW$170*LN(Parameters!$B$135+Temperatures!$G79-Temperatures!$G$2-18.825)</f>
        <v>0.68256317305639658</v>
      </c>
      <c r="FX79" s="3">
        <f ca="1">Parameters!FX$169+Parameters!FX$170*LN(Parameters!$B$135+Temperatures!$G79-Temperatures!$G$2-18.825)</f>
        <v>1.1532204088800033</v>
      </c>
      <c r="FY79" s="3">
        <f ca="1">Parameters!FY$169+Parameters!FY$170*LN(Parameters!$B$135+Temperatures!$G79-Temperatures!$G$2-18.825)</f>
        <v>0.94818021296438348</v>
      </c>
      <c r="FZ79" s="3">
        <f ca="1">Parameters!FZ$169+Parameters!FZ$170*LN(Parameters!$B$135+Temperatures!$G79-Temperatures!$G$2-18.825)</f>
        <v>1.1049499832337248</v>
      </c>
      <c r="GA79" s="3">
        <f ca="1">Parameters!GA$169+Parameters!GA$170*LN(Parameters!$B$135+Temperatures!$G79-Temperatures!$G$2-18.825)</f>
        <v>1.1002327649593755</v>
      </c>
      <c r="GB79" s="3">
        <f ca="1">Parameters!GB$169+Parameters!GB$170*LN(Parameters!$B$135+Temperatures!$G79-Temperatures!$G$2-18.825)</f>
        <v>0.49394408011764906</v>
      </c>
      <c r="GC79" s="3">
        <f ca="1">Parameters!GC$169+Parameters!GC$170*LN(Parameters!$B$135+Temperatures!$G79-Temperatures!$G$2-18.825)</f>
        <v>0.84288004614913059</v>
      </c>
      <c r="GD79" s="3">
        <f ca="1">Parameters!GD$169+Parameters!GD$170*LN(Parameters!$B$135+Temperatures!$G79-Temperatures!$G$2-18.825)</f>
        <v>0.72658703194552743</v>
      </c>
      <c r="GE79" s="3">
        <f ca="1">Parameters!GE$169+Parameters!GE$170*LN(Parameters!$B$135+Temperatures!$G79-Temperatures!$G$2-18.825)</f>
        <v>0.710787261316289</v>
      </c>
      <c r="GF79" s="3">
        <f ca="1">Parameters!GF$169+Parameters!GF$170*LN(Parameters!$B$135+Temperatures!$G79-Temperatures!$G$2-18.825)</f>
        <v>1.1893734806465737</v>
      </c>
      <c r="GG79" s="3">
        <f ca="1">Parameters!GG$169+Parameters!GG$170*LN(Parameters!$B$135+Temperatures!$G79-Temperatures!$G$2-18.825)</f>
        <v>1.2155468395532172</v>
      </c>
      <c r="GH79" s="3">
        <f ca="1">Parameters!GH$169+Parameters!GH$170*LN(Parameters!$B$135+Temperatures!$G79-Temperatures!$G$2-18.825)</f>
        <v>1.0818987734620769</v>
      </c>
      <c r="GI79" s="3">
        <f ca="1">Parameters!GI$169+Parameters!GI$170*LN(Parameters!$B$135+Temperatures!$G79-Temperatures!$G$2-18.825)</f>
        <v>1.1871087018182753</v>
      </c>
      <c r="GJ79" s="3">
        <f ca="1">Parameters!GJ$169+Parameters!GJ$170*LN(Parameters!$B$135+Temperatures!$G79-Temperatures!$G$2-18.825)</f>
        <v>1.0056171700540375</v>
      </c>
      <c r="GK79" s="3">
        <f ca="1">Parameters!GK$169+Parameters!GK$170*LN(Parameters!$B$135+Temperatures!$G79-Temperatures!$G$2-18.825)</f>
        <v>0.90991005089089605</v>
      </c>
      <c r="GL79" s="3">
        <f ca="1">Parameters!GL$169+Parameters!GL$170*LN(Parameters!$B$135+Temperatures!$G79-Temperatures!$G$2-18.825)</f>
        <v>1.0882343668503993</v>
      </c>
      <c r="GM79" s="3">
        <f ca="1">Parameters!GM$169+Parameters!GM$170*LN(Parameters!$B$135+Temperatures!$G79-Temperatures!$G$2-18.825)</f>
        <v>1.0380868561598819</v>
      </c>
    </row>
    <row r="80" spans="1:195" x14ac:dyDescent="0.25">
      <c r="A80">
        <v>2088</v>
      </c>
      <c r="B80" s="3">
        <f ca="1">Parameters!B$169+Parameters!B$170*LN(Parameters!$B$135+Temperatures!$G80-Temperatures!$G$2-18.825)</f>
        <v>0.68490230167811406</v>
      </c>
      <c r="C80" s="3">
        <f ca="1">Parameters!C$169+Parameters!C$170*LN(Parameters!$B$135+Temperatures!$G80-Temperatures!$G$2-18.825)</f>
        <v>1.0780076474415654</v>
      </c>
      <c r="D80" s="3">
        <f ca="1">Parameters!D$169+Parameters!D$170*LN(Parameters!$B$135+Temperatures!$G80-Temperatures!$G$2-18.825)</f>
        <v>0.64878231642938911</v>
      </c>
      <c r="E80" s="3">
        <f ca="1">Parameters!E$169+Parameters!E$170*LN(Parameters!$B$135+Temperatures!$G80-Temperatures!$G$2-18.825)</f>
        <v>0.294324722098527</v>
      </c>
      <c r="F80" s="3">
        <f ca="1">Parameters!F$169+Parameters!F$170*LN(Parameters!$B$135+Temperatures!$G80-Temperatures!$G$2-18.825)</f>
        <v>1.2936173620669593</v>
      </c>
      <c r="G80" s="3">
        <f ca="1">Parameters!G$169+Parameters!G$170*LN(Parameters!$B$135+Temperatures!$G80-Temperatures!$G$2-18.825)</f>
        <v>0.85725807864873238</v>
      </c>
      <c r="H80" s="3">
        <f ca="1">Parameters!H$169+Parameters!H$170*LN(Parameters!$B$135+Temperatures!$G80-Temperatures!$G$2-18.825)</f>
        <v>0.49113606619820754</v>
      </c>
      <c r="I80" s="3">
        <f ca="1">Parameters!I$169+Parameters!I$170*LN(Parameters!$B$135+Temperatures!$G80-Temperatures!$G$2-18.825)</f>
        <v>1.2372937194575195</v>
      </c>
      <c r="J80" s="3">
        <f ca="1">Parameters!J$169+Parameters!J$170*LN(Parameters!$B$135+Temperatures!$G80-Temperatures!$G$2-18.825)</f>
        <v>0.83463411519126884</v>
      </c>
      <c r="K80" s="3">
        <f ca="1">Parameters!K$169+Parameters!K$170*LN(Parameters!$B$135+Temperatures!$G80-Temperatures!$G$2-18.825)</f>
        <v>0.45328885681977249</v>
      </c>
      <c r="L80" s="3">
        <f ca="1">Parameters!L$169+Parameters!L$170*LN(Parameters!$B$135+Temperatures!$G80-Temperatures!$G$2-18.825)</f>
        <v>0.71085994662777507</v>
      </c>
      <c r="M80" s="3">
        <f ca="1">Parameters!M$169+Parameters!M$170*LN(Parameters!$B$135+Temperatures!$G80-Temperatures!$G$2-18.825)</f>
        <v>1.0211252854915274</v>
      </c>
      <c r="N80" s="3">
        <f ca="1">Parameters!N$169+Parameters!N$170*LN(Parameters!$B$135+Temperatures!$G80-Temperatures!$G$2-18.825)</f>
        <v>0.52384811924832175</v>
      </c>
      <c r="O80" s="3">
        <f ca="1">Parameters!O$169+Parameters!O$170*LN(Parameters!$B$135+Temperatures!$G80-Temperatures!$G$2-18.825)</f>
        <v>1.294027439341177</v>
      </c>
      <c r="P80" s="3">
        <f ca="1">Parameters!P$169+Parameters!P$170*LN(Parameters!$B$135+Temperatures!$G80-Temperatures!$G$2-18.825)</f>
        <v>1.3380817751288463</v>
      </c>
      <c r="Q80" s="3">
        <f ca="1">Parameters!Q$169+Parameters!Q$170*LN(Parameters!$B$135+Temperatures!$G80-Temperatures!$G$2-18.825)</f>
        <v>1.2130979118620506</v>
      </c>
      <c r="R80" s="3">
        <f ca="1">Parameters!R$169+Parameters!R$170*LN(Parameters!$B$135+Temperatures!$G80-Temperatures!$G$2-18.825)</f>
        <v>0.58924443573651142</v>
      </c>
      <c r="S80" s="3">
        <f ca="1">Parameters!S$169+Parameters!S$170*LN(Parameters!$B$135+Temperatures!$G80-Temperatures!$G$2-18.825)</f>
        <v>1.3202326689645447</v>
      </c>
      <c r="T80" s="3">
        <f ca="1">Parameters!T$169+Parameters!T$170*LN(Parameters!$B$135+Temperatures!$G80-Temperatures!$G$2-18.825)</f>
        <v>1.1782088036346385</v>
      </c>
      <c r="U80" s="3">
        <f ca="1">Parameters!U$169+Parameters!U$170*LN(Parameters!$B$135+Temperatures!$G80-Temperatures!$G$2-18.825)</f>
        <v>0.52956965601384243</v>
      </c>
      <c r="V80" s="3">
        <f ca="1">Parameters!V$169+Parameters!V$170*LN(Parameters!$B$135+Temperatures!$G80-Temperatures!$G$2-18.825)</f>
        <v>0.41192356822888798</v>
      </c>
      <c r="W80" s="3">
        <f ca="1">Parameters!W$169+Parameters!W$170*LN(Parameters!$B$135+Temperatures!$G80-Temperatures!$G$2-18.825)</f>
        <v>1.2049520794831183</v>
      </c>
      <c r="X80" s="3">
        <f ca="1">Parameters!X$169+Parameters!X$170*LN(Parameters!$B$135+Temperatures!$G80-Temperatures!$G$2-18.825)</f>
        <v>1.0899211557400148</v>
      </c>
      <c r="Y80" s="3">
        <f ca="1">Parameters!Y$169+Parameters!Y$170*LN(Parameters!$B$135+Temperatures!$G80-Temperatures!$G$2-18.825)</f>
        <v>0.83722379994740481</v>
      </c>
      <c r="Z80" s="3">
        <f ca="1">Parameters!Z$169+Parameters!Z$170*LN(Parameters!$B$135+Temperatures!$G80-Temperatures!$G$2-18.825)</f>
        <v>1.121460372913935</v>
      </c>
      <c r="AA80" s="3">
        <f ca="1">Parameters!AA$169+Parameters!AA$170*LN(Parameters!$B$135+Temperatures!$G80-Temperatures!$G$2-18.825)</f>
        <v>1.2375254167337082</v>
      </c>
      <c r="AB80" s="3">
        <f ca="1">Parameters!AB$169+Parameters!AB$170*LN(Parameters!$B$135+Temperatures!$G80-Temperatures!$G$2-18.825)</f>
        <v>1.2751283233198101</v>
      </c>
      <c r="AC80" s="3">
        <f ca="1">Parameters!AC$169+Parameters!AC$170*LN(Parameters!$B$135+Temperatures!$G80-Temperatures!$G$2-18.825)</f>
        <v>0.66708351179728675</v>
      </c>
      <c r="AD80" s="3">
        <f ca="1">Parameters!AD$169+Parameters!AD$170*LN(Parameters!$B$135+Temperatures!$G80-Temperatures!$G$2-18.825)</f>
        <v>1.0937934764623485</v>
      </c>
      <c r="AE80" s="3">
        <f ca="1">Parameters!AE$169+Parameters!AE$170*LN(Parameters!$B$135+Temperatures!$G80-Temperatures!$G$2-18.825)</f>
        <v>1.2247645500623792</v>
      </c>
      <c r="AF80" s="3">
        <f ca="1">Parameters!AF$169+Parameters!AF$170*LN(Parameters!$B$135+Temperatures!$G80-Temperatures!$G$2-18.825)</f>
        <v>0.39353587871657331</v>
      </c>
      <c r="AG80" s="3">
        <f ca="1">Parameters!AG$169+Parameters!AG$170*LN(Parameters!$B$135+Temperatures!$G80-Temperatures!$G$2-18.825)</f>
        <v>0.44624413114987521</v>
      </c>
      <c r="AH80" s="3">
        <f ca="1">Parameters!AH$169+Parameters!AH$170*LN(Parameters!$B$135+Temperatures!$G80-Temperatures!$G$2-18.825)</f>
        <v>0.63621491553465914</v>
      </c>
      <c r="AI80" s="3">
        <f ca="1">Parameters!AI$169+Parameters!AI$170*LN(Parameters!$B$135+Temperatures!$G80-Temperatures!$G$2-18.825)</f>
        <v>0.75930636409680274</v>
      </c>
      <c r="AJ80" s="3">
        <f ca="1">Parameters!AJ$169+Parameters!AJ$170*LN(Parameters!$B$135+Temperatures!$G80-Temperatures!$G$2-18.825)</f>
        <v>1.2413158305516294</v>
      </c>
      <c r="AK80" s="3">
        <f ca="1">Parameters!AK$169+Parameters!AK$170*LN(Parameters!$B$135+Temperatures!$G80-Temperatures!$G$2-18.825)</f>
        <v>1.1980371051887577</v>
      </c>
      <c r="AL80" s="3">
        <f ca="1">Parameters!AL$169+Parameters!AL$170*LN(Parameters!$B$135+Temperatures!$G80-Temperatures!$G$2-18.825)</f>
        <v>1.1671208075880046</v>
      </c>
      <c r="AM80" s="3">
        <f ca="1">Parameters!AM$169+Parameters!AM$170*LN(Parameters!$B$135+Temperatures!$G80-Temperatures!$G$2-18.825)</f>
        <v>1.1884302805716214</v>
      </c>
      <c r="AN80" s="3">
        <f ca="1">Parameters!AN$169+Parameters!AN$170*LN(Parameters!$B$135+Temperatures!$G80-Temperatures!$G$2-18.825)</f>
        <v>1.0007162497824125</v>
      </c>
      <c r="AO80" s="3">
        <f ca="1">Parameters!AO$169+Parameters!AO$170*LN(Parameters!$B$135+Temperatures!$G80-Temperatures!$G$2-18.825)</f>
        <v>1.1528896506782222</v>
      </c>
      <c r="AP80" s="3">
        <f ca="1">Parameters!AP$169+Parameters!AP$170*LN(Parameters!$B$135+Temperatures!$G80-Temperatures!$G$2-18.825)</f>
        <v>1.0069437331058952</v>
      </c>
      <c r="AQ80" s="3">
        <f ca="1">Parameters!AQ$169+Parameters!AQ$170*LN(Parameters!$B$135+Temperatures!$G80-Temperatures!$G$2-18.825)</f>
        <v>1.0809666442430059</v>
      </c>
      <c r="AR80" s="3">
        <f ca="1">Parameters!AR$169+Parameters!AR$170*LN(Parameters!$B$135+Temperatures!$G80-Temperatures!$G$2-18.825)</f>
        <v>1.208254368306966</v>
      </c>
      <c r="AS80" s="3">
        <f ca="1">Parameters!AS$169+Parameters!AS$170*LN(Parameters!$B$135+Temperatures!$G80-Temperatures!$G$2-18.825)</f>
        <v>0.90440482643206277</v>
      </c>
      <c r="AT80" s="3">
        <f ca="1">Parameters!AT$169+Parameters!AT$170*LN(Parameters!$B$135+Temperatures!$G80-Temperatures!$G$2-18.825)</f>
        <v>0.46275615984633256</v>
      </c>
      <c r="AU80" s="3">
        <f ca="1">Parameters!AU$169+Parameters!AU$170*LN(Parameters!$B$135+Temperatures!$G80-Temperatures!$G$2-18.825)</f>
        <v>0.4954814436038551</v>
      </c>
      <c r="AV80" s="3">
        <f ca="1">Parameters!AV$169+Parameters!AV$170*LN(Parameters!$B$135+Temperatures!$G80-Temperatures!$G$2-18.825)</f>
        <v>1.3719338785320707</v>
      </c>
      <c r="AW80" s="3">
        <f ca="1">Parameters!AW$169+Parameters!AW$170*LN(Parameters!$B$135+Temperatures!$G80-Temperatures!$G$2-18.825)</f>
        <v>1.0897179855155128</v>
      </c>
      <c r="AX80" s="3">
        <f ca="1">Parameters!AX$169+Parameters!AX$170*LN(Parameters!$B$135+Temperatures!$G80-Temperatures!$G$2-18.825)</f>
        <v>0.44501884902472455</v>
      </c>
      <c r="AY80" s="3">
        <f ca="1">Parameters!AY$169+Parameters!AY$170*LN(Parameters!$B$135+Temperatures!$G80-Temperatures!$G$2-18.825)</f>
        <v>1.1808954146808543</v>
      </c>
      <c r="AZ80" s="3">
        <f ca="1">Parameters!AZ$169+Parameters!AZ$170*LN(Parameters!$B$135+Temperatures!$G80-Temperatures!$G$2-18.825)</f>
        <v>0.84632510271787809</v>
      </c>
      <c r="BA80" s="3">
        <f ca="1">Parameters!BA$169+Parameters!BA$170*LN(Parameters!$B$135+Temperatures!$G80-Temperatures!$G$2-18.825)</f>
        <v>1.0008202441070495</v>
      </c>
      <c r="BB80" s="3">
        <f ca="1">Parameters!BB$169+Parameters!BB$170*LN(Parameters!$B$135+Temperatures!$G80-Temperatures!$G$2-18.825)</f>
        <v>1.0684106773377025</v>
      </c>
      <c r="BC80" s="3">
        <f ca="1">Parameters!BC$169+Parameters!BC$170*LN(Parameters!$B$135+Temperatures!$G80-Temperatures!$G$2-18.825)</f>
        <v>1.0983155372113325</v>
      </c>
      <c r="BD80" s="3">
        <f ca="1">Parameters!BD$169+Parameters!BD$170*LN(Parameters!$B$135+Temperatures!$G80-Temperatures!$G$2-18.825)</f>
        <v>1.0855342338994083</v>
      </c>
      <c r="BE80" s="3">
        <f ca="1">Parameters!BE$169+Parameters!BE$170*LN(Parameters!$B$135+Temperatures!$G80-Temperatures!$G$2-18.825)</f>
        <v>0.7259191464034801</v>
      </c>
      <c r="BF80" s="3">
        <f ca="1">Parameters!BF$169+Parameters!BF$170*LN(Parameters!$B$135+Temperatures!$G80-Temperatures!$G$2-18.825)</f>
        <v>0.35919275511659071</v>
      </c>
      <c r="BG80" s="3">
        <f ca="1">Parameters!BG$169+Parameters!BG$170*LN(Parameters!$B$135+Temperatures!$G80-Temperatures!$G$2-18.825)</f>
        <v>0.96079723212653434</v>
      </c>
      <c r="BH80" s="3">
        <f ca="1">Parameters!BH$169+Parameters!BH$170*LN(Parameters!$B$135+Temperatures!$G80-Temperatures!$G$2-18.825)</f>
        <v>0.29402416673189735</v>
      </c>
      <c r="BI80" s="3">
        <f ca="1">Parameters!BI$169+Parameters!BI$170*LN(Parameters!$B$135+Temperatures!$G80-Temperatures!$G$2-18.825)</f>
        <v>1.1024479974635286</v>
      </c>
      <c r="BJ80" s="3">
        <f ca="1">Parameters!BJ$169+Parameters!BJ$170*LN(Parameters!$B$135+Temperatures!$G80-Temperatures!$G$2-18.825)</f>
        <v>0.58009739836823682</v>
      </c>
      <c r="BK80" s="3">
        <f ca="1">Parameters!BK$169+Parameters!BK$170*LN(Parameters!$B$135+Temperatures!$G80-Temperatures!$G$2-18.825)</f>
        <v>1.2588874040893812</v>
      </c>
      <c r="BL80" s="3">
        <f ca="1">Parameters!BL$169+Parameters!BL$170*LN(Parameters!$B$135+Temperatures!$G80-Temperatures!$G$2-18.825)</f>
        <v>1.2081876080818885</v>
      </c>
      <c r="BM80" s="3">
        <f ca="1">Parameters!BM$169+Parameters!BM$170*LN(Parameters!$B$135+Temperatures!$G80-Temperatures!$G$2-18.825)</f>
        <v>0.48093053285949811</v>
      </c>
      <c r="BN80" s="3">
        <f ca="1">Parameters!BN$169+Parameters!BN$170*LN(Parameters!$B$135+Temperatures!$G80-Temperatures!$G$2-18.825)</f>
        <v>0.53975278209655742</v>
      </c>
      <c r="BO80" s="3">
        <f ca="1">Parameters!BO$169+Parameters!BO$170*LN(Parameters!$B$135+Temperatures!$G80-Temperatures!$G$2-18.825)</f>
        <v>1.2725716888688503</v>
      </c>
      <c r="BP80" s="3">
        <f ca="1">Parameters!BP$169+Parameters!BP$170*LN(Parameters!$B$135+Temperatures!$G80-Temperatures!$G$2-18.825)</f>
        <v>1.1976170106469874</v>
      </c>
      <c r="BQ80" s="3">
        <f ca="1">Parameters!BQ$169+Parameters!BQ$170*LN(Parameters!$B$135+Temperatures!$G80-Temperatures!$G$2-18.825)</f>
        <v>1.1476287173430091</v>
      </c>
      <c r="BR80" s="3">
        <f ca="1">Parameters!BR$169+Parameters!BR$170*LN(Parameters!$B$135+Temperatures!$G80-Temperatures!$G$2-18.825)</f>
        <v>1.2691538162321245</v>
      </c>
      <c r="BS80" s="3">
        <f ca="1">Parameters!BS$169+Parameters!BS$170*LN(Parameters!$B$135+Temperatures!$G80-Temperatures!$G$2-18.825)</f>
        <v>1.2659270477194298</v>
      </c>
      <c r="BT80" s="3">
        <f ca="1">Parameters!BT$169+Parameters!BT$170*LN(Parameters!$B$135+Temperatures!$G80-Temperatures!$G$2-18.825)</f>
        <v>1.1519728309246609</v>
      </c>
      <c r="BU80" s="3">
        <f ca="1">Parameters!BU$169+Parameters!BU$170*LN(Parameters!$B$135+Temperatures!$G80-Temperatures!$G$2-18.825)</f>
        <v>0.76642917459784343</v>
      </c>
      <c r="BV80" s="3">
        <f ca="1">Parameters!BV$169+Parameters!BV$170*LN(Parameters!$B$135+Temperatures!$G80-Temperatures!$G$2-18.825)</f>
        <v>1.2223955226093497</v>
      </c>
      <c r="BW80" s="3">
        <f ca="1">Parameters!BW$169+Parameters!BW$170*LN(Parameters!$B$135+Temperatures!$G80-Temperatures!$G$2-18.825)</f>
        <v>0.98103261292108057</v>
      </c>
      <c r="BX80" s="3">
        <f ca="1">Parameters!BX$169+Parameters!BX$170*LN(Parameters!$B$135+Temperatures!$G80-Temperatures!$G$2-18.825)</f>
        <v>1.2290591278670409</v>
      </c>
      <c r="BY80" s="3">
        <f ca="1">Parameters!BY$169+Parameters!BY$170*LN(Parameters!$B$135+Temperatures!$G80-Temperatures!$G$2-18.825)</f>
        <v>1.2712821979240281</v>
      </c>
      <c r="BZ80" s="3">
        <f ca="1">Parameters!BZ$169+Parameters!BZ$170*LN(Parameters!$B$135+Temperatures!$G80-Temperatures!$G$2-18.825)</f>
        <v>1.090881022005054</v>
      </c>
      <c r="CA80" s="3">
        <f ca="1">Parameters!CA$169+Parameters!CA$170*LN(Parameters!$B$135+Temperatures!$G80-Temperatures!$G$2-18.825)</f>
        <v>1.1004767107609152</v>
      </c>
      <c r="CB80" s="3">
        <f ca="1">Parameters!CB$169+Parameters!CB$170*LN(Parameters!$B$135+Temperatures!$G80-Temperatures!$G$2-18.825)</f>
        <v>0.59850997074534817</v>
      </c>
      <c r="CC80" s="3">
        <f ca="1">Parameters!CC$169+Parameters!CC$170*LN(Parameters!$B$135+Temperatures!$G80-Temperatures!$G$2-18.825)</f>
        <v>1.1916620751816034</v>
      </c>
      <c r="CD80" s="3">
        <f ca="1">Parameters!CD$169+Parameters!CD$170*LN(Parameters!$B$135+Temperatures!$G80-Temperatures!$G$2-18.825)</f>
        <v>0.56501784666651189</v>
      </c>
      <c r="CE80" s="3">
        <f ca="1">Parameters!CE$169+Parameters!CE$170*LN(Parameters!$B$135+Temperatures!$G80-Temperatures!$G$2-18.825)</f>
        <v>1.2235764751423606</v>
      </c>
      <c r="CF80" s="3">
        <f ca="1">Parameters!CF$169+Parameters!CF$170*LN(Parameters!$B$135+Temperatures!$G80-Temperatures!$G$2-18.825)</f>
        <v>1.2164491981101542</v>
      </c>
      <c r="CG80" s="3">
        <f ca="1">Parameters!CG$169+Parameters!CG$170*LN(Parameters!$B$135+Temperatures!$G80-Temperatures!$G$2-18.825)</f>
        <v>0.47268708497501111</v>
      </c>
      <c r="CH80" s="3">
        <f ca="1">Parameters!CH$169+Parameters!CH$170*LN(Parameters!$B$135+Temperatures!$G80-Temperatures!$G$2-18.825)</f>
        <v>0.8027110244538711</v>
      </c>
      <c r="CI80" s="3">
        <f ca="1">Parameters!CI$169+Parameters!CI$170*LN(Parameters!$B$135+Temperatures!$G80-Temperatures!$G$2-18.825)</f>
        <v>1.1246320897930331</v>
      </c>
      <c r="CJ80" s="3">
        <f ca="1">Parameters!CJ$169+Parameters!CJ$170*LN(Parameters!$B$135+Temperatures!$G80-Temperatures!$G$2-18.825)</f>
        <v>0.21883867294488102</v>
      </c>
      <c r="CK80" s="3">
        <f ca="1">Parameters!CK$169+Parameters!CK$170*LN(Parameters!$B$135+Temperatures!$G80-Temperatures!$G$2-18.825)</f>
        <v>0.98891418273867449</v>
      </c>
      <c r="CL80" s="3">
        <f ca="1">Parameters!CL$169+Parameters!CL$170*LN(Parameters!$B$135+Temperatures!$G80-Temperatures!$G$2-18.825)</f>
        <v>0.67576006436221503</v>
      </c>
      <c r="CM80" s="3">
        <f ca="1">Parameters!CM$169+Parameters!CM$170*LN(Parameters!$B$135+Temperatures!$G80-Temperatures!$G$2-18.825)</f>
        <v>1.1776261467369145</v>
      </c>
      <c r="CN80" s="3">
        <f ca="1">Parameters!CN$169+Parameters!CN$170*LN(Parameters!$B$135+Temperatures!$G80-Temperatures!$G$2-18.825)</f>
        <v>0.93516752864704689</v>
      </c>
      <c r="CO80" s="3">
        <f ca="1">Parameters!CO$169+Parameters!CO$170*LN(Parameters!$B$135+Temperatures!$G80-Temperatures!$G$2-18.825)</f>
        <v>0.71424260955109808</v>
      </c>
      <c r="CP80" s="3">
        <f ca="1">Parameters!CP$169+Parameters!CP$170*LN(Parameters!$B$135+Temperatures!$G80-Temperatures!$G$2-18.825)</f>
        <v>0.43246842694057042</v>
      </c>
      <c r="CQ80" s="3">
        <f ca="1">Parameters!CQ$169+Parameters!CQ$170*LN(Parameters!$B$135+Temperatures!$G80-Temperatures!$G$2-18.825)</f>
        <v>1.020668994639272</v>
      </c>
      <c r="CR80" s="3">
        <f ca="1">Parameters!CR$169+Parameters!CR$170*LN(Parameters!$B$135+Temperatures!$G80-Temperatures!$G$2-18.825)</f>
        <v>0.29888142033102866</v>
      </c>
      <c r="CS80" s="3">
        <f ca="1">Parameters!CS$169+Parameters!CS$170*LN(Parameters!$B$135+Temperatures!$G80-Temperatures!$G$2-18.825)</f>
        <v>1.3116923144069859</v>
      </c>
      <c r="CT80" s="3">
        <f ca="1">Parameters!CT$169+Parameters!CT$170*LN(Parameters!$B$135+Temperatures!$G80-Temperatures!$G$2-18.825)</f>
        <v>1.1895759496122367</v>
      </c>
      <c r="CU80" s="3">
        <f ca="1">Parameters!CU$169+Parameters!CU$170*LN(Parameters!$B$135+Temperatures!$G80-Temperatures!$G$2-18.825)</f>
        <v>0.63375603487476195</v>
      </c>
      <c r="CV80" s="3">
        <f ca="1">Parameters!CV$169+Parameters!CV$170*LN(Parameters!$B$135+Temperatures!$G80-Temperatures!$G$2-18.825)</f>
        <v>1.2634118539557408</v>
      </c>
      <c r="CW80" s="3">
        <f ca="1">Parameters!CW$169+Parameters!CW$170*LN(Parameters!$B$135+Temperatures!$G80-Temperatures!$G$2-18.825)</f>
        <v>1.1638574134797457</v>
      </c>
      <c r="CX80" s="3">
        <f ca="1">Parameters!CX$169+Parameters!CX$170*LN(Parameters!$B$135+Temperatures!$G80-Temperatures!$G$2-18.825)</f>
        <v>0.82508056978902566</v>
      </c>
      <c r="CY80" s="3">
        <f ca="1">Parameters!CY$169+Parameters!CY$170*LN(Parameters!$B$135+Temperatures!$G80-Temperatures!$G$2-18.825)</f>
        <v>1.1835891875996074</v>
      </c>
      <c r="CZ80" s="3">
        <f ca="1">Parameters!CZ$169+Parameters!CZ$170*LN(Parameters!$B$135+Temperatures!$G80-Temperatures!$G$2-18.825)</f>
        <v>1.0073718729165775</v>
      </c>
      <c r="DA80" s="3">
        <f ca="1">Parameters!DA$169+Parameters!DA$170*LN(Parameters!$B$135+Temperatures!$G80-Temperatures!$G$2-18.825)</f>
        <v>0.3369160898340281</v>
      </c>
      <c r="DB80" s="3">
        <f ca="1">Parameters!DB$169+Parameters!DB$170*LN(Parameters!$B$135+Temperatures!$G80-Temperatures!$G$2-18.825)</f>
        <v>1.2204361750809578</v>
      </c>
      <c r="DC80" s="3">
        <f ca="1">Parameters!DC$169+Parameters!DC$170*LN(Parameters!$B$135+Temperatures!$G80-Temperatures!$G$2-18.825)</f>
        <v>0.67493671375826225</v>
      </c>
      <c r="DD80" s="3">
        <f ca="1">Parameters!DD$169+Parameters!DD$170*LN(Parameters!$B$135+Temperatures!$G80-Temperatures!$G$2-18.825)</f>
        <v>0.40706653119484654</v>
      </c>
      <c r="DE80" s="3">
        <f ca="1">Parameters!DE$169+Parameters!DE$170*LN(Parameters!$B$135+Temperatures!$G80-Temperatures!$G$2-18.825)</f>
        <v>0.49682344249877636</v>
      </c>
      <c r="DF80" s="3">
        <f ca="1">Parameters!DF$169+Parameters!DF$170*LN(Parameters!$B$135+Temperatures!$G80-Temperatures!$G$2-18.825)</f>
        <v>0.38764732133571678</v>
      </c>
      <c r="DG80" s="3">
        <f ca="1">Parameters!DG$169+Parameters!DG$170*LN(Parameters!$B$135+Temperatures!$G80-Temperatures!$G$2-18.825)</f>
        <v>0.86821652894867307</v>
      </c>
      <c r="DH80" s="3">
        <f ca="1">Parameters!DH$169+Parameters!DH$170*LN(Parameters!$B$135+Temperatures!$G80-Temperatures!$G$2-18.825)</f>
        <v>0.55551802082634494</v>
      </c>
      <c r="DI80" s="3">
        <f ca="1">Parameters!DI$169+Parameters!DI$170*LN(Parameters!$B$135+Temperatures!$G80-Temperatures!$G$2-18.825)</f>
        <v>1.0030139398706366</v>
      </c>
      <c r="DJ80" s="3">
        <f ca="1">Parameters!DJ$169+Parameters!DJ$170*LN(Parameters!$B$135+Temperatures!$G80-Temperatures!$G$2-18.825)</f>
        <v>0.96616245672481882</v>
      </c>
      <c r="DK80" s="3">
        <f ca="1">Parameters!DK$169+Parameters!DK$170*LN(Parameters!$B$135+Temperatures!$G80-Temperatures!$G$2-18.825)</f>
        <v>0.5631740016758191</v>
      </c>
      <c r="DL80" s="3">
        <f ca="1">Parameters!DL$169+Parameters!DL$170*LN(Parameters!$B$135+Temperatures!$G80-Temperatures!$G$2-18.825)</f>
        <v>1.3325332048687606</v>
      </c>
      <c r="DM80" s="3">
        <f ca="1">Parameters!DM$169+Parameters!DM$170*LN(Parameters!$B$135+Temperatures!$G80-Temperatures!$G$2-18.825)</f>
        <v>1.2202731580821371</v>
      </c>
      <c r="DN80" s="3">
        <f ca="1">Parameters!DN$169+Parameters!DN$170*LN(Parameters!$B$135+Temperatures!$G80-Temperatures!$G$2-18.825)</f>
        <v>0.53061519379119071</v>
      </c>
      <c r="DO80" s="3">
        <f ca="1">Parameters!DO$169+Parameters!DO$170*LN(Parameters!$B$135+Temperatures!$G80-Temperatures!$G$2-18.825)</f>
        <v>8.2803772487181668E-2</v>
      </c>
      <c r="DP80" s="3">
        <f ca="1">Parameters!DP$169+Parameters!DP$170*LN(Parameters!$B$135+Temperatures!$G80-Temperatures!$G$2-18.825)</f>
        <v>1.1541575037602614</v>
      </c>
      <c r="DQ80" s="3">
        <f ca="1">Parameters!DQ$169+Parameters!DQ$170*LN(Parameters!$B$135+Temperatures!$G80-Temperatures!$G$2-18.825)</f>
        <v>1.338217753276326</v>
      </c>
      <c r="DR80" s="3">
        <f ca="1">Parameters!DR$169+Parameters!DR$170*LN(Parameters!$B$135+Temperatures!$G80-Temperatures!$G$2-18.825)</f>
        <v>1.2135376748476858</v>
      </c>
      <c r="DS80" s="3">
        <f ca="1">Parameters!DS$169+Parameters!DS$170*LN(Parameters!$B$135+Temperatures!$G80-Temperatures!$G$2-18.825)</f>
        <v>1.0265138262324143</v>
      </c>
      <c r="DT80" s="3">
        <f ca="1">Parameters!DT$169+Parameters!DT$170*LN(Parameters!$B$135+Temperatures!$G80-Temperatures!$G$2-18.825)</f>
        <v>1.0914035231388759</v>
      </c>
      <c r="DU80" s="3">
        <f ca="1">Parameters!DU$169+Parameters!DU$170*LN(Parameters!$B$135+Temperatures!$G80-Temperatures!$G$2-18.825)</f>
        <v>1.2524330043329512</v>
      </c>
      <c r="DV80" s="3">
        <f ca="1">Parameters!DV$169+Parameters!DV$170*LN(Parameters!$B$135+Temperatures!$G80-Temperatures!$G$2-18.825)</f>
        <v>1.0785539760250376</v>
      </c>
      <c r="DW80" s="3">
        <f ca="1">Parameters!DW$169+Parameters!DW$170*LN(Parameters!$B$135+Temperatures!$G80-Temperatures!$G$2-18.825)</f>
        <v>0.99450359791112697</v>
      </c>
      <c r="DX80" s="3">
        <f ca="1">Parameters!DX$169+Parameters!DX$170*LN(Parameters!$B$135+Temperatures!$G80-Temperatures!$G$2-18.825)</f>
        <v>1.3665585483324547</v>
      </c>
      <c r="DY80" s="3">
        <f ca="1">Parameters!DY$169+Parameters!DY$170*LN(Parameters!$B$135+Temperatures!$G80-Temperatures!$G$2-18.825)</f>
        <v>1.2724413221191195</v>
      </c>
      <c r="DZ80" s="3">
        <f ca="1">Parameters!DZ$169+Parameters!DZ$170*LN(Parameters!$B$135+Temperatures!$G80-Temperatures!$G$2-18.825)</f>
        <v>1.1921410361237312</v>
      </c>
      <c r="EA80" s="3">
        <f ca="1">Parameters!EA$169+Parameters!EA$170*LN(Parameters!$B$135+Temperatures!$G80-Temperatures!$G$2-18.825)</f>
        <v>0.51015891501622479</v>
      </c>
      <c r="EB80" s="3">
        <f ca="1">Parameters!EB$169+Parameters!EB$170*LN(Parameters!$B$135+Temperatures!$G80-Temperatures!$G$2-18.825)</f>
        <v>0.26759678186920749</v>
      </c>
      <c r="EC80" s="3">
        <f ca="1">Parameters!EC$169+Parameters!EC$170*LN(Parameters!$B$135+Temperatures!$G80-Temperatures!$G$2-18.825)</f>
        <v>0.9771521693970604</v>
      </c>
      <c r="ED80" s="3">
        <f ca="1">Parameters!ED$169+Parameters!ED$170*LN(Parameters!$B$135+Temperatures!$G80-Temperatures!$G$2-18.825)</f>
        <v>1.2393221585342586</v>
      </c>
      <c r="EE80" s="3">
        <f ca="1">Parameters!EE$169+Parameters!EE$170*LN(Parameters!$B$135+Temperatures!$G80-Temperatures!$G$2-18.825)</f>
        <v>0.60326834526200268</v>
      </c>
      <c r="EF80" s="3">
        <f ca="1">Parameters!EF$169+Parameters!EF$170*LN(Parameters!$B$135+Temperatures!$G80-Temperatures!$G$2-18.825)</f>
        <v>1.2184882478871522</v>
      </c>
      <c r="EG80" s="3">
        <f ca="1">Parameters!EG$169+Parameters!EG$170*LN(Parameters!$B$135+Temperatures!$G80-Temperatures!$G$2-18.825)</f>
        <v>1.1455789471121287</v>
      </c>
      <c r="EH80" s="3">
        <f ca="1">Parameters!EH$169+Parameters!EH$170*LN(Parameters!$B$135+Temperatures!$G80-Temperatures!$G$2-18.825)</f>
        <v>1.200474645618109</v>
      </c>
      <c r="EI80" s="3">
        <f ca="1">Parameters!EI$169+Parameters!EI$170*LN(Parameters!$B$135+Temperatures!$G80-Temperatures!$G$2-18.825)</f>
        <v>0.89200302623433225</v>
      </c>
      <c r="EJ80" s="3">
        <f ca="1">Parameters!EJ$169+Parameters!EJ$170*LN(Parameters!$B$135+Temperatures!$G80-Temperatures!$G$2-18.825)</f>
        <v>1.2040308228564927</v>
      </c>
      <c r="EK80" s="3">
        <f ca="1">Parameters!EK$169+Parameters!EK$170*LN(Parameters!$B$135+Temperatures!$G80-Temperatures!$G$2-18.825)</f>
        <v>1.2672737102669807</v>
      </c>
      <c r="EL80" s="3">
        <f ca="1">Parameters!EL$169+Parameters!EL$170*LN(Parameters!$B$135+Temperatures!$G80-Temperatures!$G$2-18.825)</f>
        <v>1.1144801548754688</v>
      </c>
      <c r="EM80" s="3">
        <f ca="1">Parameters!EM$169+Parameters!EM$170*LN(Parameters!$B$135+Temperatures!$G80-Temperatures!$G$2-18.825)</f>
        <v>0.46769750761036027</v>
      </c>
      <c r="EN80" s="3">
        <f ca="1">Parameters!EN$169+Parameters!EN$170*LN(Parameters!$B$135+Temperatures!$G80-Temperatures!$G$2-18.825)</f>
        <v>1.1572679721765342</v>
      </c>
      <c r="EO80" s="3">
        <f ca="1">Parameters!EO$169+Parameters!EO$170*LN(Parameters!$B$135+Temperatures!$G80-Temperatures!$G$2-18.825)</f>
        <v>0.48039667145667747</v>
      </c>
      <c r="EP80" s="3">
        <f ca="1">Parameters!EP$169+Parameters!EP$170*LN(Parameters!$B$135+Temperatures!$G80-Temperatures!$G$2-18.825)</f>
        <v>0.74223368145760782</v>
      </c>
      <c r="EQ80" s="3">
        <f ca="1">Parameters!EQ$169+Parameters!EQ$170*LN(Parameters!$B$135+Temperatures!$G80-Temperatures!$G$2-18.825)</f>
        <v>1.1250964645890398</v>
      </c>
      <c r="ER80" s="3">
        <f ca="1">Parameters!ER$169+Parameters!ER$170*LN(Parameters!$B$135+Temperatures!$G80-Temperatures!$G$2-18.825)</f>
        <v>0.97321484583342388</v>
      </c>
      <c r="ES80" s="3">
        <f ca="1">Parameters!ES$169+Parameters!ES$170*LN(Parameters!$B$135+Temperatures!$G80-Temperatures!$G$2-18.825)</f>
        <v>1.3183164708294346</v>
      </c>
      <c r="ET80" s="3">
        <f ca="1">Parameters!ET$169+Parameters!ET$170*LN(Parameters!$B$135+Temperatures!$G80-Temperatures!$G$2-18.825)</f>
        <v>0.76360724887840226</v>
      </c>
      <c r="EU80" s="3">
        <f ca="1">Parameters!EU$169+Parameters!EU$170*LN(Parameters!$B$135+Temperatures!$G80-Temperatures!$G$2-18.825)</f>
        <v>0.53971446929419431</v>
      </c>
      <c r="EV80" s="3">
        <f ca="1">Parameters!EV$169+Parameters!EV$170*LN(Parameters!$B$135+Temperatures!$G80-Temperatures!$G$2-18.825)</f>
        <v>0.31916437963526484</v>
      </c>
      <c r="EW80" s="3">
        <f ca="1">Parameters!EW$169+Parameters!EW$170*LN(Parameters!$B$135+Temperatures!$G80-Temperatures!$G$2-18.825)</f>
        <v>0.93805118787844444</v>
      </c>
      <c r="EX80" s="3">
        <f ca="1">Parameters!EX$169+Parameters!EX$170*LN(Parameters!$B$135+Temperatures!$G80-Temperatures!$G$2-18.825)</f>
        <v>1.2358315587149502</v>
      </c>
      <c r="EY80" s="3">
        <f ca="1">Parameters!EY$169+Parameters!EY$170*LN(Parameters!$B$135+Temperatures!$G80-Temperatures!$G$2-18.825)</f>
        <v>1.3740038226738851</v>
      </c>
      <c r="EZ80" s="3">
        <f ca="1">Parameters!EZ$169+Parameters!EZ$170*LN(Parameters!$B$135+Temperatures!$G80-Temperatures!$G$2-18.825)</f>
        <v>1.2615349750844882</v>
      </c>
      <c r="FA80" s="3">
        <f ca="1">Parameters!FA$169+Parameters!FA$170*LN(Parameters!$B$135+Temperatures!$G80-Temperatures!$G$2-18.825)</f>
        <v>1.1470211677274849</v>
      </c>
      <c r="FB80" s="3">
        <f ca="1">Parameters!FB$169+Parameters!FB$170*LN(Parameters!$B$135+Temperatures!$G80-Temperatures!$G$2-18.825)</f>
        <v>1.2103638006111925</v>
      </c>
      <c r="FC80" s="3">
        <f ca="1">Parameters!FC$169+Parameters!FC$170*LN(Parameters!$B$135+Temperatures!$G80-Temperatures!$G$2-18.825)</f>
        <v>1.1617731312590414</v>
      </c>
      <c r="FD80" s="3">
        <f ca="1">Parameters!FD$169+Parameters!FD$170*LN(Parameters!$B$135+Temperatures!$G80-Temperatures!$G$2-18.825)</f>
        <v>0.58523841796971021</v>
      </c>
      <c r="FE80" s="3">
        <f ca="1">Parameters!FE$169+Parameters!FE$170*LN(Parameters!$B$135+Temperatures!$G80-Temperatures!$G$2-18.825)</f>
        <v>1.2664319109522699</v>
      </c>
      <c r="FF80" s="3">
        <f ca="1">Parameters!FF$169+Parameters!FF$170*LN(Parameters!$B$135+Temperatures!$G80-Temperatures!$G$2-18.825)</f>
        <v>0.60520085875545682</v>
      </c>
      <c r="FG80" s="3">
        <f ca="1">Parameters!FG$169+Parameters!FG$170*LN(Parameters!$B$135+Temperatures!$G80-Temperatures!$G$2-18.825)</f>
        <v>1.3207539350251325</v>
      </c>
      <c r="FH80" s="3">
        <f ca="1">Parameters!FH$169+Parameters!FH$170*LN(Parameters!$B$135+Temperatures!$G80-Temperatures!$G$2-18.825)</f>
        <v>0.99637208149880485</v>
      </c>
      <c r="FI80" s="3">
        <f ca="1">Parameters!FI$169+Parameters!FI$170*LN(Parameters!$B$135+Temperatures!$G80-Temperatures!$G$2-18.825)</f>
        <v>1.2709324304436911</v>
      </c>
      <c r="FJ80" s="3">
        <f ca="1">Parameters!FJ$169+Parameters!FJ$170*LN(Parameters!$B$135+Temperatures!$G80-Temperatures!$G$2-18.825)</f>
        <v>0.46035570313898844</v>
      </c>
      <c r="FK80" s="3">
        <f ca="1">Parameters!FK$169+Parameters!FK$170*LN(Parameters!$B$135+Temperatures!$G80-Temperatures!$G$2-18.825)</f>
        <v>0.5146964264506898</v>
      </c>
      <c r="FL80" s="3">
        <f ca="1">Parameters!FL$169+Parameters!FL$170*LN(Parameters!$B$135+Temperatures!$G80-Temperatures!$G$2-18.825)</f>
        <v>0.35365157122401492</v>
      </c>
      <c r="FM80" s="3">
        <f ca="1">Parameters!FM$169+Parameters!FM$170*LN(Parameters!$B$135+Temperatures!$G80-Temperatures!$G$2-18.825)</f>
        <v>0.89711092307457752</v>
      </c>
      <c r="FN80" s="3">
        <f ca="1">Parameters!FN$169+Parameters!FN$170*LN(Parameters!$B$135+Temperatures!$G80-Temperatures!$G$2-18.825)</f>
        <v>1.3405781398051788</v>
      </c>
      <c r="FO80" s="3">
        <f ca="1">Parameters!FO$169+Parameters!FO$170*LN(Parameters!$B$135+Temperatures!$G80-Temperatures!$G$2-18.825)</f>
        <v>1.2702663270305801</v>
      </c>
      <c r="FP80" s="3">
        <f ca="1">Parameters!FP$169+Parameters!FP$170*LN(Parameters!$B$135+Temperatures!$G80-Temperatures!$G$2-18.825)</f>
        <v>1.2877974475630811</v>
      </c>
      <c r="FQ80" s="3">
        <f ca="1">Parameters!FQ$169+Parameters!FQ$170*LN(Parameters!$B$135+Temperatures!$G80-Temperatures!$G$2-18.825)</f>
        <v>0.62296556654752933</v>
      </c>
      <c r="FR80" s="3">
        <f ca="1">Parameters!FR$169+Parameters!FR$170*LN(Parameters!$B$135+Temperatures!$G80-Temperatures!$G$2-18.825)</f>
        <v>0.79967582842270379</v>
      </c>
      <c r="FS80" s="3">
        <f ca="1">Parameters!FS$169+Parameters!FS$170*LN(Parameters!$B$135+Temperatures!$G80-Temperatures!$G$2-18.825)</f>
        <v>1.1356037052059342</v>
      </c>
      <c r="FT80" s="3">
        <f ca="1">Parameters!FT$169+Parameters!FT$170*LN(Parameters!$B$135+Temperatures!$G80-Temperatures!$G$2-18.825)</f>
        <v>1.0213781874919037</v>
      </c>
      <c r="FU80" s="3">
        <f ca="1">Parameters!FU$169+Parameters!FU$170*LN(Parameters!$B$135+Temperatures!$G80-Temperatures!$G$2-18.825)</f>
        <v>1.2438068461058767</v>
      </c>
      <c r="FV80" s="3">
        <f ca="1">Parameters!FV$169+Parameters!FV$170*LN(Parameters!$B$135+Temperatures!$G80-Temperatures!$G$2-18.825)</f>
        <v>0.90172272511518914</v>
      </c>
      <c r="FW80" s="3">
        <f ca="1">Parameters!FW$169+Parameters!FW$170*LN(Parameters!$B$135+Temperatures!$G80-Temperatures!$G$2-18.825)</f>
        <v>0.68258719646944188</v>
      </c>
      <c r="FX80" s="3">
        <f ca="1">Parameters!FX$169+Parameters!FX$170*LN(Parameters!$B$135+Temperatures!$G80-Temperatures!$G$2-18.825)</f>
        <v>1.1526128347473696</v>
      </c>
      <c r="FY80" s="3">
        <f ca="1">Parameters!FY$169+Parameters!FY$170*LN(Parameters!$B$135+Temperatures!$G80-Temperatures!$G$2-18.825)</f>
        <v>0.94755592033052005</v>
      </c>
      <c r="FZ80" s="3">
        <f ca="1">Parameters!FZ$169+Parameters!FZ$170*LN(Parameters!$B$135+Temperatures!$G80-Temperatures!$G$2-18.825)</f>
        <v>1.1045154734912186</v>
      </c>
      <c r="GA80" s="3">
        <f ca="1">Parameters!GA$169+Parameters!GA$170*LN(Parameters!$B$135+Temperatures!$G80-Temperatures!$G$2-18.825)</f>
        <v>1.0998144734128137</v>
      </c>
      <c r="GB80" s="3">
        <f ca="1">Parameters!GB$169+Parameters!GB$170*LN(Parameters!$B$135+Temperatures!$G80-Temperatures!$G$2-18.825)</f>
        <v>0.49414229956291938</v>
      </c>
      <c r="GC80" s="3">
        <f ca="1">Parameters!GC$169+Parameters!GC$170*LN(Parameters!$B$135+Temperatures!$G80-Temperatures!$G$2-18.825)</f>
        <v>0.84257091886013469</v>
      </c>
      <c r="GD80" s="3">
        <f ca="1">Parameters!GD$169+Parameters!GD$170*LN(Parameters!$B$135+Temperatures!$G80-Temperatures!$G$2-18.825)</f>
        <v>0.72656184284153125</v>
      </c>
      <c r="GE80" s="3">
        <f ca="1">Parameters!GE$169+Parameters!GE$170*LN(Parameters!$B$135+Temperatures!$G80-Temperatures!$G$2-18.825)</f>
        <v>0.71085829841412385</v>
      </c>
      <c r="GF80" s="3">
        <f ca="1">Parameters!GF$169+Parameters!GF$170*LN(Parameters!$B$135+Temperatures!$G80-Temperatures!$G$2-18.825)</f>
        <v>1.1888820489513521</v>
      </c>
      <c r="GG80" s="3">
        <f ca="1">Parameters!GG$169+Parameters!GG$170*LN(Parameters!$B$135+Temperatures!$G80-Temperatures!$G$2-18.825)</f>
        <v>1.2149941360076297</v>
      </c>
      <c r="GH80" s="3">
        <f ca="1">Parameters!GH$169+Parameters!GH$170*LN(Parameters!$B$135+Temperatures!$G80-Temperatures!$G$2-18.825)</f>
        <v>1.0813609621548674</v>
      </c>
      <c r="GI80" s="3">
        <f ca="1">Parameters!GI$169+Parameters!GI$170*LN(Parameters!$B$135+Temperatures!$G80-Temperatures!$G$2-18.825)</f>
        <v>1.1864730606069656</v>
      </c>
      <c r="GJ80" s="3">
        <f ca="1">Parameters!GJ$169+Parameters!GJ$170*LN(Parameters!$B$135+Temperatures!$G80-Temperatures!$G$2-18.825)</f>
        <v>1.005322096704899</v>
      </c>
      <c r="GK80" s="3">
        <f ca="1">Parameters!GK$169+Parameters!GK$170*LN(Parameters!$B$135+Temperatures!$G80-Temperatures!$G$2-18.825)</f>
        <v>0.90968059313669736</v>
      </c>
      <c r="GL80" s="3">
        <f ca="1">Parameters!GL$169+Parameters!GL$170*LN(Parameters!$B$135+Temperatures!$G80-Temperatures!$G$2-18.825)</f>
        <v>1.0879048614566378</v>
      </c>
      <c r="GM80" s="3">
        <f ca="1">Parameters!GM$169+Parameters!GM$170*LN(Parameters!$B$135+Temperatures!$G80-Temperatures!$G$2-18.825)</f>
        <v>1.0378030003230838</v>
      </c>
    </row>
    <row r="81" spans="1:195" x14ac:dyDescent="0.25">
      <c r="A81">
        <v>2089</v>
      </c>
      <c r="B81" s="3">
        <f ca="1">Parameters!B$169+Parameters!B$170*LN(Parameters!$B$135+Temperatures!$G81-Temperatures!$G$2-18.825)</f>
        <v>0.68504319525907065</v>
      </c>
      <c r="C81" s="3">
        <f ca="1">Parameters!C$169+Parameters!C$170*LN(Parameters!$B$135+Temperatures!$G81-Temperatures!$G$2-18.825)</f>
        <v>1.0776493130454561</v>
      </c>
      <c r="D81" s="3">
        <f ca="1">Parameters!D$169+Parameters!D$170*LN(Parameters!$B$135+Temperatures!$G81-Temperatures!$G$2-18.825)</f>
        <v>0.64881994371102647</v>
      </c>
      <c r="E81" s="3">
        <f ca="1">Parameters!E$169+Parameters!E$170*LN(Parameters!$B$135+Temperatures!$G81-Temperatures!$G$2-18.825)</f>
        <v>0.29461810613312178</v>
      </c>
      <c r="F81" s="3">
        <f ca="1">Parameters!F$169+Parameters!F$170*LN(Parameters!$B$135+Temperatures!$G81-Temperatures!$G$2-18.825)</f>
        <v>1.2931457688293555</v>
      </c>
      <c r="G81" s="3">
        <f ca="1">Parameters!G$169+Parameters!G$170*LN(Parameters!$B$135+Temperatures!$G81-Temperatures!$G$2-18.825)</f>
        <v>0.85697214710327385</v>
      </c>
      <c r="H81" s="3">
        <f ca="1">Parameters!H$169+Parameters!H$170*LN(Parameters!$B$135+Temperatures!$G81-Temperatures!$G$2-18.825)</f>
        <v>0.49136971848482236</v>
      </c>
      <c r="I81" s="3">
        <f ca="1">Parameters!I$169+Parameters!I$170*LN(Parameters!$B$135+Temperatures!$G81-Temperatures!$G$2-18.825)</f>
        <v>1.2366543815979556</v>
      </c>
      <c r="J81" s="3">
        <f ca="1">Parameters!J$169+Parameters!J$170*LN(Parameters!$B$135+Temperatures!$G81-Temperatures!$G$2-18.825)</f>
        <v>0.8343686878232085</v>
      </c>
      <c r="K81" s="3">
        <f ca="1">Parameters!K$169+Parameters!K$170*LN(Parameters!$B$135+Temperatures!$G81-Temperatures!$G$2-18.825)</f>
        <v>0.45347547617720257</v>
      </c>
      <c r="L81" s="3">
        <f ca="1">Parameters!L$169+Parameters!L$170*LN(Parameters!$B$135+Temperatures!$G81-Temperatures!$G$2-18.825)</f>
        <v>0.71085759221703826</v>
      </c>
      <c r="M81" s="3">
        <f ca="1">Parameters!M$169+Parameters!M$170*LN(Parameters!$B$135+Temperatures!$G81-Temperatures!$G$2-18.825)</f>
        <v>1.0208060061371895</v>
      </c>
      <c r="N81" s="3">
        <f ca="1">Parameters!N$169+Parameters!N$170*LN(Parameters!$B$135+Temperatures!$G81-Temperatures!$G$2-18.825)</f>
        <v>0.52388022022971303</v>
      </c>
      <c r="O81" s="3">
        <f ca="1">Parameters!O$169+Parameters!O$170*LN(Parameters!$B$135+Temperatures!$G81-Temperatures!$G$2-18.825)</f>
        <v>1.2934621902918324</v>
      </c>
      <c r="P81" s="3">
        <f ca="1">Parameters!P$169+Parameters!P$170*LN(Parameters!$B$135+Temperatures!$G81-Temperatures!$G$2-18.825)</f>
        <v>1.3375529826771146</v>
      </c>
      <c r="Q81" s="3">
        <f ca="1">Parameters!Q$169+Parameters!Q$170*LN(Parameters!$B$135+Temperatures!$G81-Temperatures!$G$2-18.825)</f>
        <v>1.2126055847811421</v>
      </c>
      <c r="R81" s="3">
        <f ca="1">Parameters!R$169+Parameters!R$170*LN(Parameters!$B$135+Temperatures!$G81-Temperatures!$G$2-18.825)</f>
        <v>0.58934354942818734</v>
      </c>
      <c r="S81" s="3">
        <f ca="1">Parameters!S$169+Parameters!S$170*LN(Parameters!$B$135+Temperatures!$G81-Temperatures!$G$2-18.825)</f>
        <v>1.3197532431903083</v>
      </c>
      <c r="T81" s="3">
        <f ca="1">Parameters!T$169+Parameters!T$170*LN(Parameters!$B$135+Temperatures!$G81-Temperatures!$G$2-18.825)</f>
        <v>1.1776251637087518</v>
      </c>
      <c r="U81" s="3">
        <f ca="1">Parameters!U$169+Parameters!U$170*LN(Parameters!$B$135+Temperatures!$G81-Temperatures!$G$2-18.825)</f>
        <v>0.52969710643447832</v>
      </c>
      <c r="V81" s="3">
        <f ca="1">Parameters!V$169+Parameters!V$170*LN(Parameters!$B$135+Temperatures!$G81-Temperatures!$G$2-18.825)</f>
        <v>0.41220039448703671</v>
      </c>
      <c r="W81" s="3">
        <f ca="1">Parameters!W$169+Parameters!W$170*LN(Parameters!$B$135+Temperatures!$G81-Temperatures!$G$2-18.825)</f>
        <v>1.2044316899932639</v>
      </c>
      <c r="X81" s="3">
        <f ca="1">Parameters!X$169+Parameters!X$170*LN(Parameters!$B$135+Temperatures!$G81-Temperatures!$G$2-18.825)</f>
        <v>1.0894222368879463</v>
      </c>
      <c r="Y81" s="3">
        <f ca="1">Parameters!Y$169+Parameters!Y$170*LN(Parameters!$B$135+Temperatures!$G81-Temperatures!$G$2-18.825)</f>
        <v>0.83714240361039005</v>
      </c>
      <c r="Z81" s="3">
        <f ca="1">Parameters!Z$169+Parameters!Z$170*LN(Parameters!$B$135+Temperatures!$G81-Temperatures!$G$2-18.825)</f>
        <v>1.1210387747221127</v>
      </c>
      <c r="AA81" s="3">
        <f ca="1">Parameters!AA$169+Parameters!AA$170*LN(Parameters!$B$135+Temperatures!$G81-Temperatures!$G$2-18.825)</f>
        <v>1.2368947372755412</v>
      </c>
      <c r="AB81" s="3">
        <f ca="1">Parameters!AB$169+Parameters!AB$170*LN(Parameters!$B$135+Temperatures!$G81-Temperatures!$G$2-18.825)</f>
        <v>1.2745082828585301</v>
      </c>
      <c r="AC81" s="3">
        <f ca="1">Parameters!AC$169+Parameters!AC$170*LN(Parameters!$B$135+Temperatures!$G81-Temperatures!$G$2-18.825)</f>
        <v>0.66708474563345654</v>
      </c>
      <c r="AD81" s="3">
        <f ca="1">Parameters!AD$169+Parameters!AD$170*LN(Parameters!$B$135+Temperatures!$G81-Temperatures!$G$2-18.825)</f>
        <v>1.0935308901454648</v>
      </c>
      <c r="AE81" s="3">
        <f ca="1">Parameters!AE$169+Parameters!AE$170*LN(Parameters!$B$135+Temperatures!$G81-Temperatures!$G$2-18.825)</f>
        <v>1.2242931534212653</v>
      </c>
      <c r="AF81" s="3">
        <f ca="1">Parameters!AF$169+Parameters!AF$170*LN(Parameters!$B$135+Temperatures!$G81-Temperatures!$G$2-18.825)</f>
        <v>0.39387095042571535</v>
      </c>
      <c r="AG81" s="3">
        <f ca="1">Parameters!AG$169+Parameters!AG$170*LN(Parameters!$B$135+Temperatures!$G81-Temperatures!$G$2-18.825)</f>
        <v>0.44642002965856376</v>
      </c>
      <c r="AH81" s="3">
        <f ca="1">Parameters!AH$169+Parameters!AH$170*LN(Parameters!$B$135+Temperatures!$G81-Temperatures!$G$2-18.825)</f>
        <v>0.63612003786228299</v>
      </c>
      <c r="AI81" s="3">
        <f ca="1">Parameters!AI$169+Parameters!AI$170*LN(Parameters!$B$135+Temperatures!$G81-Temperatures!$G$2-18.825)</f>
        <v>0.75925211511913193</v>
      </c>
      <c r="AJ81" s="3">
        <f ca="1">Parameters!AJ$169+Parameters!AJ$170*LN(Parameters!$B$135+Temperatures!$G81-Temperatures!$G$2-18.825)</f>
        <v>1.2407776482524087</v>
      </c>
      <c r="AK81" s="3">
        <f ca="1">Parameters!AK$169+Parameters!AK$170*LN(Parameters!$B$135+Temperatures!$G81-Temperatures!$G$2-18.825)</f>
        <v>1.197557767431698</v>
      </c>
      <c r="AL81" s="3">
        <f ca="1">Parameters!AL$169+Parameters!AL$170*LN(Parameters!$B$135+Temperatures!$G81-Temperatures!$G$2-18.825)</f>
        <v>1.1666985812804369</v>
      </c>
      <c r="AM81" s="3">
        <f ca="1">Parameters!AM$169+Parameters!AM$170*LN(Parameters!$B$135+Temperatures!$G81-Temperatures!$G$2-18.825)</f>
        <v>1.1879590435040797</v>
      </c>
      <c r="AN81" s="3">
        <f ca="1">Parameters!AN$169+Parameters!AN$170*LN(Parameters!$B$135+Temperatures!$G81-Temperatures!$G$2-18.825)</f>
        <v>1.0003969521032079</v>
      </c>
      <c r="AO81" s="3">
        <f ca="1">Parameters!AO$169+Parameters!AO$170*LN(Parameters!$B$135+Temperatures!$G81-Temperatures!$G$2-18.825)</f>
        <v>1.1523166929784021</v>
      </c>
      <c r="AP81" s="3">
        <f ca="1">Parameters!AP$169+Parameters!AP$170*LN(Parameters!$B$135+Temperatures!$G81-Temperatures!$G$2-18.825)</f>
        <v>1.006514480756086</v>
      </c>
      <c r="AQ81" s="3">
        <f ca="1">Parameters!AQ$169+Parameters!AQ$170*LN(Parameters!$B$135+Temperatures!$G81-Temperatures!$G$2-18.825)</f>
        <v>1.0805288738398555</v>
      </c>
      <c r="AR81" s="3">
        <f ca="1">Parameters!AR$169+Parameters!AR$170*LN(Parameters!$B$135+Temperatures!$G81-Temperatures!$G$2-18.825)</f>
        <v>1.2076637470533385</v>
      </c>
      <c r="AS81" s="3">
        <f ca="1">Parameters!AS$169+Parameters!AS$170*LN(Parameters!$B$135+Temperatures!$G81-Temperatures!$G$2-18.825)</f>
        <v>0.90414634953754913</v>
      </c>
      <c r="AT81" s="3">
        <f ca="1">Parameters!AT$169+Parameters!AT$170*LN(Parameters!$B$135+Temperatures!$G81-Temperatures!$G$2-18.825)</f>
        <v>0.4629237998401467</v>
      </c>
      <c r="AU81" s="3">
        <f ca="1">Parameters!AU$169+Parameters!AU$170*LN(Parameters!$B$135+Temperatures!$G81-Temperatures!$G$2-18.825)</f>
        <v>0.49557891530226106</v>
      </c>
      <c r="AV81" s="3">
        <f ca="1">Parameters!AV$169+Parameters!AV$170*LN(Parameters!$B$135+Temperatures!$G81-Temperatures!$G$2-18.825)</f>
        <v>1.3713196385128621</v>
      </c>
      <c r="AW81" s="3">
        <f ca="1">Parameters!AW$169+Parameters!AW$170*LN(Parameters!$B$135+Temperatures!$G81-Temperatures!$G$2-18.825)</f>
        <v>1.0891942381728759</v>
      </c>
      <c r="AX81" s="3">
        <f ca="1">Parameters!AX$169+Parameters!AX$170*LN(Parameters!$B$135+Temperatures!$G81-Temperatures!$G$2-18.825)</f>
        <v>0.44512480631900303</v>
      </c>
      <c r="AY81" s="3">
        <f ca="1">Parameters!AY$169+Parameters!AY$170*LN(Parameters!$B$135+Temperatures!$G81-Temperatures!$G$2-18.825)</f>
        <v>1.1803358808687936</v>
      </c>
      <c r="AZ81" s="3">
        <f ca="1">Parameters!AZ$169+Parameters!AZ$170*LN(Parameters!$B$135+Temperatures!$G81-Temperatures!$G$2-18.825)</f>
        <v>0.8462040401759362</v>
      </c>
      <c r="BA81" s="3">
        <f ca="1">Parameters!BA$169+Parameters!BA$170*LN(Parameters!$B$135+Temperatures!$G81-Temperatures!$G$2-18.825)</f>
        <v>1.0004576653772856</v>
      </c>
      <c r="BB81" s="3">
        <f ca="1">Parameters!BB$169+Parameters!BB$170*LN(Parameters!$B$135+Temperatures!$G81-Temperatures!$G$2-18.825)</f>
        <v>1.0680944766335065</v>
      </c>
      <c r="BC81" s="3">
        <f ca="1">Parameters!BC$169+Parameters!BC$170*LN(Parameters!$B$135+Temperatures!$G81-Temperatures!$G$2-18.825)</f>
        <v>1.0979629290170521</v>
      </c>
      <c r="BD81" s="3">
        <f ca="1">Parameters!BD$169+Parameters!BD$170*LN(Parameters!$B$135+Temperatures!$G81-Temperatures!$G$2-18.825)</f>
        <v>1.0851586239049706</v>
      </c>
      <c r="BE81" s="3">
        <f ca="1">Parameters!BE$169+Parameters!BE$170*LN(Parameters!$B$135+Temperatures!$G81-Temperatures!$G$2-18.825)</f>
        <v>0.72584498462921176</v>
      </c>
      <c r="BF81" s="3">
        <f ca="1">Parameters!BF$169+Parameters!BF$170*LN(Parameters!$B$135+Temperatures!$G81-Temperatures!$G$2-18.825)</f>
        <v>0.35953917966111371</v>
      </c>
      <c r="BG81" s="3">
        <f ca="1">Parameters!BG$169+Parameters!BG$170*LN(Parameters!$B$135+Temperatures!$G81-Temperatures!$G$2-18.825)</f>
        <v>0.96050734014677175</v>
      </c>
      <c r="BH81" s="3">
        <f ca="1">Parameters!BH$169+Parameters!BH$170*LN(Parameters!$B$135+Temperatures!$G81-Temperatures!$G$2-18.825)</f>
        <v>0.29448160275833246</v>
      </c>
      <c r="BI81" s="3">
        <f ca="1">Parameters!BI$169+Parameters!BI$170*LN(Parameters!$B$135+Temperatures!$G81-Temperatures!$G$2-18.825)</f>
        <v>1.1018881821852007</v>
      </c>
      <c r="BJ81" s="3">
        <f ca="1">Parameters!BJ$169+Parameters!BJ$170*LN(Parameters!$B$135+Temperatures!$G81-Temperatures!$G$2-18.825)</f>
        <v>0.58011592877707818</v>
      </c>
      <c r="BK81" s="3">
        <f ca="1">Parameters!BK$169+Parameters!BK$170*LN(Parameters!$B$135+Temperatures!$G81-Temperatures!$G$2-18.825)</f>
        <v>1.2582214938115752</v>
      </c>
      <c r="BL81" s="3">
        <f ca="1">Parameters!BL$169+Parameters!BL$170*LN(Parameters!$B$135+Temperatures!$G81-Temperatures!$G$2-18.825)</f>
        <v>1.2076527045174421</v>
      </c>
      <c r="BM81" s="3">
        <f ca="1">Parameters!BM$169+Parameters!BM$170*LN(Parameters!$B$135+Temperatures!$G81-Temperatures!$G$2-18.825)</f>
        <v>0.48093439078317879</v>
      </c>
      <c r="BN81" s="3">
        <f ca="1">Parameters!BN$169+Parameters!BN$170*LN(Parameters!$B$135+Temperatures!$G81-Temperatures!$G$2-18.825)</f>
        <v>0.5399162894012457</v>
      </c>
      <c r="BO81" s="3">
        <f ca="1">Parameters!BO$169+Parameters!BO$170*LN(Parameters!$B$135+Temperatures!$G81-Temperatures!$G$2-18.825)</f>
        <v>1.272012109217854</v>
      </c>
      <c r="BP81" s="3">
        <f ca="1">Parameters!BP$169+Parameters!BP$170*LN(Parameters!$B$135+Temperatures!$G81-Temperatures!$G$2-18.825)</f>
        <v>1.1971434873513687</v>
      </c>
      <c r="BQ81" s="3">
        <f ca="1">Parameters!BQ$169+Parameters!BQ$170*LN(Parameters!$B$135+Temperatures!$G81-Temperatures!$G$2-18.825)</f>
        <v>1.1470608275658727</v>
      </c>
      <c r="BR81" s="3">
        <f ca="1">Parameters!BR$169+Parameters!BR$170*LN(Parameters!$B$135+Temperatures!$G81-Temperatures!$G$2-18.825)</f>
        <v>1.2685867857863613</v>
      </c>
      <c r="BS81" s="3">
        <f ca="1">Parameters!BS$169+Parameters!BS$170*LN(Parameters!$B$135+Temperatures!$G81-Temperatures!$G$2-18.825)</f>
        <v>1.26537742309073</v>
      </c>
      <c r="BT81" s="3">
        <f ca="1">Parameters!BT$169+Parameters!BT$170*LN(Parameters!$B$135+Temperatures!$G81-Temperatures!$G$2-18.825)</f>
        <v>1.151484399172757</v>
      </c>
      <c r="BU81" s="3">
        <f ca="1">Parameters!BU$169+Parameters!BU$170*LN(Parameters!$B$135+Temperatures!$G81-Temperatures!$G$2-18.825)</f>
        <v>0.76634170116173272</v>
      </c>
      <c r="BV81" s="3">
        <f ca="1">Parameters!BV$169+Parameters!BV$170*LN(Parameters!$B$135+Temperatures!$G81-Temperatures!$G$2-18.825)</f>
        <v>1.2217794760486886</v>
      </c>
      <c r="BW81" s="3">
        <f ca="1">Parameters!BW$169+Parameters!BW$170*LN(Parameters!$B$135+Temperatures!$G81-Temperatures!$G$2-18.825)</f>
        <v>0.98073176378217264</v>
      </c>
      <c r="BX81" s="3">
        <f ca="1">Parameters!BX$169+Parameters!BX$170*LN(Parameters!$B$135+Temperatures!$G81-Temperatures!$G$2-18.825)</f>
        <v>1.2285040462548962</v>
      </c>
      <c r="BY81" s="3">
        <f ca="1">Parameters!BY$169+Parameters!BY$170*LN(Parameters!$B$135+Temperatures!$G81-Temperatures!$G$2-18.825)</f>
        <v>1.2707119258462873</v>
      </c>
      <c r="BZ81" s="3">
        <f ca="1">Parameters!BZ$169+Parameters!BZ$170*LN(Parameters!$B$135+Temperatures!$G81-Temperatures!$G$2-18.825)</f>
        <v>1.0904343916120511</v>
      </c>
      <c r="CA81" s="3">
        <f ca="1">Parameters!CA$169+Parameters!CA$170*LN(Parameters!$B$135+Temperatures!$G81-Temperatures!$G$2-18.825)</f>
        <v>1.1000621010053016</v>
      </c>
      <c r="CB81" s="3">
        <f ca="1">Parameters!CB$169+Parameters!CB$170*LN(Parameters!$B$135+Temperatures!$G81-Temperatures!$G$2-18.825)</f>
        <v>0.59858370155329277</v>
      </c>
      <c r="CC81" s="3">
        <f ca="1">Parameters!CC$169+Parameters!CC$170*LN(Parameters!$B$135+Temperatures!$G81-Temperatures!$G$2-18.825)</f>
        <v>1.1910915085026432</v>
      </c>
      <c r="CD81" s="3">
        <f ca="1">Parameters!CD$169+Parameters!CD$170*LN(Parameters!$B$135+Temperatures!$G81-Temperatures!$G$2-18.825)</f>
        <v>0.56513074283953035</v>
      </c>
      <c r="CE81" s="3">
        <f ca="1">Parameters!CE$169+Parameters!CE$170*LN(Parameters!$B$135+Temperatures!$G81-Temperatures!$G$2-18.825)</f>
        <v>1.2229775097020052</v>
      </c>
      <c r="CF81" s="3">
        <f ca="1">Parameters!CF$169+Parameters!CF$170*LN(Parameters!$B$135+Temperatures!$G81-Temperatures!$G$2-18.825)</f>
        <v>1.2159744049770775</v>
      </c>
      <c r="CG81" s="3">
        <f ca="1">Parameters!CG$169+Parameters!CG$170*LN(Parameters!$B$135+Temperatures!$G81-Temperatures!$G$2-18.825)</f>
        <v>0.47262227973200993</v>
      </c>
      <c r="CH81" s="3">
        <f ca="1">Parameters!CH$169+Parameters!CH$170*LN(Parameters!$B$135+Temperatures!$G81-Temperatures!$G$2-18.825)</f>
        <v>0.80269008704229239</v>
      </c>
      <c r="CI81" s="3">
        <f ca="1">Parameters!CI$169+Parameters!CI$170*LN(Parameters!$B$135+Temperatures!$G81-Temperatures!$G$2-18.825)</f>
        <v>1.1243765843894029</v>
      </c>
      <c r="CJ81" s="3">
        <f ca="1">Parameters!CJ$169+Parameters!CJ$170*LN(Parameters!$B$135+Temperatures!$G81-Temperatures!$G$2-18.825)</f>
        <v>0.21907244815137014</v>
      </c>
      <c r="CK81" s="3">
        <f ca="1">Parameters!CK$169+Parameters!CK$170*LN(Parameters!$B$135+Temperatures!$G81-Temperatures!$G$2-18.825)</f>
        <v>0.98864538394293255</v>
      </c>
      <c r="CL81" s="3">
        <f ca="1">Parameters!CL$169+Parameters!CL$170*LN(Parameters!$B$135+Temperatures!$G81-Temperatures!$G$2-18.825)</f>
        <v>0.67574727979356675</v>
      </c>
      <c r="CM81" s="3">
        <f ca="1">Parameters!CM$169+Parameters!CM$170*LN(Parameters!$B$135+Temperatures!$G81-Temperatures!$G$2-18.825)</f>
        <v>1.1770444387076946</v>
      </c>
      <c r="CN81" s="3">
        <f ca="1">Parameters!CN$169+Parameters!CN$170*LN(Parameters!$B$135+Temperatures!$G81-Temperatures!$G$2-18.825)</f>
        <v>0.93499248031668625</v>
      </c>
      <c r="CO81" s="3">
        <f ca="1">Parameters!CO$169+Parameters!CO$170*LN(Parameters!$B$135+Temperatures!$G81-Temperatures!$G$2-18.825)</f>
        <v>0.71416600296189692</v>
      </c>
      <c r="CP81" s="3">
        <f ca="1">Parameters!CP$169+Parameters!CP$170*LN(Parameters!$B$135+Temperatures!$G81-Temperatures!$G$2-18.825)</f>
        <v>0.43279385067432657</v>
      </c>
      <c r="CQ81" s="3">
        <f ca="1">Parameters!CQ$169+Parameters!CQ$170*LN(Parameters!$B$135+Temperatures!$G81-Temperatures!$G$2-18.825)</f>
        <v>1.0202889734449476</v>
      </c>
      <c r="CR81" s="3">
        <f ca="1">Parameters!CR$169+Parameters!CR$170*LN(Parameters!$B$135+Temperatures!$G81-Temperatures!$G$2-18.825)</f>
        <v>0.29929789007404134</v>
      </c>
      <c r="CS81" s="3">
        <f ca="1">Parameters!CS$169+Parameters!CS$170*LN(Parameters!$B$135+Temperatures!$G81-Temperatures!$G$2-18.825)</f>
        <v>1.3110761742590402</v>
      </c>
      <c r="CT81" s="3">
        <f ca="1">Parameters!CT$169+Parameters!CT$170*LN(Parameters!$B$135+Temperatures!$G81-Temperatures!$G$2-18.825)</f>
        <v>1.1889761075849696</v>
      </c>
      <c r="CU81" s="3">
        <f ca="1">Parameters!CU$169+Parameters!CU$170*LN(Parameters!$B$135+Temperatures!$G81-Temperatures!$G$2-18.825)</f>
        <v>0.63377664069214357</v>
      </c>
      <c r="CV81" s="3">
        <f ca="1">Parameters!CV$169+Parameters!CV$170*LN(Parameters!$B$135+Temperatures!$G81-Temperatures!$G$2-18.825)</f>
        <v>1.2630265701926398</v>
      </c>
      <c r="CW81" s="3">
        <f ca="1">Parameters!CW$169+Parameters!CW$170*LN(Parameters!$B$135+Temperatures!$G81-Temperatures!$G$2-18.825)</f>
        <v>1.1633776014632211</v>
      </c>
      <c r="CX81" s="3">
        <f ca="1">Parameters!CX$169+Parameters!CX$170*LN(Parameters!$B$135+Temperatures!$G81-Temperatures!$G$2-18.825)</f>
        <v>0.82494204551885009</v>
      </c>
      <c r="CY81" s="3">
        <f ca="1">Parameters!CY$169+Parameters!CY$170*LN(Parameters!$B$135+Temperatures!$G81-Temperatures!$G$2-18.825)</f>
        <v>1.1830705934495001</v>
      </c>
      <c r="CZ81" s="3">
        <f ca="1">Parameters!CZ$169+Parameters!CZ$170*LN(Parameters!$B$135+Temperatures!$G81-Temperatures!$G$2-18.825)</f>
        <v>1.0070678735325047</v>
      </c>
      <c r="DA81" s="3">
        <f ca="1">Parameters!DA$169+Parameters!DA$170*LN(Parameters!$B$135+Temperatures!$G81-Temperatures!$G$2-18.825)</f>
        <v>0.33718863290269196</v>
      </c>
      <c r="DB81" s="3">
        <f ca="1">Parameters!DB$169+Parameters!DB$170*LN(Parameters!$B$135+Temperatures!$G81-Temperatures!$G$2-18.825)</f>
        <v>1.2198377940156682</v>
      </c>
      <c r="DC81" s="3">
        <f ca="1">Parameters!DC$169+Parameters!DC$170*LN(Parameters!$B$135+Temperatures!$G81-Temperatures!$G$2-18.825)</f>
        <v>0.67493113700366936</v>
      </c>
      <c r="DD81" s="3">
        <f ca="1">Parameters!DD$169+Parameters!DD$170*LN(Parameters!$B$135+Temperatures!$G81-Temperatures!$G$2-18.825)</f>
        <v>0.40731801715068994</v>
      </c>
      <c r="DE81" s="3">
        <f ca="1">Parameters!DE$169+Parameters!DE$170*LN(Parameters!$B$135+Temperatures!$G81-Temperatures!$G$2-18.825)</f>
        <v>0.4969055513736837</v>
      </c>
      <c r="DF81" s="3">
        <f ca="1">Parameters!DF$169+Parameters!DF$170*LN(Parameters!$B$135+Temperatures!$G81-Temperatures!$G$2-18.825)</f>
        <v>0.3879332703450149</v>
      </c>
      <c r="DG81" s="3">
        <f ca="1">Parameters!DG$169+Parameters!DG$170*LN(Parameters!$B$135+Temperatures!$G81-Temperatures!$G$2-18.825)</f>
        <v>0.86807102651326862</v>
      </c>
      <c r="DH81" s="3">
        <f ca="1">Parameters!DH$169+Parameters!DH$170*LN(Parameters!$B$135+Temperatures!$G81-Temperatures!$G$2-18.825)</f>
        <v>0.55566322142662172</v>
      </c>
      <c r="DI81" s="3">
        <f ca="1">Parameters!DI$169+Parameters!DI$170*LN(Parameters!$B$135+Temperatures!$G81-Temperatures!$G$2-18.825)</f>
        <v>1.0026275004469403</v>
      </c>
      <c r="DJ81" s="3">
        <f ca="1">Parameters!DJ$169+Parameters!DJ$170*LN(Parameters!$B$135+Temperatures!$G81-Temperatures!$G$2-18.825)</f>
        <v>0.96589768112394592</v>
      </c>
      <c r="DK81" s="3">
        <f ca="1">Parameters!DK$169+Parameters!DK$170*LN(Parameters!$B$135+Temperatures!$G81-Temperatures!$G$2-18.825)</f>
        <v>0.56330322390148801</v>
      </c>
      <c r="DL81" s="3">
        <f ca="1">Parameters!DL$169+Parameters!DL$170*LN(Parameters!$B$135+Temperatures!$G81-Temperatures!$G$2-18.825)</f>
        <v>1.3320327212543184</v>
      </c>
      <c r="DM81" s="3">
        <f ca="1">Parameters!DM$169+Parameters!DM$170*LN(Parameters!$B$135+Temperatures!$G81-Temperatures!$G$2-18.825)</f>
        <v>1.2197442502044573</v>
      </c>
      <c r="DN81" s="3">
        <f ca="1">Parameters!DN$169+Parameters!DN$170*LN(Parameters!$B$135+Temperatures!$G81-Temperatures!$G$2-18.825)</f>
        <v>0.53074246102956968</v>
      </c>
      <c r="DO81" s="3">
        <f ca="1">Parameters!DO$169+Parameters!DO$170*LN(Parameters!$B$135+Temperatures!$G81-Temperatures!$G$2-18.825)</f>
        <v>8.3367900461234393E-2</v>
      </c>
      <c r="DP81" s="3">
        <f ca="1">Parameters!DP$169+Parameters!DP$170*LN(Parameters!$B$135+Temperatures!$G81-Temperatures!$G$2-18.825)</f>
        <v>1.1536962134600097</v>
      </c>
      <c r="DQ81" s="3">
        <f ca="1">Parameters!DQ$169+Parameters!DQ$170*LN(Parameters!$B$135+Temperatures!$G81-Temperatures!$G$2-18.825)</f>
        <v>1.3376779535152343</v>
      </c>
      <c r="DR81" s="3">
        <f ca="1">Parameters!DR$169+Parameters!DR$170*LN(Parameters!$B$135+Temperatures!$G81-Temperatures!$G$2-18.825)</f>
        <v>1.2129186449155362</v>
      </c>
      <c r="DS81" s="3">
        <f ca="1">Parameters!DS$169+Parameters!DS$170*LN(Parameters!$B$135+Temperatures!$G81-Temperatures!$G$2-18.825)</f>
        <v>1.0260160695625926</v>
      </c>
      <c r="DT81" s="3">
        <f ca="1">Parameters!DT$169+Parameters!DT$170*LN(Parameters!$B$135+Temperatures!$G81-Temperatures!$G$2-18.825)</f>
        <v>1.0910407965930282</v>
      </c>
      <c r="DU81" s="3">
        <f ca="1">Parameters!DU$169+Parameters!DU$170*LN(Parameters!$B$135+Temperatures!$G81-Temperatures!$G$2-18.825)</f>
        <v>1.2518342712245949</v>
      </c>
      <c r="DV81" s="3">
        <f ca="1">Parameters!DV$169+Parameters!DV$170*LN(Parameters!$B$135+Temperatures!$G81-Temperatures!$G$2-18.825)</f>
        <v>1.0782921583599767</v>
      </c>
      <c r="DW81" s="3">
        <f ca="1">Parameters!DW$169+Parameters!DW$170*LN(Parameters!$B$135+Temperatures!$G81-Temperatures!$G$2-18.825)</f>
        <v>0.99404519965271398</v>
      </c>
      <c r="DX81" s="3">
        <f ca="1">Parameters!DX$169+Parameters!DX$170*LN(Parameters!$B$135+Temperatures!$G81-Temperatures!$G$2-18.825)</f>
        <v>1.3660093925666792</v>
      </c>
      <c r="DY81" s="3">
        <f ca="1">Parameters!DY$169+Parameters!DY$170*LN(Parameters!$B$135+Temperatures!$G81-Temperatures!$G$2-18.825)</f>
        <v>1.2719012373172283</v>
      </c>
      <c r="DZ81" s="3">
        <f ca="1">Parameters!DZ$169+Parameters!DZ$170*LN(Parameters!$B$135+Temperatures!$G81-Temperatures!$G$2-18.825)</f>
        <v>1.1916335051992117</v>
      </c>
      <c r="EA81" s="3">
        <f ca="1">Parameters!EA$169+Parameters!EA$170*LN(Parameters!$B$135+Temperatures!$G81-Temperatures!$G$2-18.825)</f>
        <v>0.51018359924357759</v>
      </c>
      <c r="EB81" s="3">
        <f ca="1">Parameters!EB$169+Parameters!EB$170*LN(Parameters!$B$135+Temperatures!$G81-Temperatures!$G$2-18.825)</f>
        <v>0.26791195246299293</v>
      </c>
      <c r="EC81" s="3">
        <f ca="1">Parameters!EC$169+Parameters!EC$170*LN(Parameters!$B$135+Temperatures!$G81-Temperatures!$G$2-18.825)</f>
        <v>0.97692810077112768</v>
      </c>
      <c r="ED81" s="3">
        <f ca="1">Parameters!ED$169+Parameters!ED$170*LN(Parameters!$B$135+Temperatures!$G81-Temperatures!$G$2-18.825)</f>
        <v>1.2387326791113527</v>
      </c>
      <c r="EE81" s="3">
        <f ca="1">Parameters!EE$169+Parameters!EE$170*LN(Parameters!$B$135+Temperatures!$G81-Temperatures!$G$2-18.825)</f>
        <v>0.60312614912807172</v>
      </c>
      <c r="EF81" s="3">
        <f ca="1">Parameters!EF$169+Parameters!EF$170*LN(Parameters!$B$135+Temperatures!$G81-Temperatures!$G$2-18.825)</f>
        <v>1.2180340286160027</v>
      </c>
      <c r="EG81" s="3">
        <f ca="1">Parameters!EG$169+Parameters!EG$170*LN(Parameters!$B$135+Temperatures!$G81-Temperatures!$G$2-18.825)</f>
        <v>1.1452798568223923</v>
      </c>
      <c r="EH81" s="3">
        <f ca="1">Parameters!EH$169+Parameters!EH$170*LN(Parameters!$B$135+Temperatures!$G81-Temperatures!$G$2-18.825)</f>
        <v>1.1999222569573873</v>
      </c>
      <c r="EI81" s="3">
        <f ca="1">Parameters!EI$169+Parameters!EI$170*LN(Parameters!$B$135+Temperatures!$G81-Temperatures!$G$2-18.825)</f>
        <v>0.8917893156793566</v>
      </c>
      <c r="EJ81" s="3">
        <f ca="1">Parameters!EJ$169+Parameters!EJ$170*LN(Parameters!$B$135+Temperatures!$G81-Temperatures!$G$2-18.825)</f>
        <v>1.2034482777795326</v>
      </c>
      <c r="EK81" s="3">
        <f ca="1">Parameters!EK$169+Parameters!EK$170*LN(Parameters!$B$135+Temperatures!$G81-Temperatures!$G$2-18.825)</f>
        <v>1.2666132398233014</v>
      </c>
      <c r="EL81" s="3">
        <f ca="1">Parameters!EL$169+Parameters!EL$170*LN(Parameters!$B$135+Temperatures!$G81-Temperatures!$G$2-18.825)</f>
        <v>1.1139730727090056</v>
      </c>
      <c r="EM81" s="3">
        <f ca="1">Parameters!EM$169+Parameters!EM$170*LN(Parameters!$B$135+Temperatures!$G81-Temperatures!$G$2-18.825)</f>
        <v>0.46786774154171701</v>
      </c>
      <c r="EN81" s="3">
        <f ca="1">Parameters!EN$169+Parameters!EN$170*LN(Parameters!$B$135+Temperatures!$G81-Temperatures!$G$2-18.825)</f>
        <v>1.1566920829562175</v>
      </c>
      <c r="EO81" s="3">
        <f ca="1">Parameters!EO$169+Parameters!EO$170*LN(Parameters!$B$135+Temperatures!$G81-Temperatures!$G$2-18.825)</f>
        <v>0.48059252806921393</v>
      </c>
      <c r="EP81" s="3">
        <f ca="1">Parameters!EP$169+Parameters!EP$170*LN(Parameters!$B$135+Temperatures!$G81-Temperatures!$G$2-18.825)</f>
        <v>0.74208151965555658</v>
      </c>
      <c r="EQ81" s="3">
        <f ca="1">Parameters!EQ$169+Parameters!EQ$170*LN(Parameters!$B$135+Temperatures!$G81-Temperatures!$G$2-18.825)</f>
        <v>1.1247556148118885</v>
      </c>
      <c r="ER81" s="3">
        <f ca="1">Parameters!ER$169+Parameters!ER$170*LN(Parameters!$B$135+Temperatures!$G81-Temperatures!$G$2-18.825)</f>
        <v>0.97296493859962929</v>
      </c>
      <c r="ES81" s="3">
        <f ca="1">Parameters!ES$169+Parameters!ES$170*LN(Parameters!$B$135+Temperatures!$G81-Temperatures!$G$2-18.825)</f>
        <v>1.3178343704686439</v>
      </c>
      <c r="ET81" s="3">
        <f ca="1">Parameters!ET$169+Parameters!ET$170*LN(Parameters!$B$135+Temperatures!$G81-Temperatures!$G$2-18.825)</f>
        <v>0.76332120742623033</v>
      </c>
      <c r="EU81" s="3">
        <f ca="1">Parameters!EU$169+Parameters!EU$170*LN(Parameters!$B$135+Temperatures!$G81-Temperatures!$G$2-18.825)</f>
        <v>0.5398651522297444</v>
      </c>
      <c r="EV81" s="3">
        <f ca="1">Parameters!EV$169+Parameters!EV$170*LN(Parameters!$B$135+Temperatures!$G81-Temperatures!$G$2-18.825)</f>
        <v>0.31958824559157994</v>
      </c>
      <c r="EW81" s="3">
        <f ca="1">Parameters!EW$169+Parameters!EW$170*LN(Parameters!$B$135+Temperatures!$G81-Temperatures!$G$2-18.825)</f>
        <v>0.93779039681280207</v>
      </c>
      <c r="EX81" s="3">
        <f ca="1">Parameters!EX$169+Parameters!EX$170*LN(Parameters!$B$135+Temperatures!$G81-Temperatures!$G$2-18.825)</f>
        <v>1.2354550262641408</v>
      </c>
      <c r="EY81" s="3">
        <f ca="1">Parameters!EY$169+Parameters!EY$170*LN(Parameters!$B$135+Temperatures!$G81-Temperatures!$G$2-18.825)</f>
        <v>1.37344663538434</v>
      </c>
      <c r="EZ81" s="3">
        <f ca="1">Parameters!EZ$169+Parameters!EZ$170*LN(Parameters!$B$135+Temperatures!$G81-Temperatures!$G$2-18.825)</f>
        <v>1.2609778853285218</v>
      </c>
      <c r="FA81" s="3">
        <f ca="1">Parameters!FA$169+Parameters!FA$170*LN(Parameters!$B$135+Temperatures!$G81-Temperatures!$G$2-18.825)</f>
        <v>1.1464387417180322</v>
      </c>
      <c r="FB81" s="3">
        <f ca="1">Parameters!FB$169+Parameters!FB$170*LN(Parameters!$B$135+Temperatures!$G81-Temperatures!$G$2-18.825)</f>
        <v>1.2098422300085721</v>
      </c>
      <c r="FC81" s="3">
        <f ca="1">Parameters!FC$169+Parameters!FC$170*LN(Parameters!$B$135+Temperatures!$G81-Temperatures!$G$2-18.825)</f>
        <v>1.1613014261770389</v>
      </c>
      <c r="FD81" s="3">
        <f ca="1">Parameters!FD$169+Parameters!FD$170*LN(Parameters!$B$135+Temperatures!$G81-Temperatures!$G$2-18.825)</f>
        <v>0.58531563071990578</v>
      </c>
      <c r="FE81" s="3">
        <f ca="1">Parameters!FE$169+Parameters!FE$170*LN(Parameters!$B$135+Temperatures!$G81-Temperatures!$G$2-18.825)</f>
        <v>1.2658450133695867</v>
      </c>
      <c r="FF81" s="3">
        <f ca="1">Parameters!FF$169+Parameters!FF$170*LN(Parameters!$B$135+Temperatures!$G81-Temperatures!$G$2-18.825)</f>
        <v>0.60529951252283276</v>
      </c>
      <c r="FG81" s="3">
        <f ca="1">Parameters!FG$169+Parameters!FG$170*LN(Parameters!$B$135+Temperatures!$G81-Temperatures!$G$2-18.825)</f>
        <v>1.3201956920564419</v>
      </c>
      <c r="FH81" s="3">
        <f ca="1">Parameters!FH$169+Parameters!FH$170*LN(Parameters!$B$135+Temperatures!$G81-Temperatures!$G$2-18.825)</f>
        <v>0.99595324156719911</v>
      </c>
      <c r="FI81" s="3">
        <f ca="1">Parameters!FI$169+Parameters!FI$170*LN(Parameters!$B$135+Temperatures!$G81-Temperatures!$G$2-18.825)</f>
        <v>1.2703407435073875</v>
      </c>
      <c r="FJ81" s="3">
        <f ca="1">Parameters!FJ$169+Parameters!FJ$170*LN(Parameters!$B$135+Temperatures!$G81-Temperatures!$G$2-18.825)</f>
        <v>0.46054536795495465</v>
      </c>
      <c r="FK81" s="3">
        <f ca="1">Parameters!FK$169+Parameters!FK$170*LN(Parameters!$B$135+Temperatures!$G81-Temperatures!$G$2-18.825)</f>
        <v>0.5148415275366518</v>
      </c>
      <c r="FL81" s="3">
        <f ca="1">Parameters!FL$169+Parameters!FL$170*LN(Parameters!$B$135+Temperatures!$G81-Temperatures!$G$2-18.825)</f>
        <v>0.35392335333782543</v>
      </c>
      <c r="FM81" s="3">
        <f ca="1">Parameters!FM$169+Parameters!FM$170*LN(Parameters!$B$135+Temperatures!$G81-Temperatures!$G$2-18.825)</f>
        <v>0.89696914315123188</v>
      </c>
      <c r="FN81" s="3">
        <f ca="1">Parameters!FN$169+Parameters!FN$170*LN(Parameters!$B$135+Temperatures!$G81-Temperatures!$G$2-18.825)</f>
        <v>1.3400220578991184</v>
      </c>
      <c r="FO81" s="3">
        <f ca="1">Parameters!FO$169+Parameters!FO$170*LN(Parameters!$B$135+Temperatures!$G81-Temperatures!$G$2-18.825)</f>
        <v>1.2697211925885394</v>
      </c>
      <c r="FP81" s="3">
        <f ca="1">Parameters!FP$169+Parameters!FP$170*LN(Parameters!$B$135+Temperatures!$G81-Temperatures!$G$2-18.825)</f>
        <v>1.2872094354355077</v>
      </c>
      <c r="FQ81" s="3">
        <f ca="1">Parameters!FQ$169+Parameters!FQ$170*LN(Parameters!$B$135+Temperatures!$G81-Temperatures!$G$2-18.825)</f>
        <v>0.6231590087800889</v>
      </c>
      <c r="FR81" s="3">
        <f ca="1">Parameters!FR$169+Parameters!FR$170*LN(Parameters!$B$135+Temperatures!$G81-Temperatures!$G$2-18.825)</f>
        <v>0.79964387138049531</v>
      </c>
      <c r="FS81" s="3">
        <f ca="1">Parameters!FS$169+Parameters!FS$170*LN(Parameters!$B$135+Temperatures!$G81-Temperatures!$G$2-18.825)</f>
        <v>1.1350440921277736</v>
      </c>
      <c r="FT81" s="3">
        <f ca="1">Parameters!FT$169+Parameters!FT$170*LN(Parameters!$B$135+Temperatures!$G81-Temperatures!$G$2-18.825)</f>
        <v>1.0208743136345717</v>
      </c>
      <c r="FU81" s="3">
        <f ca="1">Parameters!FU$169+Parameters!FU$170*LN(Parameters!$B$135+Temperatures!$G81-Temperatures!$G$2-18.825)</f>
        <v>1.2431844124842604</v>
      </c>
      <c r="FV81" s="3">
        <f ca="1">Parameters!FV$169+Parameters!FV$170*LN(Parameters!$B$135+Temperatures!$G81-Temperatures!$G$2-18.825)</f>
        <v>0.9015026216492803</v>
      </c>
      <c r="FW81" s="3">
        <f ca="1">Parameters!FW$169+Parameters!FW$170*LN(Parameters!$B$135+Temperatures!$G81-Temperatures!$G$2-18.825)</f>
        <v>0.68261096112581165</v>
      </c>
      <c r="FX81" s="3">
        <f ca="1">Parameters!FX$169+Parameters!FX$170*LN(Parameters!$B$135+Temperatures!$G81-Temperatures!$G$2-18.825)</f>
        <v>1.1520118048081991</v>
      </c>
      <c r="FY81" s="3">
        <f ca="1">Parameters!FY$169+Parameters!FY$170*LN(Parameters!$B$135+Temperatures!$G81-Temperatures!$G$2-18.825)</f>
        <v>0.94693835196543996</v>
      </c>
      <c r="FZ81" s="3">
        <f ca="1">Parameters!FZ$169+Parameters!FZ$170*LN(Parameters!$B$135+Temperatures!$G81-Temperatures!$G$2-18.825)</f>
        <v>1.1040856438620743</v>
      </c>
      <c r="GA81" s="3">
        <f ca="1">Parameters!GA$169+Parameters!GA$170*LN(Parameters!$B$135+Temperatures!$G81-Temperatures!$G$2-18.825)</f>
        <v>1.0994006872930924</v>
      </c>
      <c r="GB81" s="3">
        <f ca="1">Parameters!GB$169+Parameters!GB$170*LN(Parameters!$B$135+Temperatures!$G81-Temperatures!$G$2-18.825)</f>
        <v>0.49433838398247298</v>
      </c>
      <c r="GC81" s="3">
        <f ca="1">Parameters!GC$169+Parameters!GC$170*LN(Parameters!$B$135+Temperatures!$G81-Temperatures!$G$2-18.825)</f>
        <v>0.84226512118751862</v>
      </c>
      <c r="GD81" s="3">
        <f ca="1">Parameters!GD$169+Parameters!GD$170*LN(Parameters!$B$135+Temperatures!$G81-Temperatures!$G$2-18.825)</f>
        <v>0.72653692504989165</v>
      </c>
      <c r="GE81" s="3">
        <f ca="1">Parameters!GE$169+Parameters!GE$170*LN(Parameters!$B$135+Temperatures!$G81-Temperatures!$G$2-18.825)</f>
        <v>0.71092857036991874</v>
      </c>
      <c r="GF81" s="3">
        <f ca="1">Parameters!GF$169+Parameters!GF$170*LN(Parameters!$B$135+Temperatures!$G81-Temperatures!$G$2-18.825)</f>
        <v>1.1883959104770145</v>
      </c>
      <c r="GG81" s="3">
        <f ca="1">Parameters!GG$169+Parameters!GG$170*LN(Parameters!$B$135+Temperatures!$G81-Temperatures!$G$2-18.825)</f>
        <v>1.2144473856432854</v>
      </c>
      <c r="GH81" s="3">
        <f ca="1">Parameters!GH$169+Parameters!GH$170*LN(Parameters!$B$135+Temperatures!$G81-Temperatures!$G$2-18.825)</f>
        <v>1.0808289436242957</v>
      </c>
      <c r="GI81" s="3">
        <f ca="1">Parameters!GI$169+Parameters!GI$170*LN(Parameters!$B$135+Temperatures!$G81-Temperatures!$G$2-18.825)</f>
        <v>1.1858442659002</v>
      </c>
      <c r="GJ81" s="3">
        <f ca="1">Parameters!GJ$169+Parameters!GJ$170*LN(Parameters!$B$135+Temperatures!$G81-Temperatures!$G$2-18.825)</f>
        <v>1.0050302015968655</v>
      </c>
      <c r="GK81" s="3">
        <f ca="1">Parameters!GK$169+Parameters!GK$170*LN(Parameters!$B$135+Temperatures!$G81-Temperatures!$G$2-18.825)</f>
        <v>0.90945360687668264</v>
      </c>
      <c r="GL81" s="3">
        <f ca="1">Parameters!GL$169+Parameters!GL$170*LN(Parameters!$B$135+Temperatures!$G81-Temperatures!$G$2-18.825)</f>
        <v>1.0875789051722411</v>
      </c>
      <c r="GM81" s="3">
        <f ca="1">Parameters!GM$169+Parameters!GM$170*LN(Parameters!$B$135+Temperatures!$G81-Temperatures!$G$2-18.825)</f>
        <v>1.0375222019033346</v>
      </c>
    </row>
    <row r="82" spans="1:195" x14ac:dyDescent="0.25">
      <c r="A82">
        <v>2090</v>
      </c>
      <c r="B82" s="3">
        <f ca="1">Parameters!B$169+Parameters!B$170*LN(Parameters!$B$135+Temperatures!$G82-Temperatures!$G$2-18.825)</f>
        <v>0.68518220590441725</v>
      </c>
      <c r="C82" s="3">
        <f ca="1">Parameters!C$169+Parameters!C$170*LN(Parameters!$B$135+Temperatures!$G82-Temperatures!$G$2-18.825)</f>
        <v>1.077295767516165</v>
      </c>
      <c r="D82" s="3">
        <f ca="1">Parameters!D$169+Parameters!D$170*LN(Parameters!$B$135+Temperatures!$G82-Temperatures!$G$2-18.825)</f>
        <v>0.64885706813264687</v>
      </c>
      <c r="E82" s="3">
        <f ca="1">Parameters!E$169+Parameters!E$170*LN(Parameters!$B$135+Temperatures!$G82-Temperatures!$G$2-18.825)</f>
        <v>0.29490756931310841</v>
      </c>
      <c r="F82" s="3">
        <f ca="1">Parameters!F$169+Parameters!F$170*LN(Parameters!$B$135+Temperatures!$G82-Temperatures!$G$2-18.825)</f>
        <v>1.2926804780768932</v>
      </c>
      <c r="G82" s="3">
        <f ca="1">Parameters!G$169+Parameters!G$170*LN(Parameters!$B$135+Temperatures!$G82-Temperatures!$G$2-18.825)</f>
        <v>0.85669003681557121</v>
      </c>
      <c r="H82" s="3">
        <f ca="1">Parameters!H$169+Parameters!H$170*LN(Parameters!$B$135+Temperatures!$G82-Temperatures!$G$2-18.825)</f>
        <v>0.4916002481862361</v>
      </c>
      <c r="I82" s="3">
        <f ca="1">Parameters!I$169+Parameters!I$170*LN(Parameters!$B$135+Temperatures!$G82-Temperatures!$G$2-18.825)</f>
        <v>1.2360235880028956</v>
      </c>
      <c r="J82" s="3">
        <f ca="1">Parameters!J$169+Parameters!J$170*LN(Parameters!$B$135+Temperatures!$G82-Temperatures!$G$2-18.825)</f>
        <v>0.8341068076901591</v>
      </c>
      <c r="K82" s="3">
        <f ca="1">Parameters!K$169+Parameters!K$170*LN(Parameters!$B$135+Temperatures!$G82-Temperatures!$G$2-18.825)</f>
        <v>0.45365960150877832</v>
      </c>
      <c r="L82" s="3">
        <f ca="1">Parameters!L$169+Parameters!L$170*LN(Parameters!$B$135+Temperatures!$G82-Temperatures!$G$2-18.825)</f>
        <v>0.71085526927121123</v>
      </c>
      <c r="M82" s="3">
        <f ca="1">Parameters!M$169+Parameters!M$170*LN(Parameters!$B$135+Temperatures!$G82-Temperatures!$G$2-18.825)</f>
        <v>1.0204909937087236</v>
      </c>
      <c r="N82" s="3">
        <f ca="1">Parameters!N$169+Parameters!N$170*LN(Parameters!$B$135+Temperatures!$G82-Temperatures!$G$2-18.825)</f>
        <v>0.5239118922058893</v>
      </c>
      <c r="O82" s="3">
        <f ca="1">Parameters!O$169+Parameters!O$170*LN(Parameters!$B$135+Temperatures!$G82-Temperatures!$G$2-18.825)</f>
        <v>1.2929044953663615</v>
      </c>
      <c r="P82" s="3">
        <f ca="1">Parameters!P$169+Parameters!P$170*LN(Parameters!$B$135+Temperatures!$G82-Temperatures!$G$2-18.825)</f>
        <v>1.3370312571345417</v>
      </c>
      <c r="Q82" s="3">
        <f ca="1">Parameters!Q$169+Parameters!Q$170*LN(Parameters!$B$135+Temperatures!$G82-Temperatures!$G$2-18.825)</f>
        <v>1.2121198372774298</v>
      </c>
      <c r="R82" s="3">
        <f ca="1">Parameters!R$169+Parameters!R$170*LN(Parameters!$B$135+Temperatures!$G82-Temperatures!$G$2-18.825)</f>
        <v>0.5894413385407149</v>
      </c>
      <c r="S82" s="3">
        <f ca="1">Parameters!S$169+Parameters!S$170*LN(Parameters!$B$135+Temperatures!$G82-Temperatures!$G$2-18.825)</f>
        <v>1.3192802245771116</v>
      </c>
      <c r="T82" s="3">
        <f ca="1">Parameters!T$169+Parameters!T$170*LN(Parameters!$B$135+Temperatures!$G82-Temperatures!$G$2-18.825)</f>
        <v>1.1770493236868238</v>
      </c>
      <c r="U82" s="3">
        <f ca="1">Parameters!U$169+Parameters!U$170*LN(Parameters!$B$135+Temperatures!$G82-Temperatures!$G$2-18.825)</f>
        <v>0.52982285357712322</v>
      </c>
      <c r="V82" s="3">
        <f ca="1">Parameters!V$169+Parameters!V$170*LN(Parameters!$B$135+Temperatures!$G82-Temperatures!$G$2-18.825)</f>
        <v>0.41247352117267333</v>
      </c>
      <c r="W82" s="3">
        <f ca="1">Parameters!W$169+Parameters!W$170*LN(Parameters!$B$135+Temperatures!$G82-Temperatures!$G$2-18.825)</f>
        <v>1.2039182551133703</v>
      </c>
      <c r="X82" s="3">
        <f ca="1">Parameters!X$169+Parameters!X$170*LN(Parameters!$B$135+Temperatures!$G82-Temperatures!$G$2-18.825)</f>
        <v>1.0889299857070853</v>
      </c>
      <c r="Y82" s="3">
        <f ca="1">Parameters!Y$169+Parameters!Y$170*LN(Parameters!$B$135+Temperatures!$G82-Temperatures!$G$2-18.825)</f>
        <v>0.83706209507354645</v>
      </c>
      <c r="Z82" s="3">
        <f ca="1">Parameters!Z$169+Parameters!Z$170*LN(Parameters!$B$135+Temperatures!$G82-Temperatures!$G$2-18.825)</f>
        <v>1.1206228108696483</v>
      </c>
      <c r="AA82" s="3">
        <f ca="1">Parameters!AA$169+Parameters!AA$170*LN(Parameters!$B$135+Temperatures!$G82-Temperatures!$G$2-18.825)</f>
        <v>1.2362724863689252</v>
      </c>
      <c r="AB82" s="3">
        <f ca="1">Parameters!AB$169+Parameters!AB$170*LN(Parameters!$B$135+Temperatures!$G82-Temperatures!$G$2-18.825)</f>
        <v>1.273896528766695</v>
      </c>
      <c r="AC82" s="3">
        <f ca="1">Parameters!AC$169+Parameters!AC$170*LN(Parameters!$B$135+Temperatures!$G82-Temperatures!$G$2-18.825)</f>
        <v>0.66708596298034384</v>
      </c>
      <c r="AD82" s="3">
        <f ca="1">Parameters!AD$169+Parameters!AD$170*LN(Parameters!$B$135+Temperatures!$G82-Temperatures!$G$2-18.825)</f>
        <v>1.0932718130951027</v>
      </c>
      <c r="AE82" s="3">
        <f ca="1">Parameters!AE$169+Parameters!AE$170*LN(Parameters!$B$135+Temperatures!$G82-Temperatures!$G$2-18.825)</f>
        <v>1.22382805663793</v>
      </c>
      <c r="AF82" s="3">
        <f ca="1">Parameters!AF$169+Parameters!AF$170*LN(Parameters!$B$135+Temperatures!$G82-Temperatures!$G$2-18.825)</f>
        <v>0.39420154415616765</v>
      </c>
      <c r="AG82" s="3">
        <f ca="1">Parameters!AG$169+Parameters!AG$170*LN(Parameters!$B$135+Temperatures!$G82-Temperatures!$G$2-18.825)</f>
        <v>0.44659357741739192</v>
      </c>
      <c r="AH82" s="3">
        <f ca="1">Parameters!AH$169+Parameters!AH$170*LN(Parameters!$B$135+Temperatures!$G82-Temperatures!$G$2-18.825)</f>
        <v>0.63602642815787747</v>
      </c>
      <c r="AI82" s="3">
        <f ca="1">Parameters!AI$169+Parameters!AI$170*LN(Parameters!$B$135+Temperatures!$G82-Temperatures!$G$2-18.825)</f>
        <v>0.75919859113781063</v>
      </c>
      <c r="AJ82" s="3">
        <f ca="1">Parameters!AJ$169+Parameters!AJ$170*LN(Parameters!$B$135+Temperatures!$G82-Temperatures!$G$2-18.825)</f>
        <v>1.2402466583505205</v>
      </c>
      <c r="AK82" s="3">
        <f ca="1">Parameters!AK$169+Parameters!AK$170*LN(Parameters!$B$135+Temperatures!$G82-Temperatures!$G$2-18.825)</f>
        <v>1.1970848356593953</v>
      </c>
      <c r="AL82" s="3">
        <f ca="1">Parameters!AL$169+Parameters!AL$170*LN(Parameters!$B$135+Temperatures!$G82-Temperatures!$G$2-18.825)</f>
        <v>1.1662819977065166</v>
      </c>
      <c r="AM82" s="3">
        <f ca="1">Parameters!AM$169+Parameters!AM$170*LN(Parameters!$B$135+Temperatures!$G82-Temperatures!$G$2-18.825)</f>
        <v>1.1874941041617375</v>
      </c>
      <c r="AN82" s="3">
        <f ca="1">Parameters!AN$169+Parameters!AN$170*LN(Parameters!$B$135+Temperatures!$G82-Temperatures!$G$2-18.825)</f>
        <v>1.0000819215947734</v>
      </c>
      <c r="AO82" s="3">
        <f ca="1">Parameters!AO$169+Parameters!AO$170*LN(Parameters!$B$135+Temperatures!$G82-Temperatures!$G$2-18.825)</f>
        <v>1.1517513924227092</v>
      </c>
      <c r="AP82" s="3">
        <f ca="1">Parameters!AP$169+Parameters!AP$170*LN(Parameters!$B$135+Temperatures!$G82-Temperatures!$G$2-18.825)</f>
        <v>1.0060909650376382</v>
      </c>
      <c r="AQ82" s="3">
        <f ca="1">Parameters!AQ$169+Parameters!AQ$170*LN(Parameters!$B$135+Temperatures!$G82-Temperatures!$G$2-18.825)</f>
        <v>1.0800969539053744</v>
      </c>
      <c r="AR82" s="3">
        <f ca="1">Parameters!AR$169+Parameters!AR$170*LN(Parameters!$B$135+Temperatures!$G82-Temperatures!$G$2-18.825)</f>
        <v>1.2070810190038082</v>
      </c>
      <c r="AS82" s="3">
        <f ca="1">Parameters!AS$169+Parameters!AS$170*LN(Parameters!$B$135+Temperatures!$G82-Temperatures!$G$2-18.825)</f>
        <v>0.90389132699025077</v>
      </c>
      <c r="AT82" s="3">
        <f ca="1">Parameters!AT$169+Parameters!AT$170*LN(Parameters!$B$135+Temperatures!$G82-Temperatures!$G$2-18.825)</f>
        <v>0.46308919945287419</v>
      </c>
      <c r="AU82" s="3">
        <f ca="1">Parameters!AU$169+Parameters!AU$170*LN(Parameters!$B$135+Temperatures!$G82-Temperatures!$G$2-18.825)</f>
        <v>0.49567508436551044</v>
      </c>
      <c r="AV82" s="3">
        <f ca="1">Parameters!AV$169+Parameters!AV$170*LN(Parameters!$B$135+Temperatures!$G82-Temperatures!$G$2-18.825)</f>
        <v>1.3707136073445989</v>
      </c>
      <c r="AW82" s="3">
        <f ca="1">Parameters!AW$169+Parameters!AW$170*LN(Parameters!$B$135+Temperatures!$G82-Temperatures!$G$2-18.825)</f>
        <v>1.0886774903153493</v>
      </c>
      <c r="AX82" s="3">
        <f ca="1">Parameters!AX$169+Parameters!AX$170*LN(Parameters!$B$135+Temperatures!$G82-Temperatures!$G$2-18.825)</f>
        <v>0.44522934757458638</v>
      </c>
      <c r="AY82" s="3">
        <f ca="1">Parameters!AY$169+Parameters!AY$170*LN(Parameters!$B$135+Temperatures!$G82-Temperatures!$G$2-18.825)</f>
        <v>1.1797838248008046</v>
      </c>
      <c r="AZ82" s="3">
        <f ca="1">Parameters!AZ$169+Parameters!AZ$170*LN(Parameters!$B$135+Temperatures!$G82-Temperatures!$G$2-18.825)</f>
        <v>0.84608459554284243</v>
      </c>
      <c r="BA82" s="3">
        <f ca="1">Parameters!BA$169+Parameters!BA$170*LN(Parameters!$B$135+Temperatures!$G82-Temperatures!$G$2-18.825)</f>
        <v>1.0000999322366331</v>
      </c>
      <c r="BB82" s="3">
        <f ca="1">Parameters!BB$169+Parameters!BB$170*LN(Parameters!$B$135+Temperatures!$G82-Temperatures!$G$2-18.825)</f>
        <v>1.0677825017113638</v>
      </c>
      <c r="BC82" s="3">
        <f ca="1">Parameters!BC$169+Parameters!BC$170*LN(Parameters!$B$135+Temperatures!$G82-Temperatures!$G$2-18.825)</f>
        <v>1.097615033163255</v>
      </c>
      <c r="BD82" s="3">
        <f ca="1">Parameters!BD$169+Parameters!BD$170*LN(Parameters!$B$135+Temperatures!$G82-Temperatures!$G$2-18.825)</f>
        <v>1.0847880336525906</v>
      </c>
      <c r="BE82" s="3">
        <f ca="1">Parameters!BE$169+Parameters!BE$170*LN(Parameters!$B$135+Temperatures!$G82-Temperatures!$G$2-18.825)</f>
        <v>0.7257718139706828</v>
      </c>
      <c r="BF82" s="3">
        <f ca="1">Parameters!BF$169+Parameters!BF$170*LN(Parameters!$B$135+Temperatures!$G82-Temperatures!$G$2-18.825)</f>
        <v>0.35988097450493184</v>
      </c>
      <c r="BG82" s="3">
        <f ca="1">Parameters!BG$169+Parameters!BG$170*LN(Parameters!$B$135+Temperatures!$G82-Temperatures!$G$2-18.825)</f>
        <v>0.96022132235295887</v>
      </c>
      <c r="BH82" s="3">
        <f ca="1">Parameters!BH$169+Parameters!BH$170*LN(Parameters!$B$135+Temperatures!$G82-Temperatures!$G$2-18.825)</f>
        <v>0.29493292549999184</v>
      </c>
      <c r="BI82" s="3">
        <f ca="1">Parameters!BI$169+Parameters!BI$170*LN(Parameters!$B$135+Temperatures!$G82-Temperatures!$G$2-18.825)</f>
        <v>1.1013358484125271</v>
      </c>
      <c r="BJ82" s="3">
        <f ca="1">Parameters!BJ$169+Parameters!BJ$170*LN(Parameters!$B$135+Temperatures!$G82-Temperatures!$G$2-18.825)</f>
        <v>0.58013421154109124</v>
      </c>
      <c r="BK82" s="3">
        <f ca="1">Parameters!BK$169+Parameters!BK$170*LN(Parameters!$B$135+Temperatures!$G82-Temperatures!$G$2-18.825)</f>
        <v>1.2575644829184442</v>
      </c>
      <c r="BL82" s="3">
        <f ca="1">Parameters!BL$169+Parameters!BL$170*LN(Parameters!$B$135+Temperatures!$G82-Temperatures!$G$2-18.825)</f>
        <v>1.2071249495325307</v>
      </c>
      <c r="BM82" s="3">
        <f ca="1">Parameters!BM$169+Parameters!BM$170*LN(Parameters!$B$135+Temperatures!$G82-Temperatures!$G$2-18.825)</f>
        <v>0.48093819714864211</v>
      </c>
      <c r="BN82" s="3">
        <f ca="1">Parameters!BN$169+Parameters!BN$170*LN(Parameters!$B$135+Temperatures!$G82-Temperatures!$G$2-18.825)</f>
        <v>0.54007761155509604</v>
      </c>
      <c r="BO82" s="3">
        <f ca="1">Parameters!BO$169+Parameters!BO$170*LN(Parameters!$B$135+Temperatures!$G82-Temperatures!$G$2-18.825)</f>
        <v>1.2714600079235319</v>
      </c>
      <c r="BP82" s="3">
        <f ca="1">Parameters!BP$169+Parameters!BP$170*LN(Parameters!$B$135+Temperatures!$G82-Temperatures!$G$2-18.825)</f>
        <v>1.1966762923346497</v>
      </c>
      <c r="BQ82" s="3">
        <f ca="1">Parameters!BQ$169+Parameters!BQ$170*LN(Parameters!$B$135+Temperatures!$G82-Temperatures!$G$2-18.825)</f>
        <v>1.1465005272039293</v>
      </c>
      <c r="BR82" s="3">
        <f ca="1">Parameters!BR$169+Parameters!BR$170*LN(Parameters!$B$135+Temperatures!$G82-Temperatures!$G$2-18.825)</f>
        <v>1.2680273332714807</v>
      </c>
      <c r="BS82" s="3">
        <f ca="1">Parameters!BS$169+Parameters!BS$170*LN(Parameters!$B$135+Temperatures!$G82-Temperatures!$G$2-18.825)</f>
        <v>1.2648351437773986</v>
      </c>
      <c r="BT82" s="3">
        <f ca="1">Parameters!BT$169+Parameters!BT$170*LN(Parameters!$B$135+Temperatures!$G82-Temperatures!$G$2-18.825)</f>
        <v>1.1510024949399387</v>
      </c>
      <c r="BU82" s="3">
        <f ca="1">Parameters!BU$169+Parameters!BU$170*LN(Parameters!$B$135+Temperatures!$G82-Temperatures!$G$2-18.825)</f>
        <v>0.76625539674160326</v>
      </c>
      <c r="BV82" s="3">
        <f ca="1">Parameters!BV$169+Parameters!BV$170*LN(Parameters!$B$135+Temperatures!$G82-Temperatures!$G$2-18.825)</f>
        <v>1.2211716624820261</v>
      </c>
      <c r="BW82" s="3">
        <f ca="1">Parameters!BW$169+Parameters!BW$170*LN(Parameters!$B$135+Temperatures!$G82-Temperatures!$G$2-18.825)</f>
        <v>0.98043493526331749</v>
      </c>
      <c r="BX82" s="3">
        <f ca="1">Parameters!BX$169+Parameters!BX$170*LN(Parameters!$B$135+Temperatures!$G82-Temperatures!$G$2-18.825)</f>
        <v>1.2279563828865554</v>
      </c>
      <c r="BY82" s="3">
        <f ca="1">Parameters!BY$169+Parameters!BY$170*LN(Parameters!$B$135+Temperatures!$G82-Temperatures!$G$2-18.825)</f>
        <v>1.2701492750213763</v>
      </c>
      <c r="BZ82" s="3">
        <f ca="1">Parameters!BZ$169+Parameters!BZ$170*LN(Parameters!$B$135+Temperatures!$G82-Temperatures!$G$2-18.825)</f>
        <v>1.0899937300947469</v>
      </c>
      <c r="CA82" s="3">
        <f ca="1">Parameters!CA$169+Parameters!CA$170*LN(Parameters!$B$135+Temperatures!$G82-Temperatures!$G$2-18.825)</f>
        <v>1.0996530321939084</v>
      </c>
      <c r="CB82" s="3">
        <f ca="1">Parameters!CB$169+Parameters!CB$170*LN(Parameters!$B$135+Temperatures!$G82-Temperatures!$G$2-18.825)</f>
        <v>0.59865644700503517</v>
      </c>
      <c r="CC82" s="3">
        <f ca="1">Parameters!CC$169+Parameters!CC$170*LN(Parameters!$B$135+Temperatures!$G82-Temperatures!$G$2-18.825)</f>
        <v>1.1905285670136343</v>
      </c>
      <c r="CD82" s="3">
        <f ca="1">Parameters!CD$169+Parameters!CD$170*LN(Parameters!$B$135+Temperatures!$G82-Temperatures!$G$2-18.825)</f>
        <v>0.56524213024101388</v>
      </c>
      <c r="CE82" s="3">
        <f ca="1">Parameters!CE$169+Parameters!CE$170*LN(Parameters!$B$135+Temperatures!$G82-Temperatures!$G$2-18.825)</f>
        <v>1.2223865489794596</v>
      </c>
      <c r="CF82" s="3">
        <f ca="1">Parameters!CF$169+Parameters!CF$170*LN(Parameters!$B$135+Temperatures!$G82-Temperatures!$G$2-18.825)</f>
        <v>1.2155059570933131</v>
      </c>
      <c r="CG82" s="3">
        <f ca="1">Parameters!CG$169+Parameters!CG$170*LN(Parameters!$B$135+Temperatures!$G82-Temperatures!$G$2-18.825)</f>
        <v>0.47255834056182011</v>
      </c>
      <c r="CH82" s="3">
        <f ca="1">Parameters!CH$169+Parameters!CH$170*LN(Parameters!$B$135+Temperatures!$G82-Temperatures!$G$2-18.825)</f>
        <v>0.80266942944330411</v>
      </c>
      <c r="CI82" s="3">
        <f ca="1">Parameters!CI$169+Parameters!CI$170*LN(Parameters!$B$135+Temperatures!$G82-Temperatures!$G$2-18.825)</f>
        <v>1.1241244936212711</v>
      </c>
      <c r="CJ82" s="3">
        <f ca="1">Parameters!CJ$169+Parameters!CJ$170*LN(Parameters!$B$135+Temperatures!$G82-Temperatures!$G$2-18.825)</f>
        <v>0.21930309912992749</v>
      </c>
      <c r="CK82" s="3">
        <f ca="1">Parameters!CK$169+Parameters!CK$170*LN(Parameters!$B$135+Temperatures!$G82-Temperatures!$G$2-18.825)</f>
        <v>0.98838017743876971</v>
      </c>
      <c r="CL82" s="3">
        <f ca="1">Parameters!CL$169+Parameters!CL$170*LN(Parameters!$B$135+Temperatures!$G82-Temperatures!$G$2-18.825)</f>
        <v>0.67573466608096033</v>
      </c>
      <c r="CM82" s="3">
        <f ca="1">Parameters!CM$169+Parameters!CM$170*LN(Parameters!$B$135+Temperatures!$G82-Temperatures!$G$2-18.825)</f>
        <v>1.1764705047641033</v>
      </c>
      <c r="CN82" s="3">
        <f ca="1">Parameters!CN$169+Parameters!CN$170*LN(Parameters!$B$135+Temperatures!$G82-Temperatures!$G$2-18.825)</f>
        <v>0.93481977137419892</v>
      </c>
      <c r="CO82" s="3">
        <f ca="1">Parameters!CO$169+Parameters!CO$170*LN(Parameters!$B$135+Temperatures!$G82-Temperatures!$G$2-18.825)</f>
        <v>0.71409042016152824</v>
      </c>
      <c r="CP82" s="3">
        <f ca="1">Parameters!CP$169+Parameters!CP$170*LN(Parameters!$B$135+Temperatures!$G82-Temperatures!$G$2-18.825)</f>
        <v>0.43311492536725016</v>
      </c>
      <c r="CQ82" s="3">
        <f ca="1">Parameters!CQ$169+Parameters!CQ$170*LN(Parameters!$B$135+Temperatures!$G82-Temperatures!$G$2-18.825)</f>
        <v>1.0199140309450141</v>
      </c>
      <c r="CR82" s="3">
        <f ca="1">Parameters!CR$169+Parameters!CR$170*LN(Parameters!$B$135+Temperatures!$G82-Temperatures!$G$2-18.825)</f>
        <v>0.29970879401551587</v>
      </c>
      <c r="CS82" s="3">
        <f ca="1">Parameters!CS$169+Parameters!CS$170*LN(Parameters!$B$135+Temperatures!$G82-Temperatures!$G$2-18.825)</f>
        <v>1.3104682683558162</v>
      </c>
      <c r="CT82" s="3">
        <f ca="1">Parameters!CT$169+Parameters!CT$170*LN(Parameters!$B$135+Temperatures!$G82-Temperatures!$G$2-18.825)</f>
        <v>1.1883842819904304</v>
      </c>
      <c r="CU82" s="3">
        <f ca="1">Parameters!CU$169+Parameters!CU$170*LN(Parameters!$B$135+Temperatures!$G82-Temperatures!$G$2-18.825)</f>
        <v>0.63379697112843936</v>
      </c>
      <c r="CV82" s="3">
        <f ca="1">Parameters!CV$169+Parameters!CV$170*LN(Parameters!$B$135+Temperatures!$G82-Temperatures!$G$2-18.825)</f>
        <v>1.2626464354541611</v>
      </c>
      <c r="CW82" s="3">
        <f ca="1">Parameters!CW$169+Parameters!CW$170*LN(Parameters!$B$135+Temperatures!$G82-Temperatures!$G$2-18.825)</f>
        <v>1.1629042017695708</v>
      </c>
      <c r="CX82" s="3">
        <f ca="1">Parameters!CX$169+Parameters!CX$170*LN(Parameters!$B$135+Temperatures!$G82-Temperatures!$G$2-18.825)</f>
        <v>0.82480537252024699</v>
      </c>
      <c r="CY82" s="3">
        <f ca="1">Parameters!CY$169+Parameters!CY$170*LN(Parameters!$B$135+Temperatures!$G82-Temperatures!$G$2-18.825)</f>
        <v>1.1825589299160022</v>
      </c>
      <c r="CZ82" s="3">
        <f ca="1">Parameters!CZ$169+Parameters!CZ$170*LN(Parameters!$B$135+Temperatures!$G82-Temperatures!$G$2-18.825)</f>
        <v>1.0067679368691167</v>
      </c>
      <c r="DA82" s="3">
        <f ca="1">Parameters!DA$169+Parameters!DA$170*LN(Parameters!$B$135+Temperatures!$G82-Temperatures!$G$2-18.825)</f>
        <v>0.33745753364041525</v>
      </c>
      <c r="DB82" s="3">
        <f ca="1">Parameters!DB$169+Parameters!DB$170*LN(Parameters!$B$135+Temperatures!$G82-Temperatures!$G$2-18.825)</f>
        <v>1.21924740985846</v>
      </c>
      <c r="DC82" s="3">
        <f ca="1">Parameters!DC$169+Parameters!DC$170*LN(Parameters!$B$135+Temperatures!$G82-Temperatures!$G$2-18.825)</f>
        <v>0.67492563477816236</v>
      </c>
      <c r="DD82" s="3">
        <f ca="1">Parameters!DD$169+Parameters!DD$170*LN(Parameters!$B$135+Temperatures!$G82-Temperatures!$G$2-18.825)</f>
        <v>0.40756614218789916</v>
      </c>
      <c r="DE82" s="3">
        <f ca="1">Parameters!DE$169+Parameters!DE$170*LN(Parameters!$B$135+Temperatures!$G82-Temperatures!$G$2-18.825)</f>
        <v>0.49698656292589255</v>
      </c>
      <c r="DF82" s="3">
        <f ca="1">Parameters!DF$169+Parameters!DF$170*LN(Parameters!$B$135+Temperatures!$G82-Temperatures!$G$2-18.825)</f>
        <v>0.38821539786316633</v>
      </c>
      <c r="DG82" s="3">
        <f ca="1">Parameters!DG$169+Parameters!DG$170*LN(Parameters!$B$135+Temperatures!$G82-Temperatures!$G$2-18.825)</f>
        <v>0.86792746860731051</v>
      </c>
      <c r="DH82" s="3">
        <f ca="1">Parameters!DH$169+Parameters!DH$170*LN(Parameters!$B$135+Temperatures!$G82-Temperatures!$G$2-18.825)</f>
        <v>0.55580648153124912</v>
      </c>
      <c r="DI82" s="3">
        <f ca="1">Parameters!DI$169+Parameters!DI$170*LN(Parameters!$B$135+Temperatures!$G82-Temperatures!$G$2-18.825)</f>
        <v>1.0022462254923916</v>
      </c>
      <c r="DJ82" s="3">
        <f ca="1">Parameters!DJ$169+Parameters!DJ$170*LN(Parameters!$B$135+Temperatures!$G82-Temperatures!$G$2-18.825)</f>
        <v>0.96563644404771098</v>
      </c>
      <c r="DK82" s="3">
        <f ca="1">Parameters!DK$169+Parameters!DK$170*LN(Parameters!$B$135+Temperatures!$G82-Temperatures!$G$2-18.825)</f>
        <v>0.56343071917033849</v>
      </c>
      <c r="DL82" s="3">
        <f ca="1">Parameters!DL$169+Parameters!DL$170*LN(Parameters!$B$135+Temperatures!$G82-Temperatures!$G$2-18.825)</f>
        <v>1.3315389262229431</v>
      </c>
      <c r="DM82" s="3">
        <f ca="1">Parameters!DM$169+Parameters!DM$170*LN(Parameters!$B$135+Temperatures!$G82-Temperatures!$G$2-18.825)</f>
        <v>1.2192224107785163</v>
      </c>
      <c r="DN82" s="3">
        <f ca="1">Parameters!DN$169+Parameters!DN$170*LN(Parameters!$B$135+Temperatures!$G82-Temperatures!$G$2-18.825)</f>
        <v>0.53086802743804928</v>
      </c>
      <c r="DO82" s="3">
        <f ca="1">Parameters!DO$169+Parameters!DO$170*LN(Parameters!$B$135+Temperatures!$G82-Temperatures!$G$2-18.825)</f>
        <v>8.392448929373271E-2</v>
      </c>
      <c r="DP82" s="3">
        <f ca="1">Parameters!DP$169+Parameters!DP$170*LN(Parameters!$B$135+Temperatures!$G82-Temperatures!$G$2-18.825)</f>
        <v>1.1532410879539738</v>
      </c>
      <c r="DQ82" s="3">
        <f ca="1">Parameters!DQ$169+Parameters!DQ$170*LN(Parameters!$B$135+Temperatures!$G82-Temperatures!$G$2-18.825)</f>
        <v>1.3371453677676237</v>
      </c>
      <c r="DR82" s="3">
        <f ca="1">Parameters!DR$169+Parameters!DR$170*LN(Parameters!$B$135+Temperatures!$G82-Temperatures!$G$2-18.825)</f>
        <v>1.2123078878478775</v>
      </c>
      <c r="DS82" s="3">
        <f ca="1">Parameters!DS$169+Parameters!DS$170*LN(Parameters!$B$135+Temperatures!$G82-Temperatures!$G$2-18.825)</f>
        <v>1.025524965032296</v>
      </c>
      <c r="DT82" s="3">
        <f ca="1">Parameters!DT$169+Parameters!DT$170*LN(Parameters!$B$135+Temperatures!$G82-Temperatures!$G$2-18.825)</f>
        <v>1.0906829176117412</v>
      </c>
      <c r="DU82" s="3">
        <f ca="1">Parameters!DU$169+Parameters!DU$170*LN(Parameters!$B$135+Temperatures!$G82-Temperatures!$G$2-18.825)</f>
        <v>1.2512435397291082</v>
      </c>
      <c r="DV82" s="3">
        <f ca="1">Parameters!DV$169+Parameters!DV$170*LN(Parameters!$B$135+Temperatures!$G82-Temperatures!$G$2-18.825)</f>
        <v>1.0780338396889901</v>
      </c>
      <c r="DW82" s="3">
        <f ca="1">Parameters!DW$169+Parameters!DW$170*LN(Parameters!$B$135+Temperatures!$G82-Temperatures!$G$2-18.825)</f>
        <v>0.99359292753857587</v>
      </c>
      <c r="DX82" s="3">
        <f ca="1">Parameters!DX$169+Parameters!DX$170*LN(Parameters!$B$135+Temperatures!$G82-Temperatures!$G$2-18.825)</f>
        <v>1.3654675758502755</v>
      </c>
      <c r="DY82" s="3">
        <f ca="1">Parameters!DY$169+Parameters!DY$170*LN(Parameters!$B$135+Temperatures!$G82-Temperatures!$G$2-18.825)</f>
        <v>1.2713683703381715</v>
      </c>
      <c r="DZ82" s="3">
        <f ca="1">Parameters!DZ$169+Parameters!DZ$170*LN(Parameters!$B$135+Temperatures!$G82-Temperatures!$G$2-18.825)</f>
        <v>1.1911327570397017</v>
      </c>
      <c r="EA82" s="3">
        <f ca="1">Parameters!EA$169+Parameters!EA$170*LN(Parameters!$B$135+Temperatures!$G82-Temperatures!$G$2-18.825)</f>
        <v>0.51020795358499549</v>
      </c>
      <c r="EB82" s="3">
        <f ca="1">Parameters!EB$169+Parameters!EB$170*LN(Parameters!$B$135+Temperatures!$G82-Temperatures!$G$2-18.825)</f>
        <v>0.26822291104136775</v>
      </c>
      <c r="EC82" s="3">
        <f ca="1">Parameters!EC$169+Parameters!EC$170*LN(Parameters!$B$135+Temperatures!$G82-Temperatures!$G$2-18.825)</f>
        <v>0.97670702665205611</v>
      </c>
      <c r="ED82" s="3">
        <f ca="1">Parameters!ED$169+Parameters!ED$170*LN(Parameters!$B$135+Temperatures!$G82-Temperatures!$G$2-18.825)</f>
        <v>1.2381510776328439</v>
      </c>
      <c r="EE82" s="3">
        <f ca="1">Parameters!EE$169+Parameters!EE$170*LN(Parameters!$B$135+Temperatures!$G82-Temperatures!$G$2-18.825)</f>
        <v>0.60298585333738119</v>
      </c>
      <c r="EF82" s="3">
        <f ca="1">Parameters!EF$169+Parameters!EF$170*LN(Parameters!$B$135+Temperatures!$G82-Temperatures!$G$2-18.825)</f>
        <v>1.21758587964014</v>
      </c>
      <c r="EG82" s="3">
        <f ca="1">Parameters!EG$169+Parameters!EG$170*LN(Parameters!$B$135+Temperatures!$G82-Temperatures!$G$2-18.825)</f>
        <v>1.1449847636470263</v>
      </c>
      <c r="EH82" s="3">
        <f ca="1">Parameters!EH$169+Parameters!EH$170*LN(Parameters!$B$135+Temperatures!$G82-Temperatures!$G$2-18.825)</f>
        <v>1.199377250551221</v>
      </c>
      <c r="EI82" s="3">
        <f ca="1">Parameters!EI$169+Parameters!EI$170*LN(Parameters!$B$135+Temperatures!$G82-Temperatures!$G$2-18.825)</f>
        <v>0.89157846120349726</v>
      </c>
      <c r="EJ82" s="3">
        <f ca="1">Parameters!EJ$169+Parameters!EJ$170*LN(Parameters!$B$135+Temperatures!$G82-Temperatures!$G$2-18.825)</f>
        <v>1.2028735179747077</v>
      </c>
      <c r="EK82" s="3">
        <f ca="1">Parameters!EK$169+Parameters!EK$170*LN(Parameters!$B$135+Temperatures!$G82-Temperatures!$G$2-18.825)</f>
        <v>1.265961596065049</v>
      </c>
      <c r="EL82" s="3">
        <f ca="1">Parameters!EL$169+Parameters!EL$170*LN(Parameters!$B$135+Temperatures!$G82-Temperatures!$G$2-18.825)</f>
        <v>1.1134727673102416</v>
      </c>
      <c r="EM82" s="3">
        <f ca="1">Parameters!EM$169+Parameters!EM$170*LN(Parameters!$B$135+Temperatures!$G82-Temperatures!$G$2-18.825)</f>
        <v>0.46803570042598353</v>
      </c>
      <c r="EN82" s="3">
        <f ca="1">Parameters!EN$169+Parameters!EN$170*LN(Parameters!$B$135+Temperatures!$G82-Temperatures!$G$2-18.825)</f>
        <v>1.1561238900575714</v>
      </c>
      <c r="EO82" s="3">
        <f ca="1">Parameters!EO$169+Parameters!EO$170*LN(Parameters!$B$135+Temperatures!$G82-Temperatures!$G$2-18.825)</f>
        <v>0.48078576720700322</v>
      </c>
      <c r="EP82" s="3">
        <f ca="1">Parameters!EP$169+Parameters!EP$170*LN(Parameters!$B$135+Temperatures!$G82-Temperatures!$G$2-18.825)</f>
        <v>0.74193139138032471</v>
      </c>
      <c r="EQ82" s="3">
        <f ca="1">Parameters!EQ$169+Parameters!EQ$170*LN(Parameters!$B$135+Temperatures!$G82-Temperatures!$G$2-18.825)</f>
        <v>1.1244193202329138</v>
      </c>
      <c r="ER82" s="3">
        <f ca="1">Parameters!ER$169+Parameters!ER$170*LN(Parameters!$B$135+Temperatures!$G82-Temperatures!$G$2-18.825)</f>
        <v>0.97271837118604865</v>
      </c>
      <c r="ES82" s="3">
        <f ca="1">Parameters!ES$169+Parameters!ES$170*LN(Parameters!$B$135+Temperatures!$G82-Temperatures!$G$2-18.825)</f>
        <v>1.3173587130127093</v>
      </c>
      <c r="ET82" s="3">
        <f ca="1">Parameters!ET$169+Parameters!ET$170*LN(Parameters!$B$135+Temperatures!$G82-Temperatures!$G$2-18.825)</f>
        <v>0.76303898870063402</v>
      </c>
      <c r="EU82" s="3">
        <f ca="1">Parameters!EU$169+Parameters!EU$170*LN(Parameters!$B$135+Temperatures!$G82-Temperatures!$G$2-18.825)</f>
        <v>0.54001382140240173</v>
      </c>
      <c r="EV82" s="3">
        <f ca="1">Parameters!EV$169+Parameters!EV$170*LN(Parameters!$B$135+Temperatures!$G82-Temperatures!$G$2-18.825)</f>
        <v>0.32000644690158836</v>
      </c>
      <c r="EW82" s="3">
        <f ca="1">Parameters!EW$169+Parameters!EW$170*LN(Parameters!$B$135+Temperatures!$G82-Temperatures!$G$2-18.825)</f>
        <v>0.93753309102151317</v>
      </c>
      <c r="EX82" s="3">
        <f ca="1">Parameters!EX$169+Parameters!EX$170*LN(Parameters!$B$135+Temperatures!$G82-Temperatures!$G$2-18.825)</f>
        <v>1.235083525883317</v>
      </c>
      <c r="EY82" s="3">
        <f ca="1">Parameters!EY$169+Parameters!EY$170*LN(Parameters!$B$135+Temperatures!$G82-Temperatures!$G$2-18.825)</f>
        <v>1.3728968944793767</v>
      </c>
      <c r="EZ82" s="3">
        <f ca="1">Parameters!EZ$169+Parameters!EZ$170*LN(Parameters!$B$135+Temperatures!$G82-Temperatures!$G$2-18.825)</f>
        <v>1.2604282406536753</v>
      </c>
      <c r="FA82" s="3">
        <f ca="1">Parameters!FA$169+Parameters!FA$170*LN(Parameters!$B$135+Temperatures!$G82-Temperatures!$G$2-18.825)</f>
        <v>1.1458640993894678</v>
      </c>
      <c r="FB82" s="3">
        <f ca="1">Parameters!FB$169+Parameters!FB$170*LN(Parameters!$B$135+Temperatures!$G82-Temperatures!$G$2-18.825)</f>
        <v>1.2093276298005866</v>
      </c>
      <c r="FC82" s="3">
        <f ca="1">Parameters!FC$169+Parameters!FC$170*LN(Parameters!$B$135+Temperatures!$G82-Temperatures!$G$2-18.825)</f>
        <v>1.1608360250748935</v>
      </c>
      <c r="FD82" s="3">
        <f ca="1">Parameters!FD$169+Parameters!FD$170*LN(Parameters!$B$135+Temperatures!$G82-Temperatures!$G$2-18.825)</f>
        <v>0.58539181158038789</v>
      </c>
      <c r="FE82" s="3">
        <f ca="1">Parameters!FE$169+Parameters!FE$170*LN(Parameters!$B$135+Temperatures!$G82-Temperatures!$G$2-18.825)</f>
        <v>1.2652659592269688</v>
      </c>
      <c r="FF82" s="3">
        <f ca="1">Parameters!FF$169+Parameters!FF$170*LN(Parameters!$B$135+Temperatures!$G82-Temperatures!$G$2-18.825)</f>
        <v>0.60539684785759895</v>
      </c>
      <c r="FG82" s="3">
        <f ca="1">Parameters!FG$169+Parameters!FG$170*LN(Parameters!$B$135+Temperatures!$G82-Temperatures!$G$2-18.825)</f>
        <v>1.3196449095806826</v>
      </c>
      <c r="FH82" s="3">
        <f ca="1">Parameters!FH$169+Parameters!FH$170*LN(Parameters!$B$135+Temperatures!$G82-Temperatures!$G$2-18.825)</f>
        <v>0.99553999911290036</v>
      </c>
      <c r="FI82" s="3">
        <f ca="1">Parameters!FI$169+Parameters!FI$170*LN(Parameters!$B$135+Temperatures!$G82-Temperatures!$G$2-18.825)</f>
        <v>1.2697569640172202</v>
      </c>
      <c r="FJ82" s="3">
        <f ca="1">Parameters!FJ$169+Parameters!FJ$170*LN(Parameters!$B$135+Temperatures!$G82-Temperatures!$G$2-18.825)</f>
        <v>0.46073249804482813</v>
      </c>
      <c r="FK82" s="3">
        <f ca="1">Parameters!FK$169+Parameters!FK$170*LN(Parameters!$B$135+Temperatures!$G82-Temperatures!$G$2-18.825)</f>
        <v>0.51498468945689779</v>
      </c>
      <c r="FL82" s="3">
        <f ca="1">Parameters!FL$169+Parameters!FL$170*LN(Parameters!$B$135+Temperatures!$G82-Temperatures!$G$2-18.825)</f>
        <v>0.35419150329027849</v>
      </c>
      <c r="FM82" s="3">
        <f ca="1">Parameters!FM$169+Parameters!FM$170*LN(Parameters!$B$135+Temperatures!$G82-Temperatures!$G$2-18.825)</f>
        <v>0.89682925800878865</v>
      </c>
      <c r="FN82" s="3">
        <f ca="1">Parameters!FN$169+Parameters!FN$170*LN(Parameters!$B$135+Temperatures!$G82-Temperatures!$G$2-18.825)</f>
        <v>1.3394734076050301</v>
      </c>
      <c r="FO82" s="3">
        <f ca="1">Parameters!FO$169+Parameters!FO$170*LN(Parameters!$B$135+Temperatures!$G82-Temperatures!$G$2-18.825)</f>
        <v>1.2691833434539357</v>
      </c>
      <c r="FP82" s="3">
        <f ca="1">Parameters!FP$169+Parameters!FP$170*LN(Parameters!$B$135+Temperatures!$G82-Temperatures!$G$2-18.825)</f>
        <v>1.2866292816430451</v>
      </c>
      <c r="FQ82" s="3">
        <f ca="1">Parameters!FQ$169+Parameters!FQ$170*LN(Parameters!$B$135+Temperatures!$G82-Temperatures!$G$2-18.825)</f>
        <v>0.62334986580425444</v>
      </c>
      <c r="FR82" s="3">
        <f ca="1">Parameters!FR$169+Parameters!FR$170*LN(Parameters!$B$135+Temperatures!$G82-Temperatures!$G$2-18.825)</f>
        <v>0.79961234141986393</v>
      </c>
      <c r="FS82" s="3">
        <f ca="1">Parameters!FS$169+Parameters!FS$170*LN(Parameters!$B$135+Temperatures!$G82-Temperatures!$G$2-18.825)</f>
        <v>1.1344919578530159</v>
      </c>
      <c r="FT82" s="3">
        <f ca="1">Parameters!FT$169+Parameters!FT$170*LN(Parameters!$B$135+Temperatures!$G82-Temperatures!$G$2-18.825)</f>
        <v>1.0203771736683258</v>
      </c>
      <c r="FU82" s="3">
        <f ca="1">Parameters!FU$169+Parameters!FU$170*LN(Parameters!$B$135+Temperatures!$G82-Temperatures!$G$2-18.825)</f>
        <v>1.2425702972148573</v>
      </c>
      <c r="FV82" s="3">
        <f ca="1">Parameters!FV$169+Parameters!FV$170*LN(Parameters!$B$135+Temperatures!$G82-Temperatures!$G$2-18.825)</f>
        <v>0.90128545969888296</v>
      </c>
      <c r="FW82" s="3">
        <f ca="1">Parameters!FW$169+Parameters!FW$170*LN(Parameters!$B$135+Temperatures!$G82-Temperatures!$G$2-18.825)</f>
        <v>0.68263440818561372</v>
      </c>
      <c r="FX82" s="3">
        <f ca="1">Parameters!FX$169+Parameters!FX$170*LN(Parameters!$B$135+Temperatures!$G82-Temperatures!$G$2-18.825)</f>
        <v>1.1514188071772959</v>
      </c>
      <c r="FY82" s="3">
        <f ca="1">Parameters!FY$169+Parameters!FY$170*LN(Parameters!$B$135+Temperatures!$G82-Temperatures!$G$2-18.825)</f>
        <v>0.9463290369321179</v>
      </c>
      <c r="FZ82" s="3">
        <f ca="1">Parameters!FZ$169+Parameters!FZ$170*LN(Parameters!$B$135+Temperatures!$G82-Temperatures!$G$2-18.825)</f>
        <v>1.1036615585791909</v>
      </c>
      <c r="GA82" s="3">
        <f ca="1">Parameters!GA$169+Parameters!GA$170*LN(Parameters!$B$135+Temperatures!$G82-Temperatures!$G$2-18.825)</f>
        <v>1.0989924311103239</v>
      </c>
      <c r="GB82" s="3">
        <f ca="1">Parameters!GB$169+Parameters!GB$170*LN(Parameters!$B$135+Temperatures!$G82-Temperatures!$G$2-18.825)</f>
        <v>0.49453184788281179</v>
      </c>
      <c r="GC82" s="3">
        <f ca="1">Parameters!GC$169+Parameters!GC$170*LN(Parameters!$B$135+Temperatures!$G82-Temperatures!$G$2-18.825)</f>
        <v>0.84196341026834653</v>
      </c>
      <c r="GD82" s="3">
        <f ca="1">Parameters!GD$169+Parameters!GD$170*LN(Parameters!$B$135+Temperatures!$G82-Temperatures!$G$2-18.825)</f>
        <v>0.72651234026559619</v>
      </c>
      <c r="GE82" s="3">
        <f ca="1">Parameters!GE$169+Parameters!GE$170*LN(Parameters!$B$135+Temperatures!$G82-Temperatures!$G$2-18.825)</f>
        <v>0.71099790319444123</v>
      </c>
      <c r="GF82" s="3">
        <f ca="1">Parameters!GF$169+Parameters!GF$170*LN(Parameters!$B$135+Temperatures!$G82-Temperatures!$G$2-18.825)</f>
        <v>1.1879162688738512</v>
      </c>
      <c r="GG82" s="3">
        <f ca="1">Parameters!GG$169+Parameters!GG$170*LN(Parameters!$B$135+Temperatures!$G82-Temperatures!$G$2-18.825)</f>
        <v>1.2139079421819512</v>
      </c>
      <c r="GH82" s="3">
        <f ca="1">Parameters!GH$169+Parameters!GH$170*LN(Parameters!$B$135+Temperatures!$G82-Temperatures!$G$2-18.825)</f>
        <v>1.0803040351169739</v>
      </c>
      <c r="GI82" s="3">
        <f ca="1">Parameters!GI$169+Parameters!GI$170*LN(Parameters!$B$135+Temperatures!$G82-Temperatures!$G$2-18.825)</f>
        <v>1.1852238745567156</v>
      </c>
      <c r="GJ82" s="3">
        <f ca="1">Parameters!GJ$169+Parameters!GJ$170*LN(Parameters!$B$135+Temperatures!$G82-Temperatures!$G$2-18.825)</f>
        <v>1.0047422074450683</v>
      </c>
      <c r="GK82" s="3">
        <f ca="1">Parameters!GK$169+Parameters!GK$170*LN(Parameters!$B$135+Temperatures!$G82-Temperatures!$G$2-18.825)</f>
        <v>0.90922965411549062</v>
      </c>
      <c r="GL82" s="3">
        <f ca="1">Parameters!GL$169+Parameters!GL$170*LN(Parameters!$B$135+Temperatures!$G82-Temperatures!$G$2-18.825)</f>
        <v>1.0872573050458114</v>
      </c>
      <c r="GM82" s="3">
        <f ca="1">Parameters!GM$169+Parameters!GM$170*LN(Parameters!$B$135+Temperatures!$G82-Temperatures!$G$2-18.825)</f>
        <v>1.0372451561410181</v>
      </c>
    </row>
    <row r="83" spans="1:195" x14ac:dyDescent="0.25">
      <c r="A83">
        <v>2091</v>
      </c>
      <c r="B83" s="3">
        <f ca="1">Parameters!B$169+Parameters!B$170*LN(Parameters!$B$135+Temperatures!$G83-Temperatures!$G$2-18.825)</f>
        <v>0.68531874454088437</v>
      </c>
      <c r="C83" s="3">
        <f ca="1">Parameters!C$169+Parameters!C$170*LN(Parameters!$B$135+Temperatures!$G83-Temperatures!$G$2-18.825)</f>
        <v>1.0769485090426998</v>
      </c>
      <c r="D83" s="3">
        <f ca="1">Parameters!D$169+Parameters!D$170*LN(Parameters!$B$135+Temperatures!$G83-Temperatures!$G$2-18.825)</f>
        <v>0.64889353237533165</v>
      </c>
      <c r="E83" s="3">
        <f ca="1">Parameters!E$169+Parameters!E$170*LN(Parameters!$B$135+Temperatures!$G83-Temperatures!$G$2-18.825)</f>
        <v>0.29519188500565308</v>
      </c>
      <c r="F83" s="3">
        <f ca="1">Parameters!F$169+Parameters!F$170*LN(Parameters!$B$135+Temperatures!$G83-Temperatures!$G$2-18.825)</f>
        <v>1.2922234615315522</v>
      </c>
      <c r="G83" s="3">
        <f ca="1">Parameters!G$169+Parameters!G$170*LN(Parameters!$B$135+Temperatures!$G83-Temperatures!$G$2-18.825)</f>
        <v>0.8564129432597487</v>
      </c>
      <c r="H83" s="3">
        <f ca="1">Parameters!H$169+Parameters!H$170*LN(Parameters!$B$135+Temperatures!$G83-Temperatures!$G$2-18.825)</f>
        <v>0.49182667840686928</v>
      </c>
      <c r="I83" s="3">
        <f ca="1">Parameters!I$169+Parameters!I$170*LN(Parameters!$B$135+Temperatures!$G83-Temperatures!$G$2-18.825)</f>
        <v>1.2354040117312588</v>
      </c>
      <c r="J83" s="3">
        <f ca="1">Parameters!J$169+Parameters!J$170*LN(Parameters!$B$135+Temperatures!$G83-Temperatures!$G$2-18.825)</f>
        <v>0.83384958453868585</v>
      </c>
      <c r="K83" s="3">
        <f ca="1">Parameters!K$169+Parameters!K$170*LN(Parameters!$B$135+Temperatures!$G83-Temperatures!$G$2-18.825)</f>
        <v>0.45384045256266492</v>
      </c>
      <c r="L83" s="3">
        <f ca="1">Parameters!L$169+Parameters!L$170*LN(Parameters!$B$135+Temperatures!$G83-Temperatures!$G$2-18.825)</f>
        <v>0.7108529876340387</v>
      </c>
      <c r="M83" s="3">
        <f ca="1">Parameters!M$169+Parameters!M$170*LN(Parameters!$B$135+Temperatures!$G83-Temperatures!$G$2-18.825)</f>
        <v>1.0201815831067829</v>
      </c>
      <c r="N83" s="3">
        <f ca="1">Parameters!N$169+Parameters!N$170*LN(Parameters!$B$135+Temperatures!$G83-Temperatures!$G$2-18.825)</f>
        <v>0.52394300096328372</v>
      </c>
      <c r="O83" s="3">
        <f ca="1">Parameters!O$169+Parameters!O$170*LN(Parameters!$B$135+Temperatures!$G83-Temperatures!$G$2-18.825)</f>
        <v>1.2923567178598365</v>
      </c>
      <c r="P83" s="3">
        <f ca="1">Parameters!P$169+Parameters!P$170*LN(Parameters!$B$135+Temperatures!$G83-Temperatures!$G$2-18.825)</f>
        <v>1.3365188093718881</v>
      </c>
      <c r="Q83" s="3">
        <f ca="1">Parameters!Q$169+Parameters!Q$170*LN(Parameters!$B$135+Temperatures!$G83-Temperatures!$G$2-18.825)</f>
        <v>1.2116427277606818</v>
      </c>
      <c r="R83" s="3">
        <f ca="1">Parameters!R$169+Parameters!R$170*LN(Parameters!$B$135+Temperatures!$G83-Temperatures!$G$2-18.825)</f>
        <v>0.58953738868171324</v>
      </c>
      <c r="S83" s="3">
        <f ca="1">Parameters!S$169+Parameters!S$170*LN(Parameters!$B$135+Temperatures!$G83-Temperatures!$G$2-18.825)</f>
        <v>1.3188156175946149</v>
      </c>
      <c r="T83" s="3">
        <f ca="1">Parameters!T$169+Parameters!T$170*LN(Parameters!$B$135+Temperatures!$G83-Temperatures!$G$2-18.825)</f>
        <v>1.1764837237558174</v>
      </c>
      <c r="U83" s="3">
        <f ca="1">Parameters!U$169+Parameters!U$170*LN(Parameters!$B$135+Temperatures!$G83-Temperatures!$G$2-18.825)</f>
        <v>0.52994636457409428</v>
      </c>
      <c r="V83" s="3">
        <f ca="1">Parameters!V$169+Parameters!V$170*LN(Parameters!$B$135+Temperatures!$G83-Temperatures!$G$2-18.825)</f>
        <v>0.4127417908806989</v>
      </c>
      <c r="W83" s="3">
        <f ca="1">Parameters!W$169+Parameters!W$170*LN(Parameters!$B$135+Temperatures!$G83-Temperatures!$G$2-18.825)</f>
        <v>1.2034139505815804</v>
      </c>
      <c r="X83" s="3">
        <f ca="1">Parameters!X$169+Parameters!X$170*LN(Parameters!$B$135+Temperatures!$G83-Temperatures!$G$2-18.825)</f>
        <v>1.088446488167264</v>
      </c>
      <c r="Y83" s="3">
        <f ca="1">Parameters!Y$169+Parameters!Y$170*LN(Parameters!$B$135+Temperatures!$G83-Temperatures!$G$2-18.825)</f>
        <v>0.83698321465334602</v>
      </c>
      <c r="Z83" s="3">
        <f ca="1">Parameters!Z$169+Parameters!Z$170*LN(Parameters!$B$135+Temperatures!$G83-Temperatures!$G$2-18.825)</f>
        <v>1.1202142440502263</v>
      </c>
      <c r="AA83" s="3">
        <f ca="1">Parameters!AA$169+Parameters!AA$170*LN(Parameters!$B$135+Temperatures!$G83-Temperatures!$G$2-18.825)</f>
        <v>1.2356613008721746</v>
      </c>
      <c r="AB83" s="3">
        <f ca="1">Parameters!AB$169+Parameters!AB$170*LN(Parameters!$B$135+Temperatures!$G83-Temperatures!$G$2-18.825)</f>
        <v>1.2732956534211841</v>
      </c>
      <c r="AC83" s="3">
        <f ca="1">Parameters!AC$169+Parameters!AC$170*LN(Parameters!$B$135+Temperatures!$G83-Temperatures!$G$2-18.825)</f>
        <v>0.66708715867930402</v>
      </c>
      <c r="AD83" s="3">
        <f ca="1">Parameters!AD$169+Parameters!AD$170*LN(Parameters!$B$135+Temperatures!$G83-Temperatures!$G$2-18.825)</f>
        <v>1.0930173431794488</v>
      </c>
      <c r="AE83" s="3">
        <f ca="1">Parameters!AE$169+Parameters!AE$170*LN(Parameters!$B$135+Temperatures!$G83-Temperatures!$G$2-18.825)</f>
        <v>1.2233712306123876</v>
      </c>
      <c r="AF83" s="3">
        <f ca="1">Parameters!AF$169+Parameters!AF$170*LN(Parameters!$B$135+Temperatures!$G83-Temperatures!$G$2-18.825)</f>
        <v>0.39452625897975524</v>
      </c>
      <c r="AG83" s="3">
        <f ca="1">Parameters!AG$169+Parameters!AG$170*LN(Parameters!$B$135+Temperatures!$G83-Temperatures!$G$2-18.825)</f>
        <v>0.44676403899818112</v>
      </c>
      <c r="AH83" s="3">
        <f ca="1">Parameters!AH$169+Parameters!AH$170*LN(Parameters!$B$135+Temperatures!$G83-Temperatures!$G$2-18.825)</f>
        <v>0.63593448310311029</v>
      </c>
      <c r="AI83" s="3">
        <f ca="1">Parameters!AI$169+Parameters!AI$170*LN(Parameters!$B$135+Temperatures!$G83-Temperatures!$G$2-18.825)</f>
        <v>0.75914601896673928</v>
      </c>
      <c r="AJ83" s="3">
        <f ca="1">Parameters!AJ$169+Parameters!AJ$170*LN(Parameters!$B$135+Temperatures!$G83-Temperatures!$G$2-18.825)</f>
        <v>1.2397251109754919</v>
      </c>
      <c r="AK83" s="3">
        <f ca="1">Parameters!AK$169+Parameters!AK$170*LN(Parameters!$B$135+Temperatures!$G83-Temperatures!$G$2-18.825)</f>
        <v>1.1966203139735119</v>
      </c>
      <c r="AL83" s="3">
        <f ca="1">Parameters!AL$169+Parameters!AL$170*LN(Parameters!$B$135+Temperatures!$G83-Temperatures!$G$2-18.825)</f>
        <v>1.1658728221860677</v>
      </c>
      <c r="AM83" s="3">
        <f ca="1">Parameters!AM$169+Parameters!AM$170*LN(Parameters!$B$135+Temperatures!$G83-Temperatures!$G$2-18.825)</f>
        <v>1.1870374327774345</v>
      </c>
      <c r="AN83" s="3">
        <f ca="1">Parameters!AN$169+Parameters!AN$170*LN(Parameters!$B$135+Temperatures!$G83-Temperatures!$G$2-18.825)</f>
        <v>0.99977249323437767</v>
      </c>
      <c r="AO83" s="3">
        <f ca="1">Parameters!AO$169+Parameters!AO$170*LN(Parameters!$B$135+Temperatures!$G83-Temperatures!$G$2-18.825)</f>
        <v>1.1511961445359311</v>
      </c>
      <c r="AP83" s="3">
        <f ca="1">Parameters!AP$169+Parameters!AP$170*LN(Parameters!$B$135+Temperatures!$G83-Temperatures!$G$2-18.825)</f>
        <v>1.0056749806461185</v>
      </c>
      <c r="AQ83" s="3">
        <f ca="1">Parameters!AQ$169+Parameters!AQ$170*LN(Parameters!$B$135+Temperatures!$G83-Temperatures!$G$2-18.825)</f>
        <v>1.0796727147489418</v>
      </c>
      <c r="AR83" s="3">
        <f ca="1">Parameters!AR$169+Parameters!AR$170*LN(Parameters!$B$135+Temperatures!$G83-Temperatures!$G$2-18.825)</f>
        <v>1.2065086535341307</v>
      </c>
      <c r="AS83" s="3">
        <f ca="1">Parameters!AS$169+Parameters!AS$170*LN(Parameters!$B$135+Temperatures!$G83-Temperatures!$G$2-18.825)</f>
        <v>0.90364083947694085</v>
      </c>
      <c r="AT83" s="3">
        <f ca="1">Parameters!AT$169+Parameters!AT$170*LN(Parameters!$B$135+Temperatures!$G83-Temperatures!$G$2-18.825)</f>
        <v>0.46325165778502336</v>
      </c>
      <c r="AU83" s="3">
        <f ca="1">Parameters!AU$169+Parameters!AU$170*LN(Parameters!$B$135+Temperatures!$G83-Temperatures!$G$2-18.825)</f>
        <v>0.49576954326636397</v>
      </c>
      <c r="AV83" s="3">
        <f ca="1">Parameters!AV$169+Parameters!AV$170*LN(Parameters!$B$135+Temperatures!$G83-Temperatures!$G$2-18.825)</f>
        <v>1.3701183531526278</v>
      </c>
      <c r="AW83" s="3">
        <f ca="1">Parameters!AW$169+Parameters!AW$170*LN(Parameters!$B$135+Temperatures!$G83-Temperatures!$G$2-18.825)</f>
        <v>1.0881699317201929</v>
      </c>
      <c r="AX83" s="3">
        <f ca="1">Parameters!AX$169+Parameters!AX$170*LN(Parameters!$B$135+Temperatures!$G83-Temperatures!$G$2-18.825)</f>
        <v>0.44533202978612718</v>
      </c>
      <c r="AY83" s="3">
        <f ca="1">Parameters!AY$169+Parameters!AY$170*LN(Parameters!$B$135+Temperatures!$G83-Temperatures!$G$2-18.825)</f>
        <v>1.1792415858766656</v>
      </c>
      <c r="AZ83" s="3">
        <f ca="1">Parameters!AZ$169+Parameters!AZ$170*LN(Parameters!$B$135+Temperatures!$G83-Temperatures!$G$2-18.825)</f>
        <v>0.84596727497868507</v>
      </c>
      <c r="BA83" s="3">
        <f ca="1">Parameters!BA$169+Parameters!BA$170*LN(Parameters!$B$135+Temperatures!$G83-Temperatures!$G$2-18.825)</f>
        <v>0.99974856061957451</v>
      </c>
      <c r="BB83" s="3">
        <f ca="1">Parameters!BB$169+Parameters!BB$170*LN(Parameters!$B$135+Temperatures!$G83-Temperatures!$G$2-18.825)</f>
        <v>1.0674760746001519</v>
      </c>
      <c r="BC83" s="3">
        <f ca="1">Parameters!BC$169+Parameters!BC$170*LN(Parameters!$B$135+Temperatures!$G83-Temperatures!$G$2-18.825)</f>
        <v>1.0972733238978132</v>
      </c>
      <c r="BD83" s="3">
        <f ca="1">Parameters!BD$169+Parameters!BD$170*LN(Parameters!$B$135+Temperatures!$G83-Temperatures!$G$2-18.825)</f>
        <v>1.0844240335602109</v>
      </c>
      <c r="BE83" s="3">
        <f ca="1">Parameters!BE$169+Parameters!BE$170*LN(Parameters!$B$135+Temperatures!$G83-Temperatures!$G$2-18.825)</f>
        <v>0.72569994449680164</v>
      </c>
      <c r="BF83" s="3">
        <f ca="1">Parameters!BF$169+Parameters!BF$170*LN(Parameters!$B$135+Temperatures!$G83-Temperatures!$G$2-18.825)</f>
        <v>0.3602166912538905</v>
      </c>
      <c r="BG83" s="3">
        <f ca="1">Parameters!BG$169+Parameters!BG$170*LN(Parameters!$B$135+Temperatures!$G83-Temperatures!$G$2-18.825)</f>
        <v>0.95994039077771753</v>
      </c>
      <c r="BH83" s="3">
        <f ca="1">Parameters!BH$169+Parameters!BH$170*LN(Parameters!$B$135+Temperatures!$G83-Temperatures!$G$2-18.825)</f>
        <v>0.29537622242591499</v>
      </c>
      <c r="BI83" s="3">
        <f ca="1">Parameters!BI$169+Parameters!BI$170*LN(Parameters!$B$135+Temperatures!$G83-Temperatures!$G$2-18.825)</f>
        <v>1.100793336722091</v>
      </c>
      <c r="BJ83" s="3">
        <f ca="1">Parameters!BJ$169+Parameters!BJ$170*LN(Parameters!$B$135+Temperatures!$G83-Temperatures!$G$2-18.825)</f>
        <v>0.58015216918500379</v>
      </c>
      <c r="BK83" s="3">
        <f ca="1">Parameters!BK$169+Parameters!BK$170*LN(Parameters!$B$135+Temperatures!$G83-Temperatures!$G$2-18.825)</f>
        <v>1.2569191555676615</v>
      </c>
      <c r="BL83" s="3">
        <f ca="1">Parameters!BL$169+Parameters!BL$170*LN(Parameters!$B$135+Temperatures!$G83-Temperatures!$G$2-18.825)</f>
        <v>1.2066065795483554</v>
      </c>
      <c r="BM83" s="3">
        <f ca="1">Parameters!BM$169+Parameters!BM$170*LN(Parameters!$B$135+Temperatures!$G83-Temperatures!$G$2-18.825)</f>
        <v>0.48094193582598554</v>
      </c>
      <c r="BN83" s="3">
        <f ca="1">Parameters!BN$169+Parameters!BN$170*LN(Parameters!$B$135+Temperatures!$G83-Temperatures!$G$2-18.825)</f>
        <v>0.54023606493730814</v>
      </c>
      <c r="BO83" s="3">
        <f ca="1">Parameters!BO$169+Parameters!BO$170*LN(Parameters!$B$135+Temperatures!$G83-Temperatures!$G$2-18.825)</f>
        <v>1.270917724577314</v>
      </c>
      <c r="BP83" s="3">
        <f ca="1">Parameters!BP$169+Parameters!BP$170*LN(Parameters!$B$135+Temperatures!$G83-Temperatures!$G$2-18.825)</f>
        <v>1.1962174053883443</v>
      </c>
      <c r="BQ83" s="3">
        <f ca="1">Parameters!BQ$169+Parameters!BQ$170*LN(Parameters!$B$135+Temperatures!$G83-Temperatures!$G$2-18.825)</f>
        <v>1.1459501905930818</v>
      </c>
      <c r="BR83" s="3">
        <f ca="1">Parameters!BR$169+Parameters!BR$170*LN(Parameters!$B$135+Temperatures!$G83-Temperatures!$G$2-18.825)</f>
        <v>1.2674778294305378</v>
      </c>
      <c r="BS83" s="3">
        <f ca="1">Parameters!BS$169+Parameters!BS$170*LN(Parameters!$B$135+Temperatures!$G83-Temperatures!$G$2-18.825)</f>
        <v>1.264302507749115</v>
      </c>
      <c r="BT83" s="3">
        <f ca="1">Parameters!BT$169+Parameters!BT$170*LN(Parameters!$B$135+Temperatures!$G83-Temperatures!$G$2-18.825)</f>
        <v>1.1505291603496799</v>
      </c>
      <c r="BU83" s="3">
        <f ca="1">Parameters!BU$169+Parameters!BU$170*LN(Parameters!$B$135+Temperatures!$G83-Temperatures!$G$2-18.825)</f>
        <v>0.76617062706215755</v>
      </c>
      <c r="BV83" s="3">
        <f ca="1">Parameters!BV$169+Parameters!BV$170*LN(Parameters!$B$135+Temperatures!$G83-Temperatures!$G$2-18.825)</f>
        <v>1.2205746575878231</v>
      </c>
      <c r="BW83" s="3">
        <f ca="1">Parameters!BW$169+Parameters!BW$170*LN(Parameters!$B$135+Temperatures!$G83-Temperatures!$G$2-18.825)</f>
        <v>0.98014338520880195</v>
      </c>
      <c r="BX83" s="3">
        <f ca="1">Parameters!BX$169+Parameters!BX$170*LN(Parameters!$B$135+Temperatures!$G83-Temperatures!$G$2-18.825)</f>
        <v>1.2274184585472379</v>
      </c>
      <c r="BY83" s="3">
        <f ca="1">Parameters!BY$169+Parameters!BY$170*LN(Parameters!$B$135+Temperatures!$G83-Temperatures!$G$2-18.825)</f>
        <v>1.2695966297455497</v>
      </c>
      <c r="BZ83" s="3">
        <f ca="1">Parameters!BZ$169+Parameters!BZ$170*LN(Parameters!$B$135+Temperatures!$G83-Temperatures!$G$2-18.825)</f>
        <v>1.0895609048059629</v>
      </c>
      <c r="CA83" s="3">
        <f ca="1">Parameters!CA$169+Parameters!CA$170*LN(Parameters!$B$135+Temperatures!$G83-Temperatures!$G$2-18.825)</f>
        <v>1.0992512378019066</v>
      </c>
      <c r="CB83" s="3">
        <f ca="1">Parameters!CB$169+Parameters!CB$170*LN(Parameters!$B$135+Temperatures!$G83-Temperatures!$G$2-18.825)</f>
        <v>0.59872789883352884</v>
      </c>
      <c r="CC83" s="3">
        <f ca="1">Parameters!CC$169+Parameters!CC$170*LN(Parameters!$B$135+Temperatures!$G83-Temperatures!$G$2-18.825)</f>
        <v>1.1899756362425529</v>
      </c>
      <c r="CD83" s="3">
        <f ca="1">Parameters!CD$169+Parameters!CD$170*LN(Parameters!$B$135+Temperatures!$G83-Temperatures!$G$2-18.825)</f>
        <v>0.56535153685430051</v>
      </c>
      <c r="CE83" s="3">
        <f ca="1">Parameters!CE$169+Parameters!CE$170*LN(Parameters!$B$135+Temperatures!$G83-Temperatures!$G$2-18.825)</f>
        <v>1.2218060972373592</v>
      </c>
      <c r="CF83" s="3">
        <f ca="1">Parameters!CF$169+Parameters!CF$170*LN(Parameters!$B$135+Temperatures!$G83-Temperatures!$G$2-18.825)</f>
        <v>1.21504583955954</v>
      </c>
      <c r="CG83" s="3">
        <f ca="1">Parameters!CG$169+Parameters!CG$170*LN(Parameters!$B$135+Temperatures!$G83-Temperatures!$G$2-18.825)</f>
        <v>0.47249553841387826</v>
      </c>
      <c r="CH83" s="3">
        <f ca="1">Parameters!CH$169+Parameters!CH$170*LN(Parameters!$B$135+Temperatures!$G83-Temperatures!$G$2-18.825)</f>
        <v>0.80264913919580883</v>
      </c>
      <c r="CI83" s="3">
        <f ca="1">Parameters!CI$169+Parameters!CI$170*LN(Parameters!$B$135+Temperatures!$G83-Temperatures!$G$2-18.825)</f>
        <v>1.1238768857516666</v>
      </c>
      <c r="CJ83" s="3">
        <f ca="1">Parameters!CJ$169+Parameters!CJ$170*LN(Parameters!$B$135+Temperatures!$G83-Temperatures!$G$2-18.825)</f>
        <v>0.219529648471048</v>
      </c>
      <c r="CK83" s="3">
        <f ca="1">Parameters!CK$169+Parameters!CK$170*LN(Parameters!$B$135+Temperatures!$G83-Temperatures!$G$2-18.825)</f>
        <v>0.98811968706862352</v>
      </c>
      <c r="CL83" s="3">
        <f ca="1">Parameters!CL$169+Parameters!CL$170*LN(Parameters!$B$135+Temperatures!$G83-Temperatures!$G$2-18.825)</f>
        <v>0.67572227667642404</v>
      </c>
      <c r="CM83" s="3">
        <f ca="1">Parameters!CM$169+Parameters!CM$170*LN(Parameters!$B$135+Temperatures!$G83-Temperatures!$G$2-18.825)</f>
        <v>1.1759067770158811</v>
      </c>
      <c r="CN83" s="3">
        <f ca="1">Parameters!CN$169+Parameters!CN$170*LN(Parameters!$B$135+Temperatures!$G83-Temperatures!$G$2-18.825)</f>
        <v>0.93465013369318461</v>
      </c>
      <c r="CO83" s="3">
        <f ca="1">Parameters!CO$169+Parameters!CO$170*LN(Parameters!$B$135+Temperatures!$G83-Temperatures!$G$2-18.825)</f>
        <v>0.71401618144062329</v>
      </c>
      <c r="CP83" s="3">
        <f ca="1">Parameters!CP$169+Parameters!CP$170*LN(Parameters!$B$135+Temperatures!$G83-Temperatures!$G$2-18.825)</f>
        <v>0.43343029042916004</v>
      </c>
      <c r="CQ83" s="3">
        <f ca="1">Parameters!CQ$169+Parameters!CQ$170*LN(Parameters!$B$135+Temperatures!$G83-Temperatures!$G$2-18.825)</f>
        <v>1.0195457560005536</v>
      </c>
      <c r="CR83" s="3">
        <f ca="1">Parameters!CR$169+Parameters!CR$170*LN(Parameters!$B$135+Temperatures!$G83-Temperatures!$G$2-18.825)</f>
        <v>0.30011239090371089</v>
      </c>
      <c r="CS83" s="3">
        <f ca="1">Parameters!CS$169+Parameters!CS$170*LN(Parameters!$B$135+Temperatures!$G83-Temperatures!$G$2-18.825)</f>
        <v>1.3098711727670609</v>
      </c>
      <c r="CT83" s="3">
        <f ca="1">Parameters!CT$169+Parameters!CT$170*LN(Parameters!$B$135+Temperatures!$G83-Temperatures!$G$2-18.825)</f>
        <v>1.1878029807562465</v>
      </c>
      <c r="CU83" s="3">
        <f ca="1">Parameters!CU$169+Parameters!CU$170*LN(Parameters!$B$135+Temperatures!$G83-Temperatures!$G$2-18.825)</f>
        <v>0.6338169400311352</v>
      </c>
      <c r="CV83" s="3">
        <f ca="1">Parameters!CV$169+Parameters!CV$170*LN(Parameters!$B$135+Temperatures!$G83-Temperatures!$G$2-18.825)</f>
        <v>1.2622730606040822</v>
      </c>
      <c r="CW83" s="3">
        <f ca="1">Parameters!CW$169+Parameters!CW$170*LN(Parameters!$B$135+Temperatures!$G83-Temperatures!$G$2-18.825)</f>
        <v>1.1624392204833263</v>
      </c>
      <c r="CX83" s="3">
        <f ca="1">Parameters!CX$169+Parameters!CX$170*LN(Parameters!$B$135+Temperatures!$G83-Temperatures!$G$2-18.825)</f>
        <v>0.82467112996044434</v>
      </c>
      <c r="CY83" s="3">
        <f ca="1">Parameters!CY$169+Parameters!CY$170*LN(Parameters!$B$135+Temperatures!$G83-Temperatures!$G$2-18.825)</f>
        <v>1.1820563652309772</v>
      </c>
      <c r="CZ83" s="3">
        <f ca="1">Parameters!CZ$169+Parameters!CZ$170*LN(Parameters!$B$135+Temperatures!$G83-Temperatures!$G$2-18.825)</f>
        <v>1.0064733339418128</v>
      </c>
      <c r="DA83" s="3">
        <f ca="1">Parameters!DA$169+Parameters!DA$170*LN(Parameters!$B$135+Temperatures!$G83-Temperatures!$G$2-18.825)</f>
        <v>0.33772165255002962</v>
      </c>
      <c r="DB83" s="3">
        <f ca="1">Parameters!DB$169+Parameters!DB$170*LN(Parameters!$B$135+Temperatures!$G83-Temperatures!$G$2-18.825)</f>
        <v>1.2186675244287077</v>
      </c>
      <c r="DC83" s="3">
        <f ca="1">Parameters!DC$169+Parameters!DC$170*LN(Parameters!$B$135+Temperatures!$G83-Temperatures!$G$2-18.825)</f>
        <v>0.67492023039804194</v>
      </c>
      <c r="DD83" s="3">
        <f ca="1">Parameters!DD$169+Parameters!DD$170*LN(Parameters!$B$135+Temperatures!$G83-Temperatures!$G$2-18.825)</f>
        <v>0.40780985484867716</v>
      </c>
      <c r="DE83" s="3">
        <f ca="1">Parameters!DE$169+Parameters!DE$170*LN(Parameters!$B$135+Temperatures!$G83-Temperatures!$G$2-18.825)</f>
        <v>0.49706613385982423</v>
      </c>
      <c r="DF83" s="3">
        <f ca="1">Parameters!DF$169+Parameters!DF$170*LN(Parameters!$B$135+Temperatures!$G83-Temperatures!$G$2-18.825)</f>
        <v>0.38849250834303056</v>
      </c>
      <c r="DG83" s="3">
        <f ca="1">Parameters!DG$169+Parameters!DG$170*LN(Parameters!$B$135+Temperatures!$G83-Temperatures!$G$2-18.825)</f>
        <v>0.86778646357359723</v>
      </c>
      <c r="DH83" s="3">
        <f ca="1">Parameters!DH$169+Parameters!DH$170*LN(Parameters!$B$135+Temperatures!$G83-Temperatures!$G$2-18.825)</f>
        <v>0.55594719405939541</v>
      </c>
      <c r="DI83" s="3">
        <f ca="1">Parameters!DI$169+Parameters!DI$170*LN(Parameters!$B$135+Temperatures!$G83-Temperatures!$G$2-18.825)</f>
        <v>1.0018717307025624</v>
      </c>
      <c r="DJ83" s="3">
        <f ca="1">Parameters!DJ$169+Parameters!DJ$170*LN(Parameters!$B$135+Temperatures!$G83-Temperatures!$G$2-18.825)</f>
        <v>0.96537985251765346</v>
      </c>
      <c r="DK83" s="3">
        <f ca="1">Parameters!DK$169+Parameters!DK$170*LN(Parameters!$B$135+Temperatures!$G83-Temperatures!$G$2-18.825)</f>
        <v>0.56355594720680602</v>
      </c>
      <c r="DL83" s="3">
        <f ca="1">Parameters!DL$169+Parameters!DL$170*LN(Parameters!$B$135+Temperatures!$G83-Temperatures!$G$2-18.825)</f>
        <v>1.3310539122867076</v>
      </c>
      <c r="DM83" s="3">
        <f ca="1">Parameters!DM$169+Parameters!DM$170*LN(Parameters!$B$135+Temperatures!$G83-Temperatures!$G$2-18.825)</f>
        <v>1.2187098511576679</v>
      </c>
      <c r="DN83" s="3">
        <f ca="1">Parameters!DN$169+Parameters!DN$170*LN(Parameters!$B$135+Temperatures!$G83-Temperatures!$G$2-18.825)</f>
        <v>0.53099136091482813</v>
      </c>
      <c r="DO83" s="3">
        <f ca="1">Parameters!DO$169+Parameters!DO$170*LN(Parameters!$B$135+Temperatures!$G83-Temperatures!$G$2-18.825)</f>
        <v>8.4471180376797836E-2</v>
      </c>
      <c r="DP83" s="3">
        <f ca="1">Parameters!DP$169+Parameters!DP$170*LN(Parameters!$B$135+Temperatures!$G83-Temperatures!$G$2-18.825)</f>
        <v>1.1527940558877561</v>
      </c>
      <c r="DQ83" s="3">
        <f ca="1">Parameters!DQ$169+Parameters!DQ$170*LN(Parameters!$B$135+Temperatures!$G83-Temperatures!$G$2-18.825)</f>
        <v>1.3366222529255971</v>
      </c>
      <c r="DR83" s="3">
        <f ca="1">Parameters!DR$169+Parameters!DR$170*LN(Parameters!$B$135+Temperatures!$G83-Temperatures!$G$2-18.825)</f>
        <v>1.2117079917965869</v>
      </c>
      <c r="DS83" s="3">
        <f ca="1">Parameters!DS$169+Parameters!DS$170*LN(Parameters!$B$135+Temperatures!$G83-Temperatures!$G$2-18.825)</f>
        <v>1.0250425937522958</v>
      </c>
      <c r="DT83" s="3">
        <f ca="1">Parameters!DT$169+Parameters!DT$170*LN(Parameters!$B$135+Temperatures!$G83-Temperatures!$G$2-18.825)</f>
        <v>1.0903314027475139</v>
      </c>
      <c r="DU83" s="3">
        <f ca="1">Parameters!DU$169+Parameters!DU$170*LN(Parameters!$B$135+Temperatures!$G83-Temperatures!$G$2-18.825)</f>
        <v>1.2506633131377503</v>
      </c>
      <c r="DV83" s="3">
        <f ca="1">Parameters!DV$169+Parameters!DV$170*LN(Parameters!$B$135+Temperatures!$G83-Temperatures!$G$2-18.825)</f>
        <v>1.0777801146665462</v>
      </c>
      <c r="DW83" s="3">
        <f ca="1">Parameters!DW$169+Parameters!DW$170*LN(Parameters!$B$135+Temperatures!$G83-Temperatures!$G$2-18.825)</f>
        <v>0.99314869812274564</v>
      </c>
      <c r="DX83" s="3">
        <f ca="1">Parameters!DX$169+Parameters!DX$170*LN(Parameters!$B$135+Temperatures!$G83-Temperatures!$G$2-18.825)</f>
        <v>1.3649353941926163</v>
      </c>
      <c r="DY83" s="3">
        <f ca="1">Parameters!DY$169+Parameters!DY$170*LN(Parameters!$B$135+Temperatures!$G83-Temperatures!$G$2-18.825)</f>
        <v>1.2708449792658021</v>
      </c>
      <c r="DZ83" s="3">
        <f ca="1">Parameters!DZ$169+Parameters!DZ$170*LN(Parameters!$B$135+Temperatures!$G83-Temperatures!$G$2-18.825)</f>
        <v>1.1906409136219374</v>
      </c>
      <c r="EA83" s="3">
        <f ca="1">Parameters!EA$169+Parameters!EA$170*LN(Parameters!$B$135+Temperatures!$G83-Temperatures!$G$2-18.825)</f>
        <v>0.51023187483621302</v>
      </c>
      <c r="EB83" s="3">
        <f ca="1">Parameters!EB$169+Parameters!EB$170*LN(Parameters!$B$135+Temperatures!$G83-Temperatures!$G$2-18.825)</f>
        <v>0.26852833988232566</v>
      </c>
      <c r="EC83" s="3">
        <f ca="1">Parameters!EC$169+Parameters!EC$170*LN(Parameters!$B$135+Temperatures!$G83-Temperatures!$G$2-18.825)</f>
        <v>0.97648988386632962</v>
      </c>
      <c r="ED83" s="3">
        <f ca="1">Parameters!ED$169+Parameters!ED$170*LN(Parameters!$B$135+Temperatures!$G83-Temperatures!$G$2-18.825)</f>
        <v>1.2375798187005169</v>
      </c>
      <c r="EE83" s="3">
        <f ca="1">Parameters!EE$169+Parameters!EE$170*LN(Parameters!$B$135+Temperatures!$G83-Temperatures!$G$2-18.825)</f>
        <v>0.60284805240914863</v>
      </c>
      <c r="EF83" s="3">
        <f ca="1">Parameters!EF$169+Parameters!EF$170*LN(Parameters!$B$135+Temperatures!$G83-Temperatures!$G$2-18.825)</f>
        <v>1.2171457000413344</v>
      </c>
      <c r="EG83" s="3">
        <f ca="1">Parameters!EG$169+Parameters!EG$170*LN(Parameters!$B$135+Temperatures!$G83-Temperatures!$G$2-18.825)</f>
        <v>1.1446949180766044</v>
      </c>
      <c r="EH83" s="3">
        <f ca="1">Parameters!EH$169+Parameters!EH$170*LN(Parameters!$B$135+Temperatures!$G83-Temperatures!$G$2-18.825)</f>
        <v>1.1988419359256524</v>
      </c>
      <c r="EI83" s="3">
        <f ca="1">Parameters!EI$169+Parameters!EI$170*LN(Parameters!$B$135+Temperatures!$G83-Temperatures!$G$2-18.825)</f>
        <v>0.89137135632634901</v>
      </c>
      <c r="EJ83" s="3">
        <f ca="1">Parameters!EJ$169+Parameters!EJ$170*LN(Parameters!$B$135+Temperatures!$G83-Temperatures!$G$2-18.825)</f>
        <v>1.2023089790514387</v>
      </c>
      <c r="EK83" s="3">
        <f ca="1">Parameters!EK$169+Parameters!EK$170*LN(Parameters!$B$135+Temperatures!$G83-Temperatures!$G$2-18.825)</f>
        <v>1.265321540406058</v>
      </c>
      <c r="EL83" s="3">
        <f ca="1">Parameters!EL$169+Parameters!EL$170*LN(Parameters!$B$135+Temperatures!$G83-Temperatures!$G$2-18.825)</f>
        <v>1.1129813587796642</v>
      </c>
      <c r="EM83" s="3">
        <f ca="1">Parameters!EM$169+Parameters!EM$170*LN(Parameters!$B$135+Temperatures!$G83-Temperatures!$G$2-18.825)</f>
        <v>0.46820067251846686</v>
      </c>
      <c r="EN83" s="3">
        <f ca="1">Parameters!EN$169+Parameters!EN$170*LN(Parameters!$B$135+Temperatures!$G83-Temperatures!$G$2-18.825)</f>
        <v>1.155565801262012</v>
      </c>
      <c r="EO83" s="3">
        <f ca="1">Parameters!EO$169+Parameters!EO$170*LN(Parameters!$B$135+Temperatures!$G83-Temperatures!$G$2-18.825)</f>
        <v>0.48097556999743002</v>
      </c>
      <c r="EP83" s="3">
        <f ca="1">Parameters!EP$169+Parameters!EP$170*LN(Parameters!$B$135+Temperatures!$G83-Temperatures!$G$2-18.825)</f>
        <v>0.74178393281739097</v>
      </c>
      <c r="EQ83" s="3">
        <f ca="1">Parameters!EQ$169+Parameters!EQ$170*LN(Parameters!$B$135+Temperatures!$G83-Temperatures!$G$2-18.825)</f>
        <v>1.1240890059382784</v>
      </c>
      <c r="ER83" s="3">
        <f ca="1">Parameters!ER$169+Parameters!ER$170*LN(Parameters!$B$135+Temperatures!$G83-Temperatures!$G$2-18.825)</f>
        <v>0.9724761884498736</v>
      </c>
      <c r="ES83" s="3">
        <f ca="1">Parameters!ES$169+Parameters!ES$170*LN(Parameters!$B$135+Temperatures!$G83-Temperatures!$G$2-18.825)</f>
        <v>1.3168915141136843</v>
      </c>
      <c r="ET83" s="3">
        <f ca="1">Parameters!ET$169+Parameters!ET$170*LN(Parameters!$B$135+Temperatures!$G83-Temperatures!$G$2-18.825)</f>
        <v>0.76276178863525534</v>
      </c>
      <c r="EU83" s="3">
        <f ca="1">Parameters!EU$169+Parameters!EU$170*LN(Parameters!$B$135+Temperatures!$G83-Temperatures!$G$2-18.825)</f>
        <v>0.54015984680979912</v>
      </c>
      <c r="EV83" s="3">
        <f ca="1">Parameters!EV$169+Parameters!EV$170*LN(Parameters!$B$135+Temperatures!$G83-Temperatures!$G$2-18.825)</f>
        <v>0.32041721139012741</v>
      </c>
      <c r="EW83" s="3">
        <f ca="1">Parameters!EW$169+Parameters!EW$170*LN(Parameters!$B$135+Temperatures!$G83-Temperatures!$G$2-18.825)</f>
        <v>0.93728036086685429</v>
      </c>
      <c r="EX83" s="3">
        <f ca="1">Parameters!EX$169+Parameters!EX$170*LN(Parameters!$B$135+Temperatures!$G83-Temperatures!$G$2-18.825)</f>
        <v>1.2347186318471937</v>
      </c>
      <c r="EY83" s="3">
        <f ca="1">Parameters!EY$169+Parameters!EY$170*LN(Parameters!$B$135+Temperatures!$G83-Temperatures!$G$2-18.825)</f>
        <v>1.3723569295480098</v>
      </c>
      <c r="EZ83" s="3">
        <f ca="1">Parameters!EZ$169+Parameters!EZ$170*LN(Parameters!$B$135+Temperatures!$G83-Temperatures!$G$2-18.825)</f>
        <v>1.2598883702411769</v>
      </c>
      <c r="FA83" s="3">
        <f ca="1">Parameters!FA$169+Parameters!FA$170*LN(Parameters!$B$135+Temperatures!$G83-Temperatures!$G$2-18.825)</f>
        <v>1.1452996758533938</v>
      </c>
      <c r="FB83" s="3">
        <f ca="1">Parameters!FB$169+Parameters!FB$170*LN(Parameters!$B$135+Temperatures!$G83-Temperatures!$G$2-18.825)</f>
        <v>1.2088221806635886</v>
      </c>
      <c r="FC83" s="3">
        <f ca="1">Parameters!FC$169+Parameters!FC$170*LN(Parameters!$B$135+Temperatures!$G83-Temperatures!$G$2-18.825)</f>
        <v>1.160378900142204</v>
      </c>
      <c r="FD83" s="3">
        <f ca="1">Parameters!FD$169+Parameters!FD$170*LN(Parameters!$B$135+Temperatures!$G83-Temperatures!$G$2-18.825)</f>
        <v>0.58546663772617813</v>
      </c>
      <c r="FE83" s="3">
        <f ca="1">Parameters!FE$169+Parameters!FE$170*LN(Parameters!$B$135+Temperatures!$G83-Temperatures!$G$2-18.825)</f>
        <v>1.2646972023315779</v>
      </c>
      <c r="FF83" s="3">
        <f ca="1">Parameters!FF$169+Parameters!FF$170*LN(Parameters!$B$135+Temperatures!$G83-Temperatures!$G$2-18.825)</f>
        <v>0.60549245229030901</v>
      </c>
      <c r="FG83" s="3">
        <f ca="1">Parameters!FG$169+Parameters!FG$170*LN(Parameters!$B$135+Temperatures!$G83-Temperatures!$G$2-18.825)</f>
        <v>1.3191039216006426</v>
      </c>
      <c r="FH83" s="3">
        <f ca="1">Parameters!FH$169+Parameters!FH$170*LN(Parameters!$B$135+Temperatures!$G83-Temperatures!$G$2-18.825)</f>
        <v>0.99513410529736146</v>
      </c>
      <c r="FI83" s="3">
        <f ca="1">Parameters!FI$169+Parameters!FI$170*LN(Parameters!$B$135+Temperatures!$G83-Temperatures!$G$2-18.825)</f>
        <v>1.2691835658045425</v>
      </c>
      <c r="FJ83" s="3">
        <f ca="1">Parameters!FJ$169+Parameters!FJ$170*LN(Parameters!$B$135+Temperatures!$G83-Temperatures!$G$2-18.825)</f>
        <v>0.46091630042377246</v>
      </c>
      <c r="FK83" s="3">
        <f ca="1">Parameters!FK$169+Parameters!FK$170*LN(Parameters!$B$135+Temperatures!$G83-Temperatures!$G$2-18.825)</f>
        <v>0.51512530554666303</v>
      </c>
      <c r="FL83" s="3">
        <f ca="1">Parameters!FL$169+Parameters!FL$170*LN(Parameters!$B$135+Temperatures!$G83-Temperatures!$G$2-18.825)</f>
        <v>0.35445488476574294</v>
      </c>
      <c r="FM83" s="3">
        <f ca="1">Parameters!FM$169+Parameters!FM$170*LN(Parameters!$B$135+Temperatures!$G83-Temperatures!$G$2-18.825)</f>
        <v>0.89669186042629712</v>
      </c>
      <c r="FN83" s="3">
        <f ca="1">Parameters!FN$169+Parameters!FN$170*LN(Parameters!$B$135+Temperatures!$G83-Temperatures!$G$2-18.825)</f>
        <v>1.3389345138903415</v>
      </c>
      <c r="FO83" s="3">
        <f ca="1">Parameters!FO$169+Parameters!FO$170*LN(Parameters!$B$135+Temperatures!$G83-Temperatures!$G$2-18.825)</f>
        <v>1.268655058823067</v>
      </c>
      <c r="FP83" s="3">
        <f ca="1">Parameters!FP$169+Parameters!FP$170*LN(Parameters!$B$135+Temperatures!$G83-Temperatures!$G$2-18.825)</f>
        <v>1.2860594446527447</v>
      </c>
      <c r="FQ83" s="3">
        <f ca="1">Parameters!FQ$169+Parameters!FQ$170*LN(Parameters!$B$135+Temperatures!$G83-Temperatures!$G$2-18.825)</f>
        <v>0.62353732884188551</v>
      </c>
      <c r="FR83" s="3">
        <f ca="1">Parameters!FR$169+Parameters!FR$170*LN(Parameters!$B$135+Temperatures!$G83-Temperatures!$G$2-18.825)</f>
        <v>0.79958137215256986</v>
      </c>
      <c r="FS83" s="3">
        <f ca="1">Parameters!FS$169+Parameters!FS$170*LN(Parameters!$B$135+Temperatures!$G83-Temperatures!$G$2-18.825)</f>
        <v>1.1339496421128494</v>
      </c>
      <c r="FT83" s="3">
        <f ca="1">Parameters!FT$169+Parameters!FT$170*LN(Parameters!$B$135+Temperatures!$G83-Temperatures!$G$2-18.825)</f>
        <v>1.0198888742797774</v>
      </c>
      <c r="FU83" s="3">
        <f ca="1">Parameters!FU$169+Parameters!FU$170*LN(Parameters!$B$135+Temperatures!$G83-Temperatures!$G$2-18.825)</f>
        <v>1.2419671026803034</v>
      </c>
      <c r="FV83" s="3">
        <f ca="1">Parameters!FV$169+Parameters!FV$170*LN(Parameters!$B$135+Temperatures!$G83-Temperatures!$G$2-18.825)</f>
        <v>0.90107215951222552</v>
      </c>
      <c r="FW83" s="3">
        <f ca="1">Parameters!FW$169+Parameters!FW$170*LN(Parameters!$B$135+Temperatures!$G83-Temperatures!$G$2-18.825)</f>
        <v>0.6826574382892906</v>
      </c>
      <c r="FX83" s="3">
        <f ca="1">Parameters!FX$169+Parameters!FX$170*LN(Parameters!$B$135+Temperatures!$G83-Temperatures!$G$2-18.825)</f>
        <v>1.1508363547489238</v>
      </c>
      <c r="FY83" s="3">
        <f ca="1">Parameters!FY$169+Parameters!FY$170*LN(Parameters!$B$135+Temperatures!$G83-Temperatures!$G$2-18.825)</f>
        <v>0.94573055727164845</v>
      </c>
      <c r="FZ83" s="3">
        <f ca="1">Parameters!FZ$169+Parameters!FZ$170*LN(Parameters!$B$135+Temperatures!$G83-Temperatures!$G$2-18.825)</f>
        <v>1.103245014751729</v>
      </c>
      <c r="GA83" s="3">
        <f ca="1">Parameters!GA$169+Parameters!GA$170*LN(Parameters!$B$135+Temperatures!$G83-Temperatures!$G$2-18.825)</f>
        <v>1.0985914348960737</v>
      </c>
      <c r="GB83" s="3">
        <f ca="1">Parameters!GB$169+Parameters!GB$170*LN(Parameters!$B$135+Temperatures!$G83-Temperatures!$G$2-18.825)</f>
        <v>0.49472187143886387</v>
      </c>
      <c r="GC83" s="3">
        <f ca="1">Parameters!GC$169+Parameters!GC$170*LN(Parameters!$B$135+Temperatures!$G83-Temperatures!$G$2-18.825)</f>
        <v>0.8416670646366271</v>
      </c>
      <c r="GD83" s="3">
        <f ca="1">Parameters!GD$169+Parameters!GD$170*LN(Parameters!$B$135+Temperatures!$G83-Temperatures!$G$2-18.825)</f>
        <v>0.72648819266943787</v>
      </c>
      <c r="GE83" s="3">
        <f ca="1">Parameters!GE$169+Parameters!GE$170*LN(Parameters!$B$135+Temperatures!$G83-Temperatures!$G$2-18.825)</f>
        <v>0.71106600308203705</v>
      </c>
      <c r="GF83" s="3">
        <f ca="1">Parameters!GF$169+Parameters!GF$170*LN(Parameters!$B$135+Temperatures!$G83-Temperatures!$G$2-18.825)</f>
        <v>1.1874451566771878</v>
      </c>
      <c r="GG83" s="3">
        <f ca="1">Parameters!GG$169+Parameters!GG$170*LN(Parameters!$B$135+Temperatures!$G83-Temperatures!$G$2-18.825)</f>
        <v>1.2133780915760641</v>
      </c>
      <c r="GH83" s="3">
        <f ca="1">Parameters!GH$169+Parameters!GH$170*LN(Parameters!$B$135+Temperatures!$G83-Temperatures!$G$2-18.825)</f>
        <v>1.0797884609918342</v>
      </c>
      <c r="GI83" s="3">
        <f ca="1">Parameters!GI$169+Parameters!GI$170*LN(Parameters!$B$135+Temperatures!$G83-Temperatures!$G$2-18.825)</f>
        <v>1.1846145155547187</v>
      </c>
      <c r="GJ83" s="3">
        <f ca="1">Parameters!GJ$169+Parameters!GJ$170*LN(Parameters!$B$135+Temperatures!$G83-Temperatures!$G$2-18.825)</f>
        <v>1.0044593346571691</v>
      </c>
      <c r="GK83" s="3">
        <f ca="1">Parameters!GK$169+Parameters!GK$170*LN(Parameters!$B$135+Temperatures!$G83-Temperatures!$G$2-18.825)</f>
        <v>0.9090096838781756</v>
      </c>
      <c r="GL83" s="3">
        <f ca="1">Parameters!GL$169+Parameters!GL$170*LN(Parameters!$B$135+Temperatures!$G83-Temperatures!$G$2-18.825)</f>
        <v>1.0869414238941135</v>
      </c>
      <c r="GM83" s="3">
        <f ca="1">Parameters!GM$169+Parameters!GM$170*LN(Parameters!$B$135+Temperatures!$G83-Temperatures!$G$2-18.825)</f>
        <v>1.0369730370487618</v>
      </c>
    </row>
    <row r="84" spans="1:195" x14ac:dyDescent="0.25">
      <c r="A84">
        <v>2092</v>
      </c>
      <c r="B84" s="3">
        <f ca="1">Parameters!B$169+Parameters!B$170*LN(Parameters!$B$135+Temperatures!$G84-Temperatures!$G$2-18.825)</f>
        <v>0.6854526534677684</v>
      </c>
      <c r="C84" s="3">
        <f ca="1">Parameters!C$169+Parameters!C$170*LN(Parameters!$B$135+Temperatures!$G84-Temperatures!$G$2-18.825)</f>
        <v>1.0766079387049821</v>
      </c>
      <c r="D84" s="3">
        <f ca="1">Parameters!D$169+Parameters!D$170*LN(Parameters!$B$135+Temperatures!$G84-Temperatures!$G$2-18.825)</f>
        <v>0.64892929432326019</v>
      </c>
      <c r="E84" s="3">
        <f ca="1">Parameters!E$169+Parameters!E$170*LN(Parameters!$B$135+Temperatures!$G84-Temperatures!$G$2-18.825)</f>
        <v>0.2954707248290912</v>
      </c>
      <c r="F84" s="3">
        <f ca="1">Parameters!F$169+Parameters!F$170*LN(Parameters!$B$135+Temperatures!$G84-Temperatures!$G$2-18.825)</f>
        <v>1.2917752470426838</v>
      </c>
      <c r="G84" s="3">
        <f ca="1">Parameters!G$169+Parameters!G$170*LN(Parameters!$B$135+Temperatures!$G84-Temperatures!$G$2-18.825)</f>
        <v>0.85614118647597837</v>
      </c>
      <c r="H84" s="3">
        <f ca="1">Parameters!H$169+Parameters!H$170*LN(Parameters!$B$135+Temperatures!$G84-Temperatures!$G$2-18.825)</f>
        <v>0.49204874762217471</v>
      </c>
      <c r="I84" s="3">
        <f ca="1">Parameters!I$169+Parameters!I$170*LN(Parameters!$B$135+Temperatures!$G84-Temperatures!$G$2-18.825)</f>
        <v>1.2347963683871881</v>
      </c>
      <c r="J84" s="3">
        <f ca="1">Parameters!J$169+Parameters!J$170*LN(Parameters!$B$135+Temperatures!$G84-Temperatures!$G$2-18.825)</f>
        <v>0.83359731545885052</v>
      </c>
      <c r="K84" s="3">
        <f ca="1">Parameters!K$169+Parameters!K$170*LN(Parameters!$B$135+Temperatures!$G84-Temperatures!$G$2-18.825)</f>
        <v>0.45401782045777833</v>
      </c>
      <c r="L84" s="3">
        <f ca="1">Parameters!L$169+Parameters!L$170*LN(Parameters!$B$135+Temperatures!$G84-Temperatures!$G$2-18.825)</f>
        <v>0.71085074994078767</v>
      </c>
      <c r="M84" s="3">
        <f ca="1">Parameters!M$169+Parameters!M$170*LN(Parameters!$B$135+Temperatures!$G84-Temperatures!$G$2-18.825)</f>
        <v>1.0198781316973904</v>
      </c>
      <c r="N84" s="3">
        <f ca="1">Parameters!N$169+Parameters!N$170*LN(Parameters!$B$135+Temperatures!$G84-Temperatures!$G$2-18.825)</f>
        <v>0.52397351057160535</v>
      </c>
      <c r="O84" s="3">
        <f ca="1">Parameters!O$169+Parameters!O$170*LN(Parameters!$B$135+Temperatures!$G84-Temperatures!$G$2-18.825)</f>
        <v>1.2918194904495737</v>
      </c>
      <c r="P84" s="3">
        <f ca="1">Parameters!P$169+Parameters!P$170*LN(Parameters!$B$135+Temperatures!$G84-Temperatures!$G$2-18.825)</f>
        <v>1.3360162312609833</v>
      </c>
      <c r="Q84" s="3">
        <f ca="1">Parameters!Q$169+Parameters!Q$170*LN(Parameters!$B$135+Temperatures!$G84-Temperatures!$G$2-18.825)</f>
        <v>1.2111748072874222</v>
      </c>
      <c r="R84" s="3">
        <f ca="1">Parameters!R$169+Parameters!R$170*LN(Parameters!$B$135+Temperatures!$G84-Temperatures!$G$2-18.825)</f>
        <v>0.58963158891426992</v>
      </c>
      <c r="S84" s="3">
        <f ca="1">Parameters!S$169+Parameters!S$170*LN(Parameters!$B$135+Temperatures!$G84-Temperatures!$G$2-18.825)</f>
        <v>1.3183599588590451</v>
      </c>
      <c r="T84" s="3">
        <f ca="1">Parameters!T$169+Parameters!T$170*LN(Parameters!$B$135+Temperatures!$G84-Temperatures!$G$2-18.825)</f>
        <v>1.1759290171777634</v>
      </c>
      <c r="U84" s="3">
        <f ca="1">Parameters!U$169+Parameters!U$170*LN(Parameters!$B$135+Temperatures!$G84-Temperatures!$G$2-18.825)</f>
        <v>0.53006749677147624</v>
      </c>
      <c r="V84" s="3">
        <f ca="1">Parameters!V$169+Parameters!V$170*LN(Parameters!$B$135+Temperatures!$G84-Temperatures!$G$2-18.825)</f>
        <v>0.41300489376239413</v>
      </c>
      <c r="W84" s="3">
        <f ca="1">Parameters!W$169+Parameters!W$170*LN(Parameters!$B$135+Temperatures!$G84-Temperatures!$G$2-18.825)</f>
        <v>1.2029193588643776</v>
      </c>
      <c r="X84" s="3">
        <f ca="1">Parameters!X$169+Parameters!X$170*LN(Parameters!$B$135+Temperatures!$G84-Temperatures!$G$2-18.825)</f>
        <v>1.0879723027031065</v>
      </c>
      <c r="Y84" s="3">
        <f ca="1">Parameters!Y$169+Parameters!Y$170*LN(Parameters!$B$135+Temperatures!$G84-Temperatures!$G$2-18.825)</f>
        <v>0.83690585345585256</v>
      </c>
      <c r="Z84" s="3">
        <f ca="1">Parameters!Z$169+Parameters!Z$170*LN(Parameters!$B$135+Temperatures!$G84-Temperatures!$G$2-18.825)</f>
        <v>1.1198135461542689</v>
      </c>
      <c r="AA84" s="3">
        <f ca="1">Parameters!AA$169+Parameters!AA$170*LN(Parameters!$B$135+Temperatures!$G84-Temperatures!$G$2-18.825)</f>
        <v>1.2350618866981748</v>
      </c>
      <c r="AB84" s="3">
        <f ca="1">Parameters!AB$169+Parameters!AB$170*LN(Parameters!$B$135+Temperatures!$G84-Temperatures!$G$2-18.825)</f>
        <v>1.2727063508267653</v>
      </c>
      <c r="AC84" s="3">
        <f ca="1">Parameters!AC$169+Parameters!AC$170*LN(Parameters!$B$135+Temperatures!$G84-Temperatures!$G$2-18.825)</f>
        <v>0.66708833134931733</v>
      </c>
      <c r="AD84" s="3">
        <f ca="1">Parameters!AD$169+Parameters!AD$170*LN(Parameters!$B$135+Temperatures!$G84-Temperatures!$G$2-18.825)</f>
        <v>1.0927677743086059</v>
      </c>
      <c r="AE84" s="3">
        <f ca="1">Parameters!AE$169+Parameters!AE$170*LN(Parameters!$B$135+Temperatures!$G84-Temperatures!$G$2-18.825)</f>
        <v>1.2229232029739405</v>
      </c>
      <c r="AF84" s="3">
        <f ca="1">Parameters!AF$169+Parameters!AF$170*LN(Parameters!$B$135+Temperatures!$G84-Temperatures!$G$2-18.825)</f>
        <v>0.39484471985423786</v>
      </c>
      <c r="AG84" s="3">
        <f ca="1">Parameters!AG$169+Parameters!AG$170*LN(Parameters!$B$135+Temperatures!$G84-Temperatures!$G$2-18.825)</f>
        <v>0.44693121751958048</v>
      </c>
      <c r="AH84" s="3">
        <f ca="1">Parameters!AH$169+Parameters!AH$170*LN(Parameters!$B$135+Temperatures!$G84-Temperatures!$G$2-18.825)</f>
        <v>0.63584430889356236</v>
      </c>
      <c r="AI84" s="3">
        <f ca="1">Parameters!AI$169+Parameters!AI$170*LN(Parameters!$B$135+Temperatures!$G84-Temperatures!$G$2-18.825)</f>
        <v>0.7590944593262281</v>
      </c>
      <c r="AJ84" s="3">
        <f ca="1">Parameters!AJ$169+Parameters!AJ$170*LN(Parameters!$B$135+Temperatures!$G84-Temperatures!$G$2-18.825)</f>
        <v>1.2392136085091101</v>
      </c>
      <c r="AK84" s="3">
        <f ca="1">Parameters!AK$169+Parameters!AK$170*LN(Parameters!$B$135+Temperatures!$G84-Temperatures!$G$2-18.825)</f>
        <v>1.196164738891758</v>
      </c>
      <c r="AL84" s="3">
        <f ca="1">Parameters!AL$169+Parameters!AL$170*LN(Parameters!$B$135+Temperatures!$G84-Temperatures!$G$2-18.825)</f>
        <v>1.1654715273125558</v>
      </c>
      <c r="AM84" s="3">
        <f ca="1">Parameters!AM$169+Parameters!AM$170*LN(Parameters!$B$135+Temperatures!$G84-Temperatures!$G$2-18.825)</f>
        <v>1.1865895568018645</v>
      </c>
      <c r="AN84" s="3">
        <f ca="1">Parameters!AN$169+Parameters!AN$170*LN(Parameters!$B$135+Temperatures!$G84-Temperatures!$G$2-18.825)</f>
        <v>0.9994690244085549</v>
      </c>
      <c r="AO84" s="3">
        <f ca="1">Parameters!AO$169+Parameters!AO$170*LN(Parameters!$B$135+Temperatures!$G84-Temperatures!$G$2-18.825)</f>
        <v>1.1506515906235955</v>
      </c>
      <c r="AP84" s="3">
        <f ca="1">Parameters!AP$169+Parameters!AP$170*LN(Parameters!$B$135+Temperatures!$G84-Temperatures!$G$2-18.825)</f>
        <v>1.0052670080391684</v>
      </c>
      <c r="AQ84" s="3">
        <f ca="1">Parameters!AQ$169+Parameters!AQ$170*LN(Parameters!$B$135+Temperatures!$G84-Temperatures!$G$2-18.825)</f>
        <v>1.0792566463623661</v>
      </c>
      <c r="AR84" s="3">
        <f ca="1">Parameters!AR$169+Parameters!AR$170*LN(Parameters!$B$135+Temperatures!$G84-Temperatures!$G$2-18.825)</f>
        <v>1.2059473117204642</v>
      </c>
      <c r="AS84" s="3">
        <f ca="1">Parameters!AS$169+Parameters!AS$170*LN(Parameters!$B$135+Temperatures!$G84-Temperatures!$G$2-18.825)</f>
        <v>0.90339517630808919</v>
      </c>
      <c r="AT84" s="3">
        <f ca="1">Parameters!AT$169+Parameters!AT$170*LN(Parameters!$B$135+Temperatures!$G84-Temperatures!$G$2-18.825)</f>
        <v>0.46341098719891216</v>
      </c>
      <c r="AU84" s="3">
        <f ca="1">Parameters!AU$169+Parameters!AU$170*LN(Parameters!$B$135+Temperatures!$G84-Temperatures!$G$2-18.825)</f>
        <v>0.49586218290577477</v>
      </c>
      <c r="AV84" s="3">
        <f ca="1">Parameters!AV$169+Parameters!AV$170*LN(Parameters!$B$135+Temperatures!$G84-Temperatures!$G$2-18.825)</f>
        <v>1.3695345634493423</v>
      </c>
      <c r="AW84" s="3">
        <f ca="1">Parameters!AW$169+Parameters!AW$170*LN(Parameters!$B$135+Temperatures!$G84-Temperatures!$G$2-18.825)</f>
        <v>1.0876721486122989</v>
      </c>
      <c r="AX84" s="3">
        <f ca="1">Parameters!AX$169+Parameters!AX$170*LN(Parameters!$B$135+Temperatures!$G84-Temperatures!$G$2-18.825)</f>
        <v>0.4454327343567403</v>
      </c>
      <c r="AY84" s="3">
        <f ca="1">Parameters!AY$169+Parameters!AY$170*LN(Parameters!$B$135+Temperatures!$G84-Temperatures!$G$2-18.825)</f>
        <v>1.1787097903766885</v>
      </c>
      <c r="AZ84" s="3">
        <f ca="1">Parameters!AZ$169+Parameters!AZ$170*LN(Parameters!$B$135+Temperatures!$G84-Temperatures!$G$2-18.825)</f>
        <v>0.84585221398749422</v>
      </c>
      <c r="BA84" s="3">
        <f ca="1">Parameters!BA$169+Parameters!BA$170*LN(Parameters!$B$135+Temperatures!$G84-Temperatures!$G$2-18.825)</f>
        <v>0.99940395635666912</v>
      </c>
      <c r="BB84" s="3">
        <f ca="1">Parameters!BB$169+Parameters!BB$170*LN(Parameters!$B$135+Temperatures!$G84-Temperatures!$G$2-18.825)</f>
        <v>1.0671755492199935</v>
      </c>
      <c r="BC84" s="3">
        <f ca="1">Parameters!BC$169+Parameters!BC$170*LN(Parameters!$B$135+Temperatures!$G84-Temperatures!$G$2-18.825)</f>
        <v>1.0969381958913702</v>
      </c>
      <c r="BD84" s="3">
        <f ca="1">Parameters!BD$169+Parameters!BD$170*LN(Parameters!$B$135+Temperatures!$G84-Temperatures!$G$2-18.825)</f>
        <v>1.0840670440441478</v>
      </c>
      <c r="BE84" s="3">
        <f ca="1">Parameters!BE$169+Parameters!BE$170*LN(Parameters!$B$135+Temperatures!$G84-Temperatures!$G$2-18.825)</f>
        <v>0.72562945921606226</v>
      </c>
      <c r="BF84" s="3">
        <f ca="1">Parameters!BF$169+Parameters!BF$170*LN(Parameters!$B$135+Temperatures!$G84-Temperatures!$G$2-18.825)</f>
        <v>0.36054594215864016</v>
      </c>
      <c r="BG84" s="3">
        <f ca="1">Parameters!BG$169+Parameters!BG$170*LN(Parameters!$B$135+Temperatures!$G84-Temperatures!$G$2-18.825)</f>
        <v>0.95966486989409217</v>
      </c>
      <c r="BH84" s="3">
        <f ca="1">Parameters!BH$169+Parameters!BH$170*LN(Parameters!$B$135+Temperatures!$G84-Temperatures!$G$2-18.825)</f>
        <v>0.29581098153276825</v>
      </c>
      <c r="BI84" s="3">
        <f ca="1">Parameters!BI$169+Parameters!BI$170*LN(Parameters!$B$135+Temperatures!$G84-Temperatures!$G$2-18.825)</f>
        <v>1.1002612737092465</v>
      </c>
      <c r="BJ84" s="3">
        <f ca="1">Parameters!BJ$169+Parameters!BJ$170*LN(Parameters!$B$135+Temperatures!$G84-Temperatures!$G$2-18.825)</f>
        <v>0.58016978096792404</v>
      </c>
      <c r="BK84" s="3">
        <f ca="1">Parameters!BK$169+Parameters!BK$170*LN(Parameters!$B$135+Temperatures!$G84-Temperatures!$G$2-18.825)</f>
        <v>1.2562862571055979</v>
      </c>
      <c r="BL84" s="3">
        <f ca="1">Parameters!BL$169+Parameters!BL$170*LN(Parameters!$B$135+Temperatures!$G84-Temperatures!$G$2-18.825)</f>
        <v>1.2060981932768506</v>
      </c>
      <c r="BM84" s="3">
        <f ca="1">Parameters!BM$169+Parameters!BM$170*LN(Parameters!$B$135+Temperatures!$G84-Temperatures!$G$2-18.825)</f>
        <v>0.48094560249707569</v>
      </c>
      <c r="BN84" s="3">
        <f ca="1">Parameters!BN$169+Parameters!BN$170*LN(Parameters!$B$135+Temperatures!$G84-Temperatures!$G$2-18.825)</f>
        <v>0.54039146653587544</v>
      </c>
      <c r="BO84" s="3">
        <f ca="1">Parameters!BO$169+Parameters!BO$170*LN(Parameters!$B$135+Temperatures!$G84-Temperatures!$G$2-18.825)</f>
        <v>1.2703858855108192</v>
      </c>
      <c r="BP84" s="3">
        <f ca="1">Parameters!BP$169+Parameters!BP$170*LN(Parameters!$B$135+Temperatures!$G84-Temperatures!$G$2-18.825)</f>
        <v>1.1957673565220979</v>
      </c>
      <c r="BQ84" s="3">
        <f ca="1">Parameters!BQ$169+Parameters!BQ$170*LN(Parameters!$B$135+Temperatures!$G84-Temperatures!$G$2-18.825)</f>
        <v>1.1454104533663858</v>
      </c>
      <c r="BR84" s="3">
        <f ca="1">Parameters!BR$169+Parameters!BR$170*LN(Parameters!$B$135+Temperatures!$G84-Temperatures!$G$2-18.825)</f>
        <v>1.2669389089347478</v>
      </c>
      <c r="BS84" s="3">
        <f ca="1">Parameters!BS$169+Parameters!BS$170*LN(Parameters!$B$135+Temperatures!$G84-Temperatures!$G$2-18.825)</f>
        <v>1.2637801301949458</v>
      </c>
      <c r="BT84" s="3">
        <f ca="1">Parameters!BT$169+Parameters!BT$170*LN(Parameters!$B$135+Temperatures!$G84-Temperatures!$G$2-18.825)</f>
        <v>1.1500649420985043</v>
      </c>
      <c r="BU84" s="3">
        <f ca="1">Parameters!BU$169+Parameters!BU$170*LN(Parameters!$B$135+Temperatures!$G84-Temperatures!$G$2-18.825)</f>
        <v>0.76608749003149279</v>
      </c>
      <c r="BV84" s="3">
        <f ca="1">Parameters!BV$169+Parameters!BV$170*LN(Parameters!$B$135+Temperatures!$G84-Temperatures!$G$2-18.825)</f>
        <v>1.2199891509005159</v>
      </c>
      <c r="BW84" s="3">
        <f ca="1">Parameters!BW$169+Parameters!BW$170*LN(Parameters!$B$135+Temperatures!$G84-Temperatures!$G$2-18.825)</f>
        <v>0.97985745035590355</v>
      </c>
      <c r="BX84" s="3">
        <f ca="1">Parameters!BX$169+Parameters!BX$170*LN(Parameters!$B$135+Temperatures!$G84-Temperatures!$G$2-18.825)</f>
        <v>1.2268908945339541</v>
      </c>
      <c r="BY84" s="3">
        <f ca="1">Parameters!BY$169+Parameters!BY$170*LN(Parameters!$B$135+Temperatures!$G84-Temperatures!$G$2-18.825)</f>
        <v>1.2690546283183468</v>
      </c>
      <c r="BZ84" s="3">
        <f ca="1">Parameters!BZ$169+Parameters!BZ$170*LN(Parameters!$B$135+Temperatures!$G84-Temperatures!$G$2-18.825)</f>
        <v>1.0891364156544008</v>
      </c>
      <c r="CA84" s="3">
        <f ca="1">Parameters!CA$169+Parameters!CA$170*LN(Parameters!$B$135+Temperatures!$G84-Temperatures!$G$2-18.825)</f>
        <v>1.0988571818976351</v>
      </c>
      <c r="CB84" s="3">
        <f ca="1">Parameters!CB$169+Parameters!CB$170*LN(Parameters!$B$135+Temperatures!$G84-Temperatures!$G$2-18.825)</f>
        <v>0.59879797451265571</v>
      </c>
      <c r="CC84" s="3">
        <f ca="1">Parameters!CC$169+Parameters!CC$170*LN(Parameters!$B$135+Temperatures!$G84-Temperatures!$G$2-18.825)</f>
        <v>1.1894333548186824</v>
      </c>
      <c r="CD84" s="3">
        <f ca="1">Parameters!CD$169+Parameters!CD$170*LN(Parameters!$B$135+Temperatures!$G84-Temperatures!$G$2-18.825)</f>
        <v>0.56545883631589122</v>
      </c>
      <c r="CE84" s="3">
        <f ca="1">Parameters!CE$169+Parameters!CE$170*LN(Parameters!$B$135+Temperatures!$G84-Temperatures!$G$2-18.825)</f>
        <v>1.221236824891422</v>
      </c>
      <c r="CF84" s="3">
        <f ca="1">Parameters!CF$169+Parameters!CF$170*LN(Parameters!$B$135+Temperatures!$G84-Temperatures!$G$2-18.825)</f>
        <v>1.2145945838067191</v>
      </c>
      <c r="CG84" s="3">
        <f ca="1">Parameters!CG$169+Parameters!CG$170*LN(Parameters!$B$135+Temperatures!$G84-Temperatures!$G$2-18.825)</f>
        <v>0.47243394582401133</v>
      </c>
      <c r="CH84" s="3">
        <f ca="1">Parameters!CH$169+Parameters!CH$170*LN(Parameters!$B$135+Temperatures!$G84-Temperatures!$G$2-18.825)</f>
        <v>0.80262923973483136</v>
      </c>
      <c r="CI84" s="3">
        <f ca="1">Parameters!CI$169+Parameters!CI$170*LN(Parameters!$B$135+Temperatures!$G84-Temperatures!$G$2-18.825)</f>
        <v>1.1236340467651003</v>
      </c>
      <c r="CJ84" s="3">
        <f ca="1">Parameters!CJ$169+Parameters!CJ$170*LN(Parameters!$B$135+Temperatures!$G84-Temperatures!$G$2-18.825)</f>
        <v>0.21975183451260163</v>
      </c>
      <c r="CK84" s="3">
        <f ca="1">Parameters!CK$169+Parameters!CK$170*LN(Parameters!$B$135+Temperatures!$G84-Temperatures!$G$2-18.825)</f>
        <v>0.9878642136961594</v>
      </c>
      <c r="CL84" s="3">
        <f ca="1">Parameters!CL$169+Parameters!CL$170*LN(Parameters!$B$135+Temperatures!$G84-Temperatures!$G$2-18.825)</f>
        <v>0.67571012588959078</v>
      </c>
      <c r="CM84" s="3">
        <f ca="1">Parameters!CM$169+Parameters!CM$170*LN(Parameters!$B$135+Temperatures!$G84-Temperatures!$G$2-18.825)</f>
        <v>1.1753539065627079</v>
      </c>
      <c r="CN84" s="3">
        <f ca="1">Parameters!CN$169+Parameters!CN$170*LN(Parameters!$B$135+Temperatures!$G84-Temperatures!$G$2-18.825)</f>
        <v>0.93448376320339877</v>
      </c>
      <c r="CO84" s="3">
        <f ca="1">Parameters!CO$169+Parameters!CO$170*LN(Parameters!$B$135+Temperatures!$G84-Temperatures!$G$2-18.825)</f>
        <v>0.71394337254413187</v>
      </c>
      <c r="CP84" s="3">
        <f ca="1">Parameters!CP$169+Parameters!CP$170*LN(Parameters!$B$135+Temperatures!$G84-Temperatures!$G$2-18.825)</f>
        <v>0.4337395816166934</v>
      </c>
      <c r="CQ84" s="3">
        <f ca="1">Parameters!CQ$169+Parameters!CQ$170*LN(Parameters!$B$135+Temperatures!$G84-Temperatures!$G$2-18.825)</f>
        <v>1.0191845739652921</v>
      </c>
      <c r="CR84" s="3">
        <f ca="1">Parameters!CR$169+Parameters!CR$170*LN(Parameters!$B$135+Temperatures!$G84-Temperatures!$G$2-18.825)</f>
        <v>0.30050821458842297</v>
      </c>
      <c r="CS84" s="3">
        <f ca="1">Parameters!CS$169+Parameters!CS$170*LN(Parameters!$B$135+Temperatures!$G84-Temperatures!$G$2-18.825)</f>
        <v>1.3092855771319623</v>
      </c>
      <c r="CT84" s="3">
        <f ca="1">Parameters!CT$169+Parameters!CT$170*LN(Parameters!$B$135+Temperatures!$G84-Temperatures!$G$2-18.825)</f>
        <v>1.1872328752792907</v>
      </c>
      <c r="CU84" s="3">
        <f ca="1">Parameters!CU$169+Parameters!CU$170*LN(Parameters!$B$135+Temperatures!$G84-Temperatures!$G$2-18.825)</f>
        <v>0.63383652433635629</v>
      </c>
      <c r="CV84" s="3">
        <f ca="1">Parameters!CV$169+Parameters!CV$170*LN(Parameters!$B$135+Temperatures!$G84-Temperatures!$G$2-18.825)</f>
        <v>1.2619068768864676</v>
      </c>
      <c r="CW84" s="3">
        <f ca="1">Parameters!CW$169+Parameters!CW$170*LN(Parameters!$B$135+Temperatures!$G84-Temperatures!$G$2-18.825)</f>
        <v>1.1619831946530319</v>
      </c>
      <c r="CX84" s="3">
        <f ca="1">Parameters!CX$169+Parameters!CX$170*LN(Parameters!$B$135+Temperatures!$G84-Temperatures!$G$2-18.825)</f>
        <v>0.82453947288820117</v>
      </c>
      <c r="CY84" s="3">
        <f ca="1">Parameters!CY$169+Parameters!CY$170*LN(Parameters!$B$135+Temperatures!$G84-Temperatures!$G$2-18.825)</f>
        <v>1.1815634798514036</v>
      </c>
      <c r="CZ84" s="3">
        <f ca="1">Parameters!CZ$169+Parameters!CZ$170*LN(Parameters!$B$135+Temperatures!$G84-Temperatures!$G$2-18.825)</f>
        <v>1.006184405013907</v>
      </c>
      <c r="DA84" s="3">
        <f ca="1">Parameters!DA$169+Parameters!DA$170*LN(Parameters!$B$135+Temperatures!$G84-Temperatures!$G$2-18.825)</f>
        <v>0.33798068457694441</v>
      </c>
      <c r="DB84" s="3">
        <f ca="1">Parameters!DB$169+Parameters!DB$170*LN(Parameters!$B$135+Temperatures!$G84-Temperatures!$G$2-18.825)</f>
        <v>1.2180988074880446</v>
      </c>
      <c r="DC84" s="3">
        <f ca="1">Parameters!DC$169+Parameters!DC$170*LN(Parameters!$B$135+Temperatures!$G84-Temperatures!$G$2-18.825)</f>
        <v>0.67491493010531056</v>
      </c>
      <c r="DD84" s="3">
        <f ca="1">Parameters!DD$169+Parameters!DD$170*LN(Parameters!$B$135+Temperatures!$G84-Temperatures!$G$2-18.825)</f>
        <v>0.4080488736474383</v>
      </c>
      <c r="DE84" s="3">
        <f ca="1">Parameters!DE$169+Parameters!DE$170*LN(Parameters!$B$135+Temperatures!$G84-Temperatures!$G$2-18.825)</f>
        <v>0.49714417227187857</v>
      </c>
      <c r="DF84" s="3">
        <f ca="1">Parameters!DF$169+Parameters!DF$170*LN(Parameters!$B$135+Temperatures!$G84-Temperatures!$G$2-18.825)</f>
        <v>0.38876428172488869</v>
      </c>
      <c r="DG84" s="3">
        <f ca="1">Parameters!DG$169+Parameters!DG$170*LN(Parameters!$B$135+Temperatures!$G84-Temperatures!$G$2-18.825)</f>
        <v>0.86764817427147467</v>
      </c>
      <c r="DH84" s="3">
        <f ca="1">Parameters!DH$169+Parameters!DH$170*LN(Parameters!$B$135+Temperatures!$G84-Temperatures!$G$2-18.825)</f>
        <v>0.55608519648955557</v>
      </c>
      <c r="DI84" s="3">
        <f ca="1">Parameters!DI$169+Parameters!DI$170*LN(Parameters!$B$135+Temperatures!$G84-Temperatures!$G$2-18.825)</f>
        <v>1.0015044486150355</v>
      </c>
      <c r="DJ84" s="3">
        <f ca="1">Parameters!DJ$169+Parameters!DJ$170*LN(Parameters!$B$135+Temperatures!$G84-Temperatures!$G$2-18.825)</f>
        <v>0.965128202894319</v>
      </c>
      <c r="DK84" s="3">
        <f ca="1">Parameters!DK$169+Parameters!DK$170*LN(Parameters!$B$135+Temperatures!$G84-Temperatures!$G$2-18.825)</f>
        <v>0.5636787633738124</v>
      </c>
      <c r="DL84" s="3">
        <f ca="1">Parameters!DL$169+Parameters!DL$170*LN(Parameters!$B$135+Temperatures!$G84-Temperatures!$G$2-18.825)</f>
        <v>1.3305782396316583</v>
      </c>
      <c r="DM84" s="3">
        <f ca="1">Parameters!DM$169+Parameters!DM$170*LN(Parameters!$B$135+Temperatures!$G84-Temperatures!$G$2-18.825)</f>
        <v>1.2182071633429374</v>
      </c>
      <c r="DN84" s="3">
        <f ca="1">Parameters!DN$169+Parameters!DN$170*LN(Parameters!$B$135+Temperatures!$G84-Temperatures!$G$2-18.825)</f>
        <v>0.53111231901102474</v>
      </c>
      <c r="DO84" s="3">
        <f ca="1">Parameters!DO$169+Parameters!DO$170*LN(Parameters!$B$135+Temperatures!$G84-Temperatures!$G$2-18.825)</f>
        <v>8.5007342287921103E-2</v>
      </c>
      <c r="DP84" s="3">
        <f ca="1">Parameters!DP$169+Parameters!DP$170*LN(Parameters!$B$135+Temperatures!$G84-Temperatures!$G$2-18.825)</f>
        <v>1.1523556335787388</v>
      </c>
      <c r="DQ84" s="3">
        <f ca="1">Parameters!DQ$169+Parameters!DQ$170*LN(Parameters!$B$135+Temperatures!$G84-Temperatures!$G$2-18.825)</f>
        <v>1.3361092131813497</v>
      </c>
      <c r="DR84" s="3">
        <f ca="1">Parameters!DR$169+Parameters!DR$170*LN(Parameters!$B$135+Temperatures!$G84-Temperatures!$G$2-18.825)</f>
        <v>1.211119649635358</v>
      </c>
      <c r="DS84" s="3">
        <f ca="1">Parameters!DS$169+Parameters!DS$170*LN(Parameters!$B$135+Temperatures!$G84-Temperatures!$G$2-18.825)</f>
        <v>1.0245695128563979</v>
      </c>
      <c r="DT84" s="3">
        <f ca="1">Parameters!DT$169+Parameters!DT$170*LN(Parameters!$B$135+Temperatures!$G84-Temperatures!$G$2-18.825)</f>
        <v>1.0899866579963546</v>
      </c>
      <c r="DU84" s="3">
        <f ca="1">Parameters!DU$169+Parameters!DU$170*LN(Parameters!$B$135+Temperatures!$G84-Temperatures!$G$2-18.825)</f>
        <v>1.2500942616061927</v>
      </c>
      <c r="DV84" s="3">
        <f ca="1">Parameters!DV$169+Parameters!DV$170*LN(Parameters!$B$135+Temperatures!$G84-Temperatures!$G$2-18.825)</f>
        <v>1.0775312763424043</v>
      </c>
      <c r="DW84" s="3">
        <f ca="1">Parameters!DW$169+Parameters!DW$170*LN(Parameters!$B$135+Temperatures!$G84-Temperatures!$G$2-18.825)</f>
        <v>0.9927130244855733</v>
      </c>
      <c r="DX84" s="3">
        <f ca="1">Parameters!DX$169+Parameters!DX$170*LN(Parameters!$B$135+Temperatures!$G84-Temperatures!$G$2-18.825)</f>
        <v>1.3644134622579753</v>
      </c>
      <c r="DY84" s="3">
        <f ca="1">Parameters!DY$169+Parameters!DY$170*LN(Parameters!$B$135+Temperatures!$G84-Temperatures!$G$2-18.825)</f>
        <v>1.2703316686113588</v>
      </c>
      <c r="DZ84" s="3">
        <f ca="1">Parameters!DZ$169+Parameters!DZ$170*LN(Parameters!$B$135+Temperatures!$G84-Temperatures!$G$2-18.825)</f>
        <v>1.1901585430199451</v>
      </c>
      <c r="EA84" s="3">
        <f ca="1">Parameters!EA$169+Parameters!EA$170*LN(Parameters!$B$135+Temperatures!$G84-Temperatures!$G$2-18.825)</f>
        <v>0.51025533536843415</v>
      </c>
      <c r="EB84" s="3">
        <f ca="1">Parameters!EB$169+Parameters!EB$170*LN(Parameters!$B$135+Temperatures!$G84-Temperatures!$G$2-18.825)</f>
        <v>0.26882788621873566</v>
      </c>
      <c r="EC84" s="3">
        <f ca="1">Parameters!EC$169+Parameters!EC$170*LN(Parameters!$B$135+Temperatures!$G84-Temperatures!$G$2-18.825)</f>
        <v>0.97627692321160486</v>
      </c>
      <c r="ED84" s="3">
        <f ca="1">Parameters!ED$169+Parameters!ED$170*LN(Parameters!$B$135+Temperatures!$G84-Temperatures!$G$2-18.825)</f>
        <v>1.2370195621124902</v>
      </c>
      <c r="EE84" s="3">
        <f ca="1">Parameters!EE$169+Parameters!EE$170*LN(Parameters!$B$135+Temperatures!$G84-Temperatures!$G$2-18.825)</f>
        <v>0.60271290550201151</v>
      </c>
      <c r="EF84" s="3">
        <f ca="1">Parameters!EF$169+Parameters!EF$170*LN(Parameters!$B$135+Temperatures!$G84-Temperatures!$G$2-18.825)</f>
        <v>1.2167139982224386</v>
      </c>
      <c r="EG84" s="3">
        <f ca="1">Parameters!EG$169+Parameters!EG$170*LN(Parameters!$B$135+Temperatures!$G84-Temperatures!$G$2-18.825)</f>
        <v>1.1444106548797424</v>
      </c>
      <c r="EH84" s="3">
        <f ca="1">Parameters!EH$169+Parameters!EH$170*LN(Parameters!$B$135+Temperatures!$G84-Temperatures!$G$2-18.825)</f>
        <v>1.1983169313635003</v>
      </c>
      <c r="EI84" s="3">
        <f ca="1">Parameters!EI$169+Parameters!EI$170*LN(Parameters!$B$135+Temperatures!$G84-Temperatures!$G$2-18.825)</f>
        <v>0.89116824025188845</v>
      </c>
      <c r="EJ84" s="3">
        <f ca="1">Parameters!EJ$169+Parameters!EJ$170*LN(Parameters!$B$135+Temperatures!$G84-Temperatures!$G$2-18.825)</f>
        <v>1.2017553130463041</v>
      </c>
      <c r="EK84" s="3">
        <f ca="1">Parameters!EK$169+Parameters!EK$170*LN(Parameters!$B$135+Temperatures!$G84-Temperatures!$G$2-18.825)</f>
        <v>1.2646938121039504</v>
      </c>
      <c r="EL84" s="3">
        <f ca="1">Parameters!EL$169+Parameters!EL$170*LN(Parameters!$B$135+Temperatures!$G84-Temperatures!$G$2-18.825)</f>
        <v>1.1124994146890101</v>
      </c>
      <c r="EM84" s="3">
        <f ca="1">Parameters!EM$169+Parameters!EM$170*LN(Parameters!$B$135+Temperatures!$G84-Temperatures!$G$2-18.825)</f>
        <v>0.46836246727811781</v>
      </c>
      <c r="EN84" s="3">
        <f ca="1">Parameters!EN$169+Parameters!EN$170*LN(Parameters!$B$135+Temperatures!$G84-Temperatures!$G$2-18.825)</f>
        <v>1.1550184611562873</v>
      </c>
      <c r="EO84" s="3">
        <f ca="1">Parameters!EO$169+Parameters!EO$170*LN(Parameters!$B$135+Temperatures!$G84-Temperatures!$G$2-18.825)</f>
        <v>0.4811617172202477</v>
      </c>
      <c r="EP84" s="3">
        <f ca="1">Parameters!EP$169+Parameters!EP$170*LN(Parameters!$B$135+Temperatures!$G84-Temperatures!$G$2-18.825)</f>
        <v>0.74163931427986018</v>
      </c>
      <c r="EQ84" s="3">
        <f ca="1">Parameters!EQ$169+Parameters!EQ$170*LN(Parameters!$B$135+Temperatures!$G84-Temperatures!$G$2-18.825)</f>
        <v>1.1237650534375532</v>
      </c>
      <c r="ER84" s="3">
        <f ca="1">Parameters!ER$169+Parameters!ER$170*LN(Parameters!$B$135+Temperatures!$G84-Temperatures!$G$2-18.825)</f>
        <v>0.97223867010964271</v>
      </c>
      <c r="ES84" s="3">
        <f ca="1">Parameters!ES$169+Parameters!ES$170*LN(Parameters!$B$135+Temperatures!$G84-Temperatures!$G$2-18.825)</f>
        <v>1.3164333133814323</v>
      </c>
      <c r="ET84" s="3">
        <f ca="1">Parameters!ET$169+Parameters!ET$170*LN(Parameters!$B$135+Temperatures!$G84-Temperatures!$G$2-18.825)</f>
        <v>0.7624899273932837</v>
      </c>
      <c r="EU84" s="3">
        <f ca="1">Parameters!EU$169+Parameters!EU$170*LN(Parameters!$B$135+Temperatures!$G84-Temperatures!$G$2-18.825)</f>
        <v>0.54030305979411153</v>
      </c>
      <c r="EV84" s="3">
        <f ca="1">Parameters!EV$169+Parameters!EV$170*LN(Parameters!$B$135+Temperatures!$G84-Temperatures!$G$2-18.825)</f>
        <v>0.32082006462848989</v>
      </c>
      <c r="EW84" s="3">
        <f ca="1">Parameters!EW$169+Parameters!EW$170*LN(Parameters!$B$135+Temperatures!$G84-Temperatures!$G$2-18.825)</f>
        <v>0.93703249824952273</v>
      </c>
      <c r="EX84" s="3">
        <f ca="1">Parameters!EX$169+Parameters!EX$170*LN(Parameters!$B$135+Temperatures!$G84-Temperatures!$G$2-18.825)</f>
        <v>1.2343607656045827</v>
      </c>
      <c r="EY84" s="3">
        <f ca="1">Parameters!EY$169+Parameters!EY$170*LN(Parameters!$B$135+Temperatures!$G84-Temperatures!$G$2-18.825)</f>
        <v>1.3718273642441128</v>
      </c>
      <c r="EZ84" s="3">
        <f ca="1">Parameters!EZ$169+Parameters!EZ$170*LN(Parameters!$B$135+Temperatures!$G84-Temperatures!$G$2-18.825)</f>
        <v>1.2593588976357319</v>
      </c>
      <c r="FA84" s="3">
        <f ca="1">Parameters!FA$169+Parameters!FA$170*LN(Parameters!$B$135+Temperatures!$G84-Temperatures!$G$2-18.825)</f>
        <v>1.1447461230131177</v>
      </c>
      <c r="FB84" s="3">
        <f ca="1">Parameters!FB$169+Parameters!FB$170*LN(Parameters!$B$135+Temperatures!$G84-Temperatures!$G$2-18.825)</f>
        <v>1.208326466386068</v>
      </c>
      <c r="FC84" s="3">
        <f ca="1">Parameters!FC$169+Parameters!FC$170*LN(Parameters!$B$135+Temperatures!$G84-Temperatures!$G$2-18.825)</f>
        <v>1.1599305793535077</v>
      </c>
      <c r="FD84" s="3">
        <f ca="1">Parameters!FD$169+Parameters!FD$170*LN(Parameters!$B$135+Temperatures!$G84-Temperatures!$G$2-18.825)</f>
        <v>0.58554002273385741</v>
      </c>
      <c r="FE84" s="3">
        <f ca="1">Parameters!FE$169+Parameters!FE$170*LN(Parameters!$B$135+Temperatures!$G84-Temperatures!$G$2-18.825)</f>
        <v>1.2641393995917058</v>
      </c>
      <c r="FF84" s="3">
        <f ca="1">Parameters!FF$169+Parameters!FF$170*LN(Parameters!$B$135+Temperatures!$G84-Temperatures!$G$2-18.825)</f>
        <v>0.60558621539883883</v>
      </c>
      <c r="FG84" s="3">
        <f ca="1">Parameters!FG$169+Parameters!FG$170*LN(Parameters!$B$135+Temperatures!$G84-Temperatures!$G$2-18.825)</f>
        <v>1.3185733529518056</v>
      </c>
      <c r="FH84" s="3">
        <f ca="1">Parameters!FH$169+Parameters!FH$170*LN(Parameters!$B$135+Temperatures!$G84-Temperatures!$G$2-18.825)</f>
        <v>0.99473602892371304</v>
      </c>
      <c r="FI84" s="3">
        <f ca="1">Parameters!FI$169+Parameters!FI$170*LN(Parameters!$B$135+Temperatures!$G84-Temperatures!$G$2-18.825)</f>
        <v>1.2686212111383202</v>
      </c>
      <c r="FJ84" s="3">
        <f ca="1">Parameters!FJ$169+Parameters!FJ$170*LN(Parameters!$B$135+Temperatures!$G84-Temperatures!$G$2-18.825)</f>
        <v>0.46109656280195366</v>
      </c>
      <c r="FK84" s="3">
        <f ca="1">Parameters!FK$169+Parameters!FK$170*LN(Parameters!$B$135+Temperatures!$G84-Temperatures!$G$2-18.825)</f>
        <v>0.51526321339582815</v>
      </c>
      <c r="FL84" s="3">
        <f ca="1">Parameters!FL$169+Parameters!FL$170*LN(Parameters!$B$135+Temperatures!$G84-Temperatures!$G$2-18.825)</f>
        <v>0.354713193561357</v>
      </c>
      <c r="FM84" s="3">
        <f ca="1">Parameters!FM$169+Parameters!FM$170*LN(Parameters!$B$135+Temperatures!$G84-Temperatures!$G$2-18.825)</f>
        <v>0.89655710909653452</v>
      </c>
      <c r="FN84" s="3">
        <f ca="1">Parameters!FN$169+Parameters!FN$170*LN(Parameters!$B$135+Temperatures!$G84-Temperatures!$G$2-18.825)</f>
        <v>1.3384059991716821</v>
      </c>
      <c r="FO84" s="3">
        <f ca="1">Parameters!FO$169+Parameters!FO$170*LN(Parameters!$B$135+Temperatures!$G84-Temperatures!$G$2-18.825)</f>
        <v>1.2681369488591809</v>
      </c>
      <c r="FP84" s="3">
        <f ca="1">Parameters!FP$169+Parameters!FP$170*LN(Parameters!$B$135+Temperatures!$G84-Temperatures!$G$2-18.825)</f>
        <v>1.2855005826203967</v>
      </c>
      <c r="FQ84" s="3">
        <f ca="1">Parameters!FQ$169+Parameters!FQ$170*LN(Parameters!$B$135+Temperatures!$G84-Temperatures!$G$2-18.825)</f>
        <v>0.62372118137512544</v>
      </c>
      <c r="FR84" s="3">
        <f ca="1">Parameters!FR$169+Parameters!FR$170*LN(Parameters!$B$135+Temperatures!$G84-Temperatures!$G$2-18.825)</f>
        <v>0.79955099934779417</v>
      </c>
      <c r="FS84" s="3">
        <f ca="1">Parameters!FS$169+Parameters!FS$170*LN(Parameters!$B$135+Temperatures!$G84-Temperatures!$G$2-18.825)</f>
        <v>1.1334177712763074</v>
      </c>
      <c r="FT84" s="3">
        <f ca="1">Parameters!FT$169+Parameters!FT$170*LN(Parameters!$B$135+Temperatures!$G84-Temperatures!$G$2-18.825)</f>
        <v>1.0194099794496354</v>
      </c>
      <c r="FU84" s="3">
        <f ca="1">Parameters!FU$169+Parameters!FU$170*LN(Parameters!$B$135+Temperatures!$G84-Temperatures!$G$2-18.825)</f>
        <v>1.2413755255640051</v>
      </c>
      <c r="FV84" s="3">
        <f ca="1">Parameters!FV$169+Parameters!FV$170*LN(Parameters!$B$135+Temperatures!$G84-Temperatures!$G$2-18.825)</f>
        <v>0.9008629674488029</v>
      </c>
      <c r="FW84" s="3">
        <f ca="1">Parameters!FW$169+Parameters!FW$170*LN(Parameters!$B$135+Temperatures!$G84-Temperatures!$G$2-18.825)</f>
        <v>0.68268002483731249</v>
      </c>
      <c r="FX84" s="3">
        <f ca="1">Parameters!FX$169+Parameters!FX$170*LN(Parameters!$B$135+Temperatures!$G84-Temperatures!$G$2-18.825)</f>
        <v>1.1502651202495726</v>
      </c>
      <c r="FY84" s="3">
        <f ca="1">Parameters!FY$169+Parameters!FY$170*LN(Parameters!$B$135+Temperatures!$G84-Temperatures!$G$2-18.825)</f>
        <v>0.94514360422180788</v>
      </c>
      <c r="FZ84" s="3">
        <f ca="1">Parameters!FZ$169+Parameters!FZ$170*LN(Parameters!$B$135+Temperatures!$G84-Temperatures!$G$2-18.825)</f>
        <v>1.1028364934834718</v>
      </c>
      <c r="GA84" s="3">
        <f ca="1">Parameters!GA$169+Parameters!GA$170*LN(Parameters!$B$135+Temperatures!$G84-Temperatures!$G$2-18.825)</f>
        <v>1.098198161796794</v>
      </c>
      <c r="GB84" s="3">
        <f ca="1">Parameters!GB$169+Parameters!GB$170*LN(Parameters!$B$135+Temperatures!$G84-Temperatures!$G$2-18.825)</f>
        <v>0.49490823517540061</v>
      </c>
      <c r="GC84" s="3">
        <f ca="1">Parameters!GC$169+Parameters!GC$170*LN(Parameters!$B$135+Temperatures!$G84-Temperatures!$G$2-18.825)</f>
        <v>0.84137642656847911</v>
      </c>
      <c r="GD84" s="3">
        <f ca="1">Parameters!GD$169+Parameters!GD$170*LN(Parameters!$B$135+Temperatures!$G84-Temperatures!$G$2-18.825)</f>
        <v>0.72646451015163882</v>
      </c>
      <c r="GE84" s="3">
        <f ca="1">Parameters!GE$169+Parameters!GE$170*LN(Parameters!$B$135+Temperatures!$G84-Temperatures!$G$2-18.825)</f>
        <v>0.71113279137804486</v>
      </c>
      <c r="GF84" s="3">
        <f ca="1">Parameters!GF$169+Parameters!GF$170*LN(Parameters!$B$135+Temperatures!$G84-Temperatures!$G$2-18.825)</f>
        <v>1.1869831180167065</v>
      </c>
      <c r="GG84" s="3">
        <f ca="1">Parameters!GG$169+Parameters!GG$170*LN(Parameters!$B$135+Temperatures!$G84-Temperatures!$G$2-18.825)</f>
        <v>1.2128584457975571</v>
      </c>
      <c r="GH84" s="3">
        <f ca="1">Parameters!GH$169+Parameters!GH$170*LN(Parameters!$B$135+Temperatures!$G84-Temperatures!$G$2-18.825)</f>
        <v>1.0792828167316229</v>
      </c>
      <c r="GI84" s="3">
        <f ca="1">Parameters!GI$169+Parameters!GI$170*LN(Parameters!$B$135+Temperatures!$G84-Temperatures!$G$2-18.825)</f>
        <v>1.1840168926975121</v>
      </c>
      <c r="GJ84" s="3">
        <f ca="1">Parameters!GJ$169+Parameters!GJ$170*LN(Parameters!$B$135+Temperatures!$G84-Temperatures!$G$2-18.825)</f>
        <v>1.0041819099482923</v>
      </c>
      <c r="GK84" s="3">
        <f ca="1">Parameters!GK$169+Parameters!GK$170*LN(Parameters!$B$135+Temperatures!$G84-Temperatures!$G$2-18.825)</f>
        <v>0.90879395022807152</v>
      </c>
      <c r="GL84" s="3">
        <f ca="1">Parameters!GL$169+Parameters!GL$170*LN(Parameters!$B$135+Temperatures!$G84-Temperatures!$G$2-18.825)</f>
        <v>1.0866316265565887</v>
      </c>
      <c r="GM84" s="3">
        <f ca="1">Parameters!GM$169+Parameters!GM$170*LN(Parameters!$B$135+Temperatures!$G84-Temperatures!$G$2-18.825)</f>
        <v>1.0367061589212838</v>
      </c>
    </row>
    <row r="85" spans="1:195" x14ac:dyDescent="0.25">
      <c r="A85">
        <v>2093</v>
      </c>
      <c r="B85" s="3">
        <f ca="1">Parameters!B$169+Parameters!B$170*LN(Parameters!$B$135+Temperatures!$G85-Temperatures!$G$2-18.825)</f>
        <v>0.68558417407451289</v>
      </c>
      <c r="C85" s="3">
        <f ca="1">Parameters!C$169+Parameters!C$170*LN(Parameters!$B$135+Temperatures!$G85-Temperatures!$G$2-18.825)</f>
        <v>1.0762734425776657</v>
      </c>
      <c r="D85" s="3">
        <f ca="1">Parameters!D$169+Parameters!D$170*LN(Parameters!$B$135+Temperatures!$G85-Temperatures!$G$2-18.825)</f>
        <v>0.64896441844231156</v>
      </c>
      <c r="E85" s="3">
        <f ca="1">Parameters!E$169+Parameters!E$170*LN(Parameters!$B$135+Temperatures!$G85-Temperatures!$G$2-18.825)</f>
        <v>0.29574459143094117</v>
      </c>
      <c r="F85" s="3">
        <f ca="1">Parameters!F$169+Parameters!F$170*LN(Parameters!$B$135+Temperatures!$G85-Temperatures!$G$2-18.825)</f>
        <v>1.2913350266414052</v>
      </c>
      <c r="G85" s="3">
        <f ca="1">Parameters!G$169+Parameters!G$170*LN(Parameters!$B$135+Temperatures!$G85-Temperatures!$G$2-18.825)</f>
        <v>0.85587427658490478</v>
      </c>
      <c r="H85" s="3">
        <f ca="1">Parameters!H$169+Parameters!H$170*LN(Parameters!$B$135+Temperatures!$G85-Temperatures!$G$2-18.825)</f>
        <v>0.492266856142763</v>
      </c>
      <c r="I85" s="3">
        <f ca="1">Parameters!I$169+Parameters!I$170*LN(Parameters!$B$135+Temperatures!$G85-Temperatures!$G$2-18.825)</f>
        <v>1.2341995626091413</v>
      </c>
      <c r="J85" s="3">
        <f ca="1">Parameters!J$169+Parameters!J$170*LN(Parameters!$B$135+Temperatures!$G85-Temperatures!$G$2-18.825)</f>
        <v>0.83334954570059117</v>
      </c>
      <c r="K85" s="3">
        <f ca="1">Parameters!K$169+Parameters!K$170*LN(Parameters!$B$135+Temperatures!$G85-Temperatures!$G$2-18.825)</f>
        <v>0.45419202492438948</v>
      </c>
      <c r="L85" s="3">
        <f ca="1">Parameters!L$169+Parameters!L$170*LN(Parameters!$B$135+Temperatures!$G85-Temperatures!$G$2-18.825)</f>
        <v>0.71084855215770537</v>
      </c>
      <c r="M85" s="3">
        <f ca="1">Parameters!M$169+Parameters!M$170*LN(Parameters!$B$135+Temperatures!$G85-Temperatures!$G$2-18.825)</f>
        <v>1.0195800924672251</v>
      </c>
      <c r="N85" s="3">
        <f ca="1">Parameters!N$169+Parameters!N$170*LN(Parameters!$B$135+Temperatures!$G85-Temperatures!$G$2-18.825)</f>
        <v>0.5240034760286616</v>
      </c>
      <c r="O85" s="3">
        <f ca="1">Parameters!O$169+Parameters!O$170*LN(Parameters!$B$135+Temperatures!$G85-Temperatures!$G$2-18.825)</f>
        <v>1.2912918447085342</v>
      </c>
      <c r="P85" s="3">
        <f ca="1">Parameters!P$169+Parameters!P$170*LN(Parameters!$B$135+Temperatures!$G85-Temperatures!$G$2-18.825)</f>
        <v>1.3355226168349641</v>
      </c>
      <c r="Q85" s="3">
        <f ca="1">Parameters!Q$169+Parameters!Q$170*LN(Parameters!$B$135+Temperatures!$G85-Temperatures!$G$2-18.825)</f>
        <v>1.2107152323659938</v>
      </c>
      <c r="R85" s="3">
        <f ca="1">Parameters!R$169+Parameters!R$170*LN(Parameters!$B$135+Temperatures!$G85-Temperatures!$G$2-18.825)</f>
        <v>0.58972410904739037</v>
      </c>
      <c r="S85" s="3">
        <f ca="1">Parameters!S$169+Parameters!S$170*LN(Parameters!$B$135+Temperatures!$G85-Temperatures!$G$2-18.825)</f>
        <v>1.3179124269822311</v>
      </c>
      <c r="T85" s="3">
        <f ca="1">Parameters!T$169+Parameters!T$170*LN(Parameters!$B$135+Temperatures!$G85-Temperatures!$G$2-18.825)</f>
        <v>1.1753842040169951</v>
      </c>
      <c r="U85" s="3">
        <f ca="1">Parameters!U$169+Parameters!U$170*LN(Parameters!$B$135+Temperatures!$G85-Temperatures!$G$2-18.825)</f>
        <v>0.53018646852688245</v>
      </c>
      <c r="V85" s="3">
        <f ca="1">Parameters!V$169+Parameters!V$170*LN(Parameters!$B$135+Temperatures!$G85-Temperatures!$G$2-18.825)</f>
        <v>0.41326330409725359</v>
      </c>
      <c r="W85" s="3">
        <f ca="1">Parameters!W$169+Parameters!W$170*LN(Parameters!$B$135+Temperatures!$G85-Temperatures!$G$2-18.825)</f>
        <v>1.2024335883914827</v>
      </c>
      <c r="X85" s="3">
        <f ca="1">Parameters!X$169+Parameters!X$170*LN(Parameters!$B$135+Temperatures!$G85-Temperatures!$G$2-18.825)</f>
        <v>1.0875065745294394</v>
      </c>
      <c r="Y85" s="3">
        <f ca="1">Parameters!Y$169+Parameters!Y$170*LN(Parameters!$B$135+Temperatures!$G85-Temperatures!$G$2-18.825)</f>
        <v>0.83682987202676062</v>
      </c>
      <c r="Z85" s="3">
        <f ca="1">Parameters!Z$169+Parameters!Z$170*LN(Parameters!$B$135+Temperatures!$G85-Temperatures!$G$2-18.825)</f>
        <v>1.1194199948681534</v>
      </c>
      <c r="AA85" s="3">
        <f ca="1">Parameters!AA$169+Parameters!AA$170*LN(Parameters!$B$135+Temperatures!$G85-Temperatures!$G$2-18.825)</f>
        <v>1.234473163319606</v>
      </c>
      <c r="AB85" s="3">
        <f ca="1">Parameters!AB$169+Parameters!AB$170*LN(Parameters!$B$135+Temperatures!$G85-Temperatures!$G$2-18.825)</f>
        <v>1.2721275586836456</v>
      </c>
      <c r="AC85" s="3">
        <f ca="1">Parameters!AC$169+Parameters!AC$170*LN(Parameters!$B$135+Temperatures!$G85-Temperatures!$G$2-18.825)</f>
        <v>0.66708948310428429</v>
      </c>
      <c r="AD85" s="3">
        <f ca="1">Parameters!AD$169+Parameters!AD$170*LN(Parameters!$B$135+Temperatures!$G85-Temperatures!$G$2-18.825)</f>
        <v>1.0925226566000141</v>
      </c>
      <c r="AE85" s="3">
        <f ca="1">Parameters!AE$169+Parameters!AE$170*LN(Parameters!$B$135+Temperatures!$G85-Temperatures!$G$2-18.825)</f>
        <v>1.2224831660905302</v>
      </c>
      <c r="AF85" s="3">
        <f ca="1">Parameters!AF$169+Parameters!AF$170*LN(Parameters!$B$135+Temperatures!$G85-Temperatures!$G$2-18.825)</f>
        <v>0.39515750084958262</v>
      </c>
      <c r="AG85" s="3">
        <f ca="1">Parameters!AG$169+Parameters!AG$170*LN(Parameters!$B$135+Temperatures!$G85-Temperatures!$G$2-18.825)</f>
        <v>0.44709541434409938</v>
      </c>
      <c r="AH85" s="3">
        <f ca="1">Parameters!AH$169+Parameters!AH$170*LN(Parameters!$B$135+Temperatures!$G85-Temperatures!$G$2-18.825)</f>
        <v>0.63575574297769377</v>
      </c>
      <c r="AI85" s="3">
        <f ca="1">Parameters!AI$169+Parameters!AI$170*LN(Parameters!$B$135+Temperatures!$G85-Temperatures!$G$2-18.825)</f>
        <v>0.75904381927286235</v>
      </c>
      <c r="AJ85" s="3">
        <f ca="1">Parameters!AJ$169+Parameters!AJ$170*LN(Parameters!$B$135+Temperatures!$G85-Temperatures!$G$2-18.825)</f>
        <v>1.2387112288971212</v>
      </c>
      <c r="AK85" s="3">
        <f ca="1">Parameters!AK$169+Parameters!AK$170*LN(Parameters!$B$135+Temperatures!$G85-Temperatures!$G$2-18.825)</f>
        <v>1.19571728917676</v>
      </c>
      <c r="AL85" s="3">
        <f ca="1">Parameters!AL$169+Parameters!AL$170*LN(Parameters!$B$135+Temperatures!$G85-Temperatures!$G$2-18.825)</f>
        <v>1.165077389696223</v>
      </c>
      <c r="AM85" s="3">
        <f ca="1">Parameters!AM$169+Parameters!AM$170*LN(Parameters!$B$135+Temperatures!$G85-Temperatures!$G$2-18.825)</f>
        <v>1.1861496688763622</v>
      </c>
      <c r="AN85" s="3">
        <f ca="1">Parameters!AN$169+Parameters!AN$170*LN(Parameters!$B$135+Temperatures!$G85-Temperatures!$G$2-18.825)</f>
        <v>0.99917096807258854</v>
      </c>
      <c r="AO85" s="3">
        <f ca="1">Parameters!AO$169+Parameters!AO$170*LN(Parameters!$B$135+Temperatures!$G85-Temperatures!$G$2-18.825)</f>
        <v>1.1501167490516253</v>
      </c>
      <c r="AP85" s="3">
        <f ca="1">Parameters!AP$169+Parameters!AP$170*LN(Parameters!$B$135+Temperatures!$G85-Temperatures!$G$2-18.825)</f>
        <v>1.0048663117894874</v>
      </c>
      <c r="AQ85" s="3">
        <f ca="1">Parameters!AQ$169+Parameters!AQ$170*LN(Parameters!$B$135+Temperatures!$G85-Temperatures!$G$2-18.825)</f>
        <v>1.0788479987245798</v>
      </c>
      <c r="AR85" s="3">
        <f ca="1">Parameters!AR$169+Parameters!AR$170*LN(Parameters!$B$135+Temperatures!$G85-Temperatures!$G$2-18.825)</f>
        <v>1.2053959816662068</v>
      </c>
      <c r="AS85" s="3">
        <f ca="1">Parameters!AS$169+Parameters!AS$170*LN(Parameters!$B$135+Temperatures!$G85-Temperatures!$G$2-18.825)</f>
        <v>0.90315389464170615</v>
      </c>
      <c r="AT85" s="3">
        <f ca="1">Parameters!AT$169+Parameters!AT$170*LN(Parameters!$B$135+Temperatures!$G85-Temperatures!$G$2-18.825)</f>
        <v>0.46356747490794331</v>
      </c>
      <c r="AU85" s="3">
        <f ca="1">Parameters!AU$169+Parameters!AU$170*LN(Parameters!$B$135+Temperatures!$G85-Temperatures!$G$2-18.825)</f>
        <v>0.49595317027956243</v>
      </c>
      <c r="AV85" s="3">
        <f ca="1">Parameters!AV$169+Parameters!AV$170*LN(Parameters!$B$135+Temperatures!$G85-Temperatures!$G$2-18.825)</f>
        <v>1.3689611858727018</v>
      </c>
      <c r="AW85" s="3">
        <f ca="1">Parameters!AW$169+Parameters!AW$170*LN(Parameters!$B$135+Temperatures!$G85-Temperatures!$G$2-18.825)</f>
        <v>1.0871832436684628</v>
      </c>
      <c r="AX85" s="3">
        <f ca="1">Parameters!AX$169+Parameters!AX$170*LN(Parameters!$B$135+Temperatures!$G85-Temperatures!$G$2-18.825)</f>
        <v>0.44553164282040419</v>
      </c>
      <c r="AY85" s="3">
        <f ca="1">Parameters!AY$169+Parameters!AY$170*LN(Parameters!$B$135+Temperatures!$G85-Temperatures!$G$2-18.825)</f>
        <v>1.1781874796656067</v>
      </c>
      <c r="AZ85" s="3">
        <f ca="1">Parameters!AZ$169+Parameters!AZ$170*LN(Parameters!$B$135+Temperatures!$G85-Temperatures!$G$2-18.825)</f>
        <v>0.84573920515584888</v>
      </c>
      <c r="BA85" s="3">
        <f ca="1">Parameters!BA$169+Parameters!BA$170*LN(Parameters!$B$135+Temperatures!$G85-Temperatures!$G$2-18.825)</f>
        <v>0.99906549825086033</v>
      </c>
      <c r="BB85" s="3">
        <f ca="1">Parameters!BB$169+Parameters!BB$170*LN(Parameters!$B$135+Temperatures!$G85-Temperatures!$G$2-18.825)</f>
        <v>1.0668803838321415</v>
      </c>
      <c r="BC85" s="3">
        <f ca="1">Parameters!BC$169+Parameters!BC$170*LN(Parameters!$B$135+Temperatures!$G85-Temperatures!$G$2-18.825)</f>
        <v>1.0966090450291379</v>
      </c>
      <c r="BD85" s="3">
        <f ca="1">Parameters!BD$169+Parameters!BD$170*LN(Parameters!$B$135+Temperatures!$G85-Temperatures!$G$2-18.825)</f>
        <v>1.0837164215812054</v>
      </c>
      <c r="BE85" s="3">
        <f ca="1">Parameters!BE$169+Parameters!BE$170*LN(Parameters!$B$135+Temperatures!$G85-Temperatures!$G$2-18.825)</f>
        <v>0.72556023106895429</v>
      </c>
      <c r="BF85" s="3">
        <f ca="1">Parameters!BF$169+Parameters!BF$170*LN(Parameters!$B$135+Temperatures!$G85-Temperatures!$G$2-18.825)</f>
        <v>0.36086932073967642</v>
      </c>
      <c r="BG85" s="3">
        <f ca="1">Parameters!BG$169+Parameters!BG$170*LN(Parameters!$B$135+Temperatures!$G85-Temperatures!$G$2-18.825)</f>
        <v>0.95939426303741426</v>
      </c>
      <c r="BH85" s="3">
        <f ca="1">Parameters!BH$169+Parameters!BH$170*LN(Parameters!$B$135+Temperatures!$G85-Temperatures!$G$2-18.825)</f>
        <v>0.29623798653423883</v>
      </c>
      <c r="BI85" s="3">
        <f ca="1">Parameters!BI$169+Parameters!BI$170*LN(Parameters!$B$135+Temperatures!$G85-Temperatures!$G$2-18.825)</f>
        <v>1.0997387002564982</v>
      </c>
      <c r="BJ85" s="3">
        <f ca="1">Parameters!BJ$169+Parameters!BJ$170*LN(Parameters!$B$135+Temperatures!$G85-Temperatures!$G$2-18.825)</f>
        <v>0.58018707863753749</v>
      </c>
      <c r="BK85" s="3">
        <f ca="1">Parameters!BK$169+Parameters!BK$170*LN(Parameters!$B$135+Temperatures!$G85-Temperatures!$G$2-18.825)</f>
        <v>1.2556646466448527</v>
      </c>
      <c r="BL85" s="3">
        <f ca="1">Parameters!BL$169+Parameters!BL$170*LN(Parameters!$B$135+Temperatures!$G85-Temperatures!$G$2-18.825)</f>
        <v>1.2055988742811365</v>
      </c>
      <c r="BM85" s="3">
        <f ca="1">Parameters!BM$169+Parameters!BM$170*LN(Parameters!$B$135+Temperatures!$G85-Temperatures!$G$2-18.825)</f>
        <v>0.48094920377159661</v>
      </c>
      <c r="BN85" s="3">
        <f ca="1">Parameters!BN$169+Parameters!BN$170*LN(Parameters!$B$135+Temperatures!$G85-Temperatures!$G$2-18.825)</f>
        <v>0.54054409648376778</v>
      </c>
      <c r="BO85" s="3">
        <f ca="1">Parameters!BO$169+Parameters!BO$170*LN(Parameters!$B$135+Temperatures!$G85-Temperatures!$G$2-18.825)</f>
        <v>1.2698635320102463</v>
      </c>
      <c r="BP85" s="3">
        <f ca="1">Parameters!BP$169+Parameters!BP$170*LN(Parameters!$B$135+Temperatures!$G85-Temperatures!$G$2-18.825)</f>
        <v>1.1953253344603074</v>
      </c>
      <c r="BQ85" s="3">
        <f ca="1">Parameters!BQ$169+Parameters!BQ$170*LN(Parameters!$B$135+Temperatures!$G85-Temperatures!$G$2-18.825)</f>
        <v>1.1448803425725094</v>
      </c>
      <c r="BR85" s="3">
        <f ca="1">Parameters!BR$169+Parameters!BR$170*LN(Parameters!$B$135+Temperatures!$G85-Temperatures!$G$2-18.825)</f>
        <v>1.2664096003050496</v>
      </c>
      <c r="BS85" s="3">
        <f ca="1">Parameters!BS$169+Parameters!BS$170*LN(Parameters!$B$135+Temperatures!$G85-Temperatures!$G$2-18.825)</f>
        <v>1.2632670694567807</v>
      </c>
      <c r="BT85" s="3">
        <f ca="1">Parameters!BT$169+Parameters!BT$170*LN(Parameters!$B$135+Temperatures!$G85-Temperatures!$G$2-18.825)</f>
        <v>1.1496090033685242</v>
      </c>
      <c r="BU85" s="3">
        <f ca="1">Parameters!BU$169+Parameters!BU$170*LN(Parameters!$B$135+Temperatures!$G85-Temperatures!$G$2-18.825)</f>
        <v>0.76600583578356185</v>
      </c>
      <c r="BV85" s="3">
        <f ca="1">Parameters!BV$169+Parameters!BV$170*LN(Parameters!$B$135+Temperatures!$G85-Temperatures!$G$2-18.825)</f>
        <v>1.2194140869629615</v>
      </c>
      <c r="BW85" s="3">
        <f ca="1">Parameters!BW$169+Parameters!BW$170*LN(Parameters!$B$135+Temperatures!$G85-Temperatures!$G$2-18.825)</f>
        <v>0.97957661526732753</v>
      </c>
      <c r="BX85" s="3">
        <f ca="1">Parameters!BX$169+Parameters!BX$170*LN(Parameters!$B$135+Temperatures!$G85-Temperatures!$G$2-18.825)</f>
        <v>1.2263727398392805</v>
      </c>
      <c r="BY85" s="3">
        <f ca="1">Parameters!BY$169+Parameters!BY$170*LN(Parameters!$B$135+Temperatures!$G85-Temperatures!$G$2-18.825)</f>
        <v>1.2685222937068996</v>
      </c>
      <c r="BZ85" s="3">
        <f ca="1">Parameters!BZ$169+Parameters!BZ$170*LN(Parameters!$B$135+Temperatures!$G85-Temperatures!$G$2-18.825)</f>
        <v>1.0887194974393943</v>
      </c>
      <c r="CA85" s="3">
        <f ca="1">Parameters!CA$169+Parameters!CA$170*LN(Parameters!$B$135+Temperatures!$G85-Temperatures!$G$2-18.825)</f>
        <v>1.0984701541405841</v>
      </c>
      <c r="CB85" s="3">
        <f ca="1">Parameters!CB$169+Parameters!CB$170*LN(Parameters!$B$135+Temperatures!$G85-Temperatures!$G$2-18.825)</f>
        <v>0.59886680036356243</v>
      </c>
      <c r="CC85" s="3">
        <f ca="1">Parameters!CC$169+Parameters!CC$170*LN(Parameters!$B$135+Temperatures!$G85-Temperatures!$G$2-18.825)</f>
        <v>1.188900745204422</v>
      </c>
      <c r="CD85" s="3">
        <f ca="1">Parameters!CD$169+Parameters!CD$170*LN(Parameters!$B$135+Temperatures!$G85-Temperatures!$G$2-18.825)</f>
        <v>0.56556422204797152</v>
      </c>
      <c r="CE85" s="3">
        <f ca="1">Parameters!CE$169+Parameters!CE$170*LN(Parameters!$B$135+Temperatures!$G85-Temperatures!$G$2-18.825)</f>
        <v>1.2206777057491609</v>
      </c>
      <c r="CF85" s="3">
        <f ca="1">Parameters!CF$169+Parameters!CF$170*LN(Parameters!$B$135+Temperatures!$G85-Temperatures!$G$2-18.825)</f>
        <v>1.2141513763836669</v>
      </c>
      <c r="CG85" s="3">
        <f ca="1">Parameters!CG$169+Parameters!CG$170*LN(Parameters!$B$135+Temperatures!$G85-Temperatures!$G$2-18.825)</f>
        <v>0.47237345176301954</v>
      </c>
      <c r="CH85" s="3">
        <f ca="1">Parameters!CH$169+Parameters!CH$170*LN(Parameters!$B$135+Temperatures!$G85-Temperatures!$G$2-18.825)</f>
        <v>0.80260969518882874</v>
      </c>
      <c r="CI85" s="3">
        <f ca="1">Parameters!CI$169+Parameters!CI$170*LN(Parameters!$B$135+Temperatures!$G85-Temperatures!$G$2-18.825)</f>
        <v>1.1233955389105634</v>
      </c>
      <c r="CJ85" s="3">
        <f ca="1">Parameters!CJ$169+Parameters!CJ$170*LN(Parameters!$B$135+Temperatures!$G85-Temperatures!$G$2-18.825)</f>
        <v>0.21997005777579451</v>
      </c>
      <c r="CK85" s="3">
        <f ca="1">Parameters!CK$169+Parameters!CK$170*LN(Parameters!$B$135+Temperatures!$G85-Temperatures!$G$2-18.825)</f>
        <v>0.98761329679513266</v>
      </c>
      <c r="CL85" s="3">
        <f ca="1">Parameters!CL$169+Parameters!CL$170*LN(Parameters!$B$135+Temperatures!$G85-Temperatures!$G$2-18.825)</f>
        <v>0.67569819181697965</v>
      </c>
      <c r="CM85" s="3">
        <f ca="1">Parameters!CM$169+Parameters!CM$170*LN(Parameters!$B$135+Temperatures!$G85-Temperatures!$G$2-18.825)</f>
        <v>1.1748108967787865</v>
      </c>
      <c r="CN85" s="3">
        <f ca="1">Parameters!CN$169+Parameters!CN$170*LN(Parameters!$B$135+Temperatures!$G85-Temperatures!$G$2-18.825)</f>
        <v>0.93432035999892105</v>
      </c>
      <c r="CO85" s="3">
        <f ca="1">Parameters!CO$169+Parameters!CO$170*LN(Parameters!$B$135+Temperatures!$G85-Temperatures!$G$2-18.825)</f>
        <v>0.71387186222390309</v>
      </c>
      <c r="CP85" s="3">
        <f ca="1">Parameters!CP$169+Parameters!CP$170*LN(Parameters!$B$135+Temperatures!$G85-Temperatures!$G$2-18.825)</f>
        <v>0.43404335647018277</v>
      </c>
      <c r="CQ85" s="3">
        <f ca="1">Parameters!CQ$169+Parameters!CQ$170*LN(Parameters!$B$135+Temperatures!$G85-Temperatures!$G$2-18.825)</f>
        <v>1.0188298337584352</v>
      </c>
      <c r="CR85" s="3">
        <f ca="1">Parameters!CR$169+Parameters!CR$170*LN(Parameters!$B$135+Temperatures!$G85-Temperatures!$G$2-18.825)</f>
        <v>0.3008969785968319</v>
      </c>
      <c r="CS85" s="3">
        <f ca="1">Parameters!CS$169+Parameters!CS$170*LN(Parameters!$B$135+Temperatures!$G85-Temperatures!$G$2-18.825)</f>
        <v>1.3087104258330364</v>
      </c>
      <c r="CT85" s="3">
        <f ca="1">Parameters!CT$169+Parameters!CT$170*LN(Parameters!$B$135+Temperatures!$G85-Temperatures!$G$2-18.825)</f>
        <v>1.186672937865241</v>
      </c>
      <c r="CU85" s="3">
        <f ca="1">Parameters!CU$169+Parameters!CU$170*LN(Parameters!$B$135+Temperatures!$G85-Temperatures!$G$2-18.825)</f>
        <v>0.63385575934753358</v>
      </c>
      <c r="CV85" s="3">
        <f ca="1">Parameters!CV$169+Parameters!CV$170*LN(Parameters!$B$135+Temperatures!$G85-Temperatures!$G$2-18.825)</f>
        <v>1.2615472242042953</v>
      </c>
      <c r="CW85" s="3">
        <f ca="1">Parameters!CW$169+Parameters!CW$170*LN(Parameters!$B$135+Temperatures!$G85-Temperatures!$G$2-18.825)</f>
        <v>1.1615353022287769</v>
      </c>
      <c r="CX85" s="3">
        <f ca="1">Parameters!CX$169+Parameters!CX$170*LN(Parameters!$B$135+Temperatures!$G85-Temperatures!$G$2-18.825)</f>
        <v>0.82441016397335465</v>
      </c>
      <c r="CY85" s="3">
        <f ca="1">Parameters!CY$169+Parameters!CY$170*LN(Parameters!$B$135+Temperatures!$G85-Temperatures!$G$2-18.825)</f>
        <v>1.1810793852829129</v>
      </c>
      <c r="CZ85" s="3">
        <f ca="1">Parameters!CZ$169+Parameters!CZ$170*LN(Parameters!$B$135+Temperatures!$G85-Temperatures!$G$2-18.825)</f>
        <v>1.0059006292508683</v>
      </c>
      <c r="DA85" s="3">
        <f ca="1">Parameters!DA$169+Parameters!DA$170*LN(Parameters!$B$135+Temperatures!$G85-Temperatures!$G$2-18.825)</f>
        <v>0.33823509666237317</v>
      </c>
      <c r="DB85" s="3">
        <f ca="1">Parameters!DB$169+Parameters!DB$170*LN(Parameters!$B$135+Temperatures!$G85-Temperatures!$G$2-18.825)</f>
        <v>1.2175402338451788</v>
      </c>
      <c r="DC85" s="3">
        <f ca="1">Parameters!DC$169+Parameters!DC$170*LN(Parameters!$B$135+Temperatures!$G85-Temperatures!$G$2-18.825)</f>
        <v>0.67490972434545449</v>
      </c>
      <c r="DD85" s="3">
        <f ca="1">Parameters!DD$169+Parameters!DD$170*LN(Parameters!$B$135+Temperatures!$G85-Temperatures!$G$2-18.825)</f>
        <v>0.40828362944877211</v>
      </c>
      <c r="DE85" s="3">
        <f ca="1">Parameters!DE$169+Parameters!DE$170*LN(Parameters!$B$135+Temperatures!$G85-Temperatures!$G$2-18.825)</f>
        <v>0.49722081883713448</v>
      </c>
      <c r="DF85" s="3">
        <f ca="1">Parameters!DF$169+Parameters!DF$170*LN(Parameters!$B$135+Temperatures!$G85-Temperatures!$G$2-18.825)</f>
        <v>0.38903120791801649</v>
      </c>
      <c r="DG85" s="3">
        <f ca="1">Parameters!DG$169+Parameters!DG$170*LN(Parameters!$B$135+Temperatures!$G85-Temperatures!$G$2-18.825)</f>
        <v>0.8675123514152645</v>
      </c>
      <c r="DH85" s="3">
        <f ca="1">Parameters!DH$169+Parameters!DH$170*LN(Parameters!$B$135+Temperatures!$G85-Temperatures!$G$2-18.825)</f>
        <v>0.55622073759028146</v>
      </c>
      <c r="DI85" s="3">
        <f ca="1">Parameters!DI$169+Parameters!DI$170*LN(Parameters!$B$135+Temperatures!$G85-Temperatures!$G$2-18.825)</f>
        <v>1.001143717152825</v>
      </c>
      <c r="DJ85" s="3">
        <f ca="1">Parameters!DJ$169+Parameters!DJ$170*LN(Parameters!$B$135+Temperatures!$G85-Temperatures!$G$2-18.825)</f>
        <v>0.96488104154430199</v>
      </c>
      <c r="DK85" s="3">
        <f ca="1">Parameters!DK$169+Parameters!DK$170*LN(Parameters!$B$135+Temperatures!$G85-Temperatures!$G$2-18.825)</f>
        <v>0.56379938906456051</v>
      </c>
      <c r="DL85" s="3">
        <f ca="1">Parameters!DL$169+Parameters!DL$170*LN(Parameters!$B$135+Temperatures!$G85-Temperatures!$G$2-18.825)</f>
        <v>1.3301110507917533</v>
      </c>
      <c r="DM85" s="3">
        <f ca="1">Parameters!DM$169+Parameters!DM$170*LN(Parameters!$B$135+Temperatures!$G85-Temperatures!$G$2-18.825)</f>
        <v>1.2177134411697048</v>
      </c>
      <c r="DN85" s="3">
        <f ca="1">Parameters!DN$169+Parameters!DN$170*LN(Parameters!$B$135+Temperatures!$G85-Temperatures!$G$2-18.825)</f>
        <v>0.53123111977041104</v>
      </c>
      <c r="DO85" s="3">
        <f ca="1">Parameters!DO$169+Parameters!DO$170*LN(Parameters!$B$135+Temperatures!$G85-Temperatures!$G$2-18.825)</f>
        <v>8.5533941533431371E-2</v>
      </c>
      <c r="DP85" s="3">
        <f ca="1">Parameters!DP$169+Parameters!DP$170*LN(Parameters!$B$135+Temperatures!$G85-Temperatures!$G$2-18.825)</f>
        <v>1.1519250307098037</v>
      </c>
      <c r="DQ85" s="3">
        <f ca="1">Parameters!DQ$169+Parameters!DQ$170*LN(Parameters!$B$135+Temperatures!$G85-Temperatures!$G$2-18.825)</f>
        <v>1.3356053237094709</v>
      </c>
      <c r="DR85" s="3">
        <f ca="1">Parameters!DR$169+Parameters!DR$170*LN(Parameters!$B$135+Temperatures!$G85-Temperatures!$G$2-18.825)</f>
        <v>1.2105418007957118</v>
      </c>
      <c r="DS85" s="3">
        <f ca="1">Parameters!DS$169+Parameters!DS$170*LN(Parameters!$B$135+Temperatures!$G85-Temperatures!$G$2-18.825)</f>
        <v>1.0241048695505666</v>
      </c>
      <c r="DT85" s="3">
        <f ca="1">Parameters!DT$169+Parameters!DT$170*LN(Parameters!$B$135+Temperatures!$G85-Temperatures!$G$2-18.825)</f>
        <v>1.0896480619079569</v>
      </c>
      <c r="DU85" s="3">
        <f ca="1">Parameters!DU$169+Parameters!DU$170*LN(Parameters!$B$135+Temperatures!$G85-Temperatures!$G$2-18.825)</f>
        <v>1.2495353593399972</v>
      </c>
      <c r="DV85" s="3">
        <f ca="1">Parameters!DV$169+Parameters!DV$170*LN(Parameters!$B$135+Temperatures!$G85-Temperatures!$G$2-18.825)</f>
        <v>1.0772868761509162</v>
      </c>
      <c r="DW85" s="3">
        <f ca="1">Parameters!DW$169+Parameters!DW$170*LN(Parameters!$B$135+Temperatures!$G85-Temperatures!$G$2-18.825)</f>
        <v>0.99228512126480362</v>
      </c>
      <c r="DX85" s="3">
        <f ca="1">Parameters!DX$169+Parameters!DX$170*LN(Parameters!$B$135+Temperatures!$G85-Temperatures!$G$2-18.825)</f>
        <v>1.3639008391915326</v>
      </c>
      <c r="DY85" s="3">
        <f ca="1">Parameters!DY$169+Parameters!DY$170*LN(Parameters!$B$135+Temperatures!$G85-Temperatures!$G$2-18.825)</f>
        <v>1.2698275130610777</v>
      </c>
      <c r="DZ85" s="3">
        <f ca="1">Parameters!DZ$169+Parameters!DZ$170*LN(Parameters!$B$135+Temperatures!$G85-Temperatures!$G$2-18.825)</f>
        <v>1.1896847756937032</v>
      </c>
      <c r="EA85" s="3">
        <f ca="1">Parameters!EA$169+Parameters!EA$170*LN(Parameters!$B$135+Temperatures!$G85-Temperatures!$G$2-18.825)</f>
        <v>0.51027837747252747</v>
      </c>
      <c r="EB85" s="3">
        <f ca="1">Parameters!EB$169+Parameters!EB$170*LN(Parameters!$B$135+Temperatures!$G85-Temperatures!$G$2-18.825)</f>
        <v>0.26912209002448234</v>
      </c>
      <c r="EC85" s="3">
        <f ca="1">Parameters!EC$169+Parameters!EC$170*LN(Parameters!$B$135+Temperatures!$G85-Temperatures!$G$2-18.825)</f>
        <v>0.97606776079671698</v>
      </c>
      <c r="ED85" s="3">
        <f ca="1">Parameters!ED$169+Parameters!ED$170*LN(Parameters!$B$135+Temperatures!$G85-Temperatures!$G$2-18.825)</f>
        <v>1.2364692979284326</v>
      </c>
      <c r="EE85" s="3">
        <f ca="1">Parameters!EE$169+Parameters!EE$170*LN(Parameters!$B$135+Temperatures!$G85-Temperatures!$G$2-18.825)</f>
        <v>0.60258016899489497</v>
      </c>
      <c r="EF85" s="3">
        <f ca="1">Parameters!EF$169+Parameters!EF$170*LN(Parameters!$B$135+Temperatures!$G85-Temperatures!$G$2-18.825)</f>
        <v>1.2162899959809526</v>
      </c>
      <c r="EG85" s="3">
        <f ca="1">Parameters!EG$169+Parameters!EG$170*LN(Parameters!$B$135+Temperatures!$G85-Temperatures!$G$2-18.825)</f>
        <v>1.1441314616325378</v>
      </c>
      <c r="EH85" s="3">
        <f ca="1">Parameters!EH$169+Parameters!EH$170*LN(Parameters!$B$135+Temperatures!$G85-Temperatures!$G$2-18.825)</f>
        <v>1.1978012904711073</v>
      </c>
      <c r="EI85" s="3">
        <f ca="1">Parameters!EI$169+Parameters!EI$170*LN(Parameters!$B$135+Temperatures!$G85-Temperatures!$G$2-18.825)</f>
        <v>0.89096874683517435</v>
      </c>
      <c r="EJ85" s="3">
        <f ca="1">Parameters!EJ$169+Parameters!EJ$170*LN(Parameters!$B$135+Temperatures!$G85-Temperatures!$G$2-18.825)</f>
        <v>1.2012115218994142</v>
      </c>
      <c r="EK85" s="3">
        <f ca="1">Parameters!EK$169+Parameters!EK$170*LN(Parameters!$B$135+Temperatures!$G85-Temperatures!$G$2-18.825)</f>
        <v>1.2640772795912572</v>
      </c>
      <c r="EL85" s="3">
        <f ca="1">Parameters!EL$169+Parameters!EL$170*LN(Parameters!$B$135+Temperatures!$G85-Temperatures!$G$2-18.825)</f>
        <v>1.1120260662671035</v>
      </c>
      <c r="EM85" s="3">
        <f ca="1">Parameters!EM$169+Parameters!EM$170*LN(Parameters!$B$135+Temperatures!$G85-Temperatures!$G$2-18.825)</f>
        <v>0.46852137636246738</v>
      </c>
      <c r="EN85" s="3">
        <f ca="1">Parameters!EN$169+Parameters!EN$170*LN(Parameters!$B$135+Temperatures!$G85-Temperatures!$G$2-18.825)</f>
        <v>1.1544808830838198</v>
      </c>
      <c r="EO85" s="3">
        <f ca="1">Parameters!EO$169+Parameters!EO$170*LN(Parameters!$B$135+Temperatures!$G85-Temperatures!$G$2-18.825)</f>
        <v>0.48134454443168512</v>
      </c>
      <c r="EP85" s="3">
        <f ca="1">Parameters!EP$169+Parameters!EP$170*LN(Parameters!$B$135+Temperatures!$G85-Temperatures!$G$2-18.825)</f>
        <v>0.74149727507272778</v>
      </c>
      <c r="EQ85" s="3">
        <f ca="1">Parameters!EQ$169+Parameters!EQ$170*LN(Parameters!$B$135+Temperatures!$G85-Temperatures!$G$2-18.825)</f>
        <v>1.1234468787613521</v>
      </c>
      <c r="ER85" s="3">
        <f ca="1">Parameters!ER$169+Parameters!ER$170*LN(Parameters!$B$135+Temperatures!$G85-Temperatures!$G$2-18.825)</f>
        <v>0.97200538800555136</v>
      </c>
      <c r="ES85" s="3">
        <f ca="1">Parameters!ES$169+Parameters!ES$170*LN(Parameters!$B$135+Temperatures!$G85-Temperatures!$G$2-18.825)</f>
        <v>1.3159832848454802</v>
      </c>
      <c r="ET85" s="3">
        <f ca="1">Parameters!ET$169+Parameters!ET$170*LN(Parameters!$B$135+Temperatures!$G85-Temperatures!$G$2-18.825)</f>
        <v>0.76222291490706318</v>
      </c>
      <c r="EU85" s="3">
        <f ca="1">Parameters!EU$169+Parameters!EU$170*LN(Parameters!$B$135+Temperatures!$G85-Temperatures!$G$2-18.825)</f>
        <v>0.54044371851663842</v>
      </c>
      <c r="EV85" s="3">
        <f ca="1">Parameters!EV$169+Parameters!EV$170*LN(Parameters!$B$135+Temperatures!$G85-Temperatures!$G$2-18.825)</f>
        <v>0.32121573281560267</v>
      </c>
      <c r="EW85" s="3">
        <f ca="1">Parameters!EW$169+Parameters!EW$170*LN(Parameters!$B$135+Temperatures!$G85-Temperatures!$G$2-18.825)</f>
        <v>0.93678905636271737</v>
      </c>
      <c r="EX85" s="3">
        <f ca="1">Parameters!EX$169+Parameters!EX$170*LN(Parameters!$B$135+Temperatures!$G85-Temperatures!$G$2-18.825)</f>
        <v>1.2340092820518669</v>
      </c>
      <c r="EY85" s="3">
        <f ca="1">Parameters!EY$169+Parameters!EY$170*LN(Parameters!$B$135+Temperatures!$G85-Temperatures!$G$2-18.825)</f>
        <v>1.3713072439526575</v>
      </c>
      <c r="EZ85" s="3">
        <f ca="1">Parameters!EZ$169+Parameters!EZ$170*LN(Parameters!$B$135+Temperatures!$G85-Temperatures!$G$2-18.825)</f>
        <v>1.2588388683894141</v>
      </c>
      <c r="FA85" s="3">
        <f ca="1">Parameters!FA$169+Parameters!FA$170*LN(Parameters!$B$135+Temperatures!$G85-Temperatures!$G$2-18.825)</f>
        <v>1.1442024430127449</v>
      </c>
      <c r="FB85" s="3">
        <f ca="1">Parameters!FB$169+Parameters!FB$170*LN(Parameters!$B$135+Temperatures!$G85-Temperatures!$G$2-18.825)</f>
        <v>1.2078395933741748</v>
      </c>
      <c r="FC85" s="3">
        <f ca="1">Parameters!FC$169+Parameters!FC$170*LN(Parameters!$B$135+Temperatures!$G85-Temperatures!$G$2-18.825)</f>
        <v>1.1594902545483021</v>
      </c>
      <c r="FD85" s="3">
        <f ca="1">Parameters!FD$169+Parameters!FD$170*LN(Parameters!$B$135+Temperatures!$G85-Temperatures!$G$2-18.825)</f>
        <v>0.58561209889009669</v>
      </c>
      <c r="FE85" s="3">
        <f ca="1">Parameters!FE$169+Parameters!FE$170*LN(Parameters!$B$135+Temperatures!$G85-Temperatures!$G$2-18.825)</f>
        <v>1.2635915454904234</v>
      </c>
      <c r="FF85" s="3">
        <f ca="1">Parameters!FF$169+Parameters!FF$170*LN(Parameters!$B$135+Temperatures!$G85-Temperatures!$G$2-18.825)</f>
        <v>0.60567830620421714</v>
      </c>
      <c r="FG85" s="3">
        <f ca="1">Parameters!FG$169+Parameters!FG$170*LN(Parameters!$B$135+Temperatures!$G85-Temperatures!$G$2-18.825)</f>
        <v>1.3180522472104754</v>
      </c>
      <c r="FH85" s="3">
        <f ca="1">Parameters!FH$169+Parameters!FH$170*LN(Parameters!$B$135+Temperatures!$G85-Temperatures!$G$2-18.825)</f>
        <v>0.99434505240399074</v>
      </c>
      <c r="FI85" s="3">
        <f ca="1">Parameters!FI$169+Parameters!FI$170*LN(Parameters!$B$135+Temperatures!$G85-Temperatures!$G$2-18.825)</f>
        <v>1.2680688862961442</v>
      </c>
      <c r="FJ85" s="3">
        <f ca="1">Parameters!FJ$169+Parameters!FJ$170*LN(Parameters!$B$135+Temperatures!$G85-Temperatures!$G$2-18.825)</f>
        <v>0.46127361012735063</v>
      </c>
      <c r="FK85" s="3">
        <f ca="1">Parameters!FK$169+Parameters!FK$170*LN(Parameters!$B$135+Temperatures!$G85-Temperatures!$G$2-18.825)</f>
        <v>0.5153986616024494</v>
      </c>
      <c r="FL85" s="3">
        <f ca="1">Parameters!FL$169+Parameters!FL$170*LN(Parameters!$B$135+Temperatures!$G85-Temperatures!$G$2-18.825)</f>
        <v>0.35496689531460923</v>
      </c>
      <c r="FM85" s="3">
        <f ca="1">Parameters!FM$169+Parameters!FM$170*LN(Parameters!$B$135+Temperatures!$G85-Temperatures!$G$2-18.825)</f>
        <v>0.89642476111150926</v>
      </c>
      <c r="FN85" s="3">
        <f ca="1">Parameters!FN$169+Parameters!FN$170*LN(Parameters!$B$135+Temperatures!$G85-Temperatures!$G$2-18.825)</f>
        <v>1.3378869107278499</v>
      </c>
      <c r="FO85" s="3">
        <f ca="1">Parameters!FO$169+Parameters!FO$170*LN(Parameters!$B$135+Temperatures!$G85-Temperatures!$G$2-18.825)</f>
        <v>1.2676280795970913</v>
      </c>
      <c r="FP85" s="3">
        <f ca="1">Parameters!FP$169+Parameters!FP$170*LN(Parameters!$B$135+Temperatures!$G85-Temperatures!$G$2-18.825)</f>
        <v>1.2849516881195506</v>
      </c>
      <c r="FQ85" s="3">
        <f ca="1">Parameters!FQ$169+Parameters!FQ$170*LN(Parameters!$B$135+Temperatures!$G85-Temperatures!$G$2-18.825)</f>
        <v>0.62390175482370647</v>
      </c>
      <c r="FR85" s="3">
        <f ca="1">Parameters!FR$169+Parameters!FR$170*LN(Parameters!$B$135+Temperatures!$G85-Temperatures!$G$2-18.825)</f>
        <v>0.79952116825433706</v>
      </c>
      <c r="FS85" s="3">
        <f ca="1">Parameters!FS$169+Parameters!FS$170*LN(Parameters!$B$135+Temperatures!$G85-Temperatures!$G$2-18.825)</f>
        <v>1.1328953865723193</v>
      </c>
      <c r="FT85" s="3">
        <f ca="1">Parameters!FT$169+Parameters!FT$170*LN(Parameters!$B$135+Temperatures!$G85-Temperatures!$G$2-18.825)</f>
        <v>1.0189396259034407</v>
      </c>
      <c r="FU85" s="3">
        <f ca="1">Parameters!FU$169+Parameters!FU$170*LN(Parameters!$B$135+Temperatures!$G85-Temperatures!$G$2-18.825)</f>
        <v>1.2407944994660283</v>
      </c>
      <c r="FV85" s="3">
        <f ca="1">Parameters!FV$169+Parameters!FV$170*LN(Parameters!$B$135+Temperatures!$G85-Temperatures!$G$2-18.825)</f>
        <v>0.90065750641085951</v>
      </c>
      <c r="FW85" s="3">
        <f ca="1">Parameters!FW$169+Parameters!FW$170*LN(Parameters!$B$135+Temperatures!$G85-Temperatures!$G$2-18.825)</f>
        <v>0.68270220854506991</v>
      </c>
      <c r="FX85" s="3">
        <f ca="1">Parameters!FX$169+Parameters!FX$170*LN(Parameters!$B$135+Temperatures!$G85-Temperatures!$G$2-18.825)</f>
        <v>1.1497040739497011</v>
      </c>
      <c r="FY85" s="3">
        <f ca="1">Parameters!FY$169+Parameters!FY$170*LN(Parameters!$B$135+Temperatures!$G85-Temperatures!$G$2-18.825)</f>
        <v>0.94456711971818397</v>
      </c>
      <c r="FZ85" s="3">
        <f ca="1">Parameters!FZ$169+Parameters!FZ$170*LN(Parameters!$B$135+Temperatures!$G85-Temperatures!$G$2-18.825)</f>
        <v>1.1024352583580812</v>
      </c>
      <c r="GA85" s="3">
        <f ca="1">Parameters!GA$169+Parameters!GA$170*LN(Parameters!$B$135+Temperatures!$G85-Temperatures!$G$2-18.825)</f>
        <v>1.0978119028830895</v>
      </c>
      <c r="GB85" s="3">
        <f ca="1">Parameters!GB$169+Parameters!GB$170*LN(Parameters!$B$135+Temperatures!$G85-Temperatures!$G$2-18.825)</f>
        <v>0.4950912750389469</v>
      </c>
      <c r="GC85" s="3">
        <f ca="1">Parameters!GC$169+Parameters!GC$170*LN(Parameters!$B$135+Temperatures!$G85-Temperatures!$G$2-18.825)</f>
        <v>0.84109097214840922</v>
      </c>
      <c r="GD85" s="3">
        <f ca="1">Parameters!GD$169+Parameters!GD$170*LN(Parameters!$B$135+Temperatures!$G85-Temperatures!$G$2-18.825)</f>
        <v>0.72644125002117066</v>
      </c>
      <c r="GE85" s="3">
        <f ca="1">Parameters!GE$169+Parameters!GE$170*LN(Parameters!$B$135+Temperatures!$G85-Temperatures!$G$2-18.825)</f>
        <v>0.71119838847764671</v>
      </c>
      <c r="GF85" s="3">
        <f ca="1">Parameters!GF$169+Parameters!GF$170*LN(Parameters!$B$135+Temperatures!$G85-Temperatures!$G$2-18.825)</f>
        <v>1.1865293200035347</v>
      </c>
      <c r="GG85" s="3">
        <f ca="1">Parameters!GG$169+Parameters!GG$170*LN(Parameters!$B$135+Temperatures!$G85-Temperatures!$G$2-18.825)</f>
        <v>1.2123480681127246</v>
      </c>
      <c r="GH85" s="3">
        <f ca="1">Parameters!GH$169+Parameters!GH$170*LN(Parameters!$B$135+Temperatures!$G85-Temperatures!$G$2-18.825)</f>
        <v>1.0787861908423162</v>
      </c>
      <c r="GI85" s="3">
        <f ca="1">Parameters!GI$169+Parameters!GI$170*LN(Parameters!$B$135+Temperatures!$G85-Temperatures!$G$2-18.825)</f>
        <v>1.1834299286868732</v>
      </c>
      <c r="GJ85" s="3">
        <f ca="1">Parameters!GJ$169+Parameters!GJ$170*LN(Parameters!$B$135+Temperatures!$G85-Temperatures!$G$2-18.825)</f>
        <v>1.0039094332218603</v>
      </c>
      <c r="GK85" s="3">
        <f ca="1">Parameters!GK$169+Parameters!GK$170*LN(Parameters!$B$135+Temperatures!$G85-Temperatures!$G$2-18.825)</f>
        <v>0.90858206427530397</v>
      </c>
      <c r="GL85" s="3">
        <f ca="1">Parameters!GL$169+Parameters!GL$170*LN(Parameters!$B$135+Temperatures!$G85-Temperatures!$G$2-18.825)</f>
        <v>1.0863273545804988</v>
      </c>
      <c r="GM85" s="3">
        <f ca="1">Parameters!GM$169+Parameters!GM$170*LN(Parameters!$B$135+Temperatures!$G85-Temperatures!$G$2-18.825)</f>
        <v>1.0364440406736846</v>
      </c>
    </row>
    <row r="86" spans="1:195" x14ac:dyDescent="0.25">
      <c r="A86">
        <v>2094</v>
      </c>
      <c r="B86" s="3">
        <f ca="1">Parameters!B$169+Parameters!B$170*LN(Parameters!$B$135+Temperatures!$G86-Temperatures!$G$2-18.825)</f>
        <v>0.68571342083546805</v>
      </c>
      <c r="C86" s="3">
        <f ca="1">Parameters!C$169+Parameters!C$170*LN(Parameters!$B$135+Temperatures!$G86-Temperatures!$G$2-18.825)</f>
        <v>1.0759447295183375</v>
      </c>
      <c r="D86" s="3">
        <f ca="1">Parameters!D$169+Parameters!D$170*LN(Parameters!$B$135+Temperatures!$G86-Temperatures!$G$2-18.825)</f>
        <v>0.64899893530420227</v>
      </c>
      <c r="E86" s="3">
        <f ca="1">Parameters!E$169+Parameters!E$170*LN(Parameters!$B$135+Temperatures!$G86-Temperatures!$G$2-18.825)</f>
        <v>0.29601372318222374</v>
      </c>
      <c r="F86" s="3">
        <f ca="1">Parameters!F$169+Parameters!F$170*LN(Parameters!$B$135+Temperatures!$G86-Temperatures!$G$2-18.825)</f>
        <v>1.2909024171638492</v>
      </c>
      <c r="G86" s="3">
        <f ca="1">Parameters!G$169+Parameters!G$170*LN(Parameters!$B$135+Temperatures!$G86-Temperatures!$G$2-18.825)</f>
        <v>0.85561198127056537</v>
      </c>
      <c r="H86" s="3">
        <f ca="1">Parameters!H$169+Parameters!H$170*LN(Parameters!$B$135+Temperatures!$G86-Temperatures!$G$2-18.825)</f>
        <v>0.49248119380832378</v>
      </c>
      <c r="I86" s="3">
        <f ca="1">Parameters!I$169+Parameters!I$170*LN(Parameters!$B$135+Temperatures!$G86-Temperatures!$G$2-18.825)</f>
        <v>1.2336130749427507</v>
      </c>
      <c r="J86" s="3">
        <f ca="1">Parameters!J$169+Parameters!J$170*LN(Parameters!$B$135+Temperatures!$G86-Temperatures!$G$2-18.825)</f>
        <v>0.83310605960734452</v>
      </c>
      <c r="K86" s="3">
        <f ca="1">Parameters!K$169+Parameters!K$170*LN(Parameters!$B$135+Temperatures!$G86-Temperatures!$G$2-18.825)</f>
        <v>0.45436321758849529</v>
      </c>
      <c r="L86" s="3">
        <f ca="1">Parameters!L$169+Parameters!L$170*LN(Parameters!$B$135+Temperatures!$G86-Temperatures!$G$2-18.825)</f>
        <v>0.71084639237186109</v>
      </c>
      <c r="M86" s="3">
        <f ca="1">Parameters!M$169+Parameters!M$170*LN(Parameters!$B$135+Temperatures!$G86-Temperatures!$G$2-18.825)</f>
        <v>1.0192872060056286</v>
      </c>
      <c r="N86" s="3">
        <f ca="1">Parameters!N$169+Parameters!N$170*LN(Parameters!$B$135+Temperatures!$G86-Temperatures!$G$2-18.825)</f>
        <v>0.52403292341611618</v>
      </c>
      <c r="O86" s="3">
        <f ca="1">Parameters!O$169+Parameters!O$170*LN(Parameters!$B$135+Temperatures!$G86-Temperatures!$G$2-18.825)</f>
        <v>1.2907733213786228</v>
      </c>
      <c r="P86" s="3">
        <f ca="1">Parameters!P$169+Parameters!P$170*LN(Parameters!$B$135+Temperatures!$G86-Temperatures!$G$2-18.825)</f>
        <v>1.3350375364562854</v>
      </c>
      <c r="Q86" s="3">
        <f ca="1">Parameters!Q$169+Parameters!Q$170*LN(Parameters!$B$135+Temperatures!$G86-Temperatures!$G$2-18.825)</f>
        <v>1.2102636029865295</v>
      </c>
      <c r="R86" s="3">
        <f ca="1">Parameters!R$169+Parameters!R$170*LN(Parameters!$B$135+Temperatures!$G86-Temperatures!$G$2-18.825)</f>
        <v>0.58981502960976417</v>
      </c>
      <c r="S86" s="3">
        <f ca="1">Parameters!S$169+Parameters!S$170*LN(Parameters!$B$135+Temperatures!$G86-Temperatures!$G$2-18.825)</f>
        <v>1.3174726324364627</v>
      </c>
      <c r="T86" s="3">
        <f ca="1">Parameters!T$169+Parameters!T$170*LN(Parameters!$B$135+Temperatures!$G86-Temperatures!$G$2-18.825)</f>
        <v>1.1748488100730494</v>
      </c>
      <c r="U86" s="3">
        <f ca="1">Parameters!U$169+Parameters!U$170*LN(Parameters!$B$135+Temperatures!$G86-Temperatures!$G$2-18.825)</f>
        <v>0.53030338339225613</v>
      </c>
      <c r="V86" s="3">
        <f ca="1">Parameters!V$169+Parameters!V$170*LN(Parameters!$B$135+Temperatures!$G86-Temperatures!$G$2-18.825)</f>
        <v>0.41351724680330265</v>
      </c>
      <c r="W86" s="3">
        <f ca="1">Parameters!W$169+Parameters!W$170*LN(Parameters!$B$135+Temperatures!$G86-Temperatures!$G$2-18.825)</f>
        <v>1.2019562163526565</v>
      </c>
      <c r="X86" s="3">
        <f ca="1">Parameters!X$169+Parameters!X$170*LN(Parameters!$B$135+Temperatures!$G86-Temperatures!$G$2-18.825)</f>
        <v>1.0870488982806601</v>
      </c>
      <c r="Y86" s="3">
        <f ca="1">Parameters!Y$169+Parameters!Y$170*LN(Parameters!$B$135+Temperatures!$G86-Temperatures!$G$2-18.825)</f>
        <v>0.83675520423251948</v>
      </c>
      <c r="Z86" s="3">
        <f ca="1">Parameters!Z$169+Parameters!Z$170*LN(Parameters!$B$135+Temperatures!$G86-Temperatures!$G$2-18.825)</f>
        <v>1.1190332476483891</v>
      </c>
      <c r="AA86" s="3">
        <f ca="1">Parameters!AA$169+Parameters!AA$170*LN(Parameters!$B$135+Temperatures!$G86-Temperatures!$G$2-18.825)</f>
        <v>1.2338946183169481</v>
      </c>
      <c r="AB86" s="3">
        <f ca="1">Parameters!AB$169+Parameters!AB$170*LN(Parameters!$B$135+Temperatures!$G86-Temperatures!$G$2-18.825)</f>
        <v>1.2715587732163627</v>
      </c>
      <c r="AC86" s="3">
        <f ca="1">Parameters!AC$169+Parameters!AC$170*LN(Parameters!$B$135+Temperatures!$G86-Temperatures!$G$2-18.825)</f>
        <v>0.66709061494668198</v>
      </c>
      <c r="AD86" s="3">
        <f ca="1">Parameters!AD$169+Parameters!AD$170*LN(Parameters!$B$135+Temperatures!$G86-Temperatures!$G$2-18.825)</f>
        <v>1.0922817767054305</v>
      </c>
      <c r="AE86" s="3">
        <f ca="1">Parameters!AE$169+Parameters!AE$170*LN(Parameters!$B$135+Temperatures!$G86-Temperatures!$G$2-18.825)</f>
        <v>1.2220507369580214</v>
      </c>
      <c r="AF86" s="3">
        <f ca="1">Parameters!AF$169+Parameters!AF$170*LN(Parameters!$B$135+Temperatures!$G86-Temperatures!$G$2-18.825)</f>
        <v>0.39546487420754739</v>
      </c>
      <c r="AG86" s="3">
        <f ca="1">Parameters!AG$169+Parameters!AG$170*LN(Parameters!$B$135+Temperatures!$G86-Temperatures!$G$2-18.825)</f>
        <v>0.44725677238717332</v>
      </c>
      <c r="AH86" s="3">
        <f ca="1">Parameters!AH$169+Parameters!AH$170*LN(Parameters!$B$135+Temperatures!$G86-Temperatures!$G$2-18.825)</f>
        <v>0.63566870826853017</v>
      </c>
      <c r="AI86" s="3">
        <f ca="1">Parameters!AI$169+Parameters!AI$170*LN(Parameters!$B$135+Temperatures!$G86-Temperatures!$G$2-18.825)</f>
        <v>0.75899405472999615</v>
      </c>
      <c r="AJ86" s="3">
        <f ca="1">Parameters!AJ$169+Parameters!AJ$170*LN(Parameters!$B$135+Temperatures!$G86-Temperatures!$G$2-18.825)</f>
        <v>1.2382175348728413</v>
      </c>
      <c r="AK86" s="3">
        <f ca="1">Parameters!AK$169+Parameters!AK$170*LN(Parameters!$B$135+Temperatures!$G86-Temperatures!$G$2-18.825)</f>
        <v>1.1952775753723208</v>
      </c>
      <c r="AL86" s="3">
        <f ca="1">Parameters!AL$169+Parameters!AL$170*LN(Parameters!$B$135+Temperatures!$G86-Temperatures!$G$2-18.825)</f>
        <v>1.1646900662832422</v>
      </c>
      <c r="AM86" s="3">
        <f ca="1">Parameters!AM$169+Parameters!AM$170*LN(Parameters!$B$135+Temperatures!$G86-Temperatures!$G$2-18.825)</f>
        <v>1.1857173861264441</v>
      </c>
      <c r="AN86" s="3">
        <f ca="1">Parameters!AN$169+Parameters!AN$170*LN(Parameters!$B$135+Temperatures!$G86-Temperatures!$G$2-18.825)</f>
        <v>0.99887806480093133</v>
      </c>
      <c r="AO86" s="3">
        <f ca="1">Parameters!AO$169+Parameters!AO$170*LN(Parameters!$B$135+Temperatures!$G86-Temperatures!$G$2-18.825)</f>
        <v>1.1495911542987396</v>
      </c>
      <c r="AP86" s="3">
        <f ca="1">Parameters!AP$169+Parameters!AP$170*LN(Parameters!$B$135+Temperatures!$G86-Temperatures!$G$2-18.825)</f>
        <v>1.0044725431346733</v>
      </c>
      <c r="AQ86" s="3">
        <f ca="1">Parameters!AQ$169+Parameters!AQ$170*LN(Parameters!$B$135+Temperatures!$G86-Temperatures!$G$2-18.825)</f>
        <v>1.0784464161523641</v>
      </c>
      <c r="AR86" s="3">
        <f ca="1">Parameters!AR$169+Parameters!AR$170*LN(Parameters!$B$135+Temperatures!$G86-Temperatures!$G$2-18.825)</f>
        <v>1.2048541834986513</v>
      </c>
      <c r="AS86" s="3">
        <f ca="1">Parameters!AS$169+Parameters!AS$170*LN(Parameters!$B$135+Temperatures!$G86-Temperatures!$G$2-18.825)</f>
        <v>0.90291678446840495</v>
      </c>
      <c r="AT86" s="3">
        <f ca="1">Parameters!AT$169+Parameters!AT$170*LN(Parameters!$B$135+Temperatures!$G86-Temperatures!$G$2-18.825)</f>
        <v>0.46372125711760764</v>
      </c>
      <c r="AU86" s="3">
        <f ca="1">Parameters!AU$169+Parameters!AU$170*LN(Parameters!$B$135+Temperatures!$G86-Temperatures!$G$2-18.825)</f>
        <v>0.49604258458231654</v>
      </c>
      <c r="AV86" s="3">
        <f ca="1">Parameters!AV$169+Parameters!AV$170*LN(Parameters!$B$135+Temperatures!$G86-Temperatures!$G$2-18.825)</f>
        <v>1.3683977213600338</v>
      </c>
      <c r="AW86" s="3">
        <f ca="1">Parameters!AW$169+Parameters!AW$170*LN(Parameters!$B$135+Temperatures!$G86-Temperatures!$G$2-18.825)</f>
        <v>1.0867027913502301</v>
      </c>
      <c r="AX86" s="3">
        <f ca="1">Parameters!AX$169+Parameters!AX$170*LN(Parameters!$B$135+Temperatures!$G86-Temperatures!$G$2-18.825)</f>
        <v>0.44562884126615376</v>
      </c>
      <c r="AY86" s="3">
        <f ca="1">Parameters!AY$169+Parameters!AY$170*LN(Parameters!$B$135+Temperatures!$G86-Temperatures!$G$2-18.825)</f>
        <v>1.1776741991288873</v>
      </c>
      <c r="AZ86" s="3">
        <f ca="1">Parameters!AZ$169+Parameters!AZ$170*LN(Parameters!$B$135+Temperatures!$G86-Temperatures!$G$2-18.825)</f>
        <v>0.84562815012188108</v>
      </c>
      <c r="BA86" s="3">
        <f ca="1">Parameters!BA$169+Parameters!BA$170*LN(Parameters!$B$135+Temperatures!$G86-Temperatures!$G$2-18.825)</f>
        <v>0.99873289171126489</v>
      </c>
      <c r="BB86" s="3">
        <f ca="1">Parameters!BB$169+Parameters!BB$170*LN(Parameters!$B$135+Temperatures!$G86-Temperatures!$G$2-18.825)</f>
        <v>1.066590321527304</v>
      </c>
      <c r="BC86" s="3">
        <f ca="1">Parameters!BC$169+Parameters!BC$170*LN(Parameters!$B$135+Temperatures!$G86-Temperatures!$G$2-18.825)</f>
        <v>1.0962855848211741</v>
      </c>
      <c r="BD86" s="3">
        <f ca="1">Parameters!BD$169+Parameters!BD$170*LN(Parameters!$B$135+Temperatures!$G86-Temperatures!$G$2-18.825)</f>
        <v>1.0833718609927538</v>
      </c>
      <c r="BE86" s="3">
        <f ca="1">Parameters!BE$169+Parameters!BE$170*LN(Parameters!$B$135+Temperatures!$G86-Temperatures!$G$2-18.825)</f>
        <v>0.72549219979992274</v>
      </c>
      <c r="BF86" s="3">
        <f ca="1">Parameters!BF$169+Parameters!BF$170*LN(Parameters!$B$135+Temperatures!$G86-Temperatures!$G$2-18.825)</f>
        <v>0.36118710846280022</v>
      </c>
      <c r="BG86" s="3">
        <f ca="1">Parameters!BG$169+Parameters!BG$170*LN(Parameters!$B$135+Temperatures!$G86-Temperatures!$G$2-18.825)</f>
        <v>0.95912833467391601</v>
      </c>
      <c r="BH86" s="3">
        <f ca="1">Parameters!BH$169+Parameters!BH$170*LN(Parameters!$B$135+Temperatures!$G86-Temperatures!$G$2-18.825)</f>
        <v>0.29665760909162947</v>
      </c>
      <c r="BI86" s="3">
        <f ca="1">Parameters!BI$169+Parameters!BI$170*LN(Parameters!$B$135+Temperatures!$G86-Temperatures!$G$2-18.825)</f>
        <v>1.099225161520625</v>
      </c>
      <c r="BJ86" s="3">
        <f ca="1">Parameters!BJ$169+Parameters!BJ$170*LN(Parameters!$B$135+Temperatures!$G86-Temperatures!$G$2-18.825)</f>
        <v>0.58020407724957979</v>
      </c>
      <c r="BK86" s="3">
        <f ca="1">Parameters!BK$169+Parameters!BK$170*LN(Parameters!$B$135+Temperatures!$G86-Temperatures!$G$2-18.825)</f>
        <v>1.2550537831412865</v>
      </c>
      <c r="BL86" s="3">
        <f ca="1">Parameters!BL$169+Parameters!BL$170*LN(Parameters!$B$135+Temperatures!$G86-Temperatures!$G$2-18.825)</f>
        <v>1.205108187958462</v>
      </c>
      <c r="BM86" s="3">
        <f ca="1">Parameters!BM$169+Parameters!BM$170*LN(Parameters!$B$135+Temperatures!$G86-Temperatures!$G$2-18.825)</f>
        <v>0.48095274278406513</v>
      </c>
      <c r="BN86" s="3">
        <f ca="1">Parameters!BN$169+Parameters!BN$170*LN(Parameters!$B$135+Temperatures!$G86-Temperatures!$G$2-18.825)</f>
        <v>0.54069408762871551</v>
      </c>
      <c r="BO86" s="3">
        <f ca="1">Parameters!BO$169+Parameters!BO$170*LN(Parameters!$B$135+Temperatures!$G86-Temperatures!$G$2-18.825)</f>
        <v>1.2693502094238187</v>
      </c>
      <c r="BP86" s="3">
        <f ca="1">Parameters!BP$169+Parameters!BP$170*LN(Parameters!$B$135+Temperatures!$G86-Temperatures!$G$2-18.825)</f>
        <v>1.1948909544709565</v>
      </c>
      <c r="BQ86" s="3">
        <f ca="1">Parameters!BQ$169+Parameters!BQ$170*LN(Parameters!$B$135+Temperatures!$G86-Temperatures!$G$2-18.825)</f>
        <v>1.1443593968077974</v>
      </c>
      <c r="BR86" s="3">
        <f ca="1">Parameters!BR$169+Parameters!BR$170*LN(Parameters!$B$135+Temperatures!$G86-Temperatures!$G$2-18.825)</f>
        <v>1.2658894428359848</v>
      </c>
      <c r="BS86" s="3">
        <f ca="1">Parameters!BS$169+Parameters!BS$170*LN(Parameters!$B$135+Temperatures!$G86-Temperatures!$G$2-18.825)</f>
        <v>1.2627628789711793</v>
      </c>
      <c r="BT86" s="3">
        <f ca="1">Parameters!BT$169+Parameters!BT$170*LN(Parameters!$B$135+Temperatures!$G86-Temperatures!$G$2-18.825)</f>
        <v>1.1491609473147808</v>
      </c>
      <c r="BU86" s="3">
        <f ca="1">Parameters!BU$169+Parameters!BU$170*LN(Parameters!$B$135+Temperatures!$G86-Temperatures!$G$2-18.825)</f>
        <v>0.76592559324724352</v>
      </c>
      <c r="BV86" s="3">
        <f ca="1">Parameters!BV$169+Parameters!BV$170*LN(Parameters!$B$135+Temperatures!$G86-Temperatures!$G$2-18.825)</f>
        <v>1.2188489652446943</v>
      </c>
      <c r="BW86" s="3">
        <f ca="1">Parameters!BW$169+Parameters!BW$170*LN(Parameters!$B$135+Temperatures!$G86-Temperatures!$G$2-18.825)</f>
        <v>0.97930063550674518</v>
      </c>
      <c r="BX86" s="3">
        <f ca="1">Parameters!BX$169+Parameters!BX$170*LN(Parameters!$B$135+Temperatures!$G86-Temperatures!$G$2-18.825)</f>
        <v>1.2258635434660434</v>
      </c>
      <c r="BY86" s="3">
        <f ca="1">Parameters!BY$169+Parameters!BY$170*LN(Parameters!$B$135+Temperatures!$G86-Temperatures!$G$2-18.825)</f>
        <v>1.2679991625719627</v>
      </c>
      <c r="BZ86" s="3">
        <f ca="1">Parameters!BZ$169+Parameters!BZ$170*LN(Parameters!$B$135+Temperatures!$G86-Temperatures!$G$2-18.825)</f>
        <v>1.0883097872790888</v>
      </c>
      <c r="CA86" s="3">
        <f ca="1">Parameters!CA$169+Parameters!CA$170*LN(Parameters!$B$135+Temperatures!$G86-Temperatures!$G$2-18.825)</f>
        <v>1.0980898176652838</v>
      </c>
      <c r="CB86" s="3">
        <f ca="1">Parameters!CB$169+Parameters!CB$170*LN(Parameters!$B$135+Temperatures!$G86-Temperatures!$G$2-18.825)</f>
        <v>0.598934436291649</v>
      </c>
      <c r="CC86" s="3">
        <f ca="1">Parameters!CC$169+Parameters!CC$170*LN(Parameters!$B$135+Temperatures!$G86-Temperatures!$G$2-18.825)</f>
        <v>1.1883773438211664</v>
      </c>
      <c r="CD86" s="3">
        <f ca="1">Parameters!CD$169+Parameters!CD$170*LN(Parameters!$B$135+Temperatures!$G86-Temperatures!$G$2-18.825)</f>
        <v>0.56566778577733234</v>
      </c>
      <c r="CE86" s="3">
        <f ca="1">Parameters!CE$169+Parameters!CE$170*LN(Parameters!$B$135+Temperatures!$G86-Temperatures!$G$2-18.825)</f>
        <v>1.220128253158316</v>
      </c>
      <c r="CF86" s="3">
        <f ca="1">Parameters!CF$169+Parameters!CF$170*LN(Parameters!$B$135+Temperatures!$G86-Temperatures!$G$2-18.825)</f>
        <v>1.213715831526639</v>
      </c>
      <c r="CG86" s="3">
        <f ca="1">Parameters!CG$169+Parameters!CG$170*LN(Parameters!$B$135+Temperatures!$G86-Temperatures!$G$2-18.825)</f>
        <v>0.47231400357741771</v>
      </c>
      <c r="CH86" s="3">
        <f ca="1">Parameters!CH$169+Parameters!CH$170*LN(Parameters!$B$135+Temperatures!$G86-Temperatures!$G$2-18.825)</f>
        <v>0.80259048854640436</v>
      </c>
      <c r="CI86" s="3">
        <f ca="1">Parameters!CI$169+Parameters!CI$170*LN(Parameters!$B$135+Temperatures!$G86-Temperatures!$G$2-18.825)</f>
        <v>1.1231611545929705</v>
      </c>
      <c r="CJ86" s="3">
        <f ca="1">Parameters!CJ$169+Parameters!CJ$170*LN(Parameters!$B$135+Temperatures!$G86-Temperatures!$G$2-18.825)</f>
        <v>0.22018450820018715</v>
      </c>
      <c r="CK86" s="3">
        <f ca="1">Parameters!CK$169+Parameters!CK$170*LN(Parameters!$B$135+Temperatures!$G86-Temperatures!$G$2-18.825)</f>
        <v>0.98736671796973541</v>
      </c>
      <c r="CL86" s="3">
        <f ca="1">Parameters!CL$169+Parameters!CL$170*LN(Parameters!$B$135+Temperatures!$G86-Temperatures!$G$2-18.825)</f>
        <v>0.6756864640712813</v>
      </c>
      <c r="CM86" s="3">
        <f ca="1">Parameters!CM$169+Parameters!CM$170*LN(Parameters!$B$135+Temperatures!$G86-Temperatures!$G$2-18.825)</f>
        <v>1.1742772750332975</v>
      </c>
      <c r="CN86" s="3">
        <f ca="1">Parameters!CN$169+Parameters!CN$170*LN(Parameters!$B$135+Temperatures!$G86-Temperatures!$G$2-18.825)</f>
        <v>0.93415978185507587</v>
      </c>
      <c r="CO86" s="3">
        <f ca="1">Parameters!CO$169+Parameters!CO$170*LN(Parameters!$B$135+Temperatures!$G86-Temperatures!$G$2-18.825)</f>
        <v>0.71380158823799933</v>
      </c>
      <c r="CP86" s="3">
        <f ca="1">Parameters!CP$169+Parameters!CP$170*LN(Parameters!$B$135+Temperatures!$G86-Temperatures!$G$2-18.825)</f>
        <v>0.43434187939252134</v>
      </c>
      <c r="CQ86" s="3">
        <f ca="1">Parameters!CQ$169+Parameters!CQ$170*LN(Parameters!$B$135+Temperatures!$G86-Temperatures!$G$2-18.825)</f>
        <v>1.018481226617306</v>
      </c>
      <c r="CR86" s="3">
        <f ca="1">Parameters!CR$169+Parameters!CR$170*LN(Parameters!$B$135+Temperatures!$G86-Temperatures!$G$2-18.825)</f>
        <v>0.30127902130562495</v>
      </c>
      <c r="CS86" s="3">
        <f ca="1">Parameters!CS$169+Parameters!CS$170*LN(Parameters!$B$135+Temperatures!$G86-Temperatures!$G$2-18.825)</f>
        <v>1.3081452182637794</v>
      </c>
      <c r="CT86" s="3">
        <f ca="1">Parameters!CT$169+Parameters!CT$170*LN(Parameters!$B$135+Temperatures!$G86-Temperatures!$G$2-18.825)</f>
        <v>1.1861226811496217</v>
      </c>
      <c r="CU86" s="3">
        <f ca="1">Parameters!CU$169+Parameters!CU$170*LN(Parameters!$B$135+Temperatures!$G86-Temperatures!$G$2-18.825)</f>
        <v>0.63387466180664731</v>
      </c>
      <c r="CV86" s="3">
        <f ca="1">Parameters!CV$169+Parameters!CV$170*LN(Parameters!$B$135+Temperatures!$G86-Temperatures!$G$2-18.825)</f>
        <v>1.2611937895191141</v>
      </c>
      <c r="CW86" s="3">
        <f ca="1">Parameters!CW$169+Parameters!CW$170*LN(Parameters!$B$135+Temperatures!$G86-Temperatures!$G$2-18.825)</f>
        <v>1.1610951533690337</v>
      </c>
      <c r="CX86" s="3">
        <f ca="1">Parameters!CX$169+Parameters!CX$170*LN(Parameters!$B$135+Temperatures!$G86-Temperatures!$G$2-18.825)</f>
        <v>0.82428309066659144</v>
      </c>
      <c r="CY86" s="3">
        <f ca="1">Parameters!CY$169+Parameters!CY$170*LN(Parameters!$B$135+Temperatures!$G86-Temperatures!$G$2-18.825)</f>
        <v>1.1806036601739576</v>
      </c>
      <c r="CZ86" s="3">
        <f ca="1">Parameters!CZ$169+Parameters!CZ$170*LN(Parameters!$B$135+Temperatures!$G86-Temperatures!$G$2-18.825)</f>
        <v>1.0056217596568313</v>
      </c>
      <c r="DA86" s="3">
        <f ca="1">Parameters!DA$169+Parameters!DA$170*LN(Parameters!$B$135+Temperatures!$G86-Temperatures!$G$2-18.825)</f>
        <v>0.33848511024430089</v>
      </c>
      <c r="DB86" s="3">
        <f ca="1">Parameters!DB$169+Parameters!DB$170*LN(Parameters!$B$135+Temperatures!$G86-Temperatures!$G$2-18.825)</f>
        <v>1.2169913173226481</v>
      </c>
      <c r="DC86" s="3">
        <f ca="1">Parameters!DC$169+Parameters!DC$170*LN(Parameters!$B$135+Temperatures!$G86-Temperatures!$G$2-18.825)</f>
        <v>0.67490460858742718</v>
      </c>
      <c r="DD86" s="3">
        <f ca="1">Parameters!DD$169+Parameters!DD$170*LN(Parameters!$B$135+Temperatures!$G86-Temperatures!$G$2-18.825)</f>
        <v>0.40851432658201114</v>
      </c>
      <c r="DE86" s="3">
        <f ca="1">Parameters!DE$169+Parameters!DE$170*LN(Parameters!$B$135+Temperatures!$G86-Temperatures!$G$2-18.825)</f>
        <v>0.49729614026807117</v>
      </c>
      <c r="DF86" s="3">
        <f ca="1">Parameters!DF$169+Parameters!DF$170*LN(Parameters!$B$135+Temperatures!$G86-Temperatures!$G$2-18.825)</f>
        <v>0.3892935192525655</v>
      </c>
      <c r="DG86" s="3">
        <f ca="1">Parameters!DG$169+Parameters!DG$170*LN(Parameters!$B$135+Temperatures!$G86-Temperatures!$G$2-18.825)</f>
        <v>0.86737887678597747</v>
      </c>
      <c r="DH86" s="3">
        <f ca="1">Parameters!DH$169+Parameters!DH$170*LN(Parameters!$B$135+Temperatures!$G86-Temperatures!$G$2-18.825)</f>
        <v>0.55635393533532485</v>
      </c>
      <c r="DI86" s="3">
        <f ca="1">Parameters!DI$169+Parameters!DI$170*LN(Parameters!$B$135+Temperatures!$G86-Temperatures!$G$2-18.825)</f>
        <v>1.0007892223385189</v>
      </c>
      <c r="DJ86" s="3">
        <f ca="1">Parameters!DJ$169+Parameters!DJ$170*LN(Parameters!$B$135+Temperatures!$G86-Temperatures!$G$2-18.825)</f>
        <v>0.96463815334059233</v>
      </c>
      <c r="DK86" s="3">
        <f ca="1">Parameters!DK$169+Parameters!DK$170*LN(Parameters!$B$135+Temperatures!$G86-Temperatures!$G$2-18.825)</f>
        <v>0.56391792927056372</v>
      </c>
      <c r="DL86" s="3">
        <f ca="1">Parameters!DL$169+Parameters!DL$170*LN(Parameters!$B$135+Temperatures!$G86-Temperatures!$G$2-18.825)</f>
        <v>1.3296519391300394</v>
      </c>
      <c r="DM86" s="3">
        <f ca="1">Parameters!DM$169+Parameters!DM$170*LN(Parameters!$B$135+Temperatures!$G86-Temperatures!$G$2-18.825)</f>
        <v>1.2172282549066427</v>
      </c>
      <c r="DN86" s="3">
        <f ca="1">Parameters!DN$169+Parameters!DN$170*LN(Parameters!$B$135+Temperatures!$G86-Temperatures!$G$2-18.825)</f>
        <v>0.5313478665960969</v>
      </c>
      <c r="DO86" s="3">
        <f ca="1">Parameters!DO$169+Parameters!DO$170*LN(Parameters!$B$135+Temperatures!$G86-Temperatures!$G$2-18.825)</f>
        <v>8.6051436460563416E-2</v>
      </c>
      <c r="DP86" s="3">
        <f ca="1">Parameters!DP$169+Parameters!DP$170*LN(Parameters!$B$135+Temperatures!$G86-Temperatures!$G$2-18.825)</f>
        <v>1.1515018724880965</v>
      </c>
      <c r="DQ86" s="3">
        <f ca="1">Parameters!DQ$169+Parameters!DQ$170*LN(Parameters!$B$135+Temperatures!$G86-Temperatures!$G$2-18.825)</f>
        <v>1.3351101459291081</v>
      </c>
      <c r="DR86" s="3">
        <f ca="1">Parameters!DR$169+Parameters!DR$170*LN(Parameters!$B$135+Temperatures!$G86-Temperatures!$G$2-18.825)</f>
        <v>1.2099739423232292</v>
      </c>
      <c r="DS86" s="3">
        <f ca="1">Parameters!DS$169+Parameters!DS$170*LN(Parameters!$B$135+Temperatures!$G86-Temperatures!$G$2-18.825)</f>
        <v>1.0236482594134582</v>
      </c>
      <c r="DT86" s="3">
        <f ca="1">Parameters!DT$169+Parameters!DT$170*LN(Parameters!$B$135+Temperatures!$G86-Temperatures!$G$2-18.825)</f>
        <v>1.089315319771339</v>
      </c>
      <c r="DU86" s="3">
        <f ca="1">Parameters!DU$169+Parameters!DU$170*LN(Parameters!$B$135+Temperatures!$G86-Temperatures!$G$2-18.825)</f>
        <v>1.2489861198756704</v>
      </c>
      <c r="DV86" s="3">
        <f ca="1">Parameters!DV$169+Parameters!DV$170*LN(Parameters!$B$135+Temperatures!$G86-Temperatures!$G$2-18.825)</f>
        <v>1.0770467013683589</v>
      </c>
      <c r="DW86" s="3">
        <f ca="1">Parameters!DW$169+Parameters!DW$170*LN(Parameters!$B$135+Temperatures!$G86-Temperatures!$G$2-18.825)</f>
        <v>0.99186461601733167</v>
      </c>
      <c r="DX86" s="3">
        <f ca="1">Parameters!DX$169+Parameters!DX$170*LN(Parameters!$B$135+Temperatures!$G86-Temperatures!$G$2-18.825)</f>
        <v>1.3633970788107939</v>
      </c>
      <c r="DY86" s="3">
        <f ca="1">Parameters!DY$169+Parameters!DY$170*LN(Parameters!$B$135+Temperatures!$G86-Temperatures!$G$2-18.825)</f>
        <v>1.2693320738025136</v>
      </c>
      <c r="DZ86" s="3">
        <f ca="1">Parameters!DZ$169+Parameters!DZ$170*LN(Parameters!$B$135+Temperatures!$G86-Temperatures!$G$2-18.825)</f>
        <v>1.1892191992804038</v>
      </c>
      <c r="EA86" s="3">
        <f ca="1">Parameters!EA$169+Parameters!EA$170*LN(Parameters!$B$135+Temperatures!$G86-Temperatures!$G$2-18.825)</f>
        <v>0.51030102120413234</v>
      </c>
      <c r="EB86" s="3">
        <f ca="1">Parameters!EB$169+Parameters!EB$170*LN(Parameters!$B$135+Temperatures!$G86-Temperatures!$G$2-18.825)</f>
        <v>0.26941120737190527</v>
      </c>
      <c r="EC86" s="3">
        <f ca="1">Parameters!EC$169+Parameters!EC$170*LN(Parameters!$B$135+Temperatures!$G86-Temperatures!$G$2-18.825)</f>
        <v>0.97586221456858624</v>
      </c>
      <c r="ED86" s="3">
        <f ca="1">Parameters!ED$169+Parameters!ED$170*LN(Parameters!$B$135+Temperatures!$G86-Temperatures!$G$2-18.825)</f>
        <v>1.2359285472033601</v>
      </c>
      <c r="EE86" s="3">
        <f ca="1">Parameters!EE$169+Parameters!EE$170*LN(Parameters!$B$135+Temperatures!$G86-Temperatures!$G$2-18.825)</f>
        <v>0.60244972735514002</v>
      </c>
      <c r="EF86" s="3">
        <f ca="1">Parameters!EF$169+Parameters!EF$170*LN(Parameters!$B$135+Temperatures!$G86-Temperatures!$G$2-18.825)</f>
        <v>1.215873324269148</v>
      </c>
      <c r="EG86" s="3">
        <f ca="1">Parameters!EG$169+Parameters!EG$170*LN(Parameters!$B$135+Temperatures!$G86-Temperatures!$G$2-18.825)</f>
        <v>1.1438570953277061</v>
      </c>
      <c r="EH86" s="3">
        <f ca="1">Parameters!EH$169+Parameters!EH$170*LN(Parameters!$B$135+Temperatures!$G86-Temperatures!$G$2-18.825)</f>
        <v>1.1972945644392903</v>
      </c>
      <c r="EI86" s="3">
        <f ca="1">Parameters!EI$169+Parameters!EI$170*LN(Parameters!$B$135+Temperatures!$G86-Temperatures!$G$2-18.825)</f>
        <v>0.8907727024389358</v>
      </c>
      <c r="EJ86" s="3">
        <f ca="1">Parameters!EJ$169+Parameters!EJ$170*LN(Parameters!$B$135+Temperatures!$G86-Temperatures!$G$2-18.825)</f>
        <v>1.2006771322998577</v>
      </c>
      <c r="EK86" s="3">
        <f ca="1">Parameters!EK$169+Parameters!EK$170*LN(Parameters!$B$135+Temperatures!$G86-Temperatures!$G$2-18.825)</f>
        <v>1.2634714062436383</v>
      </c>
      <c r="EL86" s="3">
        <f ca="1">Parameters!EL$169+Parameters!EL$170*LN(Parameters!$B$135+Temperatures!$G86-Temperatures!$G$2-18.825)</f>
        <v>1.1115609015157464</v>
      </c>
      <c r="EM86" s="3">
        <f ca="1">Parameters!EM$169+Parameters!EM$170*LN(Parameters!$B$135+Temperatures!$G86-Temperatures!$G$2-18.825)</f>
        <v>0.46867753808454959</v>
      </c>
      <c r="EN86" s="3">
        <f ca="1">Parameters!EN$169+Parameters!EN$170*LN(Parameters!$B$135+Temperatures!$G86-Temperatures!$G$2-18.825)</f>
        <v>1.1539525991415029</v>
      </c>
      <c r="EO86" s="3">
        <f ca="1">Parameters!EO$169+Parameters!EO$170*LN(Parameters!$B$135+Temperatures!$G86-Temperatures!$G$2-18.825)</f>
        <v>0.48152421076289847</v>
      </c>
      <c r="EP86" s="3">
        <f ca="1">Parameters!EP$169+Parameters!EP$170*LN(Parameters!$B$135+Temperatures!$G86-Temperatures!$G$2-18.825)</f>
        <v>0.74135769156634868</v>
      </c>
      <c r="EQ86" s="3">
        <f ca="1">Parameters!EQ$169+Parameters!EQ$170*LN(Parameters!$B$135+Temperatures!$G86-Temperatures!$G$2-18.825)</f>
        <v>1.123134204973306</v>
      </c>
      <c r="ER86" s="3">
        <f ca="1">Parameters!ER$169+Parameters!ER$170*LN(Parameters!$B$135+Temperatures!$G86-Temperatures!$G$2-18.825)</f>
        <v>0.97177613909095983</v>
      </c>
      <c r="ES86" s="3">
        <f ca="1">Parameters!ES$169+Parameters!ES$170*LN(Parameters!$B$135+Temperatures!$G86-Temperatures!$G$2-18.825)</f>
        <v>1.3155410368050484</v>
      </c>
      <c r="ET86" s="3">
        <f ca="1">Parameters!ET$169+Parameters!ET$170*LN(Parameters!$B$135+Temperatures!$G86-Temperatures!$G$2-18.825)</f>
        <v>0.76196051877133364</v>
      </c>
      <c r="EU86" s="3">
        <f ca="1">Parameters!EU$169+Parameters!EU$170*LN(Parameters!$B$135+Temperatures!$G86-Temperatures!$G$2-18.825)</f>
        <v>0.54058194540546356</v>
      </c>
      <c r="EV86" s="3">
        <f ca="1">Parameters!EV$169+Parameters!EV$170*LN(Parameters!$B$135+Temperatures!$G86-Temperatures!$G$2-18.825)</f>
        <v>0.32160456033748785</v>
      </c>
      <c r="EW86" s="3">
        <f ca="1">Parameters!EW$169+Parameters!EW$170*LN(Parameters!$B$135+Temperatures!$G86-Temperatures!$G$2-18.825)</f>
        <v>0.93654982331681513</v>
      </c>
      <c r="EX86" s="3">
        <f ca="1">Parameters!EX$169+Parameters!EX$170*LN(Parameters!$B$135+Temperatures!$G86-Temperatures!$G$2-18.825)</f>
        <v>1.2336638752609312</v>
      </c>
      <c r="EY86" s="3">
        <f ca="1">Parameters!EY$169+Parameters!EY$170*LN(Parameters!$B$135+Temperatures!$G86-Temperatures!$G$2-18.825)</f>
        <v>1.3707961159656326</v>
      </c>
      <c r="EZ86" s="3">
        <f ca="1">Parameters!EZ$169+Parameters!EZ$170*LN(Parameters!$B$135+Temperatures!$G86-Temperatures!$G$2-18.825)</f>
        <v>1.258327829873457</v>
      </c>
      <c r="FA86" s="3">
        <f ca="1">Parameters!FA$169+Parameters!FA$170*LN(Parameters!$B$135+Temperatures!$G86-Temperatures!$G$2-18.825)</f>
        <v>1.1436681626381053</v>
      </c>
      <c r="FB86" s="3">
        <f ca="1">Parameters!FB$169+Parameters!FB$170*LN(Parameters!$B$135+Temperatures!$G86-Temperatures!$G$2-18.825)</f>
        <v>1.2073611378580296</v>
      </c>
      <c r="FC86" s="3">
        <f ca="1">Parameters!FC$169+Parameters!FC$170*LN(Parameters!$B$135+Temperatures!$G86-Temperatures!$G$2-18.825)</f>
        <v>1.1590575424718472</v>
      </c>
      <c r="FD86" s="3">
        <f ca="1">Parameters!FD$169+Parameters!FD$170*LN(Parameters!$B$135+Temperatures!$G86-Temperatures!$G$2-18.825)</f>
        <v>0.58568292892933238</v>
      </c>
      <c r="FE86" s="3">
        <f ca="1">Parameters!FE$169+Parameters!FE$170*LN(Parameters!$B$135+Temperatures!$G86-Temperatures!$G$2-18.825)</f>
        <v>1.2630531631804616</v>
      </c>
      <c r="FF86" s="3">
        <f ca="1">Parameters!FF$169+Parameters!FF$170*LN(Parameters!$B$135+Temperatures!$G86-Temperatures!$G$2-18.825)</f>
        <v>0.60576880486145046</v>
      </c>
      <c r="FG86" s="3">
        <f ca="1">Parameters!FG$169+Parameters!FG$170*LN(Parameters!$B$135+Temperatures!$G86-Temperatures!$G$2-18.825)</f>
        <v>1.3175401508109137</v>
      </c>
      <c r="FH86" s="3">
        <f ca="1">Parameters!FH$169+Parameters!FH$170*LN(Parameters!$B$135+Temperatures!$G86-Temperatures!$G$2-18.825)</f>
        <v>0.99396083543575708</v>
      </c>
      <c r="FI86" s="3">
        <f ca="1">Parameters!FI$169+Parameters!FI$170*LN(Parameters!$B$135+Temperatures!$G86-Temperatures!$G$2-18.825)</f>
        <v>1.2675261105394526</v>
      </c>
      <c r="FJ86" s="3">
        <f ca="1">Parameters!FJ$169+Parameters!FJ$170*LN(Parameters!$B$135+Temperatures!$G86-Temperatures!$G$2-18.825)</f>
        <v>0.46144759650035894</v>
      </c>
      <c r="FK86" s="3">
        <f ca="1">Parameters!FK$169+Parameters!FK$170*LN(Parameters!$B$135+Temperatures!$G86-Temperatures!$G$2-18.825)</f>
        <v>0.51553176805942447</v>
      </c>
      <c r="FL86" s="3">
        <f ca="1">Parameters!FL$169+Parameters!FL$170*LN(Parameters!$B$135+Temperatures!$G86-Temperatures!$G$2-18.825)</f>
        <v>0.35521621084521787</v>
      </c>
      <c r="FM86" s="3">
        <f ca="1">Parameters!FM$169+Parameters!FM$170*LN(Parameters!$B$135+Temperatures!$G86-Temperatures!$G$2-18.825)</f>
        <v>0.8962947012767285</v>
      </c>
      <c r="FN86" s="3">
        <f ca="1">Parameters!FN$169+Parameters!FN$170*LN(Parameters!$B$135+Temperatures!$G86-Temperatures!$G$2-18.825)</f>
        <v>1.3373767967489441</v>
      </c>
      <c r="FO86" s="3">
        <f ca="1">Parameters!FO$169+Parameters!FO$170*LN(Parameters!$B$135+Temperatures!$G86-Temperatures!$G$2-18.825)</f>
        <v>1.2671280081215817</v>
      </c>
      <c r="FP86" s="3">
        <f ca="1">Parameters!FP$169+Parameters!FP$170*LN(Parameters!$B$135+Temperatures!$G86-Temperatures!$G$2-18.825)</f>
        <v>1.2844122833973821</v>
      </c>
      <c r="FQ86" s="3">
        <f ca="1">Parameters!FQ$169+Parameters!FQ$170*LN(Parameters!$B$135+Temperatures!$G86-Temperatures!$G$2-18.825)</f>
        <v>0.62407920635712988</v>
      </c>
      <c r="FR86" s="3">
        <f ca="1">Parameters!FR$169+Parameters!FR$170*LN(Parameters!$B$135+Temperatures!$G86-Temperatures!$G$2-18.825)</f>
        <v>0.7994918529074837</v>
      </c>
      <c r="FS86" s="3">
        <f ca="1">Parameters!FS$169+Parameters!FS$170*LN(Parameters!$B$135+Temperatures!$G86-Temperatures!$G$2-18.825)</f>
        <v>1.1323820333219488</v>
      </c>
      <c r="FT86" s="3">
        <f ca="1">Parameters!FT$169+Parameters!FT$170*LN(Parameters!$B$135+Temperatures!$G86-Temperatures!$G$2-18.825)</f>
        <v>1.0184774042497073</v>
      </c>
      <c r="FU86" s="3">
        <f ca="1">Parameters!FU$169+Parameters!FU$170*LN(Parameters!$B$135+Temperatures!$G86-Temperatures!$G$2-18.825)</f>
        <v>1.2402235186664965</v>
      </c>
      <c r="FV86" s="3">
        <f ca="1">Parameters!FV$169+Parameters!FV$170*LN(Parameters!$B$135+Temperatures!$G86-Temperatures!$G$2-18.825)</f>
        <v>0.90045559756696059</v>
      </c>
      <c r="FW86" s="3">
        <f ca="1">Parameters!FW$169+Parameters!FW$170*LN(Parameters!$B$135+Temperatures!$G86-Temperatures!$G$2-18.825)</f>
        <v>0.68272400872106209</v>
      </c>
      <c r="FX86" s="3">
        <f ca="1">Parameters!FX$169+Parameters!FX$170*LN(Parameters!$B$135+Temperatures!$G86-Temperatures!$G$2-18.825)</f>
        <v>1.1491527275196691</v>
      </c>
      <c r="FY86" s="3">
        <f ca="1">Parameters!FY$169+Parameters!FY$170*LN(Parameters!$B$135+Temperatures!$G86-Temperatures!$G$2-18.825)</f>
        <v>0.94400060199386293</v>
      </c>
      <c r="FZ86" s="3">
        <f ca="1">Parameters!FZ$169+Parameters!FZ$170*LN(Parameters!$B$135+Temperatures!$G86-Temperatures!$G$2-18.825)</f>
        <v>1.1020409601441226</v>
      </c>
      <c r="GA86" s="3">
        <f ca="1">Parameters!GA$169+Parameters!GA$170*LN(Parameters!$B$135+Temperatures!$G86-Temperatures!$G$2-18.825)</f>
        <v>1.097432321958685</v>
      </c>
      <c r="GB86" s="3">
        <f ca="1">Parameters!GB$169+Parameters!GB$170*LN(Parameters!$B$135+Temperatures!$G86-Temperatures!$G$2-18.825)</f>
        <v>0.49527115034574942</v>
      </c>
      <c r="GC86" s="3">
        <f ca="1">Parameters!GC$169+Parameters!GC$170*LN(Parameters!$B$135+Temperatures!$G86-Temperatures!$G$2-18.825)</f>
        <v>0.8408104529194641</v>
      </c>
      <c r="GD86" s="3">
        <f ca="1">Parameters!GD$169+Parameters!GD$170*LN(Parameters!$B$135+Temperatures!$G86-Temperatures!$G$2-18.825)</f>
        <v>0.72641839203262559</v>
      </c>
      <c r="GE86" s="3">
        <f ca="1">Parameters!GE$169+Parameters!GE$170*LN(Parameters!$B$135+Temperatures!$G86-Temperatures!$G$2-18.825)</f>
        <v>0.71126285147596657</v>
      </c>
      <c r="GF86" s="3">
        <f ca="1">Parameters!GF$169+Parameters!GF$170*LN(Parameters!$B$135+Temperatures!$G86-Temperatures!$G$2-18.825)</f>
        <v>1.1860833676559743</v>
      </c>
      <c r="GG86" s="3">
        <f ca="1">Parameters!GG$169+Parameters!GG$170*LN(Parameters!$B$135+Temperatures!$G86-Temperatures!$G$2-18.825)</f>
        <v>1.2118465142934323</v>
      </c>
      <c r="GH86" s="3">
        <f ca="1">Parameters!GH$169+Parameters!GH$170*LN(Parameters!$B$135+Temperatures!$G86-Temperatures!$G$2-18.825)</f>
        <v>1.0782981510652188</v>
      </c>
      <c r="GI86" s="3">
        <f ca="1">Parameters!GI$169+Parameters!GI$170*LN(Parameters!$B$135+Temperatures!$G86-Temperatures!$G$2-18.825)</f>
        <v>1.18285311263462</v>
      </c>
      <c r="GJ86" s="3">
        <f ca="1">Parameters!GJ$169+Parameters!GJ$170*LN(Parameters!$B$135+Temperatures!$G86-Temperatures!$G$2-18.825)</f>
        <v>1.0036416673165873</v>
      </c>
      <c r="GK86" s="3">
        <f ca="1">Parameters!GK$169+Parameters!GK$170*LN(Parameters!$B$135+Temperatures!$G86-Temperatures!$G$2-18.825)</f>
        <v>0.90837384159625045</v>
      </c>
      <c r="GL86" s="3">
        <f ca="1">Parameters!GL$169+Parameters!GL$170*LN(Parameters!$B$135+Temperatures!$G86-Temperatures!$G$2-18.825)</f>
        <v>1.0860283431302593</v>
      </c>
      <c r="GM86" s="3">
        <f ca="1">Parameters!GM$169+Parameters!GM$170*LN(Parameters!$B$135+Temperatures!$G86-Temperatures!$G$2-18.825)</f>
        <v>1.036186454160605</v>
      </c>
    </row>
    <row r="87" spans="1:195" x14ac:dyDescent="0.25">
      <c r="A87">
        <v>2095</v>
      </c>
      <c r="B87" s="3">
        <f ca="1">Parameters!B$169+Parameters!B$170*LN(Parameters!$B$135+Temperatures!$G87-Temperatures!$G$2-18.825)</f>
        <v>0.68584049880202513</v>
      </c>
      <c r="C87" s="3">
        <f ca="1">Parameters!C$169+Parameters!C$170*LN(Parameters!$B$135+Temperatures!$G87-Temperatures!$G$2-18.825)</f>
        <v>1.0756215323499794</v>
      </c>
      <c r="D87" s="3">
        <f ca="1">Parameters!D$169+Parameters!D$170*LN(Parameters!$B$135+Temperatures!$G87-Temperatures!$G$2-18.825)</f>
        <v>0.64903287296413747</v>
      </c>
      <c r="E87" s="3">
        <f ca="1">Parameters!E$169+Parameters!E$170*LN(Parameters!$B$135+Temperatures!$G87-Temperatures!$G$2-18.825)</f>
        <v>0.29627833883244331</v>
      </c>
      <c r="F87" s="3">
        <f ca="1">Parameters!F$169+Parameters!F$170*LN(Parameters!$B$135+Temperatures!$G87-Temperatures!$G$2-18.825)</f>
        <v>1.2904770669862908</v>
      </c>
      <c r="G87" s="3">
        <f ca="1">Parameters!G$169+Parameters!G$170*LN(Parameters!$B$135+Temperatures!$G87-Temperatures!$G$2-18.825)</f>
        <v>0.855354087340092</v>
      </c>
      <c r="H87" s="3">
        <f ca="1">Parameters!H$169+Parameters!H$170*LN(Parameters!$B$135+Temperatures!$G87-Temperatures!$G$2-18.825)</f>
        <v>0.49269193483188789</v>
      </c>
      <c r="I87" s="3">
        <f ca="1">Parameters!I$169+Parameters!I$170*LN(Parameters!$B$135+Temperatures!$G87-Temperatures!$G$2-18.825)</f>
        <v>1.2330364286925477</v>
      </c>
      <c r="J87" s="3">
        <f ca="1">Parameters!J$169+Parameters!J$170*LN(Parameters!$B$135+Temperatures!$G87-Temperatures!$G$2-18.825)</f>
        <v>0.83286665927432246</v>
      </c>
      <c r="K87" s="3">
        <f ca="1">Parameters!K$169+Parameters!K$170*LN(Parameters!$B$135+Temperatures!$G87-Temperatures!$G$2-18.825)</f>
        <v>0.45453153759499509</v>
      </c>
      <c r="L87" s="3">
        <f ca="1">Parameters!L$169+Parameters!L$170*LN(Parameters!$B$135+Temperatures!$G87-Temperatures!$G$2-18.825)</f>
        <v>0.71084426882778728</v>
      </c>
      <c r="M87" s="3">
        <f ca="1">Parameters!M$169+Parameters!M$170*LN(Parameters!$B$135+Temperatures!$G87-Temperatures!$G$2-18.825)</f>
        <v>1.0189992342553371</v>
      </c>
      <c r="N87" s="3">
        <f ca="1">Parameters!N$169+Parameters!N$170*LN(Parameters!$B$135+Temperatures!$G87-Temperatures!$G$2-18.825)</f>
        <v>0.52406187666871995</v>
      </c>
      <c r="O87" s="3">
        <f ca="1">Parameters!O$169+Parameters!O$170*LN(Parameters!$B$135+Temperatures!$G87-Temperatures!$G$2-18.825)</f>
        <v>1.2902634990055857</v>
      </c>
      <c r="P87" s="3">
        <f ca="1">Parameters!P$169+Parameters!P$170*LN(Parameters!$B$135+Temperatures!$G87-Temperatures!$G$2-18.825)</f>
        <v>1.3345605958530267</v>
      </c>
      <c r="Q87" s="3">
        <f ca="1">Parameters!Q$169+Parameters!Q$170*LN(Parameters!$B$135+Temperatures!$G87-Temperatures!$G$2-18.825)</f>
        <v>1.2098195520659831</v>
      </c>
      <c r="R87" s="3">
        <f ca="1">Parameters!R$169+Parameters!R$170*LN(Parameters!$B$135+Temperatures!$G87-Temperatures!$G$2-18.825)</f>
        <v>0.58990442450135983</v>
      </c>
      <c r="S87" s="3">
        <f ca="1">Parameters!S$169+Parameters!S$170*LN(Parameters!$B$135+Temperatures!$G87-Temperatures!$G$2-18.825)</f>
        <v>1.3170402177580129</v>
      </c>
      <c r="T87" s="3">
        <f ca="1">Parameters!T$169+Parameters!T$170*LN(Parameters!$B$135+Temperatures!$G87-Temperatures!$G$2-18.825)</f>
        <v>1.1743224001792869</v>
      </c>
      <c r="U87" s="3">
        <f ca="1">Parameters!U$169+Parameters!U$170*LN(Parameters!$B$135+Temperatures!$G87-Temperatures!$G$2-18.825)</f>
        <v>0.53041833639565972</v>
      </c>
      <c r="V87" s="3">
        <f ca="1">Parameters!V$169+Parameters!V$170*LN(Parameters!$B$135+Temperatures!$G87-Temperatures!$G$2-18.825)</f>
        <v>0.4137669282844339</v>
      </c>
      <c r="W87" s="3">
        <f ca="1">Parameters!W$169+Parameters!W$170*LN(Parameters!$B$135+Temperatures!$G87-Temperatures!$G$2-18.825)</f>
        <v>1.2014868547412945</v>
      </c>
      <c r="X87" s="3">
        <f ca="1">Parameters!X$169+Parameters!X$170*LN(Parameters!$B$135+Temperatures!$G87-Temperatures!$G$2-18.825)</f>
        <v>1.0865989019588449</v>
      </c>
      <c r="Y87" s="3">
        <f ca="1">Parameters!Y$169+Parameters!Y$170*LN(Parameters!$B$135+Temperatures!$G87-Temperatures!$G$2-18.825)</f>
        <v>0.83668178938336313</v>
      </c>
      <c r="Z87" s="3">
        <f ca="1">Parameters!Z$169+Parameters!Z$170*LN(Parameters!$B$135+Temperatures!$G87-Temperatures!$G$2-18.825)</f>
        <v>1.1186529901479612</v>
      </c>
      <c r="AA87" s="3">
        <f ca="1">Parameters!AA$169+Parameters!AA$170*LN(Parameters!$B$135+Temperatures!$G87-Temperatures!$G$2-18.825)</f>
        <v>1.2333257814505061</v>
      </c>
      <c r="AB87" s="3">
        <f ca="1">Parameters!AB$169+Parameters!AB$170*LN(Parameters!$B$135+Temperatures!$G87-Temperatures!$G$2-18.825)</f>
        <v>1.2709995321177439</v>
      </c>
      <c r="AC87" s="3">
        <f ca="1">Parameters!AC$169+Parameters!AC$170*LN(Parameters!$B$135+Temperatures!$G87-Temperatures!$G$2-18.825)</f>
        <v>0.66709172779646875</v>
      </c>
      <c r="AD87" s="3">
        <f ca="1">Parameters!AD$169+Parameters!AD$170*LN(Parameters!$B$135+Temperatures!$G87-Temperatures!$G$2-18.825)</f>
        <v>1.0920449388383771</v>
      </c>
      <c r="AE87" s="3">
        <f ca="1">Parameters!AE$169+Parameters!AE$170*LN(Parameters!$B$135+Temperatures!$G87-Temperatures!$G$2-18.825)</f>
        <v>1.2216255640992733</v>
      </c>
      <c r="AF87" s="3">
        <f ca="1">Parameters!AF$169+Parameters!AF$170*LN(Parameters!$B$135+Temperatures!$G87-Temperatures!$G$2-18.825)</f>
        <v>0.39576708976030328</v>
      </c>
      <c r="AG87" s="3">
        <f ca="1">Parameters!AG$169+Parameters!AG$170*LN(Parameters!$B$135+Temperatures!$G87-Temperatures!$G$2-18.825)</f>
        <v>0.44741542280015012</v>
      </c>
      <c r="AH87" s="3">
        <f ca="1">Parameters!AH$169+Parameters!AH$170*LN(Parameters!$B$135+Temperatures!$G87-Temperatures!$G$2-18.825)</f>
        <v>0.63558313402451316</v>
      </c>
      <c r="AI87" s="3">
        <f ca="1">Parameters!AI$169+Parameters!AI$170*LN(Parameters!$B$135+Temperatures!$G87-Temperatures!$G$2-18.825)</f>
        <v>0.75894512524915403</v>
      </c>
      <c r="AJ87" s="3">
        <f ca="1">Parameters!AJ$169+Parameters!AJ$170*LN(Parameters!$B$135+Temperatures!$G87-Temperatures!$G$2-18.825)</f>
        <v>1.2377321251632036</v>
      </c>
      <c r="AK87" s="3">
        <f ca="1">Parameters!AK$169+Parameters!AK$170*LN(Parameters!$B$135+Temperatures!$G87-Temperatures!$G$2-18.825)</f>
        <v>1.1948452400803395</v>
      </c>
      <c r="AL87" s="3">
        <f ca="1">Parameters!AL$169+Parameters!AL$170*LN(Parameters!$B$135+Temperatures!$G87-Temperatures!$G$2-18.825)</f>
        <v>1.1643092422582704</v>
      </c>
      <c r="AM87" s="3">
        <f ca="1">Parameters!AM$169+Parameters!AM$170*LN(Parameters!$B$135+Temperatures!$G87-Temperatures!$G$2-18.825)</f>
        <v>1.1852923571939482</v>
      </c>
      <c r="AN87" s="3">
        <f ca="1">Parameters!AN$169+Parameters!AN$170*LN(Parameters!$B$135+Temperatures!$G87-Temperatures!$G$2-18.825)</f>
        <v>0.9985900765226563</v>
      </c>
      <c r="AO87" s="3">
        <f ca="1">Parameters!AO$169+Parameters!AO$170*LN(Parameters!$B$135+Temperatures!$G87-Temperatures!$G$2-18.825)</f>
        <v>1.1490743791630522</v>
      </c>
      <c r="AP87" s="3">
        <f ca="1">Parameters!AP$169+Parameters!AP$170*LN(Parameters!$B$135+Temperatures!$G87-Temperatures!$G$2-18.825)</f>
        <v>1.004085382020709</v>
      </c>
      <c r="AQ87" s="3">
        <f ca="1">Parameters!AQ$169+Parameters!AQ$170*LN(Parameters!$B$135+Temperatures!$G87-Temperatures!$G$2-18.825)</f>
        <v>1.0780515722405728</v>
      </c>
      <c r="AR87" s="3">
        <f ca="1">Parameters!AR$169+Parameters!AR$170*LN(Parameters!$B$135+Temperatures!$G87-Temperatures!$G$2-18.825)</f>
        <v>1.2043214768458235</v>
      </c>
      <c r="AS87" s="3">
        <f ca="1">Parameters!AS$169+Parameters!AS$170*LN(Parameters!$B$135+Temperatures!$G87-Temperatures!$G$2-18.825)</f>
        <v>0.90268365306572673</v>
      </c>
      <c r="AT87" s="3">
        <f ca="1">Parameters!AT$169+Parameters!AT$170*LN(Parameters!$B$135+Temperatures!$G87-Temperatures!$G$2-18.825)</f>
        <v>0.46387245882163769</v>
      </c>
      <c r="AU87" s="3">
        <f ca="1">Parameters!AU$169+Parameters!AU$170*LN(Parameters!$B$135+Temperatures!$G87-Temperatures!$G$2-18.825)</f>
        <v>0.49613049848972235</v>
      </c>
      <c r="AV87" s="3">
        <f ca="1">Parameters!AV$169+Parameters!AV$170*LN(Parameters!$B$135+Temperatures!$G87-Temperatures!$G$2-18.825)</f>
        <v>1.3678437119290219</v>
      </c>
      <c r="AW87" s="3">
        <f ca="1">Parameters!AW$169+Parameters!AW$170*LN(Parameters!$B$135+Temperatures!$G87-Temperatures!$G$2-18.825)</f>
        <v>1.0862304011473545</v>
      </c>
      <c r="AX87" s="3">
        <f ca="1">Parameters!AX$169+Parameters!AX$170*LN(Parameters!$B$135+Temperatures!$G87-Temperatures!$G$2-18.825)</f>
        <v>0.4457244086966029</v>
      </c>
      <c r="AY87" s="3">
        <f ca="1">Parameters!AY$169+Parameters!AY$170*LN(Parameters!$B$135+Temperatures!$G87-Temperatures!$G$2-18.825)</f>
        <v>1.1771695315736033</v>
      </c>
      <c r="AZ87" s="3">
        <f ca="1">Parameters!AZ$169+Parameters!AZ$170*LN(Parameters!$B$135+Temperatures!$G87-Temperatures!$G$2-18.825)</f>
        <v>0.84551895862038229</v>
      </c>
      <c r="BA87" s="3">
        <f ca="1">Parameters!BA$169+Parameters!BA$170*LN(Parameters!$B$135+Temperatures!$G87-Temperatures!$G$2-18.825)</f>
        <v>0.99840586639625506</v>
      </c>
      <c r="BB87" s="3">
        <f ca="1">Parameters!BB$169+Parameters!BB$170*LN(Parameters!$B$135+Temperatures!$G87-Temperatures!$G$2-18.825)</f>
        <v>1.0663051265436836</v>
      </c>
      <c r="BC87" s="3">
        <f ca="1">Parameters!BC$169+Parameters!BC$170*LN(Parameters!$B$135+Temperatures!$G87-Temperatures!$G$2-18.825)</f>
        <v>1.095967552359963</v>
      </c>
      <c r="BD87" s="3">
        <f ca="1">Parameters!BD$169+Parameters!BD$170*LN(Parameters!$B$135+Temperatures!$G87-Temperatures!$G$2-18.825)</f>
        <v>1.0830330822209493</v>
      </c>
      <c r="BE87" s="3">
        <f ca="1">Parameters!BE$169+Parameters!BE$170*LN(Parameters!$B$135+Temperatures!$G87-Temperatures!$G$2-18.825)</f>
        <v>0.7254253101133501</v>
      </c>
      <c r="BF87" s="3">
        <f ca="1">Parameters!BF$169+Parameters!BF$170*LN(Parameters!$B$135+Temperatures!$G87-Temperatures!$G$2-18.825)</f>
        <v>0.36149956362494834</v>
      </c>
      <c r="BG87" s="3">
        <f ca="1">Parameters!BG$169+Parameters!BG$170*LN(Parameters!$B$135+Temperatures!$G87-Temperatures!$G$2-18.825)</f>
        <v>0.95886686865779736</v>
      </c>
      <c r="BH87" s="3">
        <f ca="1">Parameters!BH$169+Parameters!BH$170*LN(Parameters!$B$135+Temperatures!$G87-Temperatures!$G$2-18.825)</f>
        <v>0.29707019027293402</v>
      </c>
      <c r="BI87" s="3">
        <f ca="1">Parameters!BI$169+Parameters!BI$170*LN(Parameters!$B$135+Temperatures!$G87-Temperatures!$G$2-18.825)</f>
        <v>1.0987202400988367</v>
      </c>
      <c r="BJ87" s="3">
        <f ca="1">Parameters!BJ$169+Parameters!BJ$170*LN(Parameters!$B$135+Temperatures!$G87-Temperatures!$G$2-18.825)</f>
        <v>0.58022079062047316</v>
      </c>
      <c r="BK87" s="3">
        <f ca="1">Parameters!BK$169+Parameters!BK$170*LN(Parameters!$B$135+Temperatures!$G87-Temperatures!$G$2-18.825)</f>
        <v>1.2544531700868204</v>
      </c>
      <c r="BL87" s="3">
        <f ca="1">Parameters!BL$169+Parameters!BL$170*LN(Parameters!$B$135+Temperatures!$G87-Temperatures!$G$2-18.825)</f>
        <v>1.2046257354804113</v>
      </c>
      <c r="BM87" s="3">
        <f ca="1">Parameters!BM$169+Parameters!BM$170*LN(Parameters!$B$135+Temperatures!$G87-Temperatures!$G$2-18.825)</f>
        <v>0.48095622241098035</v>
      </c>
      <c r="BN87" s="3">
        <f ca="1">Parameters!BN$169+Parameters!BN$170*LN(Parameters!$B$135+Temperatures!$G87-Temperatures!$G$2-18.825)</f>
        <v>0.54084156188308485</v>
      </c>
      <c r="BO87" s="3">
        <f ca="1">Parameters!BO$169+Parameters!BO$170*LN(Parameters!$B$135+Temperatures!$G87-Temperatures!$G$2-18.825)</f>
        <v>1.2688455005244317</v>
      </c>
      <c r="BP87" s="3">
        <f ca="1">Parameters!BP$169+Parameters!BP$170*LN(Parameters!$B$135+Temperatures!$G87-Temperatures!$G$2-18.825)</f>
        <v>1.1944638634912534</v>
      </c>
      <c r="BQ87" s="3">
        <f ca="1">Parameters!BQ$169+Parameters!BQ$170*LN(Parameters!$B$135+Temperatures!$G87-Temperatures!$G$2-18.825)</f>
        <v>1.1438471926490483</v>
      </c>
      <c r="BR87" s="3">
        <f ca="1">Parameters!BR$169+Parameters!BR$170*LN(Parameters!$B$135+Temperatures!$G87-Temperatures!$G$2-18.825)</f>
        <v>1.2653780137450759</v>
      </c>
      <c r="BS87" s="3">
        <f ca="1">Parameters!BS$169+Parameters!BS$170*LN(Parameters!$B$135+Temperatures!$G87-Temperatures!$G$2-18.825)</f>
        <v>1.2622671489335822</v>
      </c>
      <c r="BT87" s="3">
        <f ca="1">Parameters!BT$169+Parameters!BT$170*LN(Parameters!$B$135+Temperatures!$G87-Temperatures!$G$2-18.825)</f>
        <v>1.1487204097586168</v>
      </c>
      <c r="BU87" s="3">
        <f ca="1">Parameters!BU$169+Parameters!BU$170*LN(Parameters!$B$135+Temperatures!$G87-Temperatures!$G$2-18.825)</f>
        <v>0.76584669720163778</v>
      </c>
      <c r="BV87" s="3">
        <f ca="1">Parameters!BV$169+Parameters!BV$170*LN(Parameters!$B$135+Temperatures!$G87-Temperatures!$G$2-18.825)</f>
        <v>1.218293326416426</v>
      </c>
      <c r="BW87" s="3">
        <f ca="1">Parameters!BW$169+Parameters!BW$170*LN(Parameters!$B$135+Temperatures!$G87-Temperatures!$G$2-18.825)</f>
        <v>0.97902928675861001</v>
      </c>
      <c r="BX87" s="3">
        <f ca="1">Parameters!BX$169+Parameters!BX$170*LN(Parameters!$B$135+Temperatures!$G87-Temperatures!$G$2-18.825)</f>
        <v>1.2253628915409123</v>
      </c>
      <c r="BY87" s="3">
        <f ca="1">Parameters!BY$169+Parameters!BY$170*LN(Parameters!$B$135+Temperatures!$G87-Temperatures!$G$2-18.825)</f>
        <v>1.2674848097140714</v>
      </c>
      <c r="BZ87" s="3">
        <f ca="1">Parameters!BZ$169+Parameters!BZ$170*LN(Parameters!$B$135+Temperatures!$G87-Temperatures!$G$2-18.825)</f>
        <v>1.0879069521622577</v>
      </c>
      <c r="CA87" s="3">
        <f ca="1">Parameters!CA$169+Parameters!CA$170*LN(Parameters!$B$135+Temperatures!$G87-Temperatures!$G$2-18.825)</f>
        <v>1.0977158633353536</v>
      </c>
      <c r="CB87" s="3">
        <f ca="1">Parameters!CB$169+Parameters!CB$170*LN(Parameters!$B$135+Temperatures!$G87-Temperatures!$G$2-18.825)</f>
        <v>0.59900093727120096</v>
      </c>
      <c r="CC87" s="3">
        <f ca="1">Parameters!CC$169+Parameters!CC$170*LN(Parameters!$B$135+Temperatures!$G87-Temperatures!$G$2-18.825)</f>
        <v>1.1878627252497937</v>
      </c>
      <c r="CD87" s="3">
        <f ca="1">Parameters!CD$169+Parameters!CD$170*LN(Parameters!$B$135+Temperatures!$G87-Temperatures!$G$2-18.825)</f>
        <v>0.56576961168027162</v>
      </c>
      <c r="CE87" s="3">
        <f ca="1">Parameters!CE$169+Parameters!CE$170*LN(Parameters!$B$135+Temperatures!$G87-Temperatures!$G$2-18.825)</f>
        <v>1.2195880205254201</v>
      </c>
      <c r="CF87" s="3">
        <f ca="1">Parameters!CF$169+Parameters!CF$170*LN(Parameters!$B$135+Temperatures!$G87-Temperatures!$G$2-18.825)</f>
        <v>1.2132875952260427</v>
      </c>
      <c r="CG87" s="3">
        <f ca="1">Parameters!CG$169+Parameters!CG$170*LN(Parameters!$B$135+Temperatures!$G87-Temperatures!$G$2-18.825)</f>
        <v>0.47225555294789356</v>
      </c>
      <c r="CH87" s="3">
        <f ca="1">Parameters!CH$169+Parameters!CH$170*LN(Parameters!$B$135+Temperatures!$G87-Temperatures!$G$2-18.825)</f>
        <v>0.80257160419645512</v>
      </c>
      <c r="CI87" s="3">
        <f ca="1">Parameters!CI$169+Parameters!CI$170*LN(Parameters!$B$135+Temperatures!$G87-Temperatures!$G$2-18.825)</f>
        <v>1.1229307033054299</v>
      </c>
      <c r="CJ87" s="3">
        <f ca="1">Parameters!CJ$169+Parameters!CJ$170*LN(Parameters!$B$135+Temperatures!$G87-Temperatures!$G$2-18.825)</f>
        <v>0.22039536009046051</v>
      </c>
      <c r="CK87" s="3">
        <f ca="1">Parameters!CK$169+Parameters!CK$170*LN(Parameters!$B$135+Temperatures!$G87-Temperatures!$G$2-18.825)</f>
        <v>0.98712427680141568</v>
      </c>
      <c r="CL87" s="3">
        <f ca="1">Parameters!CL$169+Parameters!CL$170*LN(Parameters!$B$135+Temperatures!$G87-Temperatures!$G$2-18.825)</f>
        <v>0.67567493312021809</v>
      </c>
      <c r="CM87" s="3">
        <f ca="1">Parameters!CM$169+Parameters!CM$170*LN(Parameters!$B$135+Temperatures!$G87-Temperatures!$G$2-18.825)</f>
        <v>1.1737526076000389</v>
      </c>
      <c r="CN87" s="3">
        <f ca="1">Parameters!CN$169+Parameters!CN$170*LN(Parameters!$B$135+Temperatures!$G87-Temperatures!$G$2-18.825)</f>
        <v>0.93400189825441504</v>
      </c>
      <c r="CO87" s="3">
        <f ca="1">Parameters!CO$169+Parameters!CO$170*LN(Parameters!$B$135+Temperatures!$G87-Temperatures!$G$2-18.825)</f>
        <v>0.71373249346792911</v>
      </c>
      <c r="CP87" s="3">
        <f ca="1">Parameters!CP$169+Parameters!CP$170*LN(Parameters!$B$135+Temperatures!$G87-Temperatures!$G$2-18.825)</f>
        <v>0.43463539302227189</v>
      </c>
      <c r="CQ87" s="3">
        <f ca="1">Parameters!CQ$169+Parameters!CQ$170*LN(Parameters!$B$135+Temperatures!$G87-Temperatures!$G$2-18.825)</f>
        <v>1.0181384691950341</v>
      </c>
      <c r="CR87" s="3">
        <f ca="1">Parameters!CR$169+Parameters!CR$170*LN(Parameters!$B$135+Temperatures!$G87-Temperatures!$G$2-18.825)</f>
        <v>0.30165465323800433</v>
      </c>
      <c r="CS87" s="3">
        <f ca="1">Parameters!CS$169+Parameters!CS$170*LN(Parameters!$B$135+Temperatures!$G87-Temperatures!$G$2-18.825)</f>
        <v>1.3075894950251232</v>
      </c>
      <c r="CT87" s="3">
        <f ca="1">Parameters!CT$169+Parameters!CT$170*LN(Parameters!$B$135+Temperatures!$G87-Temperatures!$G$2-18.825)</f>
        <v>1.1855816578853751</v>
      </c>
      <c r="CU87" s="3">
        <f ca="1">Parameters!CU$169+Parameters!CU$170*LN(Parameters!$B$135+Temperatures!$G87-Temperatures!$G$2-18.825)</f>
        <v>0.63389324707756123</v>
      </c>
      <c r="CV87" s="3">
        <f ca="1">Parameters!CV$169+Parameters!CV$170*LN(Parameters!$B$135+Temperatures!$G87-Temperatures!$G$2-18.825)</f>
        <v>1.2608462855602403</v>
      </c>
      <c r="CW87" s="3">
        <f ca="1">Parameters!CW$169+Parameters!CW$170*LN(Parameters!$B$135+Temperatures!$G87-Temperatures!$G$2-18.825)</f>
        <v>1.1606623903220901</v>
      </c>
      <c r="CX87" s="3">
        <f ca="1">Parameters!CX$169+Parameters!CX$170*LN(Parameters!$B$135+Temperatures!$G87-Temperatures!$G$2-18.825)</f>
        <v>0.82415814968309742</v>
      </c>
      <c r="CY87" s="3">
        <f ca="1">Parameters!CY$169+Parameters!CY$170*LN(Parameters!$B$135+Temperatures!$G87-Temperatures!$G$2-18.825)</f>
        <v>1.1801359178565531</v>
      </c>
      <c r="CZ87" s="3">
        <f ca="1">Parameters!CZ$169+Parameters!CZ$170*LN(Parameters!$B$135+Temperatures!$G87-Temperatures!$G$2-18.825)</f>
        <v>1.0053475695674017</v>
      </c>
      <c r="DA87" s="3">
        <f ca="1">Parameters!DA$169+Parameters!DA$170*LN(Parameters!$B$135+Temperatures!$G87-Temperatures!$G$2-18.825)</f>
        <v>0.3387309285330396</v>
      </c>
      <c r="DB87" s="3">
        <f ca="1">Parameters!DB$169+Parameters!DB$170*LN(Parameters!$B$135+Temperatures!$G87-Temperatures!$G$2-18.825)</f>
        <v>1.2164516117627004</v>
      </c>
      <c r="DC87" s="3">
        <f ca="1">Parameters!DC$169+Parameters!DC$170*LN(Parameters!$B$135+Temperatures!$G87-Temperatures!$G$2-18.825)</f>
        <v>0.67489957867315542</v>
      </c>
      <c r="DD87" s="3">
        <f ca="1">Parameters!DD$169+Parameters!DD$170*LN(Parameters!$B$135+Temperatures!$G87-Temperatures!$G$2-18.825)</f>
        <v>0.40874115255711407</v>
      </c>
      <c r="DE87" s="3">
        <f ca="1">Parameters!DE$169+Parameters!DE$170*LN(Parameters!$B$135+Temperatures!$G87-Temperatures!$G$2-18.825)</f>
        <v>0.49737019778572855</v>
      </c>
      <c r="DF87" s="3">
        <f ca="1">Parameters!DF$169+Parameters!DF$170*LN(Parameters!$B$135+Temperatures!$G87-Temperatures!$G$2-18.825)</f>
        <v>0.38955142893442529</v>
      </c>
      <c r="DG87" s="3">
        <f ca="1">Parameters!DG$169+Parameters!DG$170*LN(Parameters!$B$135+Temperatures!$G87-Temperatures!$G$2-18.825)</f>
        <v>0.86724764189582304</v>
      </c>
      <c r="DH87" s="3">
        <f ca="1">Parameters!DH$169+Parameters!DH$170*LN(Parameters!$B$135+Temperatures!$G87-Temperatures!$G$2-18.825)</f>
        <v>0.5564848979874254</v>
      </c>
      <c r="DI87" s="3">
        <f ca="1">Parameters!DI$169+Parameters!DI$170*LN(Parameters!$B$135+Temperatures!$G87-Temperatures!$G$2-18.825)</f>
        <v>1.0004406760397635</v>
      </c>
      <c r="DJ87" s="3">
        <f ca="1">Parameters!DJ$169+Parameters!DJ$170*LN(Parameters!$B$135+Temperatures!$G87-Temperatures!$G$2-18.825)</f>
        <v>0.96439934086436452</v>
      </c>
      <c r="DK87" s="3">
        <f ca="1">Parameters!DK$169+Parameters!DK$170*LN(Parameters!$B$135+Temperatures!$G87-Temperatures!$G$2-18.825)</f>
        <v>0.5640344803409566</v>
      </c>
      <c r="DL87" s="3">
        <f ca="1">Parameters!DL$169+Parameters!DL$170*LN(Parameters!$B$135+Temperatures!$G87-Temperatures!$G$2-18.825)</f>
        <v>1.3292005314818938</v>
      </c>
      <c r="DM87" s="3">
        <f ca="1">Parameters!DM$169+Parameters!DM$170*LN(Parameters!$B$135+Temperatures!$G87-Temperatures!$G$2-18.825)</f>
        <v>1.216751210195768</v>
      </c>
      <c r="DN87" s="3">
        <f ca="1">Parameters!DN$169+Parameters!DN$170*LN(Parameters!$B$135+Temperatures!$G87-Temperatures!$G$2-18.825)</f>
        <v>0.53146265437956242</v>
      </c>
      <c r="DO87" s="3">
        <f ca="1">Parameters!DO$169+Parameters!DO$170*LN(Parameters!$B$135+Temperatures!$G87-Temperatures!$G$2-18.825)</f>
        <v>8.656024768768833E-2</v>
      </c>
      <c r="DP87" s="3">
        <f ca="1">Parameters!DP$169+Parameters!DP$170*LN(Parameters!$B$135+Temperatures!$G87-Temperatures!$G$2-18.825)</f>
        <v>1.1510858149718459</v>
      </c>
      <c r="DQ87" s="3">
        <f ca="1">Parameters!DQ$169+Parameters!DQ$170*LN(Parameters!$B$135+Temperatures!$G87-Temperatures!$G$2-18.825)</f>
        <v>1.3346232773612021</v>
      </c>
      <c r="DR87" s="3">
        <f ca="1">Parameters!DR$169+Parameters!DR$170*LN(Parameters!$B$135+Temperatures!$G87-Temperatures!$G$2-18.825)</f>
        <v>1.2094156126641955</v>
      </c>
      <c r="DS87" s="3">
        <f ca="1">Parameters!DS$169+Parameters!DS$170*LN(Parameters!$B$135+Temperatures!$G87-Temperatures!$G$2-18.825)</f>
        <v>1.0231993113136819</v>
      </c>
      <c r="DT87" s="3">
        <f ca="1">Parameters!DT$169+Parameters!DT$170*LN(Parameters!$B$135+Temperatures!$G87-Temperatures!$G$2-18.825)</f>
        <v>1.0889881611346601</v>
      </c>
      <c r="DU87" s="3">
        <f ca="1">Parameters!DU$169+Parameters!DU$170*LN(Parameters!$B$135+Temperatures!$G87-Temperatures!$G$2-18.825)</f>
        <v>1.2484460967929742</v>
      </c>
      <c r="DV87" s="3">
        <f ca="1">Parameters!DV$169+Parameters!DV$170*LN(Parameters!$B$135+Temperatures!$G87-Temperatures!$G$2-18.825)</f>
        <v>1.0768105567813682</v>
      </c>
      <c r="DW87" s="3">
        <f ca="1">Parameters!DW$169+Parameters!DW$170*LN(Parameters!$B$135+Temperatures!$G87-Temperatures!$G$2-18.825)</f>
        <v>0.99145116695771607</v>
      </c>
      <c r="DX87" s="3">
        <f ca="1">Parameters!DX$169+Parameters!DX$170*LN(Parameters!$B$135+Temperatures!$G87-Temperatures!$G$2-18.825)</f>
        <v>1.3629017716607874</v>
      </c>
      <c r="DY87" s="3">
        <f ca="1">Parameters!DY$169+Parameters!DY$170*LN(Parameters!$B$135+Temperatures!$G87-Temperatures!$G$2-18.825)</f>
        <v>1.2688449481440789</v>
      </c>
      <c r="DZ87" s="3">
        <f ca="1">Parameters!DZ$169+Parameters!DZ$170*LN(Parameters!$B$135+Temperatures!$G87-Temperatures!$G$2-18.825)</f>
        <v>1.188761435360892</v>
      </c>
      <c r="EA87" s="3">
        <f ca="1">Parameters!EA$169+Parameters!EA$170*LN(Parameters!$B$135+Temperatures!$G87-Temperatures!$G$2-18.825)</f>
        <v>0.51032328496800816</v>
      </c>
      <c r="EB87" s="3">
        <f ca="1">Parameters!EB$169+Parameters!EB$170*LN(Parameters!$B$135+Temperatures!$G87-Temperatures!$G$2-18.825)</f>
        <v>0.26969547325474319</v>
      </c>
      <c r="EC87" s="3">
        <f ca="1">Parameters!EC$169+Parameters!EC$170*LN(Parameters!$B$135+Temperatures!$G87-Temperatures!$G$2-18.825)</f>
        <v>0.97566011745983627</v>
      </c>
      <c r="ED87" s="3">
        <f ca="1">Parameters!ED$169+Parameters!ED$170*LN(Parameters!$B$135+Temperatures!$G87-Temperatures!$G$2-18.825)</f>
        <v>1.2353968704166569</v>
      </c>
      <c r="EE87" s="3">
        <f ca="1">Parameters!EE$169+Parameters!EE$170*LN(Parameters!$B$135+Temperatures!$G87-Temperatures!$G$2-18.825)</f>
        <v>0.6023214745601615</v>
      </c>
      <c r="EF87" s="3">
        <f ca="1">Parameters!EF$169+Parameters!EF$170*LN(Parameters!$B$135+Temperatures!$G87-Temperatures!$G$2-18.825)</f>
        <v>1.21546364441747</v>
      </c>
      <c r="EG87" s="3">
        <f ca="1">Parameters!EG$169+Parameters!EG$170*LN(Parameters!$B$135+Temperatures!$G87-Temperatures!$G$2-18.825)</f>
        <v>1.1435873329611128</v>
      </c>
      <c r="EH87" s="3">
        <f ca="1">Parameters!EH$169+Parameters!EH$170*LN(Parameters!$B$135+Temperatures!$G87-Temperatures!$G$2-18.825)</f>
        <v>1.1967963414026048</v>
      </c>
      <c r="EI87" s="3">
        <f ca="1">Parameters!EI$169+Parameters!EI$170*LN(Parameters!$B$135+Temperatures!$G87-Temperatures!$G$2-18.825)</f>
        <v>0.89057994771885773</v>
      </c>
      <c r="EJ87" s="3">
        <f ca="1">Parameters!EJ$169+Parameters!EJ$170*LN(Parameters!$B$135+Temperatures!$G87-Temperatures!$G$2-18.825)</f>
        <v>1.2001517098973231</v>
      </c>
      <c r="EK87" s="3">
        <f ca="1">Parameters!EK$169+Parameters!EK$170*LN(Parameters!$B$135+Temperatures!$G87-Temperatures!$G$2-18.825)</f>
        <v>1.2628756996090003</v>
      </c>
      <c r="EL87" s="3">
        <f ca="1">Parameters!EL$169+Parameters!EL$170*LN(Parameters!$B$135+Temperatures!$G87-Temperatures!$G$2-18.825)</f>
        <v>1.1111035423503821</v>
      </c>
      <c r="EM87" s="3">
        <f ca="1">Parameters!EM$169+Parameters!EM$170*LN(Parameters!$B$135+Temperatures!$G87-Temperatures!$G$2-18.825)</f>
        <v>0.4688310793721579</v>
      </c>
      <c r="EN87" s="3">
        <f ca="1">Parameters!EN$169+Parameters!EN$170*LN(Parameters!$B$135+Temperatures!$G87-Temperatures!$G$2-18.825)</f>
        <v>1.153433179941685</v>
      </c>
      <c r="EO87" s="3">
        <f ca="1">Parameters!EO$169+Parameters!EO$170*LN(Parameters!$B$135+Temperatures!$G87-Temperatures!$G$2-18.825)</f>
        <v>0.4817008622461591</v>
      </c>
      <c r="EP87" s="3">
        <f ca="1">Parameters!EP$169+Parameters!EP$170*LN(Parameters!$B$135+Temperatures!$G87-Temperatures!$G$2-18.825)</f>
        <v>0.74122045030765515</v>
      </c>
      <c r="EQ87" s="3">
        <f ca="1">Parameters!EQ$169+Parameters!EQ$170*LN(Parameters!$B$135+Temperatures!$G87-Temperatures!$G$2-18.825)</f>
        <v>1.1228267779330696</v>
      </c>
      <c r="ER87" s="3">
        <f ca="1">Parameters!ER$169+Parameters!ER$170*LN(Parameters!$B$135+Temperatures!$G87-Temperatures!$G$2-18.825)</f>
        <v>0.97155073703301731</v>
      </c>
      <c r="ES87" s="3">
        <f ca="1">Parameters!ES$169+Parameters!ES$170*LN(Parameters!$B$135+Temperatures!$G87-Temperatures!$G$2-18.825)</f>
        <v>1.3151062098022159</v>
      </c>
      <c r="ET87" s="3">
        <f ca="1">Parameters!ET$169+Parameters!ET$170*LN(Parameters!$B$135+Temperatures!$G87-Temperatures!$G$2-18.825)</f>
        <v>0.76170252571127928</v>
      </c>
      <c r="EU87" s="3">
        <f ca="1">Parameters!EU$169+Parameters!EU$170*LN(Parameters!$B$135+Temperatures!$G87-Temperatures!$G$2-18.825)</f>
        <v>0.54071785281100004</v>
      </c>
      <c r="EV87" s="3">
        <f ca="1">Parameters!EV$169+Parameters!EV$170*LN(Parameters!$B$135+Temperatures!$G87-Temperatures!$G$2-18.825)</f>
        <v>0.32198686323202402</v>
      </c>
      <c r="EW87" s="3">
        <f ca="1">Parameters!EW$169+Parameters!EW$170*LN(Parameters!$B$135+Temperatures!$G87-Temperatures!$G$2-18.825)</f>
        <v>0.93631460466389249</v>
      </c>
      <c r="EX87" s="3">
        <f ca="1">Parameters!EX$169+Parameters!EX$170*LN(Parameters!$B$135+Temperatures!$G87-Temperatures!$G$2-18.825)</f>
        <v>1.2333242644861413</v>
      </c>
      <c r="EY87" s="3">
        <f ca="1">Parameters!EY$169+Parameters!EY$170*LN(Parameters!$B$135+Temperatures!$G87-Temperatures!$G$2-18.825)</f>
        <v>1.370293564839697</v>
      </c>
      <c r="EZ87" s="3">
        <f ca="1">Parameters!EZ$169+Parameters!EZ$170*LN(Parameters!$B$135+Temperatures!$G87-Temperatures!$G$2-18.825)</f>
        <v>1.2578253667172417</v>
      </c>
      <c r="FA87" s="3">
        <f ca="1">Parameters!FA$169+Parameters!FA$170*LN(Parameters!$B$135+Temperatures!$G87-Temperatures!$G$2-18.825)</f>
        <v>1.143142847627665</v>
      </c>
      <c r="FB87" s="3">
        <f ca="1">Parameters!FB$169+Parameters!FB$170*LN(Parameters!$B$135+Temperatures!$G87-Temperatures!$G$2-18.825)</f>
        <v>1.2068907109503813</v>
      </c>
      <c r="FC87" s="3">
        <f ca="1">Parameters!FC$169+Parameters!FC$170*LN(Parameters!$B$135+Temperatures!$G87-Temperatures!$G$2-18.825)</f>
        <v>1.1586320914170265</v>
      </c>
      <c r="FD87" s="3">
        <f ca="1">Parameters!FD$169+Parameters!FD$170*LN(Parameters!$B$135+Temperatures!$G87-Temperatures!$G$2-18.825)</f>
        <v>0.58575257042201445</v>
      </c>
      <c r="FE87" s="3">
        <f ca="1">Parameters!FE$169+Parameters!FE$170*LN(Parameters!$B$135+Temperatures!$G87-Temperatures!$G$2-18.825)</f>
        <v>1.2625238150662448</v>
      </c>
      <c r="FF87" s="3">
        <f ca="1">Parameters!FF$169+Parameters!FF$170*LN(Parameters!$B$135+Temperatures!$G87-Temperatures!$G$2-18.825)</f>
        <v>0.60585778492758413</v>
      </c>
      <c r="FG87" s="3">
        <f ca="1">Parameters!FG$169+Parameters!FG$170*LN(Parameters!$B$135+Temperatures!$G87-Temperatures!$G$2-18.825)</f>
        <v>1.3170366475226567</v>
      </c>
      <c r="FH87" s="3">
        <f ca="1">Parameters!FH$169+Parameters!FH$170*LN(Parameters!$B$135+Temperatures!$G87-Temperatures!$G$2-18.825)</f>
        <v>0.99358306572857824</v>
      </c>
      <c r="FI87" s="3">
        <f ca="1">Parameters!FI$169+Parameters!FI$170*LN(Parameters!$B$135+Temperatures!$G87-Temperatures!$G$2-18.825)</f>
        <v>1.2669924427016894</v>
      </c>
      <c r="FJ87" s="3">
        <f ca="1">Parameters!FJ$169+Parameters!FJ$170*LN(Parameters!$B$135+Temperatures!$G87-Temperatures!$G$2-18.825)</f>
        <v>0.46161866333659629</v>
      </c>
      <c r="FK87" s="3">
        <f ca="1">Parameters!FK$169+Parameters!FK$170*LN(Parameters!$B$135+Temperatures!$G87-Temperatures!$G$2-18.825)</f>
        <v>0.51566264095529435</v>
      </c>
      <c r="FL87" s="3">
        <f ca="1">Parameters!FL$169+Parameters!FL$170*LN(Parameters!$B$135+Temperatures!$G87-Temperatures!$G$2-18.825)</f>
        <v>0.3554613427961209</v>
      </c>
      <c r="FM87" s="3">
        <f ca="1">Parameters!FM$169+Parameters!FM$170*LN(Parameters!$B$135+Temperatures!$G87-Temperatures!$G$2-18.825)</f>
        <v>0.89616682387993696</v>
      </c>
      <c r="FN87" s="3">
        <f ca="1">Parameters!FN$169+Parameters!FN$170*LN(Parameters!$B$135+Temperatures!$G87-Temperatures!$G$2-18.825)</f>
        <v>1.3368752426158068</v>
      </c>
      <c r="FO87" s="3">
        <f ca="1">Parameters!FO$169+Parameters!FO$170*LN(Parameters!$B$135+Temperatures!$G87-Temperatures!$G$2-18.825)</f>
        <v>1.2666363279760109</v>
      </c>
      <c r="FP87" s="3">
        <f ca="1">Parameters!FP$169+Parameters!FP$170*LN(Parameters!$B$135+Temperatures!$G87-Temperatures!$G$2-18.825)</f>
        <v>1.2838819300273026</v>
      </c>
      <c r="FQ87" s="3">
        <f ca="1">Parameters!FQ$169+Parameters!FQ$170*LN(Parameters!$B$135+Temperatures!$G87-Temperatures!$G$2-18.825)</f>
        <v>0.62425368020748573</v>
      </c>
      <c r="FR87" s="3">
        <f ca="1">Parameters!FR$169+Parameters!FR$170*LN(Parameters!$B$135+Temperatures!$G87-Temperatures!$G$2-18.825)</f>
        <v>0.79946302947980541</v>
      </c>
      <c r="FS87" s="3">
        <f ca="1">Parameters!FS$169+Parameters!FS$170*LN(Parameters!$B$135+Temperatures!$G87-Temperatures!$G$2-18.825)</f>
        <v>1.1318772942731679</v>
      </c>
      <c r="FT87" s="3">
        <f ca="1">Parameters!FT$169+Parameters!FT$170*LN(Parameters!$B$135+Temperatures!$G87-Temperatures!$G$2-18.825)</f>
        <v>1.0180229387960207</v>
      </c>
      <c r="FU87" s="3">
        <f ca="1">Parameters!FU$169+Parameters!FU$170*LN(Parameters!$B$135+Temperatures!$G87-Temperatures!$G$2-18.825)</f>
        <v>1.239662119073877</v>
      </c>
      <c r="FV87" s="3">
        <f ca="1">Parameters!FV$169+Parameters!FV$170*LN(Parameters!$B$135+Temperatures!$G87-Temperatures!$G$2-18.825)</f>
        <v>0.9002570768061855</v>
      </c>
      <c r="FW87" s="3">
        <f ca="1">Parameters!FW$169+Parameters!FW$170*LN(Parameters!$B$135+Temperatures!$G87-Temperatures!$G$2-18.825)</f>
        <v>0.68274544308440854</v>
      </c>
      <c r="FX87" s="3">
        <f ca="1">Parameters!FX$169+Parameters!FX$170*LN(Parameters!$B$135+Temperatures!$G87-Temperatures!$G$2-18.825)</f>
        <v>1.1486106328267021</v>
      </c>
      <c r="FY87" s="3">
        <f ca="1">Parameters!FY$169+Parameters!FY$170*LN(Parameters!$B$135+Temperatures!$G87-Temperatures!$G$2-18.825)</f>
        <v>0.9434435905848868</v>
      </c>
      <c r="FZ87" s="3">
        <f ca="1">Parameters!FZ$169+Parameters!FZ$170*LN(Parameters!$B$135+Temperatures!$G87-Temperatures!$G$2-18.825)</f>
        <v>1.1016532783571542</v>
      </c>
      <c r="GA87" s="3">
        <f ca="1">Parameters!GA$169+Parameters!GA$170*LN(Parameters!$B$135+Temperatures!$G87-Temperatures!$G$2-18.825)</f>
        <v>1.0970591105013092</v>
      </c>
      <c r="GB87" s="3">
        <f ca="1">Parameters!GB$169+Parameters!GB$170*LN(Parameters!$B$135+Temperatures!$G87-Temperatures!$G$2-18.825)</f>
        <v>0.4954480072979342</v>
      </c>
      <c r="GC87" s="3">
        <f ca="1">Parameters!GC$169+Parameters!GC$170*LN(Parameters!$B$135+Temperatures!$G87-Temperatures!$G$2-18.825)</f>
        <v>0.84053464087643071</v>
      </c>
      <c r="GD87" s="3">
        <f ca="1">Parameters!GD$169+Parameters!GD$170*LN(Parameters!$B$135+Temperatures!$G87-Temperatures!$G$2-18.825)</f>
        <v>0.7263959176070971</v>
      </c>
      <c r="GE87" s="3">
        <f ca="1">Parameters!GE$169+Parameters!GE$170*LN(Parameters!$B$135+Temperatures!$G87-Temperatures!$G$2-18.825)</f>
        <v>0.71132623276834173</v>
      </c>
      <c r="GF87" s="3">
        <f ca="1">Parameters!GF$169+Parameters!GF$170*LN(Parameters!$B$135+Temperatures!$G87-Temperatures!$G$2-18.825)</f>
        <v>1.1856448985052543</v>
      </c>
      <c r="GG87" s="3">
        <f ca="1">Parameters!GG$169+Parameters!GG$170*LN(Parameters!$B$135+Temperatures!$G87-Temperatures!$G$2-18.825)</f>
        <v>1.211353376678195</v>
      </c>
      <c r="GH87" s="3">
        <f ca="1">Parameters!GH$169+Parameters!GH$170*LN(Parameters!$B$135+Temperatures!$G87-Temperatures!$G$2-18.825)</f>
        <v>1.0778183007230193</v>
      </c>
      <c r="GI87" s="3">
        <f ca="1">Parameters!GI$169+Parameters!GI$170*LN(Parameters!$B$135+Temperatures!$G87-Temperatures!$G$2-18.825)</f>
        <v>1.1822859757063438</v>
      </c>
      <c r="GJ87" s="3">
        <f ca="1">Parameters!GJ$169+Parameters!GJ$170*LN(Parameters!$B$135+Temperatures!$G87-Temperatures!$G$2-18.825)</f>
        <v>1.0033783945931247</v>
      </c>
      <c r="GK87" s="3">
        <f ca="1">Parameters!GK$169+Parameters!GK$170*LN(Parameters!$B$135+Temperatures!$G87-Temperatures!$G$2-18.825)</f>
        <v>0.90816911294812308</v>
      </c>
      <c r="GL87" s="3">
        <f ca="1">Parameters!GL$169+Parameters!GL$170*LN(Parameters!$B$135+Temperatures!$G87-Temperatures!$G$2-18.825)</f>
        <v>1.0857343491702336</v>
      </c>
      <c r="GM87" s="3">
        <f ca="1">Parameters!GM$169+Parameters!GM$170*LN(Parameters!$B$135+Temperatures!$G87-Temperatures!$G$2-18.825)</f>
        <v>1.0359331900164768</v>
      </c>
    </row>
    <row r="88" spans="1:195" x14ac:dyDescent="0.25">
      <c r="A88">
        <v>2096</v>
      </c>
      <c r="B88" s="3">
        <f ca="1">Parameters!B$169+Parameters!B$170*LN(Parameters!$B$135+Temperatures!$G88-Temperatures!$G$2-18.825)</f>
        <v>0.68596550562962522</v>
      </c>
      <c r="C88" s="3">
        <f ca="1">Parameters!C$169+Parameters!C$170*LN(Parameters!$B$135+Temperatures!$G88-Temperatures!$G$2-18.825)</f>
        <v>1.0753036027056797</v>
      </c>
      <c r="D88" s="3">
        <f ca="1">Parameters!D$169+Parameters!D$170*LN(Parameters!$B$135+Temperatures!$G88-Temperatures!$G$2-18.825)</f>
        <v>0.64906625750214664</v>
      </c>
      <c r="E88" s="3">
        <f ca="1">Parameters!E$169+Parameters!E$170*LN(Parameters!$B$135+Temperatures!$G88-Temperatures!$G$2-18.825)</f>
        <v>0.29653864173044758</v>
      </c>
      <c r="F88" s="3">
        <f ca="1">Parameters!F$169+Parameters!F$170*LN(Parameters!$B$135+Temperatures!$G88-Temperatures!$G$2-18.825)</f>
        <v>1.2900586492404271</v>
      </c>
      <c r="G88" s="3">
        <f ca="1">Parameters!G$169+Parameters!G$170*LN(Parameters!$B$135+Temperatures!$G88-Temperatures!$G$2-18.825)</f>
        <v>0.85510039661006809</v>
      </c>
      <c r="H88" s="3">
        <f ca="1">Parameters!H$169+Parameters!H$170*LN(Parameters!$B$135+Temperatures!$G88-Temperatures!$G$2-18.825)</f>
        <v>0.49289924116133821</v>
      </c>
      <c r="I88" s="3">
        <f ca="1">Parameters!I$169+Parameters!I$170*LN(Parameters!$B$135+Temperatures!$G88-Temperatures!$G$2-18.825)</f>
        <v>1.2324691807239314</v>
      </c>
      <c r="J88" s="3">
        <f ca="1">Parameters!J$169+Parameters!J$170*LN(Parameters!$B$135+Temperatures!$G88-Temperatures!$G$2-18.825)</f>
        <v>0.83263116072985943</v>
      </c>
      <c r="K88" s="3">
        <f ca="1">Parameters!K$169+Parameters!K$170*LN(Parameters!$B$135+Temperatures!$G88-Temperatures!$G$2-18.825)</f>
        <v>0.45469711429254728</v>
      </c>
      <c r="L88" s="3">
        <f ca="1">Parameters!L$169+Parameters!L$170*LN(Parameters!$B$135+Temperatures!$G88-Temperatures!$G$2-18.825)</f>
        <v>0.71084217989360676</v>
      </c>
      <c r="M88" s="3">
        <f ca="1">Parameters!M$169+Parameters!M$170*LN(Parameters!$B$135+Temperatures!$G88-Temperatures!$G$2-18.825)</f>
        <v>1.0187159559190708</v>
      </c>
      <c r="N88" s="3">
        <f ca="1">Parameters!N$169+Parameters!N$170*LN(Parameters!$B$135+Temperatures!$G88-Temperatures!$G$2-18.825)</f>
        <v>0.52409035803614146</v>
      </c>
      <c r="O88" s="3">
        <f ca="1">Parameters!O$169+Parameters!O$170*LN(Parameters!$B$135+Temperatures!$G88-Temperatures!$G$2-18.825)</f>
        <v>1.289761985806881</v>
      </c>
      <c r="P88" s="3">
        <f ca="1">Parameters!P$169+Parameters!P$170*LN(Parameters!$B$135+Temperatures!$G88-Temperatures!$G$2-18.825)</f>
        <v>1.3340914285112568</v>
      </c>
      <c r="Q88" s="3">
        <f ca="1">Parameters!Q$169+Parameters!Q$170*LN(Parameters!$B$135+Temperatures!$G88-Temperatures!$G$2-18.825)</f>
        <v>1.2093827383651163</v>
      </c>
      <c r="R88" s="3">
        <f ca="1">Parameters!R$169+Parameters!R$170*LN(Parameters!$B$135+Temperatures!$G88-Temperatures!$G$2-18.825)</f>
        <v>0.5899923624193546</v>
      </c>
      <c r="S88" s="3">
        <f ca="1">Parameters!S$169+Parameters!S$170*LN(Parameters!$B$135+Temperatures!$G88-Temperatures!$G$2-18.825)</f>
        <v>1.316614850649731</v>
      </c>
      <c r="T88" s="3">
        <f ca="1">Parameters!T$169+Parameters!T$170*LN(Parameters!$B$135+Temperatures!$G88-Temperatures!$G$2-18.825)</f>
        <v>1.173804569806175</v>
      </c>
      <c r="U88" s="3">
        <f ca="1">Parameters!U$169+Parameters!U$170*LN(Parameters!$B$135+Temperatures!$G88-Temperatures!$G$2-18.825)</f>
        <v>0.53053141587487962</v>
      </c>
      <c r="V88" s="3">
        <f ca="1">Parameters!V$169+Parameters!V$170*LN(Parameters!$B$135+Temperatures!$G88-Temperatures!$G$2-18.825)</f>
        <v>0.41401254041305341</v>
      </c>
      <c r="W88" s="3">
        <f ca="1">Parameters!W$169+Parameters!W$170*LN(Parameters!$B$135+Temperatures!$G88-Temperatures!$G$2-18.825)</f>
        <v>1.2010251428676841</v>
      </c>
      <c r="X88" s="3">
        <f ca="1">Parameters!X$169+Parameters!X$170*LN(Parameters!$B$135+Temperatures!$G88-Temperatures!$G$2-18.825)</f>
        <v>1.0861562397559008</v>
      </c>
      <c r="Y88" s="3">
        <f ca="1">Parameters!Y$169+Parameters!Y$170*LN(Parameters!$B$135+Temperatures!$G88-Temperatures!$G$2-18.825)</f>
        <v>0.83660957106227707</v>
      </c>
      <c r="Z88" s="3">
        <f ca="1">Parameters!Z$169+Parameters!Z$170*LN(Parameters!$B$135+Temperatures!$G88-Temperatures!$G$2-18.825)</f>
        <v>1.118278930150878</v>
      </c>
      <c r="AA88" s="3">
        <f ca="1">Parameters!AA$169+Parameters!AA$170*LN(Parameters!$B$135+Temperatures!$G88-Temperatures!$G$2-18.825)</f>
        <v>1.2327662155869465</v>
      </c>
      <c r="AB88" s="3">
        <f ca="1">Parameters!AB$169+Parameters!AB$170*LN(Parameters!$B$135+Temperatures!$G88-Temperatures!$G$2-18.825)</f>
        <v>1.2704494056285025</v>
      </c>
      <c r="AC88" s="3">
        <f ca="1">Parameters!AC$169+Parameters!AC$170*LN(Parameters!$B$135+Temperatures!$G88-Temperatures!$G$2-18.825)</f>
        <v>0.66709282250883484</v>
      </c>
      <c r="AD88" s="3">
        <f ca="1">Parameters!AD$169+Parameters!AD$170*LN(Parameters!$B$135+Temperatures!$G88-Temperatures!$G$2-18.825)</f>
        <v>1.0918119609963635</v>
      </c>
      <c r="AE88" s="3">
        <f ca="1">Parameters!AE$169+Parameters!AE$170*LN(Parameters!$B$135+Temperatures!$G88-Temperatures!$G$2-18.825)</f>
        <v>1.2212073207822469</v>
      </c>
      <c r="AF88" s="3">
        <f ca="1">Parameters!AF$169+Parameters!AF$170*LN(Parameters!$B$135+Temperatures!$G88-Temperatures!$G$2-18.825)</f>
        <v>0.39606437975104664</v>
      </c>
      <c r="AG88" s="3">
        <f ca="1">Parameters!AG$169+Parameters!AG$170*LN(Parameters!$B$135+Temperatures!$G88-Temperatures!$G$2-18.825)</f>
        <v>0.44757148750090825</v>
      </c>
      <c r="AH88" s="3">
        <f ca="1">Parameters!AH$169+Parameters!AH$170*LN(Parameters!$B$135+Temperatures!$G88-Temperatures!$G$2-18.825)</f>
        <v>0.63549895448451355</v>
      </c>
      <c r="AI88" s="3">
        <f ca="1">Parameters!AI$169+Parameters!AI$170*LN(Parameters!$B$135+Temperatures!$G88-Temperatures!$G$2-18.825)</f>
        <v>0.75889699322956061</v>
      </c>
      <c r="AJ88" s="3">
        <f ca="1">Parameters!AJ$169+Parameters!AJ$170*LN(Parameters!$B$135+Temperatures!$G88-Temperatures!$G$2-18.825)</f>
        <v>1.237254626746034</v>
      </c>
      <c r="AK88" s="3">
        <f ca="1">Parameters!AK$169+Parameters!AK$170*LN(Parameters!$B$135+Temperatures!$G88-Temperatures!$G$2-18.825)</f>
        <v>1.1944199510646714</v>
      </c>
      <c r="AL88" s="3">
        <f ca="1">Parameters!AL$169+Parameters!AL$170*LN(Parameters!$B$135+Temperatures!$G88-Temperatures!$G$2-18.825)</f>
        <v>1.1639346249699598</v>
      </c>
      <c r="AM88" s="3">
        <f ca="1">Parameters!AM$169+Parameters!AM$170*LN(Parameters!$B$135+Temperatures!$G88-Temperatures!$G$2-18.825)</f>
        <v>1.1848742554574392</v>
      </c>
      <c r="AN88" s="3">
        <f ca="1">Parameters!AN$169+Parameters!AN$170*LN(Parameters!$B$135+Temperatures!$G88-Temperatures!$G$2-18.825)</f>
        <v>0.99830678192778244</v>
      </c>
      <c r="AO88" s="3">
        <f ca="1">Parameters!AO$169+Parameters!AO$170*LN(Parameters!$B$135+Temperatures!$G88-Temperatures!$G$2-18.825)</f>
        <v>1.1485660265190405</v>
      </c>
      <c r="AP88" s="3">
        <f ca="1">Parameters!AP$169+Parameters!AP$170*LN(Parameters!$B$135+Temperatures!$G88-Temperatures!$G$2-18.825)</f>
        <v>1.0037045309263921</v>
      </c>
      <c r="AQ88" s="3">
        <f ca="1">Parameters!AQ$169+Parameters!AQ$170*LN(Parameters!$B$135+Temperatures!$G88-Temperatures!$G$2-18.825)</f>
        <v>1.0776631635640137</v>
      </c>
      <c r="AR88" s="3">
        <f ca="1">Parameters!AR$169+Parameters!AR$170*LN(Parameters!$B$135+Temperatures!$G88-Temperatures!$G$2-18.825)</f>
        <v>1.203797452339328</v>
      </c>
      <c r="AS88" s="3">
        <f ca="1">Parameters!AS$169+Parameters!AS$170*LN(Parameters!$B$135+Temperatures!$G88-Temperatures!$G$2-18.825)</f>
        <v>0.90245432127948277</v>
      </c>
      <c r="AT88" s="3">
        <f ca="1">Parameters!AT$169+Parameters!AT$170*LN(Parameters!$B$135+Temperatures!$G88-Temperatures!$G$2-18.825)</f>
        <v>0.46402119621381216</v>
      </c>
      <c r="AU88" s="3">
        <f ca="1">Parameters!AU$169+Parameters!AU$170*LN(Parameters!$B$135+Temperatures!$G88-Temperatures!$G$2-18.825)</f>
        <v>0.49621697956086697</v>
      </c>
      <c r="AV88" s="3">
        <f ca="1">Parameters!AV$169+Parameters!AV$170*LN(Parameters!$B$135+Temperatures!$G88-Temperatures!$G$2-18.825)</f>
        <v>1.3672987318407528</v>
      </c>
      <c r="AW88" s="3">
        <f ca="1">Parameters!AW$169+Parameters!AW$170*LN(Parameters!$B$135+Temperatures!$G88-Temperatures!$G$2-18.825)</f>
        <v>1.0857657100427456</v>
      </c>
      <c r="AX88" s="3">
        <f ca="1">Parameters!AX$169+Parameters!AX$170*LN(Parameters!$B$135+Temperatures!$G88-Temperatures!$G$2-18.825)</f>
        <v>0.44581841855233173</v>
      </c>
      <c r="AY88" s="3">
        <f ca="1">Parameters!AY$169+Parameters!AY$170*LN(Parameters!$B$135+Temperatures!$G88-Temperatures!$G$2-18.825)</f>
        <v>1.1766730891785291</v>
      </c>
      <c r="AZ88" s="3">
        <f ca="1">Parameters!AZ$169+Parameters!AZ$170*LN(Parameters!$B$135+Temperatures!$G88-Temperatures!$G$2-18.825)</f>
        <v>0.84541154674110008</v>
      </c>
      <c r="BA88" s="3">
        <f ca="1">Parameters!BA$169+Parameters!BA$170*LN(Parameters!$B$135+Temperatures!$G88-Temperatures!$G$2-18.825)</f>
        <v>0.99808417099710844</v>
      </c>
      <c r="BB88" s="3">
        <f ca="1">Parameters!BB$169+Parameters!BB$170*LN(Parameters!$B$135+Temperatures!$G88-Temperatures!$G$2-18.825)</f>
        <v>1.0660245797178589</v>
      </c>
      <c r="BC88" s="3">
        <f ca="1">Parameters!BC$169+Parameters!BC$170*LN(Parameters!$B$135+Temperatures!$G88-Temperatures!$G$2-18.825)</f>
        <v>1.0956547032475086</v>
      </c>
      <c r="BD88" s="3">
        <f ca="1">Parameters!BD$169+Parameters!BD$170*LN(Parameters!$B$135+Temperatures!$G88-Temperatures!$G$2-18.825)</f>
        <v>1.0826998249249054</v>
      </c>
      <c r="BE88" s="3">
        <f ca="1">Parameters!BE$169+Parameters!BE$170*LN(Parameters!$B$135+Temperatures!$G88-Temperatures!$G$2-18.825)</f>
        <v>0.72535951060660497</v>
      </c>
      <c r="BF88" s="3">
        <f ca="1">Parameters!BF$169+Parameters!BF$170*LN(Parameters!$B$135+Temperatures!$G88-Temperatures!$G$2-18.825)</f>
        <v>0.36180692633813655</v>
      </c>
      <c r="BG88" s="3">
        <f ca="1">Parameters!BG$169+Parameters!BG$170*LN(Parameters!$B$135+Temperatures!$G88-Temperatures!$G$2-18.825)</f>
        <v>0.95860966406060566</v>
      </c>
      <c r="BH88" s="3">
        <f ca="1">Parameters!BH$169+Parameters!BH$170*LN(Parameters!$B$135+Temperatures!$G88-Temperatures!$G$2-18.825)</f>
        <v>0.29747604713388115</v>
      </c>
      <c r="BI88" s="3">
        <f ca="1">Parameters!BI$169+Parameters!BI$170*LN(Parameters!$B$135+Temperatures!$G88-Temperatures!$G$2-18.825)</f>
        <v>1.0982235479748186</v>
      </c>
      <c r="BJ88" s="3">
        <f ca="1">Parameters!BJ$169+Parameters!BJ$170*LN(Parameters!$B$135+Temperatures!$G88-Temperatures!$G$2-18.825)</f>
        <v>0.58023723159392038</v>
      </c>
      <c r="BK88" s="3">
        <f ca="1">Parameters!BK$169+Parameters!BK$170*LN(Parameters!$B$135+Temperatures!$G88-Temperatures!$G$2-18.825)</f>
        <v>1.2538623459291149</v>
      </c>
      <c r="BL88" s="3">
        <f ca="1">Parameters!BL$169+Parameters!BL$170*LN(Parameters!$B$135+Temperatures!$G88-Temperatures!$G$2-18.825)</f>
        <v>1.2041511460973506</v>
      </c>
      <c r="BM88" s="3">
        <f ca="1">Parameters!BM$169+Parameters!BM$170*LN(Parameters!$B$135+Temperatures!$G88-Temperatures!$G$2-18.825)</f>
        <v>0.48095964532632662</v>
      </c>
      <c r="BN88" s="3">
        <f ca="1">Parameters!BN$169+Parameters!BN$170*LN(Parameters!$B$135+Temperatures!$G88-Temperatures!$G$2-18.825)</f>
        <v>0.54098663257622615</v>
      </c>
      <c r="BO88" s="3">
        <f ca="1">Parameters!BO$169+Parameters!BO$170*LN(Parameters!$B$135+Temperatures!$G88-Temperatures!$G$2-18.825)</f>
        <v>1.2683490174590877</v>
      </c>
      <c r="BP88" s="3">
        <f ca="1">Parameters!BP$169+Parameters!BP$170*LN(Parameters!$B$135+Temperatures!$G88-Temperatures!$G$2-18.825)</f>
        <v>1.1940437333151435</v>
      </c>
      <c r="BQ88" s="3">
        <f ca="1">Parameters!BQ$169+Parameters!BQ$170*LN(Parameters!$B$135+Temperatures!$G88-Temperatures!$G$2-18.825)</f>
        <v>1.1433433364833923</v>
      </c>
      <c r="BR88" s="3">
        <f ca="1">Parameters!BR$169+Parameters!BR$170*LN(Parameters!$B$135+Temperatures!$G88-Temperatures!$G$2-18.825)</f>
        <v>1.2648749200150686</v>
      </c>
      <c r="BS88" s="3">
        <f ca="1">Parameters!BS$169+Parameters!BS$170*LN(Parameters!$B$135+Temperatures!$G88-Temperatures!$G$2-18.825)</f>
        <v>1.261779498390966</v>
      </c>
      <c r="BT88" s="3">
        <f ca="1">Parameters!BT$169+Parameters!BT$170*LN(Parameters!$B$135+Temperatures!$G88-Temperatures!$G$2-18.825)</f>
        <v>1.148287052160704</v>
      </c>
      <c r="BU88" s="3">
        <f ca="1">Parameters!BU$169+Parameters!BU$170*LN(Parameters!$B$135+Temperatures!$G88-Temperatures!$G$2-18.825)</f>
        <v>0.76576908701760216</v>
      </c>
      <c r="BV88" s="3">
        <f ca="1">Parameters!BV$169+Parameters!BV$170*LN(Parameters!$B$135+Temperatures!$G88-Temperatures!$G$2-18.825)</f>
        <v>1.2177467434871019</v>
      </c>
      <c r="BW88" s="3">
        <f ca="1">Parameters!BW$169+Parameters!BW$170*LN(Parameters!$B$135+Temperatures!$G88-Temperatures!$G$2-18.825)</f>
        <v>0.97876236049989929</v>
      </c>
      <c r="BX88" s="3">
        <f ca="1">Parameters!BX$169+Parameters!BX$170*LN(Parameters!$B$135+Temperatures!$G88-Temperatures!$G$2-18.825)</f>
        <v>1.2248703993285472</v>
      </c>
      <c r="BY88" s="3">
        <f ca="1">Parameters!BY$169+Parameters!BY$170*LN(Parameters!$B$135+Temperatures!$G88-Temperatures!$G$2-18.825)</f>
        <v>1.2669788398691482</v>
      </c>
      <c r="BZ88" s="3">
        <f ca="1">Parameters!BZ$169+Parameters!BZ$170*LN(Parameters!$B$135+Temperatures!$G88-Temperatures!$G$2-18.825)</f>
        <v>1.0875106825227185</v>
      </c>
      <c r="CA88" s="3">
        <f ca="1">Parameters!CA$169+Parameters!CA$170*LN(Parameters!$B$135+Temperatures!$G88-Temperatures!$G$2-18.825)</f>
        <v>1.0973480037785917</v>
      </c>
      <c r="CB88" s="3">
        <f ca="1">Parameters!CB$169+Parameters!CB$170*LN(Parameters!$B$135+Temperatures!$G88-Temperatures!$G$2-18.825)</f>
        <v>0.59906635440614042</v>
      </c>
      <c r="CC88" s="3">
        <f ca="1">Parameters!CC$169+Parameters!CC$170*LN(Parameters!$B$135+Temperatures!$G88-Temperatures!$G$2-18.825)</f>
        <v>1.1873564940220342</v>
      </c>
      <c r="CD88" s="3">
        <f ca="1">Parameters!CD$169+Parameters!CD$170*LN(Parameters!$B$135+Temperatures!$G88-Temperatures!$G$2-18.825)</f>
        <v>0.56586977800680971</v>
      </c>
      <c r="CE88" s="3">
        <f ca="1">Parameters!CE$169+Parameters!CE$170*LN(Parameters!$B$135+Temperatures!$G88-Temperatures!$G$2-18.825)</f>
        <v>1.2190565926985981</v>
      </c>
      <c r="CF88" s="3">
        <f ca="1">Parameters!CF$169+Parameters!CF$170*LN(Parameters!$B$135+Temperatures!$G88-Temperatures!$G$2-18.825)</f>
        <v>1.2128663383956801</v>
      </c>
      <c r="CG88" s="3">
        <f ca="1">Parameters!CG$169+Parameters!CG$170*LN(Parameters!$B$135+Temperatures!$G88-Temperatures!$G$2-18.825)</f>
        <v>0.47219805495696721</v>
      </c>
      <c r="CH88" s="3">
        <f ca="1">Parameters!CH$169+Parameters!CH$170*LN(Parameters!$B$135+Temperatures!$G88-Temperatures!$G$2-18.825)</f>
        <v>0.80255302762694902</v>
      </c>
      <c r="CI88" s="3">
        <f ca="1">Parameters!CI$169+Parameters!CI$170*LN(Parameters!$B$135+Temperatures!$G88-Temperatures!$G$2-18.825)</f>
        <v>1.1227040079533377</v>
      </c>
      <c r="CJ88" s="3">
        <f ca="1">Parameters!CJ$169+Parameters!CJ$170*LN(Parameters!$B$135+Temperatures!$G88-Temperatures!$G$2-18.825)</f>
        <v>0.22060277547969503</v>
      </c>
      <c r="CK88" s="3">
        <f ca="1">Parameters!CK$169+Parameters!CK$170*LN(Parameters!$B$135+Temperatures!$G88-Temperatures!$G$2-18.825)</f>
        <v>0.98688578698172136</v>
      </c>
      <c r="CL88" s="3">
        <f ca="1">Parameters!CL$169+Parameters!CL$170*LN(Parameters!$B$135+Temperatures!$G88-Temperatures!$G$2-18.825)</f>
        <v>0.6756635901026149</v>
      </c>
      <c r="CM88" s="3">
        <f ca="1">Parameters!CM$169+Parameters!CM$170*LN(Parameters!$B$135+Temperatures!$G88-Temperatures!$G$2-18.825)</f>
        <v>1.1732364912885038</v>
      </c>
      <c r="CN88" s="3">
        <f ca="1">Parameters!CN$169+Parameters!CN$170*LN(Parameters!$B$135+Temperatures!$G88-Temperatures!$G$2-18.825)</f>
        <v>0.93384658786833141</v>
      </c>
      <c r="CO88" s="3">
        <f ca="1">Parameters!CO$169+Parameters!CO$170*LN(Parameters!$B$135+Temperatures!$G88-Temperatures!$G$2-18.825)</f>
        <v>0.71366452481652365</v>
      </c>
      <c r="CP88" s="3">
        <f ca="1">Parameters!CP$169+Parameters!CP$170*LN(Parameters!$B$135+Temperatures!$G88-Temperatures!$G$2-18.825)</f>
        <v>0.43492412291547522</v>
      </c>
      <c r="CQ88" s="3">
        <f ca="1">Parameters!CQ$169+Parameters!CQ$170*LN(Parameters!$B$135+Temperatures!$G88-Temperatures!$G$2-18.825)</f>
        <v>1.0178012980932654</v>
      </c>
      <c r="CR88" s="3">
        <f ca="1">Parameters!CR$169+Parameters!CR$170*LN(Parameters!$B$135+Temperatures!$G88-Temperatures!$G$2-18.825)</f>
        <v>0.30202416305535701</v>
      </c>
      <c r="CS88" s="3">
        <f ca="1">Parameters!CS$169+Parameters!CS$170*LN(Parameters!$B$135+Temperatures!$G88-Temperatures!$G$2-18.825)</f>
        <v>1.3070428290611467</v>
      </c>
      <c r="CT88" s="3">
        <f ca="1">Parameters!CT$169+Parameters!CT$170*LN(Parameters!$B$135+Temperatures!$G88-Temperatures!$G$2-18.825)</f>
        <v>1.1850494523130508</v>
      </c>
      <c r="CU88" s="3">
        <f ca="1">Parameters!CU$169+Parameters!CU$170*LN(Parameters!$B$135+Temperatures!$G88-Temperatures!$G$2-18.825)</f>
        <v>0.63391152944247453</v>
      </c>
      <c r="CV88" s="3">
        <f ca="1">Parameters!CV$169+Parameters!CV$170*LN(Parameters!$B$135+Temperatures!$G88-Temperatures!$G$2-18.825)</f>
        <v>1.2605044452817542</v>
      </c>
      <c r="CW88" s="3">
        <f ca="1">Parameters!CW$169+Parameters!CW$170*LN(Parameters!$B$135+Temperatures!$G88-Temperatures!$G$2-18.825)</f>
        <v>1.160236680523085</v>
      </c>
      <c r="CX88" s="3">
        <f ca="1">Parameters!CX$169+Parameters!CX$170*LN(Parameters!$B$135+Temperatures!$G88-Temperatures!$G$2-18.825)</f>
        <v>0.8240352450096361</v>
      </c>
      <c r="CY88" s="3">
        <f ca="1">Parameters!CY$169+Parameters!CY$170*LN(Parameters!$B$135+Temperatures!$G88-Temperatures!$G$2-18.825)</f>
        <v>1.1796757988853641</v>
      </c>
      <c r="CZ88" s="3">
        <f ca="1">Parameters!CZ$169+Parameters!CZ$170*LN(Parameters!$B$135+Temperatures!$G88-Temperatures!$G$2-18.825)</f>
        <v>1.0050778482760747</v>
      </c>
      <c r="DA88" s="3">
        <f ca="1">Parameters!DA$169+Parameters!DA$170*LN(Parameters!$B$135+Temperatures!$G88-Temperatures!$G$2-18.825)</f>
        <v>0.33897274043225278</v>
      </c>
      <c r="DB88" s="3">
        <f ca="1">Parameters!DB$169+Parameters!DB$170*LN(Parameters!$B$135+Temperatures!$G88-Temperatures!$G$2-18.825)</f>
        <v>1.2159207024184993</v>
      </c>
      <c r="DC88" s="3">
        <f ca="1">Parameters!DC$169+Parameters!DC$170*LN(Parameters!$B$135+Temperatures!$G88-Temperatures!$G$2-18.825)</f>
        <v>0.67489463073730738</v>
      </c>
      <c r="DD88" s="3">
        <f ca="1">Parameters!DD$169+Parameters!DD$170*LN(Parameters!$B$135+Temperatures!$G88-Temperatures!$G$2-18.825)</f>
        <v>0.40896428168274573</v>
      </c>
      <c r="DE88" s="3">
        <f ca="1">Parameters!DE$169+Parameters!DE$170*LN(Parameters!$B$135+Temperatures!$G88-Temperatures!$G$2-18.825)</f>
        <v>0.4974430483009919</v>
      </c>
      <c r="DF88" s="3">
        <f ca="1">Parameters!DF$169+Parameters!DF$170*LN(Parameters!$B$135+Temperatures!$G88-Temperatures!$G$2-18.825)</f>
        <v>0.38980513515911663</v>
      </c>
      <c r="DG88" s="3">
        <f ca="1">Parameters!DG$169+Parameters!DG$170*LN(Parameters!$B$135+Temperatures!$G88-Temperatures!$G$2-18.825)</f>
        <v>0.86711854589489457</v>
      </c>
      <c r="DH88" s="3">
        <f ca="1">Parameters!DH$169+Parameters!DH$170*LN(Parameters!$B$135+Temperatures!$G88-Temperatures!$G$2-18.825)</f>
        <v>0.55661372618728366</v>
      </c>
      <c r="DI88" s="3">
        <f ca="1">Parameters!DI$169+Parameters!DI$170*LN(Parameters!$B$135+Temperatures!$G88-Temperatures!$G$2-18.825)</f>
        <v>1.0000978104096339</v>
      </c>
      <c r="DJ88" s="3">
        <f ca="1">Parameters!DJ$169+Parameters!DJ$170*LN(Parameters!$B$135+Temperatures!$G88-Temperatures!$G$2-18.825)</f>
        <v>0.96416442059570295</v>
      </c>
      <c r="DK88" s="3">
        <f ca="1">Parameters!DK$169+Parameters!DK$170*LN(Parameters!$B$135+Temperatures!$G88-Temperatures!$G$2-18.825)</f>
        <v>0.56414913184158999</v>
      </c>
      <c r="DL88" s="3">
        <f ca="1">Parameters!DL$169+Parameters!DL$170*LN(Parameters!$B$135+Temperatures!$G88-Temperatures!$G$2-18.825)</f>
        <v>1.3287564809546626</v>
      </c>
      <c r="DM88" s="3">
        <f ca="1">Parameters!DM$169+Parameters!DM$170*LN(Parameters!$B$135+Temperatures!$G88-Temperatures!$G$2-18.825)</f>
        <v>1.2162819404431469</v>
      </c>
      <c r="DN88" s="3">
        <f ca="1">Parameters!DN$169+Parameters!DN$170*LN(Parameters!$B$135+Temperatures!$G88-Temperatures!$G$2-18.825)</f>
        <v>0.53157557133162769</v>
      </c>
      <c r="DO88" s="3">
        <f ca="1">Parameters!DO$169+Parameters!DO$170*LN(Parameters!$B$135+Temperatures!$G88-Temperatures!$G$2-18.825)</f>
        <v>8.7060766220314154E-2</v>
      </c>
      <c r="DP88" s="3">
        <f ca="1">Parameters!DP$169+Parameters!DP$170*LN(Parameters!$B$135+Temperatures!$G88-Temperatures!$G$2-18.825)</f>
        <v>1.1506765384338686</v>
      </c>
      <c r="DQ88" s="3">
        <f ca="1">Parameters!DQ$169+Parameters!DQ$170*LN(Parameters!$B$135+Temperatures!$G88-Temperatures!$G$2-18.825)</f>
        <v>1.334144343862492</v>
      </c>
      <c r="DR88" s="3">
        <f ca="1">Parameters!DR$169+Parameters!DR$170*LN(Parameters!$B$135+Temperatures!$G88-Temperatures!$G$2-18.825)</f>
        <v>1.2088663827597377</v>
      </c>
      <c r="DS88" s="3">
        <f ca="1">Parameters!DS$169+Parameters!DS$170*LN(Parameters!$B$135+Temperatures!$G88-Temperatures!$G$2-18.825)</f>
        <v>1.0227576802486702</v>
      </c>
      <c r="DT88" s="3">
        <f ca="1">Parameters!DT$169+Parameters!DT$170*LN(Parameters!$B$135+Temperatures!$G88-Temperatures!$G$2-18.825)</f>
        <v>1.0886663345867442</v>
      </c>
      <c r="DU88" s="3">
        <f ca="1">Parameters!DU$169+Parameters!DU$170*LN(Parameters!$B$135+Temperatures!$G88-Temperatures!$G$2-18.825)</f>
        <v>1.2479148751010662</v>
      </c>
      <c r="DV88" s="3">
        <f ca="1">Parameters!DV$169+Parameters!DV$170*LN(Parameters!$B$135+Temperatures!$G88-Temperatures!$G$2-18.825)</f>
        <v>1.0765782609202175</v>
      </c>
      <c r="DW88" s="3">
        <f ca="1">Parameters!DW$169+Parameters!DW$170*LN(Parameters!$B$135+Temperatures!$G88-Temperatures!$G$2-18.825)</f>
        <v>0.99104445636329053</v>
      </c>
      <c r="DX88" s="3">
        <f ca="1">Parameters!DX$169+Parameters!DX$170*LN(Parameters!$B$135+Temperatures!$G88-Temperatures!$G$2-18.825)</f>
        <v>1.3624145371134659</v>
      </c>
      <c r="DY88" s="3">
        <f ca="1">Parameters!DY$169+Parameters!DY$170*LN(Parameters!$B$135+Temperatures!$G88-Temperatures!$G$2-18.825)</f>
        <v>1.2683657617449464</v>
      </c>
      <c r="DZ88" s="3">
        <f ca="1">Parameters!DZ$169+Parameters!DZ$170*LN(Parameters!$B$135+Temperatures!$G88-Temperatures!$G$2-18.825)</f>
        <v>1.1883111321579189</v>
      </c>
      <c r="EA88" s="3">
        <f ca="1">Parameters!EA$169+Parameters!EA$170*LN(Parameters!$B$135+Temperatures!$G88-Temperatures!$G$2-18.825)</f>
        <v>0.51034518587316069</v>
      </c>
      <c r="EB88" s="3">
        <f ca="1">Parameters!EB$169+Parameters!EB$170*LN(Parameters!$B$135+Temperatures!$G88-Temperatures!$G$2-18.825)</f>
        <v>0.26997510612243286</v>
      </c>
      <c r="EC88" s="3">
        <f ca="1">Parameters!EC$169+Parameters!EC$170*LN(Parameters!$B$135+Temperatures!$G88-Temperatures!$G$2-18.825)</f>
        <v>0.97546131416516257</v>
      </c>
      <c r="ED88" s="3">
        <f ca="1">Parameters!ED$169+Parameters!ED$170*LN(Parameters!$B$135+Temperatures!$G88-Temperatures!$G$2-18.825)</f>
        <v>1.2348738589913477</v>
      </c>
      <c r="EE88" s="3">
        <f ca="1">Parameters!EE$169+Parameters!EE$170*LN(Parameters!$B$135+Temperatures!$G88-Temperatures!$G$2-18.825)</f>
        <v>0.60219531205169929</v>
      </c>
      <c r="EF88" s="3">
        <f ca="1">Parameters!EF$169+Parameters!EF$170*LN(Parameters!$B$135+Temperatures!$G88-Temperatures!$G$2-18.825)</f>
        <v>1.2150606415997711</v>
      </c>
      <c r="EG88" s="3">
        <f ca="1">Parameters!EG$169+Parameters!EG$170*LN(Parameters!$B$135+Temperatures!$G88-Temperatures!$G$2-18.825)</f>
        <v>1.1433219672288197</v>
      </c>
      <c r="EH88" s="3">
        <f ca="1">Parameters!EH$169+Parameters!EH$170*LN(Parameters!$B$135+Temperatures!$G88-Temperatures!$G$2-18.825)</f>
        <v>1.1963062384922365</v>
      </c>
      <c r="EI88" s="3">
        <f ca="1">Parameters!EI$169+Parameters!EI$170*LN(Parameters!$B$135+Temperatures!$G88-Temperatures!$G$2-18.825)</f>
        <v>0.89039033454896899</v>
      </c>
      <c r="EJ88" s="3">
        <f ca="1">Parameters!EJ$169+Parameters!EJ$170*LN(Parameters!$B$135+Temperatures!$G88-Temperatures!$G$2-18.825)</f>
        <v>1.1996348509211343</v>
      </c>
      <c r="EK88" s="3">
        <f ca="1">Parameters!EK$169+Parameters!EK$170*LN(Parameters!$B$135+Temperatures!$G88-Temperatures!$G$2-18.825)</f>
        <v>1.2622897019054329</v>
      </c>
      <c r="EL88" s="3">
        <f ca="1">Parameters!EL$169+Parameters!EL$170*LN(Parameters!$B$135+Temperatures!$G88-Temperatures!$G$2-18.825)</f>
        <v>1.1106536373048026</v>
      </c>
      <c r="EM88" s="3">
        <f ca="1">Parameters!EM$169+Parameters!EM$170*LN(Parameters!$B$135+Temperatures!$G88-Temperatures!$G$2-18.825)</f>
        <v>0.46898211821696767</v>
      </c>
      <c r="EN88" s="3">
        <f ca="1">Parameters!EN$169+Parameters!EN$170*LN(Parameters!$B$135+Temperatures!$G88-Temperatures!$G$2-18.825)</f>
        <v>1.1529222263269632</v>
      </c>
      <c r="EO88" s="3">
        <f ca="1">Parameters!EO$169+Parameters!EO$170*LN(Parameters!$B$135+Temperatures!$G88-Temperatures!$G$2-18.825)</f>
        <v>0.4818746346326046</v>
      </c>
      <c r="EP88" s="3">
        <f ca="1">Parameters!EP$169+Parameters!EP$170*LN(Parameters!$B$135+Temperatures!$G88-Temperatures!$G$2-18.825)</f>
        <v>0.74108544583103397</v>
      </c>
      <c r="EQ88" s="3">
        <f ca="1">Parameters!EQ$169+Parameters!EQ$170*LN(Parameters!$B$135+Temperatures!$G88-Temperatures!$G$2-18.825)</f>
        <v>1.1225243613925815</v>
      </c>
      <c r="ER88" s="3">
        <f ca="1">Parameters!ER$169+Parameters!ER$170*LN(Parameters!$B$135+Temperatures!$G88-Temperatures!$G$2-18.825)</f>
        <v>0.97132900861729488</v>
      </c>
      <c r="ES88" s="3">
        <f ca="1">Parameters!ES$169+Parameters!ES$170*LN(Parameters!$B$135+Temperatures!$G88-Temperatures!$G$2-18.825)</f>
        <v>1.3146784696860367</v>
      </c>
      <c r="ET88" s="3">
        <f ca="1">Parameters!ET$169+Parameters!ET$170*LN(Parameters!$B$135+Temperatures!$G88-Temperatures!$G$2-18.825)</f>
        <v>0.76144873746730568</v>
      </c>
      <c r="EU88" s="3">
        <f ca="1">Parameters!EU$169+Parameters!EU$170*LN(Parameters!$B$135+Temperatures!$G88-Temperatures!$G$2-18.825)</f>
        <v>0.54085154517383649</v>
      </c>
      <c r="EV88" s="3">
        <f ca="1">Parameters!EV$169+Parameters!EV$170*LN(Parameters!$B$135+Temperatures!$G88-Temperatures!$G$2-18.825)</f>
        <v>0.32236293528702387</v>
      </c>
      <c r="EW88" s="3">
        <f ca="1">Parameters!EW$169+Parameters!EW$170*LN(Parameters!$B$135+Temperatures!$G88-Temperatures!$G$2-18.825)</f>
        <v>0.93608321964577412</v>
      </c>
      <c r="EX88" s="3">
        <f ca="1">Parameters!EX$169+Parameters!EX$170*LN(Parameters!$B$135+Temperatures!$G88-Temperatures!$G$2-18.825)</f>
        <v>1.2329901887472423</v>
      </c>
      <c r="EY88" s="3">
        <f ca="1">Parameters!EY$169+Parameters!EY$170*LN(Parameters!$B$135+Temperatures!$G88-Temperatures!$G$2-18.825)</f>
        <v>1.3697992043800351</v>
      </c>
      <c r="EZ88" s="3">
        <f ca="1">Parameters!EZ$169+Parameters!EZ$170*LN(Parameters!$B$135+Temperatures!$G88-Temperatures!$G$2-18.825)</f>
        <v>1.2573310927935537</v>
      </c>
      <c r="FA88" s="3">
        <f ca="1">Parameters!FA$169+Parameters!FA$170*LN(Parameters!$B$135+Temperatures!$G88-Temperatures!$G$2-18.825)</f>
        <v>1.1426260942932751</v>
      </c>
      <c r="FB88" s="3">
        <f ca="1">Parameters!FB$169+Parameters!FB$170*LN(Parameters!$B$135+Temperatures!$G88-Temperatures!$G$2-18.825)</f>
        <v>1.2064279511428699</v>
      </c>
      <c r="FC88" s="3">
        <f ca="1">Parameters!FC$169+Parameters!FC$170*LN(Parameters!$B$135+Temperatures!$G88-Temperatures!$G$2-18.825)</f>
        <v>1.1582135744380158</v>
      </c>
      <c r="FD88" s="3">
        <f ca="1">Parameters!FD$169+Parameters!FD$170*LN(Parameters!$B$135+Temperatures!$G88-Temperatures!$G$2-18.825)</f>
        <v>0.58582107688545082</v>
      </c>
      <c r="FE88" s="3">
        <f ca="1">Parameters!FE$169+Parameters!FE$170*LN(Parameters!$B$135+Temperatures!$G88-Temperatures!$G$2-18.825)</f>
        <v>1.26200309436031</v>
      </c>
      <c r="FF88" s="3">
        <f ca="1">Parameters!FF$169+Parameters!FF$170*LN(Parameters!$B$135+Temperatures!$G88-Temperatures!$G$2-18.825)</f>
        <v>0.60594531478101488</v>
      </c>
      <c r="FG88" s="3">
        <f ca="1">Parameters!FG$169+Parameters!FG$170*LN(Parameters!$B$135+Temperatures!$G88-Temperatures!$G$2-18.825)</f>
        <v>1.3165413504191814</v>
      </c>
      <c r="FH88" s="3">
        <f ca="1">Parameters!FH$169+Parameters!FH$170*LN(Parameters!$B$135+Temperatures!$G88-Temperatures!$G$2-18.825)</f>
        <v>0.99321145297825431</v>
      </c>
      <c r="FI88" s="3">
        <f ca="1">Parameters!FI$169+Parameters!FI$170*LN(Parameters!$B$135+Temperatures!$G88-Temperatures!$G$2-18.825)</f>
        <v>1.2664674726758194</v>
      </c>
      <c r="FJ88" s="3">
        <f ca="1">Parameters!FJ$169+Parameters!FJ$170*LN(Parameters!$B$135+Temperatures!$G88-Temperatures!$G$2-18.825)</f>
        <v>0.46178694209557397</v>
      </c>
      <c r="FK88" s="3">
        <f ca="1">Parameters!FK$169+Parameters!FK$170*LN(Parameters!$B$135+Temperatures!$G88-Temperatures!$G$2-18.825)</f>
        <v>0.51579138086178478</v>
      </c>
      <c r="FL88" s="3">
        <f ca="1">Parameters!FL$169+Parameters!FL$170*LN(Parameters!$B$135+Temperatures!$G88-Temperatures!$G$2-18.825)</f>
        <v>0.35570247954355272</v>
      </c>
      <c r="FM88" s="3">
        <f ca="1">Parameters!FM$169+Parameters!FM$170*LN(Parameters!$B$135+Temperatures!$G88-Temperatures!$G$2-18.825)</f>
        <v>0.89604103065135632</v>
      </c>
      <c r="FN88" s="3">
        <f ca="1">Parameters!FN$169+Parameters!FN$170*LN(Parameters!$B$135+Temperatures!$G88-Temperatures!$G$2-18.825)</f>
        <v>1.3363818628997799</v>
      </c>
      <c r="FO88" s="3">
        <f ca="1">Parameters!FO$169+Parameters!FO$170*LN(Parameters!$B$135+Temperatures!$G88-Temperatures!$G$2-18.825)</f>
        <v>1.2661526613195717</v>
      </c>
      <c r="FP88" s="3">
        <f ca="1">Parameters!FP$169+Parameters!FP$170*LN(Parameters!$B$135+Temperatures!$G88-Temperatures!$G$2-18.825)</f>
        <v>1.2833602204493413</v>
      </c>
      <c r="FQ88" s="3">
        <f ca="1">Parameters!FQ$169+Parameters!FQ$170*LN(Parameters!$B$135+Temperatures!$G88-Temperatures!$G$2-18.825)</f>
        <v>0.62442531045246907</v>
      </c>
      <c r="FR88" s="3">
        <f ca="1">Parameters!FR$169+Parameters!FR$170*LN(Parameters!$B$135+Temperatures!$G88-Temperatures!$G$2-18.825)</f>
        <v>0.79943467582139993</v>
      </c>
      <c r="FS88" s="3">
        <f ca="1">Parameters!FS$169+Parameters!FS$170*LN(Parameters!$B$135+Temperatures!$G88-Temperatures!$G$2-18.825)</f>
        <v>1.1313807815498103</v>
      </c>
      <c r="FT88" s="3">
        <f ca="1">Parameters!FT$169+Parameters!FT$170*LN(Parameters!$B$135+Temperatures!$G88-Temperatures!$G$2-18.825)</f>
        <v>1.0175758802998986</v>
      </c>
      <c r="FU88" s="3">
        <f ca="1">Parameters!FU$169+Parameters!FU$170*LN(Parameters!$B$135+Temperatures!$G88-Temperatures!$G$2-18.825)</f>
        <v>1.2391098692701485</v>
      </c>
      <c r="FV88" s="3">
        <f ca="1">Parameters!FV$169+Parameters!FV$170*LN(Parameters!$B$135+Temperatures!$G88-Temperatures!$G$2-18.825)</f>
        <v>0.90006179157154076</v>
      </c>
      <c r="FW88" s="3">
        <f ca="1">Parameters!FW$169+Parameters!FW$170*LN(Parameters!$B$135+Temperatures!$G88-Temperatures!$G$2-18.825)</f>
        <v>0.68276652810674687</v>
      </c>
      <c r="FX88" s="3">
        <f ca="1">Parameters!FX$169+Parameters!FX$170*LN(Parameters!$B$135+Temperatures!$G88-Temperatures!$G$2-18.825)</f>
        <v>1.1480773732879903</v>
      </c>
      <c r="FY88" s="3">
        <f ca="1">Parameters!FY$169+Parameters!FY$170*LN(Parameters!$B$135+Temperatures!$G88-Temperatures!$G$2-18.825)</f>
        <v>0.94289565744541604</v>
      </c>
      <c r="FZ88" s="3">
        <f ca="1">Parameters!FZ$169+Parameters!FZ$170*LN(Parameters!$B$135+Temperatures!$G88-Temperatures!$G$2-18.825)</f>
        <v>1.1012719150758534</v>
      </c>
      <c r="GA88" s="3">
        <f ca="1">Parameters!GA$169+Parameters!GA$170*LN(Parameters!$B$135+Temperatures!$G88-Temperatures!$G$2-18.825)</f>
        <v>1.0966919817096346</v>
      </c>
      <c r="GB88" s="3">
        <f ca="1">Parameters!GB$169+Parameters!GB$170*LN(Parameters!$B$135+Temperatures!$G88-Temperatures!$G$2-18.825)</f>
        <v>0.49562198180453537</v>
      </c>
      <c r="GC88" s="3">
        <f ca="1">Parameters!GC$169+Parameters!GC$170*LN(Parameters!$B$135+Temperatures!$G88-Temperatures!$G$2-18.825)</f>
        <v>0.84026332406638382</v>
      </c>
      <c r="GD88" s="3">
        <f ca="1">Parameters!GD$169+Parameters!GD$170*LN(Parameters!$B$135+Temperatures!$G88-Temperatures!$G$2-18.825)</f>
        <v>0.72637380947369234</v>
      </c>
      <c r="GE88" s="3">
        <f ca="1">Parameters!GE$169+Parameters!GE$170*LN(Parameters!$B$135+Temperatures!$G88-Temperatures!$G$2-18.825)</f>
        <v>0.71138858106131242</v>
      </c>
      <c r="GF88" s="3">
        <f ca="1">Parameters!GF$169+Parameters!GF$170*LN(Parameters!$B$135+Temperatures!$G88-Temperatures!$G$2-18.825)</f>
        <v>1.1852135756015516</v>
      </c>
      <c r="GG88" s="3">
        <f ca="1">Parameters!GG$169+Parameters!GG$170*LN(Parameters!$B$135+Temperatures!$G88-Temperatures!$G$2-18.825)</f>
        <v>1.2108682763061849</v>
      </c>
      <c r="GH88" s="3">
        <f ca="1">Parameters!GH$169+Parameters!GH$170*LN(Parameters!$B$135+Temperatures!$G88-Temperatures!$G$2-18.825)</f>
        <v>1.077346271065744</v>
      </c>
      <c r="GI88" s="3">
        <f ca="1">Parameters!GI$169+Parameters!GI$170*LN(Parameters!$B$135+Temperatures!$G88-Temperatures!$G$2-18.825)</f>
        <v>1.1817280820750597</v>
      </c>
      <c r="GJ88" s="3">
        <f ca="1">Parameters!GJ$169+Parameters!GJ$170*LN(Parameters!$B$135+Temperatures!$G88-Temperatures!$G$2-18.825)</f>
        <v>1.0031194127346219</v>
      </c>
      <c r="GK88" s="3">
        <f ca="1">Parameters!GK$169+Parameters!GK$170*LN(Parameters!$B$135+Temperatures!$G88-Temperatures!$G$2-18.825)</f>
        <v>0.90796772100336165</v>
      </c>
      <c r="GL88" s="3">
        <f ca="1">Parameters!GL$169+Parameters!GL$170*LN(Parameters!$B$135+Temperatures!$G88-Temperatures!$G$2-18.825)</f>
        <v>1.0854451467752622</v>
      </c>
      <c r="GM88" s="3">
        <f ca="1">Parameters!GM$169+Parameters!GM$170*LN(Parameters!$B$135+Temperatures!$G88-Temperatures!$G$2-18.825)</f>
        <v>1.0356840536157292</v>
      </c>
    </row>
    <row r="89" spans="1:195" x14ac:dyDescent="0.25">
      <c r="A89">
        <v>2097</v>
      </c>
      <c r="B89" s="3">
        <f ca="1">Parameters!B$169+Parameters!B$170*LN(Parameters!$B$135+Temperatures!$G89-Temperatures!$G$2-18.825)</f>
        <v>0.68608853224645394</v>
      </c>
      <c r="C89" s="3">
        <f ca="1">Parameters!C$169+Parameters!C$170*LN(Parameters!$B$135+Temperatures!$G89-Temperatures!$G$2-18.825)</f>
        <v>1.0749907093279447</v>
      </c>
      <c r="D89" s="3">
        <f ca="1">Parameters!D$169+Parameters!D$170*LN(Parameters!$B$135+Temperatures!$G89-Temperatures!$G$2-18.825)</f>
        <v>0.64909911320166735</v>
      </c>
      <c r="E89" s="3">
        <f ca="1">Parameters!E$169+Parameters!E$170*LN(Parameters!$B$135+Temperatures!$G89-Temperatures!$G$2-18.825)</f>
        <v>0.29679482121685646</v>
      </c>
      <c r="F89" s="3">
        <f ca="1">Parameters!F$169+Parameters!F$170*LN(Parameters!$B$135+Temperatures!$G89-Temperatures!$G$2-18.825)</f>
        <v>1.2896468595751507</v>
      </c>
      <c r="G89" s="3">
        <f ca="1">Parameters!G$169+Parameters!G$170*LN(Parameters!$B$135+Temperatures!$G89-Temperatures!$G$2-18.825)</f>
        <v>0.85485072454947075</v>
      </c>
      <c r="H89" s="3">
        <f ca="1">Parameters!H$169+Parameters!H$170*LN(Parameters!$B$135+Temperatures!$G89-Temperatures!$G$2-18.825)</f>
        <v>0.49310326358834561</v>
      </c>
      <c r="I89" s="3">
        <f ca="1">Parameters!I$169+Parameters!I$170*LN(Parameters!$B$135+Temperatures!$G89-Temperatures!$G$2-18.825)</f>
        <v>1.23191091842881</v>
      </c>
      <c r="J89" s="3">
        <f ca="1">Parameters!J$169+Parameters!J$170*LN(Parameters!$B$135+Temperatures!$G89-Temperatures!$G$2-18.825)</f>
        <v>0.83239939267566898</v>
      </c>
      <c r="K89" s="3">
        <f ca="1">Parameters!K$169+Parameters!K$170*LN(Parameters!$B$135+Temperatures!$G89-Temperatures!$G$2-18.825)</f>
        <v>0.45486006811928303</v>
      </c>
      <c r="L89" s="3">
        <f ca="1">Parameters!L$169+Parameters!L$170*LN(Parameters!$B$135+Temperatures!$G89-Temperatures!$G$2-18.825)</f>
        <v>0.71084012404985852</v>
      </c>
      <c r="M89" s="3">
        <f ca="1">Parameters!M$169+Parameters!M$170*LN(Parameters!$B$135+Temperatures!$G89-Temperatures!$G$2-18.825)</f>
        <v>1.0184371649442032</v>
      </c>
      <c r="N89" s="3">
        <f ca="1">Parameters!N$169+Parameters!N$170*LN(Parameters!$B$135+Temperatures!$G89-Temperatures!$G$2-18.825)</f>
        <v>0.52411838823532186</v>
      </c>
      <c r="O89" s="3">
        <f ca="1">Parameters!O$169+Parameters!O$170*LN(Parameters!$B$135+Temperatures!$G89-Temperatures!$G$2-18.825)</f>
        <v>1.2892684169889521</v>
      </c>
      <c r="P89" s="3">
        <f ca="1">Parameters!P$169+Parameters!P$170*LN(Parameters!$B$135+Temperatures!$G89-Temperatures!$G$2-18.825)</f>
        <v>1.3336296931653353</v>
      </c>
      <c r="Q89" s="3">
        <f ca="1">Parameters!Q$169+Parameters!Q$170*LN(Parameters!$B$135+Temperatures!$G89-Temperatures!$G$2-18.825)</f>
        <v>1.2089528441518658</v>
      </c>
      <c r="R89" s="3">
        <f ca="1">Parameters!R$169+Parameters!R$170*LN(Parameters!$B$135+Temperatures!$G89-Temperatures!$G$2-18.825)</f>
        <v>0.59007890732853718</v>
      </c>
      <c r="S89" s="3">
        <f ca="1">Parameters!S$169+Parameters!S$170*LN(Parameters!$B$135+Temperatures!$G89-Temperatures!$G$2-18.825)</f>
        <v>1.3161962217056415</v>
      </c>
      <c r="T89" s="3">
        <f ca="1">Parameters!T$169+Parameters!T$170*LN(Parameters!$B$135+Temperatures!$G89-Temperatures!$G$2-18.825)</f>
        <v>1.1732949422912766</v>
      </c>
      <c r="U89" s="3">
        <f ca="1">Parameters!U$169+Parameters!U$170*LN(Parameters!$B$135+Temperatures!$G89-Temperatures!$G$2-18.825)</f>
        <v>0.53064270408231806</v>
      </c>
      <c r="V89" s="3">
        <f ca="1">Parameters!V$169+Parameters!V$170*LN(Parameters!$B$135+Temperatures!$G89-Temperatures!$G$2-18.825)</f>
        <v>0.41425426184392472</v>
      </c>
      <c r="W89" s="3">
        <f ca="1">Parameters!W$169+Parameters!W$170*LN(Parameters!$B$135+Temperatures!$G89-Temperatures!$G$2-18.825)</f>
        <v>1.200570744889186</v>
      </c>
      <c r="X89" s="3">
        <f ca="1">Parameters!X$169+Parameters!X$170*LN(Parameters!$B$135+Temperatures!$G89-Temperatures!$G$2-18.825)</f>
        <v>1.0857205896856468</v>
      </c>
      <c r="Y89" s="3">
        <f ca="1">Parameters!Y$169+Parameters!Y$170*LN(Parameters!$B$135+Temperatures!$G89-Temperatures!$G$2-18.825)</f>
        <v>0.83653849673868341</v>
      </c>
      <c r="Z89" s="3">
        <f ca="1">Parameters!Z$169+Parameters!Z$170*LN(Parameters!$B$135+Temperatures!$G89-Temperatures!$G$2-18.825)</f>
        <v>1.1179107955712266</v>
      </c>
      <c r="AA89" s="3">
        <f ca="1">Parameters!AA$169+Parameters!AA$170*LN(Parameters!$B$135+Temperatures!$G89-Temperatures!$G$2-18.825)</f>
        <v>1.2322155137060311</v>
      </c>
      <c r="AB89" s="3">
        <f ca="1">Parameters!AB$169+Parameters!AB$170*LN(Parameters!$B$135+Temperatures!$G89-Temperatures!$G$2-18.825)</f>
        <v>1.2699079935944675</v>
      </c>
      <c r="AC89" s="3">
        <f ca="1">Parameters!AC$169+Parameters!AC$170*LN(Parameters!$B$135+Temperatures!$G89-Temperatures!$G$2-18.825)</f>
        <v>0.66709389988005829</v>
      </c>
      <c r="AD89" s="3">
        <f ca="1">Parameters!AD$169+Parameters!AD$170*LN(Parameters!$B$135+Temperatures!$G89-Temperatures!$G$2-18.825)</f>
        <v>1.0915826737146266</v>
      </c>
      <c r="AE89" s="3">
        <f ca="1">Parameters!AE$169+Parameters!AE$170*LN(Parameters!$B$135+Temperatures!$G89-Temperatures!$G$2-18.825)</f>
        <v>1.2207957027827117</v>
      </c>
      <c r="AF89" s="3">
        <f ca="1">Parameters!AF$169+Parameters!AF$170*LN(Parameters!$B$135+Temperatures!$G89-Temperatures!$G$2-18.825)</f>
        <v>0.3963569604242817</v>
      </c>
      <c r="AG89" s="3">
        <f ca="1">Parameters!AG$169+Parameters!AG$170*LN(Parameters!$B$135+Temperatures!$G89-Temperatures!$G$2-18.825)</f>
        <v>0.44772508000868788</v>
      </c>
      <c r="AH89" s="3">
        <f ca="1">Parameters!AH$169+Parameters!AH$170*LN(Parameters!$B$135+Temperatures!$G89-Temperatures!$G$2-18.825)</f>
        <v>0.63541610841753327</v>
      </c>
      <c r="AI89" s="3">
        <f ca="1">Parameters!AI$169+Parameters!AI$170*LN(Parameters!$B$135+Temperatures!$G89-Temperatures!$G$2-18.825)</f>
        <v>0.75884962366067088</v>
      </c>
      <c r="AJ89" s="3">
        <f ca="1">Parameters!AJ$169+Parameters!AJ$170*LN(Parameters!$B$135+Temperatures!$G89-Temperatures!$G$2-18.825)</f>
        <v>1.2367846922957864</v>
      </c>
      <c r="AK89" s="3">
        <f ca="1">Parameters!AK$169+Parameters!AK$170*LN(Parameters!$B$135+Temperatures!$G89-Temperatures!$G$2-18.825)</f>
        <v>1.1940013989761449</v>
      </c>
      <c r="AL89" s="3">
        <f ca="1">Parameters!AL$169+Parameters!AL$170*LN(Parameters!$B$135+Temperatures!$G89-Temperatures!$G$2-18.825)</f>
        <v>1.1635659419270312</v>
      </c>
      <c r="AM89" s="3">
        <f ca="1">Parameters!AM$169+Parameters!AM$170*LN(Parameters!$B$135+Temperatures!$G89-Temperatures!$G$2-18.825)</f>
        <v>1.1844627767956697</v>
      </c>
      <c r="AN89" s="3">
        <f ca="1">Parameters!AN$169+Parameters!AN$170*LN(Parameters!$B$135+Temperatures!$G89-Temperatures!$G$2-18.825)</f>
        <v>0.99802797495185691</v>
      </c>
      <c r="AO89" s="3">
        <f ca="1">Parameters!AO$169+Parameters!AO$170*LN(Parameters!$B$135+Temperatures!$G89-Temperatures!$G$2-18.825)</f>
        <v>1.1480657265982328</v>
      </c>
      <c r="AP89" s="3">
        <f ca="1">Parameters!AP$169+Parameters!AP$170*LN(Parameters!$B$135+Temperatures!$G89-Temperatures!$G$2-18.825)</f>
        <v>1.0033297128260621</v>
      </c>
      <c r="AQ89" s="3">
        <f ca="1">Parameters!AQ$169+Parameters!AQ$170*LN(Parameters!$B$135+Temperatures!$G89-Temperatures!$G$2-18.825)</f>
        <v>1.0772809075997483</v>
      </c>
      <c r="AR89" s="3">
        <f ca="1">Parameters!AR$169+Parameters!AR$170*LN(Parameters!$B$135+Temperatures!$G89-Temperatures!$G$2-18.825)</f>
        <v>1.2032817288112041</v>
      </c>
      <c r="AS89" s="3">
        <f ca="1">Parameters!AS$169+Parameters!AS$170*LN(Parameters!$B$135+Temperatures!$G89-Temperatures!$G$2-18.825)</f>
        <v>0.90222862229699874</v>
      </c>
      <c r="AT89" s="3">
        <f ca="1">Parameters!AT$169+Parameters!AT$170*LN(Parameters!$B$135+Temperatures!$G89-Temperatures!$G$2-18.825)</f>
        <v>0.46416757748359128</v>
      </c>
      <c r="AU89" s="3">
        <f ca="1">Parameters!AU$169+Parameters!AU$170*LN(Parameters!$B$135+Temperatures!$G89-Temperatures!$G$2-18.825)</f>
        <v>0.49630209070084952</v>
      </c>
      <c r="AV89" s="3">
        <f ca="1">Parameters!AV$169+Parameters!AV$170*LN(Parameters!$B$135+Temperatures!$G89-Temperatures!$G$2-18.825)</f>
        <v>1.3667623846844734</v>
      </c>
      <c r="AW89" s="3">
        <f ca="1">Parameters!AW$169+Parameters!AW$170*LN(Parameters!$B$135+Temperatures!$G89-Temperatures!$G$2-18.825)</f>
        <v>1.0853083800267136</v>
      </c>
      <c r="AX89" s="3">
        <f ca="1">Parameters!AX$169+Parameters!AX$170*LN(Parameters!$B$135+Temperatures!$G89-Temperatures!$G$2-18.825)</f>
        <v>0.44591093921477004</v>
      </c>
      <c r="AY89" s="3">
        <f ca="1">Parameters!AY$169+Parameters!AY$170*LN(Parameters!$B$135+Temperatures!$G89-Temperatures!$G$2-18.825)</f>
        <v>1.1761845108385383</v>
      </c>
      <c r="AZ89" s="3">
        <f ca="1">Parameters!AZ$169+Parameters!AZ$170*LN(Parameters!$B$135+Temperatures!$G89-Temperatures!$G$2-18.825)</f>
        <v>0.84530583635416356</v>
      </c>
      <c r="BA89" s="3">
        <f ca="1">Parameters!BA$169+Parameters!BA$170*LN(Parameters!$B$135+Temperatures!$G89-Temperatures!$G$2-18.825)</f>
        <v>0.99776757151717443</v>
      </c>
      <c r="BB89" s="3">
        <f ca="1">Parameters!BB$169+Parameters!BB$170*LN(Parameters!$B$135+Temperatures!$G89-Temperatures!$G$2-18.825)</f>
        <v>1.0657484769840653</v>
      </c>
      <c r="BC89" s="3">
        <f ca="1">Parameters!BC$169+Parameters!BC$170*LN(Parameters!$B$135+Temperatures!$G89-Temperatures!$G$2-18.825)</f>
        <v>1.0953468099218235</v>
      </c>
      <c r="BD89" s="3">
        <f ca="1">Parameters!BD$169+Parameters!BD$170*LN(Parameters!$B$135+Temperatures!$G89-Temperatures!$G$2-18.825)</f>
        <v>1.0823718466980123</v>
      </c>
      <c r="BE89" s="3">
        <f ca="1">Parameters!BE$169+Parameters!BE$170*LN(Parameters!$B$135+Temperatures!$G89-Temperatures!$G$2-18.825)</f>
        <v>0.72529475341806371</v>
      </c>
      <c r="BF89" s="3">
        <f ca="1">Parameters!BF$169+Parameters!BF$170*LN(Parameters!$B$135+Temperatures!$G89-Temperatures!$G$2-18.825)</f>
        <v>0.36210942017362391</v>
      </c>
      <c r="BG89" s="3">
        <f ca="1">Parameters!BG$169+Parameters!BG$170*LN(Parameters!$B$135+Temperatures!$G89-Temperatures!$G$2-18.825)</f>
        <v>0.95835653379538099</v>
      </c>
      <c r="BH89" s="3">
        <f ca="1">Parameters!BH$169+Parameters!BH$170*LN(Parameters!$B$135+Temperatures!$G89-Temperatures!$G$2-18.825)</f>
        <v>0.29787547488896993</v>
      </c>
      <c r="BI89" s="3">
        <f ca="1">Parameters!BI$169+Parameters!BI$170*LN(Parameters!$B$135+Temperatures!$G89-Temperatures!$G$2-18.825)</f>
        <v>1.0977347238617956</v>
      </c>
      <c r="BJ89" s="3">
        <f ca="1">Parameters!BJ$169+Parameters!BJ$170*LN(Parameters!$B$135+Temperatures!$G89-Temperatures!$G$2-18.825)</f>
        <v>0.58025341212885129</v>
      </c>
      <c r="BK89" s="3">
        <f ca="1">Parameters!BK$169+Parameters!BK$170*LN(Parameters!$B$135+Temperatures!$G89-Temperatures!$G$2-18.825)</f>
        <v>1.253280880911094</v>
      </c>
      <c r="BL89" s="3">
        <f ca="1">Parameters!BL$169+Parameters!BL$170*LN(Parameters!$B$135+Temperatures!$G89-Temperatures!$G$2-18.825)</f>
        <v>1.203684074599723</v>
      </c>
      <c r="BM89" s="3">
        <f ca="1">Parameters!BM$169+Parameters!BM$170*LN(Parameters!$B$135+Temperatures!$G89-Temperatures!$G$2-18.825)</f>
        <v>0.48096301401988378</v>
      </c>
      <c r="BN89" s="3">
        <f ca="1">Parameters!BN$169+Parameters!BN$170*LN(Parameters!$B$135+Temperatures!$G89-Temperatures!$G$2-18.825)</f>
        <v>0.5411294052304948</v>
      </c>
      <c r="BO89" s="3">
        <f ca="1">Parameters!BO$169+Parameters!BO$170*LN(Parameters!$B$135+Temperatures!$G89-Temperatures!$G$2-18.825)</f>
        <v>1.2678603990930779</v>
      </c>
      <c r="BP89" s="3">
        <f ca="1">Parameters!BP$169+Parameters!BP$170*LN(Parameters!$B$135+Temperatures!$G89-Temperatures!$G$2-18.825)</f>
        <v>1.1936302583459215</v>
      </c>
      <c r="BQ89" s="3">
        <f ca="1">Parameters!BQ$169+Parameters!BQ$170*LN(Parameters!$B$135+Temperatures!$G89-Temperatures!$G$2-18.825)</f>
        <v>1.1428474618130318</v>
      </c>
      <c r="BR89" s="3">
        <f ca="1">Parameters!BR$169+Parameters!BR$170*LN(Parameters!$B$135+Temperatures!$G89-Temperatures!$G$2-18.825)</f>
        <v>1.2643797957027507</v>
      </c>
      <c r="BS89" s="3">
        <f ca="1">Parameters!BS$169+Parameters!BS$170*LN(Parameters!$B$135+Temperatures!$G89-Temperatures!$G$2-18.825)</f>
        <v>1.2612995726332727</v>
      </c>
      <c r="BT89" s="3">
        <f ca="1">Parameters!BT$169+Parameters!BT$170*LN(Parameters!$B$135+Temperatures!$G89-Temperatures!$G$2-18.825)</f>
        <v>1.1478605593028997</v>
      </c>
      <c r="BU89" s="3">
        <f ca="1">Parameters!BU$169+Parameters!BU$170*LN(Parameters!$B$135+Temperatures!$G89-Temperatures!$G$2-18.825)</f>
        <v>0.76569270624259445</v>
      </c>
      <c r="BV89" s="3">
        <f ca="1">Parameters!BV$169+Parameters!BV$170*LN(Parameters!$B$135+Temperatures!$G89-Temperatures!$G$2-18.825)</f>
        <v>1.217208818880086</v>
      </c>
      <c r="BW89" s="3">
        <f ca="1">Parameters!BW$169+Parameters!BW$170*LN(Parameters!$B$135+Temperatures!$G89-Temperatures!$G$2-18.825)</f>
        <v>0.97849966257225496</v>
      </c>
      <c r="BX89" s="3">
        <f ca="1">Parameters!BX$169+Parameters!BX$170*LN(Parameters!$B$135+Temperatures!$G89-Temperatures!$G$2-18.825)</f>
        <v>1.2243857085971288</v>
      </c>
      <c r="BY89" s="3">
        <f ca="1">Parameters!BY$169+Parameters!BY$170*LN(Parameters!$B$135+Temperatures!$G89-Temperatures!$G$2-18.825)</f>
        <v>1.2664808850019356</v>
      </c>
      <c r="BZ89" s="3">
        <f ca="1">Parameters!BZ$169+Parameters!BZ$170*LN(Parameters!$B$135+Temperatures!$G89-Temperatures!$G$2-18.825)</f>
        <v>1.08712069011958</v>
      </c>
      <c r="CA89" s="3">
        <f ca="1">Parameters!CA$169+Parameters!CA$170*LN(Parameters!$B$135+Temperatures!$G89-Temperatures!$G$2-18.825)</f>
        <v>1.0969859714191965</v>
      </c>
      <c r="CB89" s="3">
        <f ca="1">Parameters!CB$169+Parameters!CB$170*LN(Parameters!$B$135+Temperatures!$G89-Temperatures!$G$2-18.825)</f>
        <v>0.59913073527995941</v>
      </c>
      <c r="CC89" s="3">
        <f ca="1">Parameters!CC$169+Parameters!CC$170*LN(Parameters!$B$135+Temperatures!$G89-Temperatures!$G$2-18.825)</f>
        <v>1.1868582819125038</v>
      </c>
      <c r="CD89" s="3">
        <f ca="1">Parameters!CD$169+Parameters!CD$170*LN(Parameters!$B$135+Temperatures!$G89-Temperatures!$G$2-18.825)</f>
        <v>0.56596835761650577</v>
      </c>
      <c r="CE89" s="3">
        <f ca="1">Parameters!CE$169+Parameters!CE$170*LN(Parameters!$B$135+Temperatures!$G89-Temperatures!$G$2-18.825)</f>
        <v>1.2185335831248192</v>
      </c>
      <c r="CF89" s="3">
        <f ca="1">Parameters!CF$169+Parameters!CF$170*LN(Parameters!$B$135+Temperatures!$G89-Temperatures!$G$2-18.825)</f>
        <v>1.2124517546193336</v>
      </c>
      <c r="CG89" s="3">
        <f ca="1">Parameters!CG$169+Parameters!CG$170*LN(Parameters!$B$135+Temperatures!$G89-Temperatures!$G$2-18.825)</f>
        <v>0.47214146778141902</v>
      </c>
      <c r="CH89" s="3">
        <f ca="1">Parameters!CH$169+Parameters!CH$170*LN(Parameters!$B$135+Temperatures!$G89-Temperatures!$G$2-18.825)</f>
        <v>0.80253474532555402</v>
      </c>
      <c r="CI89" s="3">
        <f ca="1">Parameters!CI$169+Parameters!CI$170*LN(Parameters!$B$135+Temperatures!$G89-Temperatures!$G$2-18.825)</f>
        <v>1.122480903641724</v>
      </c>
      <c r="CJ89" s="3">
        <f ca="1">Parameters!CJ$169+Parameters!CJ$170*LN(Parameters!$B$135+Temperatures!$G89-Temperatures!$G$2-18.825)</f>
        <v>0.22080690523889013</v>
      </c>
      <c r="CK89" s="3">
        <f ca="1">Parameters!CK$169+Parameters!CK$170*LN(Parameters!$B$135+Temperatures!$G89-Temperatures!$G$2-18.825)</f>
        <v>0.98665107503655503</v>
      </c>
      <c r="CL89" s="3">
        <f ca="1">Parameters!CL$169+Parameters!CL$170*LN(Parameters!$B$135+Temperatures!$G89-Temperatures!$G$2-18.825)</f>
        <v>0.67565242676772252</v>
      </c>
      <c r="CM89" s="3">
        <f ca="1">Parameters!CM$169+Parameters!CM$170*LN(Parameters!$B$135+Temperatures!$G89-Temperatures!$G$2-18.825)</f>
        <v>1.1727285506830403</v>
      </c>
      <c r="CN89" s="3">
        <f ca="1">Parameters!CN$169+Parameters!CN$170*LN(Parameters!$B$135+Temperatures!$G89-Temperatures!$G$2-18.825)</f>
        <v>0.93369373772626274</v>
      </c>
      <c r="CO89" s="3">
        <f ca="1">Parameters!CO$169+Parameters!CO$170*LN(Parameters!$B$135+Temperatures!$G89-Temperatures!$G$2-18.825)</f>
        <v>0.71359763284435407</v>
      </c>
      <c r="CP89" s="3">
        <f ca="1">Parameters!CP$169+Parameters!CP$170*LN(Parameters!$B$135+Temperatures!$G89-Temperatures!$G$2-18.825)</f>
        <v>0.43520827909014254</v>
      </c>
      <c r="CQ89" s="3">
        <f ca="1">Parameters!CQ$169+Parameters!CQ$170*LN(Parameters!$B$135+Temperatures!$G89-Temperatures!$G$2-18.825)</f>
        <v>1.017469468058543</v>
      </c>
      <c r="CR89" s="3">
        <f ca="1">Parameters!CR$169+Parameters!CR$170*LN(Parameters!$B$135+Temperatures!$G89-Temperatures!$G$2-18.825)</f>
        <v>0.30238781953386035</v>
      </c>
      <c r="CS89" s="3">
        <f ca="1">Parameters!CS$169+Parameters!CS$170*LN(Parameters!$B$135+Temperatures!$G89-Temperatures!$G$2-18.825)</f>
        <v>1.3065048227348153</v>
      </c>
      <c r="CT89" s="3">
        <f ca="1">Parameters!CT$169+Parameters!CT$170*LN(Parameters!$B$135+Temperatures!$G89-Temperatures!$G$2-18.825)</f>
        <v>1.1845256773138966</v>
      </c>
      <c r="CU89" s="3">
        <f ca="1">Parameters!CU$169+Parameters!CU$170*LN(Parameters!$B$135+Temperatures!$G89-Temperatures!$G$2-18.825)</f>
        <v>0.63392952219971899</v>
      </c>
      <c r="CV89" s="3">
        <f ca="1">Parameters!CV$169+Parameters!CV$170*LN(Parameters!$B$135+Temperatures!$G89-Temperatures!$G$2-18.825)</f>
        <v>1.2601680200339072</v>
      </c>
      <c r="CW89" s="3">
        <f ca="1">Parameters!CW$169+Parameters!CW$170*LN(Parameters!$B$135+Temperatures!$G89-Temperatures!$G$2-18.825)</f>
        <v>1.1598177143167752</v>
      </c>
      <c r="CX89" s="3">
        <f ca="1">Parameters!CX$169+Parameters!CX$170*LN(Parameters!$B$135+Temperatures!$G89-Temperatures!$G$2-18.825)</f>
        <v>0.82391428724709881</v>
      </c>
      <c r="CY89" s="3">
        <f ca="1">Parameters!CY$169+Parameters!CY$170*LN(Parameters!$B$135+Temperatures!$G89-Temperatures!$G$2-18.825)</f>
        <v>1.1792229685764051</v>
      </c>
      <c r="CZ89" s="3">
        <f ca="1">Parameters!CZ$169+Parameters!CZ$170*LN(Parameters!$B$135+Temperatures!$G89-Temperatures!$G$2-18.825)</f>
        <v>1.0048123995914251</v>
      </c>
      <c r="DA89" s="3">
        <f ca="1">Parameters!DA$169+Parameters!DA$170*LN(Parameters!$B$135+Temperatures!$G89-Temperatures!$G$2-18.825)</f>
        <v>0.33921072183247125</v>
      </c>
      <c r="DB89" s="3">
        <f ca="1">Parameters!DB$169+Parameters!DB$170*LN(Parameters!$B$135+Temperatures!$G89-Temperatures!$G$2-18.825)</f>
        <v>1.2153982031141508</v>
      </c>
      <c r="DC89" s="3">
        <f ca="1">Parameters!DC$169+Parameters!DC$170*LN(Parameters!$B$135+Temperatures!$G89-Temperatures!$G$2-18.825)</f>
        <v>0.67488976118082511</v>
      </c>
      <c r="DD89" s="3">
        <f ca="1">Parameters!DD$169+Parameters!DD$170*LN(Parameters!$B$135+Temperatures!$G89-Temperatures!$G$2-18.825)</f>
        <v>0.40918387625985353</v>
      </c>
      <c r="DE89" s="3">
        <f ca="1">Parameters!DE$169+Parameters!DE$170*LN(Parameters!$B$135+Temperatures!$G89-Temperatures!$G$2-18.825)</f>
        <v>0.49751474480428809</v>
      </c>
      <c r="DF89" s="3">
        <f ca="1">Parameters!DF$169+Parameters!DF$170*LN(Parameters!$B$135+Temperatures!$G89-Temperatures!$G$2-18.825)</f>
        <v>0.3900548224689333</v>
      </c>
      <c r="DG89" s="3">
        <f ca="1">Parameters!DG$169+Parameters!DG$170*LN(Parameters!$B$135+Temperatures!$G89-Temperatures!$G$2-18.825)</f>
        <v>0.86699149488059979</v>
      </c>
      <c r="DH89" s="3">
        <f ca="1">Parameters!DH$169+Parameters!DH$170*LN(Parameters!$B$135+Temperatures!$G89-Temperatures!$G$2-18.825)</f>
        <v>0.55674051364269694</v>
      </c>
      <c r="DI89" s="3">
        <f ca="1">Parameters!DI$169+Parameters!DI$170*LN(Parameters!$B$135+Temperatures!$G89-Temperatures!$G$2-18.825)</f>
        <v>0.99976037605255508</v>
      </c>
      <c r="DJ89" s="3">
        <f ca="1">Parameters!DJ$169+Parameters!DJ$170*LN(Parameters!$B$135+Temperatures!$G89-Temperatures!$G$2-18.825)</f>
        <v>0.9639332216569505</v>
      </c>
      <c r="DK89" s="3">
        <f ca="1">Parameters!DK$169+Parameters!DK$170*LN(Parameters!$B$135+Temperatures!$G89-Temperatures!$G$2-18.825)</f>
        <v>0.56426196716833232</v>
      </c>
      <c r="DL89" s="3">
        <f ca="1">Parameters!DL$169+Parameters!DL$170*LN(Parameters!$B$135+Temperatures!$G89-Temperatures!$G$2-18.825)</f>
        <v>1.3283194645523182</v>
      </c>
      <c r="DM89" s="3">
        <f ca="1">Parameters!DM$169+Parameters!DM$170*LN(Parameters!$B$135+Temperatures!$G89-Temperatures!$G$2-18.825)</f>
        <v>1.2158201043086456</v>
      </c>
      <c r="DN89" s="3">
        <f ca="1">Parameters!DN$169+Parameters!DN$170*LN(Parameters!$B$135+Temperatures!$G89-Temperatures!$G$2-18.825)</f>
        <v>0.53168669958647519</v>
      </c>
      <c r="DO89" s="3">
        <f ca="1">Parameters!DO$169+Parameters!DO$170*LN(Parameters!$B$135+Temperatures!$G89-Temperatures!$G$2-18.825)</f>
        <v>8.7553356128491439E-2</v>
      </c>
      <c r="DP89" s="3">
        <f ca="1">Parameters!DP$169+Parameters!DP$170*LN(Parameters!$B$135+Temperatures!$G89-Temperatures!$G$2-18.825)</f>
        <v>1.1502737451722413</v>
      </c>
      <c r="DQ89" s="3">
        <f ca="1">Parameters!DQ$169+Parameters!DQ$170*LN(Parameters!$B$135+Temperatures!$G89-Temperatures!$G$2-18.825)</f>
        <v>1.3336729970635732</v>
      </c>
      <c r="DR89" s="3">
        <f ca="1">Parameters!DR$169+Parameters!DR$170*LN(Parameters!$B$135+Temperatures!$G89-Temperatures!$G$2-18.825)</f>
        <v>1.2083258531078469</v>
      </c>
      <c r="DS89" s="3">
        <f ca="1">Parameters!DS$169+Parameters!DS$170*LN(Parameters!$B$135+Temperatures!$G89-Temperatures!$G$2-18.825)</f>
        <v>1.0223230449822771</v>
      </c>
      <c r="DT89" s="3">
        <f ca="1">Parameters!DT$169+Parameters!DT$170*LN(Parameters!$B$135+Temperatures!$G89-Temperatures!$G$2-18.825)</f>
        <v>1.0883496060355453</v>
      </c>
      <c r="DU89" s="3">
        <f ca="1">Parameters!DU$169+Parameters!DU$170*LN(Parameters!$B$135+Temperatures!$G89-Temperatures!$G$2-18.825)</f>
        <v>1.2473920683968549</v>
      </c>
      <c r="DV89" s="3">
        <f ca="1">Parameters!DV$169+Parameters!DV$170*LN(Parameters!$B$135+Temperatures!$G89-Temperatures!$G$2-18.825)</f>
        <v>1.0763496448162064</v>
      </c>
      <c r="DW89" s="3">
        <f ca="1">Parameters!DW$169+Parameters!DW$170*LN(Parameters!$B$135+Temperatures!$G89-Temperatures!$G$2-18.825)</f>
        <v>0.9906441883985625</v>
      </c>
      <c r="DX89" s="3">
        <f ca="1">Parameters!DX$169+Parameters!DX$170*LN(Parameters!$B$135+Temperatures!$G89-Temperatures!$G$2-18.825)</f>
        <v>1.3619350207613605</v>
      </c>
      <c r="DY89" s="3">
        <f ca="1">Parameters!DY$169+Parameters!DY$170*LN(Parameters!$B$135+Temperatures!$G89-Temperatures!$G$2-18.825)</f>
        <v>1.2678941660517558</v>
      </c>
      <c r="DZ89" s="3">
        <f ca="1">Parameters!DZ$169+Parameters!DZ$170*LN(Parameters!$B$135+Temperatures!$G89-Temperatures!$G$2-18.825)</f>
        <v>1.1878679621273491</v>
      </c>
      <c r="EA89" s="3">
        <f ca="1">Parameters!EA$169+Parameters!EA$170*LN(Parameters!$B$135+Temperatures!$G89-Temperatures!$G$2-18.825)</f>
        <v>0.51036673984999659</v>
      </c>
      <c r="EB89" s="3">
        <f ca="1">Parameters!EB$169+Parameters!EB$170*LN(Parameters!$B$135+Temperatures!$G89-Temperatures!$G$2-18.825)</f>
        <v>0.27025030937593875</v>
      </c>
      <c r="EC89" s="3">
        <f ca="1">Parameters!EC$169+Parameters!EC$170*LN(Parameters!$B$135+Temperatures!$G89-Temperatures!$G$2-18.825)</f>
        <v>0.97526566007788051</v>
      </c>
      <c r="ED89" s="3">
        <f ca="1">Parameters!ED$169+Parameters!ED$170*LN(Parameters!$B$135+Temperatures!$G89-Temperatures!$G$2-18.825)</f>
        <v>1.2343591324963721</v>
      </c>
      <c r="EE89" s="3">
        <f ca="1">Parameters!EE$169+Parameters!EE$170*LN(Parameters!$B$135+Temperatures!$G89-Temperatures!$G$2-18.825)</f>
        <v>0.60207114806094209</v>
      </c>
      <c r="EF89" s="3">
        <f ca="1">Parameters!EF$169+Parameters!EF$170*LN(Parameters!$B$135+Temperatures!$G89-Temperatures!$G$2-18.825)</f>
        <v>1.2146640226775425</v>
      </c>
      <c r="EG89" s="3">
        <f ca="1">Parameters!EG$169+Parameters!EG$170*LN(Parameters!$B$135+Temperatures!$G89-Temperatures!$G$2-18.825)</f>
        <v>1.1430608051075735</v>
      </c>
      <c r="EH89" s="3">
        <f ca="1">Parameters!EH$169+Parameters!EH$170*LN(Parameters!$B$135+Temperatures!$G89-Temperatures!$G$2-18.825)</f>
        <v>1.1958238992143093</v>
      </c>
      <c r="EI89" s="3">
        <f ca="1">Parameters!EI$169+Parameters!EI$170*LN(Parameters!$B$135+Temperatures!$G89-Temperatures!$G$2-18.825)</f>
        <v>0.89020372500735079</v>
      </c>
      <c r="EJ89" s="3">
        <f ca="1">Parameters!EJ$169+Parameters!EJ$170*LN(Parameters!$B$135+Temperatures!$G89-Temperatures!$G$2-18.825)</f>
        <v>1.1991261794154342</v>
      </c>
      <c r="EK89" s="3">
        <f ca="1">Parameters!EK$169+Parameters!EK$170*LN(Parameters!$B$135+Temperatures!$G89-Temperatures!$G$2-18.825)</f>
        <v>1.2617129868865542</v>
      </c>
      <c r="EL89" s="3">
        <f ca="1">Parameters!EL$169+Parameters!EL$170*LN(Parameters!$B$135+Temperatures!$G89-Temperatures!$G$2-18.825)</f>
        <v>1.1102108591244866</v>
      </c>
      <c r="EM89" s="3">
        <f ca="1">Parameters!EM$169+Parameters!EM$170*LN(Parameters!$B$135+Temperatures!$G89-Temperatures!$G$2-18.825)</f>
        <v>0.46913076448248298</v>
      </c>
      <c r="EN89" s="3">
        <f ca="1">Parameters!EN$169+Parameters!EN$170*LN(Parameters!$B$135+Temperatures!$G89-Temperatures!$G$2-18.825)</f>
        <v>1.1524193666369569</v>
      </c>
      <c r="EO89" s="3">
        <f ca="1">Parameters!EO$169+Parameters!EO$170*LN(Parameters!$B$135+Temperatures!$G89-Temperatures!$G$2-18.825)</f>
        <v>0.48204565432179347</v>
      </c>
      <c r="EP89" s="3">
        <f ca="1">Parameters!EP$169+Parameters!EP$170*LN(Parameters!$B$135+Temperatures!$G89-Temperatures!$G$2-18.825)</f>
        <v>0.74095257993615193</v>
      </c>
      <c r="EQ89" s="3">
        <f ca="1">Parameters!EQ$169+Parameters!EQ$170*LN(Parameters!$B$135+Temperatures!$G89-Temperatures!$G$2-18.825)</f>
        <v>1.1222267353783582</v>
      </c>
      <c r="ER89" s="3">
        <f ca="1">Parameters!ER$169+Parameters!ER$170*LN(Parameters!$B$135+Temperatures!$G89-Temperatures!$G$2-18.825)</f>
        <v>0.97111079256170141</v>
      </c>
      <c r="ES89" s="3">
        <f ca="1">Parameters!ES$169+Parameters!ES$170*LN(Parameters!$B$135+Temperatures!$G89-Temperatures!$G$2-18.825)</f>
        <v>1.3142575053244432</v>
      </c>
      <c r="ET89" s="3">
        <f ca="1">Parameters!ET$169+Parameters!ET$170*LN(Parameters!$B$135+Temperatures!$G89-Temperatures!$G$2-18.825)</f>
        <v>0.76119896943745957</v>
      </c>
      <c r="EU89" s="3">
        <f ca="1">Parameters!EU$169+Parameters!EU$170*LN(Parameters!$B$135+Temperatures!$G89-Temperatures!$G$2-18.825)</f>
        <v>0.54098311973989333</v>
      </c>
      <c r="EV89" s="3">
        <f ca="1">Parameters!EV$169+Parameters!EV$170*LN(Parameters!$B$135+Temperatures!$G89-Temperatures!$G$2-18.825)</f>
        <v>0.3227330500519428</v>
      </c>
      <c r="EW89" s="3">
        <f ca="1">Parameters!EW$169+Parameters!EW$170*LN(Parameters!$B$135+Temperatures!$G89-Temperatures!$G$2-18.825)</f>
        <v>0.93585549995629425</v>
      </c>
      <c r="EX89" s="3">
        <f ca="1">Parameters!EX$169+Parameters!EX$170*LN(Parameters!$B$135+Temperatures!$G89-Temperatures!$G$2-18.825)</f>
        <v>1.2326614050423013</v>
      </c>
      <c r="EY89" s="3">
        <f ca="1">Parameters!EY$169+Parameters!EY$170*LN(Parameters!$B$135+Temperatures!$G89-Temperatures!$G$2-18.825)</f>
        <v>1.3693126749958906</v>
      </c>
      <c r="EZ89" s="3">
        <f ca="1">Parameters!EZ$169+Parameters!EZ$170*LN(Parameters!$B$135+Temperatures!$G89-Temperatures!$G$2-18.825)</f>
        <v>1.2568446485745823</v>
      </c>
      <c r="FA89" s="3">
        <f ca="1">Parameters!FA$169+Parameters!FA$170*LN(Parameters!$B$135+Temperatures!$G89-Temperatures!$G$2-18.825)</f>
        <v>1.1421175267559214</v>
      </c>
      <c r="FB89" s="3">
        <f ca="1">Parameters!FB$169+Parameters!FB$170*LN(Parameters!$B$135+Temperatures!$G89-Temperatures!$G$2-18.825)</f>
        <v>1.2059725218306041</v>
      </c>
      <c r="FC89" s="3">
        <f ca="1">Parameters!FC$169+Parameters!FC$170*LN(Parameters!$B$135+Temperatures!$G89-Temperatures!$G$2-18.825)</f>
        <v>1.1578016871115269</v>
      </c>
      <c r="FD89" s="3">
        <f ca="1">Parameters!FD$169+Parameters!FD$170*LN(Parameters!$B$135+Temperatures!$G89-Temperatures!$G$2-18.825)</f>
        <v>0.58588849815026722</v>
      </c>
      <c r="FE89" s="3">
        <f ca="1">Parameters!FE$169+Parameters!FE$170*LN(Parameters!$B$135+Temperatures!$G89-Temperatures!$G$2-18.825)</f>
        <v>1.2614906222978335</v>
      </c>
      <c r="FF89" s="3">
        <f ca="1">Parameters!FF$169+Parameters!FF$170*LN(Parameters!$B$135+Temperatures!$G89-Temperatures!$G$2-18.825)</f>
        <v>0.60603145808971126</v>
      </c>
      <c r="FG89" s="3">
        <f ca="1">Parameters!FG$169+Parameters!FG$170*LN(Parameters!$B$135+Temperatures!$G89-Temperatures!$G$2-18.825)</f>
        <v>1.3160538992284305</v>
      </c>
      <c r="FH89" s="3">
        <f ca="1">Parameters!FH$169+Parameters!FH$170*LN(Parameters!$B$135+Temperatures!$G89-Temperatures!$G$2-18.825)</f>
        <v>0.99284572687896433</v>
      </c>
      <c r="FI89" s="3">
        <f ca="1">Parameters!FI$169+Parameters!FI$170*LN(Parameters!$B$135+Temperatures!$G89-Temperatures!$G$2-18.825)</f>
        <v>1.2659508186061239</v>
      </c>
      <c r="FJ89" s="3">
        <f ca="1">Parameters!FJ$169+Parameters!FJ$170*LN(Parameters!$B$135+Temperatures!$G89-Temperatures!$G$2-18.825)</f>
        <v>0.46195255518086392</v>
      </c>
      <c r="FK89" s="3">
        <f ca="1">Parameters!FK$169+Parameters!FK$170*LN(Parameters!$B$135+Temperatures!$G89-Temperatures!$G$2-18.825)</f>
        <v>0.51591808142246953</v>
      </c>
      <c r="FL89" s="3">
        <f ca="1">Parameters!FL$169+Parameters!FL$170*LN(Parameters!$B$135+Temperatures!$G89-Temperatures!$G$2-18.825)</f>
        <v>0.35593979648694829</v>
      </c>
      <c r="FM89" s="3">
        <f ca="1">Parameters!FM$169+Parameters!FM$170*LN(Parameters!$B$135+Temperatures!$G89-Temperatures!$G$2-18.825)</f>
        <v>0.89591723009078417</v>
      </c>
      <c r="FN89" s="3">
        <f ca="1">Parameters!FN$169+Parameters!FN$170*LN(Parameters!$B$135+Temperatures!$G89-Temperatures!$G$2-18.825)</f>
        <v>1.3358962987234859</v>
      </c>
      <c r="FO89" s="3">
        <f ca="1">Parameters!FO$169+Parameters!FO$170*LN(Parameters!$B$135+Temperatures!$G89-Temperatures!$G$2-18.825)</f>
        <v>1.2656766563400279</v>
      </c>
      <c r="FP89" s="3">
        <f ca="1">Parameters!FP$169+Parameters!FP$170*LN(Parameters!$B$135+Temperatures!$G89-Temperatures!$G$2-18.825)</f>
        <v>1.2828467751793831</v>
      </c>
      <c r="FQ89" s="3">
        <f ca="1">Parameters!FQ$169+Parameters!FQ$170*LN(Parameters!$B$135+Temperatures!$G89-Temperatures!$G$2-18.825)</f>
        <v>0.62459422193347514</v>
      </c>
      <c r="FR89" s="3">
        <f ca="1">Parameters!FR$169+Parameters!FR$170*LN(Parameters!$B$135+Temperatures!$G89-Temperatures!$G$2-18.825)</f>
        <v>0.79940677130822002</v>
      </c>
      <c r="FS89" s="3">
        <f ca="1">Parameters!FS$169+Parameters!FS$170*LN(Parameters!$B$135+Temperatures!$G89-Temperatures!$G$2-18.825)</f>
        <v>1.130892133995594</v>
      </c>
      <c r="FT89" s="3">
        <f ca="1">Parameters!FT$169+Parameters!FT$170*LN(Parameters!$B$135+Temperatures!$G89-Temperatures!$G$2-18.825)</f>
        <v>1.0171359035773599</v>
      </c>
      <c r="FU89" s="3">
        <f ca="1">Parameters!FU$169+Parameters!FU$170*LN(Parameters!$B$135+Temperatures!$G89-Temperatures!$G$2-18.825)</f>
        <v>1.2385663675566707</v>
      </c>
      <c r="FV89" s="3">
        <f ca="1">Parameters!FV$169+Parameters!FV$170*LN(Parameters!$B$135+Temperatures!$G89-Temperatures!$G$2-18.825)</f>
        <v>0.89986959981532866</v>
      </c>
      <c r="FW89" s="3">
        <f ca="1">Parameters!FW$169+Parameters!FW$170*LN(Parameters!$B$135+Temperatures!$G89-Temperatures!$G$2-18.825)</f>
        <v>0.68278727912502202</v>
      </c>
      <c r="FX89" s="3">
        <f ca="1">Parameters!FX$169+Parameters!FX$170*LN(Parameters!$B$135+Temperatures!$G89-Temperatures!$G$2-18.825)</f>
        <v>1.1475525610181414</v>
      </c>
      <c r="FY89" s="3">
        <f ca="1">Parameters!FY$169+Parameters!FY$170*LN(Parameters!$B$135+Temperatures!$G89-Temperatures!$G$2-18.825)</f>
        <v>0.9423564040166903</v>
      </c>
      <c r="FZ89" s="3">
        <f ca="1">Parameters!FZ$169+Parameters!FZ$170*LN(Parameters!$B$135+Temperatures!$G89-Temperatures!$G$2-18.825)</f>
        <v>1.1008965929020016</v>
      </c>
      <c r="GA89" s="3">
        <f ca="1">Parameters!GA$169+Parameters!GA$170*LN(Parameters!$B$135+Temperatures!$G89-Temperatures!$G$2-18.825)</f>
        <v>1.0963306685394079</v>
      </c>
      <c r="GB89" s="3">
        <f ca="1">Parameters!GB$169+Parameters!GB$170*LN(Parameters!$B$135+Temperatures!$G89-Temperatures!$G$2-18.825)</f>
        <v>0.49579320041213076</v>
      </c>
      <c r="GC89" s="3">
        <f ca="1">Parameters!GC$169+Parameters!GC$170*LN(Parameters!$B$135+Temperatures!$G89-Temperatures!$G$2-18.825)</f>
        <v>0.8399963051373408</v>
      </c>
      <c r="GD89" s="3">
        <f ca="1">Parameters!GD$169+Parameters!GD$170*LN(Parameters!$B$135+Temperatures!$G89-Temperatures!$G$2-18.825)</f>
        <v>0.72635205155126992</v>
      </c>
      <c r="GE89" s="3">
        <f ca="1">Parameters!GE$169+Parameters!GE$170*LN(Parameters!$B$135+Temperatures!$G89-Temperatures!$G$2-18.825)</f>
        <v>0.71144994170613873</v>
      </c>
      <c r="GF89" s="3">
        <f ca="1">Parameters!GF$169+Parameters!GF$170*LN(Parameters!$B$135+Temperatures!$G89-Temperatures!$G$2-18.825)</f>
        <v>1.1847890852067302</v>
      </c>
      <c r="GG89" s="3">
        <f ca="1">Parameters!GG$169+Parameters!GG$170*LN(Parameters!$B$135+Temperatures!$G89-Temperatures!$G$2-18.825)</f>
        <v>1.2103908603223017</v>
      </c>
      <c r="GH89" s="3">
        <f ca="1">Parameters!GH$169+Parameters!GH$170*LN(Parameters!$B$135+Temperatures!$G89-Temperatures!$G$2-18.825)</f>
        <v>1.076881718745744</v>
      </c>
      <c r="GI89" s="3">
        <f ca="1">Parameters!GI$169+Parameters!GI$170*LN(Parameters!$B$135+Temperatures!$G89-Temperatures!$G$2-18.825)</f>
        <v>1.1811790259368882</v>
      </c>
      <c r="GJ89" s="3">
        <f ca="1">Parameters!GJ$169+Parameters!GJ$170*LN(Parameters!$B$135+Temperatures!$G89-Temperatures!$G$2-18.825)</f>
        <v>1.0028645333613644</v>
      </c>
      <c r="GK89" s="3">
        <f ca="1">Parameters!GK$169+Parameters!GK$170*LN(Parameters!$B$135+Temperatures!$G89-Temperatures!$G$2-18.825)</f>
        <v>0.9077695192723344</v>
      </c>
      <c r="GL89" s="3">
        <f ca="1">Parameters!GL$169+Parameters!GL$170*LN(Parameters!$B$135+Temperatures!$G89-Temperatures!$G$2-18.825)</f>
        <v>1.0851605255836427</v>
      </c>
      <c r="GM89" s="3">
        <f ca="1">Parameters!GM$169+Parameters!GM$170*LN(Parameters!$B$135+Temperatures!$G89-Temperatures!$G$2-18.825)</f>
        <v>1.0354388637400935</v>
      </c>
    </row>
    <row r="90" spans="1:195" x14ac:dyDescent="0.25">
      <c r="A90">
        <v>2098</v>
      </c>
      <c r="B90" s="3">
        <f ca="1">Parameters!B$169+Parameters!B$170*LN(Parameters!$B$135+Temperatures!$G90-Temperatures!$G$2-18.825)</f>
        <v>0.68620965548630519</v>
      </c>
      <c r="C90" s="3">
        <f ca="1">Parameters!C$169+Parameters!C$170*LN(Parameters!$B$135+Temperatures!$G90-Temperatures!$G$2-18.825)</f>
        <v>1.0746826568055217</v>
      </c>
      <c r="D90" s="3">
        <f ca="1">Parameters!D$169+Parameters!D$170*LN(Parameters!$B$135+Temperatures!$G90-Temperatures!$G$2-18.825)</f>
        <v>0.6491314605820645</v>
      </c>
      <c r="E90" s="3">
        <f ca="1">Parameters!E$169+Parameters!E$170*LN(Parameters!$B$135+Temperatures!$G90-Temperatures!$G$2-18.825)</f>
        <v>0.29704703728340454</v>
      </c>
      <c r="F90" s="3">
        <f ca="1">Parameters!F$169+Parameters!F$170*LN(Parameters!$B$135+Temperatures!$G90-Temperatures!$G$2-18.825)</f>
        <v>1.2892414408155259</v>
      </c>
      <c r="G90" s="3">
        <f ca="1">Parameters!G$169+Parameters!G$170*LN(Parameters!$B$135+Temperatures!$G90-Temperatures!$G$2-18.825)</f>
        <v>0.85460491523064686</v>
      </c>
      <c r="H90" s="3">
        <f ca="1">Parameters!H$169+Parameters!H$170*LN(Parameters!$B$135+Temperatures!$G90-Temperatures!$G$2-18.825)</f>
        <v>0.49330412953100455</v>
      </c>
      <c r="I90" s="3">
        <f ca="1">Parameters!I$169+Parameters!I$170*LN(Parameters!$B$135+Temperatures!$G90-Temperatures!$G$2-18.825)</f>
        <v>1.2313612931557196</v>
      </c>
      <c r="J90" s="3">
        <f ca="1">Parameters!J$169+Parameters!J$170*LN(Parameters!$B$135+Temperatures!$G90-Temperatures!$G$2-18.825)</f>
        <v>0.83217121036568453</v>
      </c>
      <c r="K90" s="3">
        <f ca="1">Parameters!K$169+Parameters!K$170*LN(Parameters!$B$135+Temperatures!$G90-Temperatures!$G$2-18.825)</f>
        <v>0.45502050084473034</v>
      </c>
      <c r="L90" s="3">
        <f ca="1">Parameters!L$169+Parameters!L$170*LN(Parameters!$B$135+Temperatures!$G90-Temperatures!$G$2-18.825)</f>
        <v>0.71083810001260683</v>
      </c>
      <c r="M90" s="3">
        <f ca="1">Parameters!M$169+Parameters!M$170*LN(Parameters!$B$135+Temperatures!$G90-Temperatures!$G$2-18.825)</f>
        <v>1.0181626872174503</v>
      </c>
      <c r="N90" s="3">
        <f ca="1">Parameters!N$169+Parameters!N$170*LN(Parameters!$B$135+Temperatures!$G90-Temperatures!$G$2-18.825)</f>
        <v>0.52414598477195684</v>
      </c>
      <c r="O90" s="3">
        <f ca="1">Parameters!O$169+Parameters!O$170*LN(Parameters!$B$135+Temperatures!$G90-Temperatures!$G$2-18.825)</f>
        <v>1.2887824843033422</v>
      </c>
      <c r="P90" s="3">
        <f ca="1">Parameters!P$169+Parameters!P$170*LN(Parameters!$B$135+Temperatures!$G90-Temperatures!$G$2-18.825)</f>
        <v>1.3331751014477584</v>
      </c>
      <c r="Q90" s="3">
        <f ca="1">Parameters!Q$169+Parameters!Q$170*LN(Parameters!$B$135+Temperatures!$G90-Temperatures!$G$2-18.825)</f>
        <v>1.2085296009444657</v>
      </c>
      <c r="R90" s="3">
        <f ca="1">Parameters!R$169+Parameters!R$170*LN(Parameters!$B$135+Temperatures!$G90-Temperatures!$G$2-18.825)</f>
        <v>0.59016411327878637</v>
      </c>
      <c r="S90" s="3">
        <f ca="1">Parameters!S$169+Parameters!S$170*LN(Parameters!$B$135+Temperatures!$G90-Temperatures!$G$2-18.825)</f>
        <v>1.315784069479476</v>
      </c>
      <c r="T90" s="3">
        <f ca="1">Parameters!T$169+Parameters!T$170*LN(Parameters!$B$135+Temperatures!$G90-Temperatures!$G$2-18.825)</f>
        <v>1.1727931993569998</v>
      </c>
      <c r="U90" s="3">
        <f ca="1">Parameters!U$169+Parameters!U$170*LN(Parameters!$B$135+Temperatures!$G90-Temperatures!$G$2-18.825)</f>
        <v>0.53075227052078178</v>
      </c>
      <c r="V90" s="3">
        <f ca="1">Parameters!V$169+Parameters!V$170*LN(Parameters!$B$135+Temperatures!$G90-Temperatures!$G$2-18.825)</f>
        <v>0.41449224353929526</v>
      </c>
      <c r="W90" s="3">
        <f ca="1">Parameters!W$169+Parameters!W$170*LN(Parameters!$B$135+Temperatures!$G90-Temperatures!$G$2-18.825)</f>
        <v>1.2001233770207014</v>
      </c>
      <c r="X90" s="3">
        <f ca="1">Parameters!X$169+Parameters!X$170*LN(Parameters!$B$135+Temperatures!$G90-Temperatures!$G$2-18.825)</f>
        <v>1.0852916796716128</v>
      </c>
      <c r="Y90" s="3">
        <f ca="1">Parameters!Y$169+Parameters!Y$170*LN(Parameters!$B$135+Temperatures!$G90-Temperatures!$G$2-18.825)</f>
        <v>0.83646852202454591</v>
      </c>
      <c r="Z90" s="3">
        <f ca="1">Parameters!Z$169+Parameters!Z$170*LN(Parameters!$B$135+Temperatures!$G90-Temperatures!$G$2-18.825)</f>
        <v>1.1175483564979753</v>
      </c>
      <c r="AA90" s="3">
        <f ca="1">Parameters!AA$169+Parameters!AA$170*LN(Parameters!$B$135+Temperatures!$G90-Temperatures!$G$2-18.825)</f>
        <v>1.2316733318780007</v>
      </c>
      <c r="AB90" s="3">
        <f ca="1">Parameters!AB$169+Parameters!AB$170*LN(Parameters!$B$135+Temperatures!$G90-Temperatures!$G$2-18.825)</f>
        <v>1.2693749578876654</v>
      </c>
      <c r="AC90" s="3">
        <f ca="1">Parameters!AC$169+Parameters!AC$170*LN(Parameters!$B$135+Temperatures!$G90-Temperatures!$G$2-18.825)</f>
        <v>0.66709496058298967</v>
      </c>
      <c r="AD90" s="3">
        <f ca="1">Parameters!AD$169+Parameters!AD$170*LN(Parameters!$B$135+Temperatures!$G90-Temperatures!$G$2-18.825)</f>
        <v>1.0913569337964157</v>
      </c>
      <c r="AE90" s="3">
        <f ca="1">Parameters!AE$169+Parameters!AE$170*LN(Parameters!$B$135+Temperatures!$G90-Temperatures!$G$2-18.825)</f>
        <v>1.2203904530329426</v>
      </c>
      <c r="AF90" s="3">
        <f ca="1">Parameters!AF$169+Parameters!AF$170*LN(Parameters!$B$135+Temperatures!$G90-Temperatures!$G$2-18.825)</f>
        <v>0.39664501450537065</v>
      </c>
      <c r="AG90" s="3">
        <f ca="1">Parameters!AG$169+Parameters!AG$170*LN(Parameters!$B$135+Temperatures!$G90-Temperatures!$G$2-18.825)</f>
        <v>0.44787629624659381</v>
      </c>
      <c r="AH90" s="3">
        <f ca="1">Parameters!AH$169+Parameters!AH$170*LN(Parameters!$B$135+Temperatures!$G90-Temperatures!$G$2-18.825)</f>
        <v>0.63533454408373102</v>
      </c>
      <c r="AI90" s="3">
        <f ca="1">Parameters!AI$169+Parameters!AI$170*LN(Parameters!$B$135+Temperatures!$G90-Temperatures!$G$2-18.825)</f>
        <v>0.75880298695877502</v>
      </c>
      <c r="AJ90" s="3">
        <f ca="1">Parameters!AJ$169+Parameters!AJ$170*LN(Parameters!$B$135+Temperatures!$G90-Temperatures!$G$2-18.825)</f>
        <v>1.2363220283243717</v>
      </c>
      <c r="AK90" s="3">
        <f ca="1">Parameters!AK$169+Parameters!AK$170*LN(Parameters!$B$135+Temperatures!$G90-Temperatures!$G$2-18.825)</f>
        <v>1.1935893224164897</v>
      </c>
      <c r="AL90" s="3">
        <f ca="1">Parameters!AL$169+Parameters!AL$170*LN(Parameters!$B$135+Temperatures!$G90-Temperatures!$G$2-18.825)</f>
        <v>1.1632029628759217</v>
      </c>
      <c r="AM90" s="3">
        <f ca="1">Parameters!AM$169+Parameters!AM$170*LN(Parameters!$B$135+Temperatures!$G90-Temperatures!$G$2-18.825)</f>
        <v>1.184057664227935</v>
      </c>
      <c r="AN90" s="3">
        <f ca="1">Parameters!AN$169+Parameters!AN$170*LN(Parameters!$B$135+Temperatures!$G90-Temperatures!$G$2-18.825)</f>
        <v>0.99775348147160281</v>
      </c>
      <c r="AO90" s="3">
        <f ca="1">Parameters!AO$169+Parameters!AO$170*LN(Parameters!$B$135+Temperatures!$G90-Temperatures!$G$2-18.825)</f>
        <v>1.1475731669483982</v>
      </c>
      <c r="AP90" s="3">
        <f ca="1">Parameters!AP$169+Parameters!AP$170*LN(Parameters!$B$135+Temperatures!$G90-Temperatures!$G$2-18.825)</f>
        <v>1.0029606936346296</v>
      </c>
      <c r="AQ90" s="3">
        <f ca="1">Parameters!AQ$169+Parameters!AQ$170*LN(Parameters!$B$135+Temperatures!$G90-Temperatures!$G$2-18.825)</f>
        <v>1.0769045656175191</v>
      </c>
      <c r="AR90" s="3">
        <f ca="1">Parameters!AR$169+Parameters!AR$170*LN(Parameters!$B$135+Temperatures!$G90-Temperatures!$G$2-18.825)</f>
        <v>1.2027739841767171</v>
      </c>
      <c r="AS90" s="3">
        <f ca="1">Parameters!AS$169+Parameters!AS$170*LN(Parameters!$B$135+Temperatures!$G90-Temperatures!$G$2-18.825)</f>
        <v>0.90200641516252444</v>
      </c>
      <c r="AT90" s="3">
        <f ca="1">Parameters!AT$169+Parameters!AT$170*LN(Parameters!$B$135+Temperatures!$G90-Temperatures!$G$2-18.825)</f>
        <v>0.46431169405044659</v>
      </c>
      <c r="AU90" s="3">
        <f ca="1">Parameters!AU$169+Parameters!AU$170*LN(Parameters!$B$135+Temperatures!$G90-Temperatures!$G$2-18.825)</f>
        <v>0.49638588506411702</v>
      </c>
      <c r="AV90" s="3">
        <f ca="1">Parameters!AV$169+Parameters!AV$170*LN(Parameters!$B$135+Temperatures!$G90-Temperatures!$G$2-18.825)</f>
        <v>1.3662343354953781</v>
      </c>
      <c r="AW90" s="3">
        <f ca="1">Parameters!AW$169+Parameters!AW$170*LN(Parameters!$B$135+Temperatures!$G90-Temperatures!$G$2-18.825)</f>
        <v>1.084858125483015</v>
      </c>
      <c r="AX90" s="3">
        <f ca="1">Parameters!AX$169+Parameters!AX$170*LN(Parameters!$B$135+Temperatures!$G90-Temperatures!$G$2-18.825)</f>
        <v>0.44600202846583281</v>
      </c>
      <c r="AY90" s="3">
        <f ca="1">Parameters!AY$169+Parameters!AY$170*LN(Parameters!$B$135+Temperatures!$G90-Temperatures!$G$2-18.825)</f>
        <v>1.1757034914218767</v>
      </c>
      <c r="AZ90" s="3">
        <f ca="1">Parameters!AZ$169+Parameters!AZ$170*LN(Parameters!$B$135+Temperatures!$G90-Temperatures!$G$2-18.825)</f>
        <v>0.84520176144028125</v>
      </c>
      <c r="BA90" s="3">
        <f ca="1">Parameters!BA$169+Parameters!BA$170*LN(Parameters!$B$135+Temperatures!$G90-Temperatures!$G$2-18.825)</f>
        <v>0.9974558702306292</v>
      </c>
      <c r="BB90" s="3">
        <f ca="1">Parameters!BB$169+Parameters!BB$170*LN(Parameters!$B$135+Temperatures!$G90-Temperatures!$G$2-18.825)</f>
        <v>1.0654766459079053</v>
      </c>
      <c r="BC90" s="3">
        <f ca="1">Parameters!BC$169+Parameters!BC$170*LN(Parameters!$B$135+Temperatures!$G90-Temperatures!$G$2-18.825)</f>
        <v>1.0950436800943371</v>
      </c>
      <c r="BD90" s="3">
        <f ca="1">Parameters!BD$169+Parameters!BD$170*LN(Parameters!$B$135+Temperatures!$G90-Temperatures!$G$2-18.825)</f>
        <v>1.0820489427080795</v>
      </c>
      <c r="BE90" s="3">
        <f ca="1">Parameters!BE$169+Parameters!BE$170*LN(Parameters!$B$135+Temperatures!$G90-Temperatures!$G$2-18.825)</f>
        <v>0.72523099810492941</v>
      </c>
      <c r="BF90" s="3">
        <f ca="1">Parameters!BF$169+Parameters!BF$170*LN(Parameters!$B$135+Temperatures!$G90-Temperatures!$G$2-18.825)</f>
        <v>0.36240723404783826</v>
      </c>
      <c r="BG90" s="3">
        <f ca="1">Parameters!BG$169+Parameters!BG$170*LN(Parameters!$B$135+Temperatures!$G90-Temperatures!$G$2-18.825)</f>
        <v>0.95810731977471852</v>
      </c>
      <c r="BH90" s="3">
        <f ca="1">Parameters!BH$169+Parameters!BH$170*LN(Parameters!$B$135+Temperatures!$G90-Temperatures!$G$2-18.825)</f>
        <v>0.29826872299275387</v>
      </c>
      <c r="BI90" s="3">
        <f ca="1">Parameters!BI$169+Parameters!BI$170*LN(Parameters!$B$135+Temperatures!$G90-Temperatures!$G$2-18.825)</f>
        <v>1.0972534624745205</v>
      </c>
      <c r="BJ90" s="3">
        <f ca="1">Parameters!BJ$169+Parameters!BJ$170*LN(Parameters!$B$135+Temperatures!$G90-Temperatures!$G$2-18.825)</f>
        <v>0.58026934233049288</v>
      </c>
      <c r="BK90" s="3">
        <f ca="1">Parameters!BK$169+Parameters!BK$170*LN(Parameters!$B$135+Temperatures!$G90-Temperatures!$G$2-18.825)</f>
        <v>1.2527084118905008</v>
      </c>
      <c r="BL90" s="3">
        <f ca="1">Parameters!BL$169+Parameters!BL$170*LN(Parameters!$B$135+Temperatures!$G90-Temperatures!$G$2-18.825)</f>
        <v>1.2032242292874398</v>
      </c>
      <c r="BM90" s="3">
        <f ca="1">Parameters!BM$169+Parameters!BM$170*LN(Parameters!$B$135+Temperatures!$G90-Temperatures!$G$2-18.825)</f>
        <v>0.48096633059550159</v>
      </c>
      <c r="BN90" s="3">
        <f ca="1">Parameters!BN$169+Parameters!BN$170*LN(Parameters!$B$135+Temperatures!$G90-Temperatures!$G$2-18.825)</f>
        <v>0.54126996901167446</v>
      </c>
      <c r="BO90" s="3">
        <f ca="1">Parameters!BO$169+Parameters!BO$170*LN(Parameters!$B$135+Temperatures!$G90-Temperatures!$G$2-18.825)</f>
        <v>1.26737934026965</v>
      </c>
      <c r="BP90" s="3">
        <f ca="1">Parameters!BP$169+Parameters!BP$170*LN(Parameters!$B$135+Temperatures!$G90-Temperatures!$G$2-18.825)</f>
        <v>1.1932231803561295</v>
      </c>
      <c r="BQ90" s="3">
        <f ca="1">Parameters!BQ$169+Parameters!BQ$170*LN(Parameters!$B$135+Temperatures!$G90-Temperatures!$G$2-18.825)</f>
        <v>1.1423592589494367</v>
      </c>
      <c r="BR90" s="3">
        <f ca="1">Parameters!BR$169+Parameters!BR$170*LN(Parameters!$B$135+Temperatures!$G90-Temperatures!$G$2-18.825)</f>
        <v>1.2638923315882122</v>
      </c>
      <c r="BS90" s="3">
        <f ca="1">Parameters!BS$169+Parameters!BS$170*LN(Parameters!$B$135+Temperatures!$G90-Temperatures!$G$2-18.825)</f>
        <v>1.2608270719325441</v>
      </c>
      <c r="BT90" s="3">
        <f ca="1">Parameters!BT$169+Parameters!BT$170*LN(Parameters!$B$135+Temperatures!$G90-Temperatures!$G$2-18.825)</f>
        <v>1.1474406648276856</v>
      </c>
      <c r="BU90" s="3">
        <f ca="1">Parameters!BU$169+Parameters!BU$170*LN(Parameters!$B$135+Temperatures!$G90-Temperatures!$G$2-18.825)</f>
        <v>0.76561750717454091</v>
      </c>
      <c r="BV90" s="3">
        <f ca="1">Parameters!BV$169+Parameters!BV$170*LN(Parameters!$B$135+Temperatures!$G90-Temperatures!$G$2-18.825)</f>
        <v>1.2166792166454075</v>
      </c>
      <c r="BW90" s="3">
        <f ca="1">Parameters!BW$169+Parameters!BW$170*LN(Parameters!$B$135+Temperatures!$G90-Temperatures!$G$2-18.825)</f>
        <v>0.97824102891298126</v>
      </c>
      <c r="BX90" s="3">
        <f ca="1">Parameters!BX$169+Parameters!BX$170*LN(Parameters!$B$135+Temperatures!$G90-Temperatures!$G$2-18.825)</f>
        <v>1.2239085166428301</v>
      </c>
      <c r="BY90" s="3">
        <f ca="1">Parameters!BY$169+Parameters!BY$170*LN(Parameters!$B$135+Temperatures!$G90-Temperatures!$G$2-18.825)</f>
        <v>1.265990634124758</v>
      </c>
      <c r="BZ90" s="3">
        <f ca="1">Parameters!BZ$169+Parameters!BZ$170*LN(Parameters!$B$135+Temperatures!$G90-Temperatures!$G$2-18.825)</f>
        <v>1.0867367313909477</v>
      </c>
      <c r="CA90" s="3">
        <f ca="1">Parameters!CA$169+Parameters!CA$170*LN(Parameters!$B$135+Temperatures!$G90-Temperatures!$G$2-18.825)</f>
        <v>1.0966295401571553</v>
      </c>
      <c r="CB90" s="3">
        <f ca="1">Parameters!CB$169+Parameters!CB$170*LN(Parameters!$B$135+Temperatures!$G90-Temperatures!$G$2-18.825)</f>
        <v>0.59919412010043493</v>
      </c>
      <c r="CC90" s="3">
        <f ca="1">Parameters!CC$169+Parameters!CC$170*LN(Parameters!$B$135+Temperatures!$G90-Temperatures!$G$2-18.825)</f>
        <v>1.1863677777728714</v>
      </c>
      <c r="CD90" s="3">
        <f ca="1">Parameters!CD$169+Parameters!CD$170*LN(Parameters!$B$135+Temperatures!$G90-Temperatures!$G$2-18.825)</f>
        <v>0.56606541207526795</v>
      </c>
      <c r="CE90" s="3">
        <f ca="1">Parameters!CE$169+Parameters!CE$170*LN(Parameters!$B$135+Temperatures!$G90-Temperatures!$G$2-18.825)</f>
        <v>1.2180186651689959</v>
      </c>
      <c r="CF90" s="3">
        <f ca="1">Parameters!CF$169+Parameters!CF$170*LN(Parameters!$B$135+Temperatures!$G90-Temperatures!$G$2-18.825)</f>
        <v>1.2120435849770625</v>
      </c>
      <c r="CG90" s="3">
        <f ca="1">Parameters!CG$169+Parameters!CG$170*LN(Parameters!$B$135+Temperatures!$G90-Temperatures!$G$2-18.825)</f>
        <v>0.47208575608086922</v>
      </c>
      <c r="CH90" s="3">
        <f ca="1">Parameters!CH$169+Parameters!CH$170*LN(Parameters!$B$135+Temperatures!$G90-Temperatures!$G$2-18.825)</f>
        <v>0.80251674587442734</v>
      </c>
      <c r="CI90" s="3">
        <f ca="1">Parameters!CI$169+Parameters!CI$170*LN(Parameters!$B$135+Temperatures!$G90-Temperatures!$G$2-18.825)</f>
        <v>1.1222612510352883</v>
      </c>
      <c r="CJ90" s="3">
        <f ca="1">Parameters!CJ$169+Parameters!CJ$170*LN(Parameters!$B$135+Temperatures!$G90-Temperatures!$G$2-18.825)</f>
        <v>0.22100787685317239</v>
      </c>
      <c r="CK90" s="3">
        <f ca="1">Parameters!CK$169+Parameters!CK$170*LN(Parameters!$B$135+Temperatures!$G90-Temperatures!$G$2-18.825)</f>
        <v>0.98641999438130212</v>
      </c>
      <c r="CL90" s="3">
        <f ca="1">Parameters!CL$169+Parameters!CL$170*LN(Parameters!$B$135+Temperatures!$G90-Temperatures!$G$2-18.825)</f>
        <v>0.67564143614370498</v>
      </c>
      <c r="CM90" s="3">
        <f ca="1">Parameters!CM$169+Parameters!CM$170*LN(Parameters!$B$135+Temperatures!$G90-Temperatures!$G$2-18.825)</f>
        <v>1.1722284685595807</v>
      </c>
      <c r="CN90" s="3">
        <f ca="1">Parameters!CN$169+Parameters!CN$170*LN(Parameters!$B$135+Temperatures!$G90-Temperatures!$G$2-18.825)</f>
        <v>0.93354325236873348</v>
      </c>
      <c r="CO90" s="3">
        <f ca="1">Parameters!CO$169+Parameters!CO$170*LN(Parameters!$B$135+Temperatures!$G90-Temperatures!$G$2-18.825)</f>
        <v>0.71353177577538751</v>
      </c>
      <c r="CP90" s="3">
        <f ca="1">Parameters!CP$169+Parameters!CP$170*LN(Parameters!$B$135+Temperatures!$G90-Temperatures!$G$2-18.825)</f>
        <v>0.43548803901028521</v>
      </c>
      <c r="CQ90" s="3">
        <f ca="1">Parameters!CQ$169+Parameters!CQ$170*LN(Parameters!$B$135+Temperatures!$G90-Temperatures!$G$2-18.825)</f>
        <v>1.0171427718531076</v>
      </c>
      <c r="CR90" s="3">
        <f ca="1">Parameters!CR$169+Parameters!CR$170*LN(Parameters!$B$135+Temperatures!$G90-Temperatures!$G$2-18.825)</f>
        <v>0.30274584978783803</v>
      </c>
      <c r="CS90" s="3">
        <f ca="1">Parameters!CS$169+Parameters!CS$170*LN(Parameters!$B$135+Temperatures!$G90-Temperatures!$G$2-18.825)</f>
        <v>1.3059751400451218</v>
      </c>
      <c r="CT90" s="3">
        <f ca="1">Parameters!CT$169+Parameters!CT$170*LN(Parameters!$B$135+Temperatures!$G90-Temperatures!$G$2-18.825)</f>
        <v>1.1840100057747942</v>
      </c>
      <c r="CU90" s="3">
        <f ca="1">Parameters!CU$169+Parameters!CU$170*LN(Parameters!$B$135+Temperatures!$G90-Temperatures!$G$2-18.825)</f>
        <v>0.63394723658630858</v>
      </c>
      <c r="CV90" s="3">
        <f ca="1">Parameters!CV$169+Parameters!CV$170*LN(Parameters!$B$135+Temperatures!$G90-Temperatures!$G$2-18.825)</f>
        <v>1.2598367997090913</v>
      </c>
      <c r="CW90" s="3">
        <f ca="1">Parameters!CW$169+Parameters!CW$170*LN(Parameters!$B$135+Temperatures!$G90-Temperatures!$G$2-18.825)</f>
        <v>1.1594052300462609</v>
      </c>
      <c r="CX90" s="3">
        <f ca="1">Parameters!CX$169+Parameters!CX$170*LN(Parameters!$B$135+Temperatures!$G90-Temperatures!$G$2-18.825)</f>
        <v>0.82379520085375302</v>
      </c>
      <c r="CY90" s="3">
        <f ca="1">Parameters!CY$169+Parameters!CY$170*LN(Parameters!$B$135+Temperatures!$G90-Temperatures!$G$2-18.825)</f>
        <v>1.1787771441236339</v>
      </c>
      <c r="CZ90" s="3">
        <f ca="1">Parameters!CZ$169+Parameters!CZ$170*LN(Parameters!$B$135+Temperatures!$G90-Temperatures!$G$2-18.825)</f>
        <v>1.0045510577328274</v>
      </c>
      <c r="DA90" s="3">
        <f ca="1">Parameters!DA$169+Parameters!DA$170*LN(Parameters!$B$135+Temperatures!$G90-Temperatures!$G$2-18.825)</f>
        <v>0.33944502136018179</v>
      </c>
      <c r="DB90" s="3">
        <f ca="1">Parameters!DB$169+Parameters!DB$170*LN(Parameters!$B$135+Temperatures!$G90-Temperatures!$G$2-18.825)</f>
        <v>1.2148837875332461</v>
      </c>
      <c r="DC90" s="3">
        <f ca="1">Parameters!DC$169+Parameters!DC$170*LN(Parameters!$B$135+Temperatures!$G90-Temperatures!$G$2-18.825)</f>
        <v>0.67488496696252531</v>
      </c>
      <c r="DD90" s="3">
        <f ca="1">Parameters!DD$169+Parameters!DD$170*LN(Parameters!$B$135+Temperatures!$G90-Temperatures!$G$2-18.825)</f>
        <v>0.40940007343180435</v>
      </c>
      <c r="DE90" s="3">
        <f ca="1">Parameters!DE$169+Parameters!DE$170*LN(Parameters!$B$135+Temperatures!$G90-Temperatures!$G$2-18.825)</f>
        <v>0.49758533207222316</v>
      </c>
      <c r="DF90" s="3">
        <f ca="1">Parameters!DF$169+Parameters!DF$170*LN(Parameters!$B$135+Temperatures!$G90-Temperatures!$G$2-18.825)</f>
        <v>0.39030064680105181</v>
      </c>
      <c r="DG90" s="3">
        <f ca="1">Parameters!DG$169+Parameters!DG$170*LN(Parameters!$B$135+Temperatures!$G90-Temperatures!$G$2-18.825)</f>
        <v>0.86686640950578864</v>
      </c>
      <c r="DH90" s="3">
        <f ca="1">Parameters!DH$169+Parameters!DH$170*LN(Parameters!$B$135+Temperatures!$G90-Temperatures!$G$2-18.825)</f>
        <v>0.55686533953621498</v>
      </c>
      <c r="DI90" s="3">
        <f ca="1">Parameters!DI$169+Parameters!DI$170*LN(Parameters!$B$135+Temperatures!$G90-Temperatures!$G$2-18.825)</f>
        <v>0.99942816223070063</v>
      </c>
      <c r="DJ90" s="3">
        <f ca="1">Parameters!DJ$169+Parameters!DJ$170*LN(Parameters!$B$135+Temperatures!$G90-Temperatures!$G$2-18.825)</f>
        <v>0.96370559965747005</v>
      </c>
      <c r="DK90" s="3">
        <f ca="1">Parameters!DK$169+Parameters!DK$170*LN(Parameters!$B$135+Temperatures!$G90-Temperatures!$G$2-18.825)</f>
        <v>0.56437305679021244</v>
      </c>
      <c r="DL90" s="3">
        <f ca="1">Parameters!DL$169+Parameters!DL$170*LN(Parameters!$B$135+Temperatures!$G90-Temperatures!$G$2-18.825)</f>
        <v>1.3278892093450749</v>
      </c>
      <c r="DM90" s="3">
        <f ca="1">Parameters!DM$169+Parameters!DM$170*LN(Parameters!$B$135+Temperatures!$G90-Temperatures!$G$2-18.825)</f>
        <v>1.2153654133618157</v>
      </c>
      <c r="DN90" s="3">
        <f ca="1">Parameters!DN$169+Parameters!DN$170*LN(Parameters!$B$135+Temperatures!$G90-Temperatures!$G$2-18.825)</f>
        <v>0.53179610854701631</v>
      </c>
      <c r="DO90" s="3">
        <f ca="1">Parameters!DO$169+Parameters!DO$170*LN(Parameters!$B$135+Temperatures!$G90-Temperatures!$G$2-18.825)</f>
        <v>8.803832504931855E-2</v>
      </c>
      <c r="DP90" s="3">
        <f ca="1">Parameters!DP$169+Parameters!DP$170*LN(Parameters!$B$135+Temperatures!$G90-Temperatures!$G$2-18.825)</f>
        <v>1.1498771836305508</v>
      </c>
      <c r="DQ90" s="3">
        <f ca="1">Parameters!DQ$169+Parameters!DQ$170*LN(Parameters!$B$135+Temperatures!$G90-Temperatures!$G$2-18.825)</f>
        <v>1.3332089425943034</v>
      </c>
      <c r="DR90" s="3">
        <f ca="1">Parameters!DR$169+Parameters!DR$170*LN(Parameters!$B$135+Temperatures!$G90-Temperatures!$G$2-18.825)</f>
        <v>1.2077936861316241</v>
      </c>
      <c r="DS90" s="3">
        <f ca="1">Parameters!DS$169+Parameters!DS$170*LN(Parameters!$B$135+Temperatures!$G90-Temperatures!$G$2-18.825)</f>
        <v>1.0218951340718081</v>
      </c>
      <c r="DT90" s="3">
        <f ca="1">Parameters!DT$169+Parameters!DT$170*LN(Parameters!$B$135+Temperatures!$G90-Temperatures!$G$2-18.825)</f>
        <v>1.0880377776746304</v>
      </c>
      <c r="DU90" s="3">
        <f ca="1">Parameters!DU$169+Parameters!DU$170*LN(Parameters!$B$135+Temperatures!$G90-Temperatures!$G$2-18.825)</f>
        <v>1.246877350171951</v>
      </c>
      <c r="DV90" s="3">
        <f ca="1">Parameters!DV$169+Parameters!DV$170*LN(Parameters!$B$135+Temperatures!$G90-Temperatures!$G$2-18.825)</f>
        <v>1.0761245656917555</v>
      </c>
      <c r="DW90" s="3">
        <f ca="1">Parameters!DW$169+Parameters!DW$170*LN(Parameters!$B$135+Temperatures!$G90-Temperatures!$G$2-18.825)</f>
        <v>0.99025011308424249</v>
      </c>
      <c r="DX90" s="3">
        <f ca="1">Parameters!DX$169+Parameters!DX$170*LN(Parameters!$B$135+Temperatures!$G90-Temperatures!$G$2-18.825)</f>
        <v>1.3614629231321989</v>
      </c>
      <c r="DY90" s="3">
        <f ca="1">Parameters!DY$169+Parameters!DY$170*LN(Parameters!$B$135+Temperatures!$G90-Temperatures!$G$2-18.825)</f>
        <v>1.2674298665389223</v>
      </c>
      <c r="DZ90" s="3">
        <f ca="1">Parameters!DZ$169+Parameters!DZ$170*LN(Parameters!$B$135+Temperatures!$G90-Temperatures!$G$2-18.825)</f>
        <v>1.187431648496273</v>
      </c>
      <c r="EA90" s="3">
        <f ca="1">Parameters!EA$169+Parameters!EA$170*LN(Parameters!$B$135+Temperatures!$G90-Temperatures!$G$2-18.825)</f>
        <v>0.51038796035961742</v>
      </c>
      <c r="EB90" s="3">
        <f ca="1">Parameters!EB$169+Parameters!EB$170*LN(Parameters!$B$135+Temperatures!$G90-Temperatures!$G$2-18.825)</f>
        <v>0.27052125488790568</v>
      </c>
      <c r="EC90" s="3">
        <f ca="1">Parameters!EC$169+Parameters!EC$170*LN(Parameters!$B$135+Temperatures!$G90-Temperatures!$G$2-18.825)</f>
        <v>0.97507303300617354</v>
      </c>
      <c r="ED90" s="3">
        <f ca="1">Parameters!ED$169+Parameters!ED$170*LN(Parameters!$B$135+Temperatures!$G90-Temperatures!$G$2-18.825)</f>
        <v>1.233852369469673</v>
      </c>
      <c r="EE90" s="3">
        <f ca="1">Parameters!EE$169+Parameters!EE$170*LN(Parameters!$B$135+Temperatures!$G90-Temperatures!$G$2-18.825)</f>
        <v>0.60194890504377196</v>
      </c>
      <c r="EF90" s="3">
        <f ca="1">Parameters!EF$169+Parameters!EF$170*LN(Parameters!$B$135+Temperatures!$G90-Temperatures!$G$2-18.825)</f>
        <v>1.2142735399504307</v>
      </c>
      <c r="EG90" s="3">
        <f ca="1">Parameters!EG$169+Parameters!EG$170*LN(Parameters!$B$135+Temperatures!$G90-Temperatures!$G$2-18.825)</f>
        <v>1.1428036834938351</v>
      </c>
      <c r="EH90" s="3">
        <f ca="1">Parameters!EH$169+Parameters!EH$170*LN(Parameters!$B$135+Temperatures!$G90-Temperatures!$G$2-18.825)</f>
        <v>1.1953490223335499</v>
      </c>
      <c r="EI90" s="3">
        <f ca="1">Parameters!EI$169+Parameters!EI$170*LN(Parameters!$B$135+Temperatures!$G90-Temperatures!$G$2-18.825)</f>
        <v>0.89002000255077529</v>
      </c>
      <c r="EJ90" s="3">
        <f ca="1">Parameters!EJ$169+Parameters!EJ$170*LN(Parameters!$B$135+Temperatures!$G90-Temperatures!$G$2-18.825)</f>
        <v>1.1986253776996871</v>
      </c>
      <c r="EK90" s="3">
        <f ca="1">Parameters!EK$169+Parameters!EK$170*LN(Parameters!$B$135+Temperatures!$G90-Temperatures!$G$2-18.825)</f>
        <v>1.2611451943766236</v>
      </c>
      <c r="EL90" s="3">
        <f ca="1">Parameters!EL$169+Parameters!EL$170*LN(Parameters!$B$135+Temperatures!$G90-Temperatures!$G$2-18.825)</f>
        <v>1.1097749312812464</v>
      </c>
      <c r="EM90" s="3">
        <f ca="1">Parameters!EM$169+Parameters!EM$170*LN(Parameters!$B$135+Temperatures!$G90-Temperatures!$G$2-18.825)</f>
        <v>0.46927711100273284</v>
      </c>
      <c r="EN90" s="3">
        <f ca="1">Parameters!EN$169+Parameters!EN$170*LN(Parameters!$B$135+Temperatures!$G90-Temperatures!$G$2-18.825)</f>
        <v>1.1519242868207824</v>
      </c>
      <c r="EO90" s="3">
        <f ca="1">Parameters!EO$169+Parameters!EO$170*LN(Parameters!$B$135+Temperatures!$G90-Temperatures!$G$2-18.825)</f>
        <v>0.48221402812062547</v>
      </c>
      <c r="EP90" s="3">
        <f ca="1">Parameters!EP$169+Parameters!EP$170*LN(Parameters!$B$135+Temperatures!$G90-Temperatures!$G$2-18.825)</f>
        <v>0.74082176964429247</v>
      </c>
      <c r="EQ90" s="3">
        <f ca="1">Parameters!EQ$169+Parameters!EQ$170*LN(Parameters!$B$135+Temperatures!$G90-Temperatures!$G$2-18.825)</f>
        <v>1.1219337140140715</v>
      </c>
      <c r="ER90" s="3">
        <f ca="1">Parameters!ER$169+Parameters!ER$170*LN(Parameters!$B$135+Temperatures!$G90-Temperatures!$G$2-18.825)</f>
        <v>0.97089595258379779</v>
      </c>
      <c r="ES90" s="3">
        <f ca="1">Parameters!ES$169+Parameters!ES$170*LN(Parameters!$B$135+Temperatures!$G90-Temperatures!$G$2-18.825)</f>
        <v>1.3138430538126287</v>
      </c>
      <c r="ET90" s="3">
        <f ca="1">Parameters!ET$169+Parameters!ET$170*LN(Parameters!$B$135+Temperatures!$G90-Temperatures!$G$2-18.825)</f>
        <v>0.76095306563415233</v>
      </c>
      <c r="EU90" s="3">
        <f ca="1">Parameters!EU$169+Parameters!EU$170*LN(Parameters!$B$135+Temperatures!$G90-Temperatures!$G$2-18.825)</f>
        <v>0.54111265868141367</v>
      </c>
      <c r="EV90" s="3">
        <f ca="1">Parameters!EV$169+Parameters!EV$170*LN(Parameters!$B$135+Temperatures!$G90-Temperatures!$G$2-18.825)</f>
        <v>0.32309743867449725</v>
      </c>
      <c r="EW90" s="3">
        <f ca="1">Parameters!EW$169+Parameters!EW$170*LN(Parameters!$B$135+Temperatures!$G90-Temperatures!$G$2-18.825)</f>
        <v>0.93563130337771072</v>
      </c>
      <c r="EX90" s="3">
        <f ca="1">Parameters!EX$169+Parameters!EX$170*LN(Parameters!$B$135+Temperatures!$G90-Temperatures!$G$2-18.825)</f>
        <v>1.2323377080360818</v>
      </c>
      <c r="EY90" s="3">
        <f ca="1">Parameters!EY$169+Parameters!EY$170*LN(Parameters!$B$135+Temperatures!$G90-Temperatures!$G$2-18.825)</f>
        <v>1.3688336728351431</v>
      </c>
      <c r="EZ90" s="3">
        <f ca="1">Parameters!EZ$169+Parameters!EZ$170*LN(Parameters!$B$135+Temperatures!$G90-Temperatures!$G$2-18.825)</f>
        <v>1.2563657302613955</v>
      </c>
      <c r="FA90" s="3">
        <f ca="1">Parameters!FA$169+Parameters!FA$170*LN(Parameters!$B$135+Temperatures!$G90-Temperatures!$G$2-18.825)</f>
        <v>1.1416168273999989</v>
      </c>
      <c r="FB90" s="3">
        <f ca="1">Parameters!FB$169+Parameters!FB$170*LN(Parameters!$B$135+Temperatures!$G90-Temperatures!$G$2-18.825)</f>
        <v>1.2055241385843865</v>
      </c>
      <c r="FC90" s="3">
        <f ca="1">Parameters!FC$169+Parameters!FC$170*LN(Parameters!$B$135+Temperatures!$G90-Temperatures!$G$2-18.825)</f>
        <v>1.1573961722016317</v>
      </c>
      <c r="FD90" s="3">
        <f ca="1">Parameters!FD$169+Parameters!FD$170*LN(Parameters!$B$135+Temperatures!$G90-Temperatures!$G$2-18.825)</f>
        <v>0.58595487632305565</v>
      </c>
      <c r="FE90" s="3">
        <f ca="1">Parameters!FE$169+Parameters!FE$170*LN(Parameters!$B$135+Temperatures!$G90-Temperatures!$G$2-18.825)</f>
        <v>1.2609860788247185</v>
      </c>
      <c r="FF90" s="3">
        <f ca="1">Parameters!FF$169+Parameters!FF$170*LN(Parameters!$B$135+Temperatures!$G90-Temperatures!$G$2-18.825)</f>
        <v>0.60611626865274026</v>
      </c>
      <c r="FG90" s="3">
        <f ca="1">Parameters!FG$169+Parameters!FG$170*LN(Parameters!$B$135+Temperatures!$G90-Temperatures!$G$2-18.825)</f>
        <v>1.3155739895225882</v>
      </c>
      <c r="FH90" s="3">
        <f ca="1">Parameters!FH$169+Parameters!FH$170*LN(Parameters!$B$135+Temperatures!$G90-Temperatures!$G$2-18.825)</f>
        <v>0.99248565902384467</v>
      </c>
      <c r="FI90" s="3">
        <f ca="1">Parameters!FI$169+Parameters!FI$170*LN(Parameters!$B$135+Temperatures!$G90-Temperatures!$G$2-18.825)</f>
        <v>1.2654421578267174</v>
      </c>
      <c r="FJ90" s="3">
        <f ca="1">Parameters!FJ$169+Parameters!FJ$170*LN(Parameters!$B$135+Temperatures!$G90-Temperatures!$G$2-18.825)</f>
        <v>0.46211560602278057</v>
      </c>
      <c r="FK90" s="3">
        <f ca="1">Parameters!FK$169+Parameters!FK$170*LN(Parameters!$B$135+Temperatures!$G90-Temperatures!$G$2-18.825)</f>
        <v>0.5160428217656301</v>
      </c>
      <c r="FL90" s="3">
        <f ca="1">Parameters!FL$169+Parameters!FL$170*LN(Parameters!$B$135+Temperatures!$G90-Temperatures!$G$2-18.825)</f>
        <v>0.35617344183782124</v>
      </c>
      <c r="FM90" s="3">
        <f ca="1">Parameters!FM$169+Parameters!FM$170*LN(Parameters!$B$135+Temperatures!$G90-Temperatures!$G$2-18.825)</f>
        <v>0.89579534488107571</v>
      </c>
      <c r="FN90" s="3">
        <f ca="1">Parameters!FN$169+Parameters!FN$170*LN(Parameters!$B$135+Temperatures!$G90-Temperatures!$G$2-18.825)</f>
        <v>1.3354182468376059</v>
      </c>
      <c r="FO90" s="3">
        <f ca="1">Parameters!FO$169+Parameters!FO$170*LN(Parameters!$B$135+Temperatures!$G90-Temperatures!$G$2-18.825)</f>
        <v>1.2652080157580643</v>
      </c>
      <c r="FP90" s="3">
        <f ca="1">Parameters!FP$169+Parameters!FP$170*LN(Parameters!$B$135+Temperatures!$G90-Temperatures!$G$2-18.825)</f>
        <v>1.2823412735555337</v>
      </c>
      <c r="FQ90" s="3">
        <f ca="1">Parameters!FQ$169+Parameters!FQ$170*LN(Parameters!$B$135+Temperatures!$G90-Temperatures!$G$2-18.825)</f>
        <v>0.62476052014076455</v>
      </c>
      <c r="FR90" s="3">
        <f ca="1">Parameters!FR$169+Parameters!FR$170*LN(Parameters!$B$135+Temperatures!$G90-Temperatures!$G$2-18.825)</f>
        <v>0.79937929851306444</v>
      </c>
      <c r="FS90" s="3">
        <f ca="1">Parameters!FS$169+Parameters!FS$170*LN(Parameters!$B$135+Temperatures!$G90-Temperatures!$G$2-18.825)</f>
        <v>1.1304110464355381</v>
      </c>
      <c r="FT90" s="3">
        <f ca="1">Parameters!FT$169+Parameters!FT$170*LN(Parameters!$B$135+Temperatures!$G90-Temperatures!$G$2-18.825)</f>
        <v>1.0167027338498107</v>
      </c>
      <c r="FU90" s="3">
        <f ca="1">Parameters!FU$169+Parameters!FU$170*LN(Parameters!$B$135+Temperatures!$G90-Temperatures!$G$2-18.825)</f>
        <v>1.2380312745004032</v>
      </c>
      <c r="FV90" s="3">
        <f ca="1">Parameters!FV$169+Parameters!FV$170*LN(Parameters!$B$135+Temperatures!$G90-Temperatures!$G$2-18.825)</f>
        <v>0.89968038150806184</v>
      </c>
      <c r="FW90" s="3">
        <f ca="1">Parameters!FW$169+Parameters!FW$170*LN(Parameters!$B$135+Temperatures!$G90-Temperatures!$G$2-18.825)</f>
        <v>0.68280770909886412</v>
      </c>
      <c r="FX90" s="3">
        <f ca="1">Parameters!FX$169+Parameters!FX$170*LN(Parameters!$B$135+Temperatures!$G90-Temperatures!$G$2-18.825)</f>
        <v>1.1470358682562309</v>
      </c>
      <c r="FY90" s="3">
        <f ca="1">Parameters!FY$169+Parameters!FY$170*LN(Parameters!$B$135+Temperatures!$G90-Temperatures!$G$2-18.825)</f>
        <v>0.94182549351885025</v>
      </c>
      <c r="FZ90" s="3">
        <f ca="1">Parameters!FZ$169+Parameters!FZ$170*LN(Parameters!$B$135+Temperatures!$G90-Temperatures!$G$2-18.825)</f>
        <v>1.1005270774357006</v>
      </c>
      <c r="GA90" s="3">
        <f ca="1">Parameters!GA$169+Parameters!GA$170*LN(Parameters!$B$135+Temperatures!$G90-Temperatures!$G$2-18.825)</f>
        <v>1.0959749453397714</v>
      </c>
      <c r="GB90" s="3">
        <f ca="1">Parameters!GB$169+Parameters!GB$170*LN(Parameters!$B$135+Temperatures!$G90-Temperatures!$G$2-18.825)</f>
        <v>0.49596177005185055</v>
      </c>
      <c r="GC90" s="3">
        <f ca="1">Parameters!GC$169+Parameters!GC$170*LN(Parameters!$B$135+Temperatures!$G90-Temperatures!$G$2-18.825)</f>
        <v>0.83973341732801154</v>
      </c>
      <c r="GD90" s="3">
        <f ca="1">Parameters!GD$169+Parameters!GD$170*LN(Parameters!$B$135+Temperatures!$G90-Temperatures!$G$2-18.825)</f>
        <v>0.72633063025135813</v>
      </c>
      <c r="GE90" s="3">
        <f ca="1">Parameters!GE$169+Parameters!GE$170*LN(Parameters!$B$135+Temperatures!$G90-Temperatures!$G$2-18.825)</f>
        <v>0.7115103530243746</v>
      </c>
      <c r="GF90" s="3">
        <f ca="1">Parameters!GF$169+Parameters!GF$170*LN(Parameters!$B$135+Temperatures!$G90-Temperatures!$G$2-18.825)</f>
        <v>1.1843711622138706</v>
      </c>
      <c r="GG90" s="3">
        <f ca="1">Parameters!GG$169+Parameters!GG$170*LN(Parameters!$B$135+Temperatures!$G90-Temperatures!$G$2-18.825)</f>
        <v>1.2099208305660161</v>
      </c>
      <c r="GH90" s="3">
        <f ca="1">Parameters!GH$169+Parameters!GH$170*LN(Parameters!$B$135+Temperatures!$G90-Temperatures!$G$2-18.825)</f>
        <v>1.0764243536362319</v>
      </c>
      <c r="GI90" s="3">
        <f ca="1">Parameters!GI$169+Parameters!GI$170*LN(Parameters!$B$135+Temperatures!$G90-Temperatures!$G$2-18.825)</f>
        <v>1.1806384643898846</v>
      </c>
      <c r="GJ90" s="3">
        <f ca="1">Parameters!GJ$169+Parameters!GJ$170*LN(Parameters!$B$135+Temperatures!$G90-Temperatures!$G$2-18.825)</f>
        <v>1.0026135972935768</v>
      </c>
      <c r="GK90" s="3">
        <f ca="1">Parameters!GK$169+Parameters!GK$170*LN(Parameters!$B$135+Temperatures!$G90-Temperatures!$G$2-18.825)</f>
        <v>0.90757438397214507</v>
      </c>
      <c r="GL90" s="3">
        <f ca="1">Parameters!GL$169+Parameters!GL$170*LN(Parameters!$B$135+Temperatures!$G90-Temperatures!$G$2-18.825)</f>
        <v>1.0848803078409468</v>
      </c>
      <c r="GM90" s="3">
        <f ca="1">Parameters!GM$169+Parameters!GM$170*LN(Parameters!$B$135+Temperatures!$G90-Temperatures!$G$2-18.825)</f>
        <v>1.0351974672611752</v>
      </c>
    </row>
    <row r="91" spans="1:195" x14ac:dyDescent="0.25">
      <c r="A91">
        <v>2099</v>
      </c>
      <c r="B91" s="3">
        <f ca="1">Parameters!B$169+Parameters!B$170*LN(Parameters!$B$135+Temperatures!$G91-Temperatures!$G$2-18.825)</f>
        <v>0.68632894365313613</v>
      </c>
      <c r="C91" s="3">
        <f ca="1">Parameters!C$169+Parameters!C$170*LN(Parameters!$B$135+Temperatures!$G91-Temperatures!$G$2-18.825)</f>
        <v>1.0743792714210765</v>
      </c>
      <c r="D91" s="3">
        <f ca="1">Parameters!D$169+Parameters!D$170*LN(Parameters!$B$135+Temperatures!$G91-Temperatures!$G$2-18.825)</f>
        <v>0.64916331788471004</v>
      </c>
      <c r="E91" s="3">
        <f ca="1">Parameters!E$169+Parameters!E$170*LN(Parameters!$B$135+Temperatures!$G91-Temperatures!$G$2-18.825)</f>
        <v>0.29729543216006721</v>
      </c>
      <c r="F91" s="3">
        <f ca="1">Parameters!F$169+Parameters!F$170*LN(Parameters!$B$135+Temperatures!$G91-Temperatures!$G$2-18.825)</f>
        <v>1.288842164337338</v>
      </c>
      <c r="G91" s="3">
        <f ca="1">Parameters!G$169+Parameters!G$170*LN(Parameters!$B$135+Temperatures!$G91-Temperatures!$G$2-18.825)</f>
        <v>0.85436283003652158</v>
      </c>
      <c r="H91" s="3">
        <f ca="1">Parameters!H$169+Parameters!H$170*LN(Parameters!$B$135+Temperatures!$G91-Temperatures!$G$2-18.825)</f>
        <v>0.49350195226186927</v>
      </c>
      <c r="I91" s="3">
        <f ca="1">Parameters!I$169+Parameters!I$170*LN(Parameters!$B$135+Temperatures!$G91-Temperatures!$G$2-18.825)</f>
        <v>1.2308199949593417</v>
      </c>
      <c r="J91" s="3">
        <f ca="1">Parameters!J$169+Parameters!J$170*LN(Parameters!$B$135+Temperatures!$G91-Temperatures!$G$2-18.825)</f>
        <v>0.83194648512307434</v>
      </c>
      <c r="K91" s="3">
        <f ca="1">Parameters!K$169+Parameters!K$170*LN(Parameters!$B$135+Temperatures!$G91-Temperatures!$G$2-18.825)</f>
        <v>0.45517850294029677</v>
      </c>
      <c r="L91" s="3">
        <f ca="1">Parameters!L$169+Parameters!L$170*LN(Parameters!$B$135+Temperatures!$G91-Temperatures!$G$2-18.825)</f>
        <v>0.71083610664045416</v>
      </c>
      <c r="M91" s="3">
        <f ca="1">Parameters!M$169+Parameters!M$170*LN(Parameters!$B$135+Temperatures!$G91-Temperatures!$G$2-18.825)</f>
        <v>1.0178923679550158</v>
      </c>
      <c r="N91" s="3">
        <f ca="1">Parameters!N$169+Parameters!N$170*LN(Parameters!$B$135+Temperatures!$G91-Temperatures!$G$2-18.825)</f>
        <v>0.52417316320831731</v>
      </c>
      <c r="O91" s="3">
        <f ca="1">Parameters!O$169+Parameters!O$170*LN(Parameters!$B$135+Temperatures!$G91-Temperatures!$G$2-18.825)</f>
        <v>1.2883039137223302</v>
      </c>
      <c r="P91" s="3">
        <f ca="1">Parameters!P$169+Parameters!P$170*LN(Parameters!$B$135+Temperatures!$G91-Temperatures!$G$2-18.825)</f>
        <v>1.3327273970046403</v>
      </c>
      <c r="Q91" s="3">
        <f ca="1">Parameters!Q$169+Parameters!Q$170*LN(Parameters!$B$135+Temperatures!$G91-Temperatures!$G$2-18.825)</f>
        <v>1.2081127700671177</v>
      </c>
      <c r="R91" s="3">
        <f ca="1">Parameters!R$169+Parameters!R$170*LN(Parameters!$B$135+Temperatures!$G91-Temperatures!$G$2-18.825)</f>
        <v>0.59024802831953982</v>
      </c>
      <c r="S91" s="3">
        <f ca="1">Parameters!S$169+Parameters!S$170*LN(Parameters!$B$135+Temperatures!$G91-Temperatures!$G$2-18.825)</f>
        <v>1.315378161549875</v>
      </c>
      <c r="T91" s="3">
        <f ca="1">Parameters!T$169+Parameters!T$170*LN(Parameters!$B$135+Temperatures!$G91-Temperatures!$G$2-18.825)</f>
        <v>1.1722990580598898</v>
      </c>
      <c r="U91" s="3">
        <f ca="1">Parameters!U$169+Parameters!U$170*LN(Parameters!$B$135+Temperatures!$G91-Temperatures!$G$2-18.825)</f>
        <v>0.53086017697710342</v>
      </c>
      <c r="V91" s="3">
        <f ca="1">Parameters!V$169+Parameters!V$170*LN(Parameters!$B$135+Temperatures!$G91-Temperatures!$G$2-18.825)</f>
        <v>0.41472661970207736</v>
      </c>
      <c r="W91" s="3">
        <f ca="1">Parameters!W$169+Parameters!W$170*LN(Parameters!$B$135+Temperatures!$G91-Temperatures!$G$2-18.825)</f>
        <v>1.1996827869820257</v>
      </c>
      <c r="X91" s="3">
        <f ca="1">Parameters!X$169+Parameters!X$170*LN(Parameters!$B$135+Temperatures!$G91-Temperatures!$G$2-18.825)</f>
        <v>1.0848692678423686</v>
      </c>
      <c r="Y91" s="3">
        <f ca="1">Parameters!Y$169+Parameters!Y$170*LN(Parameters!$B$135+Temperatures!$G91-Temperatures!$G$2-18.825)</f>
        <v>0.83639960745964292</v>
      </c>
      <c r="Z91" s="3">
        <f ca="1">Parameters!Z$169+Parameters!Z$170*LN(Parameters!$B$135+Temperatures!$G91-Temperatures!$G$2-18.825)</f>
        <v>1.1171914085440637</v>
      </c>
      <c r="AA91" s="3">
        <f ca="1">Parameters!AA$169+Parameters!AA$170*LN(Parameters!$B$135+Temperatures!$G91-Temperatures!$G$2-18.825)</f>
        <v>1.2311393643550526</v>
      </c>
      <c r="AB91" s="3">
        <f ca="1">Parameters!AB$169+Parameters!AB$170*LN(Parameters!$B$135+Temperatures!$G91-Temperatures!$G$2-18.825)</f>
        <v>1.2688499979179853</v>
      </c>
      <c r="AC91" s="3">
        <f ca="1">Parameters!AC$169+Parameters!AC$170*LN(Parameters!$B$135+Temperatures!$G91-Temperatures!$G$2-18.825)</f>
        <v>0.66709600521578172</v>
      </c>
      <c r="AD91" s="3">
        <f ca="1">Parameters!AD$169+Parameters!AD$170*LN(Parameters!$B$135+Temperatures!$G91-Temperatures!$G$2-18.825)</f>
        <v>1.091134613942216</v>
      </c>
      <c r="AE91" s="3">
        <f ca="1">Parameters!AE$169+Parameters!AE$170*LN(Parameters!$B$135+Temperatures!$G91-Temperatures!$G$2-18.825)</f>
        <v>1.219991343004033</v>
      </c>
      <c r="AF91" s="3">
        <f ca="1">Parameters!AF$169+Parameters!AF$170*LN(Parameters!$B$135+Temperatures!$G91-Temperatures!$G$2-18.825)</f>
        <v>0.39692870443410333</v>
      </c>
      <c r="AG91" s="3">
        <f ca="1">Parameters!AG$169+Parameters!AG$170*LN(Parameters!$B$135+Temperatures!$G91-Temperatures!$G$2-18.825)</f>
        <v>0.44802522148866153</v>
      </c>
      <c r="AH91" s="3">
        <f ca="1">Parameters!AH$169+Parameters!AH$170*LN(Parameters!$B$135+Temperatures!$G91-Temperatures!$G$2-18.825)</f>
        <v>0.63525421548725347</v>
      </c>
      <c r="AI91" s="3">
        <f ca="1">Parameters!AI$169+Parameters!AI$170*LN(Parameters!$B$135+Temperatures!$G91-Temperatures!$G$2-18.825)</f>
        <v>0.75875705682445049</v>
      </c>
      <c r="AJ91" s="3">
        <f ca="1">Parameters!AJ$169+Parameters!AJ$170*LN(Parameters!$B$135+Temperatures!$G91-Temperatures!$G$2-18.825)</f>
        <v>1.2358663739257891</v>
      </c>
      <c r="AK91" s="3">
        <f ca="1">Parameters!AK$169+Parameters!AK$170*LN(Parameters!$B$135+Temperatures!$G91-Temperatures!$G$2-18.825)</f>
        <v>1.1931834890070163</v>
      </c>
      <c r="AL91" s="3">
        <f ca="1">Parameters!AL$169+Parameters!AL$170*LN(Parameters!$B$135+Temperatures!$G91-Temperatures!$G$2-18.825)</f>
        <v>1.1628454831250659</v>
      </c>
      <c r="AM91" s="3">
        <f ca="1">Parameters!AM$169+Parameters!AM$170*LN(Parameters!$B$135+Temperatures!$G91-Temperatures!$G$2-18.825)</f>
        <v>1.183658689302689</v>
      </c>
      <c r="AN91" s="3">
        <f ca="1">Parameters!AN$169+Parameters!AN$170*LN(Parameters!$B$135+Temperatures!$G91-Temperatures!$G$2-18.825)</f>
        <v>0.9974831466943398</v>
      </c>
      <c r="AO91" s="3">
        <f ca="1">Parameters!AO$169+Parameters!AO$170*LN(Parameters!$B$135+Temperatures!$G91-Temperatures!$G$2-18.825)</f>
        <v>1.1470880698047299</v>
      </c>
      <c r="AP91" s="3">
        <f ca="1">Parameters!AP$169+Parameters!AP$170*LN(Parameters!$B$135+Temperatures!$G91-Temperatures!$G$2-18.825)</f>
        <v>1.0025972652543658</v>
      </c>
      <c r="AQ91" s="3">
        <f ca="1">Parameters!AQ$169+Parameters!AQ$170*LN(Parameters!$B$135+Temperatures!$G91-Temperatures!$G$2-18.825)</f>
        <v>1.0765339253901212</v>
      </c>
      <c r="AR91" s="3">
        <f ca="1">Parameters!AR$169+Parameters!AR$170*LN(Parameters!$B$135+Temperatures!$G91-Temperatures!$G$2-18.825)</f>
        <v>1.202273932107927</v>
      </c>
      <c r="AS91" s="3">
        <f ca="1">Parameters!AS$169+Parameters!AS$170*LN(Parameters!$B$135+Temperatures!$G91-Temperatures!$G$2-18.825)</f>
        <v>0.90178757456875602</v>
      </c>
      <c r="AT91" s="3">
        <f ca="1">Parameters!AT$169+Parameters!AT$170*LN(Parameters!$B$135+Temperatures!$G91-Temperatures!$G$2-18.825)</f>
        <v>0.46445362718475885</v>
      </c>
      <c r="AU91" s="3">
        <f ca="1">Parameters!AU$169+Parameters!AU$170*LN(Parameters!$B$135+Temperatures!$G91-Temperatures!$G$2-18.825)</f>
        <v>0.49646840990408353</v>
      </c>
      <c r="AV91" s="3">
        <f ca="1">Parameters!AV$169+Parameters!AV$170*LN(Parameters!$B$135+Temperatures!$G91-Temperatures!$G$2-18.825)</f>
        <v>1.3657142864953589</v>
      </c>
      <c r="AW91" s="3">
        <f ca="1">Parameters!AW$169+Parameters!AW$170*LN(Parameters!$B$135+Temperatures!$G91-Temperatures!$G$2-18.825)</f>
        <v>1.0844146925035878</v>
      </c>
      <c r="AX91" s="3">
        <f ca="1">Parameters!AX$169+Parameters!AX$170*LN(Parameters!$B$135+Temperatures!$G91-Temperatures!$G$2-18.825)</f>
        <v>0.44609173767267557</v>
      </c>
      <c r="AY91" s="3">
        <f ca="1">Parameters!AY$169+Parameters!AY$170*LN(Parameters!$B$135+Temperatures!$G91-Temperatures!$G$2-18.825)</f>
        <v>1.1752297596715195</v>
      </c>
      <c r="AZ91" s="3">
        <f ca="1">Parameters!AZ$169+Parameters!AZ$170*LN(Parameters!$B$135+Temperatures!$G91-Temperatures!$G$2-18.825)</f>
        <v>0.84509926330940766</v>
      </c>
      <c r="BA91" s="3">
        <f ca="1">Parameters!BA$169+Parameters!BA$170*LN(Parameters!$B$135+Temperatures!$G91-Temperatures!$G$2-18.825)</f>
        <v>0.9971488913625236</v>
      </c>
      <c r="BB91" s="3">
        <f ca="1">Parameters!BB$169+Parameters!BB$170*LN(Parameters!$B$135+Temperatures!$G91-Temperatures!$G$2-18.825)</f>
        <v>1.0652089331980847</v>
      </c>
      <c r="BC91" s="3">
        <f ca="1">Parameters!BC$169+Parameters!BC$170*LN(Parameters!$B$135+Temperatures!$G91-Temperatures!$G$2-18.825)</f>
        <v>1.0947451428237269</v>
      </c>
      <c r="BD91" s="3">
        <f ca="1">Parameters!BD$169+Parameters!BD$170*LN(Parameters!$B$135+Temperatures!$G91-Temperatures!$G$2-18.825)</f>
        <v>1.0817309308627161</v>
      </c>
      <c r="BE91" s="3">
        <f ca="1">Parameters!BE$169+Parameters!BE$170*LN(Parameters!$B$135+Temperatures!$G91-Temperatures!$G$2-18.825)</f>
        <v>0.72516820871423227</v>
      </c>
      <c r="BF91" s="3">
        <f ca="1">Parameters!BF$169+Parameters!BF$170*LN(Parameters!$B$135+Temperatures!$G91-Temperatures!$G$2-18.825)</f>
        <v>0.36270053590432327</v>
      </c>
      <c r="BG91" s="3">
        <f ca="1">Parameters!BG$169+Parameters!BG$170*LN(Parameters!$B$135+Temperatures!$G91-Temperatures!$G$2-18.825)</f>
        <v>0.95786188146155982</v>
      </c>
      <c r="BH91" s="3">
        <f ca="1">Parameters!BH$169+Parameters!BH$170*LN(Parameters!$B$135+Temperatures!$G91-Temperatures!$G$2-18.825)</f>
        <v>0.29865601320615753</v>
      </c>
      <c r="BI91" s="3">
        <f ca="1">Parameters!BI$169+Parameters!BI$170*LN(Parameters!$B$135+Temperatures!$G91-Temperatures!$G$2-18.825)</f>
        <v>1.0967794924195164</v>
      </c>
      <c r="BJ91" s="3">
        <f ca="1">Parameters!BJ$169+Parameters!BJ$170*LN(Parameters!$B$135+Temperatures!$G91-Temperatures!$G$2-18.825)</f>
        <v>0.58028503118222274</v>
      </c>
      <c r="BK91" s="3">
        <f ca="1">Parameters!BK$169+Parameters!BK$170*LN(Parameters!$B$135+Temperatures!$G91-Temperatures!$G$2-18.825)</f>
        <v>1.2521446160399443</v>
      </c>
      <c r="BL91" s="3">
        <f ca="1">Parameters!BL$169+Parameters!BL$170*LN(Parameters!$B$135+Temperatures!$G91-Temperatures!$G$2-18.825)</f>
        <v>1.2027713508440008</v>
      </c>
      <c r="BM91" s="3">
        <f ca="1">Parameters!BM$169+Parameters!BM$170*LN(Parameters!$B$135+Temperatures!$G91-Temperatures!$G$2-18.825)</f>
        <v>0.48096959692346714</v>
      </c>
      <c r="BN91" s="3">
        <f ca="1">Parameters!BN$169+Parameters!BN$170*LN(Parameters!$B$135+Temperatures!$G91-Temperatures!$G$2-18.825)</f>
        <v>0.54140840318665462</v>
      </c>
      <c r="BO91" s="3">
        <f ca="1">Parameters!BO$169+Parameters!BO$170*LN(Parameters!$B$135+Temperatures!$G91-Temperatures!$G$2-18.825)</f>
        <v>1.2669055697095575</v>
      </c>
      <c r="BP91" s="3">
        <f ca="1">Parameters!BP$169+Parameters!BP$170*LN(Parameters!$B$135+Temperatures!$G91-Temperatures!$G$2-18.825)</f>
        <v>1.1928222697858779</v>
      </c>
      <c r="BQ91" s="3">
        <f ca="1">Parameters!BQ$169+Parameters!BQ$170*LN(Parameters!$B$135+Temperatures!$G91-Temperatures!$G$2-18.825)</f>
        <v>1.1418784525846846</v>
      </c>
      <c r="BR91" s="3">
        <f ca="1">Parameters!BR$169+Parameters!BR$170*LN(Parameters!$B$135+Temperatures!$G91-Temperatures!$G$2-18.825)</f>
        <v>1.2634122527801275</v>
      </c>
      <c r="BS91" s="3">
        <f ca="1">Parameters!BS$169+Parameters!BS$170*LN(Parameters!$B$135+Temperatures!$G91-Temperatures!$G$2-18.825)</f>
        <v>1.2603617298356395</v>
      </c>
      <c r="BT91" s="3">
        <f ca="1">Parameters!BT$169+Parameters!BT$170*LN(Parameters!$B$135+Temperatures!$G91-Temperatures!$G$2-18.825)</f>
        <v>1.1470271319476846</v>
      </c>
      <c r="BU91" s="3">
        <f ca="1">Parameters!BU$169+Parameters!BU$170*LN(Parameters!$B$135+Temperatures!$G91-Temperatures!$G$2-18.825)</f>
        <v>0.76554344740709657</v>
      </c>
      <c r="BV91" s="3">
        <f ca="1">Parameters!BV$169+Parameters!BV$170*LN(Parameters!$B$135+Temperatures!$G91-Temperatures!$G$2-18.825)</f>
        <v>1.2161576381291623</v>
      </c>
      <c r="BW91" s="3">
        <f ca="1">Parameters!BW$169+Parameters!BW$170*LN(Parameters!$B$135+Temperatures!$G91-Temperatures!$G$2-18.825)</f>
        <v>0.97798631367308642</v>
      </c>
      <c r="BX91" s="3">
        <f ca="1">Parameters!BX$169+Parameters!BX$170*LN(Parameters!$B$135+Temperatures!$G91-Temperatures!$G$2-18.825)</f>
        <v>1.2234385543670134</v>
      </c>
      <c r="BY91" s="3">
        <f ca="1">Parameters!BY$169+Parameters!BY$170*LN(Parameters!$B$135+Temperatures!$G91-Temperatures!$G$2-18.825)</f>
        <v>1.2655078107747748</v>
      </c>
      <c r="BZ91" s="3">
        <f ca="1">Parameters!BZ$169+Parameters!BZ$170*LN(Parameters!$B$135+Temperatures!$G91-Temperatures!$G$2-18.825)</f>
        <v>1.0863585898143722</v>
      </c>
      <c r="CA91" s="3">
        <f ca="1">Parameters!CA$169+Parameters!CA$170*LN(Parameters!$B$135+Temperatures!$G91-Temperatures!$G$2-18.825)</f>
        <v>1.0962785089933396</v>
      </c>
      <c r="CB91" s="3">
        <f ca="1">Parameters!CB$169+Parameters!CB$170*LN(Parameters!$B$135+Temperatures!$G91-Temperatures!$G$2-18.825)</f>
        <v>0.59925654461160827</v>
      </c>
      <c r="CC91" s="3">
        <f ca="1">Parameters!CC$169+Parameters!CC$170*LN(Parameters!$B$135+Temperatures!$G91-Temperatures!$G$2-18.825)</f>
        <v>1.185884704997477</v>
      </c>
      <c r="CD91" s="3">
        <f ca="1">Parameters!CD$169+Parameters!CD$170*LN(Parameters!$B$135+Temperatures!$G91-Temperatures!$G$2-18.825)</f>
        <v>0.5661609961141586</v>
      </c>
      <c r="CE91" s="3">
        <f ca="1">Parameters!CE$169+Parameters!CE$170*LN(Parameters!$B$135+Temperatures!$G91-Temperatures!$G$2-18.825)</f>
        <v>1.2175115484580004</v>
      </c>
      <c r="CF91" s="3">
        <f ca="1">Parameters!CF$169+Parameters!CF$170*LN(Parameters!$B$135+Temperatures!$G91-Temperatures!$G$2-18.825)</f>
        <v>1.2116415992933707</v>
      </c>
      <c r="CG91" s="3">
        <f ca="1">Parameters!CG$169+Parameters!CG$170*LN(Parameters!$B$135+Temperatures!$G91-Temperatures!$G$2-18.825)</f>
        <v>0.4720308884383112</v>
      </c>
      <c r="CH91" s="3">
        <f ca="1">Parameters!CH$169+Parameters!CH$170*LN(Parameters!$B$135+Temperatures!$G91-Temperatures!$G$2-18.825)</f>
        <v>0.80249901912329746</v>
      </c>
      <c r="CI91" s="3">
        <f ca="1">Parameters!CI$169+Parameters!CI$170*LN(Parameters!$B$135+Temperatures!$G91-Temperatures!$G$2-18.825)</f>
        <v>1.1220449262672789</v>
      </c>
      <c r="CJ91" s="3">
        <f ca="1">Parameters!CJ$169+Parameters!CJ$170*LN(Parameters!$B$135+Temperatures!$G91-Temperatures!$G$2-18.825)</f>
        <v>0.22120580365468653</v>
      </c>
      <c r="CK91" s="3">
        <f ca="1">Parameters!CK$169+Parameters!CK$170*LN(Parameters!$B$135+Temperatures!$G91-Temperatures!$G$2-18.825)</f>
        <v>0.98619241470469277</v>
      </c>
      <c r="CL91" s="3">
        <f ca="1">Parameters!CL$169+Parameters!CL$170*LN(Parameters!$B$135+Temperatures!$G91-Temperatures!$G$2-18.825)</f>
        <v>0.67563061203271702</v>
      </c>
      <c r="CM91" s="3">
        <f ca="1">Parameters!CM$169+Parameters!CM$170*LN(Parameters!$B$135+Temperatures!$G91-Temperatures!$G$2-18.825)</f>
        <v>1.1717359629112372</v>
      </c>
      <c r="CN91" s="3">
        <f ca="1">Parameters!CN$169+Parameters!CN$170*LN(Parameters!$B$135+Temperatures!$G91-Temperatures!$G$2-18.825)</f>
        <v>0.93339504693386721</v>
      </c>
      <c r="CO91" s="3">
        <f ca="1">Parameters!CO$169+Parameters!CO$170*LN(Parameters!$B$135+Temperatures!$G91-Temperatures!$G$2-18.825)</f>
        <v>0.71346691647142957</v>
      </c>
      <c r="CP91" s="3">
        <f ca="1">Parameters!CP$169+Parameters!CP$170*LN(Parameters!$B$135+Temperatures!$G91-Temperatures!$G$2-18.825)</f>
        <v>0.43576356043844033</v>
      </c>
      <c r="CQ91" s="3">
        <f ca="1">Parameters!CQ$169+Parameters!CQ$170*LN(Parameters!$B$135+Temperatures!$G91-Temperatures!$G$2-18.825)</f>
        <v>1.0168210252460579</v>
      </c>
      <c r="CR91" s="3">
        <f ca="1">Parameters!CR$169+Parameters!CR$170*LN(Parameters!$B$135+Temperatures!$G91-Temperatures!$G$2-18.825)</f>
        <v>0.30309845571812416</v>
      </c>
      <c r="CS91" s="3">
        <f ca="1">Parameters!CS$169+Parameters!CS$170*LN(Parameters!$B$135+Temperatures!$G91-Temperatures!$G$2-18.825)</f>
        <v>1.305453482292793</v>
      </c>
      <c r="CT91" s="3">
        <f ca="1">Parameters!CT$169+Parameters!CT$170*LN(Parameters!$B$135+Temperatures!$G91-Temperatures!$G$2-18.825)</f>
        <v>1.1835021468976543</v>
      </c>
      <c r="CU91" s="3">
        <f ca="1">Parameters!CU$169+Parameters!CU$170*LN(Parameters!$B$135+Temperatures!$G91-Temperatures!$G$2-18.825)</f>
        <v>0.63396468259176053</v>
      </c>
      <c r="CV91" s="3">
        <f ca="1">Parameters!CV$169+Parameters!CV$170*LN(Parameters!$B$135+Temperatures!$G91-Temperatures!$G$2-18.825)</f>
        <v>1.2595105975251593</v>
      </c>
      <c r="CW91" s="3">
        <f ca="1">Parameters!CW$169+Parameters!CW$170*LN(Parameters!$B$135+Temperatures!$G91-Temperatures!$G$2-18.825)</f>
        <v>1.1589989951029365</v>
      </c>
      <c r="CX91" s="3">
        <f ca="1">Parameters!CX$169+Parameters!CX$170*LN(Parameters!$B$135+Temperatures!$G91-Temperatures!$G$2-18.825)</f>
        <v>0.82367791867426232</v>
      </c>
      <c r="CY91" s="3">
        <f ca="1">Parameters!CY$169+Parameters!CY$170*LN(Parameters!$B$135+Temperatures!$G91-Temperatures!$G$2-18.825)</f>
        <v>1.1783380741172109</v>
      </c>
      <c r="CZ91" s="3">
        <f ca="1">Parameters!CZ$169+Parameters!CZ$170*LN(Parameters!$B$135+Temperatures!$G91-Temperatures!$G$2-18.825)</f>
        <v>1.004293675324079</v>
      </c>
      <c r="DA91" s="3">
        <f ca="1">Parameters!DA$169+Parameters!DA$170*LN(Parameters!$B$135+Temperatures!$G91-Temperatures!$G$2-18.825)</f>
        <v>0.33967577114184438</v>
      </c>
      <c r="DB91" s="3">
        <f ca="1">Parameters!DB$169+Parameters!DB$170*LN(Parameters!$B$135+Temperatures!$G91-Temperatures!$G$2-18.825)</f>
        <v>1.214377165585957</v>
      </c>
      <c r="DC91" s="3">
        <f ca="1">Parameters!DC$169+Parameters!DC$170*LN(Parameters!$B$135+Temperatures!$G91-Temperatures!$G$2-18.825)</f>
        <v>0.67488024537884683</v>
      </c>
      <c r="DD91" s="3">
        <f ca="1">Parameters!DD$169+Parameters!DD$170*LN(Parameters!$B$135+Temperatures!$G91-Temperatures!$G$2-18.825)</f>
        <v>0.40961299511675697</v>
      </c>
      <c r="DE91" s="3">
        <f ca="1">Parameters!DE$169+Parameters!DE$170*LN(Parameters!$B$135+Temperatures!$G91-Temperatures!$G$2-18.825)</f>
        <v>0.49765484991045078</v>
      </c>
      <c r="DF91" s="3">
        <f ca="1">Parameters!DF$169+Parameters!DF$170*LN(Parameters!$B$135+Temperatures!$G91-Temperatures!$G$2-18.825)</f>
        <v>0.39054274678101331</v>
      </c>
      <c r="DG91" s="3">
        <f ca="1">Parameters!DG$169+Parameters!DG$170*LN(Parameters!$B$135+Temperatures!$G91-Temperatures!$G$2-18.825)</f>
        <v>0.86674321923217224</v>
      </c>
      <c r="DH91" s="3">
        <f ca="1">Parameters!DH$169+Parameters!DH$170*LN(Parameters!$B$135+Temperatures!$G91-Temperatures!$G$2-18.825)</f>
        <v>0.55698827425979969</v>
      </c>
      <c r="DI91" s="3">
        <f ca="1">Parameters!DI$169+Parameters!DI$170*LN(Parameters!$B$135+Temperatures!$G91-Temperatures!$G$2-18.825)</f>
        <v>0.9991009816016686</v>
      </c>
      <c r="DJ91" s="3">
        <f ca="1">Parameters!DJ$169+Parameters!DJ$170*LN(Parameters!$B$135+Temperatures!$G91-Temperatures!$G$2-18.825)</f>
        <v>0.96348142623640121</v>
      </c>
      <c r="DK91" s="3">
        <f ca="1">Parameters!DK$169+Parameters!DK$170*LN(Parameters!$B$135+Temperatures!$G91-Temperatures!$G$2-18.825)</f>
        <v>0.56448246335301822</v>
      </c>
      <c r="DL91" s="3">
        <f ca="1">Parameters!DL$169+Parameters!DL$170*LN(Parameters!$B$135+Temperatures!$G91-Temperatures!$G$2-18.825)</f>
        <v>1.3274654727029198</v>
      </c>
      <c r="DM91" s="3">
        <f ca="1">Parameters!DM$169+Parameters!DM$170*LN(Parameters!$B$135+Temperatures!$G91-Temperatures!$G$2-18.825)</f>
        <v>1.2149176111928133</v>
      </c>
      <c r="DN91" s="3">
        <f ca="1">Parameters!DN$169+Parameters!DN$170*LN(Parameters!$B$135+Temperatures!$G91-Temperatures!$G$2-18.825)</f>
        <v>0.53190385991127853</v>
      </c>
      <c r="DO91" s="3">
        <f ca="1">Parameters!DO$169+Parameters!DO$170*LN(Parameters!$B$135+Temperatures!$G91-Temperatures!$G$2-18.825)</f>
        <v>8.8515946467029108E-2</v>
      </c>
      <c r="DP91" s="3">
        <f ca="1">Parameters!DP$169+Parameters!DP$170*LN(Parameters!$B$135+Temperatures!$G91-Temperatures!$G$2-18.825)</f>
        <v>1.1494866301793554</v>
      </c>
      <c r="DQ91" s="3">
        <f ca="1">Parameters!DQ$169+Parameters!DQ$170*LN(Parameters!$B$135+Temperatures!$G91-Temperatures!$G$2-18.825)</f>
        <v>1.3327519187645505</v>
      </c>
      <c r="DR91" s="3">
        <f ca="1">Parameters!DR$169+Parameters!DR$170*LN(Parameters!$B$135+Temperatures!$G91-Temperatures!$G$2-18.825)</f>
        <v>1.2072695817308539</v>
      </c>
      <c r="DS91" s="3">
        <f ca="1">Parameters!DS$169+Parameters!DS$170*LN(Parameters!$B$135+Temperatures!$G91-Temperatures!$G$2-18.825)</f>
        <v>1.0214737062092485</v>
      </c>
      <c r="DT91" s="3">
        <f ca="1">Parameters!DT$169+Parameters!DT$170*LN(Parameters!$B$135+Temperatures!$G91-Temperatures!$G$2-18.825)</f>
        <v>1.0877306736573904</v>
      </c>
      <c r="DU91" s="3">
        <f ca="1">Parameters!DU$169+Parameters!DU$170*LN(Parameters!$B$135+Temperatures!$G91-Temperatures!$G$2-18.825)</f>
        <v>1.2463704301658591</v>
      </c>
      <c r="DV91" s="3">
        <f ca="1">Parameters!DV$169+Parameters!DV$170*LN(Parameters!$B$135+Temperatures!$G91-Temperatures!$G$2-18.825)</f>
        <v>1.0759028966199851</v>
      </c>
      <c r="DW91" s="3">
        <f ca="1">Parameters!DW$169+Parameters!DW$170*LN(Parameters!$B$135+Temperatures!$G91-Temperatures!$G$2-18.825)</f>
        <v>0.98986200819292436</v>
      </c>
      <c r="DX91" s="3">
        <f ca="1">Parameters!DX$169+Parameters!DX$170*LN(Parameters!$B$135+Temperatures!$G91-Temperatures!$G$2-18.825)</f>
        <v>1.3609979780001407</v>
      </c>
      <c r="DY91" s="3">
        <f ca="1">Parameters!DY$169+Parameters!DY$170*LN(Parameters!$B$135+Temperatures!$G91-Temperatures!$G$2-18.825)</f>
        <v>1.2669726013781288</v>
      </c>
      <c r="DZ91" s="3">
        <f ca="1">Parameters!DZ$169+Parameters!DZ$170*LN(Parameters!$B$135+Temperatures!$G91-Temperatures!$G$2-18.825)</f>
        <v>1.1870019452182039</v>
      </c>
      <c r="EA91" s="3">
        <f ca="1">Parameters!EA$169+Parameters!EA$170*LN(Parameters!$B$135+Temperatures!$G91-Temperatures!$G$2-18.825)</f>
        <v>0.51040885936871749</v>
      </c>
      <c r="EB91" s="3">
        <f ca="1">Parameters!EB$169+Parameters!EB$170*LN(Parameters!$B$135+Temperatures!$G91-Temperatures!$G$2-18.825)</f>
        <v>0.27078809545023957</v>
      </c>
      <c r="EC91" s="3">
        <f ca="1">Parameters!EC$169+Parameters!EC$170*LN(Parameters!$B$135+Temperatures!$G91-Temperatures!$G$2-18.825)</f>
        <v>0.97488332432356095</v>
      </c>
      <c r="ED91" s="3">
        <f ca="1">Parameters!ED$169+Parameters!ED$170*LN(Parameters!$B$135+Temperatures!$G91-Temperatures!$G$2-18.825)</f>
        <v>1.2333532841368593</v>
      </c>
      <c r="EE91" s="3">
        <f ca="1">Parameters!EE$169+Parameters!EE$170*LN(Parameters!$B$135+Temperatures!$G91-Temperatures!$G$2-18.825)</f>
        <v>0.60182851406476556</v>
      </c>
      <c r="EF91" s="3">
        <f ca="1">Parameters!EF$169+Parameters!EF$170*LN(Parameters!$B$135+Temperatures!$G91-Temperatures!$G$2-18.825)</f>
        <v>1.2138889732169655</v>
      </c>
      <c r="EG91" s="3">
        <f ca="1">Parameters!EG$169+Parameters!EG$170*LN(Parameters!$B$135+Temperatures!$G91-Temperatures!$G$2-18.825)</f>
        <v>1.1425504573912877</v>
      </c>
      <c r="EH91" s="3">
        <f ca="1">Parameters!EH$169+Parameters!EH$170*LN(Parameters!$B$135+Temperatures!$G91-Temperatures!$G$2-18.825)</f>
        <v>1.1948813400568392</v>
      </c>
      <c r="EI91" s="3">
        <f ca="1">Parameters!EI$169+Parameters!EI$170*LN(Parameters!$B$135+Temperatures!$G91-Temperatures!$G$2-18.825)</f>
        <v>0.88983906357426279</v>
      </c>
      <c r="EJ91" s="3">
        <f ca="1">Parameters!EJ$169+Parameters!EJ$170*LN(Parameters!$B$135+Temperatures!$G91-Temperatures!$G$2-18.825)</f>
        <v>1.1981321633612114</v>
      </c>
      <c r="EK91" s="3">
        <f ca="1">Parameters!EK$169+Parameters!EK$170*LN(Parameters!$B$135+Temperatures!$G91-Temperatures!$G$2-18.825)</f>
        <v>1.260586004185434</v>
      </c>
      <c r="EL91" s="3">
        <f ca="1">Parameters!EL$169+Parameters!EL$170*LN(Parameters!$B$135+Temperatures!$G91-Temperatures!$G$2-18.825)</f>
        <v>1.1093456079461492</v>
      </c>
      <c r="EM91" s="3">
        <f ca="1">Parameters!EM$169+Parameters!EM$170*LN(Parameters!$B$135+Temperatures!$G91-Temperatures!$G$2-18.825)</f>
        <v>0.46942124030561588</v>
      </c>
      <c r="EN91" s="3">
        <f ca="1">Parameters!EN$169+Parameters!EN$170*LN(Parameters!$B$135+Temperatures!$G91-Temperatures!$G$2-18.825)</f>
        <v>1.1514367076924583</v>
      </c>
      <c r="EO91" s="3">
        <f ca="1">Parameters!EO$169+Parameters!EO$170*LN(Parameters!$B$135+Temperatures!$G91-Temperatures!$G$2-18.825)</f>
        <v>0.48237985097864761</v>
      </c>
      <c r="EP91" s="3">
        <f ca="1">Parameters!EP$169+Parameters!EP$170*LN(Parameters!$B$135+Temperatures!$G91-Temperatures!$G$2-18.825)</f>
        <v>0.74069294118876494</v>
      </c>
      <c r="EQ91" s="3">
        <f ca="1">Parameters!EQ$169+Parameters!EQ$170*LN(Parameters!$B$135+Temperatures!$G91-Temperatures!$G$2-18.825)</f>
        <v>1.1216451320587755</v>
      </c>
      <c r="ER91" s="3">
        <f ca="1">Parameters!ER$169+Parameters!ER$170*LN(Parameters!$B$135+Temperatures!$G91-Temperatures!$G$2-18.825)</f>
        <v>0.97068436753077592</v>
      </c>
      <c r="ES91" s="3">
        <f ca="1">Parameters!ES$169+Parameters!ES$170*LN(Parameters!$B$135+Temperatures!$G91-Temperatures!$G$2-18.825)</f>
        <v>1.3134348814326182</v>
      </c>
      <c r="ET91" s="3">
        <f ca="1">Parameters!ET$169+Parameters!ET$170*LN(Parameters!$B$135+Temperatures!$G91-Temperatures!$G$2-18.825)</f>
        <v>0.76071088738702719</v>
      </c>
      <c r="EU91" s="3">
        <f ca="1">Parameters!EU$169+Parameters!EU$170*LN(Parameters!$B$135+Temperatures!$G91-Temperatures!$G$2-18.825)</f>
        <v>0.54124023504814689</v>
      </c>
      <c r="EV91" s="3">
        <f ca="1">Parameters!EV$169+Parameters!EV$170*LN(Parameters!$B$135+Temperatures!$G91-Temperatures!$G$2-18.825)</f>
        <v>0.32345630664113978</v>
      </c>
      <c r="EW91" s="3">
        <f ca="1">Parameters!EW$169+Parameters!EW$170*LN(Parameters!$B$135+Temperatures!$G91-Temperatures!$G$2-18.825)</f>
        <v>0.93541050348082999</v>
      </c>
      <c r="EX91" s="3">
        <f ca="1">Parameters!EX$169+Parameters!EX$170*LN(Parameters!$B$135+Temperatures!$G91-Temperatures!$G$2-18.825)</f>
        <v>1.2320189151889946</v>
      </c>
      <c r="EY91" s="3">
        <f ca="1">Parameters!EY$169+Parameters!EY$170*LN(Parameters!$B$135+Temperatures!$G91-Temperatures!$G$2-18.825)</f>
        <v>1.3683619277783416</v>
      </c>
      <c r="EZ91" s="3">
        <f ca="1">Parameters!EZ$169+Parameters!EZ$170*LN(Parameters!$B$135+Temperatures!$G91-Temperatures!$G$2-18.825)</f>
        <v>1.2558940677818251</v>
      </c>
      <c r="FA91" s="3">
        <f ca="1">Parameters!FA$169+Parameters!FA$170*LN(Parameters!$B$135+Temperatures!$G91-Temperatures!$G$2-18.825)</f>
        <v>1.1411237138705494</v>
      </c>
      <c r="FB91" s="3">
        <f ca="1">Parameters!FB$169+Parameters!FB$170*LN(Parameters!$B$135+Temperatures!$G91-Temperatures!$G$2-18.825)</f>
        <v>1.2050825485514192</v>
      </c>
      <c r="FC91" s="3">
        <f ca="1">Parameters!FC$169+Parameters!FC$170*LN(Parameters!$B$135+Temperatures!$G91-Temperatures!$G$2-18.825)</f>
        <v>1.1569968010298943</v>
      </c>
      <c r="FD91" s="3">
        <f ca="1">Parameters!FD$169+Parameters!FD$170*LN(Parameters!$B$135+Temperatures!$G91-Temperatures!$G$2-18.825)</f>
        <v>0.58602024883587189</v>
      </c>
      <c r="FE91" s="3">
        <f ca="1">Parameters!FE$169+Parameters!FE$170*LN(Parameters!$B$135+Temperatures!$G91-Temperatures!$G$2-18.825)</f>
        <v>1.2604891794182267</v>
      </c>
      <c r="FF91" s="3">
        <f ca="1">Parameters!FF$169+Parameters!FF$170*LN(Parameters!$B$135+Temperatures!$G91-Temperatures!$G$2-18.825)</f>
        <v>0.60619979429657267</v>
      </c>
      <c r="FG91" s="3">
        <f ca="1">Parameters!FG$169+Parameters!FG$170*LN(Parameters!$B$135+Temperatures!$G91-Temperatures!$G$2-18.825)</f>
        <v>1.3151013506704188</v>
      </c>
      <c r="FH91" s="3">
        <f ca="1">Parameters!FH$169+Parameters!FH$170*LN(Parameters!$B$135+Temperatures!$G91-Temperatures!$G$2-18.825)</f>
        <v>0.99213104636301486</v>
      </c>
      <c r="FI91" s="3">
        <f ca="1">Parameters!FI$169+Parameters!FI$170*LN(Parameters!$B$135+Temperatures!$G91-Temperatures!$G$2-18.825)</f>
        <v>1.2649412034930263</v>
      </c>
      <c r="FJ91" s="3">
        <f ca="1">Parameters!FJ$169+Parameters!FJ$170*LN(Parameters!$B$135+Temperatures!$G91-Temperatures!$G$2-18.825)</f>
        <v>0.46227618656914277</v>
      </c>
      <c r="FK91" s="3">
        <f ca="1">Parameters!FK$169+Parameters!FK$170*LN(Parameters!$B$135+Temperatures!$G91-Temperatures!$G$2-18.825)</f>
        <v>0.51616567223498488</v>
      </c>
      <c r="FL91" s="3">
        <f ca="1">Parameters!FL$169+Parameters!FL$170*LN(Parameters!$B$135+Temperatures!$G91-Temperatures!$G$2-18.825)</f>
        <v>0.35640354735372748</v>
      </c>
      <c r="FM91" s="3">
        <f ca="1">Parameters!FM$169+Parameters!FM$170*LN(Parameters!$B$135+Temperatures!$G91-Temperatures!$G$2-18.825)</f>
        <v>0.89567530628858272</v>
      </c>
      <c r="FN91" s="3">
        <f ca="1">Parameters!FN$169+Parameters!FN$170*LN(Parameters!$B$135+Temperatures!$G91-Temperatures!$G$2-18.825)</f>
        <v>1.3349474376585688</v>
      </c>
      <c r="FO91" s="3">
        <f ca="1">Parameters!FO$169+Parameters!FO$170*LN(Parameters!$B$135+Temperatures!$G91-Temperatures!$G$2-18.825)</f>
        <v>1.2647464752973425</v>
      </c>
      <c r="FP91" s="3">
        <f ca="1">Parameters!FP$169+Parameters!FP$170*LN(Parameters!$B$135+Temperatures!$G91-Temperatures!$G$2-18.825)</f>
        <v>1.2818434305147339</v>
      </c>
      <c r="FQ91" s="3">
        <f ca="1">Parameters!FQ$169+Parameters!FQ$170*LN(Parameters!$B$135+Temperatures!$G91-Temperatures!$G$2-18.825)</f>
        <v>0.62492429885341461</v>
      </c>
      <c r="FR91" s="3">
        <f ca="1">Parameters!FR$169+Parameters!FR$170*LN(Parameters!$B$135+Temperatures!$G91-Temperatures!$G$2-18.825)</f>
        <v>0.79935224194344279</v>
      </c>
      <c r="FS91" s="3">
        <f ca="1">Parameters!FS$169+Parameters!FS$170*LN(Parameters!$B$135+Temperatures!$G91-Temperatures!$G$2-18.825)</f>
        <v>1.1299372475741907</v>
      </c>
      <c r="FT91" s="3">
        <f ca="1">Parameters!FT$169+Parameters!FT$170*LN(Parameters!$B$135+Temperatures!$G91-Temperatures!$G$2-18.825)</f>
        <v>1.0162761268436782</v>
      </c>
      <c r="FU91" s="3">
        <f ca="1">Parameters!FU$169+Parameters!FU$170*LN(Parameters!$B$135+Temperatures!$G91-Temperatures!$G$2-18.825)</f>
        <v>1.2375042883510523</v>
      </c>
      <c r="FV91" s="3">
        <f ca="1">Parameters!FV$169+Parameters!FV$170*LN(Parameters!$B$135+Temperatures!$G91-Temperatures!$G$2-18.825)</f>
        <v>0.89949402994553407</v>
      </c>
      <c r="FW91" s="3">
        <f ca="1">Parameters!FW$169+Parameters!FW$170*LN(Parameters!$B$135+Temperatures!$G91-Temperatures!$G$2-18.825)</f>
        <v>0.68282782954916765</v>
      </c>
      <c r="FX91" s="3">
        <f ca="1">Parameters!FX$169+Parameters!FX$170*LN(Parameters!$B$135+Temperatures!$G91-Temperatures!$G$2-18.825)</f>
        <v>1.14652700362828</v>
      </c>
      <c r="FY91" s="3">
        <f ca="1">Parameters!FY$169+Parameters!FY$170*LN(Parameters!$B$135+Temperatures!$G91-Temperatures!$G$2-18.825)</f>
        <v>0.94130262656023489</v>
      </c>
      <c r="FZ91" s="3">
        <f ca="1">Parameters!FZ$169+Parameters!FZ$170*LN(Parameters!$B$135+Temperatures!$G91-Temperatures!$G$2-18.825)</f>
        <v>1.1001631602993618</v>
      </c>
      <c r="GA91" s="3">
        <f ca="1">Parameters!GA$169+Parameters!GA$170*LN(Parameters!$B$135+Temperatures!$G91-Temperatures!$G$2-18.825)</f>
        <v>1.0956246115108876</v>
      </c>
      <c r="GB91" s="3">
        <f ca="1">Parameters!GB$169+Parameters!GB$170*LN(Parameters!$B$135+Temperatures!$G91-Temperatures!$G$2-18.825)</f>
        <v>0.49612778578368055</v>
      </c>
      <c r="GC91" s="3">
        <f ca="1">Parameters!GC$169+Parameters!GC$170*LN(Parameters!$B$135+Temperatures!$G91-Temperatures!$G$2-18.825)</f>
        <v>0.83947451239039916</v>
      </c>
      <c r="GD91" s="3">
        <f ca="1">Parameters!GD$169+Parameters!GD$170*LN(Parameters!$B$135+Temperatures!$G91-Temperatures!$G$2-18.825)</f>
        <v>0.7263095334940326</v>
      </c>
      <c r="GE91" s="3">
        <f ca="1">Parameters!GE$169+Parameters!GE$170*LN(Parameters!$B$135+Temperatures!$G91-Temperatures!$G$2-18.825)</f>
        <v>0.71156984908324039</v>
      </c>
      <c r="GF91" s="3">
        <f ca="1">Parameters!GF$169+Parameters!GF$170*LN(Parameters!$B$135+Temperatures!$G91-Temperatures!$G$2-18.825)</f>
        <v>1.1839595709473558</v>
      </c>
      <c r="GG91" s="3">
        <f ca="1">Parameters!GG$169+Parameters!GG$170*LN(Parameters!$B$135+Temperatures!$G91-Temperatures!$G$2-18.825)</f>
        <v>1.2094579219776052</v>
      </c>
      <c r="GH91" s="3">
        <f ca="1">Parameters!GH$169+Parameters!GH$170*LN(Parameters!$B$135+Temperatures!$G91-Temperatures!$G$2-18.825)</f>
        <v>1.075973917819347</v>
      </c>
      <c r="GI91" s="3">
        <f ca="1">Parameters!GI$169+Parameters!GI$170*LN(Parameters!$B$135+Temperatures!$G91-Temperatures!$G$2-18.825)</f>
        <v>1.1801060925999578</v>
      </c>
      <c r="GJ91" s="3">
        <f ca="1">Parameters!GJ$169+Parameters!GJ$170*LN(Parameters!$B$135+Temperatures!$G91-Temperatures!$G$2-18.825)</f>
        <v>1.0023664630231024</v>
      </c>
      <c r="GK91" s="3">
        <f ca="1">Parameters!GK$169+Parameters!GK$170*LN(Parameters!$B$135+Temperatures!$G91-Temperatures!$G$2-18.825)</f>
        <v>0.90738220506187017</v>
      </c>
      <c r="GL91" s="3">
        <f ca="1">Parameters!GL$169+Parameters!GL$170*LN(Parameters!$B$135+Temperatures!$G91-Temperatures!$G$2-18.825)</f>
        <v>1.0846043355264614</v>
      </c>
      <c r="GM91" s="3">
        <f ca="1">Parameters!GM$169+Parameters!GM$170*LN(Parameters!$B$135+Temperatures!$G91-Temperatures!$G$2-18.825)</f>
        <v>1.0349597280503928</v>
      </c>
    </row>
    <row r="92" spans="1:195" x14ac:dyDescent="0.25">
      <c r="A92">
        <v>2100</v>
      </c>
      <c r="B92" s="3">
        <f ca="1">Parameters!B$169+Parameters!B$170*LN(Parameters!$B$135+Temperatures!$G92-Temperatures!$G$2-18.825)</f>
        <v>0.68644620980612181</v>
      </c>
      <c r="C92" s="3">
        <f ca="1">Parameters!C$169+Parameters!C$170*LN(Parameters!$B$135+Temperatures!$G92-Temperatures!$G$2-18.825)</f>
        <v>1.0740810286208802</v>
      </c>
      <c r="D92" s="3">
        <f ca="1">Parameters!D$169+Parameters!D$170*LN(Parameters!$B$135+Temperatures!$G92-Temperatures!$G$2-18.825)</f>
        <v>0.64919463518486642</v>
      </c>
      <c r="E92" s="3">
        <f ca="1">Parameters!E$169+Parameters!E$170*LN(Parameters!$B$135+Temperatures!$G92-Temperatures!$G$2-18.825)</f>
        <v>0.29753961657819866</v>
      </c>
      <c r="F92" s="3">
        <f ca="1">Parameters!F$169+Parameters!F$170*LN(Parameters!$B$135+Temperatures!$G92-Temperatures!$G$2-18.825)</f>
        <v>1.2884496558612784</v>
      </c>
      <c r="G92" s="3">
        <f ca="1">Parameters!G$169+Parameters!G$170*LN(Parameters!$B$135+Temperatures!$G92-Temperatures!$G$2-18.825)</f>
        <v>0.85412484834760771</v>
      </c>
      <c r="H92" s="3">
        <f ca="1">Parameters!H$169+Parameters!H$170*LN(Parameters!$B$135+Temperatures!$G92-Temperatures!$G$2-18.825)</f>
        <v>0.49369642176574308</v>
      </c>
      <c r="I92" s="3">
        <f ca="1">Parameters!I$169+Parameters!I$170*LN(Parameters!$B$135+Temperatures!$G92-Temperatures!$G$2-18.825)</f>
        <v>1.2302878721277681</v>
      </c>
      <c r="J92" s="3">
        <f ca="1">Parameters!J$169+Parameters!J$170*LN(Parameters!$B$135+Temperatures!$G92-Temperatures!$G$2-18.825)</f>
        <v>0.83172556912293982</v>
      </c>
      <c r="K92" s="3">
        <f ca="1">Parameters!K$169+Parameters!K$170*LN(Parameters!$B$135+Temperatures!$G92-Temperatures!$G$2-18.825)</f>
        <v>0.45533382679515166</v>
      </c>
      <c r="L92" s="3">
        <f ca="1">Parameters!L$169+Parameters!L$170*LN(Parameters!$B$135+Temperatures!$G92-Temperatures!$G$2-18.825)</f>
        <v>0.71083414705728665</v>
      </c>
      <c r="M92" s="3">
        <f ca="1">Parameters!M$169+Parameters!M$170*LN(Parameters!$B$135+Temperatures!$G92-Temperatures!$G$2-18.825)</f>
        <v>1.0176266307840478</v>
      </c>
      <c r="N92" s="3">
        <f ca="1">Parameters!N$169+Parameters!N$170*LN(Parameters!$B$135+Temperatures!$G92-Temperatures!$G$2-18.825)</f>
        <v>0.52419988095208714</v>
      </c>
      <c r="O92" s="3">
        <f ca="1">Parameters!O$169+Parameters!O$170*LN(Parameters!$B$135+Temperatures!$G92-Temperatures!$G$2-18.825)</f>
        <v>1.2878334552312805</v>
      </c>
      <c r="P92" s="3">
        <f ca="1">Parameters!P$169+Parameters!P$170*LN(Parameters!$B$135+Temperatures!$G92-Temperatures!$G$2-18.825)</f>
        <v>1.3322872814498974</v>
      </c>
      <c r="Q92" s="3">
        <f ca="1">Parameters!Q$169+Parameters!Q$170*LN(Parameters!$B$135+Temperatures!$G92-Temperatures!$G$2-18.825)</f>
        <v>1.2077030047506505</v>
      </c>
      <c r="R92" s="3">
        <f ca="1">Parameters!R$169+Parameters!R$170*LN(Parameters!$B$135+Temperatures!$G92-Temperatures!$G$2-18.825)</f>
        <v>0.59033052094448513</v>
      </c>
      <c r="S92" s="3">
        <f ca="1">Parameters!S$169+Parameters!S$170*LN(Parameters!$B$135+Temperatures!$G92-Temperatures!$G$2-18.825)</f>
        <v>1.3149791340299184</v>
      </c>
      <c r="T92" s="3">
        <f ca="1">Parameters!T$169+Parameters!T$170*LN(Parameters!$B$135+Temperatures!$G92-Temperatures!$G$2-18.825)</f>
        <v>1.1718132927867457</v>
      </c>
      <c r="U92" s="3">
        <f ca="1">Parameters!U$169+Parameters!U$170*LN(Parameters!$B$135+Temperatures!$G92-Temperatures!$G$2-18.825)</f>
        <v>0.53096625434715039</v>
      </c>
      <c r="V92" s="3">
        <f ca="1">Parameters!V$169+Parameters!V$170*LN(Parameters!$B$135+Temperatures!$G92-Temperatures!$G$2-18.825)</f>
        <v>0.41495702303286169</v>
      </c>
      <c r="W92" s="3">
        <f ca="1">Parameters!W$169+Parameters!W$170*LN(Parameters!$B$135+Temperatures!$G92-Temperatures!$G$2-18.825)</f>
        <v>1.1992496652378333</v>
      </c>
      <c r="X92" s="3">
        <f ca="1">Parameters!X$169+Parameters!X$170*LN(Parameters!$B$135+Temperatures!$G92-Temperatures!$G$2-18.825)</f>
        <v>1.0844540161748555</v>
      </c>
      <c r="Y92" s="3">
        <f ca="1">Parameters!Y$169+Parameters!Y$170*LN(Parameters!$B$135+Temperatures!$G92-Temperatures!$G$2-18.825)</f>
        <v>0.83633186104249568</v>
      </c>
      <c r="Z92" s="3">
        <f ca="1">Parameters!Z$169+Parameters!Z$170*LN(Parameters!$B$135+Temperatures!$G92-Temperatures!$G$2-18.825)</f>
        <v>1.116840511095613</v>
      </c>
      <c r="AA92" s="3">
        <f ca="1">Parameters!AA$169+Parameters!AA$170*LN(Parameters!$B$135+Temperatures!$G92-Temperatures!$G$2-18.825)</f>
        <v>1.2306144479371137</v>
      </c>
      <c r="AB92" s="3">
        <f ca="1">Parameters!AB$169+Parameters!AB$170*LN(Parameters!$B$135+Temperatures!$G92-Temperatures!$G$2-18.825)</f>
        <v>1.2683339363692894</v>
      </c>
      <c r="AC92" s="3">
        <f ca="1">Parameters!AC$169+Parameters!AC$170*LN(Parameters!$B$135+Temperatures!$G92-Temperatures!$G$2-18.825)</f>
        <v>0.66709703214135263</v>
      </c>
      <c r="AD92" s="3">
        <f ca="1">Parameters!AD$169+Parameters!AD$170*LN(Parameters!$B$135+Temperatures!$G92-Temperatures!$G$2-18.825)</f>
        <v>1.0909160625575571</v>
      </c>
      <c r="AE92" s="3">
        <f ca="1">Parameters!AE$169+Parameters!AE$170*LN(Parameters!$B$135+Temperatures!$G92-Temperatures!$G$2-18.825)</f>
        <v>1.2195989981558257</v>
      </c>
      <c r="AF92" s="3">
        <f ca="1">Parameters!AF$169+Parameters!AF$170*LN(Parameters!$B$135+Temperatures!$G92-Temperatures!$G$2-18.825)</f>
        <v>0.39720758562967412</v>
      </c>
      <c r="AG92" s="3">
        <f ca="1">Parameters!AG$169+Parameters!AG$170*LN(Parameters!$B$135+Temperatures!$G92-Temperatures!$G$2-18.825)</f>
        <v>0.44817162234872748</v>
      </c>
      <c r="AH92" s="3">
        <f ca="1">Parameters!AH$169+Parameters!AH$170*LN(Parameters!$B$135+Temperatures!$G92-Temperatures!$G$2-18.825)</f>
        <v>0.63517524851396601</v>
      </c>
      <c r="AI92" s="3">
        <f ca="1">Parameters!AI$169+Parameters!AI$170*LN(Parameters!$B$135+Temperatures!$G92-Temperatures!$G$2-18.825)</f>
        <v>0.75871190523648124</v>
      </c>
      <c r="AJ92" s="3">
        <f ca="1">Parameters!AJ$169+Parameters!AJ$170*LN(Parameters!$B$135+Temperatures!$G92-Temperatures!$G$2-18.825)</f>
        <v>1.2354184431726198</v>
      </c>
      <c r="AK92" s="3">
        <f ca="1">Parameters!AK$169+Parameters!AK$170*LN(Parameters!$B$135+Temperatures!$G92-Temperatures!$G$2-18.825)</f>
        <v>1.1927845347440218</v>
      </c>
      <c r="AL92" s="3">
        <f ca="1">Parameters!AL$169+Parameters!AL$170*LN(Parameters!$B$135+Temperatures!$G92-Temperatures!$G$2-18.825)</f>
        <v>1.1624940628939833</v>
      </c>
      <c r="AM92" s="3">
        <f ca="1">Parameters!AM$169+Parameters!AM$170*LN(Parameters!$B$135+Temperatures!$G92-Temperatures!$G$2-18.825)</f>
        <v>1.1832664772680479</v>
      </c>
      <c r="AN92" s="3">
        <f ca="1">Parameters!AN$169+Parameters!AN$170*LN(Parameters!$B$135+Temperatures!$G92-Temperatures!$G$2-18.825)</f>
        <v>0.99721739427152989</v>
      </c>
      <c r="AO92" s="3">
        <f ca="1">Parameters!AO$169+Parameters!AO$170*LN(Parameters!$B$135+Temperatures!$G92-Temperatures!$G$2-18.825)</f>
        <v>1.1466111953806057</v>
      </c>
      <c r="AP92" s="3">
        <f ca="1">Parameters!AP$169+Parameters!AP$170*LN(Parameters!$B$135+Temperatures!$G92-Temperatures!$G$2-18.825)</f>
        <v>1.0022399972271041</v>
      </c>
      <c r="AQ92" s="3">
        <f ca="1">Parameters!AQ$169+Parameters!AQ$170*LN(Parameters!$B$135+Temperatures!$G92-Temperatures!$G$2-18.825)</f>
        <v>1.0761695677613357</v>
      </c>
      <c r="AR92" s="3">
        <f ca="1">Parameters!AR$169+Parameters!AR$170*LN(Parameters!$B$135+Temperatures!$G92-Temperatures!$G$2-18.825)</f>
        <v>1.2017823562546182</v>
      </c>
      <c r="AS92" s="3">
        <f ca="1">Parameters!AS$169+Parameters!AS$170*LN(Parameters!$B$135+Temperatures!$G92-Temperatures!$G$2-18.825)</f>
        <v>0.90157244346874765</v>
      </c>
      <c r="AT92" s="3">
        <f ca="1">Parameters!AT$169+Parameters!AT$170*LN(Parameters!$B$135+Temperatures!$G92-Temperatures!$G$2-18.825)</f>
        <v>0.46459315445795085</v>
      </c>
      <c r="AU92" s="3">
        <f ca="1">Parameters!AU$169+Parameters!AU$170*LN(Parameters!$B$135+Temperatures!$G92-Temperatures!$G$2-18.825)</f>
        <v>0.49654953589307071</v>
      </c>
      <c r="AV92" s="3">
        <f ca="1">Parameters!AV$169+Parameters!AV$170*LN(Parameters!$B$135+Temperatures!$G92-Temperatures!$G$2-18.825)</f>
        <v>1.3652030526721186</v>
      </c>
      <c r="AW92" s="3">
        <f ca="1">Parameters!AW$169+Parameters!AW$170*LN(Parameters!$B$135+Temperatures!$G92-Temperatures!$G$2-18.825)</f>
        <v>1.0839787760083825</v>
      </c>
      <c r="AX92" s="3">
        <f ca="1">Parameters!AX$169+Parameters!AX$170*LN(Parameters!$B$135+Temperatures!$G92-Temperatures!$G$2-18.825)</f>
        <v>0.44617992624873742</v>
      </c>
      <c r="AY92" s="3">
        <f ca="1">Parameters!AY$169+Parameters!AY$170*LN(Parameters!$B$135+Temperatures!$G92-Temperatures!$G$2-18.825)</f>
        <v>1.1747640579897234</v>
      </c>
      <c r="AZ92" s="3">
        <f ca="1">Parameters!AZ$169+Parameters!AZ$170*LN(Parameters!$B$135+Temperatures!$G92-Temperatures!$G$2-18.825)</f>
        <v>0.84499850259009168</v>
      </c>
      <c r="BA92" s="3">
        <f ca="1">Parameters!BA$169+Parameters!BA$170*LN(Parameters!$B$135+Temperatures!$G92-Temperatures!$G$2-18.825)</f>
        <v>0.99684711599060705</v>
      </c>
      <c r="BB92" s="3">
        <f ca="1">Parameters!BB$169+Parameters!BB$170*LN(Parameters!$B$135+Temperatures!$G92-Temperatures!$G$2-18.825)</f>
        <v>1.0649457583969286</v>
      </c>
      <c r="BC92" s="3">
        <f ca="1">Parameters!BC$169+Parameters!BC$170*LN(Parameters!$B$135+Temperatures!$G92-Temperatures!$G$2-18.825)</f>
        <v>1.0944516659586081</v>
      </c>
      <c r="BD92" s="3">
        <f ca="1">Parameters!BD$169+Parameters!BD$170*LN(Parameters!$B$135+Temperatures!$G92-Temperatures!$G$2-18.825)</f>
        <v>1.0814183095298517</v>
      </c>
      <c r="BE92" s="3">
        <f ca="1">Parameters!BE$169+Parameters!BE$170*LN(Parameters!$B$135+Temperatures!$G92-Temperatures!$G$2-18.825)</f>
        <v>0.72510648364551011</v>
      </c>
      <c r="BF92" s="3">
        <f ca="1">Parameters!BF$169+Parameters!BF$170*LN(Parameters!$B$135+Temperatures!$G92-Temperatures!$G$2-18.825)</f>
        <v>0.36298886609907183</v>
      </c>
      <c r="BG92" s="3">
        <f ca="1">Parameters!BG$169+Parameters!BG$170*LN(Parameters!$B$135+Temperatures!$G92-Temperatures!$G$2-18.825)</f>
        <v>0.95762060349121247</v>
      </c>
      <c r="BH92" s="3">
        <f ca="1">Parameters!BH$169+Parameters!BH$170*LN(Parameters!$B$135+Temperatures!$G92-Temperatures!$G$2-18.825)</f>
        <v>0.29903673859260105</v>
      </c>
      <c r="BI92" s="3">
        <f ca="1">Parameters!BI$169+Parameters!BI$170*LN(Parameters!$B$135+Temperatures!$G92-Temperatures!$G$2-18.825)</f>
        <v>1.096313556472496</v>
      </c>
      <c r="BJ92" s="3">
        <f ca="1">Parameters!BJ$169+Parameters!BJ$170*LN(Parameters!$B$135+Temperatures!$G92-Temperatures!$G$2-18.825)</f>
        <v>0.58030045409747066</v>
      </c>
      <c r="BK92" s="3">
        <f ca="1">Parameters!BK$169+Parameters!BK$170*LN(Parameters!$B$135+Temperatures!$G92-Temperatures!$G$2-18.825)</f>
        <v>1.2515903769044086</v>
      </c>
      <c r="BL92" s="3">
        <f ca="1">Parameters!BL$169+Parameters!BL$170*LN(Parameters!$B$135+Temperatures!$G92-Temperatures!$G$2-18.825)</f>
        <v>1.2023261489916874</v>
      </c>
      <c r="BM92" s="3">
        <f ca="1">Parameters!BM$169+Parameters!BM$170*LN(Parameters!$B$135+Temperatures!$G92-Temperatures!$G$2-18.825)</f>
        <v>0.48097280788499908</v>
      </c>
      <c r="BN92" s="3">
        <f ca="1">Parameters!BN$169+Parameters!BN$170*LN(Parameters!$B$135+Temperatures!$G92-Temperatures!$G$2-18.825)</f>
        <v>0.54154449081020484</v>
      </c>
      <c r="BO92" s="3">
        <f ca="1">Parameters!BO$169+Parameters!BO$170*LN(Parameters!$B$135+Temperatures!$G92-Temperatures!$G$2-18.825)</f>
        <v>1.2664398298758768</v>
      </c>
      <c r="BP92" s="3">
        <f ca="1">Parameters!BP$169+Parameters!BP$170*LN(Parameters!$B$135+Temperatures!$G92-Temperatures!$G$2-18.825)</f>
        <v>1.1924281549167026</v>
      </c>
      <c r="BQ92" s="3">
        <f ca="1">Parameters!BQ$169+Parameters!BQ$170*LN(Parameters!$B$135+Temperatures!$G92-Temperatures!$G$2-18.825)</f>
        <v>1.1414057962079174</v>
      </c>
      <c r="BR92" s="3">
        <f ca="1">Parameters!BR$169+Parameters!BR$170*LN(Parameters!$B$135+Temperatures!$G92-Temperatures!$G$2-18.825)</f>
        <v>1.2629403116274578</v>
      </c>
      <c r="BS92" s="3">
        <f ca="1">Parameters!BS$169+Parameters!BS$170*LN(Parameters!$B$135+Temperatures!$G92-Temperatures!$G$2-18.825)</f>
        <v>1.2599042755970844</v>
      </c>
      <c r="BT92" s="3">
        <f ca="1">Parameters!BT$169+Parameters!BT$170*LN(Parameters!$B$135+Temperatures!$G92-Temperatures!$G$2-18.825)</f>
        <v>1.1466206087253139</v>
      </c>
      <c r="BU92" s="3">
        <f ca="1">Parameters!BU$169+Parameters!BU$170*LN(Parameters!$B$135+Temperatures!$G92-Temperatures!$G$2-18.825)</f>
        <v>0.7654706430020165</v>
      </c>
      <c r="BV92" s="3">
        <f ca="1">Parameters!BV$169+Parameters!BV$170*LN(Parameters!$B$135+Temperatures!$G92-Temperatures!$G$2-18.825)</f>
        <v>1.2156449007160148</v>
      </c>
      <c r="BW92" s="3">
        <f ca="1">Parameters!BW$169+Parameters!BW$170*LN(Parameters!$B$135+Temperatures!$G92-Temperatures!$G$2-18.825)</f>
        <v>0.97773591602608745</v>
      </c>
      <c r="BX92" s="3">
        <f ca="1">Parameters!BX$169+Parameters!BX$170*LN(Parameters!$B$135+Temperatures!$G92-Temperatures!$G$2-18.825)</f>
        <v>1.2229765582646546</v>
      </c>
      <c r="BY92" s="3">
        <f ca="1">Parameters!BY$169+Parameters!BY$170*LN(Parameters!$B$135+Temperatures!$G92-Temperatures!$G$2-18.825)</f>
        <v>1.2650331716020193</v>
      </c>
      <c r="BZ92" s="3">
        <f ca="1">Parameters!BZ$169+Parameters!BZ$170*LN(Parameters!$B$135+Temperatures!$G92-Temperatures!$G$2-18.825)</f>
        <v>1.0859868579892717</v>
      </c>
      <c r="CA92" s="3">
        <f ca="1">Parameters!CA$169+Parameters!CA$170*LN(Parameters!$B$135+Temperatures!$G92-Temperatures!$G$2-18.825)</f>
        <v>1.0959334280414534</v>
      </c>
      <c r="CB92" s="3">
        <f ca="1">Parameters!CB$169+Parameters!CB$170*LN(Parameters!$B$135+Temperatures!$G92-Temperatures!$G$2-18.825)</f>
        <v>0.59931791098575737</v>
      </c>
      <c r="CC92" s="3">
        <f ca="1">Parameters!CC$169+Parameters!CC$170*LN(Parameters!$B$135+Temperatures!$G92-Temperatures!$G$2-18.825)</f>
        <v>1.1854098206272368</v>
      </c>
      <c r="CD92" s="3">
        <f ca="1">Parameters!CD$169+Parameters!CD$170*LN(Parameters!$B$135+Temperatures!$G92-Temperatures!$G$2-18.825)</f>
        <v>0.56625495993995389</v>
      </c>
      <c r="CE92" s="3">
        <f ca="1">Parameters!CE$169+Parameters!CE$170*LN(Parameters!$B$135+Temperatures!$G92-Temperatures!$G$2-18.825)</f>
        <v>1.217013027712875</v>
      </c>
      <c r="CF92" s="3">
        <f ca="1">Parameters!CF$169+Parameters!CF$170*LN(Parameters!$B$135+Temperatures!$G92-Temperatures!$G$2-18.825)</f>
        <v>1.211246427534644</v>
      </c>
      <c r="CG92" s="3">
        <f ca="1">Parameters!CG$169+Parameters!CG$170*LN(Parameters!$B$135+Temperatures!$G92-Temperatures!$G$2-18.825)</f>
        <v>0.47197695083882335</v>
      </c>
      <c r="CH92" s="3">
        <f ca="1">Parameters!CH$169+Parameters!CH$170*LN(Parameters!$B$135+Temperatures!$G92-Temperatures!$G$2-18.825)</f>
        <v>0.80248159285240117</v>
      </c>
      <c r="CI92" s="3">
        <f ca="1">Parameters!CI$169+Parameters!CI$170*LN(Parameters!$B$135+Temperatures!$G92-Temperatures!$G$2-18.825)</f>
        <v>1.1218322683481081</v>
      </c>
      <c r="CJ92" s="3">
        <f ca="1">Parameters!CJ$169+Parameters!CJ$170*LN(Parameters!$B$135+Temperatures!$G92-Temperatures!$G$2-18.825)</f>
        <v>0.22140037546514296</v>
      </c>
      <c r="CK92" s="3">
        <f ca="1">Parameters!CK$169+Parameters!CK$170*LN(Parameters!$B$135+Temperatures!$G92-Temperatures!$G$2-18.825)</f>
        <v>0.98596869265511589</v>
      </c>
      <c r="CL92" s="3">
        <f ca="1">Parameters!CL$169+Parameters!CL$170*LN(Parameters!$B$135+Temperatures!$G92-Temperatures!$G$2-18.825)</f>
        <v>0.67561997139761643</v>
      </c>
      <c r="CM92" s="3">
        <f ca="1">Parameters!CM$169+Parameters!CM$170*LN(Parameters!$B$135+Temperatures!$G92-Temperatures!$G$2-18.825)</f>
        <v>1.1712518055615244</v>
      </c>
      <c r="CN92" s="3">
        <f ca="1">Parameters!CN$169+Parameters!CN$170*LN(Parameters!$B$135+Temperatures!$G92-Temperatures!$G$2-18.825)</f>
        <v>0.93324935367979145</v>
      </c>
      <c r="CO92" s="3">
        <f ca="1">Parameters!CO$169+Parameters!CO$170*LN(Parameters!$B$135+Temperatures!$G92-Temperatures!$G$2-18.825)</f>
        <v>0.71340315657585451</v>
      </c>
      <c r="CP92" s="3">
        <f ca="1">Parameters!CP$169+Parameters!CP$170*LN(Parameters!$B$135+Temperatures!$G92-Temperatures!$G$2-18.825)</f>
        <v>0.43603441159495671</v>
      </c>
      <c r="CQ92" s="3">
        <f ca="1">Parameters!CQ$169+Parameters!CQ$170*LN(Parameters!$B$135+Temperatures!$G92-Temperatures!$G$2-18.825)</f>
        <v>1.0165047324582042</v>
      </c>
      <c r="CR92" s="3">
        <f ca="1">Parameters!CR$169+Parameters!CR$170*LN(Parameters!$B$135+Temperatures!$G92-Temperatures!$G$2-18.825)</f>
        <v>0.30344508474314047</v>
      </c>
      <c r="CS92" s="3">
        <f ca="1">Parameters!CS$169+Parameters!CS$170*LN(Parameters!$B$135+Temperatures!$G92-Temperatures!$G$2-18.825)</f>
        <v>1.3049406669866657</v>
      </c>
      <c r="CT92" s="3">
        <f ca="1">Parameters!CT$169+Parameters!CT$170*LN(Parameters!$B$135+Temperatures!$G92-Temperatures!$G$2-18.825)</f>
        <v>1.1830028965665949</v>
      </c>
      <c r="CU92" s="3">
        <f ca="1">Parameters!CU$169+Parameters!CU$170*LN(Parameters!$B$135+Temperatures!$G92-Temperatures!$G$2-18.825)</f>
        <v>0.63398183287580523</v>
      </c>
      <c r="CV92" s="3">
        <f ca="1">Parameters!CV$169+Parameters!CV$170*LN(Parameters!$B$135+Temperatures!$G92-Temperatures!$G$2-18.825)</f>
        <v>1.2591899246854175</v>
      </c>
      <c r="CW92" s="3">
        <f ca="1">Parameters!CW$169+Parameters!CW$170*LN(Parameters!$B$135+Temperatures!$G92-Temperatures!$G$2-18.825)</f>
        <v>1.1585996461123569</v>
      </c>
      <c r="CX92" s="3">
        <f ca="1">Parameters!CX$169+Parameters!CX$170*LN(Parameters!$B$135+Temperatures!$G92-Temperatures!$G$2-18.825)</f>
        <v>0.82356262450579598</v>
      </c>
      <c r="CY92" s="3">
        <f ca="1">Parameters!CY$169+Parameters!CY$170*LN(Parameters!$B$135+Temperatures!$G92-Temperatures!$G$2-18.825)</f>
        <v>1.1779064466397124</v>
      </c>
      <c r="CZ92" s="3">
        <f ca="1">Parameters!CZ$169+Parameters!CZ$170*LN(Parameters!$B$135+Temperatures!$G92-Temperatures!$G$2-18.825)</f>
        <v>1.0040406557185144</v>
      </c>
      <c r="DA92" s="3">
        <f ca="1">Parameters!DA$169+Parameters!DA$170*LN(Parameters!$B$135+Temperatures!$G92-Temperatures!$G$2-18.825)</f>
        <v>0.33990260956108348</v>
      </c>
      <c r="DB92" s="3">
        <f ca="1">Parameters!DB$169+Parameters!DB$170*LN(Parameters!$B$135+Temperatures!$G92-Temperatures!$G$2-18.825)</f>
        <v>1.213879131217964</v>
      </c>
      <c r="DC92" s="3">
        <f ca="1">Parameters!DC$169+Parameters!DC$170*LN(Parameters!$B$135+Temperatures!$G92-Temperatures!$G$2-18.825)</f>
        <v>0.67487560382915501</v>
      </c>
      <c r="DD92" s="3">
        <f ca="1">Parameters!DD$169+Parameters!DD$170*LN(Parameters!$B$135+Temperatures!$G92-Temperatures!$G$2-18.825)</f>
        <v>0.40982230763739458</v>
      </c>
      <c r="DE92" s="3">
        <f ca="1">Parameters!DE$169+Parameters!DE$170*LN(Parameters!$B$135+Temperatures!$G92-Temperatures!$G$2-18.825)</f>
        <v>0.49772318937503818</v>
      </c>
      <c r="DF92" s="3">
        <f ca="1">Parameters!DF$169+Parameters!DF$170*LN(Parameters!$B$135+Temperatures!$G92-Temperatures!$G$2-18.825)</f>
        <v>0.39078074300513366</v>
      </c>
      <c r="DG92" s="3">
        <f ca="1">Parameters!DG$169+Parameters!DG$170*LN(Parameters!$B$135+Temperatures!$G92-Temperatures!$G$2-18.825)</f>
        <v>0.86662211711570902</v>
      </c>
      <c r="DH92" s="3">
        <f ca="1">Parameters!DH$169+Parameters!DH$170*LN(Parameters!$B$135+Temperatures!$G92-Temperatures!$G$2-18.825)</f>
        <v>0.55710912515797451</v>
      </c>
      <c r="DI92" s="3">
        <f ca="1">Parameters!DI$169+Parameters!DI$170*LN(Parameters!$B$135+Temperatures!$G92-Temperatures!$G$2-18.825)</f>
        <v>0.99877934690212289</v>
      </c>
      <c r="DJ92" s="3">
        <f ca="1">Parameters!DJ$169+Parameters!DJ$170*LN(Parameters!$B$135+Temperatures!$G92-Temperatures!$G$2-18.825)</f>
        <v>0.96326105270406537</v>
      </c>
      <c r="DK92" s="3">
        <f ca="1">Parameters!DK$169+Parameters!DK$170*LN(Parameters!$B$135+Temperatures!$G92-Temperatures!$G$2-18.825)</f>
        <v>0.5645900154017458</v>
      </c>
      <c r="DL92" s="3">
        <f ca="1">Parameters!DL$169+Parameters!DL$170*LN(Parameters!$B$135+Temperatures!$G92-Temperatures!$G$2-18.825)</f>
        <v>1.3270489186789567</v>
      </c>
      <c r="DM92" s="3">
        <f ca="1">Parameters!DM$169+Parameters!DM$170*LN(Parameters!$B$135+Temperatures!$G92-Temperatures!$G$2-18.825)</f>
        <v>1.214477399568705</v>
      </c>
      <c r="DN92" s="3">
        <f ca="1">Parameters!DN$169+Parameters!DN$170*LN(Parameters!$B$135+Temperatures!$G92-Temperatures!$G$2-18.825)</f>
        <v>0.53200978481817984</v>
      </c>
      <c r="DO92" s="3">
        <f ca="1">Parameters!DO$169+Parameters!DO$170*LN(Parameters!$B$135+Temperatures!$G92-Temperatures!$G$2-18.825)</f>
        <v>8.8985471883727532E-2</v>
      </c>
      <c r="DP92" s="3">
        <f ca="1">Parameters!DP$169+Parameters!DP$170*LN(Parameters!$B$135+Temperatures!$G92-Temperatures!$G$2-18.825)</f>
        <v>1.1491026968691729</v>
      </c>
      <c r="DQ92" s="3">
        <f ca="1">Parameters!DQ$169+Parameters!DQ$170*LN(Parameters!$B$135+Temperatures!$G92-Temperatures!$G$2-18.825)</f>
        <v>1.3323026417929806</v>
      </c>
      <c r="DR92" s="3">
        <f ca="1">Parameters!DR$169+Parameters!DR$170*LN(Parameters!$B$135+Temperatures!$G92-Temperatures!$G$2-18.825)</f>
        <v>1.2067543612486051</v>
      </c>
      <c r="DS92" s="3">
        <f ca="1">Parameters!DS$169+Parameters!DS$170*LN(Parameters!$B$135+Temperatures!$G92-Temperatures!$G$2-18.825)</f>
        <v>1.0210594218295297</v>
      </c>
      <c r="DT92" s="3">
        <f ca="1">Parameters!DT$169+Parameters!DT$170*LN(Parameters!$B$135+Temperatures!$G92-Temperatures!$G$2-18.825)</f>
        <v>1.0874287752577008</v>
      </c>
      <c r="DU92" s="3">
        <f ca="1">Parameters!DU$169+Parameters!DU$170*LN(Parameters!$B$135+Temperatures!$G92-Temperatures!$G$2-18.825)</f>
        <v>1.2458721027913584</v>
      </c>
      <c r="DV92" s="3">
        <f ca="1">Parameters!DV$169+Parameters!DV$170*LN(Parameters!$B$135+Temperatures!$G92-Temperatures!$G$2-18.825)</f>
        <v>1.0756849849865597</v>
      </c>
      <c r="DW92" s="3">
        <f ca="1">Parameters!DW$169+Parameters!DW$170*LN(Parameters!$B$135+Temperatures!$G92-Temperatures!$G$2-18.825)</f>
        <v>0.98948048193789939</v>
      </c>
      <c r="DX92" s="3">
        <f ca="1">Parameters!DX$169+Parameters!DX$170*LN(Parameters!$B$135+Temperatures!$G92-Temperatures!$G$2-18.825)</f>
        <v>1.3605409139976135</v>
      </c>
      <c r="DY92" s="3">
        <f ca="1">Parameters!DY$169+Parameters!DY$170*LN(Parameters!$B$135+Temperatures!$G92-Temperatures!$G$2-18.825)</f>
        <v>1.2665230871662405</v>
      </c>
      <c r="DZ92" s="3">
        <f ca="1">Parameters!DZ$169+Parameters!DZ$170*LN(Parameters!$B$135+Temperatures!$G92-Temperatures!$G$2-18.825)</f>
        <v>1.1865795256967779</v>
      </c>
      <c r="EA92" s="3">
        <f ca="1">Parameters!EA$169+Parameters!EA$170*LN(Parameters!$B$135+Temperatures!$G92-Temperatures!$G$2-18.825)</f>
        <v>0.5104294041256997</v>
      </c>
      <c r="EB92" s="3">
        <f ca="1">Parameters!EB$169+Parameters!EB$170*LN(Parameters!$B$135+Temperatures!$G92-Temperatures!$G$2-18.825)</f>
        <v>0.27105041288738974</v>
      </c>
      <c r="EC92" s="3">
        <f ca="1">Parameters!EC$169+Parameters!EC$170*LN(Parameters!$B$135+Temperatures!$G92-Temperatures!$G$2-18.825)</f>
        <v>0.97469683132941942</v>
      </c>
      <c r="ED92" s="3">
        <f ca="1">Parameters!ED$169+Parameters!ED$170*LN(Parameters!$B$135+Temperatures!$G92-Temperatures!$G$2-18.825)</f>
        <v>1.2328626586327085</v>
      </c>
      <c r="EE92" s="3">
        <f ca="1">Parameters!EE$169+Parameters!EE$170*LN(Parameters!$B$135+Temperatures!$G92-Temperatures!$G$2-18.825)</f>
        <v>0.60171016379300513</v>
      </c>
      <c r="EF92" s="3">
        <f ca="1">Parameters!EF$169+Parameters!EF$170*LN(Parameters!$B$135+Temperatures!$G92-Temperatures!$G$2-18.825)</f>
        <v>1.2135109251456624</v>
      </c>
      <c r="EG92" s="3">
        <f ca="1">Parameters!EG$169+Parameters!EG$170*LN(Parameters!$B$135+Temperatures!$G92-Temperatures!$G$2-18.825)</f>
        <v>1.1423015236397664</v>
      </c>
      <c r="EH92" s="3">
        <f ca="1">Parameters!EH$169+Parameters!EH$170*LN(Parameters!$B$135+Temperatures!$G92-Temperatures!$G$2-18.825)</f>
        <v>1.1944215853060838</v>
      </c>
      <c r="EI92" s="3">
        <f ca="1">Parameters!EI$169+Parameters!EI$170*LN(Parameters!$B$135+Temperatures!$G92-Temperatures!$G$2-18.825)</f>
        <v>0.88966119163386437</v>
      </c>
      <c r="EJ92" s="3">
        <f ca="1">Parameters!EJ$169+Parameters!EJ$170*LN(Parameters!$B$135+Temperatures!$G92-Temperatures!$G$2-18.825)</f>
        <v>1.1976473093341362</v>
      </c>
      <c r="EK92" s="3">
        <f ca="1">Parameters!EK$169+Parameters!EK$170*LN(Parameters!$B$135+Temperatures!$G92-Temperatures!$G$2-18.825)</f>
        <v>1.2600362926402722</v>
      </c>
      <c r="EL92" s="3">
        <f ca="1">Parameters!EL$169+Parameters!EL$170*LN(Parameters!$B$135+Temperatures!$G92-Temperatures!$G$2-18.825)</f>
        <v>1.1089235619274089</v>
      </c>
      <c r="EM92" s="3">
        <f ca="1">Parameters!EM$169+Parameters!EM$170*LN(Parameters!$B$135+Temperatures!$G92-Temperatures!$G$2-18.825)</f>
        <v>0.46956292652085929</v>
      </c>
      <c r="EN92" s="3">
        <f ca="1">Parameters!EN$169+Parameters!EN$170*LN(Parameters!$B$135+Temperatures!$G92-Temperatures!$G$2-18.825)</f>
        <v>1.1509573933549708</v>
      </c>
      <c r="EO92" s="3">
        <f ca="1">Parameters!EO$169+Parameters!EO$170*LN(Parameters!$B$135+Temperatures!$G92-Temperatures!$G$2-18.825)</f>
        <v>0.48254286302882776</v>
      </c>
      <c r="EP92" s="3">
        <f ca="1">Parameters!EP$169+Parameters!EP$170*LN(Parameters!$B$135+Temperatures!$G92-Temperatures!$G$2-18.825)</f>
        <v>0.74056629646132754</v>
      </c>
      <c r="EQ92" s="3">
        <f ca="1">Parameters!EQ$169+Parameters!EQ$170*LN(Parameters!$B$135+Temperatures!$G92-Temperatures!$G$2-18.825)</f>
        <v>1.1213614417597484</v>
      </c>
      <c r="ER92" s="3">
        <f ca="1">Parameters!ER$169+Parameters!ER$170*LN(Parameters!$B$135+Temperatures!$G92-Temperatures!$G$2-18.825)</f>
        <v>0.9704763689852679</v>
      </c>
      <c r="ES92" s="3">
        <f ca="1">Parameters!ES$169+Parameters!ES$170*LN(Parameters!$B$135+Temperatures!$G92-Temperatures!$G$2-18.825)</f>
        <v>1.3130336278461945</v>
      </c>
      <c r="ET92" s="3">
        <f ca="1">Parameters!ET$169+Parameters!ET$170*LN(Parameters!$B$135+Temperatures!$G92-Temperatures!$G$2-18.825)</f>
        <v>0.76047281422242397</v>
      </c>
      <c r="EU92" s="3">
        <f ca="1">Parameters!EU$169+Parameters!EU$170*LN(Parameters!$B$135+Temperatures!$G92-Temperatures!$G$2-18.825)</f>
        <v>0.54136564891052852</v>
      </c>
      <c r="EV92" s="3">
        <f ca="1">Parameters!EV$169+Parameters!EV$170*LN(Parameters!$B$135+Temperatures!$G92-Temperatures!$G$2-18.825)</f>
        <v>0.32380909155682724</v>
      </c>
      <c r="EW92" s="3">
        <f ca="1">Parameters!EW$169+Parameters!EW$170*LN(Parameters!$B$135+Temperatures!$G92-Temperatures!$G$2-18.825)</f>
        <v>0.93519344628920154</v>
      </c>
      <c r="EX92" s="3">
        <f ca="1">Parameters!EX$169+Parameters!EX$170*LN(Parameters!$B$135+Temperatures!$G92-Temperatures!$G$2-18.825)</f>
        <v>1.2317055260929057</v>
      </c>
      <c r="EY92" s="3">
        <f ca="1">Parameters!EY$169+Parameters!EY$170*LN(Parameters!$B$135+Temperatures!$G92-Temperatures!$G$2-18.825)</f>
        <v>1.3678981791143225</v>
      </c>
      <c r="EZ92" s="3">
        <f ca="1">Parameters!EZ$169+Parameters!EZ$170*LN(Parameters!$B$135+Temperatures!$G92-Temperatures!$G$2-18.825)</f>
        <v>1.2554304002952983</v>
      </c>
      <c r="FA92" s="3">
        <f ca="1">Parameters!FA$169+Parameters!FA$170*LN(Parameters!$B$135+Temperatures!$G92-Temperatures!$G$2-18.825)</f>
        <v>1.1406389589437202</v>
      </c>
      <c r="FB92" s="3">
        <f ca="1">Parameters!FB$169+Parameters!FB$170*LN(Parameters!$B$135+Temperatures!$G92-Temperatures!$G$2-18.825)</f>
        <v>1.2046484437635043</v>
      </c>
      <c r="FC92" s="3">
        <f ca="1">Parameters!FC$169+Parameters!FC$170*LN(Parameters!$B$135+Temperatures!$G92-Temperatures!$G$2-18.825)</f>
        <v>1.1566041994654039</v>
      </c>
      <c r="FD92" s="3">
        <f ca="1">Parameters!FD$169+Parameters!FD$170*LN(Parameters!$B$135+Temperatures!$G92-Temperatures!$G$2-18.825)</f>
        <v>0.58608451324107336</v>
      </c>
      <c r="FE92" s="3">
        <f ca="1">Parameters!FE$169+Parameters!FE$170*LN(Parameters!$B$135+Temperatures!$G92-Temperatures!$G$2-18.825)</f>
        <v>1.2600007027874918</v>
      </c>
      <c r="FF92" s="3">
        <f ca="1">Parameters!FF$169+Parameters!FF$170*LN(Parameters!$B$135+Temperatures!$G92-Temperatures!$G$2-18.825)</f>
        <v>0.60628190412513394</v>
      </c>
      <c r="FG92" s="3">
        <f ca="1">Parameters!FG$169+Parameters!FG$170*LN(Parameters!$B$135+Temperatures!$G92-Temperatures!$G$2-18.825)</f>
        <v>1.3146367233614584</v>
      </c>
      <c r="FH92" s="3">
        <f ca="1">Parameters!FH$169+Parameters!FH$170*LN(Parameters!$B$135+Temperatures!$G92-Temperatures!$G$2-18.825)</f>
        <v>0.99178244462287357</v>
      </c>
      <c r="FI92" s="3">
        <f ca="1">Parameters!FI$169+Parameters!FI$170*LN(Parameters!$B$135+Temperatures!$G92-Temperatures!$G$2-18.825)</f>
        <v>1.2644487406688074</v>
      </c>
      <c r="FJ92" s="3">
        <f ca="1">Parameters!FJ$169+Parameters!FJ$170*LN(Parameters!$B$135+Temperatures!$G92-Temperatures!$G$2-18.825)</f>
        <v>0.46243404516833581</v>
      </c>
      <c r="FK92" s="3">
        <f ca="1">Parameters!FK$169+Parameters!FK$170*LN(Parameters!$B$135+Temperatures!$G92-Temperatures!$G$2-18.825)</f>
        <v>0.51628644030709503</v>
      </c>
      <c r="FL92" s="3">
        <f ca="1">Parameters!FL$169+Parameters!FL$170*LN(Parameters!$B$135+Temperatures!$G92-Temperatures!$G$2-18.825)</f>
        <v>0.3566297524279437</v>
      </c>
      <c r="FM92" s="3">
        <f ca="1">Parameters!FM$169+Parameters!FM$170*LN(Parameters!$B$135+Temperatures!$G92-Temperatures!$G$2-18.825)</f>
        <v>0.89555730243014953</v>
      </c>
      <c r="FN92" s="3">
        <f ca="1">Parameters!FN$169+Parameters!FN$170*LN(Parameters!$B$135+Temperatures!$G92-Temperatures!$G$2-18.825)</f>
        <v>1.3344846090085629</v>
      </c>
      <c r="FO92" s="3">
        <f ca="1">Parameters!FO$169+Parameters!FO$170*LN(Parameters!$B$135+Temperatures!$G92-Temperatures!$G$2-18.825)</f>
        <v>1.2642927582547061</v>
      </c>
      <c r="FP92" s="3">
        <f ca="1">Parameters!FP$169+Parameters!FP$170*LN(Parameters!$B$135+Temperatures!$G92-Temperatures!$G$2-18.825)</f>
        <v>1.2813540262449203</v>
      </c>
      <c r="FQ92" s="3">
        <f ca="1">Parameters!FQ$169+Parameters!FQ$170*LN(Parameters!$B$135+Temperatures!$G92-Temperatures!$G$2-18.825)</f>
        <v>0.62508530140784768</v>
      </c>
      <c r="FR92" s="3">
        <f ca="1">Parameters!FR$169+Parameters!FR$170*LN(Parameters!$B$135+Temperatures!$G92-Temperatures!$G$2-18.825)</f>
        <v>0.79932564400068951</v>
      </c>
      <c r="FS92" s="3">
        <f ca="1">Parameters!FS$169+Parameters!FS$170*LN(Parameters!$B$135+Temperatures!$G92-Temperatures!$G$2-18.825)</f>
        <v>1.12947147991898</v>
      </c>
      <c r="FT92" s="3">
        <f ca="1">Parameters!FT$169+Parameters!FT$170*LN(Parameters!$B$135+Temperatures!$G92-Temperatures!$G$2-18.825)</f>
        <v>1.015856751110318</v>
      </c>
      <c r="FU92" s="3">
        <f ca="1">Parameters!FU$169+Parameters!FU$170*LN(Parameters!$B$135+Temperatures!$G92-Temperatures!$G$2-18.825)</f>
        <v>1.23698623496778</v>
      </c>
      <c r="FV92" s="3">
        <f ca="1">Parameters!FV$169+Parameters!FV$170*LN(Parameters!$B$135+Temperatures!$G92-Temperatures!$G$2-18.825)</f>
        <v>0.89931083716605675</v>
      </c>
      <c r="FW92" s="3">
        <f ca="1">Parameters!FW$169+Parameters!FW$170*LN(Parameters!$B$135+Temperatures!$G92-Temperatures!$G$2-18.825)</f>
        <v>0.68284760894444307</v>
      </c>
      <c r="FX92" s="3">
        <f ca="1">Parameters!FX$169+Parameters!FX$170*LN(Parameters!$B$135+Temperatures!$G92-Temperatures!$G$2-18.825)</f>
        <v>1.146026764594555</v>
      </c>
      <c r="FY92" s="3">
        <f ca="1">Parameters!FY$169+Parameters!FY$170*LN(Parameters!$B$135+Temperatures!$G92-Temperatures!$G$2-18.825)</f>
        <v>0.94078862254467288</v>
      </c>
      <c r="FZ92" s="3">
        <f ca="1">Parameters!FZ$169+Parameters!FZ$170*LN(Parameters!$B$135+Temperatures!$G92-Temperatures!$G$2-18.825)</f>
        <v>1.0998054118007659</v>
      </c>
      <c r="GA92" s="3">
        <f ca="1">Parameters!GA$169+Parameters!GA$170*LN(Parameters!$B$135+Temperatures!$G92-Temperatures!$G$2-18.825)</f>
        <v>1.0952802160736423</v>
      </c>
      <c r="GB92" s="3">
        <f ca="1">Parameters!GB$169+Parameters!GB$170*LN(Parameters!$B$135+Temperatures!$G92-Temperatures!$G$2-18.825)</f>
        <v>0.49629098743832917</v>
      </c>
      <c r="GC92" s="3">
        <f ca="1">Parameters!GC$169+Parameters!GC$170*LN(Parameters!$B$135+Temperatures!$G92-Temperatures!$G$2-18.825)</f>
        <v>0.83921999606384823</v>
      </c>
      <c r="GD92" s="3">
        <f ca="1">Parameters!GD$169+Parameters!GD$170*LN(Parameters!$B$135+Temperatures!$G92-Temperatures!$G$2-18.825)</f>
        <v>0.72628879434078919</v>
      </c>
      <c r="GE92" s="3">
        <f ca="1">Parameters!GE$169+Parameters!GE$170*LN(Parameters!$B$135+Temperatures!$G92-Temperatures!$G$2-18.825)</f>
        <v>0.71162833664429814</v>
      </c>
      <c r="GF92" s="3">
        <f ca="1">Parameters!GF$169+Parameters!GF$170*LN(Parameters!$B$135+Temperatures!$G92-Temperatures!$G$2-18.825)</f>
        <v>1.1835549564268302</v>
      </c>
      <c r="GG92" s="3">
        <f ca="1">Parameters!GG$169+Parameters!GG$170*LN(Parameters!$B$135+Temperatures!$G92-Temperatures!$G$2-18.825)</f>
        <v>1.2090028599979543</v>
      </c>
      <c r="GH92" s="3">
        <f ca="1">Parameters!GH$169+Parameters!GH$170*LN(Parameters!$B$135+Temperatures!$G92-Temperatures!$G$2-18.825)</f>
        <v>1.0755311171894413</v>
      </c>
      <c r="GI92" s="3">
        <f ca="1">Parameters!GI$169+Parameters!GI$170*LN(Parameters!$B$135+Temperatures!$G92-Temperatures!$G$2-18.825)</f>
        <v>1.1795827448663028</v>
      </c>
      <c r="GJ92" s="3">
        <f ca="1">Parameters!GJ$169+Parameters!GJ$170*LN(Parameters!$B$135+Temperatures!$G92-Temperatures!$G$2-18.825)</f>
        <v>1.0021235178430448</v>
      </c>
      <c r="GK92" s="3">
        <f ca="1">Parameters!GK$169+Parameters!GK$170*LN(Parameters!$B$135+Temperatures!$G92-Temperatures!$G$2-18.825)</f>
        <v>0.90719328371206964</v>
      </c>
      <c r="GL92" s="3">
        <f ca="1">Parameters!GL$169+Parameters!GL$170*LN(Parameters!$B$135+Temperatures!$G92-Temperatures!$G$2-18.825)</f>
        <v>1.0843330411264385</v>
      </c>
      <c r="GM92" s="3">
        <f ca="1">Parameters!GM$169+Parameters!GM$170*LN(Parameters!$B$135+Temperatures!$G92-Temperatures!$G$2-18.825)</f>
        <v>1.0347260186775111</v>
      </c>
    </row>
    <row r="93" spans="1:195" x14ac:dyDescent="0.25">
      <c r="A93">
        <v>2101</v>
      </c>
      <c r="B93" s="3">
        <f ca="1">Parameters!B$169+Parameters!B$170*LN(Parameters!$B$135+Temperatures!$G93-Temperatures!$G$2-18.825)</f>
        <v>0.6865610826803803</v>
      </c>
      <c r="C93" s="3">
        <f ca="1">Parameters!C$169+Parameters!C$170*LN(Parameters!$B$135+Temperatures!$G93-Temperatures!$G$2-18.825)</f>
        <v>1.0737888726422524</v>
      </c>
      <c r="D93" s="3">
        <f ca="1">Parameters!D$169+Parameters!D$170*LN(Parameters!$B$135+Temperatures!$G93-Temperatures!$G$2-18.825)</f>
        <v>0.6492253133318967</v>
      </c>
      <c r="E93" s="3">
        <f ca="1">Parameters!E$169+Parameters!E$170*LN(Parameters!$B$135+Temperatures!$G93-Temperatures!$G$2-18.825)</f>
        <v>0.29777881744942802</v>
      </c>
      <c r="F93" s="3">
        <f ca="1">Parameters!F$169+Parameters!F$170*LN(Parameters!$B$135+Temperatures!$G93-Temperatures!$G$2-18.825)</f>
        <v>1.2880651580699909</v>
      </c>
      <c r="G93" s="3">
        <f ca="1">Parameters!G$169+Parameters!G$170*LN(Parameters!$B$135+Temperatures!$G93-Temperatures!$G$2-18.825)</f>
        <v>0.85389172361442278</v>
      </c>
      <c r="H93" s="3">
        <f ca="1">Parameters!H$169+Parameters!H$170*LN(Parameters!$B$135+Temperatures!$G93-Temperatures!$G$2-18.825)</f>
        <v>0.493886922351776</v>
      </c>
      <c r="I93" s="3">
        <f ca="1">Parameters!I$169+Parameters!I$170*LN(Parameters!$B$135+Temperatures!$G93-Temperatures!$G$2-18.825)</f>
        <v>1.2297666093629798</v>
      </c>
      <c r="J93" s="3">
        <f ca="1">Parameters!J$169+Parameters!J$170*LN(Parameters!$B$135+Temperatures!$G93-Temperatures!$G$2-18.825)</f>
        <v>0.83150916178579271</v>
      </c>
      <c r="K93" s="3">
        <f ca="1">Parameters!K$169+Parameters!K$170*LN(Parameters!$B$135+Temperatures!$G93-Temperatures!$G$2-18.825)</f>
        <v>0.45548598065365048</v>
      </c>
      <c r="L93" s="3">
        <f ca="1">Parameters!L$169+Parameters!L$170*LN(Parameters!$B$135+Temperatures!$G93-Temperatures!$G$2-18.825)</f>
        <v>0.71083222746714858</v>
      </c>
      <c r="M93" s="3">
        <f ca="1">Parameters!M$169+Parameters!M$170*LN(Parameters!$B$135+Temperatures!$G93-Temperatures!$G$2-18.825)</f>
        <v>1.0173663170289768</v>
      </c>
      <c r="N93" s="3">
        <f ca="1">Parameters!N$169+Parameters!N$170*LN(Parameters!$B$135+Temperatures!$G93-Temperatures!$G$2-18.825)</f>
        <v>0.52422605341483441</v>
      </c>
      <c r="O93" s="3">
        <f ca="1">Parameters!O$169+Parameters!O$170*LN(Parameters!$B$135+Temperatures!$G93-Temperatures!$G$2-18.825)</f>
        <v>1.2873725983027446</v>
      </c>
      <c r="P93" s="3">
        <f ca="1">Parameters!P$169+Parameters!P$170*LN(Parameters!$B$135+Temperatures!$G93-Temperatures!$G$2-18.825)</f>
        <v>1.3318561481902829</v>
      </c>
      <c r="Q93" s="3">
        <f ca="1">Parameters!Q$169+Parameters!Q$170*LN(Parameters!$B$135+Temperatures!$G93-Temperatures!$G$2-18.825)</f>
        <v>1.2073016023129008</v>
      </c>
      <c r="R93" s="3">
        <f ca="1">Parameters!R$169+Parameters!R$170*LN(Parameters!$B$135+Temperatures!$G93-Temperatures!$G$2-18.825)</f>
        <v>0.59041132998180179</v>
      </c>
      <c r="S93" s="3">
        <f ca="1">Parameters!S$169+Parameters!S$170*LN(Parameters!$B$135+Temperatures!$G93-Temperatures!$G$2-18.825)</f>
        <v>1.3145882502415569</v>
      </c>
      <c r="T93" s="3">
        <f ca="1">Parameters!T$169+Parameters!T$170*LN(Parameters!$B$135+Temperatures!$G93-Temperatures!$G$2-18.825)</f>
        <v>1.1713374414714239</v>
      </c>
      <c r="U93" s="3">
        <f ca="1">Parameters!U$169+Parameters!U$170*LN(Parameters!$B$135+Temperatures!$G93-Temperatures!$G$2-18.825)</f>
        <v>0.53107016678975072</v>
      </c>
      <c r="V93" s="3">
        <f ca="1">Parameters!V$169+Parameters!V$170*LN(Parameters!$B$135+Temperatures!$G93-Temperatures!$G$2-18.825)</f>
        <v>0.41518272407422818</v>
      </c>
      <c r="W93" s="3">
        <f ca="1">Parameters!W$169+Parameters!W$170*LN(Parameters!$B$135+Temperatures!$G93-Temperatures!$G$2-18.825)</f>
        <v>1.1988253830524591</v>
      </c>
      <c r="X93" s="3">
        <f ca="1">Parameters!X$169+Parameters!X$170*LN(Parameters!$B$135+Temperatures!$G93-Temperatures!$G$2-18.825)</f>
        <v>1.0840472393567087</v>
      </c>
      <c r="Y93" s="3">
        <f ca="1">Parameters!Y$169+Parameters!Y$170*LN(Parameters!$B$135+Temperatures!$G93-Temperatures!$G$2-18.825)</f>
        <v>0.8362654972584006</v>
      </c>
      <c r="Z93" s="3">
        <f ca="1">Parameters!Z$169+Parameters!Z$170*LN(Parameters!$B$135+Temperatures!$G93-Temperatures!$G$2-18.825)</f>
        <v>1.1164967750946682</v>
      </c>
      <c r="AA93" s="3">
        <f ca="1">Parameters!AA$169+Parameters!AA$170*LN(Parameters!$B$135+Temperatures!$G93-Temperatures!$G$2-18.825)</f>
        <v>1.2301002445106444</v>
      </c>
      <c r="AB93" s="3">
        <f ca="1">Parameters!AB$169+Parameters!AB$170*LN(Parameters!$B$135+Temperatures!$G93-Temperatures!$G$2-18.825)</f>
        <v>1.2678284070935044</v>
      </c>
      <c r="AC93" s="3">
        <f ca="1">Parameters!AC$169+Parameters!AC$170*LN(Parameters!$B$135+Temperatures!$G93-Temperatures!$G$2-18.825)</f>
        <v>0.66709803810845358</v>
      </c>
      <c r="AD93" s="3">
        <f ca="1">Parameters!AD$169+Parameters!AD$170*LN(Parameters!$B$135+Temperatures!$G93-Temperatures!$G$2-18.825)</f>
        <v>1.0907019715765729</v>
      </c>
      <c r="AE93" s="3">
        <f ca="1">Parameters!AE$169+Parameters!AE$170*LN(Parameters!$B$135+Temperatures!$G93-Temperatures!$G$2-18.825)</f>
        <v>1.2192146606529182</v>
      </c>
      <c r="AF93" s="3">
        <f ca="1">Parameters!AF$169+Parameters!AF$170*LN(Parameters!$B$135+Temperatures!$G93-Temperatures!$G$2-18.825)</f>
        <v>0.39748077515364333</v>
      </c>
      <c r="AG93" s="3">
        <f ca="1">Parameters!AG$169+Parameters!AG$170*LN(Parameters!$B$135+Temperatures!$G93-Temperatures!$G$2-18.825)</f>
        <v>0.44831503532136713</v>
      </c>
      <c r="AH93" s="3">
        <f ca="1">Parameters!AH$169+Parameters!AH$170*LN(Parameters!$B$135+Temperatures!$G93-Temperatures!$G$2-18.825)</f>
        <v>0.63509789317346854</v>
      </c>
      <c r="AI93" s="3">
        <f ca="1">Parameters!AI$169+Parameters!AI$170*LN(Parameters!$B$135+Temperatures!$G93-Temperatures!$G$2-18.825)</f>
        <v>0.75866767514488787</v>
      </c>
      <c r="AJ93" s="3">
        <f ca="1">Parameters!AJ$169+Parameters!AJ$170*LN(Parameters!$B$135+Temperatures!$G93-Temperatures!$G$2-18.825)</f>
        <v>1.234979654214551</v>
      </c>
      <c r="AK93" s="3">
        <f ca="1">Parameters!AK$169+Parameters!AK$170*LN(Parameters!$B$135+Temperatures!$G93-Temperatures!$G$2-18.825)</f>
        <v>1.1923937227175248</v>
      </c>
      <c r="AL93" s="3">
        <f ca="1">Parameters!AL$169+Parameters!AL$170*LN(Parameters!$B$135+Temperatures!$G93-Temperatures!$G$2-18.825)</f>
        <v>1.1621498147798495</v>
      </c>
      <c r="AM93" s="3">
        <f ca="1">Parameters!AM$169+Parameters!AM$170*LN(Parameters!$B$135+Temperatures!$G93-Temperatures!$G$2-18.825)</f>
        <v>1.1828822698681216</v>
      </c>
      <c r="AN93" s="3">
        <f ca="1">Parameters!AN$169+Parameters!AN$170*LN(Parameters!$B$135+Temperatures!$G93-Temperatures!$G$2-18.825)</f>
        <v>0.99695706557589125</v>
      </c>
      <c r="AO93" s="3">
        <f ca="1">Parameters!AO$169+Parameters!AO$170*LN(Parameters!$B$135+Temperatures!$G93-Temperatures!$G$2-18.825)</f>
        <v>1.1461440534614353</v>
      </c>
      <c r="AP93" s="3">
        <f ca="1">Parameters!AP$169+Parameters!AP$170*LN(Parameters!$B$135+Temperatures!$G93-Temperatures!$G$2-18.825)</f>
        <v>1.0018900206641548</v>
      </c>
      <c r="AQ93" s="3">
        <f ca="1">Parameters!AQ$169+Parameters!AQ$170*LN(Parameters!$B$135+Temperatures!$G93-Temperatures!$G$2-18.825)</f>
        <v>1.0758126462881661</v>
      </c>
      <c r="AR93" s="3">
        <f ca="1">Parameters!AR$169+Parameters!AR$170*LN(Parameters!$B$135+Temperatures!$G93-Temperatures!$G$2-18.825)</f>
        <v>1.2013008129469551</v>
      </c>
      <c r="AS93" s="3">
        <f ca="1">Parameters!AS$169+Parameters!AS$170*LN(Parameters!$B$135+Temperatures!$G93-Temperatures!$G$2-18.825)</f>
        <v>0.90136170296800522</v>
      </c>
      <c r="AT93" s="3">
        <f ca="1">Parameters!AT$169+Parameters!AT$170*LN(Parameters!$B$135+Temperatures!$G93-Temperatures!$G$2-18.825)</f>
        <v>0.46472983412638824</v>
      </c>
      <c r="AU93" s="3">
        <f ca="1">Parameters!AU$169+Parameters!AU$170*LN(Parameters!$B$135+Temperatures!$G93-Temperatures!$G$2-18.825)</f>
        <v>0.49662900618603034</v>
      </c>
      <c r="AV93" s="3">
        <f ca="1">Parameters!AV$169+Parameters!AV$170*LN(Parameters!$B$135+Temperatures!$G93-Temperatures!$G$2-18.825)</f>
        <v>1.364702252592995</v>
      </c>
      <c r="AW93" s="3">
        <f ca="1">Parameters!AW$169+Parameters!AW$170*LN(Parameters!$B$135+Temperatures!$G93-Temperatures!$G$2-18.825)</f>
        <v>1.0835517561099213</v>
      </c>
      <c r="AX93" s="3">
        <f ca="1">Parameters!AX$169+Parameters!AX$170*LN(Parameters!$B$135+Temperatures!$G93-Temperatures!$G$2-18.825)</f>
        <v>0.44626631498880481</v>
      </c>
      <c r="AY93" s="3">
        <f ca="1">Parameters!AY$169+Parameters!AY$170*LN(Parameters!$B$135+Temperatures!$G93-Temperatures!$G$2-18.825)</f>
        <v>1.1743078607889721</v>
      </c>
      <c r="AZ93" s="3">
        <f ca="1">Parameters!AZ$169+Parameters!AZ$170*LN(Parameters!$B$135+Temperatures!$G93-Temperatures!$G$2-18.825)</f>
        <v>0.84489979829097839</v>
      </c>
      <c r="BA93" s="3">
        <f ca="1">Parameters!BA$169+Parameters!BA$170*LN(Parameters!$B$135+Temperatures!$G93-Temperatures!$G$2-18.825)</f>
        <v>0.99655149953632893</v>
      </c>
      <c r="BB93" s="3">
        <f ca="1">Parameters!BB$169+Parameters!BB$170*LN(Parameters!$B$135+Temperatures!$G93-Temperatures!$G$2-18.825)</f>
        <v>1.0646879547163994</v>
      </c>
      <c r="BC93" s="3">
        <f ca="1">Parameters!BC$169+Parameters!BC$170*LN(Parameters!$B$135+Temperatures!$G93-Temperatures!$G$2-18.825)</f>
        <v>1.0941641786473406</v>
      </c>
      <c r="BD93" s="3">
        <f ca="1">Parameters!BD$169+Parameters!BD$170*LN(Parameters!$B$135+Temperatures!$G93-Temperatures!$G$2-18.825)</f>
        <v>1.0811120684692703</v>
      </c>
      <c r="BE93" s="3">
        <f ca="1">Parameters!BE$169+Parameters!BE$170*LN(Parameters!$B$135+Temperatures!$G93-Temperatures!$G$2-18.825)</f>
        <v>0.7250460183204579</v>
      </c>
      <c r="BF93" s="3">
        <f ca="1">Parameters!BF$169+Parameters!BF$170*LN(Parameters!$B$135+Temperatures!$G93-Temperatures!$G$2-18.825)</f>
        <v>0.36327131177809313</v>
      </c>
      <c r="BG93" s="3">
        <f ca="1">Parameters!BG$169+Parameters!BG$170*LN(Parameters!$B$135+Temperatures!$G93-Temperatures!$G$2-18.825)</f>
        <v>0.95738424975022784</v>
      </c>
      <c r="BH93" s="3">
        <f ca="1">Parameters!BH$169+Parameters!BH$170*LN(Parameters!$B$135+Temperatures!$G93-Temperatures!$G$2-18.825)</f>
        <v>0.29940969377472648</v>
      </c>
      <c r="BI93" s="3">
        <f ca="1">Parameters!BI$169+Parameters!BI$170*LN(Parameters!$B$135+Temperatures!$G93-Temperatures!$G$2-18.825)</f>
        <v>1.0958571297876269</v>
      </c>
      <c r="BJ93" s="3">
        <f ca="1">Parameters!BJ$169+Parameters!BJ$170*LN(Parameters!$B$135+Temperatures!$G93-Temperatures!$G$2-18.825)</f>
        <v>0.58031556224725533</v>
      </c>
      <c r="BK93" s="3">
        <f ca="1">Parameters!BK$169+Parameters!BK$170*LN(Parameters!$B$135+Temperatures!$G93-Temperatures!$G$2-18.825)</f>
        <v>1.2510474492061383</v>
      </c>
      <c r="BL93" s="3">
        <f ca="1">Parameters!BL$169+Parameters!BL$170*LN(Parameters!$B$135+Temperatures!$G93-Temperatures!$G$2-18.825)</f>
        <v>1.2018900332404809</v>
      </c>
      <c r="BM93" s="3">
        <f ca="1">Parameters!BM$169+Parameters!BM$170*LN(Parameters!$B$135+Temperatures!$G93-Temperatures!$G$2-18.825)</f>
        <v>0.48097595331418658</v>
      </c>
      <c r="BN93" s="3">
        <f ca="1">Parameters!BN$169+Parameters!BN$170*LN(Parameters!$B$135+Temperatures!$G93-Temperatures!$G$2-18.825)</f>
        <v>0.54167780102862839</v>
      </c>
      <c r="BO93" s="3">
        <f ca="1">Parameters!BO$169+Parameters!BO$170*LN(Parameters!$B$135+Temperatures!$G93-Temperatures!$G$2-18.825)</f>
        <v>1.2659835953018808</v>
      </c>
      <c r="BP93" s="3">
        <f ca="1">Parameters!BP$169+Parameters!BP$170*LN(Parameters!$B$135+Temperatures!$G93-Temperatures!$G$2-18.825)</f>
        <v>1.192042083517092</v>
      </c>
      <c r="BQ93" s="3">
        <f ca="1">Parameters!BQ$169+Parameters!BQ$170*LN(Parameters!$B$135+Temperatures!$G93-Temperatures!$G$2-18.825)</f>
        <v>1.140942786250198</v>
      </c>
      <c r="BR93" s="3">
        <f ca="1">Parameters!BR$169+Parameters!BR$170*LN(Parameters!$B$135+Temperatures!$G93-Temperatures!$G$2-18.825)</f>
        <v>1.2624780022968647</v>
      </c>
      <c r="BS93" s="3">
        <f ca="1">Parameters!BS$169+Parameters!BS$170*LN(Parameters!$B$135+Temperatures!$G93-Temperatures!$G$2-18.825)</f>
        <v>1.2594561575179406</v>
      </c>
      <c r="BT93" s="3">
        <f ca="1">Parameters!BT$169+Parameters!BT$170*LN(Parameters!$B$135+Temperatures!$G93-Temperatures!$G$2-18.825)</f>
        <v>1.146222382213933</v>
      </c>
      <c r="BU93" s="3">
        <f ca="1">Parameters!BU$169+Parameters!BU$170*LN(Parameters!$B$135+Temperatures!$G93-Temperatures!$G$2-18.825)</f>
        <v>0.76539932445819725</v>
      </c>
      <c r="BV93" s="3">
        <f ca="1">Parameters!BV$169+Parameters!BV$170*LN(Parameters!$B$135+Temperatures!$G93-Temperatures!$G$2-18.825)</f>
        <v>1.2151426277336708</v>
      </c>
      <c r="BW93" s="3">
        <f ca="1">Parameters!BW$169+Parameters!BW$170*LN(Parameters!$B$135+Temperatures!$G93-Temperatures!$G$2-18.825)</f>
        <v>0.97749062873145065</v>
      </c>
      <c r="BX93" s="3">
        <f ca="1">Parameters!BX$169+Parameters!BX$170*LN(Parameters!$B$135+Temperatures!$G93-Temperatures!$G$2-18.825)</f>
        <v>1.2225239910163657</v>
      </c>
      <c r="BY93" s="3">
        <f ca="1">Parameters!BY$169+Parameters!BY$170*LN(Parameters!$B$135+Temperatures!$G93-Temperatures!$G$2-18.825)</f>
        <v>1.26456821931509</v>
      </c>
      <c r="BZ93" s="3">
        <f ca="1">Parameters!BZ$169+Parameters!BZ$170*LN(Parameters!$B$135+Temperatures!$G93-Temperatures!$G$2-18.825)</f>
        <v>1.0856227128193705</v>
      </c>
      <c r="CA93" s="3">
        <f ca="1">Parameters!CA$169+Parameters!CA$170*LN(Parameters!$B$135+Temperatures!$G93-Temperatures!$G$2-18.825)</f>
        <v>1.0955953898285016</v>
      </c>
      <c r="CB93" s="3">
        <f ca="1">Parameters!CB$169+Parameters!CB$170*LN(Parameters!$B$135+Temperatures!$G93-Temperatures!$G$2-18.825)</f>
        <v>0.59937802493681513</v>
      </c>
      <c r="CC93" s="3">
        <f ca="1">Parameters!CC$169+Parameters!CC$170*LN(Parameters!$B$135+Temperatures!$G93-Temperatures!$G$2-18.825)</f>
        <v>1.1849446281470453</v>
      </c>
      <c r="CD93" s="3">
        <f ca="1">Parameters!CD$169+Parameters!CD$170*LN(Parameters!$B$135+Temperatures!$G93-Temperatures!$G$2-18.825)</f>
        <v>0.56634700606298782</v>
      </c>
      <c r="CE93" s="3">
        <f ca="1">Parameters!CE$169+Parameters!CE$170*LN(Parameters!$B$135+Temperatures!$G93-Temperatures!$G$2-18.825)</f>
        <v>1.216524681251326</v>
      </c>
      <c r="CF93" s="3">
        <f ca="1">Parameters!CF$169+Parameters!CF$170*LN(Parameters!$B$135+Temperatures!$G93-Temperatures!$G$2-18.825)</f>
        <v>1.2108593208154848</v>
      </c>
      <c r="CG93" s="3">
        <f ca="1">Parameters!CG$169+Parameters!CG$170*LN(Parameters!$B$135+Temperatures!$G93-Temperatures!$G$2-18.825)</f>
        <v>0.47192411404895668</v>
      </c>
      <c r="CH93" s="3">
        <f ca="1">Parameters!CH$169+Parameters!CH$170*LN(Parameters!$B$135+Temperatures!$G93-Temperatures!$G$2-18.825)</f>
        <v>0.80246452223334785</v>
      </c>
      <c r="CI93" s="3">
        <f ca="1">Parameters!CI$169+Parameters!CI$170*LN(Parameters!$B$135+Temperatures!$G93-Temperatures!$G$2-18.825)</f>
        <v>1.1216239505531858</v>
      </c>
      <c r="CJ93" s="3">
        <f ca="1">Parameters!CJ$169+Parameters!CJ$170*LN(Parameters!$B$135+Temperatures!$G93-Temperatures!$G$2-18.825)</f>
        <v>0.22159097626978885</v>
      </c>
      <c r="CK93" s="3">
        <f ca="1">Parameters!CK$169+Parameters!CK$170*LN(Parameters!$B$135+Temperatures!$G93-Temperatures!$G$2-18.825)</f>
        <v>0.98574953653704112</v>
      </c>
      <c r="CL93" s="3">
        <f ca="1">Parameters!CL$169+Parameters!CL$170*LN(Parameters!$B$135+Temperatures!$G93-Temperatures!$G$2-18.825)</f>
        <v>0.67560954792667616</v>
      </c>
      <c r="CM93" s="3">
        <f ca="1">Parameters!CM$169+Parameters!CM$170*LN(Parameters!$B$135+Temperatures!$G93-Temperatures!$G$2-18.825)</f>
        <v>1.1707775293536091</v>
      </c>
      <c r="CN93" s="3">
        <f ca="1">Parameters!CN$169+Parameters!CN$170*LN(Parameters!$B$135+Temperatures!$G93-Temperatures!$G$2-18.825)</f>
        <v>0.93310663387164872</v>
      </c>
      <c r="CO93" s="3">
        <f ca="1">Parameters!CO$169+Parameters!CO$170*LN(Parameters!$B$135+Temperatures!$G93-Temperatures!$G$2-18.825)</f>
        <v>0.71334069795262312</v>
      </c>
      <c r="CP93" s="3">
        <f ca="1">Parameters!CP$169+Parameters!CP$170*LN(Parameters!$B$135+Temperatures!$G93-Temperatures!$G$2-18.825)</f>
        <v>0.43629973496451463</v>
      </c>
      <c r="CQ93" s="3">
        <f ca="1">Parameters!CQ$169+Parameters!CQ$170*LN(Parameters!$B$135+Temperatures!$G93-Temperatures!$G$2-18.825)</f>
        <v>1.0161948948731645</v>
      </c>
      <c r="CR93" s="3">
        <f ca="1">Parameters!CR$169+Parameters!CR$170*LN(Parameters!$B$135+Temperatures!$G93-Temperatures!$G$2-18.825)</f>
        <v>0.30378463943467948</v>
      </c>
      <c r="CS93" s="3">
        <f ca="1">Parameters!CS$169+Parameters!CS$170*LN(Parameters!$B$135+Temperatures!$G93-Temperatures!$G$2-18.825)</f>
        <v>1.3044383177010559</v>
      </c>
      <c r="CT93" s="3">
        <f ca="1">Parameters!CT$169+Parameters!CT$170*LN(Parameters!$B$135+Temperatures!$G93-Temperatures!$G$2-18.825)</f>
        <v>1.1825138354091926</v>
      </c>
      <c r="CU93" s="3">
        <f ca="1">Parameters!CU$169+Parameters!CU$170*LN(Parameters!$B$135+Temperatures!$G93-Temperatures!$G$2-18.825)</f>
        <v>0.633998633140608</v>
      </c>
      <c r="CV93" s="3">
        <f ca="1">Parameters!CV$169+Parameters!CV$170*LN(Parameters!$B$135+Temperatures!$G93-Temperatures!$G$2-18.825)</f>
        <v>1.2588757964407375</v>
      </c>
      <c r="CW93" s="3">
        <f ca="1">Parameters!CW$169+Parameters!CW$170*LN(Parameters!$B$135+Temperatures!$G93-Temperatures!$G$2-18.825)</f>
        <v>1.1582084474142493</v>
      </c>
      <c r="CX93" s="3">
        <f ca="1">Parameters!CX$169+Parameters!CX$170*LN(Parameters!$B$135+Temperatures!$G93-Temperatures!$G$2-18.825)</f>
        <v>0.82344968336992885</v>
      </c>
      <c r="CY93" s="3">
        <f ca="1">Parameters!CY$169+Parameters!CY$170*LN(Parameters!$B$135+Temperatures!$G93-Temperatures!$G$2-18.825)</f>
        <v>1.1774836282246222</v>
      </c>
      <c r="CZ93" s="3">
        <f ca="1">Parameters!CZ$169+Parameters!CZ$170*LN(Parameters!$B$135+Temperatures!$G93-Temperatures!$G$2-18.825)</f>
        <v>1.0037927999767258</v>
      </c>
      <c r="DA93" s="3">
        <f ca="1">Parameters!DA$169+Parameters!DA$170*LN(Parameters!$B$135+Temperatures!$G93-Temperatures!$G$2-18.825)</f>
        <v>0.34012481844699632</v>
      </c>
      <c r="DB93" s="3">
        <f ca="1">Parameters!DB$169+Parameters!DB$170*LN(Parameters!$B$135+Temperatures!$G93-Temperatures!$G$2-18.825)</f>
        <v>1.2133912612071021</v>
      </c>
      <c r="DC93" s="3">
        <f ca="1">Parameters!DC$169+Parameters!DC$170*LN(Parameters!$B$135+Temperatures!$G93-Temperatures!$G$2-18.825)</f>
        <v>0.67487105700860595</v>
      </c>
      <c r="DD93" s="3">
        <f ca="1">Parameters!DD$169+Parameters!DD$170*LN(Parameters!$B$135+Temperatures!$G93-Temperatures!$G$2-18.825)</f>
        <v>0.41002734830984555</v>
      </c>
      <c r="DE93" s="3">
        <f ca="1">Parameters!DE$169+Parameters!DE$170*LN(Parameters!$B$135+Temperatures!$G93-Temperatures!$G$2-18.825)</f>
        <v>0.49779013410309952</v>
      </c>
      <c r="DF93" s="3">
        <f ca="1">Parameters!DF$169+Parameters!DF$170*LN(Parameters!$B$135+Temperatures!$G93-Temperatures!$G$2-18.825)</f>
        <v>0.39101388197687681</v>
      </c>
      <c r="DG93" s="3">
        <f ca="1">Parameters!DG$169+Parameters!DG$170*LN(Parameters!$B$135+Temperatures!$G93-Temperatures!$G$2-18.825)</f>
        <v>0.86650348656594911</v>
      </c>
      <c r="DH93" s="3">
        <f ca="1">Parameters!DH$169+Parameters!DH$170*LN(Parameters!$B$135+Temperatures!$G93-Temperatures!$G$2-18.825)</f>
        <v>0.55722750961654666</v>
      </c>
      <c r="DI93" s="3">
        <f ca="1">Parameters!DI$169+Parameters!DI$170*LN(Parameters!$B$135+Temperatures!$G93-Temperatures!$G$2-18.825)</f>
        <v>0.99846427642818514</v>
      </c>
      <c r="DJ93" s="3">
        <f ca="1">Parameters!DJ$169+Parameters!DJ$170*LN(Parameters!$B$135+Temperatures!$G93-Temperatures!$G$2-18.825)</f>
        <v>0.96304517676352019</v>
      </c>
      <c r="DK93" s="3">
        <f ca="1">Parameters!DK$169+Parameters!DK$170*LN(Parameters!$B$135+Temperatures!$G93-Temperatures!$G$2-18.825)</f>
        <v>0.56469537242638723</v>
      </c>
      <c r="DL93" s="3">
        <f ca="1">Parameters!DL$169+Parameters!DL$170*LN(Parameters!$B$135+Temperatures!$G93-Temperatures!$G$2-18.825)</f>
        <v>1.3266408660840838</v>
      </c>
      <c r="DM93" s="3">
        <f ca="1">Parameters!DM$169+Parameters!DM$170*LN(Parameters!$B$135+Temperatures!$G93-Temperatures!$G$2-18.825)</f>
        <v>1.2140461722003997</v>
      </c>
      <c r="DN93" s="3">
        <f ca="1">Parameters!DN$169+Parameters!DN$170*LN(Parameters!$B$135+Temperatures!$G93-Temperatures!$G$2-18.825)</f>
        <v>0.5321135479092467</v>
      </c>
      <c r="DO93" s="3">
        <f ca="1">Parameters!DO$169+Parameters!DO$170*LN(Parameters!$B$135+Temperatures!$G93-Temperatures!$G$2-18.825)</f>
        <v>8.9445414780977089E-2</v>
      </c>
      <c r="DP93" s="3">
        <f ca="1">Parameters!DP$169+Parameters!DP$170*LN(Parameters!$B$135+Temperatures!$G93-Temperatures!$G$2-18.825)</f>
        <v>1.1487265992336548</v>
      </c>
      <c r="DQ93" s="3">
        <f ca="1">Parameters!DQ$169+Parameters!DQ$170*LN(Parameters!$B$135+Temperatures!$G93-Temperatures!$G$2-18.825)</f>
        <v>1.3318625340914116</v>
      </c>
      <c r="DR93" s="3">
        <f ca="1">Parameters!DR$169+Parameters!DR$170*LN(Parameters!$B$135+Temperatures!$G93-Temperatures!$G$2-18.825)</f>
        <v>1.2062496558739866</v>
      </c>
      <c r="DS93" s="3">
        <f ca="1">Parameters!DS$169+Parameters!DS$170*LN(Parameters!$B$135+Temperatures!$G93-Temperatures!$G$2-18.825)</f>
        <v>1.0206535925578517</v>
      </c>
      <c r="DT93" s="3">
        <f ca="1">Parameters!DT$169+Parameters!DT$170*LN(Parameters!$B$135+Temperatures!$G93-Temperatures!$G$2-18.825)</f>
        <v>1.0871330382865168</v>
      </c>
      <c r="DU93" s="3">
        <f ca="1">Parameters!DU$169+Parameters!DU$170*LN(Parameters!$B$135+Temperatures!$G93-Temperatures!$G$2-18.825)</f>
        <v>1.2453839457539431</v>
      </c>
      <c r="DV93" s="3">
        <f ca="1">Parameters!DV$169+Parameters!DV$170*LN(Parameters!$B$135+Temperatures!$G93-Temperatures!$G$2-18.825)</f>
        <v>1.0754715207001602</v>
      </c>
      <c r="DW93" s="3">
        <f ca="1">Parameters!DW$169+Parameters!DW$170*LN(Parameters!$B$135+Temperatures!$G93-Temperatures!$G$2-18.825)</f>
        <v>0.98910674223207717</v>
      </c>
      <c r="DX93" s="3">
        <f ca="1">Parameters!DX$169+Parameters!DX$170*LN(Parameters!$B$135+Temperatures!$G93-Temperatures!$G$2-18.825)</f>
        <v>1.360093178190191</v>
      </c>
      <c r="DY93" s="3">
        <f ca="1">Parameters!DY$169+Parameters!DY$170*LN(Parameters!$B$135+Temperatures!$G93-Temperatures!$G$2-18.825)</f>
        <v>1.266082747066178</v>
      </c>
      <c r="DZ93" s="3">
        <f ca="1">Parameters!DZ$169+Parameters!DZ$170*LN(Parameters!$B$135+Temperatures!$G93-Temperatures!$G$2-18.825)</f>
        <v>1.1861657273130704</v>
      </c>
      <c r="EA93" s="3">
        <f ca="1">Parameters!EA$169+Parameters!EA$170*LN(Parameters!$B$135+Temperatures!$G93-Temperatures!$G$2-18.825)</f>
        <v>0.51044952958582079</v>
      </c>
      <c r="EB93" s="3">
        <f ca="1">Parameters!EB$169+Parameters!EB$170*LN(Parameters!$B$135+Temperatures!$G93-Temperatures!$G$2-18.825)</f>
        <v>0.27130737670180965</v>
      </c>
      <c r="EC93" s="3">
        <f ca="1">Parameters!EC$169+Parameters!EC$170*LN(Parameters!$B$135+Temperatures!$G93-Temperatures!$G$2-18.825)</f>
        <v>0.97451414446095264</v>
      </c>
      <c r="ED93" s="3">
        <f ca="1">Parameters!ED$169+Parameters!ED$170*LN(Parameters!$B$135+Temperatures!$G93-Temperatures!$G$2-18.825)</f>
        <v>1.2323820462785779</v>
      </c>
      <c r="EE93" s="3">
        <f ca="1">Parameters!EE$169+Parameters!EE$170*LN(Parameters!$B$135+Temperatures!$G93-Temperatures!$G$2-18.825)</f>
        <v>0.6015942289256947</v>
      </c>
      <c r="EF93" s="3">
        <f ca="1">Parameters!EF$169+Parameters!EF$170*LN(Parameters!$B$135+Temperatures!$G93-Temperatures!$G$2-18.825)</f>
        <v>1.2131405926374939</v>
      </c>
      <c r="EG93" s="3">
        <f ca="1">Parameters!EG$169+Parameters!EG$170*LN(Parameters!$B$135+Temperatures!$G93-Temperatures!$G$2-18.825)</f>
        <v>1.1420576703640419</v>
      </c>
      <c r="EH93" s="3">
        <f ca="1">Parameters!EH$169+Parameters!EH$170*LN(Parameters!$B$135+Temperatures!$G93-Temperatures!$G$2-18.825)</f>
        <v>1.1939712136657716</v>
      </c>
      <c r="EI93" s="3">
        <f ca="1">Parameters!EI$169+Parameters!EI$170*LN(Parameters!$B$135+Temperatures!$G93-Temperatures!$G$2-18.825)</f>
        <v>0.88948694987250987</v>
      </c>
      <c r="EJ93" s="3">
        <f ca="1">Parameters!EJ$169+Parameters!EJ$170*LN(Parameters!$B$135+Temperatures!$G93-Temperatures!$G$2-18.825)</f>
        <v>1.19717235066731</v>
      </c>
      <c r="EK93" s="3">
        <f ca="1">Parameters!EK$169+Parameters!EK$170*LN(Parameters!$B$135+Temperatures!$G93-Temperatures!$G$2-18.825)</f>
        <v>1.2594978001290231</v>
      </c>
      <c r="EL93" s="3">
        <f ca="1">Parameters!EL$169+Parameters!EL$170*LN(Parameters!$B$135+Temperatures!$G93-Temperatures!$G$2-18.825)</f>
        <v>1.1085101294235904</v>
      </c>
      <c r="EM93" s="3">
        <f ca="1">Parameters!EM$169+Parameters!EM$170*LN(Parameters!$B$135+Temperatures!$G93-Temperatures!$G$2-18.825)</f>
        <v>0.46970172106961372</v>
      </c>
      <c r="EN93" s="3">
        <f ca="1">Parameters!EN$169+Parameters!EN$170*LN(Parameters!$B$135+Temperatures!$G93-Temperatures!$G$2-18.825)</f>
        <v>1.1504878613184997</v>
      </c>
      <c r="EO93" s="3">
        <f ca="1">Parameters!EO$169+Parameters!EO$170*LN(Parameters!$B$135+Temperatures!$G93-Temperatures!$G$2-18.825)</f>
        <v>0.48270254817467928</v>
      </c>
      <c r="EP93" s="3">
        <f ca="1">Parameters!EP$169+Parameters!EP$170*LN(Parameters!$B$135+Temperatures!$G93-Temperatures!$G$2-18.825)</f>
        <v>0.7404422364194484</v>
      </c>
      <c r="EQ93" s="3">
        <f ca="1">Parameters!EQ$169+Parameters!EQ$170*LN(Parameters!$B$135+Temperatures!$G93-Temperatures!$G$2-18.825)</f>
        <v>1.1210835412810618</v>
      </c>
      <c r="ER93" s="3">
        <f ca="1">Parameters!ER$169+Parameters!ER$170*LN(Parameters!$B$135+Temperatures!$G93-Temperatures!$G$2-18.825)</f>
        <v>0.97027261547109744</v>
      </c>
      <c r="ES93" s="3">
        <f ca="1">Parameters!ES$169+Parameters!ES$170*LN(Parameters!$B$135+Temperatures!$G93-Temperatures!$G$2-18.825)</f>
        <v>1.3126405634230387</v>
      </c>
      <c r="ET93" s="3">
        <f ca="1">Parameters!ET$169+Parameters!ET$170*LN(Parameters!$B$135+Temperatures!$G93-Temperatures!$G$2-18.825)</f>
        <v>0.76023959988047196</v>
      </c>
      <c r="EU93" s="3">
        <f ca="1">Parameters!EU$169+Parameters!EU$170*LN(Parameters!$B$135+Temperatures!$G93-Temperatures!$G$2-18.825)</f>
        <v>0.54148850320801201</v>
      </c>
      <c r="EV93" s="3">
        <f ca="1">Parameters!EV$169+Parameters!EV$170*LN(Parameters!$B$135+Temperatures!$G93-Temperatures!$G$2-18.825)</f>
        <v>0.32415467650378971</v>
      </c>
      <c r="EW93" s="3">
        <f ca="1">Parameters!EW$169+Parameters!EW$170*LN(Parameters!$B$135+Temperatures!$G93-Temperatures!$G$2-18.825)</f>
        <v>0.93498081900634122</v>
      </c>
      <c r="EX93" s="3">
        <f ca="1">Parameters!EX$169+Parameters!EX$170*LN(Parameters!$B$135+Temperatures!$G93-Temperatures!$G$2-18.825)</f>
        <v>1.231398532938339</v>
      </c>
      <c r="EY93" s="3">
        <f ca="1">Parameters!EY$169+Parameters!EY$170*LN(Parameters!$B$135+Temperatures!$G93-Temperatures!$G$2-18.825)</f>
        <v>1.3674438950723118</v>
      </c>
      <c r="EZ93" s="3">
        <f ca="1">Parameters!EZ$169+Parameters!EZ$170*LN(Parameters!$B$135+Temperatures!$G93-Temperatures!$G$2-18.825)</f>
        <v>1.2549761957740326</v>
      </c>
      <c r="FA93" s="3">
        <f ca="1">Parameters!FA$169+Parameters!FA$170*LN(Parameters!$B$135+Temperatures!$G93-Temperatures!$G$2-18.825)</f>
        <v>1.1401640973546083</v>
      </c>
      <c r="FB93" s="3">
        <f ca="1">Parameters!FB$169+Parameters!FB$170*LN(Parameters!$B$135+Temperatures!$G93-Temperatures!$G$2-18.825)</f>
        <v>1.2042231985972949</v>
      </c>
      <c r="FC93" s="3">
        <f ca="1">Parameters!FC$169+Parameters!FC$170*LN(Parameters!$B$135+Temperatures!$G93-Temperatures!$G$2-18.825)</f>
        <v>1.1562196104855225</v>
      </c>
      <c r="FD93" s="3">
        <f ca="1">Parameters!FD$169+Parameters!FD$170*LN(Parameters!$B$135+Temperatures!$G93-Temperatures!$G$2-18.825)</f>
        <v>0.58614746607742074</v>
      </c>
      <c r="FE93" s="3">
        <f ca="1">Parameters!FE$169+Parameters!FE$170*LN(Parameters!$B$135+Temperatures!$G93-Temperatures!$G$2-18.825)</f>
        <v>1.2595221954505327</v>
      </c>
      <c r="FF93" s="3">
        <f ca="1">Parameters!FF$169+Parameters!FF$170*LN(Parameters!$B$135+Temperatures!$G93-Temperatures!$G$2-18.825)</f>
        <v>0.60636233817853769</v>
      </c>
      <c r="FG93" s="3">
        <f ca="1">Parameters!FG$169+Parameters!FG$170*LN(Parameters!$B$135+Temperatures!$G93-Temperatures!$G$2-18.825)</f>
        <v>1.3141815786067246</v>
      </c>
      <c r="FH93" s="3">
        <f ca="1">Parameters!FH$169+Parameters!FH$170*LN(Parameters!$B$135+Temperatures!$G93-Temperatures!$G$2-18.825)</f>
        <v>0.99144095747724847</v>
      </c>
      <c r="FI93" s="3">
        <f ca="1">Parameters!FI$169+Parameters!FI$170*LN(Parameters!$B$135+Temperatures!$G93-Temperatures!$G$2-18.825)</f>
        <v>1.2639663284923768</v>
      </c>
      <c r="FJ93" s="3">
        <f ca="1">Parameters!FJ$169+Parameters!FJ$170*LN(Parameters!$B$135+Temperatures!$G93-Temperatures!$G$2-18.825)</f>
        <v>0.46258868203970938</v>
      </c>
      <c r="FK93" s="3">
        <f ca="1">Parameters!FK$169+Parameters!FK$170*LN(Parameters!$B$135+Temperatures!$G93-Temperatures!$G$2-18.825)</f>
        <v>0.51640474362999522</v>
      </c>
      <c r="FL93" s="3">
        <f ca="1">Parameters!FL$169+Parameters!FL$170*LN(Parameters!$B$135+Temperatures!$G93-Temperatures!$G$2-18.825)</f>
        <v>0.35685134089473886</v>
      </c>
      <c r="FM93" s="3">
        <f ca="1">Parameters!FM$169+Parameters!FM$170*LN(Parameters!$B$135+Temperatures!$G93-Temperatures!$G$2-18.825)</f>
        <v>0.89544170690623515</v>
      </c>
      <c r="FN93" s="3">
        <f ca="1">Parameters!FN$169+Parameters!FN$170*LN(Parameters!$B$135+Temperatures!$G93-Temperatures!$G$2-18.825)</f>
        <v>1.3340312262040477</v>
      </c>
      <c r="FO93" s="3">
        <f ca="1">Parameters!FO$169+Parameters!FO$170*LN(Parameters!$B$135+Temperatures!$G93-Temperatures!$G$2-18.825)</f>
        <v>1.2638483010992465</v>
      </c>
      <c r="FP93" s="3">
        <f ca="1">Parameters!FP$169+Parameters!FP$170*LN(Parameters!$B$135+Temperatures!$G93-Temperatures!$G$2-18.825)</f>
        <v>1.2808746102010198</v>
      </c>
      <c r="FQ93" s="3">
        <f ca="1">Parameters!FQ$169+Parameters!FQ$170*LN(Parameters!$B$135+Temperatures!$G93-Temperatures!$G$2-18.825)</f>
        <v>0.62524301806964466</v>
      </c>
      <c r="FR93" s="3">
        <f ca="1">Parameters!FR$169+Parameters!FR$170*LN(Parameters!$B$135+Temperatures!$G93-Temperatures!$G$2-18.825)</f>
        <v>0.79929958889394603</v>
      </c>
      <c r="FS93" s="3">
        <f ca="1">Parameters!FS$169+Parameters!FS$170*LN(Parameters!$B$135+Temperatures!$G93-Temperatures!$G$2-18.825)</f>
        <v>1.1290152180912625</v>
      </c>
      <c r="FT93" s="3">
        <f ca="1">Parameters!FT$169+Parameters!FT$170*LN(Parameters!$B$135+Temperatures!$G93-Temperatures!$G$2-18.825)</f>
        <v>1.0154459343941664</v>
      </c>
      <c r="FU93" s="3">
        <f ca="1">Parameters!FU$169+Parameters!FU$170*LN(Parameters!$B$135+Temperatures!$G93-Temperatures!$G$2-18.825)</f>
        <v>1.2364787545086653</v>
      </c>
      <c r="FV93" s="3">
        <f ca="1">Parameters!FV$169+Parameters!FV$170*LN(Parameters!$B$135+Temperatures!$G93-Temperatures!$G$2-18.825)</f>
        <v>0.89913138315834729</v>
      </c>
      <c r="FW93" s="3">
        <f ca="1">Parameters!FW$169+Parameters!FW$170*LN(Parameters!$B$135+Temperatures!$G93-Temperatures!$G$2-18.825)</f>
        <v>0.68286698466308426</v>
      </c>
      <c r="FX93" s="3">
        <f ca="1">Parameters!FX$169+Parameters!FX$170*LN(Parameters!$B$135+Temperatures!$G93-Temperatures!$G$2-18.825)</f>
        <v>1.145536734912868</v>
      </c>
      <c r="FY93" s="3">
        <f ca="1">Parameters!FY$169+Parameters!FY$170*LN(Parameters!$B$135+Temperatures!$G93-Temperatures!$G$2-18.825)</f>
        <v>0.94028510880993643</v>
      </c>
      <c r="FZ93" s="3">
        <f ca="1">Parameters!FZ$169+Parameters!FZ$170*LN(Parameters!$B$135+Temperatures!$G93-Temperatures!$G$2-18.825)</f>
        <v>1.0994549645723968</v>
      </c>
      <c r="GA93" s="3">
        <f ca="1">Parameters!GA$169+Parameters!GA$170*LN(Parameters!$B$135+Temperatures!$G93-Temperatures!$G$2-18.825)</f>
        <v>1.0949428493846995</v>
      </c>
      <c r="GB93" s="3">
        <f ca="1">Parameters!GB$169+Parameters!GB$170*LN(Parameters!$B$135+Temperatures!$G93-Temperatures!$G$2-18.825)</f>
        <v>0.49645085831902147</v>
      </c>
      <c r="GC93" s="3">
        <f ca="1">Parameters!GC$169+Parameters!GC$170*LN(Parameters!$B$135+Temperatures!$G93-Temperatures!$G$2-18.825)</f>
        <v>0.8389706741475732</v>
      </c>
      <c r="GD93" s="3">
        <f ca="1">Parameters!GD$169+Parameters!GD$170*LN(Parameters!$B$135+Temperatures!$G93-Temperatures!$G$2-18.825)</f>
        <v>0.72626847845182974</v>
      </c>
      <c r="GE93" s="3">
        <f ca="1">Parameters!GE$169+Parameters!GE$170*LN(Parameters!$B$135+Temperatures!$G93-Temperatures!$G$2-18.825)</f>
        <v>0.71168563053580913</v>
      </c>
      <c r="GF93" s="3">
        <f ca="1">Parameters!GF$169+Parameters!GF$170*LN(Parameters!$B$135+Temperatures!$G93-Temperatures!$G$2-18.825)</f>
        <v>1.1831585996626992</v>
      </c>
      <c r="GG93" s="3">
        <f ca="1">Parameters!GG$169+Parameters!GG$170*LN(Parameters!$B$135+Temperatures!$G93-Temperatures!$G$2-18.825)</f>
        <v>1.2085570853542291</v>
      </c>
      <c r="GH93" s="3">
        <f ca="1">Parameters!GH$169+Parameters!GH$170*LN(Parameters!$B$135+Temperatures!$G93-Temperatures!$G$2-18.825)</f>
        <v>1.075097353654221</v>
      </c>
      <c r="GI93" s="3">
        <f ca="1">Parameters!GI$169+Parameters!GI$170*LN(Parameters!$B$135+Temperatures!$G93-Temperatures!$G$2-18.825)</f>
        <v>1.1790700781089229</v>
      </c>
      <c r="GJ93" s="3">
        <f ca="1">Parameters!GJ$169+Parameters!GJ$170*LN(Parameters!$B$135+Temperatures!$G93-Temperatures!$G$2-18.825)</f>
        <v>1.001885530918345</v>
      </c>
      <c r="GK93" s="3">
        <f ca="1">Parameters!GK$169+Parameters!GK$170*LN(Parameters!$B$135+Temperatures!$G93-Temperatures!$G$2-18.825)</f>
        <v>0.90700821804812648</v>
      </c>
      <c r="GL93" s="3">
        <f ca="1">Parameters!GL$169+Parameters!GL$170*LN(Parameters!$B$135+Temperatures!$G93-Temperatures!$G$2-18.825)</f>
        <v>1.0840672835595071</v>
      </c>
      <c r="GM93" s="3">
        <f ca="1">Parameters!GM$169+Parameters!GM$170*LN(Parameters!$B$135+Temperatures!$G93-Temperatures!$G$2-18.825)</f>
        <v>1.0344970790668857</v>
      </c>
    </row>
    <row r="94" spans="1:195" x14ac:dyDescent="0.25">
      <c r="A94">
        <v>2102</v>
      </c>
      <c r="B94" s="3">
        <f ca="1">Parameters!B$169+Parameters!B$170*LN(Parameters!$B$135+Temperatures!$G94-Temperatures!$G$2-18.825)</f>
        <v>0.68667356911736954</v>
      </c>
      <c r="C94" s="3">
        <f ca="1">Parameters!C$169+Parameters!C$170*LN(Parameters!$B$135+Temperatures!$G94-Temperatures!$G$2-18.825)</f>
        <v>1.073502786085325</v>
      </c>
      <c r="D94" s="3">
        <f ca="1">Parameters!D$169+Parameters!D$170*LN(Parameters!$B$135+Temperatures!$G94-Temperatures!$G$2-18.825)</f>
        <v>0.64925535415289259</v>
      </c>
      <c r="E94" s="3">
        <f ca="1">Parameters!E$169+Parameters!E$170*LN(Parameters!$B$135+Temperatures!$G94-Temperatures!$G$2-18.825)</f>
        <v>0.29801304901978798</v>
      </c>
      <c r="F94" s="3">
        <f ca="1">Parameters!F$169+Parameters!F$170*LN(Parameters!$B$135+Temperatures!$G94-Temperatures!$G$2-18.825)</f>
        <v>1.2876886480640266</v>
      </c>
      <c r="G94" s="3">
        <f ca="1">Parameters!G$169+Parameters!G$170*LN(Parameters!$B$135+Temperatures!$G94-Temperatures!$G$2-18.825)</f>
        <v>0.85366344195280919</v>
      </c>
      <c r="H94" s="3">
        <f ca="1">Parameters!H$169+Parameters!H$170*LN(Parameters!$B$135+Temperatures!$G94-Temperatures!$G$2-18.825)</f>
        <v>0.49407346536556873</v>
      </c>
      <c r="I94" s="3">
        <f ca="1">Parameters!I$169+Parameters!I$170*LN(Parameters!$B$135+Temperatures!$G94-Temperatures!$G$2-18.825)</f>
        <v>1.2292561756202471</v>
      </c>
      <c r="J94" s="3">
        <f ca="1">Parameters!J$169+Parameters!J$170*LN(Parameters!$B$135+Temperatures!$G94-Temperatures!$G$2-18.825)</f>
        <v>0.83129725022310941</v>
      </c>
      <c r="K94" s="3">
        <f ca="1">Parameters!K$169+Parameters!K$170*LN(Parameters!$B$135+Temperatures!$G94-Temperatures!$G$2-18.825)</f>
        <v>0.45563497357758648</v>
      </c>
      <c r="L94" s="3">
        <f ca="1">Parameters!L$169+Parameters!L$170*LN(Parameters!$B$135+Temperatures!$G94-Temperatures!$G$2-18.825)</f>
        <v>0.7108303477557153</v>
      </c>
      <c r="M94" s="3">
        <f ca="1">Parameters!M$169+Parameters!M$170*LN(Parameters!$B$135+Temperatures!$G94-Temperatures!$G$2-18.825)</f>
        <v>1.0171114111863553</v>
      </c>
      <c r="N94" s="3">
        <f ca="1">Parameters!N$169+Parameters!N$170*LN(Parameters!$B$135+Temperatures!$G94-Temperatures!$G$2-18.825)</f>
        <v>0.52425168215530682</v>
      </c>
      <c r="O94" s="3">
        <f ca="1">Parameters!O$169+Parameters!O$170*LN(Parameters!$B$135+Temperatures!$G94-Temperatures!$G$2-18.825)</f>
        <v>1.28692131548957</v>
      </c>
      <c r="P94" s="3">
        <f ca="1">Parameters!P$169+Parameters!P$170*LN(Parameters!$B$135+Temperatures!$G94-Temperatures!$G$2-18.825)</f>
        <v>1.3314339715488896</v>
      </c>
      <c r="Q94" s="3">
        <f ca="1">Parameters!Q$169+Parameters!Q$170*LN(Parameters!$B$135+Temperatures!$G94-Temperatures!$G$2-18.825)</f>
        <v>1.2069085388476333</v>
      </c>
      <c r="R94" s="3">
        <f ca="1">Parameters!R$169+Parameters!R$170*LN(Parameters!$B$135+Temperatures!$G94-Temperatures!$G$2-18.825)</f>
        <v>0.59049046024421536</v>
      </c>
      <c r="S94" s="3">
        <f ca="1">Parameters!S$169+Parameters!S$170*LN(Parameters!$B$135+Temperatures!$G94-Temperatures!$G$2-18.825)</f>
        <v>1.3142054869050122</v>
      </c>
      <c r="T94" s="3">
        <f ca="1">Parameters!T$169+Parameters!T$170*LN(Parameters!$B$135+Temperatures!$G94-Temperatures!$G$2-18.825)</f>
        <v>1.1708714757737539</v>
      </c>
      <c r="U94" s="3">
        <f ca="1">Parameters!U$169+Parameters!U$170*LN(Parameters!$B$135+Temperatures!$G94-Temperatures!$G$2-18.825)</f>
        <v>0.5311719204935943</v>
      </c>
      <c r="V94" s="3">
        <f ca="1">Parameters!V$169+Parameters!V$170*LN(Parameters!$B$135+Temperatures!$G94-Temperatures!$G$2-18.825)</f>
        <v>0.41540373626820326</v>
      </c>
      <c r="W94" s="3">
        <f ca="1">Parameters!W$169+Parameters!W$170*LN(Parameters!$B$135+Temperatures!$G94-Temperatures!$G$2-18.825)</f>
        <v>1.1984099151570238</v>
      </c>
      <c r="X94" s="3">
        <f ca="1">Parameters!X$169+Parameters!X$170*LN(Parameters!$B$135+Temperatures!$G94-Temperatures!$G$2-18.825)</f>
        <v>1.0836489131616123</v>
      </c>
      <c r="Y94" s="3">
        <f ca="1">Parameters!Y$169+Parameters!Y$170*LN(Parameters!$B$135+Temperatures!$G94-Temperatures!$G$2-18.825)</f>
        <v>0.8362005121549444</v>
      </c>
      <c r="Z94" s="3">
        <f ca="1">Parameters!Z$169+Parameters!Z$170*LN(Parameters!$B$135+Temperatures!$G94-Temperatures!$G$2-18.825)</f>
        <v>1.1161601800694212</v>
      </c>
      <c r="AA94" s="3">
        <f ca="1">Parameters!AA$169+Parameters!AA$170*LN(Parameters!$B$135+Temperatures!$G94-Temperatures!$G$2-18.825)</f>
        <v>1.2295967234513465</v>
      </c>
      <c r="AB94" s="3">
        <f ca="1">Parameters!AB$169+Parameters!AB$170*LN(Parameters!$B$135+Temperatures!$G94-Temperatures!$G$2-18.825)</f>
        <v>1.2673333799829363</v>
      </c>
      <c r="AC94" s="3">
        <f ca="1">Parameters!AC$169+Parameters!AC$170*LN(Parameters!$B$135+Temperatures!$G94-Temperatures!$G$2-18.825)</f>
        <v>0.66709902317699699</v>
      </c>
      <c r="AD94" s="3">
        <f ca="1">Parameters!AD$169+Parameters!AD$170*LN(Parameters!$B$135+Temperatures!$G94-Temperatures!$G$2-18.825)</f>
        <v>1.0904923282486949</v>
      </c>
      <c r="AE94" s="3">
        <f ca="1">Parameters!AE$169+Parameters!AE$170*LN(Parameters!$B$135+Temperatures!$G94-Temperatures!$G$2-18.825)</f>
        <v>1.2188383076054081</v>
      </c>
      <c r="AF94" s="3">
        <f ca="1">Parameters!AF$169+Parameters!AF$170*LN(Parameters!$B$135+Temperatures!$G94-Temperatures!$G$2-18.825)</f>
        <v>0.39774828927629807</v>
      </c>
      <c r="AG94" s="3">
        <f ca="1">Parameters!AG$169+Parameters!AG$170*LN(Parameters!$B$135+Temperatures!$G94-Temperatures!$G$2-18.825)</f>
        <v>0.44845546894779464</v>
      </c>
      <c r="AH94" s="3">
        <f ca="1">Parameters!AH$169+Parameters!AH$170*LN(Parameters!$B$135+Temperatures!$G94-Temperatures!$G$2-18.825)</f>
        <v>0.63502214485872666</v>
      </c>
      <c r="AI94" s="3">
        <f ca="1">Parameters!AI$169+Parameters!AI$170*LN(Parameters!$B$135+Temperatures!$G94-Temperatures!$G$2-18.825)</f>
        <v>0.75862436391546872</v>
      </c>
      <c r="AJ94" s="3">
        <f ca="1">Parameters!AJ$169+Parameters!AJ$170*LN(Parameters!$B$135+Temperatures!$G94-Temperatures!$G$2-18.825)</f>
        <v>1.2345499809187273</v>
      </c>
      <c r="AK94" s="3">
        <f ca="1">Parameters!AK$169+Parameters!AK$170*LN(Parameters!$B$135+Temperatures!$G94-Temperatures!$G$2-18.825)</f>
        <v>1.192011029652021</v>
      </c>
      <c r="AL94" s="3">
        <f ca="1">Parameters!AL$169+Parameters!AL$170*LN(Parameters!$B$135+Temperatures!$G94-Temperatures!$G$2-18.825)</f>
        <v>1.161812718280357</v>
      </c>
      <c r="AM94" s="3">
        <f ca="1">Parameters!AM$169+Parameters!AM$170*LN(Parameters!$B$135+Temperatures!$G94-Temperatures!$G$2-18.825)</f>
        <v>1.1825060442207562</v>
      </c>
      <c r="AN94" s="3">
        <f ca="1">Parameters!AN$169+Parameters!AN$170*LN(Parameters!$B$135+Temperatures!$G94-Temperatures!$G$2-18.825)</f>
        <v>0.99670214510308608</v>
      </c>
      <c r="AO94" s="3">
        <f ca="1">Parameters!AO$169+Parameters!AO$170*LN(Parameters!$B$135+Temperatures!$G94-Temperatures!$G$2-18.825)</f>
        <v>1.1456866162257517</v>
      </c>
      <c r="AP94" s="3">
        <f ca="1">Parameters!AP$169+Parameters!AP$170*LN(Parameters!$B$135+Temperatures!$G94-Temperatures!$G$2-18.825)</f>
        <v>1.0015473147220426</v>
      </c>
      <c r="AQ94" s="3">
        <f ca="1">Parameters!AQ$169+Parameters!AQ$170*LN(Parameters!$B$135+Temperatures!$G94-Temperatures!$G$2-18.825)</f>
        <v>1.0754631397135199</v>
      </c>
      <c r="AR94" s="3">
        <f ca="1">Parameters!AR$169+Parameters!AR$170*LN(Parameters!$B$135+Temperatures!$G94-Temperatures!$G$2-18.825)</f>
        <v>1.2008292735057711</v>
      </c>
      <c r="AS94" s="3">
        <f ca="1">Parameters!AS$169+Parameters!AS$170*LN(Parameters!$B$135+Temperatures!$G94-Temperatures!$G$2-18.825)</f>
        <v>0.90115534051550394</v>
      </c>
      <c r="AT94" s="3">
        <f ca="1">Parameters!AT$169+Parameters!AT$170*LN(Parameters!$B$135+Temperatures!$G94-Temperatures!$G$2-18.825)</f>
        <v>0.46486367433027143</v>
      </c>
      <c r="AU94" s="3">
        <f ca="1">Parameters!AU$169+Parameters!AU$170*LN(Parameters!$B$135+Temperatures!$G94-Temperatures!$G$2-18.825)</f>
        <v>0.4967068255159568</v>
      </c>
      <c r="AV94" s="3">
        <f ca="1">Parameters!AV$169+Parameters!AV$170*LN(Parameters!$B$135+Temperatures!$G94-Temperatures!$G$2-18.825)</f>
        <v>1.3642118564319499</v>
      </c>
      <c r="AW94" s="3">
        <f ca="1">Parameters!AW$169+Parameters!AW$170*LN(Parameters!$B$135+Temperatures!$G94-Temperatures!$G$2-18.825)</f>
        <v>1.0831336073762754</v>
      </c>
      <c r="AX94" s="3">
        <f ca="1">Parameters!AX$169+Parameters!AX$170*LN(Parameters!$B$135+Temperatures!$G94-Temperatures!$G$2-18.825)</f>
        <v>0.44635090903791258</v>
      </c>
      <c r="AY94" s="3">
        <f ca="1">Parameters!AY$169+Parameters!AY$170*LN(Parameters!$B$135+Temperatures!$G94-Temperatures!$G$2-18.825)</f>
        <v>1.1738611408996316</v>
      </c>
      <c r="AZ94" s="3">
        <f ca="1">Parameters!AZ$169+Parameters!AZ$170*LN(Parameters!$B$135+Temperatures!$G94-Temperatures!$G$2-18.825)</f>
        <v>0.84480314453355776</v>
      </c>
      <c r="BA94" s="3">
        <f ca="1">Parameters!BA$169+Parameters!BA$170*LN(Parameters!$B$135+Temperatures!$G94-Temperatures!$G$2-18.825)</f>
        <v>0.99626202439372624</v>
      </c>
      <c r="BB94" s="3">
        <f ca="1">Parameters!BB$169+Parameters!BB$170*LN(Parameters!$B$135+Temperatures!$G94-Temperatures!$G$2-18.825)</f>
        <v>1.0644355068025413</v>
      </c>
      <c r="BC94" s="3">
        <f ca="1">Parameters!BC$169+Parameters!BC$170*LN(Parameters!$B$135+Temperatures!$G94-Temperatures!$G$2-18.825)</f>
        <v>1.0938826637681067</v>
      </c>
      <c r="BD94" s="3">
        <f ca="1">Parameters!BD$169+Parameters!BD$170*LN(Parameters!$B$135+Temperatures!$G94-Temperatures!$G$2-18.825)</f>
        <v>1.0808121894422416</v>
      </c>
      <c r="BE94" s="3">
        <f ca="1">Parameters!BE$169+Parameters!BE$170*LN(Parameters!$B$135+Temperatures!$G94-Temperatures!$G$2-18.825)</f>
        <v>0.72498680913795566</v>
      </c>
      <c r="BF94" s="3">
        <f ca="1">Parameters!BF$169+Parameters!BF$170*LN(Parameters!$B$135+Temperatures!$G94-Temperatures!$G$2-18.825)</f>
        <v>0.36354788976294133</v>
      </c>
      <c r="BG94" s="3">
        <f ca="1">Parameters!BG$169+Parameters!BG$170*LN(Parameters!$B$135+Temperatures!$G94-Temperatures!$G$2-18.825)</f>
        <v>0.95715280616213916</v>
      </c>
      <c r="BH94" s="3">
        <f ca="1">Parameters!BH$169+Parameters!BH$170*LN(Parameters!$B$135+Temperatures!$G94-Temperatures!$G$2-18.825)</f>
        <v>0.29977490096454212</v>
      </c>
      <c r="BI94" s="3">
        <f ca="1">Parameters!BI$169+Parameters!BI$170*LN(Parameters!$B$135+Temperatures!$G94-Temperatures!$G$2-18.825)</f>
        <v>1.0954101851816078</v>
      </c>
      <c r="BJ94" s="3">
        <f ca="1">Parameters!BJ$169+Parameters!BJ$170*LN(Parameters!$B$135+Temperatures!$G94-Temperatures!$G$2-18.825)</f>
        <v>0.58033035653136944</v>
      </c>
      <c r="BK94" s="3">
        <f ca="1">Parameters!BK$169+Parameters!BK$170*LN(Parameters!$B$135+Temperatures!$G94-Temperatures!$G$2-18.825)</f>
        <v>1.2505158006101105</v>
      </c>
      <c r="BL94" s="3">
        <f ca="1">Parameters!BL$169+Parameters!BL$170*LN(Parameters!$B$135+Temperatures!$G94-Temperatures!$G$2-18.825)</f>
        <v>1.2014629776167336</v>
      </c>
      <c r="BM94" s="3">
        <f ca="1">Parameters!BM$169+Parameters!BM$170*LN(Parameters!$B$135+Temperatures!$G94-Temperatures!$G$2-18.825)</f>
        <v>0.48097903339836123</v>
      </c>
      <c r="BN94" s="3">
        <f ca="1">Parameters!BN$169+Parameters!BN$170*LN(Parameters!$B$135+Temperatures!$G94-Temperatures!$G$2-18.825)</f>
        <v>0.5418083417814521</v>
      </c>
      <c r="BO94" s="3">
        <f ca="1">Parameters!BO$169+Parameters!BO$170*LN(Parameters!$B$135+Temperatures!$G94-Temperatures!$G$2-18.825)</f>
        <v>1.2655368388157093</v>
      </c>
      <c r="BP94" s="3">
        <f ca="1">Parameters!BP$169+Parameters!BP$170*LN(Parameters!$B$135+Temperatures!$G94-Temperatures!$G$2-18.825)</f>
        <v>1.1916640325938779</v>
      </c>
      <c r="BQ94" s="3">
        <f ca="1">Parameters!BQ$169+Parameters!BQ$170*LN(Parameters!$B$135+Temperatures!$G94-Temperatures!$G$2-18.825)</f>
        <v>1.1404893951361457</v>
      </c>
      <c r="BR94" s="3">
        <f ca="1">Parameters!BR$169+Parameters!BR$170*LN(Parameters!$B$135+Temperatures!$G94-Temperatures!$G$2-18.825)</f>
        <v>1.2620252972546955</v>
      </c>
      <c r="BS94" s="3">
        <f ca="1">Parameters!BS$169+Parameters!BS$170*LN(Parameters!$B$135+Temperatures!$G94-Temperatures!$G$2-18.825)</f>
        <v>1.2590173489097398</v>
      </c>
      <c r="BT94" s="3">
        <f ca="1">Parameters!BT$169+Parameters!BT$170*LN(Parameters!$B$135+Temperatures!$G94-Temperatures!$G$2-18.825)</f>
        <v>1.1458324286964552</v>
      </c>
      <c r="BU94" s="3">
        <f ca="1">Parameters!BU$169+Parameters!BU$170*LN(Parameters!$B$135+Temperatures!$G94-Temperatures!$G$2-18.825)</f>
        <v>0.76532948752813634</v>
      </c>
      <c r="BV94" s="3">
        <f ca="1">Parameters!BV$169+Parameters!BV$170*LN(Parameters!$B$135+Temperatures!$G94-Temperatures!$G$2-18.825)</f>
        <v>1.2146507892683711</v>
      </c>
      <c r="BW94" s="3">
        <f ca="1">Parameters!BW$169+Parameters!BW$170*LN(Parameters!$B$135+Temperatures!$G94-Temperatures!$G$2-18.825)</f>
        <v>0.97725043718065563</v>
      </c>
      <c r="BX94" s="3">
        <f ca="1">Parameters!BX$169+Parameters!BX$170*LN(Parameters!$B$135+Temperatures!$G94-Temperatures!$G$2-18.825)</f>
        <v>1.2220808256687006</v>
      </c>
      <c r="BY94" s="3">
        <f ca="1">Parameters!BY$169+Parameters!BY$170*LN(Parameters!$B$135+Temperatures!$G94-Temperatures!$G$2-18.825)</f>
        <v>1.2641129262229278</v>
      </c>
      <c r="BZ94" s="3">
        <f ca="1">Parameters!BZ$169+Parameters!BZ$170*LN(Parameters!$B$135+Temperatures!$G94-Temperatures!$G$2-18.825)</f>
        <v>1.0852661326173563</v>
      </c>
      <c r="CA94" s="3">
        <f ca="1">Parameters!CA$169+Parameters!CA$170*LN(Parameters!$B$135+Temperatures!$G94-Temperatures!$G$2-18.825)</f>
        <v>1.0952643742220183</v>
      </c>
      <c r="CB94" s="3">
        <f ca="1">Parameters!CB$169+Parameters!CB$170*LN(Parameters!$B$135+Temperatures!$G94-Temperatures!$G$2-18.825)</f>
        <v>0.59943689004497491</v>
      </c>
      <c r="CC94" s="3">
        <f ca="1">Parameters!CC$169+Parameters!CC$170*LN(Parameters!$B$135+Temperatures!$G94-Temperatures!$G$2-18.825)</f>
        <v>1.1844890998515383</v>
      </c>
      <c r="CD94" s="3">
        <f ca="1">Parameters!CD$169+Parameters!CD$170*LN(Parameters!$B$135+Temperatures!$G94-Temperatures!$G$2-18.825)</f>
        <v>0.56643713996523049</v>
      </c>
      <c r="CE94" s="3">
        <f ca="1">Parameters!CE$169+Parameters!CE$170*LN(Parameters!$B$135+Temperatures!$G94-Temperatures!$G$2-18.825)</f>
        <v>1.2160464799890125</v>
      </c>
      <c r="CF94" s="3">
        <f ca="1">Parameters!CF$169+Parameters!CF$170*LN(Parameters!$B$135+Temperatures!$G94-Temperatures!$G$2-18.825)</f>
        <v>1.210480256081065</v>
      </c>
      <c r="CG94" s="3">
        <f ca="1">Parameters!CG$169+Parameters!CG$170*LN(Parameters!$B$135+Temperatures!$G94-Temperatures!$G$2-18.825)</f>
        <v>0.47187237492192241</v>
      </c>
      <c r="CH94" s="3">
        <f ca="1">Parameters!CH$169+Parameters!CH$170*LN(Parameters!$B$135+Temperatures!$G94-Temperatures!$G$2-18.825)</f>
        <v>0.80244780624946643</v>
      </c>
      <c r="CI94" s="3">
        <f ca="1">Parameters!CI$169+Parameters!CI$170*LN(Parameters!$B$135+Temperatures!$G94-Temperatures!$G$2-18.825)</f>
        <v>1.1214199604757762</v>
      </c>
      <c r="CJ94" s="3">
        <f ca="1">Parameters!CJ$169+Parameters!CJ$170*LN(Parameters!$B$135+Temperatures!$G94-Temperatures!$G$2-18.825)</f>
        <v>0.22177761742019367</v>
      </c>
      <c r="CK94" s="3">
        <f ca="1">Parameters!CK$169+Parameters!CK$170*LN(Parameters!$B$135+Temperatures!$G94-Temperatures!$G$2-18.825)</f>
        <v>0.98553493329823683</v>
      </c>
      <c r="CL94" s="3">
        <f ca="1">Parameters!CL$169+Parameters!CL$170*LN(Parameters!$B$135+Temperatures!$G94-Temperatures!$G$2-18.825)</f>
        <v>0.67559934099910768</v>
      </c>
      <c r="CM94" s="3">
        <f ca="1">Parameters!CM$169+Parameters!CM$170*LN(Parameters!$B$135+Temperatures!$G94-Temperatures!$G$2-18.825)</f>
        <v>1.1703131060411296</v>
      </c>
      <c r="CN94" s="3">
        <f ca="1">Parameters!CN$169+Parameters!CN$170*LN(Parameters!$B$135+Temperatures!$G94-Temperatures!$G$2-18.825)</f>
        <v>0.93296687900950748</v>
      </c>
      <c r="CO94" s="3">
        <f ca="1">Parameters!CO$169+Parameters!CO$170*LN(Parameters!$B$135+Temperatures!$G94-Temperatures!$G$2-18.825)</f>
        <v>0.71327953688190127</v>
      </c>
      <c r="CP94" s="3">
        <f ca="1">Parameters!CP$169+Parameters!CP$170*LN(Parameters!$B$135+Temperatures!$G94-Temperatures!$G$2-18.825)</f>
        <v>0.43655954634891864</v>
      </c>
      <c r="CQ94" s="3">
        <f ca="1">Parameters!CQ$169+Parameters!CQ$170*LN(Parameters!$B$135+Temperatures!$G94-Temperatures!$G$2-18.825)</f>
        <v>1.0158914940380113</v>
      </c>
      <c r="CR94" s="3">
        <f ca="1">Parameters!CR$169+Parameters!CR$170*LN(Parameters!$B$135+Temperatures!$G94-Temperatures!$G$2-18.825)</f>
        <v>0.30411714001552403</v>
      </c>
      <c r="CS94" s="3">
        <f ca="1">Parameters!CS$169+Parameters!CS$170*LN(Parameters!$B$135+Temperatures!$G94-Temperatures!$G$2-18.825)</f>
        <v>1.3039464045176596</v>
      </c>
      <c r="CT94" s="3">
        <f ca="1">Parameters!CT$169+Parameters!CT$170*LN(Parameters!$B$135+Temperatures!$G94-Temperatures!$G$2-18.825)</f>
        <v>1.1820349342985419</v>
      </c>
      <c r="CU94" s="3">
        <f ca="1">Parameters!CU$169+Parameters!CU$170*LN(Parameters!$B$135+Temperatures!$G94-Temperatures!$G$2-18.825)</f>
        <v>0.63401508438673848</v>
      </c>
      <c r="CV94" s="3">
        <f ca="1">Parameters!CV$169+Parameters!CV$170*LN(Parameters!$B$135+Temperatures!$G94-Temperatures!$G$2-18.825)</f>
        <v>1.2585681940826543</v>
      </c>
      <c r="CW94" s="3">
        <f ca="1">Parameters!CW$169+Parameters!CW$170*LN(Parameters!$B$135+Temperatures!$G94-Temperatures!$G$2-18.825)</f>
        <v>1.1578253757100805</v>
      </c>
      <c r="CX94" s="3">
        <f ca="1">Parameters!CX$169+Parameters!CX$170*LN(Parameters!$B$135+Temperatures!$G94-Temperatures!$G$2-18.825)</f>
        <v>0.82333908854025106</v>
      </c>
      <c r="CY94" s="3">
        <f ca="1">Parameters!CY$169+Parameters!CY$170*LN(Parameters!$B$135+Temperatures!$G94-Temperatures!$G$2-18.825)</f>
        <v>1.177069593690238</v>
      </c>
      <c r="CZ94" s="3">
        <f ca="1">Parameters!CZ$169+Parameters!CZ$170*LN(Parameters!$B$135+Temperatures!$G94-Temperatures!$G$2-18.825)</f>
        <v>1.0035500933372246</v>
      </c>
      <c r="DA94" s="3">
        <f ca="1">Parameters!DA$169+Parameters!DA$170*LN(Parameters!$B$135+Temperatures!$G94-Temperatures!$G$2-18.825)</f>
        <v>0.34034241103362783</v>
      </c>
      <c r="DB94" s="3">
        <f ca="1">Parameters!DB$169+Parameters!DB$170*LN(Parameters!$B$135+Temperatures!$G94-Temperatures!$G$2-18.825)</f>
        <v>1.2129135264974065</v>
      </c>
      <c r="DC94" s="3">
        <f ca="1">Parameters!DC$169+Parameters!DC$170*LN(Parameters!$B$135+Temperatures!$G94-Temperatures!$G$2-18.825)</f>
        <v>0.67486660464640569</v>
      </c>
      <c r="DD94" s="3">
        <f ca="1">Parameters!DD$169+Parameters!DD$170*LN(Parameters!$B$135+Temperatures!$G94-Temperatures!$G$2-18.825)</f>
        <v>0.41022812934567132</v>
      </c>
      <c r="DE94" s="3">
        <f ca="1">Parameters!DE$169+Parameters!DE$170*LN(Parameters!$B$135+Temperatures!$G94-Temperatures!$G$2-18.825)</f>
        <v>0.49785568808164715</v>
      </c>
      <c r="DF94" s="3">
        <f ca="1">Parameters!DF$169+Parameters!DF$170*LN(Parameters!$B$135+Temperatures!$G94-Temperatures!$G$2-18.825)</f>
        <v>0.39124217758124835</v>
      </c>
      <c r="DG94" s="3">
        <f ca="1">Parameters!DG$169+Parameters!DG$170*LN(Parameters!$B$135+Temperatures!$G94-Temperatures!$G$2-18.825)</f>
        <v>0.86638732051763956</v>
      </c>
      <c r="DH94" s="3">
        <f ca="1">Parameters!DH$169+Parameters!DH$170*LN(Parameters!$B$135+Temperatures!$G94-Temperatures!$G$2-18.825)</f>
        <v>0.55734343468611292</v>
      </c>
      <c r="DI94" s="3">
        <f ca="1">Parameters!DI$169+Parameters!DI$170*LN(Parameters!$B$135+Temperatures!$G94-Temperatures!$G$2-18.825)</f>
        <v>0.99815575141527346</v>
      </c>
      <c r="DJ94" s="3">
        <f ca="1">Parameters!DJ$169+Parameters!DJ$170*LN(Parameters!$B$135+Temperatures!$G94-Temperatures!$G$2-18.825)</f>
        <v>0.96283378555789068</v>
      </c>
      <c r="DK94" s="3">
        <f ca="1">Parameters!DK$169+Parameters!DK$170*LN(Parameters!$B$135+Temperatures!$G94-Temperatures!$G$2-18.825)</f>
        <v>0.56479854070166735</v>
      </c>
      <c r="DL94" s="3">
        <f ca="1">Parameters!DL$169+Parameters!DL$170*LN(Parameters!$B$135+Temperatures!$G94-Temperatures!$G$2-18.825)</f>
        <v>1.3262412906160044</v>
      </c>
      <c r="DM94" s="3">
        <f ca="1">Parameters!DM$169+Parameters!DM$170*LN(Parameters!$B$135+Temperatures!$G94-Temperatures!$G$2-18.825)</f>
        <v>1.2136239034053857</v>
      </c>
      <c r="DN94" s="3">
        <f ca="1">Parameters!DN$169+Parameters!DN$170*LN(Parameters!$B$135+Temperatures!$G94-Temperatures!$G$2-18.825)</f>
        <v>0.53221515536427433</v>
      </c>
      <c r="DO94" s="3">
        <f ca="1">Parameters!DO$169+Parameters!DO$170*LN(Parameters!$B$135+Temperatures!$G94-Temperatures!$G$2-18.825)</f>
        <v>8.9895802551493861E-2</v>
      </c>
      <c r="DP94" s="3">
        <f ca="1">Parameters!DP$169+Parameters!DP$170*LN(Parameters!$B$135+Temperatures!$G94-Temperatures!$G$2-18.825)</f>
        <v>1.1483583148736385</v>
      </c>
      <c r="DQ94" s="3">
        <f ca="1">Parameters!DQ$169+Parameters!DQ$170*LN(Parameters!$B$135+Temperatures!$G94-Temperatures!$G$2-18.825)</f>
        <v>1.3314315694484478</v>
      </c>
      <c r="DR94" s="3">
        <f ca="1">Parameters!DR$169+Parameters!DR$170*LN(Parameters!$B$135+Temperatures!$G94-Temperatures!$G$2-18.825)</f>
        <v>1.2057554355483731</v>
      </c>
      <c r="DS94" s="3">
        <f ca="1">Parameters!DS$169+Parameters!DS$170*LN(Parameters!$B$135+Temperatures!$G94-Temperatures!$G$2-18.825)</f>
        <v>1.0202561942243311</v>
      </c>
      <c r="DT94" s="3">
        <f ca="1">Parameters!DT$169+Parameters!DT$170*LN(Parameters!$B$135+Temperatures!$G94-Temperatures!$G$2-18.825)</f>
        <v>1.0868434451306981</v>
      </c>
      <c r="DU94" s="3">
        <f ca="1">Parameters!DU$169+Parameters!DU$170*LN(Parameters!$B$135+Temperatures!$G94-Temperatures!$G$2-18.825)</f>
        <v>1.244905929980554</v>
      </c>
      <c r="DV94" s="3">
        <f ca="1">Parameters!DV$169+Parameters!DV$170*LN(Parameters!$B$135+Temperatures!$G94-Temperatures!$G$2-18.825)</f>
        <v>1.0752624910475417</v>
      </c>
      <c r="DW94" s="3">
        <f ca="1">Parameters!DW$169+Parameters!DW$170*LN(Parameters!$B$135+Temperatures!$G94-Temperatures!$G$2-18.825)</f>
        <v>0.98874076681672562</v>
      </c>
      <c r="DX94" s="3">
        <f ca="1">Parameters!DX$169+Parameters!DX$170*LN(Parameters!$B$135+Temperatures!$G94-Temperatures!$G$2-18.825)</f>
        <v>1.3596547439121722</v>
      </c>
      <c r="DY94" s="3">
        <f ca="1">Parameters!DY$169+Parameters!DY$170*LN(Parameters!$B$135+Temperatures!$G94-Temperatures!$G$2-18.825)</f>
        <v>1.265651554852705</v>
      </c>
      <c r="DZ94" s="3">
        <f ca="1">Parameters!DZ$169+Parameters!DZ$170*LN(Parameters!$B$135+Temperatures!$G94-Temperatures!$G$2-18.825)</f>
        <v>1.1857605254225836</v>
      </c>
      <c r="EA94" s="3">
        <f ca="1">Parameters!EA$169+Parameters!EA$170*LN(Parameters!$B$135+Temperatures!$G94-Temperatures!$G$2-18.825)</f>
        <v>0.51046923694768864</v>
      </c>
      <c r="EB94" s="3">
        <f ca="1">Parameters!EB$169+Parameters!EB$170*LN(Parameters!$B$135+Temperatures!$G94-Temperatures!$G$2-18.825)</f>
        <v>0.27155900219743562</v>
      </c>
      <c r="EC94" s="3">
        <f ca="1">Parameters!EC$169+Parameters!EC$170*LN(Parameters!$B$135+Temperatures!$G94-Temperatures!$G$2-18.825)</f>
        <v>0.97433525283791977</v>
      </c>
      <c r="ED94" s="3">
        <f ca="1">Parameters!ED$169+Parameters!ED$170*LN(Parameters!$B$135+Temperatures!$G94-Temperatures!$G$2-18.825)</f>
        <v>1.2319114184507449</v>
      </c>
      <c r="EE94" s="3">
        <f ca="1">Parameters!EE$169+Parameters!EE$170*LN(Parameters!$B$135+Temperatures!$G94-Temperatures!$G$2-18.825)</f>
        <v>0.60148070255812747</v>
      </c>
      <c r="EF94" s="3">
        <f ca="1">Parameters!EF$169+Parameters!EF$170*LN(Parameters!$B$135+Temperatures!$G94-Temperatures!$G$2-18.825)</f>
        <v>1.2127779536366496</v>
      </c>
      <c r="EG94" s="3">
        <f ca="1">Parameters!EG$169+Parameters!EG$170*LN(Parameters!$B$135+Temperatures!$G94-Temperatures!$G$2-18.825)</f>
        <v>1.1418188830409992</v>
      </c>
      <c r="EH94" s="3">
        <f ca="1">Parameters!EH$169+Parameters!EH$170*LN(Parameters!$B$135+Temperatures!$G94-Temperatures!$G$2-18.825)</f>
        <v>1.1935301983132198</v>
      </c>
      <c r="EI94" s="3">
        <f ca="1">Parameters!EI$169+Parameters!EI$170*LN(Parameters!$B$135+Temperatures!$G94-Temperatures!$G$2-18.825)</f>
        <v>0.8893163279129217</v>
      </c>
      <c r="EJ94" s="3">
        <f ca="1">Parameters!EJ$169+Parameters!EJ$170*LN(Parameters!$B$135+Temperatures!$G94-Temperatures!$G$2-18.825)</f>
        <v>1.1967072590737258</v>
      </c>
      <c r="EK94" s="3">
        <f ca="1">Parameters!EK$169+Parameters!EK$170*LN(Parameters!$B$135+Temperatures!$G94-Temperatures!$G$2-18.825)</f>
        <v>1.2589704945808087</v>
      </c>
      <c r="EL94" s="3">
        <f ca="1">Parameters!EL$169+Parameters!EL$170*LN(Parameters!$B$135+Temperatures!$G94-Temperatures!$G$2-18.825)</f>
        <v>1.1081052858119866</v>
      </c>
      <c r="EM94" s="3">
        <f ca="1">Parameters!EM$169+Parameters!EM$170*LN(Parameters!$B$135+Temperatures!$G94-Temperatures!$G$2-18.825)</f>
        <v>0.46983763221803498</v>
      </c>
      <c r="EN94" s="3">
        <f ca="1">Parameters!EN$169+Parameters!EN$170*LN(Parameters!$B$135+Temperatures!$G94-Temperatures!$G$2-18.825)</f>
        <v>1.1500280836192311</v>
      </c>
      <c r="EO94" s="3">
        <f ca="1">Parameters!EO$169+Parameters!EO$170*LN(Parameters!$B$135+Temperatures!$G94-Temperatures!$G$2-18.825)</f>
        <v>0.48285891592653452</v>
      </c>
      <c r="EP94" s="3">
        <f ca="1">Parameters!EP$169+Parameters!EP$170*LN(Parameters!$B$135+Temperatures!$G94-Temperatures!$G$2-18.825)</f>
        <v>0.74032075367451144</v>
      </c>
      <c r="EQ94" s="3">
        <f ca="1">Parameters!EQ$169+Parameters!EQ$170*LN(Parameters!$B$135+Temperatures!$G94-Temperatures!$G$2-18.825)</f>
        <v>1.1208114140718588</v>
      </c>
      <c r="ER94" s="3">
        <f ca="1">Parameters!ER$169+Parameters!ER$170*LN(Parameters!$B$135+Temperatures!$G94-Temperatures!$G$2-18.825)</f>
        <v>0.97007309485336213</v>
      </c>
      <c r="ES94" s="3">
        <f ca="1">Parameters!ES$169+Parameters!ES$170*LN(Parameters!$B$135+Temperatures!$G94-Temperatures!$G$2-18.825)</f>
        <v>1.3122556647535011</v>
      </c>
      <c r="ET94" s="3">
        <f ca="1">Parameters!ET$169+Parameters!ET$170*LN(Parameters!$B$135+Temperatures!$G94-Temperatures!$G$2-18.825)</f>
        <v>0.76001123047167718</v>
      </c>
      <c r="EU94" s="3">
        <f ca="1">Parameters!EU$169+Parameters!EU$170*LN(Parameters!$B$135+Temperatures!$G94-Temperatures!$G$2-18.825)</f>
        <v>0.54160880525740296</v>
      </c>
      <c r="EV94" s="3">
        <f ca="1">Parameters!EV$169+Parameters!EV$170*LN(Parameters!$B$135+Temperatures!$G94-Temperatures!$G$2-18.825)</f>
        <v>0.32449308206395233</v>
      </c>
      <c r="EW94" s="3">
        <f ca="1">Parameters!EW$169+Parameters!EW$170*LN(Parameters!$B$135+Temperatures!$G94-Temperatures!$G$2-18.825)</f>
        <v>0.9347726089688535</v>
      </c>
      <c r="EX94" s="3">
        <f ca="1">Parameters!EX$169+Parameters!EX$170*LN(Parameters!$B$135+Temperatures!$G94-Temperatures!$G$2-18.825)</f>
        <v>1.2310979174417718</v>
      </c>
      <c r="EY94" s="3">
        <f ca="1">Parameters!EY$169+Parameters!EY$170*LN(Parameters!$B$135+Temperatures!$G94-Temperatures!$G$2-18.825)</f>
        <v>1.3669990485966164</v>
      </c>
      <c r="EZ94" s="3">
        <f ca="1">Parameters!EZ$169+Parameters!EZ$170*LN(Parameters!$B$135+Temperatures!$G94-Temperatures!$G$2-18.825)</f>
        <v>1.2545314271670711</v>
      </c>
      <c r="FA94" s="3">
        <f ca="1">Parameters!FA$169+Parameters!FA$170*LN(Parameters!$B$135+Temperatures!$G94-Temperatures!$G$2-18.825)</f>
        <v>1.1396991008219883</v>
      </c>
      <c r="FB94" s="3">
        <f ca="1">Parameters!FB$169+Parameters!FB$170*LN(Parameters!$B$135+Temperatures!$G94-Temperatures!$G$2-18.825)</f>
        <v>1.2038067877265599</v>
      </c>
      <c r="FC94" s="3">
        <f ca="1">Parameters!FC$169+Parameters!FC$170*LN(Parameters!$B$135+Temperatures!$G94-Temperatures!$G$2-18.825)</f>
        <v>1.1558430111853706</v>
      </c>
      <c r="FD94" s="3">
        <f ca="1">Parameters!FD$169+Parameters!FD$170*LN(Parameters!$B$135+Temperatures!$G94-Temperatures!$G$2-18.825)</f>
        <v>0.58620911109418217</v>
      </c>
      <c r="FE94" s="3">
        <f ca="1">Parameters!FE$169+Parameters!FE$170*LN(Parameters!$B$135+Temperatures!$G94-Temperatures!$G$2-18.825)</f>
        <v>1.2590536289089951</v>
      </c>
      <c r="FF94" s="3">
        <f ca="1">Parameters!FF$169+Parameters!FF$170*LN(Parameters!$B$135+Temperatures!$G94-Temperatures!$G$2-18.825)</f>
        <v>0.60644110124717676</v>
      </c>
      <c r="FG94" s="3">
        <f ca="1">Parameters!FG$169+Parameters!FG$170*LN(Parameters!$B$135+Temperatures!$G94-Temperatures!$G$2-18.825)</f>
        <v>1.3137358892992632</v>
      </c>
      <c r="FH94" s="3">
        <f ca="1">Parameters!FH$169+Parameters!FH$170*LN(Parameters!$B$135+Temperatures!$G94-Temperatures!$G$2-18.825)</f>
        <v>0.99110656458826596</v>
      </c>
      <c r="FI94" s="3">
        <f ca="1">Parameters!FI$169+Parameters!FI$170*LN(Parameters!$B$135+Temperatures!$G94-Temperatures!$G$2-18.825)</f>
        <v>1.2634939382328207</v>
      </c>
      <c r="FJ94" s="3">
        <f ca="1">Parameters!FJ$169+Parameters!FJ$170*LN(Parameters!$B$135+Temperatures!$G94-Temperatures!$G$2-18.825)</f>
        <v>0.46274010639293689</v>
      </c>
      <c r="FK94" s="3">
        <f ca="1">Parameters!FK$169+Parameters!FK$170*LN(Parameters!$B$135+Temperatures!$G94-Temperatures!$G$2-18.825)</f>
        <v>0.51652058924945021</v>
      </c>
      <c r="FL94" s="3">
        <f ca="1">Parameters!FL$169+Parameters!FL$170*LN(Parameters!$B$135+Temperatures!$G94-Temperatures!$G$2-18.825)</f>
        <v>0.35706832595120758</v>
      </c>
      <c r="FM94" s="3">
        <f ca="1">Parameters!FM$169+Parameters!FM$170*LN(Parameters!$B$135+Temperatures!$G94-Temperatures!$G$2-18.825)</f>
        <v>0.89532851283234283</v>
      </c>
      <c r="FN94" s="3">
        <f ca="1">Parameters!FN$169+Parameters!FN$170*LN(Parameters!$B$135+Temperatures!$G94-Temperatures!$G$2-18.825)</f>
        <v>1.3335872622430056</v>
      </c>
      <c r="FO94" s="3">
        <f ca="1">Parameters!FO$169+Parameters!FO$170*LN(Parameters!$B$135+Temperatures!$G94-Temperatures!$G$2-18.825)</f>
        <v>1.2634130773605285</v>
      </c>
      <c r="FP94" s="3">
        <f ca="1">Parameters!FP$169+Parameters!FP$170*LN(Parameters!$B$135+Temperatures!$G94-Temperatures!$G$2-18.825)</f>
        <v>1.2804051538305583</v>
      </c>
      <c r="FQ94" s="3">
        <f ca="1">Parameters!FQ$169+Parameters!FQ$170*LN(Parameters!$B$135+Temperatures!$G94-Temperatures!$G$2-18.825)</f>
        <v>0.62539745823190152</v>
      </c>
      <c r="FR94" s="3">
        <f ca="1">Parameters!FR$169+Parameters!FR$170*LN(Parameters!$B$135+Temperatures!$G94-Temperatures!$G$2-18.825)</f>
        <v>0.79927407507145432</v>
      </c>
      <c r="FS94" s="3">
        <f ca="1">Parameters!FS$169+Parameters!FS$170*LN(Parameters!$B$135+Temperatures!$G94-Temperatures!$G$2-18.825)</f>
        <v>1.1285684349175544</v>
      </c>
      <c r="FT94" s="3">
        <f ca="1">Parameters!FT$169+Parameters!FT$170*LN(Parameters!$B$135+Temperatures!$G94-Temperatures!$G$2-18.825)</f>
        <v>1.0150436522283039</v>
      </c>
      <c r="FU94" s="3">
        <f ca="1">Parameters!FU$169+Parameters!FU$170*LN(Parameters!$B$135+Temperatures!$G94-Temperatures!$G$2-18.825)</f>
        <v>1.235981816749808</v>
      </c>
      <c r="FV94" s="3">
        <f ca="1">Parameters!FV$169+Parameters!FV$170*LN(Parameters!$B$135+Temperatures!$G94-Temperatures!$G$2-18.825)</f>
        <v>0.8989556572347035</v>
      </c>
      <c r="FW94" s="3">
        <f ca="1">Parameters!FW$169+Parameters!FW$170*LN(Parameters!$B$135+Temperatures!$G94-Temperatures!$G$2-18.825)</f>
        <v>0.6828859578590466</v>
      </c>
      <c r="FX94" s="3">
        <f ca="1">Parameters!FX$169+Parameters!FX$170*LN(Parameters!$B$135+Temperatures!$G94-Temperatures!$G$2-18.825)</f>
        <v>1.1450568853986307</v>
      </c>
      <c r="FY94" s="3">
        <f ca="1">Parameters!FY$169+Parameters!FY$170*LN(Parameters!$B$135+Temperatures!$G94-Temperatures!$G$2-18.825)</f>
        <v>0.93979205536837085</v>
      </c>
      <c r="FZ94" s="3">
        <f ca="1">Parameters!FZ$169+Parameters!FZ$170*LN(Parameters!$B$135+Temperatures!$G94-Temperatures!$G$2-18.825)</f>
        <v>1.0991117977427471</v>
      </c>
      <c r="GA94" s="3">
        <f ca="1">Parameters!GA$169+Parameters!GA$170*LN(Parameters!$B$135+Temperatures!$G94-Temperatures!$G$2-18.825)</f>
        <v>1.0946124913515864</v>
      </c>
      <c r="GB94" s="3">
        <f ca="1">Parameters!GB$169+Parameters!GB$170*LN(Parameters!$B$135+Temperatures!$G94-Temperatures!$G$2-18.825)</f>
        <v>0.49660740794715175</v>
      </c>
      <c r="GC94" s="3">
        <f ca="1">Parameters!GC$169+Parameters!GC$170*LN(Parameters!$B$135+Temperatures!$G94-Temperatures!$G$2-18.825)</f>
        <v>0.83872653179276435</v>
      </c>
      <c r="GD94" s="3">
        <f ca="1">Parameters!GD$169+Parameters!GD$170*LN(Parameters!$B$135+Temperatures!$G94-Temperatures!$G$2-18.825)</f>
        <v>0.72624858461720543</v>
      </c>
      <c r="GE94" s="3">
        <f ca="1">Parameters!GE$169+Parameters!GE$170*LN(Parameters!$B$135+Temperatures!$G94-Temperatures!$G$2-18.825)</f>
        <v>0.71174173417001285</v>
      </c>
      <c r="GF94" s="3">
        <f ca="1">Parameters!GF$169+Parameters!GF$170*LN(Parameters!$B$135+Temperatures!$G94-Temperatures!$G$2-18.825)</f>
        <v>1.182770477049232</v>
      </c>
      <c r="GG94" s="3">
        <f ca="1">Parameters!GG$169+Parameters!GG$170*LN(Parameters!$B$135+Temperatures!$G94-Temperatures!$G$2-18.825)</f>
        <v>1.2081205714975287</v>
      </c>
      <c r="GH94" s="3">
        <f ca="1">Parameters!GH$169+Parameters!GH$170*LN(Parameters!$B$135+Temperatures!$G94-Temperatures!$G$2-18.825)</f>
        <v>1.0746726013801289</v>
      </c>
      <c r="GI94" s="3">
        <f ca="1">Parameters!GI$169+Parameters!GI$170*LN(Parameters!$B$135+Temperatures!$G94-Temperatures!$G$2-18.825)</f>
        <v>1.1785680617950387</v>
      </c>
      <c r="GJ94" s="3">
        <f ca="1">Parameters!GJ$169+Parameters!GJ$170*LN(Parameters!$B$135+Temperatures!$G94-Temperatures!$G$2-18.825)</f>
        <v>1.0016524880752691</v>
      </c>
      <c r="GK94" s="3">
        <f ca="1">Parameters!GK$169+Parameters!GK$170*LN(Parameters!$B$135+Temperatures!$G94-Temperatures!$G$2-18.825)</f>
        <v>0.90682699704812608</v>
      </c>
      <c r="GL94" s="3">
        <f ca="1">Parameters!GL$169+Parameters!GL$170*LN(Parameters!$B$135+Temperatures!$G94-Temperatures!$G$2-18.825)</f>
        <v>1.0838070469980037</v>
      </c>
      <c r="GM94" s="3">
        <f ca="1">Parameters!GM$169+Parameters!GM$170*LN(Parameters!$B$135+Temperatures!$G94-Temperatures!$G$2-18.825)</f>
        <v>1.0342728955836116</v>
      </c>
    </row>
    <row r="95" spans="1:195" x14ac:dyDescent="0.25">
      <c r="A95">
        <v>2103</v>
      </c>
      <c r="B95" s="3">
        <f ca="1">Parameters!B$169+Parameters!B$170*LN(Parameters!$B$135+Temperatures!$G95-Temperatures!$G$2-18.825)</f>
        <v>0.68678393085220046</v>
      </c>
      <c r="C95" s="3">
        <f ca="1">Parameters!C$169+Parameters!C$170*LN(Parameters!$B$135+Temperatures!$G95-Temperatures!$G$2-18.825)</f>
        <v>1.0732221032796521</v>
      </c>
      <c r="D95" s="3">
        <f ca="1">Parameters!D$169+Parameters!D$170*LN(Parameters!$B$135+Temperatures!$G95-Temperatures!$G$2-18.825)</f>
        <v>0.64928482754728201</v>
      </c>
      <c r="E95" s="3">
        <f ca="1">Parameters!E$169+Parameters!E$170*LN(Parameters!$B$135+Temperatures!$G95-Temperatures!$G$2-18.825)</f>
        <v>0.29824285630277225</v>
      </c>
      <c r="F95" s="3">
        <f ca="1">Parameters!F$169+Parameters!F$170*LN(Parameters!$B$135+Temperatures!$G95-Temperatures!$G$2-18.825)</f>
        <v>1.2873192497743167</v>
      </c>
      <c r="G95" s="3">
        <f ca="1">Parameters!G$169+Parameters!G$170*LN(Parameters!$B$135+Temperatures!$G95-Temperatures!$G$2-18.825)</f>
        <v>0.85343947219360916</v>
      </c>
      <c r="H95" s="3">
        <f ca="1">Parameters!H$169+Parameters!H$170*LN(Parameters!$B$135+Temperatures!$G95-Temperatures!$G$2-18.825)</f>
        <v>0.49425648485817403</v>
      </c>
      <c r="I95" s="3">
        <f ca="1">Parameters!I$169+Parameters!I$170*LN(Parameters!$B$135+Temperatures!$G95-Temperatures!$G$2-18.825)</f>
        <v>1.2287553832147629</v>
      </c>
      <c r="J95" s="3">
        <f ca="1">Parameters!J$169+Parameters!J$170*LN(Parameters!$B$135+Temperatures!$G95-Temperatures!$G$2-18.825)</f>
        <v>0.8310893413559215</v>
      </c>
      <c r="K95" s="3">
        <f ca="1">Parameters!K$169+Parameters!K$170*LN(Parameters!$B$135+Temperatures!$G95-Temperatures!$G$2-18.825)</f>
        <v>0.45578115224590604</v>
      </c>
      <c r="L95" s="3">
        <f ca="1">Parameters!L$169+Parameters!L$170*LN(Parameters!$B$135+Temperatures!$G95-Temperatures!$G$2-18.825)</f>
        <v>0.71082850354924643</v>
      </c>
      <c r="M95" s="3">
        <f ca="1">Parameters!M$169+Parameters!M$170*LN(Parameters!$B$135+Temperatures!$G95-Temperatures!$G$2-18.825)</f>
        <v>1.0168613201374859</v>
      </c>
      <c r="N95" s="3">
        <f ca="1">Parameters!N$169+Parameters!N$170*LN(Parameters!$B$135+Temperatures!$G95-Temperatures!$G$2-18.825)</f>
        <v>0.52427682680683774</v>
      </c>
      <c r="O95" s="3">
        <f ca="1">Parameters!O$169+Parameters!O$170*LN(Parameters!$B$135+Temperatures!$G95-Temperatures!$G$2-18.825)</f>
        <v>1.2864785567402104</v>
      </c>
      <c r="P95" s="3">
        <f ca="1">Parameters!P$169+Parameters!P$170*LN(Parameters!$B$135+Temperatures!$G95-Temperatures!$G$2-18.825)</f>
        <v>1.3310197691988441</v>
      </c>
      <c r="Q95" s="3">
        <f ca="1">Parameters!Q$169+Parameters!Q$170*LN(Parameters!$B$135+Temperatures!$G95-Temperatures!$G$2-18.825)</f>
        <v>1.2065228997689441</v>
      </c>
      <c r="R95" s="3">
        <f ca="1">Parameters!R$169+Parameters!R$170*LN(Parameters!$B$135+Temperatures!$G95-Temperatures!$G$2-18.825)</f>
        <v>0.59056809585319481</v>
      </c>
      <c r="S95" s="3">
        <f ca="1">Parameters!S$169+Parameters!S$170*LN(Parameters!$B$135+Temperatures!$G95-Temperatures!$G$2-18.825)</f>
        <v>1.3138299534008728</v>
      </c>
      <c r="T95" s="3">
        <f ca="1">Parameters!T$169+Parameters!T$170*LN(Parameters!$B$135+Temperatures!$G95-Temperatures!$G$2-18.825)</f>
        <v>1.1704143114778356</v>
      </c>
      <c r="U95" s="3">
        <f ca="1">Parameters!U$169+Parameters!U$170*LN(Parameters!$B$135+Temperatures!$G95-Temperatures!$G$2-18.825)</f>
        <v>0.53127175222070921</v>
      </c>
      <c r="V95" s="3">
        <f ca="1">Parameters!V$169+Parameters!V$170*LN(Parameters!$B$135+Temperatures!$G95-Temperatures!$G$2-18.825)</f>
        <v>0.41562057386923956</v>
      </c>
      <c r="W95" s="3">
        <f ca="1">Parameters!W$169+Parameters!W$170*LN(Parameters!$B$135+Temperatures!$G95-Temperatures!$G$2-18.825)</f>
        <v>1.1980022948346629</v>
      </c>
      <c r="X95" s="3">
        <f ca="1">Parameters!X$169+Parameters!X$170*LN(Parameters!$B$135+Temperatures!$G95-Temperatures!$G$2-18.825)</f>
        <v>1.0832581107582646</v>
      </c>
      <c r="Y95" s="3">
        <f ca="1">Parameters!Y$169+Parameters!Y$170*LN(Parameters!$B$135+Temperatures!$G95-Temperatures!$G$2-18.825)</f>
        <v>0.8361367545238243</v>
      </c>
      <c r="Z95" s="3">
        <f ca="1">Parameters!Z$169+Parameters!Z$170*LN(Parameters!$B$135+Temperatures!$G95-Temperatures!$G$2-18.825)</f>
        <v>1.1158299428255725</v>
      </c>
      <c r="AA95" s="3">
        <f ca="1">Parameters!AA$169+Parameters!AA$170*LN(Parameters!$B$135+Temperatures!$G95-Temperatures!$G$2-18.825)</f>
        <v>1.2291027131589476</v>
      </c>
      <c r="AB95" s="3">
        <f ca="1">Parameters!AB$169+Parameters!AB$170*LN(Parameters!$B$135+Temperatures!$G95-Temperatures!$G$2-18.825)</f>
        <v>1.266847703201158</v>
      </c>
      <c r="AC95" s="3">
        <f ca="1">Parameters!AC$169+Parameters!AC$170*LN(Parameters!$B$135+Temperatures!$G95-Temperatures!$G$2-18.825)</f>
        <v>0.66709998963905492</v>
      </c>
      <c r="AD95" s="3">
        <f ca="1">Parameters!AD$169+Parameters!AD$170*LN(Parameters!$B$135+Temperatures!$G95-Temperatures!$G$2-18.825)</f>
        <v>1.0902866447727169</v>
      </c>
      <c r="AE95" s="3">
        <f ca="1">Parameters!AE$169+Parameters!AE$170*LN(Parameters!$B$135+Temperatures!$G95-Temperatures!$G$2-18.825)</f>
        <v>1.2184690633094395</v>
      </c>
      <c r="AF95" s="3">
        <f ca="1">Parameters!AF$169+Parameters!AF$170*LN(Parameters!$B$135+Temperatures!$G95-Temperatures!$G$2-18.825)</f>
        <v>0.39801075045346879</v>
      </c>
      <c r="AG95" s="3">
        <f ca="1">Parameters!AG$169+Parameters!AG$170*LN(Parameters!$B$135+Temperatures!$G95-Temperatures!$G$2-18.825)</f>
        <v>0.44859324999105599</v>
      </c>
      <c r="AH95" s="3">
        <f ca="1">Parameters!AH$169+Parameters!AH$170*LN(Parameters!$B$135+Temperatures!$G95-Temperatures!$G$2-18.825)</f>
        <v>0.63494782731743726</v>
      </c>
      <c r="AI95" s="3">
        <f ca="1">Parameters!AI$169+Parameters!AI$170*LN(Parameters!$B$135+Temperatures!$G95-Temperatures!$G$2-18.825)</f>
        <v>0.75858187077101236</v>
      </c>
      <c r="AJ95" s="3">
        <f ca="1">Parameters!AJ$169+Parameters!AJ$170*LN(Parameters!$B$135+Temperatures!$G95-Temperatures!$G$2-18.825)</f>
        <v>1.2341284235149477</v>
      </c>
      <c r="AK95" s="3">
        <f ca="1">Parameters!AK$169+Parameters!AK$170*LN(Parameters!$B$135+Temperatures!$G95-Temperatures!$G$2-18.825)</f>
        <v>1.1916355650916068</v>
      </c>
      <c r="AL95" s="3">
        <f ca="1">Parameters!AL$169+Parameters!AL$170*LN(Parameters!$B$135+Temperatures!$G95-Temperatures!$G$2-18.825)</f>
        <v>1.1614819890343684</v>
      </c>
      <c r="AM95" s="3">
        <f ca="1">Parameters!AM$169+Parameters!AM$170*LN(Parameters!$B$135+Temperatures!$G95-Temperatures!$G$2-18.825)</f>
        <v>1.1821369249185325</v>
      </c>
      <c r="AN95" s="3">
        <f ca="1">Parameters!AN$169+Parameters!AN$170*LN(Parameters!$B$135+Temperatures!$G95-Temperatures!$G$2-18.825)</f>
        <v>0.99645203970037544</v>
      </c>
      <c r="AO95" s="3">
        <f ca="1">Parameters!AO$169+Parameters!AO$170*LN(Parameters!$B$135+Temperatures!$G95-Temperatures!$G$2-18.825)</f>
        <v>1.1452378193018069</v>
      </c>
      <c r="AP95" s="3">
        <f ca="1">Parameters!AP$169+Parameters!AP$170*LN(Parameters!$B$135+Temperatures!$G95-Temperatures!$G$2-18.825)</f>
        <v>1.0012110819874953</v>
      </c>
      <c r="AQ95" s="3">
        <f ca="1">Parameters!AQ$169+Parameters!AQ$170*LN(Parameters!$B$135+Temperatures!$G95-Temperatures!$G$2-18.825)</f>
        <v>1.0751202348003133</v>
      </c>
      <c r="AR95" s="3">
        <f ca="1">Parameters!AR$169+Parameters!AR$170*LN(Parameters!$B$135+Temperatures!$G95-Temperatures!$G$2-18.825)</f>
        <v>1.2003666407460971</v>
      </c>
      <c r="AS95" s="3">
        <f ca="1">Parameters!AS$169+Parameters!AS$170*LN(Parameters!$B$135+Temperatures!$G95-Temperatures!$G$2-18.825)</f>
        <v>0.90095287594402695</v>
      </c>
      <c r="AT95" s="3">
        <f ca="1">Parameters!AT$169+Parameters!AT$170*LN(Parameters!$B$135+Temperatures!$G95-Temperatures!$G$2-18.825)</f>
        <v>0.46499498649097287</v>
      </c>
      <c r="AU95" s="3">
        <f ca="1">Parameters!AU$169+Parameters!AU$170*LN(Parameters!$B$135+Temperatures!$G95-Temperatures!$G$2-18.825)</f>
        <v>0.49678317495402174</v>
      </c>
      <c r="AV95" s="3">
        <f ca="1">Parameters!AV$169+Parameters!AV$170*LN(Parameters!$B$135+Temperatures!$G95-Temperatures!$G$2-18.825)</f>
        <v>1.3637307231279188</v>
      </c>
      <c r="AW95" s="3">
        <f ca="1">Parameters!AW$169+Parameters!AW$170*LN(Parameters!$B$135+Temperatures!$G95-Temperatures!$G$2-18.825)</f>
        <v>1.0827233568527663</v>
      </c>
      <c r="AX95" s="3">
        <f ca="1">Parameters!AX$169+Parameters!AX$170*LN(Parameters!$B$135+Temperatures!$G95-Temperatures!$G$2-18.825)</f>
        <v>0.44643390523074955</v>
      </c>
      <c r="AY95" s="3">
        <f ca="1">Parameters!AY$169+Parameters!AY$170*LN(Parameters!$B$135+Temperatures!$G95-Temperatures!$G$2-18.825)</f>
        <v>1.173422858887234</v>
      </c>
      <c r="AZ95" s="3">
        <f ca="1">Parameters!AZ$169+Parameters!AZ$170*LN(Parameters!$B$135+Temperatures!$G95-Temperatures!$G$2-18.825)</f>
        <v>0.84470831642243283</v>
      </c>
      <c r="BA95" s="3">
        <f ca="1">Parameters!BA$169+Parameters!BA$170*LN(Parameters!$B$135+Temperatures!$G95-Temperatures!$G$2-18.825)</f>
        <v>0.99597801700774158</v>
      </c>
      <c r="BB95" s="3">
        <f ca="1">Parameters!BB$169+Parameters!BB$170*LN(Parameters!$B$135+Temperatures!$G95-Temperatures!$G$2-18.825)</f>
        <v>1.0641878272558019</v>
      </c>
      <c r="BC95" s="3">
        <f ca="1">Parameters!BC$169+Parameters!BC$170*LN(Parameters!$B$135+Temperatures!$G95-Temperatures!$G$2-18.825)</f>
        <v>1.0936064662879081</v>
      </c>
      <c r="BD95" s="3">
        <f ca="1">Parameters!BD$169+Parameters!BD$170*LN(Parameters!$B$135+Temperatures!$G95-Temperatures!$G$2-18.825)</f>
        <v>1.0805179746857954</v>
      </c>
      <c r="BE95" s="3">
        <f ca="1">Parameters!BE$169+Parameters!BE$170*LN(Parameters!$B$135+Temperatures!$G95-Temperatures!$G$2-18.825)</f>
        <v>0.72492871832919892</v>
      </c>
      <c r="BF95" s="3">
        <f ca="1">Parameters!BF$169+Parameters!BF$170*LN(Parameters!$B$135+Temperatures!$G95-Temperatures!$G$2-18.825)</f>
        <v>0.36381924359937579</v>
      </c>
      <c r="BG95" s="3">
        <f ca="1">Parameters!BG$169+Parameters!BG$170*LN(Parameters!$B$135+Temperatures!$G95-Temperatures!$G$2-18.825)</f>
        <v>0.95692573420057114</v>
      </c>
      <c r="BH95" s="3">
        <f ca="1">Parameters!BH$169+Parameters!BH$170*LN(Parameters!$B$135+Temperatures!$G95-Temperatures!$G$2-18.825)</f>
        <v>0.30013320993155662</v>
      </c>
      <c r="BI95" s="3">
        <f ca="1">Parameters!BI$169+Parameters!BI$170*LN(Parameters!$B$135+Temperatures!$G95-Temperatures!$G$2-18.825)</f>
        <v>1.0949716826970968</v>
      </c>
      <c r="BJ95" s="3">
        <f ca="1">Parameters!BJ$169+Parameters!BJ$170*LN(Parameters!$B$135+Temperatures!$G95-Temperatures!$G$2-18.825)</f>
        <v>0.58034487137337276</v>
      </c>
      <c r="BK95" s="3">
        <f ca="1">Parameters!BK$169+Parameters!BK$170*LN(Parameters!$B$135+Temperatures!$G95-Temperatures!$G$2-18.825)</f>
        <v>1.2499941940684822</v>
      </c>
      <c r="BL95" s="3">
        <f ca="1">Parameters!BL$169+Parameters!BL$170*LN(Parameters!$B$135+Temperatures!$G95-Temperatures!$G$2-18.825)</f>
        <v>1.2010439884410824</v>
      </c>
      <c r="BM95" s="3">
        <f ca="1">Parameters!BM$169+Parameters!BM$170*LN(Parameters!$B$135+Temperatures!$G95-Temperatures!$G$2-18.825)</f>
        <v>0.48098205530430871</v>
      </c>
      <c r="BN95" s="3">
        <f ca="1">Parameters!BN$169+Parameters!BN$170*LN(Parameters!$B$135+Temperatures!$G95-Temperatures!$G$2-18.825)</f>
        <v>0.54193641681283689</v>
      </c>
      <c r="BO95" s="3">
        <f ca="1">Parameters!BO$169+Parameters!BO$170*LN(Parameters!$B$135+Temperatures!$G95-Temperatures!$G$2-18.825)</f>
        <v>1.265098520897741</v>
      </c>
      <c r="BP95" s="3">
        <f ca="1">Parameters!BP$169+Parameters!BP$170*LN(Parameters!$B$135+Temperatures!$G95-Temperatures!$G$2-18.825)</f>
        <v>1.1912931224925623</v>
      </c>
      <c r="BQ95" s="3">
        <f ca="1">Parameters!BQ$169+Parameters!BQ$170*LN(Parameters!$B$135+Temperatures!$G95-Temperatures!$G$2-18.825)</f>
        <v>1.1400445679085887</v>
      </c>
      <c r="BR95" s="3">
        <f ca="1">Parameters!BR$169+Parameters!BR$170*LN(Parameters!$B$135+Temperatures!$G95-Temperatures!$G$2-18.825)</f>
        <v>1.2615811431401396</v>
      </c>
      <c r="BS95" s="3">
        <f ca="1">Parameters!BS$169+Parameters!BS$170*LN(Parameters!$B$135+Temperatures!$G95-Temperatures!$G$2-18.825)</f>
        <v>1.2585868287461011</v>
      </c>
      <c r="BT95" s="3">
        <f ca="1">Parameters!BT$169+Parameters!BT$170*LN(Parameters!$B$135+Temperatures!$G95-Temperatures!$G$2-18.825)</f>
        <v>1.145449840823249</v>
      </c>
      <c r="BU95" s="3">
        <f ca="1">Parameters!BU$169+Parameters!BU$170*LN(Parameters!$B$135+Temperatures!$G95-Temperatures!$G$2-18.825)</f>
        <v>0.76526096971422841</v>
      </c>
      <c r="BV95" s="3">
        <f ca="1">Parameters!BV$169+Parameters!BV$170*LN(Parameters!$B$135+Temperatures!$G95-Temperatures!$G$2-18.825)</f>
        <v>1.2141682409030761</v>
      </c>
      <c r="BW95" s="3">
        <f ca="1">Parameters!BW$169+Parameters!BW$170*LN(Parameters!$B$135+Temperatures!$G95-Temperatures!$G$2-18.825)</f>
        <v>0.97701478249243745</v>
      </c>
      <c r="BX95" s="3">
        <f ca="1">Parameters!BX$169+Parameters!BX$170*LN(Parameters!$B$135+Temperatures!$G95-Temperatures!$G$2-18.825)</f>
        <v>1.2216460310579518</v>
      </c>
      <c r="BY95" s="3">
        <f ca="1">Parameters!BY$169+Parameters!BY$170*LN(Parameters!$B$135+Temperatures!$G95-Temperatures!$G$2-18.825)</f>
        <v>1.2636662329428097</v>
      </c>
      <c r="BZ95" s="3">
        <f ca="1">Parameters!BZ$169+Parameters!BZ$170*LN(Parameters!$B$135+Temperatures!$G95-Temperatures!$G$2-18.825)</f>
        <v>1.0849162876871237</v>
      </c>
      <c r="CA95" s="3">
        <f ca="1">Parameters!CA$169+Parameters!CA$170*LN(Parameters!$B$135+Temperatures!$G95-Temperatures!$G$2-18.825)</f>
        <v>1.0949396110099778</v>
      </c>
      <c r="CB95" s="3">
        <f ca="1">Parameters!CB$169+Parameters!CB$170*LN(Parameters!$B$135+Temperatures!$G95-Temperatures!$G$2-18.825)</f>
        <v>0.59949464327844371</v>
      </c>
      <c r="CC95" s="3">
        <f ca="1">Parameters!CC$169+Parameters!CC$170*LN(Parameters!$B$135+Temperatures!$G95-Temperatures!$G$2-18.825)</f>
        <v>1.1840421758107182</v>
      </c>
      <c r="CD95" s="3">
        <f ca="1">Parameters!CD$169+Parameters!CD$170*LN(Parameters!$B$135+Temperatures!$G95-Temperatures!$G$2-18.825)</f>
        <v>0.56652557137158344</v>
      </c>
      <c r="CE95" s="3">
        <f ca="1">Parameters!CE$169+Parameters!CE$170*LN(Parameters!$B$135+Temperatures!$G95-Temperatures!$G$2-18.825)</f>
        <v>1.2155773112401416</v>
      </c>
      <c r="CF95" s="3">
        <f ca="1">Parameters!CF$169+Parameters!CF$170*LN(Parameters!$B$135+Temperatures!$G95-Temperatures!$G$2-18.825)</f>
        <v>1.2101083513179356</v>
      </c>
      <c r="CG95" s="3">
        <f ca="1">Parameters!CG$169+Parameters!CG$170*LN(Parameters!$B$135+Temperatures!$G95-Temperatures!$G$2-18.825)</f>
        <v>0.47182161307035198</v>
      </c>
      <c r="CH95" s="3">
        <f ca="1">Parameters!CH$169+Parameters!CH$170*LN(Parameters!$B$135+Temperatures!$G95-Temperatures!$G$2-18.825)</f>
        <v>0.80243140600575769</v>
      </c>
      <c r="CI95" s="3">
        <f ca="1">Parameters!CI$169+Parameters!CI$170*LN(Parameters!$B$135+Temperatures!$G95-Temperatures!$G$2-18.825)</f>
        <v>1.1212198234687398</v>
      </c>
      <c r="CJ95" s="3">
        <f ca="1">Parameters!CJ$169+Parameters!CJ$170*LN(Parameters!$B$135+Temperatures!$G95-Temperatures!$G$2-18.825)</f>
        <v>0.22196073319575577</v>
      </c>
      <c r="CK95" s="3">
        <f ca="1">Parameters!CK$169+Parameters!CK$170*LN(Parameters!$B$135+Temperatures!$G95-Temperatures!$G$2-18.825)</f>
        <v>0.98532438359670238</v>
      </c>
      <c r="CL95" s="3">
        <f ca="1">Parameters!CL$169+Parameters!CL$170*LN(Parameters!$B$135+Temperatures!$G95-Temperatures!$G$2-18.825)</f>
        <v>0.6755893268652805</v>
      </c>
      <c r="CM95" s="3">
        <f ca="1">Parameters!CM$169+Parameters!CM$170*LN(Parameters!$B$135+Temperatures!$G95-Temperatures!$G$2-18.825)</f>
        <v>1.1698574549970304</v>
      </c>
      <c r="CN95" s="3">
        <f ca="1">Parameters!CN$169+Parameters!CN$170*LN(Parameters!$B$135+Temperatures!$G95-Temperatures!$G$2-18.825)</f>
        <v>0.93282976390968042</v>
      </c>
      <c r="CO95" s="3">
        <f ca="1">Parameters!CO$169+Parameters!CO$170*LN(Parameters!$B$135+Temperatures!$G95-Temperatures!$G$2-18.825)</f>
        <v>0.71321953105320191</v>
      </c>
      <c r="CP95" s="3">
        <f ca="1">Parameters!CP$169+Parameters!CP$170*LN(Parameters!$B$135+Temperatures!$G95-Temperatures!$G$2-18.825)</f>
        <v>0.4368144502811534</v>
      </c>
      <c r="CQ95" s="3">
        <f ca="1">Parameters!CQ$169+Parameters!CQ$170*LN(Parameters!$B$135+Temperatures!$G95-Temperatures!$G$2-18.825)</f>
        <v>1.0155938239951787</v>
      </c>
      <c r="CR95" s="3">
        <f ca="1">Parameters!CR$169+Parameters!CR$170*LN(Parameters!$B$135+Temperatures!$G95-Temperatures!$G$2-18.825)</f>
        <v>0.30444336015295964</v>
      </c>
      <c r="CS95" s="3">
        <f ca="1">Parameters!CS$169+Parameters!CS$170*LN(Parameters!$B$135+Temperatures!$G95-Temperatures!$G$2-18.825)</f>
        <v>1.3034637828455822</v>
      </c>
      <c r="CT95" s="3">
        <f ca="1">Parameters!CT$169+Parameters!CT$170*LN(Parameters!$B$135+Temperatures!$G95-Temperatures!$G$2-18.825)</f>
        <v>1.1815650789204317</v>
      </c>
      <c r="CU95" s="3">
        <f ca="1">Parameters!CU$169+Parameters!CU$170*LN(Parameters!$B$135+Temperatures!$G95-Temperatures!$G$2-18.825)</f>
        <v>0.63403122489320018</v>
      </c>
      <c r="CV95" s="3">
        <f ca="1">Parameters!CV$169+Parameters!CV$170*LN(Parameters!$B$135+Temperatures!$G95-Temperatures!$G$2-18.825)</f>
        <v>1.2582664018774357</v>
      </c>
      <c r="CW95" s="3">
        <f ca="1">Parameters!CW$169+Parameters!CW$170*LN(Parameters!$B$135+Temperatures!$G95-Temperatures!$G$2-18.825)</f>
        <v>1.1574495396629247</v>
      </c>
      <c r="CX95" s="3">
        <f ca="1">Parameters!CX$169+Parameters!CX$170*LN(Parameters!$B$135+Temperatures!$G95-Temperatures!$G$2-18.825)</f>
        <v>0.82323058268307181</v>
      </c>
      <c r="CY95" s="3">
        <f ca="1">Parameters!CY$169+Parameters!CY$170*LN(Parameters!$B$135+Temperatures!$G95-Temperatures!$G$2-18.825)</f>
        <v>1.1766633796548616</v>
      </c>
      <c r="CZ95" s="3">
        <f ca="1">Parameters!CZ$169+Parameters!CZ$170*LN(Parameters!$B$135+Temperatures!$G95-Temperatures!$G$2-18.825)</f>
        <v>1.0033119710666001</v>
      </c>
      <c r="DA95" s="3">
        <f ca="1">Parameters!DA$169+Parameters!DA$170*LN(Parameters!$B$135+Temperatures!$G95-Temperatures!$G$2-18.825)</f>
        <v>0.34055589361863747</v>
      </c>
      <c r="DB95" s="3">
        <f ca="1">Parameters!DB$169+Parameters!DB$170*LN(Parameters!$B$135+Temperatures!$G95-Temperatures!$G$2-18.825)</f>
        <v>1.2124448154886651</v>
      </c>
      <c r="DC95" s="3">
        <f ca="1">Parameters!DC$169+Parameters!DC$170*LN(Parameters!$B$135+Temperatures!$G95-Temperatures!$G$2-18.825)</f>
        <v>0.67486223638273157</v>
      </c>
      <c r="DD95" s="3">
        <f ca="1">Parameters!DD$169+Parameters!DD$170*LN(Parameters!$B$135+Temperatures!$G95-Temperatures!$G$2-18.825)</f>
        <v>0.41042511792516545</v>
      </c>
      <c r="DE95" s="3">
        <f ca="1">Parameters!DE$169+Parameters!DE$170*LN(Parameters!$B$135+Temperatures!$G95-Temperatures!$G$2-18.825)</f>
        <v>0.49792000384265106</v>
      </c>
      <c r="DF95" s="3">
        <f ca="1">Parameters!DF$169+Parameters!DF$170*LN(Parameters!$B$135+Temperatures!$G95-Temperatures!$G$2-18.825)</f>
        <v>0.39146616101984832</v>
      </c>
      <c r="DG95" s="3">
        <f ca="1">Parameters!DG$169+Parameters!DG$170*LN(Parameters!$B$135+Temperatures!$G95-Temperatures!$G$2-18.825)</f>
        <v>0.86627334867389527</v>
      </c>
      <c r="DH95" s="3">
        <f ca="1">Parameters!DH$169+Parameters!DH$170*LN(Parameters!$B$135+Temperatures!$G95-Temperatures!$G$2-18.825)</f>
        <v>0.55745717010284535</v>
      </c>
      <c r="DI95" s="3">
        <f ca="1">Parameters!DI$169+Parameters!DI$170*LN(Parameters!$B$135+Temperatures!$G95-Temperatures!$G$2-18.825)</f>
        <v>0.99785305398280977</v>
      </c>
      <c r="DJ95" s="3">
        <f ca="1">Parameters!DJ$169+Parameters!DJ$170*LN(Parameters!$B$135+Temperatures!$G95-Temperatures!$G$2-18.825)</f>
        <v>0.96262638721898242</v>
      </c>
      <c r="DK95" s="3">
        <f ca="1">Parameters!DK$169+Parameters!DK$170*LN(Parameters!$B$135+Temperatures!$G95-Temperatures!$G$2-18.825)</f>
        <v>0.56489976028105982</v>
      </c>
      <c r="DL95" s="3">
        <f ca="1">Parameters!DL$169+Parameters!DL$170*LN(Parameters!$B$135+Temperatures!$G95-Temperatures!$G$2-18.825)</f>
        <v>1.3258492625365896</v>
      </c>
      <c r="DM95" s="3">
        <f ca="1">Parameters!DM$169+Parameters!DM$170*LN(Parameters!$B$135+Temperatures!$G95-Temperatures!$G$2-18.825)</f>
        <v>1.2132096106423644</v>
      </c>
      <c r="DN95" s="3">
        <f ca="1">Parameters!DN$169+Parameters!DN$170*LN(Parameters!$B$135+Temperatures!$G95-Temperatures!$G$2-18.825)</f>
        <v>0.5323148436049967</v>
      </c>
      <c r="DO95" s="3">
        <f ca="1">Parameters!DO$169+Parameters!DO$170*LN(Parameters!$B$135+Temperatures!$G95-Temperatures!$G$2-18.825)</f>
        <v>9.0337683164225788E-2</v>
      </c>
      <c r="DP95" s="3">
        <f ca="1">Parameters!DP$169+Parameters!DP$170*LN(Parameters!$B$135+Temperatures!$G95-Temperatures!$G$2-18.825)</f>
        <v>1.14799698685961</v>
      </c>
      <c r="DQ95" s="3">
        <f ca="1">Parameters!DQ$169+Parameters!DQ$170*LN(Parameters!$B$135+Temperatures!$G95-Temperatures!$G$2-18.825)</f>
        <v>1.3310087450891626</v>
      </c>
      <c r="DR95" s="3">
        <f ca="1">Parameters!DR$169+Parameters!DR$170*LN(Parameters!$B$135+Temperatures!$G95-Temperatures!$G$2-18.825)</f>
        <v>1.2052705503125769</v>
      </c>
      <c r="DS95" s="3">
        <f ca="1">Parameters!DS$169+Parameters!DS$170*LN(Parameters!$B$135+Temperatures!$G95-Temperatures!$G$2-18.825)</f>
        <v>1.0198663021566288</v>
      </c>
      <c r="DT95" s="3">
        <f ca="1">Parameters!DT$169+Parameters!DT$170*LN(Parameters!$B$135+Temperatures!$G95-Temperatures!$G$2-18.825)</f>
        <v>1.086559321960592</v>
      </c>
      <c r="DU95" s="3">
        <f ca="1">Parameters!DU$169+Parameters!DU$170*LN(Parameters!$B$135+Temperatures!$G95-Temperatures!$G$2-18.825)</f>
        <v>1.2444369432169964</v>
      </c>
      <c r="DV95" s="3">
        <f ca="1">Parameters!DV$169+Parameters!DV$170*LN(Parameters!$B$135+Temperatures!$G95-Temperatures!$G$2-18.825)</f>
        <v>1.0750574096554064</v>
      </c>
      <c r="DW95" s="3">
        <f ca="1">Parameters!DW$169+Parameters!DW$170*LN(Parameters!$B$135+Temperatures!$G95-Temperatures!$G$2-18.825)</f>
        <v>0.98838170413481752</v>
      </c>
      <c r="DX95" s="3">
        <f ca="1">Parameters!DX$169+Parameters!DX$170*LN(Parameters!$B$135+Temperatures!$G95-Temperatures!$G$2-18.825)</f>
        <v>1.3592245910081726</v>
      </c>
      <c r="DY95" s="3">
        <f ca="1">Parameters!DY$169+Parameters!DY$170*LN(Parameters!$B$135+Temperatures!$G95-Temperatures!$G$2-18.825)</f>
        <v>1.2652285072213802</v>
      </c>
      <c r="DZ95" s="3">
        <f ca="1">Parameters!DZ$169+Parameters!DZ$170*LN(Parameters!$B$135+Temperatures!$G95-Temperatures!$G$2-18.825)</f>
        <v>1.1853629771955458</v>
      </c>
      <c r="EA95" s="3">
        <f ca="1">Parameters!EA$169+Parameters!EA$170*LN(Parameters!$B$135+Temperatures!$G95-Temperatures!$G$2-18.825)</f>
        <v>0.51048857206668496</v>
      </c>
      <c r="EB95" s="3">
        <f ca="1">Parameters!EB$169+Parameters!EB$170*LN(Parameters!$B$135+Temperatures!$G95-Temperatures!$G$2-18.825)</f>
        <v>0.27180587486020491</v>
      </c>
      <c r="EC95" s="3">
        <f ca="1">Parameters!EC$169+Parameters!EC$170*LN(Parameters!$B$135+Temperatures!$G95-Temperatures!$G$2-18.825)</f>
        <v>0.97415974021263751</v>
      </c>
      <c r="ED95" s="3">
        <f ca="1">Parameters!ED$169+Parameters!ED$170*LN(Parameters!$B$135+Temperatures!$G95-Temperatures!$G$2-18.825)</f>
        <v>1.2314496800853962</v>
      </c>
      <c r="EE95" s="3">
        <f ca="1">Parameters!EE$169+Parameters!EE$170*LN(Parameters!$B$135+Temperatures!$G95-Temperatures!$G$2-18.825)</f>
        <v>0.60136932053546666</v>
      </c>
      <c r="EF95" s="3">
        <f ca="1">Parameters!EF$169+Parameters!EF$170*LN(Parameters!$B$135+Temperatures!$G95-Temperatures!$G$2-18.825)</f>
        <v>1.2124221643493216</v>
      </c>
      <c r="EG95" s="3">
        <f ca="1">Parameters!EG$169+Parameters!EG$170*LN(Parameters!$B$135+Temperatures!$G95-Temperatures!$G$2-18.825)</f>
        <v>1.1415846060567514</v>
      </c>
      <c r="EH95" s="3">
        <f ca="1">Parameters!EH$169+Parameters!EH$170*LN(Parameters!$B$135+Temperatures!$G95-Temperatures!$G$2-18.825)</f>
        <v>1.1930975130873618</v>
      </c>
      <c r="EI95" s="3">
        <f ca="1">Parameters!EI$169+Parameters!EI$170*LN(Parameters!$B$135+Temperatures!$G95-Temperatures!$G$2-18.825)</f>
        <v>0.88914892874939233</v>
      </c>
      <c r="EJ95" s="3">
        <f ca="1">Parameters!EJ$169+Parameters!EJ$170*LN(Parameters!$B$135+Temperatures!$G95-Temperatures!$G$2-18.825)</f>
        <v>1.196250952371362</v>
      </c>
      <c r="EK95" s="3">
        <f ca="1">Parameters!EK$169+Parameters!EK$170*LN(Parameters!$B$135+Temperatures!$G95-Temperatures!$G$2-18.825)</f>
        <v>1.2584531490532547</v>
      </c>
      <c r="EL95" s="3">
        <f ca="1">Parameters!EL$169+Parameters!EL$170*LN(Parameters!$B$135+Temperatures!$G95-Temperatures!$G$2-18.825)</f>
        <v>1.1077080890964748</v>
      </c>
      <c r="EM95" s="3">
        <f ca="1">Parameters!EM$169+Parameters!EM$170*LN(Parameters!$B$135+Temperatures!$G95-Temperatures!$G$2-18.825)</f>
        <v>0.46997097620620004</v>
      </c>
      <c r="EN95" s="3">
        <f ca="1">Parameters!EN$169+Parameters!EN$170*LN(Parameters!$B$135+Temperatures!$G95-Temperatures!$G$2-18.825)</f>
        <v>1.1495769904395912</v>
      </c>
      <c r="EO95" s="3">
        <f ca="1">Parameters!EO$169+Parameters!EO$170*LN(Parameters!$B$135+Temperatures!$G95-Temperatures!$G$2-18.825)</f>
        <v>0.48301233012319889</v>
      </c>
      <c r="EP95" s="3">
        <f ca="1">Parameters!EP$169+Parameters!EP$170*LN(Parameters!$B$135+Temperatures!$G95-Temperatures!$G$2-18.825)</f>
        <v>0.7402015655586629</v>
      </c>
      <c r="EQ95" s="3">
        <f ca="1">Parameters!EQ$169+Parameters!EQ$170*LN(Parameters!$B$135+Temperatures!$G95-Temperatures!$G$2-18.825)</f>
        <v>1.1205444269425109</v>
      </c>
      <c r="ER95" s="3">
        <f ca="1">Parameters!ER$169+Parameters!ER$170*LN(Parameters!$B$135+Temperatures!$G95-Temperatures!$G$2-18.825)</f>
        <v>0.96987734288452787</v>
      </c>
      <c r="ES95" s="3">
        <f ca="1">Parameters!ES$169+Parameters!ES$170*LN(Parameters!$B$135+Temperatures!$G95-Temperatures!$G$2-18.825)</f>
        <v>1.3118780362496458</v>
      </c>
      <c r="ET95" s="3">
        <f ca="1">Parameters!ET$169+Parameters!ET$170*LN(Parameters!$B$135+Temperatures!$G95-Temperatures!$G$2-18.825)</f>
        <v>0.75978717462271017</v>
      </c>
      <c r="EU95" s="3">
        <f ca="1">Parameters!EU$169+Parameters!EU$170*LN(Parameters!$B$135+Temperatures!$G95-Temperatures!$G$2-18.825)</f>
        <v>0.5417268349792953</v>
      </c>
      <c r="EV95" s="3">
        <f ca="1">Parameters!EV$169+Parameters!EV$170*LN(Parameters!$B$135+Temperatures!$G95-Temperatures!$G$2-18.825)</f>
        <v>0.32482509564439432</v>
      </c>
      <c r="EW95" s="3">
        <f ca="1">Parameters!EW$169+Parameters!EW$170*LN(Parameters!$B$135+Temperatures!$G95-Temperatures!$G$2-18.825)</f>
        <v>0.93456833171053366</v>
      </c>
      <c r="EX95" s="3">
        <f ca="1">Parameters!EX$169+Parameters!EX$170*LN(Parameters!$B$135+Temperatures!$G95-Temperatures!$G$2-18.825)</f>
        <v>1.2308029801266058</v>
      </c>
      <c r="EY95" s="3">
        <f ca="1">Parameters!EY$169+Parameters!EY$170*LN(Parameters!$B$135+Temperatures!$G95-Temperatures!$G$2-18.825)</f>
        <v>1.3665626046118555</v>
      </c>
      <c r="EZ95" s="3">
        <f ca="1">Parameters!EZ$169+Parameters!EZ$170*LN(Parameters!$B$135+Temperatures!$G95-Temperatures!$G$2-18.825)</f>
        <v>1.2540950595802192</v>
      </c>
      <c r="FA95" s="3">
        <f ca="1">Parameters!FA$169+Parameters!FA$170*LN(Parameters!$B$135+Temperatures!$G95-Temperatures!$G$2-18.825)</f>
        <v>1.1392428873850282</v>
      </c>
      <c r="FB95" s="3">
        <f ca="1">Parameters!FB$169+Parameters!FB$170*LN(Parameters!$B$135+Temperatures!$G95-Temperatures!$G$2-18.825)</f>
        <v>1.2033982422403058</v>
      </c>
      <c r="FC95" s="3">
        <f ca="1">Parameters!FC$169+Parameters!FC$170*LN(Parameters!$B$135+Temperatures!$G95-Temperatures!$G$2-18.825)</f>
        <v>1.1554735252881077</v>
      </c>
      <c r="FD95" s="3">
        <f ca="1">Parameters!FD$169+Parameters!FD$170*LN(Parameters!$B$135+Temperatures!$G95-Temperatures!$G$2-18.825)</f>
        <v>0.58626959172789728</v>
      </c>
      <c r="FE95" s="3">
        <f ca="1">Parameters!FE$169+Parameters!FE$170*LN(Parameters!$B$135+Temperatures!$G95-Temperatures!$G$2-18.825)</f>
        <v>1.2585939128952972</v>
      </c>
      <c r="FF95" s="3">
        <f ca="1">Parameters!FF$169+Parameters!FF$170*LN(Parameters!$B$135+Temperatures!$G95-Temperatures!$G$2-18.825)</f>
        <v>0.60651837659812813</v>
      </c>
      <c r="FG95" s="3">
        <f ca="1">Parameters!FG$169+Parameters!FG$170*LN(Parameters!$B$135+Temperatures!$G95-Temperatures!$G$2-18.825)</f>
        <v>1.3132986184025797</v>
      </c>
      <c r="FH95" s="3">
        <f ca="1">Parameters!FH$169+Parameters!FH$170*LN(Parameters!$B$135+Temperatures!$G95-Temperatures!$G$2-18.825)</f>
        <v>0.99077848788558986</v>
      </c>
      <c r="FI95" s="3">
        <f ca="1">Parameters!FI$169+Parameters!FI$170*LN(Parameters!$B$135+Temperatures!$G95-Temperatures!$G$2-18.825)</f>
        <v>1.2630304707254729</v>
      </c>
      <c r="FJ95" s="3">
        <f ca="1">Parameters!FJ$169+Parameters!FJ$170*LN(Parameters!$B$135+Temperatures!$G95-Temperatures!$G$2-18.825)</f>
        <v>0.4628886705644506</v>
      </c>
      <c r="FK95" s="3">
        <f ca="1">Parameters!FK$169+Parameters!FK$170*LN(Parameters!$B$135+Temperatures!$G95-Temperatures!$G$2-18.825)</f>
        <v>0.51663424671676628</v>
      </c>
      <c r="FL95" s="3">
        <f ca="1">Parameters!FL$169+Parameters!FL$170*LN(Parameters!$B$135+Temperatures!$G95-Temperatures!$G$2-18.825)</f>
        <v>0.35728121248139927</v>
      </c>
      <c r="FM95" s="3">
        <f ca="1">Parameters!FM$169+Parameters!FM$170*LN(Parameters!$B$135+Temperatures!$G95-Temperatures!$G$2-18.825)</f>
        <v>0.89521745682682163</v>
      </c>
      <c r="FN95" s="3">
        <f ca="1">Parameters!FN$169+Parameters!FN$170*LN(Parameters!$B$135+Temperatures!$G95-Temperatures!$G$2-18.825)</f>
        <v>1.3331516841035032</v>
      </c>
      <c r="FO95" s="3">
        <f ca="1">Parameters!FO$169+Parameters!FO$170*LN(Parameters!$B$135+Temperatures!$G95-Temperatures!$G$2-18.825)</f>
        <v>1.2629860743534989</v>
      </c>
      <c r="FP95" s="3">
        <f ca="1">Parameters!FP$169+Parameters!FP$170*LN(Parameters!$B$135+Temperatures!$G95-Temperatures!$G$2-18.825)</f>
        <v>1.2799445647954866</v>
      </c>
      <c r="FQ95" s="3">
        <f ca="1">Parameters!FQ$169+Parameters!FQ$170*LN(Parameters!$B$135+Temperatures!$G95-Temperatures!$G$2-18.825)</f>
        <v>0.62554898124827951</v>
      </c>
      <c r="FR95" s="3">
        <f ca="1">Parameters!FR$169+Parameters!FR$170*LN(Parameters!$B$135+Temperatures!$G95-Temperatures!$G$2-18.825)</f>
        <v>0.79924904316727352</v>
      </c>
      <c r="FS95" s="3">
        <f ca="1">Parameters!FS$169+Parameters!FS$170*LN(Parameters!$B$135+Temperatures!$G95-Temperatures!$G$2-18.825)</f>
        <v>1.1281300908161374</v>
      </c>
      <c r="FT95" s="3">
        <f ca="1">Parameters!FT$169+Parameters!FT$170*LN(Parameters!$B$135+Temperatures!$G95-Temperatures!$G$2-18.825)</f>
        <v>1.0146489685766178</v>
      </c>
      <c r="FU95" s="3">
        <f ca="1">Parameters!FU$169+Parameters!FU$170*LN(Parameters!$B$135+Temperatures!$G95-Temperatures!$G$2-18.825)</f>
        <v>1.2354942654090566</v>
      </c>
      <c r="FV95" s="3">
        <f ca="1">Parameters!FV$169+Parameters!FV$170*LN(Parameters!$B$135+Temperatures!$G95-Temperatures!$G$2-18.825)</f>
        <v>0.89878325051343866</v>
      </c>
      <c r="FW95" s="3">
        <f ca="1">Parameters!FW$169+Parameters!FW$170*LN(Parameters!$B$135+Temperatures!$G95-Temperatures!$G$2-18.825)</f>
        <v>0.68290457267944382</v>
      </c>
      <c r="FX95" s="3">
        <f ca="1">Parameters!FX$169+Parameters!FX$170*LN(Parameters!$B$135+Temperatures!$G95-Temperatures!$G$2-18.825)</f>
        <v>1.144586099530873</v>
      </c>
      <c r="FY95" s="3">
        <f ca="1">Parameters!FY$169+Parameters!FY$170*LN(Parameters!$B$135+Temperatures!$G95-Temperatures!$G$2-18.825)</f>
        <v>0.93930831497591161</v>
      </c>
      <c r="FZ95" s="3">
        <f ca="1">Parameters!FZ$169+Parameters!FZ$170*LN(Parameters!$B$135+Temperatures!$G95-Temperatures!$G$2-18.825)</f>
        <v>1.0987751128261454</v>
      </c>
      <c r="GA95" s="3">
        <f ca="1">Parameters!GA$169+Parameters!GA$170*LN(Parameters!$B$135+Temperatures!$G95-Temperatures!$G$2-18.825)</f>
        <v>1.0942883732923296</v>
      </c>
      <c r="GB95" s="3">
        <f ca="1">Parameters!GB$169+Parameters!GB$170*LN(Parameters!$B$135+Temperatures!$G95-Temperatures!$G$2-18.825)</f>
        <v>0.49676100058471773</v>
      </c>
      <c r="GC95" s="3">
        <f ca="1">Parameters!GC$169+Parameters!GC$170*LN(Parameters!$B$135+Temperatures!$G95-Temperatures!$G$2-18.825)</f>
        <v>0.83848700092536754</v>
      </c>
      <c r="GD95" s="3">
        <f ca="1">Parameters!GD$169+Parameters!GD$170*LN(Parameters!$B$135+Temperatures!$G95-Temperatures!$G$2-18.825)</f>
        <v>0.72622906654764652</v>
      </c>
      <c r="GE95" s="3">
        <f ca="1">Parameters!GE$169+Parameters!GE$170*LN(Parameters!$B$135+Temperatures!$G95-Temperatures!$G$2-18.825)</f>
        <v>0.71179677808967778</v>
      </c>
      <c r="GF95" s="3">
        <f ca="1">Parameters!GF$169+Parameters!GF$170*LN(Parameters!$B$135+Temperatures!$G95-Temperatures!$G$2-18.825)</f>
        <v>1.182389685496972</v>
      </c>
      <c r="GG95" s="3">
        <f ca="1">Parameters!GG$169+Parameters!GG$170*LN(Parameters!$B$135+Temperatures!$G95-Temperatures!$G$2-18.825)</f>
        <v>1.2076923027409339</v>
      </c>
      <c r="GH95" s="3">
        <f ca="1">Parameters!GH$169+Parameters!GH$170*LN(Parameters!$B$135+Temperatures!$G95-Temperatures!$G$2-18.825)</f>
        <v>1.0742558720472704</v>
      </c>
      <c r="GI95" s="3">
        <f ca="1">Parameters!GI$169+Parameters!GI$170*LN(Parameters!$B$135+Temperatures!$G95-Temperatures!$G$2-18.825)</f>
        <v>1.1780755278256416</v>
      </c>
      <c r="GJ95" s="3">
        <f ca="1">Parameters!GJ$169+Parameters!GJ$170*LN(Parameters!$B$135+Temperatures!$G95-Temperatures!$G$2-18.825)</f>
        <v>1.0014238470662711</v>
      </c>
      <c r="GK95" s="3">
        <f ca="1">Parameters!GK$169+Parameters!GK$170*LN(Parameters!$B$135+Temperatures!$G95-Temperatures!$G$2-18.825)</f>
        <v>0.9066491990443567</v>
      </c>
      <c r="GL95" s="3">
        <f ca="1">Parameters!GL$169+Parameters!GL$170*LN(Parameters!$B$135+Temperatures!$G95-Temperatures!$G$2-18.825)</f>
        <v>1.083551725919635</v>
      </c>
      <c r="GM95" s="3">
        <f ca="1">Parameters!GM$169+Parameters!GM$170*LN(Parameters!$B$135+Temperatures!$G95-Temperatures!$G$2-18.825)</f>
        <v>1.0340529465942334</v>
      </c>
    </row>
    <row r="96" spans="1:195" x14ac:dyDescent="0.25">
      <c r="A96">
        <v>2104</v>
      </c>
      <c r="B96" s="3">
        <f ca="1">Parameters!B$169+Parameters!B$170*LN(Parameters!$B$135+Temperatures!$G96-Temperatures!$G$2-18.825)</f>
        <v>0.68689227896095373</v>
      </c>
      <c r="C96" s="3">
        <f ca="1">Parameters!C$169+Parameters!C$170*LN(Parameters!$B$135+Temperatures!$G96-Temperatures!$G$2-18.825)</f>
        <v>1.0729465417256332</v>
      </c>
      <c r="D96" s="3">
        <f ca="1">Parameters!D$169+Parameters!D$170*LN(Parameters!$B$135+Temperatures!$G96-Temperatures!$G$2-18.825)</f>
        <v>0.64931376317923384</v>
      </c>
      <c r="E96" s="3">
        <f ca="1">Parameters!E$169+Parameters!E$170*LN(Parameters!$B$135+Temperatures!$G96-Temperatures!$G$2-18.825)</f>
        <v>0.29846847059315318</v>
      </c>
      <c r="F96" s="3">
        <f ca="1">Parameters!F$169+Parameters!F$170*LN(Parameters!$B$135+Temperatures!$G96-Temperatures!$G$2-18.825)</f>
        <v>1.2869565914115417</v>
      </c>
      <c r="G96" s="3">
        <f ca="1">Parameters!G$169+Parameters!G$170*LN(Parameters!$B$135+Temperatures!$G96-Temperatures!$G$2-18.825)</f>
        <v>0.85321958891735916</v>
      </c>
      <c r="H96" s="3">
        <f ca="1">Parameters!H$169+Parameters!H$170*LN(Parameters!$B$135+Temperatures!$G96-Temperatures!$G$2-18.825)</f>
        <v>0.49443616503372723</v>
      </c>
      <c r="I96" s="3">
        <f ca="1">Parameters!I$169+Parameters!I$170*LN(Parameters!$B$135+Temperatures!$G96-Temperatures!$G$2-18.825)</f>
        <v>1.2282637281126083</v>
      </c>
      <c r="J96" s="3">
        <f ca="1">Parameters!J$169+Parameters!J$170*LN(Parameters!$B$135+Temperatures!$G96-Temperatures!$G$2-18.825)</f>
        <v>0.83088522592961567</v>
      </c>
      <c r="K96" s="3">
        <f ca="1">Parameters!K$169+Parameters!K$170*LN(Parameters!$B$135+Temperatures!$G96-Temperatures!$G$2-18.825)</f>
        <v>0.45592466378345814</v>
      </c>
      <c r="L96" s="3">
        <f ca="1">Parameters!L$169+Parameters!L$170*LN(Parameters!$B$135+Temperatures!$G96-Temperatures!$G$2-18.825)</f>
        <v>0.7108266929915984</v>
      </c>
      <c r="M96" s="3">
        <f ca="1">Parameters!M$169+Parameters!M$170*LN(Parameters!$B$135+Temperatures!$G96-Temperatures!$G$2-18.825)</f>
        <v>1.0166157921725378</v>
      </c>
      <c r="N96" s="3">
        <f ca="1">Parameters!N$169+Parameters!N$170*LN(Parameters!$B$135+Temperatures!$G96-Temperatures!$G$2-18.825)</f>
        <v>0.52430151267683445</v>
      </c>
      <c r="O96" s="3">
        <f ca="1">Parameters!O$169+Parameters!O$170*LN(Parameters!$B$135+Temperatures!$G96-Temperatures!$G$2-18.825)</f>
        <v>1.286043876430041</v>
      </c>
      <c r="P96" s="3">
        <f ca="1">Parameters!P$169+Parameters!P$170*LN(Parameters!$B$135+Temperatures!$G96-Temperatures!$G$2-18.825)</f>
        <v>1.3306131242567598</v>
      </c>
      <c r="Q96" s="3">
        <f ca="1">Parameters!Q$169+Parameters!Q$170*LN(Parameters!$B$135+Temperatures!$G96-Temperatures!$G$2-18.825)</f>
        <v>1.2061442969416023</v>
      </c>
      <c r="R96" s="3">
        <f ca="1">Parameters!R$169+Parameters!R$170*LN(Parameters!$B$135+Temperatures!$G96-Temperatures!$G$2-18.825)</f>
        <v>0.59064431494686631</v>
      </c>
      <c r="S96" s="3">
        <f ca="1">Parameters!S$169+Parameters!S$170*LN(Parameters!$B$135+Temperatures!$G96-Temperatures!$G$2-18.825)</f>
        <v>1.3134612717648932</v>
      </c>
      <c r="T96" s="3">
        <f ca="1">Parameters!T$169+Parameters!T$170*LN(Parameters!$B$135+Temperatures!$G96-Temperatures!$G$2-18.825)</f>
        <v>1.1699654884602546</v>
      </c>
      <c r="U96" s="3">
        <f ca="1">Parameters!U$169+Parameters!U$170*LN(Parameters!$B$135+Temperatures!$G96-Temperatures!$G$2-18.825)</f>
        <v>0.53136976244901024</v>
      </c>
      <c r="V96" s="3">
        <f ca="1">Parameters!V$169+Parameters!V$170*LN(Parameters!$B$135+Temperatures!$G96-Temperatures!$G$2-18.825)</f>
        <v>0.41583345511847769</v>
      </c>
      <c r="W96" s="3">
        <f ca="1">Parameters!W$169+Parameters!W$170*LN(Parameters!$B$135+Temperatures!$G96-Temperatures!$G$2-18.825)</f>
        <v>1.1976021118266222</v>
      </c>
      <c r="X96" s="3">
        <f ca="1">Parameters!X$169+Parameters!X$170*LN(Parameters!$B$135+Temperatures!$G96-Temperatures!$G$2-18.825)</f>
        <v>1.0828744388146887</v>
      </c>
      <c r="Y96" s="3">
        <f ca="1">Parameters!Y$169+Parameters!Y$170*LN(Parameters!$B$135+Temperatures!$G96-Temperatures!$G$2-18.825)</f>
        <v>0.83607416019472058</v>
      </c>
      <c r="Z96" s="3">
        <f ca="1">Parameters!Z$169+Parameters!Z$170*LN(Parameters!$B$135+Temperatures!$G96-Temperatures!$G$2-18.825)</f>
        <v>1.1155057309883287</v>
      </c>
      <c r="AA96" s="3">
        <f ca="1">Parameters!AA$169+Parameters!AA$170*LN(Parameters!$B$135+Temperatures!$G96-Temperatures!$G$2-18.825)</f>
        <v>1.2286177164255407</v>
      </c>
      <c r="AB96" s="3">
        <f ca="1">Parameters!AB$169+Parameters!AB$170*LN(Parameters!$B$135+Temperatures!$G96-Temperatures!$G$2-18.825)</f>
        <v>1.2663708879277151</v>
      </c>
      <c r="AC96" s="3">
        <f ca="1">Parameters!AC$169+Parameters!AC$170*LN(Parameters!$B$135+Temperatures!$G96-Temperatures!$G$2-18.825)</f>
        <v>0.66710093846734508</v>
      </c>
      <c r="AD96" s="3">
        <f ca="1">Parameters!AD$169+Parameters!AD$170*LN(Parameters!$B$135+Temperatures!$G96-Temperatures!$G$2-18.825)</f>
        <v>1.0900847141338215</v>
      </c>
      <c r="AE96" s="3">
        <f ca="1">Parameters!AE$169+Parameters!AE$170*LN(Parameters!$B$135+Temperatures!$G96-Temperatures!$G$2-18.825)</f>
        <v>1.2181065561306839</v>
      </c>
      <c r="AF96" s="3">
        <f ca="1">Parameters!AF$169+Parameters!AF$170*LN(Parameters!$B$135+Temperatures!$G96-Temperatures!$G$2-18.825)</f>
        <v>0.3982684228451831</v>
      </c>
      <c r="AG96" s="3">
        <f ca="1">Parameters!AG$169+Parameters!AG$170*LN(Parameters!$B$135+Temperatures!$G96-Temperatures!$G$2-18.825)</f>
        <v>0.44872851712401923</v>
      </c>
      <c r="AH96" s="3">
        <f ca="1">Parameters!AH$169+Parameters!AH$170*LN(Parameters!$B$135+Temperatures!$G96-Temperatures!$G$2-18.825)</f>
        <v>0.63487486575101904</v>
      </c>
      <c r="AI96" s="3">
        <f ca="1">Parameters!AI$169+Parameters!AI$170*LN(Parameters!$B$135+Temperatures!$G96-Temperatures!$G$2-18.825)</f>
        <v>0.75854015294332622</v>
      </c>
      <c r="AJ96" s="3">
        <f ca="1">Parameters!AJ$169+Parameters!AJ$170*LN(Parameters!$B$135+Temperatures!$G96-Temperatures!$G$2-18.825)</f>
        <v>1.2337145577171649</v>
      </c>
      <c r="AK96" s="3">
        <f ca="1">Parameters!AK$169+Parameters!AK$170*LN(Parameters!$B$135+Temperatures!$G96-Temperatures!$G$2-18.825)</f>
        <v>1.1912669511414262</v>
      </c>
      <c r="AL96" s="3">
        <f ca="1">Parameters!AL$169+Parameters!AL$170*LN(Parameters!$B$135+Temperatures!$G96-Temperatures!$G$2-18.825)</f>
        <v>1.1611572941719037</v>
      </c>
      <c r="AM96" s="3">
        <f ca="1">Parameters!AM$169+Parameters!AM$170*LN(Parameters!$B$135+Temperatures!$G96-Temperatures!$G$2-18.825)</f>
        <v>1.1817745404529243</v>
      </c>
      <c r="AN96" s="3">
        <f ca="1">Parameters!AN$169+Parameters!AN$170*LN(Parameters!$B$135+Temperatures!$G96-Temperatures!$G$2-18.825)</f>
        <v>0.99620649764348224</v>
      </c>
      <c r="AO96" s="3">
        <f ca="1">Parameters!AO$169+Parameters!AO$170*LN(Parameters!$B$135+Temperatures!$G96-Temperatures!$G$2-18.825)</f>
        <v>1.1447972109877187</v>
      </c>
      <c r="AP96" s="3">
        <f ca="1">Parameters!AP$169+Parameters!AP$170*LN(Parameters!$B$135+Temperatures!$G96-Temperatures!$G$2-18.825)</f>
        <v>1.0008809840514221</v>
      </c>
      <c r="AQ96" s="3">
        <f ca="1">Parameters!AQ$169+Parameters!AQ$170*LN(Parameters!$B$135+Temperatures!$G96-Temperatures!$G$2-18.825)</f>
        <v>1.0747835864240887</v>
      </c>
      <c r="AR96" s="3">
        <f ca="1">Parameters!AR$169+Parameters!AR$170*LN(Parameters!$B$135+Temperatures!$G96-Temperatures!$G$2-18.825)</f>
        <v>1.1999124490406583</v>
      </c>
      <c r="AS96" s="3">
        <f ca="1">Parameters!AS$169+Parameters!AS$170*LN(Parameters!$B$135+Temperatures!$G96-Temperatures!$G$2-18.825)</f>
        <v>0.90075410547849655</v>
      </c>
      <c r="AT96" s="3">
        <f ca="1">Parameters!AT$169+Parameters!AT$170*LN(Parameters!$B$135+Temperatures!$G96-Temperatures!$G$2-18.825)</f>
        <v>0.46512390277060645</v>
      </c>
      <c r="AU96" s="3">
        <f ca="1">Parameters!AU$169+Parameters!AU$170*LN(Parameters!$B$135+Temperatures!$G96-Temperatures!$G$2-18.825)</f>
        <v>0.49685813134385554</v>
      </c>
      <c r="AV96" s="3">
        <f ca="1">Parameters!AV$169+Parameters!AV$170*LN(Parameters!$B$135+Temperatures!$G96-Temperatures!$G$2-18.825)</f>
        <v>1.363258368433333</v>
      </c>
      <c r="AW96" s="3">
        <f ca="1">Parameters!AW$169+Parameters!AW$170*LN(Parameters!$B$135+Temperatures!$G96-Temperatures!$G$2-18.825)</f>
        <v>1.0823205916334144</v>
      </c>
      <c r="AX96" s="3">
        <f ca="1">Parameters!AX$169+Parameters!AX$170*LN(Parameters!$B$135+Temperatures!$G96-Temperatures!$G$2-18.825)</f>
        <v>0.44651538710072369</v>
      </c>
      <c r="AY96" s="3">
        <f ca="1">Parameters!AY$169+Parameters!AY$170*LN(Parameters!$B$135+Temperatures!$G96-Temperatures!$G$2-18.825)</f>
        <v>1.172992573632869</v>
      </c>
      <c r="AZ96" s="3">
        <f ca="1">Parameters!AZ$169+Parameters!AZ$170*LN(Parameters!$B$135+Temperatures!$G96-Temperatures!$G$2-18.825)</f>
        <v>0.8446152185156921</v>
      </c>
      <c r="BA96" s="3">
        <f ca="1">Parameters!BA$169+Parameters!BA$170*LN(Parameters!$B$135+Temperatures!$G96-Temperatures!$G$2-18.825)</f>
        <v>0.99569919153267494</v>
      </c>
      <c r="BB96" s="3">
        <f ca="1">Parameters!BB$169+Parameters!BB$170*LN(Parameters!$B$135+Temperatures!$G96-Temperatures!$G$2-18.825)</f>
        <v>1.0639446667934622</v>
      </c>
      <c r="BC96" s="3">
        <f ca="1">Parameters!BC$169+Parameters!BC$170*LN(Parameters!$B$135+Temperatures!$G96-Temperatures!$G$2-18.825)</f>
        <v>1.0933353082215023</v>
      </c>
      <c r="BD96" s="3">
        <f ca="1">Parameters!BD$169+Parameters!BD$170*LN(Parameters!$B$135+Temperatures!$G96-Temperatures!$G$2-18.825)</f>
        <v>1.0802291280807914</v>
      </c>
      <c r="BE96" s="3">
        <f ca="1">Parameters!BE$169+Parameters!BE$170*LN(Parameters!$B$135+Temperatures!$G96-Temperatures!$G$2-18.825)</f>
        <v>0.72487168742737063</v>
      </c>
      <c r="BF96" s="3">
        <f ca="1">Parameters!BF$169+Parameters!BF$170*LN(Parameters!$B$135+Temperatures!$G96-Temperatures!$G$2-18.825)</f>
        <v>0.36408564639764346</v>
      </c>
      <c r="BG96" s="3">
        <f ca="1">Parameters!BG$169+Parameters!BG$170*LN(Parameters!$B$135+Temperatures!$G96-Temperatures!$G$2-18.825)</f>
        <v>0.95670280532377794</v>
      </c>
      <c r="BH96" s="3">
        <f ca="1">Parameters!BH$169+Parameters!BH$170*LN(Parameters!$B$135+Temperatures!$G96-Temperatures!$G$2-18.825)</f>
        <v>0.30048498130398804</v>
      </c>
      <c r="BI96" s="3">
        <f ca="1">Parameters!BI$169+Parameters!BI$170*LN(Parameters!$B$135+Temperatures!$G96-Temperatures!$G$2-18.825)</f>
        <v>1.0945411809932843</v>
      </c>
      <c r="BJ96" s="3">
        <f ca="1">Parameters!BJ$169+Parameters!BJ$170*LN(Parameters!$B$135+Temperatures!$G96-Temperatures!$G$2-18.825)</f>
        <v>0.58035912138205836</v>
      </c>
      <c r="BK96" s="3">
        <f ca="1">Parameters!BK$169+Parameters!BK$170*LN(Parameters!$B$135+Temperatures!$G96-Temperatures!$G$2-18.825)</f>
        <v>1.2494821045984739</v>
      </c>
      <c r="BL96" s="3">
        <f ca="1">Parameters!BL$169+Parameters!BL$170*LN(Parameters!$B$135+Temperatures!$G96-Temperatures!$G$2-18.825)</f>
        <v>1.2006326440123323</v>
      </c>
      <c r="BM96" s="3">
        <f ca="1">Parameters!BM$169+Parameters!BM$170*LN(Parameters!$B$135+Temperatures!$G96-Temperatures!$G$2-18.825)</f>
        <v>0.48098502207349492</v>
      </c>
      <c r="BN96" s="3">
        <f ca="1">Parameters!BN$169+Parameters!BN$170*LN(Parameters!$B$135+Temperatures!$G96-Temperatures!$G$2-18.825)</f>
        <v>0.54206215502681399</v>
      </c>
      <c r="BO96" s="3">
        <f ca="1">Parameters!BO$169+Parameters!BO$170*LN(Parameters!$B$135+Temperatures!$G96-Temperatures!$G$2-18.825)</f>
        <v>1.264668200392927</v>
      </c>
      <c r="BP96" s="3">
        <f ca="1">Parameters!BP$169+Parameters!BP$170*LN(Parameters!$B$135+Temperatures!$G96-Temperatures!$G$2-18.825)</f>
        <v>1.1909289799022285</v>
      </c>
      <c r="BQ96" s="3">
        <f ca="1">Parameters!BQ$169+Parameters!BQ$170*LN(Parameters!$B$135+Temperatures!$G96-Temperatures!$G$2-18.825)</f>
        <v>1.1396078568610355</v>
      </c>
      <c r="BR96" s="3">
        <f ca="1">Parameters!BR$169+Parameters!BR$170*LN(Parameters!$B$135+Temperatures!$G96-Temperatures!$G$2-18.825)</f>
        <v>1.2611450929241761</v>
      </c>
      <c r="BS96" s="3">
        <f ca="1">Parameters!BS$169+Parameters!BS$170*LN(Parameters!$B$135+Temperatures!$G96-Temperatures!$G$2-18.825)</f>
        <v>1.2581641637202032</v>
      </c>
      <c r="BT96" s="3">
        <f ca="1">Parameters!BT$169+Parameters!BT$170*LN(Parameters!$B$135+Temperatures!$G96-Temperatures!$G$2-18.825)</f>
        <v>1.1450742335300383</v>
      </c>
      <c r="BU96" s="3">
        <f ca="1">Parameters!BU$169+Parameters!BU$170*LN(Parameters!$B$135+Temperatures!$G96-Temperatures!$G$2-18.825)</f>
        <v>0.7651937020551598</v>
      </c>
      <c r="BV96" s="3">
        <f ca="1">Parameters!BV$169+Parameters!BV$170*LN(Parameters!$B$135+Temperatures!$G96-Temperatures!$G$2-18.825)</f>
        <v>1.2136944969659966</v>
      </c>
      <c r="BW96" s="3">
        <f ca="1">Parameters!BW$169+Parameters!BW$170*LN(Parameters!$B$135+Temperatures!$G96-Temperatures!$G$2-18.825)</f>
        <v>0.97678342748676994</v>
      </c>
      <c r="BX96" s="3">
        <f ca="1">Parameters!BX$169+Parameters!BX$170*LN(Parameters!$B$135+Temperatures!$G96-Temperatures!$G$2-18.825)</f>
        <v>1.2212191695751837</v>
      </c>
      <c r="BY96" s="3">
        <f ca="1">Parameters!BY$169+Parameters!BY$170*LN(Parameters!$B$135+Temperatures!$G96-Temperatures!$G$2-18.825)</f>
        <v>1.2632276898901134</v>
      </c>
      <c r="BZ96" s="3">
        <f ca="1">Parameters!BZ$169+Parameters!BZ$170*LN(Parameters!$B$135+Temperatures!$G96-Temperatures!$G$2-18.825)</f>
        <v>1.0845728259192768</v>
      </c>
      <c r="CA96" s="3">
        <f ca="1">Parameters!CA$169+Parameters!CA$170*LN(Parameters!$B$135+Temperatures!$G96-Temperatures!$G$2-18.825)</f>
        <v>1.0946207733270514</v>
      </c>
      <c r="CB96" s="3">
        <f ca="1">Parameters!CB$169+Parameters!CB$170*LN(Parameters!$B$135+Temperatures!$G96-Temperatures!$G$2-18.825)</f>
        <v>0.59955134276427846</v>
      </c>
      <c r="CC96" s="3">
        <f ca="1">Parameters!CC$169+Parameters!CC$170*LN(Parameters!$B$135+Temperatures!$G96-Temperatures!$G$2-18.825)</f>
        <v>1.1836034062077083</v>
      </c>
      <c r="CD96" s="3">
        <f ca="1">Parameters!CD$169+Parameters!CD$170*LN(Parameters!$B$135+Temperatures!$G96-Temperatures!$G$2-18.825)</f>
        <v>0.56661238928584878</v>
      </c>
      <c r="CE96" s="3">
        <f ca="1">Parameters!CE$169+Parameters!CE$170*LN(Parameters!$B$135+Temperatures!$G96-Temperatures!$G$2-18.825)</f>
        <v>1.215116702799143</v>
      </c>
      <c r="CF96" s="3">
        <f ca="1">Parameters!CF$169+Parameters!CF$170*LN(Parameters!$B$135+Temperatures!$G96-Temperatures!$G$2-18.825)</f>
        <v>1.2097432322140798</v>
      </c>
      <c r="CG96" s="3">
        <f ca="1">Parameters!CG$169+Parameters!CG$170*LN(Parameters!$B$135+Temperatures!$G96-Temperatures!$G$2-18.825)</f>
        <v>0.47177177740382409</v>
      </c>
      <c r="CH96" s="3">
        <f ca="1">Parameters!CH$169+Parameters!CH$170*LN(Parameters!$B$135+Temperatures!$G96-Temperatures!$G$2-18.825)</f>
        <v>0.80241530499582292</v>
      </c>
      <c r="CI96" s="3">
        <f ca="1">Parameters!CI$169+Parameters!CI$170*LN(Parameters!$B$135+Temperatures!$G96-Temperatures!$G$2-18.825)</f>
        <v>1.1210233380996291</v>
      </c>
      <c r="CJ96" s="3">
        <f ca="1">Parameters!CJ$169+Parameters!CJ$170*LN(Parameters!$B$135+Temperatures!$G96-Temperatures!$G$2-18.825)</f>
        <v>0.22214050789751674</v>
      </c>
      <c r="CK96" s="3">
        <f ca="1">Parameters!CK$169+Parameters!CK$170*LN(Parameters!$B$135+Temperatures!$G96-Temperatures!$G$2-18.825)</f>
        <v>0.98511767551989671</v>
      </c>
      <c r="CL96" s="3">
        <f ca="1">Parameters!CL$169+Parameters!CL$170*LN(Parameters!$B$135+Temperatures!$G96-Temperatures!$G$2-18.825)</f>
        <v>0.67557949544624174</v>
      </c>
      <c r="CM96" s="3">
        <f ca="1">Parameters!CM$169+Parameters!CM$170*LN(Parameters!$B$135+Temperatures!$G96-Temperatures!$G$2-18.825)</f>
        <v>1.1694101176209437</v>
      </c>
      <c r="CN96" s="3">
        <f ca="1">Parameters!CN$169+Parameters!CN$170*LN(Parameters!$B$135+Temperatures!$G96-Temperatures!$G$2-18.825)</f>
        <v>0.93269515056955365</v>
      </c>
      <c r="CO96" s="3">
        <f ca="1">Parameters!CO$169+Parameters!CO$170*LN(Parameters!$B$135+Temperatures!$G96-Temperatures!$G$2-18.825)</f>
        <v>0.71316062007229242</v>
      </c>
      <c r="CP96" s="3">
        <f ca="1">Parameters!CP$169+Parameters!CP$170*LN(Parameters!$B$135+Temperatures!$G96-Temperatures!$G$2-18.825)</f>
        <v>0.43706470331508529</v>
      </c>
      <c r="CQ96" s="3">
        <f ca="1">Parameters!CQ$169+Parameters!CQ$170*LN(Parameters!$B$135+Temperatures!$G96-Temperatures!$G$2-18.825)</f>
        <v>1.0153015851478753</v>
      </c>
      <c r="CR96" s="3">
        <f ca="1">Parameters!CR$169+Parameters!CR$170*LN(Parameters!$B$135+Temperatures!$G96-Temperatures!$G$2-18.825)</f>
        <v>0.3047636281786712</v>
      </c>
      <c r="CS96" s="3">
        <f ca="1">Parameters!CS$169+Parameters!CS$170*LN(Parameters!$B$135+Temperatures!$G96-Temperatures!$G$2-18.825)</f>
        <v>1.3029899669392531</v>
      </c>
      <c r="CT96" s="3">
        <f ca="1">Parameters!CT$169+Parameters!CT$170*LN(Parameters!$B$135+Temperatures!$G96-Temperatures!$G$2-18.825)</f>
        <v>1.1811037963782189</v>
      </c>
      <c r="CU96" s="3">
        <f ca="1">Parameters!CU$169+Parameters!CU$170*LN(Parameters!$B$135+Temperatures!$G96-Temperatures!$G$2-18.825)</f>
        <v>0.63404707090497348</v>
      </c>
      <c r="CV96" s="3">
        <f ca="1">Parameters!CV$169+Parameters!CV$170*LN(Parameters!$B$135+Temperatures!$G96-Temperatures!$G$2-18.825)</f>
        <v>1.2579701160794459</v>
      </c>
      <c r="CW96" s="3">
        <f ca="1">Parameters!CW$169+Parameters!CW$170*LN(Parameters!$B$135+Temperatures!$G96-Temperatures!$G$2-18.825)</f>
        <v>1.1570805610040349</v>
      </c>
      <c r="CX96" s="3">
        <f ca="1">Parameters!CX$169+Parameters!CX$170*LN(Parameters!$B$135+Temperatures!$G96-Temperatures!$G$2-18.825)</f>
        <v>0.82312405659020049</v>
      </c>
      <c r="CY96" s="3">
        <f ca="1">Parameters!CY$169+Parameters!CY$170*LN(Parameters!$B$135+Temperatures!$G96-Temperatures!$G$2-18.825)</f>
        <v>1.1762645772751279</v>
      </c>
      <c r="CZ96" s="3">
        <f ca="1">Parameters!CZ$169+Parameters!CZ$170*LN(Parameters!$B$135+Temperatures!$G96-Temperatures!$G$2-18.825)</f>
        <v>1.0030781935012716</v>
      </c>
      <c r="DA96" s="3">
        <f ca="1">Parameters!DA$169+Parameters!DA$170*LN(Parameters!$B$135+Temperatures!$G96-Temperatures!$G$2-18.825)</f>
        <v>0.34076548106643367</v>
      </c>
      <c r="DB96" s="3">
        <f ca="1">Parameters!DB$169+Parameters!DB$170*LN(Parameters!$B$135+Temperatures!$G96-Temperatures!$G$2-18.825)</f>
        <v>1.2119846564360119</v>
      </c>
      <c r="DC96" s="3">
        <f ca="1">Parameters!DC$169+Parameters!DC$170*LN(Parameters!$B$135+Temperatures!$G96-Temperatures!$G$2-18.825)</f>
        <v>0.67485794782104536</v>
      </c>
      <c r="DD96" s="3">
        <f ca="1">Parameters!DD$169+Parameters!DD$170*LN(Parameters!$B$135+Temperatures!$G96-Temperatures!$G$2-18.825)</f>
        <v>0.41061851231196889</v>
      </c>
      <c r="DE96" s="3">
        <f ca="1">Parameters!DE$169+Parameters!DE$170*LN(Parameters!$B$135+Temperatures!$G96-Temperatures!$G$2-18.825)</f>
        <v>0.49798314611817329</v>
      </c>
      <c r="DF96" s="3">
        <f ca="1">Parameters!DF$169+Parameters!DF$170*LN(Parameters!$B$135+Temperatures!$G96-Temperatures!$G$2-18.825)</f>
        <v>0.39168605772590814</v>
      </c>
      <c r="DG96" s="3">
        <f ca="1">Parameters!DG$169+Parameters!DG$170*LN(Parameters!$B$135+Temperatures!$G96-Temperatures!$G$2-18.825)</f>
        <v>0.86616145632515917</v>
      </c>
      <c r="DH96" s="3">
        <f ca="1">Parameters!DH$169+Parameters!DH$170*LN(Parameters!$B$135+Temperatures!$G96-Temperatures!$G$2-18.825)</f>
        <v>0.5575688303383437</v>
      </c>
      <c r="DI96" s="3">
        <f ca="1">Parameters!DI$169+Parameters!DI$170*LN(Parameters!$B$135+Temperatures!$G96-Temperatures!$G$2-18.825)</f>
        <v>0.99755587947407098</v>
      </c>
      <c r="DJ96" s="3">
        <f ca="1">Parameters!DJ$169+Parameters!DJ$170*LN(Parameters!$B$135+Temperatures!$G96-Temperatures!$G$2-18.825)</f>
        <v>0.96242277300601531</v>
      </c>
      <c r="DK96" s="3">
        <f ca="1">Parameters!DK$169+Parameters!DK$170*LN(Parameters!$B$135+Temperatures!$G96-Temperatures!$G$2-18.825)</f>
        <v>0.56499913303931504</v>
      </c>
      <c r="DL96" s="3">
        <f ca="1">Parameters!DL$169+Parameters!DL$170*LN(Parameters!$B$135+Temperatures!$G96-Temperatures!$G$2-18.825)</f>
        <v>1.325464387280253</v>
      </c>
      <c r="DM96" s="3">
        <f ca="1">Parameters!DM$169+Parameters!DM$170*LN(Parameters!$B$135+Temperatures!$G96-Temperatures!$G$2-18.825)</f>
        <v>1.2128028769369519</v>
      </c>
      <c r="DN96" s="3">
        <f ca="1">Parameters!DN$169+Parameters!DN$170*LN(Parameters!$B$135+Temperatures!$G96-Temperatures!$G$2-18.825)</f>
        <v>0.53241271296491355</v>
      </c>
      <c r="DO96" s="3">
        <f ca="1">Parameters!DO$169+Parameters!DO$170*LN(Parameters!$B$135+Temperatures!$G96-Temperatures!$G$2-18.825)</f>
        <v>9.0771501359976484E-2</v>
      </c>
      <c r="DP96" s="3">
        <f ca="1">Parameters!DP$169+Parameters!DP$170*LN(Parameters!$B$135+Temperatures!$G96-Temperatures!$G$2-18.825)</f>
        <v>1.1476422515247626</v>
      </c>
      <c r="DQ96" s="3">
        <f ca="1">Parameters!DQ$169+Parameters!DQ$170*LN(Parameters!$B$135+Temperatures!$G96-Temperatures!$G$2-18.825)</f>
        <v>1.3305936354523524</v>
      </c>
      <c r="DR96" s="3">
        <f ca="1">Parameters!DR$169+Parameters!DR$170*LN(Parameters!$B$135+Temperatures!$G96-Temperatures!$G$2-18.825)</f>
        <v>1.2047945121428127</v>
      </c>
      <c r="DS96" s="3">
        <f ca="1">Parameters!DS$169+Parameters!DS$170*LN(Parameters!$B$135+Temperatures!$G96-Temperatures!$G$2-18.825)</f>
        <v>1.0194835239389954</v>
      </c>
      <c r="DT96" s="3">
        <f ca="1">Parameters!DT$169+Parameters!DT$170*LN(Parameters!$B$135+Temperatures!$G96-Temperatures!$G$2-18.825)</f>
        <v>1.0862803828139653</v>
      </c>
      <c r="DU96" s="3">
        <f ca="1">Parameters!DU$169+Parameters!DU$170*LN(Parameters!$B$135+Temperatures!$G96-Temperatures!$G$2-18.825)</f>
        <v>1.2439765134408636</v>
      </c>
      <c r="DV96" s="3">
        <f ca="1">Parameters!DV$169+Parameters!DV$170*LN(Parameters!$B$135+Temperatures!$G96-Temperatures!$G$2-18.825)</f>
        <v>1.0748560701149181</v>
      </c>
      <c r="DW96" s="3">
        <f ca="1">Parameters!DW$169+Parameters!DW$170*LN(Parameters!$B$135+Temperatures!$G96-Temperatures!$G$2-18.825)</f>
        <v>0.98802919279954149</v>
      </c>
      <c r="DX96" s="3">
        <f ca="1">Parameters!DX$169+Parameters!DX$170*LN(Parameters!$B$135+Temperatures!$G96-Temperatures!$G$2-18.825)</f>
        <v>1.3588022865410083</v>
      </c>
      <c r="DY96" s="3">
        <f ca="1">Parameters!DY$169+Parameters!DY$170*LN(Parameters!$B$135+Temperatures!$G96-Temperatures!$G$2-18.825)</f>
        <v>1.2648131783862835</v>
      </c>
      <c r="DZ96" s="3">
        <f ca="1">Parameters!DZ$169+Parameters!DZ$170*LN(Parameters!$B$135+Temperatures!$G96-Temperatures!$G$2-18.825)</f>
        <v>1.1849726825104925</v>
      </c>
      <c r="EA96" s="3">
        <f ca="1">Parameters!EA$169+Parameters!EA$170*LN(Parameters!$B$135+Temperatures!$G96-Temperatures!$G$2-18.825)</f>
        <v>0.51050755440308071</v>
      </c>
      <c r="EB96" s="3">
        <f ca="1">Parameters!EB$169+Parameters!EB$170*LN(Parameters!$B$135+Temperatures!$G96-Temperatures!$G$2-18.825)</f>
        <v>0.27204824316072979</v>
      </c>
      <c r="EC96" s="3">
        <f ca="1">Parameters!EC$169+Parameters!EC$170*LN(Parameters!$B$135+Temperatures!$G96-Temperatures!$G$2-18.825)</f>
        <v>0.97398742993642817</v>
      </c>
      <c r="ED96" s="3">
        <f ca="1">Parameters!ED$169+Parameters!ED$170*LN(Parameters!$B$135+Temperatures!$G96-Temperatures!$G$2-18.825)</f>
        <v>1.2309963664554406</v>
      </c>
      <c r="EE96" s="3">
        <f ca="1">Parameters!EE$169+Parameters!EE$170*LN(Parameters!$B$135+Temperatures!$G96-Temperatures!$G$2-18.825)</f>
        <v>0.60125997075473969</v>
      </c>
      <c r="EF96" s="3">
        <f ca="1">Parameters!EF$169+Parameters!EF$170*LN(Parameters!$B$135+Temperatures!$G96-Temperatures!$G$2-18.825)</f>
        <v>1.2120728666832803</v>
      </c>
      <c r="EG96" s="3">
        <f ca="1">Parameters!EG$169+Parameters!EG$170*LN(Parameters!$B$135+Temperatures!$G96-Temperatures!$G$2-18.825)</f>
        <v>1.1413546036178936</v>
      </c>
      <c r="EH96" s="3">
        <f ca="1">Parameters!EH$169+Parameters!EH$170*LN(Parameters!$B$135+Temperatures!$G96-Temperatures!$G$2-18.825)</f>
        <v>1.1926727225023004</v>
      </c>
      <c r="EI96" s="3">
        <f ca="1">Parameters!EI$169+Parameters!EI$170*LN(Parameters!$B$135+Temperatures!$G96-Temperatures!$G$2-18.825)</f>
        <v>0.8889845838992223</v>
      </c>
      <c r="EJ96" s="3">
        <f ca="1">Parameters!EJ$169+Parameters!EJ$170*LN(Parameters!$B$135+Temperatures!$G96-Temperatures!$G$2-18.825)</f>
        <v>1.1958029712999489</v>
      </c>
      <c r="EK96" s="3">
        <f ca="1">Parameters!EK$169+Parameters!EK$170*LN(Parameters!$B$135+Temperatures!$G96-Temperatures!$G$2-18.825)</f>
        <v>1.2579452428521756</v>
      </c>
      <c r="EL96" s="3">
        <f ca="1">Parameters!EL$169+Parameters!EL$170*LN(Parameters!$B$135+Temperatures!$G96-Temperatures!$G$2-18.825)</f>
        <v>1.1073181395093765</v>
      </c>
      <c r="EM96" s="3">
        <f ca="1">Parameters!EM$169+Parameters!EM$170*LN(Parameters!$B$135+Temperatures!$G96-Temperatures!$G$2-18.825)</f>
        <v>0.47010188724120183</v>
      </c>
      <c r="EN96" s="3">
        <f ca="1">Parameters!EN$169+Parameters!EN$170*LN(Parameters!$B$135+Temperatures!$G96-Temperatures!$G$2-18.825)</f>
        <v>1.149134127766579</v>
      </c>
      <c r="EO96" s="3">
        <f ca="1">Parameters!EO$169+Parameters!EO$170*LN(Parameters!$B$135+Temperatures!$G96-Temperatures!$G$2-18.825)</f>
        <v>0.48316294517188368</v>
      </c>
      <c r="EP96" s="3">
        <f ca="1">Parameters!EP$169+Parameters!EP$170*LN(Parameters!$B$135+Temperatures!$G96-Temperatures!$G$2-18.825)</f>
        <v>0.74008455211230995</v>
      </c>
      <c r="EQ96" s="3">
        <f ca="1">Parameters!EQ$169+Parameters!EQ$170*LN(Parameters!$B$135+Temperatures!$G96-Temperatures!$G$2-18.825)</f>
        <v>1.1202823111777431</v>
      </c>
      <c r="ER96" s="3">
        <f ca="1">Parameters!ER$169+Parameters!ER$170*LN(Parameters!$B$135+Temperatures!$G96-Temperatures!$G$2-18.825)</f>
        <v>0.96968516254556869</v>
      </c>
      <c r="ES96" s="3">
        <f ca="1">Parameters!ES$169+Parameters!ES$170*LN(Parameters!$B$135+Temperatures!$G96-Temperatures!$G$2-18.825)</f>
        <v>1.311507297838667</v>
      </c>
      <c r="ET96" s="3">
        <f ca="1">Parameters!ET$169+Parameters!ET$170*LN(Parameters!$B$135+Temperatures!$G96-Temperatures!$G$2-18.825)</f>
        <v>0.75956720682746037</v>
      </c>
      <c r="EU96" s="3">
        <f ca="1">Parameters!EU$169+Parameters!EU$170*LN(Parameters!$B$135+Temperatures!$G96-Temperatures!$G$2-18.825)</f>
        <v>0.54184271116738991</v>
      </c>
      <c r="EV96" s="3">
        <f ca="1">Parameters!EV$169+Parameters!EV$170*LN(Parameters!$B$135+Temperatures!$G96-Temperatures!$G$2-18.825)</f>
        <v>0.32515105140774314</v>
      </c>
      <c r="EW96" s="3">
        <f ca="1">Parameters!EW$169+Parameters!EW$170*LN(Parameters!$B$135+Temperatures!$G96-Temperatures!$G$2-18.825)</f>
        <v>0.93436778163188383</v>
      </c>
      <c r="EX96" s="3">
        <f ca="1">Parameters!EX$169+Parameters!EX$170*LN(Parameters!$B$135+Temperatures!$G96-Temperatures!$G$2-18.825)</f>
        <v>1.2305134241464648</v>
      </c>
      <c r="EY96" s="3">
        <f ca="1">Parameters!EY$169+Parameters!EY$170*LN(Parameters!$B$135+Temperatures!$G96-Temperatures!$G$2-18.825)</f>
        <v>1.3661341238490436</v>
      </c>
      <c r="EZ96" s="3">
        <f ca="1">Parameters!EZ$169+Parameters!EZ$170*LN(Parameters!$B$135+Temperatures!$G96-Temperatures!$G$2-18.825)</f>
        <v>1.2536666538213834</v>
      </c>
      <c r="FA96" s="3">
        <f ca="1">Parameters!FA$169+Parameters!FA$170*LN(Parameters!$B$135+Temperatures!$G96-Temperatures!$G$2-18.825)</f>
        <v>1.1387949978773266</v>
      </c>
      <c r="FB96" s="3">
        <f ca="1">Parameters!FB$169+Parameters!FB$170*LN(Parameters!$B$135+Temperatures!$G96-Temperatures!$G$2-18.825)</f>
        <v>1.2029971509486261</v>
      </c>
      <c r="FC96" s="3">
        <f ca="1">Parameters!FC$169+Parameters!FC$170*LN(Parameters!$B$135+Temperatures!$G96-Temperatures!$G$2-18.825)</f>
        <v>1.15511078091624</v>
      </c>
      <c r="FD96" s="3">
        <f ca="1">Parameters!FD$169+Parameters!FD$170*LN(Parameters!$B$135+Temperatures!$G96-Temperatures!$G$2-18.825)</f>
        <v>0.58632896885067698</v>
      </c>
      <c r="FE96" s="3">
        <f ca="1">Parameters!FE$169+Parameters!FE$170*LN(Parameters!$B$135+Temperatures!$G96-Temperatures!$G$2-18.825)</f>
        <v>1.2581425847177898</v>
      </c>
      <c r="FF96" s="3">
        <f ca="1">Parameters!FF$169+Parameters!FF$170*LN(Parameters!$B$135+Temperatures!$G96-Temperatures!$G$2-18.825)</f>
        <v>0.60659424200692813</v>
      </c>
      <c r="FG96" s="3">
        <f ca="1">Parameters!FG$169+Parameters!FG$170*LN(Parameters!$B$135+Temperatures!$G96-Temperatures!$G$2-18.825)</f>
        <v>1.3128693258154243</v>
      </c>
      <c r="FH96" s="3">
        <f ca="1">Parameters!FH$169+Parameters!FH$170*LN(Parameters!$B$135+Temperatures!$G96-Temperatures!$G$2-18.825)</f>
        <v>0.99045639716895306</v>
      </c>
      <c r="FI96" s="3">
        <f ca="1">Parameters!FI$169+Parameters!FI$170*LN(Parameters!$B$135+Temperatures!$G96-Temperatures!$G$2-18.825)</f>
        <v>1.2625754595029088</v>
      </c>
      <c r="FJ96" s="3">
        <f ca="1">Parameters!FJ$169+Parameters!FJ$170*LN(Parameters!$B$135+Temperatures!$G96-Temperatures!$G$2-18.825)</f>
        <v>0.46303452408004342</v>
      </c>
      <c r="FK96" s="3">
        <f ca="1">Parameters!FK$169+Parameters!FK$170*LN(Parameters!$B$135+Temperatures!$G96-Temperatures!$G$2-18.825)</f>
        <v>0.51674583042508915</v>
      </c>
      <c r="FL96" s="3">
        <f ca="1">Parameters!FL$169+Parameters!FL$170*LN(Parameters!$B$135+Temperatures!$G96-Temperatures!$G$2-18.825)</f>
        <v>0.3574902147498093</v>
      </c>
      <c r="FM96" s="3">
        <f ca="1">Parameters!FM$169+Parameters!FM$170*LN(Parameters!$B$135+Temperatures!$G96-Temperatures!$G$2-18.825)</f>
        <v>0.89510842711482641</v>
      </c>
      <c r="FN96" s="3">
        <f ca="1">Parameters!FN$169+Parameters!FN$170*LN(Parameters!$B$135+Temperatures!$G96-Temperatures!$G$2-18.825)</f>
        <v>1.3327240533880051</v>
      </c>
      <c r="FO96" s="3">
        <f ca="1">Parameters!FO$169+Parameters!FO$170*LN(Parameters!$B$135+Temperatures!$G96-Temperatures!$G$2-18.825)</f>
        <v>1.2625668623112585</v>
      </c>
      <c r="FP96" s="3">
        <f ca="1">Parameters!FP$169+Parameters!FP$170*LN(Parameters!$B$135+Temperatures!$G96-Temperatures!$G$2-18.825)</f>
        <v>1.2794923795254833</v>
      </c>
      <c r="FQ96" s="3">
        <f ca="1">Parameters!FQ$169+Parameters!FQ$170*LN(Parameters!$B$135+Temperatures!$G96-Temperatures!$G$2-18.825)</f>
        <v>0.62569773962256847</v>
      </c>
      <c r="FR96" s="3">
        <f ca="1">Parameters!FR$169+Parameters!FR$170*LN(Parameters!$B$135+Temperatures!$G96-Temperatures!$G$2-18.825)</f>
        <v>0.79922446798747371</v>
      </c>
      <c r="FS96" s="3">
        <f ca="1">Parameters!FS$169+Parameters!FS$170*LN(Parameters!$B$135+Temperatures!$G96-Temperatures!$G$2-18.825)</f>
        <v>1.1276997446056098</v>
      </c>
      <c r="FT96" s="3">
        <f ca="1">Parameters!FT$169+Parameters!FT$170*LN(Parameters!$B$135+Temperatures!$G96-Temperatures!$G$2-18.825)</f>
        <v>1.01426148620076</v>
      </c>
      <c r="FU96" s="3">
        <f ca="1">Parameters!FU$169+Parameters!FU$170*LN(Parameters!$B$135+Temperatures!$G96-Temperatures!$G$2-18.825)</f>
        <v>1.2350156097792633</v>
      </c>
      <c r="FV96" s="3">
        <f ca="1">Parameters!FV$169+Parameters!FV$170*LN(Parameters!$B$135+Temperatures!$G96-Temperatures!$G$2-18.825)</f>
        <v>0.89861398947188265</v>
      </c>
      <c r="FW96" s="3">
        <f ca="1">Parameters!FW$169+Parameters!FW$170*LN(Parameters!$B$135+Temperatures!$G96-Temperatures!$G$2-18.825)</f>
        <v>0.6829228478595859</v>
      </c>
      <c r="FX96" s="3">
        <f ca="1">Parameters!FX$169+Parameters!FX$170*LN(Parameters!$B$135+Temperatures!$G96-Temperatures!$G$2-18.825)</f>
        <v>1.1441239034764388</v>
      </c>
      <c r="FY96" s="3">
        <f ca="1">Parameters!FY$169+Parameters!FY$170*LN(Parameters!$B$135+Temperatures!$G96-Temperatures!$G$2-18.825)</f>
        <v>0.93883340076102695</v>
      </c>
      <c r="FZ96" s="3">
        <f ca="1">Parameters!FZ$169+Parameters!FZ$170*LN(Parameters!$B$135+Temperatures!$G96-Temperatures!$G$2-18.825)</f>
        <v>1.0984445709583917</v>
      </c>
      <c r="GA96" s="3">
        <f ca="1">Parameters!GA$169+Parameters!GA$170*LN(Parameters!$B$135+Temperatures!$G96-Temperatures!$G$2-18.825)</f>
        <v>1.0939701689909287</v>
      </c>
      <c r="GB96" s="3">
        <f ca="1">Parameters!GB$169+Parameters!GB$170*LN(Parameters!$B$135+Temperatures!$G96-Temperatures!$G$2-18.825)</f>
        <v>0.49691179081852666</v>
      </c>
      <c r="GC96" s="3">
        <f ca="1">Parameters!GC$169+Parameters!GC$170*LN(Parameters!$B$135+Temperatures!$G96-Temperatures!$G$2-18.825)</f>
        <v>0.83825184046408774</v>
      </c>
      <c r="GD96" s="3">
        <f ca="1">Parameters!GD$169+Parameters!GD$170*LN(Parameters!$B$135+Temperatures!$G96-Temperatures!$G$2-18.825)</f>
        <v>0.72620990459874779</v>
      </c>
      <c r="GE96" s="3">
        <f ca="1">Parameters!GE$169+Parameters!GE$170*LN(Parameters!$B$135+Temperatures!$G96-Temperatures!$G$2-18.825)</f>
        <v>0.71185081769501024</v>
      </c>
      <c r="GF96" s="3">
        <f ca="1">Parameters!GF$169+Parameters!GF$170*LN(Parameters!$B$135+Temperatures!$G96-Temperatures!$G$2-18.825)</f>
        <v>1.1820158417495914</v>
      </c>
      <c r="GG96" s="3">
        <f ca="1">Parameters!GG$169+Parameters!GG$170*LN(Parameters!$B$135+Temperatures!$G96-Temperatures!$G$2-18.825)</f>
        <v>1.2072718480436035</v>
      </c>
      <c r="GH96" s="3">
        <f ca="1">Parameters!GH$169+Parameters!GH$170*LN(Parameters!$B$135+Temperatures!$G96-Temperatures!$G$2-18.825)</f>
        <v>1.0738467462289201</v>
      </c>
      <c r="GI96" s="3">
        <f ca="1">Parameters!GI$169+Parameters!GI$170*LN(Parameters!$B$135+Temperatures!$G96-Temperatures!$G$2-18.825)</f>
        <v>1.1775919804787038</v>
      </c>
      <c r="GJ96" s="3">
        <f ca="1">Parameters!GJ$169+Parameters!GJ$170*LN(Parameters!$B$135+Temperatures!$G96-Temperatures!$G$2-18.825)</f>
        <v>1.0011993777704022</v>
      </c>
      <c r="GK96" s="3">
        <f ca="1">Parameters!GK$169+Parameters!GK$170*LN(Parameters!$B$135+Temperatures!$G96-Temperatures!$G$2-18.825)</f>
        <v>0.90647464508796916</v>
      </c>
      <c r="GL96" s="3">
        <f ca="1">Parameters!GL$169+Parameters!GL$170*LN(Parameters!$B$135+Temperatures!$G96-Temperatures!$G$2-18.825)</f>
        <v>1.0833010633506885</v>
      </c>
      <c r="GM96" s="3">
        <f ca="1">Parameters!GM$169+Parameters!GM$170*LN(Parameters!$B$135+Temperatures!$G96-Temperatures!$G$2-18.825)</f>
        <v>1.0338370107260826</v>
      </c>
    </row>
    <row r="97" spans="1:195" x14ac:dyDescent="0.25">
      <c r="A97">
        <v>2105</v>
      </c>
      <c r="B97" s="3">
        <f ca="1">Parameters!B$169+Parameters!B$170*LN(Parameters!$B$135+Temperatures!$G97-Temperatures!$G$2-18.825)</f>
        <v>0.68699871212920427</v>
      </c>
      <c r="C97" s="3">
        <f ca="1">Parameters!C$169+Parameters!C$170*LN(Parameters!$B$135+Temperatures!$G97-Temperatures!$G$2-18.825)</f>
        <v>1.0726758504364196</v>
      </c>
      <c r="D97" s="3">
        <f ca="1">Parameters!D$169+Parameters!D$170*LN(Parameters!$B$135+Temperatures!$G97-Temperatures!$G$2-18.825)</f>
        <v>0.64934218740388716</v>
      </c>
      <c r="E97" s="3">
        <f ca="1">Parameters!E$169+Parameters!E$170*LN(Parameters!$B$135+Temperatures!$G97-Temperatures!$G$2-18.825)</f>
        <v>0.29869009738483548</v>
      </c>
      <c r="F97" s="3">
        <f ca="1">Parameters!F$169+Parameters!F$170*LN(Parameters!$B$135+Temperatures!$G97-Temperatures!$G$2-18.825)</f>
        <v>1.2866003426593779</v>
      </c>
      <c r="G97" s="3">
        <f ca="1">Parameters!G$169+Parameters!G$170*LN(Parameters!$B$135+Temperatures!$G97-Temperatures!$G$2-18.825)</f>
        <v>0.85300359185007413</v>
      </c>
      <c r="H97" s="3">
        <f ca="1">Parameters!H$169+Parameters!H$170*LN(Parameters!$B$135+Temperatures!$G97-Temperatures!$G$2-18.825)</f>
        <v>0.49461266954844363</v>
      </c>
      <c r="I97" s="3">
        <f ca="1">Parameters!I$169+Parameters!I$170*LN(Parameters!$B$135+Temperatures!$G97-Temperatures!$G$2-18.825)</f>
        <v>1.2277807625047084</v>
      </c>
      <c r="J97" s="3">
        <f ca="1">Parameters!J$169+Parameters!J$170*LN(Parameters!$B$135+Temperatures!$G97-Temperatures!$G$2-18.825)</f>
        <v>0.83068471803187294</v>
      </c>
      <c r="K97" s="3">
        <f ca="1">Parameters!K$169+Parameters!K$170*LN(Parameters!$B$135+Temperatures!$G97-Temperatures!$G$2-18.825)</f>
        <v>0.45606563890335577</v>
      </c>
      <c r="L97" s="3">
        <f ca="1">Parameters!L$169+Parameters!L$170*LN(Parameters!$B$135+Temperatures!$G97-Temperatures!$G$2-18.825)</f>
        <v>0.71082491443367979</v>
      </c>
      <c r="M97" s="3">
        <f ca="1">Parameters!M$169+Parameters!M$170*LN(Parameters!$B$135+Temperatures!$G97-Temperatures!$G$2-18.825)</f>
        <v>1.0163746036598431</v>
      </c>
      <c r="N97" s="3">
        <f ca="1">Parameters!N$169+Parameters!N$170*LN(Parameters!$B$135+Temperatures!$G97-Temperatures!$G$2-18.825)</f>
        <v>0.52432576224966965</v>
      </c>
      <c r="O97" s="3">
        <f ca="1">Parameters!O$169+Parameters!O$170*LN(Parameters!$B$135+Temperatures!$G97-Temperatures!$G$2-18.825)</f>
        <v>1.2856168786437412</v>
      </c>
      <c r="P97" s="3">
        <f ca="1">Parameters!P$169+Parameters!P$170*LN(Parameters!$B$135+Temperatures!$G97-Temperatures!$G$2-18.825)</f>
        <v>1.3302136663424771</v>
      </c>
      <c r="Q97" s="3">
        <f ca="1">Parameters!Q$169+Parameters!Q$170*LN(Parameters!$B$135+Temperatures!$G97-Temperatures!$G$2-18.825)</f>
        <v>1.2057723855267537</v>
      </c>
      <c r="R97" s="3">
        <f ca="1">Parameters!R$169+Parameters!R$170*LN(Parameters!$B$135+Temperatures!$G97-Temperatures!$G$2-18.825)</f>
        <v>0.59071918694707004</v>
      </c>
      <c r="S97" s="3">
        <f ca="1">Parameters!S$169+Parameters!S$170*LN(Parameters!$B$135+Temperatures!$G97-Temperatures!$G$2-18.825)</f>
        <v>1.3130991061946344</v>
      </c>
      <c r="T97" s="3">
        <f ca="1">Parameters!T$169+Parameters!T$170*LN(Parameters!$B$135+Temperatures!$G97-Temperatures!$G$2-18.825)</f>
        <v>1.1695245979242352</v>
      </c>
      <c r="U97" s="3">
        <f ca="1">Parameters!U$169+Parameters!U$170*LN(Parameters!$B$135+Temperatures!$G97-Temperatures!$G$2-18.825)</f>
        <v>0.53146604044812873</v>
      </c>
      <c r="V97" s="3">
        <f ca="1">Parameters!V$169+Parameters!V$170*LN(Parameters!$B$135+Temperatures!$G97-Temperatures!$G$2-18.825)</f>
        <v>0.41604257391231958</v>
      </c>
      <c r="W97" s="3">
        <f ca="1">Parameters!W$169+Parameters!W$170*LN(Parameters!$B$135+Temperatures!$G97-Temperatures!$G$2-18.825)</f>
        <v>1.1972090016383976</v>
      </c>
      <c r="X97" s="3">
        <f ca="1">Parameters!X$169+Parameters!X$170*LN(Parameters!$B$135+Temperatures!$G97-Temperatures!$G$2-18.825)</f>
        <v>1.0824975478749805</v>
      </c>
      <c r="Y97" s="3">
        <f ca="1">Parameters!Y$169+Parameters!Y$170*LN(Parameters!$B$135+Temperatures!$G97-Temperatures!$G$2-18.825)</f>
        <v>0.83601267215549513</v>
      </c>
      <c r="Z97" s="3">
        <f ca="1">Parameters!Z$169+Parameters!Z$170*LN(Parameters!$B$135+Temperatures!$G97-Temperatures!$G$2-18.825)</f>
        <v>1.1151872492592132</v>
      </c>
      <c r="AA97" s="3">
        <f ca="1">Parameters!AA$169+Parameters!AA$170*LN(Parameters!$B$135+Temperatures!$G97-Temperatures!$G$2-18.825)</f>
        <v>1.2281412915066232</v>
      </c>
      <c r="AB97" s="3">
        <f ca="1">Parameters!AB$169+Parameters!AB$170*LN(Parameters!$B$135+Temperatures!$G97-Temperatures!$G$2-18.825)</f>
        <v>1.265902499869938</v>
      </c>
      <c r="AC97" s="3">
        <f ca="1">Parameters!AC$169+Parameters!AC$170*LN(Parameters!$B$135+Temperatures!$G97-Temperatures!$G$2-18.825)</f>
        <v>0.66710187052607883</v>
      </c>
      <c r="AD97" s="3">
        <f ca="1">Parameters!AD$169+Parameters!AD$170*LN(Parameters!$B$135+Temperatures!$G97-Temperatures!$G$2-18.825)</f>
        <v>1.0898863524096363</v>
      </c>
      <c r="AE97" s="3">
        <f ca="1">Parameters!AE$169+Parameters!AE$170*LN(Parameters!$B$135+Temperatures!$G97-Temperatures!$G$2-18.825)</f>
        <v>1.2177504558905183</v>
      </c>
      <c r="AF97" s="3">
        <f ca="1">Parameters!AF$169+Parameters!AF$170*LN(Parameters!$B$135+Temperatures!$G97-Temperatures!$G$2-18.825)</f>
        <v>0.39852154114449079</v>
      </c>
      <c r="AG97" s="3">
        <f ca="1">Parameters!AG$169+Parameters!AG$170*LN(Parameters!$B$135+Temperatures!$G97-Temperatures!$G$2-18.825)</f>
        <v>0.44886139355063254</v>
      </c>
      <c r="AH97" s="3">
        <f ca="1">Parameters!AH$169+Parameters!AH$170*LN(Parameters!$B$135+Temperatures!$G97-Temperatures!$G$2-18.825)</f>
        <v>0.63480319370465144</v>
      </c>
      <c r="AI97" s="3">
        <f ca="1">Parameters!AI$169+Parameters!AI$170*LN(Parameters!$B$135+Temperatures!$G97-Temperatures!$G$2-18.825)</f>
        <v>0.75849917243499754</v>
      </c>
      <c r="AJ97" s="3">
        <f ca="1">Parameters!AJ$169+Parameters!AJ$170*LN(Parameters!$B$135+Temperatures!$G97-Temperatures!$G$2-18.825)</f>
        <v>1.2333080065683224</v>
      </c>
      <c r="AK97" s="3">
        <f ca="1">Parameters!AK$169+Parameters!AK$170*LN(Parameters!$B$135+Temperatures!$G97-Temperatures!$G$2-18.825)</f>
        <v>1.1909048520606904</v>
      </c>
      <c r="AL97" s="3">
        <f ca="1">Parameters!AL$169+Parameters!AL$170*LN(Parameters!$B$135+Temperatures!$G97-Temperatures!$G$2-18.825)</f>
        <v>1.1608383379545371</v>
      </c>
      <c r="AM97" s="3">
        <f ca="1">Parameters!AM$169+Parameters!AM$170*LN(Parameters!$B$135+Temperatures!$G97-Temperatures!$G$2-18.825)</f>
        <v>1.1814185607570786</v>
      </c>
      <c r="AN97" s="3">
        <f ca="1">Parameters!AN$169+Parameters!AN$170*LN(Parameters!$B$135+Temperatures!$G97-Temperatures!$G$2-18.825)</f>
        <v>0.99596529528790256</v>
      </c>
      <c r="AO97" s="3">
        <f ca="1">Parameters!AO$169+Parameters!AO$170*LN(Parameters!$B$135+Temperatures!$G97-Temperatures!$G$2-18.825)</f>
        <v>1.1443643899688236</v>
      </c>
      <c r="AP97" s="3">
        <f ca="1">Parameters!AP$169+Parameters!AP$170*LN(Parameters!$B$135+Temperatures!$G97-Temperatures!$G$2-18.825)</f>
        <v>1.0005567202541719</v>
      </c>
      <c r="AQ97" s="3">
        <f ca="1">Parameters!AQ$169+Parameters!AQ$170*LN(Parameters!$B$135+Temperatures!$G97-Temperatures!$G$2-18.825)</f>
        <v>1.0744528879589259</v>
      </c>
      <c r="AR97" s="3">
        <f ca="1">Parameters!AR$169+Parameters!AR$170*LN(Parameters!$B$135+Temperatures!$G97-Temperatures!$G$2-18.825)</f>
        <v>1.1994662847027739</v>
      </c>
      <c r="AS97" s="3">
        <f ca="1">Parameters!AS$169+Parameters!AS$170*LN(Parameters!$B$135+Temperatures!$G97-Temperatures!$G$2-18.825)</f>
        <v>0.90055884807488829</v>
      </c>
      <c r="AT97" s="3">
        <f ca="1">Parameters!AT$169+Parameters!AT$170*LN(Parameters!$B$135+Temperatures!$G97-Temperatures!$G$2-18.825)</f>
        <v>0.46525054058863902</v>
      </c>
      <c r="AU97" s="3">
        <f ca="1">Parameters!AU$169+Parameters!AU$170*LN(Parameters!$B$135+Temperatures!$G97-Temperatures!$G$2-18.825)</f>
        <v>0.49693176295720282</v>
      </c>
      <c r="AV97" s="3">
        <f ca="1">Parameters!AV$169+Parameters!AV$170*LN(Parameters!$B$135+Temperatures!$G97-Temperatures!$G$2-18.825)</f>
        <v>1.3627943621183058</v>
      </c>
      <c r="AW97" s="3">
        <f ca="1">Parameters!AW$169+Parameters!AW$170*LN(Parameters!$B$135+Temperatures!$G97-Temperatures!$G$2-18.825)</f>
        <v>1.0819249448717863</v>
      </c>
      <c r="AX97" s="3">
        <f ca="1">Parameters!AX$169+Parameters!AX$170*LN(Parameters!$B$135+Temperatures!$G97-Temperatures!$G$2-18.825)</f>
        <v>0.44659542886311449</v>
      </c>
      <c r="AY97" s="3">
        <f ca="1">Parameters!AY$169+Parameters!AY$170*LN(Parameters!$B$135+Temperatures!$G97-Temperatures!$G$2-18.825)</f>
        <v>1.1725698932243185</v>
      </c>
      <c r="AZ97" s="3">
        <f ca="1">Parameters!AZ$169+Parameters!AZ$170*LN(Parameters!$B$135+Temperatures!$G97-Temperatures!$G$2-18.825)</f>
        <v>0.84452376601794277</v>
      </c>
      <c r="BA97" s="3">
        <f ca="1">Parameters!BA$169+Parameters!BA$170*LN(Parameters!$B$135+Temperatures!$G97-Temperatures!$G$2-18.825)</f>
        <v>0.99542529400883462</v>
      </c>
      <c r="BB97" s="3">
        <f ca="1">Parameters!BB$169+Parameters!BB$170*LN(Parameters!$B$135+Temperatures!$G97-Temperatures!$G$2-18.825)</f>
        <v>1.0637058039402212</v>
      </c>
      <c r="BC97" s="3">
        <f ca="1">Parameters!BC$169+Parameters!BC$170*LN(Parameters!$B$135+Temperatures!$G97-Temperatures!$G$2-18.825)</f>
        <v>1.0930689425928233</v>
      </c>
      <c r="BD97" s="3">
        <f ca="1">Parameters!BD$169+Parameters!BD$170*LN(Parameters!$B$135+Temperatures!$G97-Temperatures!$G$2-18.825)</f>
        <v>1.079945386540097</v>
      </c>
      <c r="BE97" s="3">
        <f ca="1">Parameters!BE$169+Parameters!BE$170*LN(Parameters!$B$135+Temperatures!$G97-Temperatures!$G$2-18.825)</f>
        <v>0.72481566448761092</v>
      </c>
      <c r="BF97" s="3">
        <f ca="1">Parameters!BF$169+Parameters!BF$170*LN(Parameters!$B$135+Temperatures!$G97-Temperatures!$G$2-18.825)</f>
        <v>0.3643473408026191</v>
      </c>
      <c r="BG97" s="3">
        <f ca="1">Parameters!BG$169+Parameters!BG$170*LN(Parameters!$B$135+Temperatures!$G97-Temperatures!$G$2-18.825)</f>
        <v>0.956483816483782</v>
      </c>
      <c r="BH97" s="3">
        <f ca="1">Parameters!BH$169+Parameters!BH$170*LN(Parameters!$B$135+Temperatures!$G97-Temperatures!$G$2-18.825)</f>
        <v>0.30083053548207667</v>
      </c>
      <c r="BI97" s="3">
        <f ca="1">Parameters!BI$169+Parameters!BI$170*LN(Parameters!$B$135+Temperatures!$G97-Temperatures!$G$2-18.825)</f>
        <v>1.0941182879608058</v>
      </c>
      <c r="BJ97" s="3">
        <f ca="1">Parameters!BJ$169+Parameters!BJ$170*LN(Parameters!$B$135+Temperatures!$G97-Temperatures!$G$2-18.825)</f>
        <v>0.58037311953661286</v>
      </c>
      <c r="BK97" s="3">
        <f ca="1">Parameters!BK$169+Parameters!BK$170*LN(Parameters!$B$135+Temperatures!$G97-Temperatures!$G$2-18.825)</f>
        <v>1.2489790657789885</v>
      </c>
      <c r="BL97" s="3">
        <f ca="1">Parameters!BL$169+Parameters!BL$170*LN(Parameters!$B$135+Temperatures!$G97-Temperatures!$G$2-18.825)</f>
        <v>1.2002285696699386</v>
      </c>
      <c r="BM97" s="3">
        <f ca="1">Parameters!BM$169+Parameters!BM$170*LN(Parameters!$B$135+Temperatures!$G97-Temperatures!$G$2-18.825)</f>
        <v>0.48098793640811127</v>
      </c>
      <c r="BN97" s="3">
        <f ca="1">Parameters!BN$169+Parameters!BN$170*LN(Parameters!$B$135+Temperatures!$G97-Temperatures!$G$2-18.825)</f>
        <v>0.54218567094820602</v>
      </c>
      <c r="BO97" s="3">
        <f ca="1">Parameters!BO$169+Parameters!BO$170*LN(Parameters!$B$135+Temperatures!$G97-Temperatures!$G$2-18.825)</f>
        <v>1.2642454853569425</v>
      </c>
      <c r="BP97" s="3">
        <f ca="1">Parameters!BP$169+Parameters!BP$170*LN(Parameters!$B$135+Temperatures!$G97-Temperatures!$G$2-18.825)</f>
        <v>1.1905712731546891</v>
      </c>
      <c r="BQ97" s="3">
        <f ca="1">Parameters!BQ$169+Parameters!BQ$170*LN(Parameters!$B$135+Temperatures!$G97-Temperatures!$G$2-18.825)</f>
        <v>1.1391788642285299</v>
      </c>
      <c r="BR97" s="3">
        <f ca="1">Parameters!BR$169+Parameters!BR$170*LN(Parameters!$B$135+Temperatures!$G97-Temperatures!$G$2-18.825)</f>
        <v>1.2607167494437468</v>
      </c>
      <c r="BS97" s="3">
        <f ca="1">Parameters!BS$169+Parameters!BS$170*LN(Parameters!$B$135+Temperatures!$G97-Temperatures!$G$2-18.825)</f>
        <v>1.257748968860481</v>
      </c>
      <c r="BT97" s="3">
        <f ca="1">Parameters!BT$169+Parameters!BT$170*LN(Parameters!$B$135+Temperatures!$G97-Temperatures!$G$2-18.825)</f>
        <v>1.1447052647063609</v>
      </c>
      <c r="BU97" s="3">
        <f ca="1">Parameters!BU$169+Parameters!BU$170*LN(Parameters!$B$135+Temperatures!$G97-Temperatures!$G$2-18.825)</f>
        <v>0.76512762328223194</v>
      </c>
      <c r="BV97" s="3">
        <f ca="1">Parameters!BV$169+Parameters!BV$170*LN(Parameters!$B$135+Temperatures!$G97-Temperatures!$G$2-18.825)</f>
        <v>1.2132291259618968</v>
      </c>
      <c r="BW97" s="3">
        <f ca="1">Parameters!BW$169+Parameters!BW$170*LN(Parameters!$B$135+Temperatures!$G97-Temperatures!$G$2-18.825)</f>
        <v>0.97655616144099266</v>
      </c>
      <c r="BX97" s="3">
        <f ca="1">Parameters!BX$169+Parameters!BX$170*LN(Parameters!$B$135+Temperatures!$G97-Temperatures!$G$2-18.825)</f>
        <v>1.2207998524266164</v>
      </c>
      <c r="BY97" s="3">
        <f ca="1">Parameters!BY$169+Parameters!BY$170*LN(Parameters!$B$135+Temperatures!$G97-Temperatures!$G$2-18.825)</f>
        <v>1.2627968976312562</v>
      </c>
      <c r="BZ97" s="3">
        <f ca="1">Parameters!BZ$169+Parameters!BZ$170*LN(Parameters!$B$135+Temperatures!$G97-Temperatures!$G$2-18.825)</f>
        <v>1.0842354344821261</v>
      </c>
      <c r="CA97" s="3">
        <f ca="1">Parameters!CA$169+Parameters!CA$170*LN(Parameters!$B$135+Temperatures!$G97-Temperatures!$G$2-18.825)</f>
        <v>1.0943075707696466</v>
      </c>
      <c r="CB97" s="3">
        <f ca="1">Parameters!CB$169+Parameters!CB$170*LN(Parameters!$B$135+Temperatures!$G97-Temperatures!$G$2-18.825)</f>
        <v>0.59960704014547872</v>
      </c>
      <c r="CC97" s="3">
        <f ca="1">Parameters!CC$169+Parameters!CC$170*LN(Parameters!$B$135+Temperatures!$G97-Temperatures!$G$2-18.825)</f>
        <v>1.1831723914025796</v>
      </c>
      <c r="CD97" s="3">
        <f ca="1">Parameters!CD$169+Parameters!CD$170*LN(Parameters!$B$135+Temperatures!$G97-Temperatures!$G$2-18.825)</f>
        <v>0.56669767278347971</v>
      </c>
      <c r="CE97" s="3">
        <f ca="1">Parameters!CE$169+Parameters!CE$170*LN(Parameters!$B$135+Temperatures!$G97-Temperatures!$G$2-18.825)</f>
        <v>1.214664235134848</v>
      </c>
      <c r="CF97" s="3">
        <f ca="1">Parameters!CF$169+Parameters!CF$170*LN(Parameters!$B$135+Temperatures!$G97-Temperatures!$G$2-18.825)</f>
        <v>1.2093845662118827</v>
      </c>
      <c r="CG97" s="3">
        <f ca="1">Parameters!CG$169+Parameters!CG$170*LN(Parameters!$B$135+Temperatures!$G97-Temperatures!$G$2-18.825)</f>
        <v>0.47172282253103975</v>
      </c>
      <c r="CH97" s="3">
        <f ca="1">Parameters!CH$169+Parameters!CH$170*LN(Parameters!$B$135+Temperatures!$G97-Temperatures!$G$2-18.825)</f>
        <v>0.80239948855454746</v>
      </c>
      <c r="CI97" s="3">
        <f ca="1">Parameters!CI$169+Parameters!CI$170*LN(Parameters!$B$135+Temperatures!$G97-Temperatures!$G$2-18.825)</f>
        <v>1.1208303254057301</v>
      </c>
      <c r="CJ97" s="3">
        <f ca="1">Parameters!CJ$169+Parameters!CJ$170*LN(Parameters!$B$135+Temperatures!$G97-Temperatures!$G$2-18.825)</f>
        <v>0.22231710526778814</v>
      </c>
      <c r="CK97" s="3">
        <f ca="1">Parameters!CK$169+Parameters!CK$170*LN(Parameters!$B$135+Temperatures!$G97-Temperatures!$G$2-18.825)</f>
        <v>0.98491462079406389</v>
      </c>
      <c r="CL97" s="3">
        <f ca="1">Parameters!CL$169+Parameters!CL$170*LN(Parameters!$B$135+Temperatures!$G97-Temperatures!$G$2-18.825)</f>
        <v>0.67556983778734259</v>
      </c>
      <c r="CM97" s="3">
        <f ca="1">Parameters!CM$169+Parameters!CM$170*LN(Parameters!$B$135+Temperatures!$G97-Temperatures!$G$2-18.825)</f>
        <v>1.1689706864692457</v>
      </c>
      <c r="CN97" s="3">
        <f ca="1">Parameters!CN$169+Parameters!CN$170*LN(Parameters!$B$135+Temperatures!$G97-Temperatures!$G$2-18.825)</f>
        <v>0.93256291638066624</v>
      </c>
      <c r="CO97" s="3">
        <f ca="1">Parameters!CO$169+Parameters!CO$170*LN(Parameters!$B$135+Temperatures!$G97-Temperatures!$G$2-18.825)</f>
        <v>0.71310275028190029</v>
      </c>
      <c r="CP97" s="3">
        <f ca="1">Parameters!CP$169+Parameters!CP$170*LN(Parameters!$B$135+Temperatures!$G97-Temperatures!$G$2-18.825)</f>
        <v>0.43731053338606812</v>
      </c>
      <c r="CQ97" s="3">
        <f ca="1">Parameters!CQ$169+Parameters!CQ$170*LN(Parameters!$B$135+Temperatures!$G97-Temperatures!$G$2-18.825)</f>
        <v>1.0150145113192472</v>
      </c>
      <c r="CR97" s="3">
        <f ca="1">Parameters!CR$169+Parameters!CR$170*LN(Parameters!$B$135+Temperatures!$G97-Temperatures!$G$2-18.825)</f>
        <v>0.30507823579903526</v>
      </c>
      <c r="CS97" s="3">
        <f ca="1">Parameters!CS$169+Parameters!CS$170*LN(Parameters!$B$135+Temperatures!$G97-Temperatures!$G$2-18.825)</f>
        <v>1.3025245252378856</v>
      </c>
      <c r="CT97" s="3">
        <f ca="1">Parameters!CT$169+Parameters!CT$170*LN(Parameters!$B$135+Temperatures!$G97-Temperatures!$G$2-18.825)</f>
        <v>1.1806506665267498</v>
      </c>
      <c r="CU97" s="3">
        <f ca="1">Parameters!CU$169+Parameters!CU$170*LN(Parameters!$B$135+Temperatures!$G97-Temperatures!$G$2-18.825)</f>
        <v>0.6340626368549156</v>
      </c>
      <c r="CV97" s="3">
        <f ca="1">Parameters!CV$169+Parameters!CV$170*LN(Parameters!$B$135+Temperatures!$G97-Temperatures!$G$2-18.825)</f>
        <v>1.2576790668257898</v>
      </c>
      <c r="CW97" s="3">
        <f ca="1">Parameters!CW$169+Parameters!CW$170*LN(Parameters!$B$135+Temperatures!$G97-Temperatures!$G$2-18.825)</f>
        <v>1.1567181036604379</v>
      </c>
      <c r="CX97" s="3">
        <f ca="1">Parameters!CX$169+Parameters!CX$170*LN(Parameters!$B$135+Temperatures!$G97-Temperatures!$G$2-18.825)</f>
        <v>0.82301941323559002</v>
      </c>
      <c r="CY97" s="3">
        <f ca="1">Parameters!CY$169+Parameters!CY$170*LN(Parameters!$B$135+Temperatures!$G97-Temperatures!$G$2-18.825)</f>
        <v>1.1758728233140363</v>
      </c>
      <c r="CZ97" s="3">
        <f ca="1">Parameters!CZ$169+Parameters!CZ$170*LN(Parameters!$B$135+Temperatures!$G97-Temperatures!$G$2-18.825)</f>
        <v>1.0028485477120639</v>
      </c>
      <c r="DA97" s="3">
        <f ca="1">Parameters!DA$169+Parameters!DA$170*LN(Parameters!$B$135+Temperatures!$G97-Temperatures!$G$2-18.825)</f>
        <v>0.34097136427335956</v>
      </c>
      <c r="DB97" s="3">
        <f ca="1">Parameters!DB$169+Parameters!DB$170*LN(Parameters!$B$135+Temperatures!$G97-Temperatures!$G$2-18.825)</f>
        <v>1.2115326302175888</v>
      </c>
      <c r="DC97" s="3">
        <f ca="1">Parameters!DC$169+Parameters!DC$170*LN(Parameters!$B$135+Temperatures!$G97-Temperatures!$G$2-18.825)</f>
        <v>0.67485373505524116</v>
      </c>
      <c r="DD97" s="3">
        <f ca="1">Parameters!DD$169+Parameters!DD$170*LN(Parameters!$B$135+Temperatures!$G97-Temperatures!$G$2-18.825)</f>
        <v>0.41080848865346858</v>
      </c>
      <c r="DE97" s="3">
        <f ca="1">Parameters!DE$169+Parameters!DE$170*LN(Parameters!$B$135+Temperatures!$G97-Temperatures!$G$2-18.825)</f>
        <v>0.4980451724194323</v>
      </c>
      <c r="DF97" s="3">
        <f ca="1">Parameters!DF$169+Parameters!DF$170*LN(Parameters!$B$135+Temperatures!$G97-Temperatures!$G$2-18.825)</f>
        <v>0.39190206798564503</v>
      </c>
      <c r="DG97" s="3">
        <f ca="1">Parameters!DG$169+Parameters!DG$170*LN(Parameters!$B$135+Temperatures!$G97-Temperatures!$G$2-18.825)</f>
        <v>0.86605154155769348</v>
      </c>
      <c r="DH97" s="3">
        <f ca="1">Parameters!DH$169+Parameters!DH$170*LN(Parameters!$B$135+Temperatures!$G97-Temperatures!$G$2-18.825)</f>
        <v>0.55767851709493266</v>
      </c>
      <c r="DI97" s="3">
        <f ca="1">Parameters!DI$169+Parameters!DI$170*LN(Parameters!$B$135+Temperatures!$G97-Temperatures!$G$2-18.825)</f>
        <v>0.99726395721670724</v>
      </c>
      <c r="DJ97" s="3">
        <f ca="1">Parameters!DJ$169+Parameters!DJ$170*LN(Parameters!$B$135+Temperatures!$G97-Temperatures!$G$2-18.825)</f>
        <v>0.96222275746318497</v>
      </c>
      <c r="DK97" s="3">
        <f ca="1">Parameters!DK$169+Parameters!DK$170*LN(Parameters!$B$135+Temperatures!$G97-Temperatures!$G$2-18.825)</f>
        <v>0.56509674948708333</v>
      </c>
      <c r="DL97" s="3">
        <f ca="1">Parameters!DL$169+Parameters!DL$170*LN(Parameters!$B$135+Temperatures!$G97-Temperatures!$G$2-18.825)</f>
        <v>1.3250863142950899</v>
      </c>
      <c r="DM97" s="3">
        <f ca="1">Parameters!DM$169+Parameters!DM$170*LN(Parameters!$B$135+Temperatures!$G97-Temperatures!$G$2-18.825)</f>
        <v>1.2124033318281406</v>
      </c>
      <c r="DN97" s="3">
        <f ca="1">Parameters!DN$169+Parameters!DN$170*LN(Parameters!$B$135+Temperatures!$G97-Temperatures!$G$2-18.825)</f>
        <v>0.53250885258535052</v>
      </c>
      <c r="DO97" s="3">
        <f ca="1">Parameters!DO$169+Parameters!DO$170*LN(Parameters!$B$135+Temperatures!$G97-Temperatures!$G$2-18.825)</f>
        <v>9.1197652268836388E-2</v>
      </c>
      <c r="DP97" s="3">
        <f ca="1">Parameters!DP$169+Parameters!DP$170*LN(Parameters!$B$135+Temperatures!$G97-Temperatures!$G$2-18.825)</f>
        <v>1.1472937857692209</v>
      </c>
      <c r="DQ97" s="3">
        <f ca="1">Parameters!DQ$169+Parameters!DQ$170*LN(Parameters!$B$135+Temperatures!$G97-Temperatures!$G$2-18.825)</f>
        <v>1.3301858624480483</v>
      </c>
      <c r="DR97" s="3">
        <f ca="1">Parameters!DR$169+Parameters!DR$170*LN(Parameters!$B$135+Temperatures!$G97-Temperatures!$G$2-18.825)</f>
        <v>1.2043268874542123</v>
      </c>
      <c r="DS97" s="3">
        <f ca="1">Parameters!DS$169+Parameters!DS$170*LN(Parameters!$B$135+Temperatures!$G97-Temperatures!$G$2-18.825)</f>
        <v>1.0191075109295507</v>
      </c>
      <c r="DT97" s="3">
        <f ca="1">Parameters!DT$169+Parameters!DT$170*LN(Parameters!$B$135+Temperatures!$G97-Temperatures!$G$2-18.825)</f>
        <v>1.0860063736275922</v>
      </c>
      <c r="DU97" s="3">
        <f ca="1">Parameters!DU$169+Parameters!DU$170*LN(Parameters!$B$135+Temperatures!$G97-Temperatures!$G$2-18.825)</f>
        <v>1.2435242212837179</v>
      </c>
      <c r="DV97" s="3">
        <f ca="1">Parameters!DV$169+Parameters!DV$170*LN(Parameters!$B$135+Temperatures!$G97-Temperatures!$G$2-18.825)</f>
        <v>1.0746582890420886</v>
      </c>
      <c r="DW97" s="3">
        <f ca="1">Parameters!DW$169+Parameters!DW$170*LN(Parameters!$B$135+Temperatures!$G97-Temperatures!$G$2-18.825)</f>
        <v>0.98768291173668421</v>
      </c>
      <c r="DX97" s="3">
        <f ca="1">Parameters!DX$169+Parameters!DX$170*LN(Parameters!$B$135+Temperatures!$G97-Temperatures!$G$2-18.825)</f>
        <v>1.3583874458675178</v>
      </c>
      <c r="DY97" s="3">
        <f ca="1">Parameters!DY$169+Parameters!DY$170*LN(Parameters!$B$135+Temperatures!$G97-Temperatures!$G$2-18.825)</f>
        <v>1.2644051900577948</v>
      </c>
      <c r="DZ97" s="3">
        <f ca="1">Parameters!DZ$169+Parameters!DZ$170*LN(Parameters!$B$135+Temperatures!$G97-Temperatures!$G$2-18.825)</f>
        <v>1.1845892858793972</v>
      </c>
      <c r="EA97" s="3">
        <f ca="1">Parameters!EA$169+Parameters!EA$170*LN(Parameters!$B$135+Temperatures!$G97-Temperatures!$G$2-18.825)</f>
        <v>0.51052620124635884</v>
      </c>
      <c r="EB97" s="3">
        <f ca="1">Parameters!EB$169+Parameters!EB$170*LN(Parameters!$B$135+Temperatures!$G97-Temperatures!$G$2-18.825)</f>
        <v>0.27228632785279477</v>
      </c>
      <c r="EC97" s="3">
        <f ca="1">Parameters!EC$169+Parameters!EC$170*LN(Parameters!$B$135+Temperatures!$G97-Temperatures!$G$2-18.825)</f>
        <v>0.97381816506572483</v>
      </c>
      <c r="ED97" s="3">
        <f ca="1">Parameters!ED$169+Parameters!ED$170*LN(Parameters!$B$135+Temperatures!$G97-Temperatures!$G$2-18.825)</f>
        <v>1.2305510646739655</v>
      </c>
      <c r="EE97" s="3">
        <f ca="1">Parameters!EE$169+Parameters!EE$170*LN(Parameters!$B$135+Temperatures!$G97-Temperatures!$G$2-18.825)</f>
        <v>0.60115255361802911</v>
      </c>
      <c r="EF97" s="3">
        <f ca="1">Parameters!EF$169+Parameters!EF$170*LN(Parameters!$B$135+Temperatures!$G97-Temperatures!$G$2-18.825)</f>
        <v>1.2117297424913858</v>
      </c>
      <c r="EG97" s="3">
        <f ca="1">Parameters!EG$169+Parameters!EG$170*LN(Parameters!$B$135+Temperatures!$G97-Temperatures!$G$2-18.825)</f>
        <v>1.1411286662337099</v>
      </c>
      <c r="EH97" s="3">
        <f ca="1">Parameters!EH$169+Parameters!EH$170*LN(Parameters!$B$135+Temperatures!$G97-Temperatures!$G$2-18.825)</f>
        <v>1.1922554396504692</v>
      </c>
      <c r="EI97" s="3">
        <f ca="1">Parameters!EI$169+Parameters!EI$170*LN(Parameters!$B$135+Temperatures!$G97-Temperatures!$G$2-18.825)</f>
        <v>0.88882314367391035</v>
      </c>
      <c r="EJ97" s="3">
        <f ca="1">Parameters!EJ$169+Parameters!EJ$170*LN(Parameters!$B$135+Temperatures!$G97-Temperatures!$G$2-18.825)</f>
        <v>1.1953629078295718</v>
      </c>
      <c r="EK97" s="3">
        <f ca="1">Parameters!EK$169+Parameters!EK$170*LN(Parameters!$B$135+Temperatures!$G97-Temperatures!$G$2-18.825)</f>
        <v>1.2574463133666778</v>
      </c>
      <c r="EL97" s="3">
        <f ca="1">Parameters!EL$169+Parameters!EL$170*LN(Parameters!$B$135+Temperatures!$G97-Temperatures!$G$2-18.825)</f>
        <v>1.1069350818769876</v>
      </c>
      <c r="EM97" s="3">
        <f ca="1">Parameters!EM$169+Parameters!EM$170*LN(Parameters!$B$135+Temperatures!$G97-Temperatures!$G$2-18.825)</f>
        <v>0.47023048455936939</v>
      </c>
      <c r="EN97" s="3">
        <f ca="1">Parameters!EN$169+Parameters!EN$170*LN(Parameters!$B$135+Temperatures!$G97-Temperatures!$G$2-18.825)</f>
        <v>1.1486990922322169</v>
      </c>
      <c r="EO97" s="3">
        <f ca="1">Parameters!EO$169+Parameters!EO$170*LN(Parameters!$B$135+Temperatures!$G97-Temperatures!$G$2-18.825)</f>
        <v>0.4833108982557186</v>
      </c>
      <c r="EP97" s="3">
        <f ca="1">Parameters!EP$169+Parameters!EP$170*LN(Parameters!$B$135+Temperatures!$G97-Temperatures!$G$2-18.825)</f>
        <v>0.73996960675731882</v>
      </c>
      <c r="EQ97" s="3">
        <f ca="1">Parameters!EQ$169+Parameters!EQ$170*LN(Parameters!$B$135+Temperatures!$G97-Temperatures!$G$2-18.825)</f>
        <v>1.1200248280373941</v>
      </c>
      <c r="ER97" s="3">
        <f ca="1">Parameters!ER$169+Parameters!ER$170*LN(Parameters!$B$135+Temperatures!$G97-Temperatures!$G$2-18.825)</f>
        <v>0.96949637879487616</v>
      </c>
      <c r="ES97" s="3">
        <f ca="1">Parameters!ES$169+Parameters!ES$170*LN(Parameters!$B$135+Temperatures!$G97-Temperatures!$G$2-18.825)</f>
        <v>1.3111431118447752</v>
      </c>
      <c r="ET97" s="3">
        <f ca="1">Parameters!ET$169+Parameters!ET$170*LN(Parameters!$B$135+Temperatures!$G97-Temperatures!$G$2-18.825)</f>
        <v>0.7593511267349613</v>
      </c>
      <c r="EU97" s="3">
        <f ca="1">Parameters!EU$169+Parameters!EU$170*LN(Parameters!$B$135+Temperatures!$G97-Temperatures!$G$2-18.825)</f>
        <v>0.54195653936398336</v>
      </c>
      <c r="EV97" s="3">
        <f ca="1">Parameters!EV$169+Parameters!EV$170*LN(Parameters!$B$135+Temperatures!$G97-Temperatures!$G$2-18.825)</f>
        <v>0.32547124624087787</v>
      </c>
      <c r="EW97" s="3">
        <f ca="1">Parameters!EW$169+Parameters!EW$170*LN(Parameters!$B$135+Temperatures!$G97-Temperatures!$G$2-18.825)</f>
        <v>0.93417077606797316</v>
      </c>
      <c r="EX97" s="3">
        <f ca="1">Parameters!EX$169+Parameters!EX$170*LN(Parameters!$B$135+Temperatures!$G97-Temperatures!$G$2-18.825)</f>
        <v>1.2302289857681035</v>
      </c>
      <c r="EY97" s="3">
        <f ca="1">Parameters!EY$169+Parameters!EY$170*LN(Parameters!$B$135+Temperatures!$G97-Temperatures!$G$2-18.825)</f>
        <v>1.3657132160395282</v>
      </c>
      <c r="EZ97" s="3">
        <f ca="1">Parameters!EZ$169+Parameters!EZ$170*LN(Parameters!$B$135+Temperatures!$G97-Temperatures!$G$2-18.825)</f>
        <v>1.2532458196902267</v>
      </c>
      <c r="FA97" s="3">
        <f ca="1">Parameters!FA$169+Parameters!FA$170*LN(Parameters!$B$135+Temperatures!$G97-Temperatures!$G$2-18.825)</f>
        <v>1.1383550243523677</v>
      </c>
      <c r="FB97" s="3">
        <f ca="1">Parameters!FB$169+Parameters!FB$170*LN(Parameters!$B$135+Temperatures!$G97-Temperatures!$G$2-18.825)</f>
        <v>1.2026031485297344</v>
      </c>
      <c r="FC97" s="3">
        <f ca="1">Parameters!FC$169+Parameters!FC$170*LN(Parameters!$B$135+Temperatures!$G97-Temperatures!$G$2-18.825)</f>
        <v>1.154754447675105</v>
      </c>
      <c r="FD97" s="3">
        <f ca="1">Parameters!FD$169+Parameters!FD$170*LN(Parameters!$B$135+Temperatures!$G97-Temperatures!$G$2-18.825)</f>
        <v>0.58638729654436506</v>
      </c>
      <c r="FE97" s="3">
        <f ca="1">Parameters!FE$169+Parameters!FE$170*LN(Parameters!$B$135+Temperatures!$G97-Temperatures!$G$2-18.825)</f>
        <v>1.2576992332979491</v>
      </c>
      <c r="FF97" s="3">
        <f ca="1">Parameters!FF$169+Parameters!FF$170*LN(Parameters!$B$135+Temperatures!$G97-Temperatures!$G$2-18.825)</f>
        <v>0.60666876657327373</v>
      </c>
      <c r="FG97" s="3">
        <f ca="1">Parameters!FG$169+Parameters!FG$170*LN(Parameters!$B$135+Temperatures!$G97-Temperatures!$G$2-18.825)</f>
        <v>1.3124476205297193</v>
      </c>
      <c r="FH97" s="3">
        <f ca="1">Parameters!FH$169+Parameters!FH$170*LN(Parameters!$B$135+Temperatures!$G97-Temperatures!$G$2-18.825)</f>
        <v>0.99013999907183625</v>
      </c>
      <c r="FI97" s="3">
        <f ca="1">Parameters!FI$169+Parameters!FI$170*LN(Parameters!$B$135+Temperatures!$G97-Temperatures!$G$2-18.825)</f>
        <v>1.2621284901320142</v>
      </c>
      <c r="FJ97" s="3">
        <f ca="1">Parameters!FJ$169+Parameters!FJ$170*LN(Parameters!$B$135+Temperatures!$G97-Temperatures!$G$2-18.825)</f>
        <v>0.4631777997859477</v>
      </c>
      <c r="FK97" s="3">
        <f ca="1">Parameters!FK$169+Parameters!FK$170*LN(Parameters!$B$135+Temperatures!$G97-Temperatures!$G$2-18.825)</f>
        <v>0.51685544200704114</v>
      </c>
      <c r="FL97" s="3">
        <f ca="1">Parameters!FL$169+Parameters!FL$170*LN(Parameters!$B$135+Temperatures!$G97-Temperatures!$G$2-18.825)</f>
        <v>0.35769552311978814</v>
      </c>
      <c r="FM97" s="3">
        <f ca="1">Parameters!FM$169+Parameters!FM$170*LN(Parameters!$B$135+Temperatures!$G97-Temperatures!$G$2-18.825)</f>
        <v>0.8950013243899646</v>
      </c>
      <c r="FN97" s="3">
        <f ca="1">Parameters!FN$169+Parameters!FN$170*LN(Parameters!$B$135+Temperatures!$G97-Temperatures!$G$2-18.825)</f>
        <v>1.3323039806020986</v>
      </c>
      <c r="FO97" s="3">
        <f ca="1">Parameters!FO$169+Parameters!FO$170*LN(Parameters!$B$135+Temperatures!$G97-Temperatures!$G$2-18.825)</f>
        <v>1.262155059407287</v>
      </c>
      <c r="FP97" s="3">
        <f ca="1">Parameters!FP$169+Parameters!FP$170*LN(Parameters!$B$135+Temperatures!$G97-Temperatures!$G$2-18.825)</f>
        <v>1.2790481861613681</v>
      </c>
      <c r="FQ97" s="3">
        <f ca="1">Parameters!FQ$169+Parameters!FQ$170*LN(Parameters!$B$135+Temperatures!$G97-Temperatures!$G$2-18.825)</f>
        <v>0.62584386884680276</v>
      </c>
      <c r="FR97" s="3">
        <f ca="1">Parameters!FR$169+Parameters!FR$170*LN(Parameters!$B$135+Temperatures!$G97-Temperatures!$G$2-18.825)</f>
        <v>0.79920032714850098</v>
      </c>
      <c r="FS97" s="3">
        <f ca="1">Parameters!FS$169+Parameters!FS$170*LN(Parameters!$B$135+Temperatures!$G97-Temperatures!$G$2-18.825)</f>
        <v>1.1272770043182336</v>
      </c>
      <c r="FT97" s="3">
        <f ca="1">Parameters!FT$169+Parameters!FT$170*LN(Parameters!$B$135+Temperatures!$G97-Temperatures!$G$2-18.825)</f>
        <v>1.0138808521742106</v>
      </c>
      <c r="FU97" s="3">
        <f ca="1">Parameters!FU$169+Parameters!FU$170*LN(Parameters!$B$135+Temperatures!$G97-Temperatures!$G$2-18.825)</f>
        <v>1.2345454138915266</v>
      </c>
      <c r="FV97" s="3">
        <f ca="1">Parameters!FV$169+Parameters!FV$170*LN(Parameters!$B$135+Temperatures!$G97-Temperatures!$G$2-18.825)</f>
        <v>0.89844771994377115</v>
      </c>
      <c r="FW97" s="3">
        <f ca="1">Parameters!FW$169+Parameters!FW$170*LN(Parameters!$B$135+Temperatures!$G97-Temperatures!$G$2-18.825)</f>
        <v>0.68294080004486402</v>
      </c>
      <c r="FX97" s="3">
        <f ca="1">Parameters!FX$169+Parameters!FX$170*LN(Parameters!$B$135+Temperatures!$G97-Temperatures!$G$2-18.825)</f>
        <v>1.1436698762581297</v>
      </c>
      <c r="FY97" s="3">
        <f ca="1">Parameters!FY$169+Parameters!FY$170*LN(Parameters!$B$135+Temperatures!$G97-Temperatures!$G$2-18.825)</f>
        <v>0.93836688016256886</v>
      </c>
      <c r="FZ97" s="3">
        <f ca="1">Parameters!FZ$169+Parameters!FZ$170*LN(Parameters!$B$135+Temperatures!$G97-Temperatures!$G$2-18.825)</f>
        <v>1.0981198710754931</v>
      </c>
      <c r="GA97" s="3">
        <f ca="1">Parameters!GA$169+Parameters!GA$170*LN(Parameters!$B$135+Temperatures!$G97-Temperatures!$G$2-18.825)</f>
        <v>1.0936575886206874</v>
      </c>
      <c r="GB97" s="3">
        <f ca="1">Parameters!GB$169+Parameters!GB$170*LN(Parameters!$B$135+Temperatures!$G97-Temperatures!$G$2-18.825)</f>
        <v>0.49705991599127025</v>
      </c>
      <c r="GC97" s="3">
        <f ca="1">Parameters!GC$169+Parameters!GC$170*LN(Parameters!$B$135+Temperatures!$G97-Temperatures!$G$2-18.825)</f>
        <v>0.8380208362201812</v>
      </c>
      <c r="GD97" s="3">
        <f ca="1">Parameters!GD$169+Parameters!GD$170*LN(Parameters!$B$135+Temperatures!$G97-Temperatures!$G$2-18.825)</f>
        <v>0.72619108131743149</v>
      </c>
      <c r="GE97" s="3">
        <f ca="1">Parameters!GE$169+Parameters!GE$170*LN(Parameters!$B$135+Temperatures!$G97-Temperatures!$G$2-18.825)</f>
        <v>0.71190390220633881</v>
      </c>
      <c r="GF97" s="3">
        <f ca="1">Parameters!GF$169+Parameters!GF$170*LN(Parameters!$B$135+Temperatures!$G97-Temperatures!$G$2-18.825)</f>
        <v>1.1816486053028994</v>
      </c>
      <c r="GG97" s="3">
        <f ca="1">Parameters!GG$169+Parameters!GG$170*LN(Parameters!$B$135+Temperatures!$G97-Temperatures!$G$2-18.825)</f>
        <v>1.2068588244471827</v>
      </c>
      <c r="GH97" s="3">
        <f ca="1">Parameters!GH$169+Parameters!GH$170*LN(Parameters!$B$135+Temperatures!$G97-Temperatures!$G$2-18.825)</f>
        <v>1.0734448512852874</v>
      </c>
      <c r="GI97" s="3">
        <f ca="1">Parameters!GI$169+Parameters!GI$170*LN(Parameters!$B$135+Temperatures!$G97-Temperatures!$G$2-18.825)</f>
        <v>1.1771169793298522</v>
      </c>
      <c r="GJ97" s="3">
        <f ca="1">Parameters!GJ$169+Parameters!GJ$170*LN(Parameters!$B$135+Temperatures!$G97-Temperatures!$G$2-18.825)</f>
        <v>1.0009788757366409</v>
      </c>
      <c r="GK97" s="3">
        <f ca="1">Parameters!GK$169+Parameters!GK$170*LN(Parameters!$B$135+Temperatures!$G97-Temperatures!$G$2-18.825)</f>
        <v>0.90630317619180878</v>
      </c>
      <c r="GL97" s="3">
        <f ca="1">Parameters!GL$169+Parameters!GL$170*LN(Parameters!$B$135+Temperatures!$G97-Temperatures!$G$2-18.825)</f>
        <v>1.0830548309827981</v>
      </c>
      <c r="GM97" s="3">
        <f ca="1">Parameters!GM$169+Parameters!GM$170*LN(Parameters!$B$135+Temperatures!$G97-Temperatures!$G$2-18.825)</f>
        <v>1.0336248913005506</v>
      </c>
    </row>
    <row r="98" spans="1:195" x14ac:dyDescent="0.25">
      <c r="A98">
        <v>2106</v>
      </c>
      <c r="B98" s="3">
        <f ca="1">Parameters!B$169+Parameters!B$170*LN(Parameters!$B$135+Temperatures!$G98-Temperatures!$G$2-18.825)</f>
        <v>0.68710331937995628</v>
      </c>
      <c r="C98" s="3">
        <f ca="1">Parameters!C$169+Parameters!C$170*LN(Parameters!$B$135+Temperatures!$G98-Temperatures!$G$2-18.825)</f>
        <v>1.0724098029999616</v>
      </c>
      <c r="D98" s="3">
        <f ca="1">Parameters!D$169+Parameters!D$170*LN(Parameters!$B$135+Temperatures!$G98-Temperatures!$G$2-18.825)</f>
        <v>0.64937012399587823</v>
      </c>
      <c r="E98" s="3">
        <f ca="1">Parameters!E$169+Parameters!E$170*LN(Parameters!$B$135+Temperatures!$G98-Temperatures!$G$2-18.825)</f>
        <v>0.29890792205126188</v>
      </c>
      <c r="F98" s="3">
        <f ca="1">Parameters!F$169+Parameters!F$170*LN(Parameters!$B$135+Temperatures!$G98-Temperatures!$G$2-18.825)</f>
        <v>1.2862502055436624</v>
      </c>
      <c r="G98" s="3">
        <f ca="1">Parameters!G$169+Parameters!G$170*LN(Parameters!$B$135+Temperatures!$G98-Temperatures!$G$2-18.825)</f>
        <v>0.85279130032713457</v>
      </c>
      <c r="H98" s="3">
        <f ca="1">Parameters!H$169+Parameters!H$170*LN(Parameters!$B$135+Temperatures!$G98-Temperatures!$G$2-18.825)</f>
        <v>0.49478614603451737</v>
      </c>
      <c r="I98" s="3">
        <f ca="1">Parameters!I$169+Parameters!I$170*LN(Parameters!$B$135+Temperatures!$G98-Temperatures!$G$2-18.825)</f>
        <v>1.2273060824281812</v>
      </c>
      <c r="J98" s="3">
        <f ca="1">Parameters!J$169+Parameters!J$170*LN(Parameters!$B$135+Temperatures!$G98-Temperatures!$G$2-18.825)</f>
        <v>0.83048764995355007</v>
      </c>
      <c r="K98" s="3">
        <f ca="1">Parameters!K$169+Parameters!K$170*LN(Parameters!$B$135+Temperatures!$G98-Temperatures!$G$2-18.825)</f>
        <v>0.45620419552023872</v>
      </c>
      <c r="L98" s="3">
        <f ca="1">Parameters!L$169+Parameters!L$170*LN(Parameters!$B$135+Temperatures!$G98-Temperatures!$G$2-18.825)</f>
        <v>0.71082316638786647</v>
      </c>
      <c r="M98" s="3">
        <f ca="1">Parameters!M$169+Parameters!M$170*LN(Parameters!$B$135+Temperatures!$G98-Temperatures!$G$2-18.825)</f>
        <v>1.0161375528641119</v>
      </c>
      <c r="N98" s="3">
        <f ca="1">Parameters!N$169+Parameters!N$170*LN(Parameters!$B$135+Temperatures!$G98-Temperatures!$G$2-18.825)</f>
        <v>0.52434959580821061</v>
      </c>
      <c r="O98" s="3">
        <f ca="1">Parameters!O$169+Parameters!O$170*LN(Parameters!$B$135+Temperatures!$G98-Temperatures!$G$2-18.825)</f>
        <v>1.2851972062311254</v>
      </c>
      <c r="P98" s="3">
        <f ca="1">Parameters!P$169+Parameters!P$170*LN(Parameters!$B$135+Temperatures!$G98-Temperatures!$G$2-18.825)</f>
        <v>1.3298210613407553</v>
      </c>
      <c r="Q98" s="3">
        <f ca="1">Parameters!Q$169+Parameters!Q$170*LN(Parameters!$B$135+Temperatures!$G98-Temperatures!$G$2-18.825)</f>
        <v>1.2054068544496459</v>
      </c>
      <c r="R98" s="3">
        <f ca="1">Parameters!R$169+Parameters!R$170*LN(Parameters!$B$135+Temperatures!$G98-Temperatures!$G$2-18.825)</f>
        <v>0.59079277447836642</v>
      </c>
      <c r="S98" s="3">
        <f ca="1">Parameters!S$169+Parameters!S$170*LN(Parameters!$B$135+Temperatures!$G98-Temperatures!$G$2-18.825)</f>
        <v>1.3127431537669791</v>
      </c>
      <c r="T98" s="3">
        <f ca="1">Parameters!T$169+Parameters!T$170*LN(Parameters!$B$135+Temperatures!$G98-Temperatures!$G$2-18.825)</f>
        <v>1.1690912710993964</v>
      </c>
      <c r="U98" s="3">
        <f ca="1">Parameters!U$169+Parameters!U$170*LN(Parameters!$B$135+Temperatures!$G98-Temperatures!$G$2-18.825)</f>
        <v>0.53156066674706581</v>
      </c>
      <c r="V98" s="3">
        <f ca="1">Parameters!V$169+Parameters!V$170*LN(Parameters!$B$135+Temperatures!$G98-Temperatures!$G$2-18.825)</f>
        <v>0.41624810516224808</v>
      </c>
      <c r="W98" s="3">
        <f ca="1">Parameters!W$169+Parameters!W$170*LN(Parameters!$B$135+Temperatures!$G98-Temperatures!$G$2-18.825)</f>
        <v>1.196822635464124</v>
      </c>
      <c r="X98" s="3">
        <f ca="1">Parameters!X$169+Parameters!X$170*LN(Parameters!$B$135+Temperatures!$G98-Temperatures!$G$2-18.825)</f>
        <v>1.0821271226994056</v>
      </c>
      <c r="Y98" s="3">
        <f ca="1">Parameters!Y$169+Parameters!Y$170*LN(Parameters!$B$135+Temperatures!$G98-Temperatures!$G$2-18.825)</f>
        <v>0.83595223897622195</v>
      </c>
      <c r="Z98" s="3">
        <f ca="1">Parameters!Z$169+Parameters!Z$170*LN(Parameters!$B$135+Temperatures!$G98-Temperatures!$G$2-18.825)</f>
        <v>1.1148742312532178</v>
      </c>
      <c r="AA98" s="3">
        <f ca="1">Parameters!AA$169+Parameters!AA$170*LN(Parameters!$B$135+Temperatures!$G98-Temperatures!$G$2-18.825)</f>
        <v>1.2276730399100872</v>
      </c>
      <c r="AB98" s="3">
        <f ca="1">Parameters!AB$169+Parameters!AB$170*LN(Parameters!$B$135+Temperatures!$G98-Temperatures!$G$2-18.825)</f>
        <v>1.2654421472579231</v>
      </c>
      <c r="AC98" s="3">
        <f ca="1">Parameters!AC$169+Parameters!AC$170*LN(Parameters!$B$135+Temperatures!$G98-Temperatures!$G$2-18.825)</f>
        <v>0.66710278659485023</v>
      </c>
      <c r="AD98" s="3">
        <f ca="1">Parameters!AD$169+Parameters!AD$170*LN(Parameters!$B$135+Temperatures!$G98-Temperatures!$G$2-18.825)</f>
        <v>1.0896913936861246</v>
      </c>
      <c r="AE98" s="3">
        <f ca="1">Parameters!AE$169+Parameters!AE$170*LN(Parameters!$B$135+Temperatures!$G98-Temperatures!$G$2-18.825)</f>
        <v>1.2174004647389991</v>
      </c>
      <c r="AF98" s="3">
        <f ca="1">Parameters!AF$169+Parameters!AF$170*LN(Parameters!$B$135+Temperatures!$G98-Temperatures!$G$2-18.825)</f>
        <v>0.39877031706501287</v>
      </c>
      <c r="AG98" s="3">
        <f ca="1">Parameters!AG$169+Parameters!AG$170*LN(Parameters!$B$135+Temperatures!$G98-Temperatures!$G$2-18.825)</f>
        <v>0.44899199041161336</v>
      </c>
      <c r="AH98" s="3">
        <f ca="1">Parameters!AH$169+Parameters!AH$170*LN(Parameters!$B$135+Temperatures!$G98-Temperatures!$G$2-18.825)</f>
        <v>0.63473275123028439</v>
      </c>
      <c r="AI98" s="3">
        <f ca="1">Parameters!AI$169+Parameters!AI$170*LN(Parameters!$B$135+Temperatures!$G98-Temperatures!$G$2-18.825)</f>
        <v>0.75845889496904262</v>
      </c>
      <c r="AJ98" s="3">
        <f ca="1">Parameters!AJ$169+Parameters!AJ$170*LN(Parameters!$B$135+Temperatures!$G98-Temperatures!$G$2-18.825)</f>
        <v>1.2329084300202453</v>
      </c>
      <c r="AK98" s="3">
        <f ca="1">Parameters!AK$169+Parameters!AK$170*LN(Parameters!$B$135+Temperatures!$G98-Temperatures!$G$2-18.825)</f>
        <v>1.190548964981895</v>
      </c>
      <c r="AL98" s="3">
        <f ca="1">Parameters!AL$169+Parameters!AL$170*LN(Parameters!$B$135+Temperatures!$G98-Temperatures!$G$2-18.825)</f>
        <v>1.1605248536003887</v>
      </c>
      <c r="AM98" s="3">
        <f ca="1">Parameters!AM$169+Parameters!AM$170*LN(Parameters!$B$135+Temperatures!$G98-Temperatures!$G$2-18.825)</f>
        <v>1.1810686880818775</v>
      </c>
      <c r="AN98" s="3">
        <f ca="1">Parameters!AN$169+Parameters!AN$170*LN(Parameters!$B$135+Temperatures!$G98-Temperatures!$G$2-18.825)</f>
        <v>0.99572823088676865</v>
      </c>
      <c r="AO98" s="3">
        <f ca="1">Parameters!AO$169+Parameters!AO$170*LN(Parameters!$B$135+Temperatures!$G98-Temperatures!$G$2-18.825)</f>
        <v>1.143938994224259</v>
      </c>
      <c r="AP98" s="3">
        <f ca="1">Parameters!AP$169+Parameters!AP$170*LN(Parameters!$B$135+Temperatures!$G98-Temperatures!$G$2-18.825)</f>
        <v>1.00023801937449</v>
      </c>
      <c r="AQ98" s="3">
        <f ca="1">Parameters!AQ$169+Parameters!AQ$170*LN(Parameters!$B$135+Temperatures!$G98-Temperatures!$G$2-18.825)</f>
        <v>1.0741278628014757</v>
      </c>
      <c r="AR98" s="3">
        <f ca="1">Parameters!AR$169+Parameters!AR$170*LN(Parameters!$B$135+Temperatures!$G98-Temperatures!$G$2-18.825)</f>
        <v>1.1990277745509403</v>
      </c>
      <c r="AS98" s="3">
        <f ca="1">Parameters!AS$169+Parameters!AS$170*LN(Parameters!$B$135+Temperatures!$G98-Temperatures!$G$2-18.825)</f>
        <v>0.9003669404156861</v>
      </c>
      <c r="AT98" s="3">
        <f ca="1">Parameters!AT$169+Parameters!AT$170*LN(Parameters!$B$135+Temperatures!$G98-Temperatures!$G$2-18.825)</f>
        <v>0.46537500586768099</v>
      </c>
      <c r="AU98" s="3">
        <f ca="1">Parameters!AU$169+Parameters!AU$170*LN(Parameters!$B$135+Temperatures!$G98-Temperatures!$G$2-18.825)</f>
        <v>0.49700413138113775</v>
      </c>
      <c r="AV98" s="3">
        <f ca="1">Parameters!AV$169+Parameters!AV$170*LN(Parameters!$B$135+Temperatures!$G98-Temperatures!$G$2-18.825)</f>
        <v>1.3623383160779183</v>
      </c>
      <c r="AW98" s="3">
        <f ca="1">Parameters!AW$169+Parameters!AW$170*LN(Parameters!$B$135+Temperatures!$G98-Temperatures!$G$2-18.825)</f>
        <v>1.0815360856403724</v>
      </c>
      <c r="AX98" s="3">
        <f ca="1">Parameters!AX$169+Parameters!AX$170*LN(Parameters!$B$135+Temperatures!$G98-Temperatures!$G$2-18.825)</f>
        <v>0.44667409746658349</v>
      </c>
      <c r="AY98" s="3">
        <f ca="1">Parameters!AY$169+Parameters!AY$170*LN(Parameters!$B$135+Temperatures!$G98-Temperatures!$G$2-18.825)</f>
        <v>1.1721544641225448</v>
      </c>
      <c r="AZ98" s="3">
        <f ca="1">Parameters!AZ$169+Parameters!AZ$170*LN(Parameters!$B$135+Temperatures!$G98-Temperatures!$G$2-18.825)</f>
        <v>0.84443388243633732</v>
      </c>
      <c r="BA98" s="3">
        <f ca="1">Parameters!BA$169+Parameters!BA$170*LN(Parameters!$B$135+Temperatures!$G98-Temperatures!$G$2-18.825)</f>
        <v>0.99515609534240701</v>
      </c>
      <c r="BB98" s="3">
        <f ca="1">Parameters!BB$169+Parameters!BB$170*LN(Parameters!$B$135+Temperatures!$G98-Temperatures!$G$2-18.825)</f>
        <v>1.0634710389060216</v>
      </c>
      <c r="BC98" s="3">
        <f ca="1">Parameters!BC$169+Parameters!BC$170*LN(Parameters!$B$135+Temperatures!$G98-Temperatures!$G$2-18.825)</f>
        <v>1.092807146607897</v>
      </c>
      <c r="BD98" s="3">
        <f ca="1">Parameters!BD$169+Parameters!BD$170*LN(Parameters!$B$135+Temperatures!$G98-Temperatures!$G$2-18.825)</f>
        <v>1.0796665127361498</v>
      </c>
      <c r="BE98" s="3">
        <f ca="1">Parameters!BE$169+Parameters!BE$170*LN(Parameters!$B$135+Temperatures!$G98-Temperatures!$G$2-18.825)</f>
        <v>0.72476060265112108</v>
      </c>
      <c r="BF98" s="3">
        <f ca="1">Parameters!BF$169+Parameters!BF$170*LN(Parameters!$B$135+Temperatures!$G98-Temperatures!$G$2-18.825)</f>
        <v>0.36460454570116396</v>
      </c>
      <c r="BG98" s="3">
        <f ca="1">Parameters!BG$169+Parameters!BG$170*LN(Parameters!$B$135+Temperatures!$G98-Temperatures!$G$2-18.825)</f>
        <v>0.95626858451358054</v>
      </c>
      <c r="BH98" s="3">
        <f ca="1">Parameters!BH$169+Parameters!BH$170*LN(Parameters!$B$135+Temperatures!$G98-Temperatures!$G$2-18.825)</f>
        <v>0.30117016149481213</v>
      </c>
      <c r="BI98" s="3">
        <f ca="1">Parameters!BI$169+Parameters!BI$170*LN(Parameters!$B$135+Temperatures!$G98-Temperatures!$G$2-18.825)</f>
        <v>1.0937026498827809</v>
      </c>
      <c r="BJ98" s="3">
        <f ca="1">Parameters!BJ$169+Parameters!BJ$170*LN(Parameters!$B$135+Temperatures!$G98-Temperatures!$G$2-18.825)</f>
        <v>0.58038687754539542</v>
      </c>
      <c r="BK98" s="3">
        <f ca="1">Parameters!BK$169+Parameters!BK$170*LN(Parameters!$B$135+Temperatures!$G98-Temperatures!$G$2-18.825)</f>
        <v>1.2484846568574761</v>
      </c>
      <c r="BL98" s="3">
        <f ca="1">Parameters!BL$169+Parameters!BL$170*LN(Parameters!$B$135+Temperatures!$G98-Temperatures!$G$2-18.825)</f>
        <v>1.1998314274373807</v>
      </c>
      <c r="BM98" s="3">
        <f ca="1">Parameters!BM$169+Parameters!BM$170*LN(Parameters!$B$135+Temperatures!$G98-Temperatures!$G$2-18.825)</f>
        <v>0.48099080074577027</v>
      </c>
      <c r="BN98" s="3">
        <f ca="1">Parameters!BN$169+Parameters!BN$170*LN(Parameters!$B$135+Temperatures!$G98-Temperatures!$G$2-18.825)</f>
        <v>0.54230706788840155</v>
      </c>
      <c r="BO98" s="3">
        <f ca="1">Parameters!BO$169+Parameters!BO$170*LN(Parameters!$B$135+Temperatures!$G98-Temperatures!$G$2-18.825)</f>
        <v>1.2638300222217871</v>
      </c>
      <c r="BP98" s="3">
        <f ca="1">Parameters!BP$169+Parameters!BP$170*LN(Parameters!$B$135+Temperatures!$G98-Temperatures!$G$2-18.825)</f>
        <v>1.1902197030562829</v>
      </c>
      <c r="BQ98" s="3">
        <f ca="1">Parameters!BQ$169+Parameters!BQ$170*LN(Parameters!$B$135+Temperatures!$G98-Temperatures!$G$2-18.825)</f>
        <v>1.1387572311923539</v>
      </c>
      <c r="BR98" s="3">
        <f ca="1">Parameters!BR$169+Parameters!BR$170*LN(Parameters!$B$135+Temperatures!$G98-Temperatures!$G$2-18.825)</f>
        <v>1.2602957544230988</v>
      </c>
      <c r="BS98" s="3">
        <f ca="1">Parameters!BS$169+Parameters!BS$170*LN(Parameters!$B$135+Temperatures!$G98-Temperatures!$G$2-18.825)</f>
        <v>1.2573408968889723</v>
      </c>
      <c r="BT98" s="3">
        <f ca="1">Parameters!BT$169+Parameters!BT$170*LN(Parameters!$B$135+Temperatures!$G98-Temperatures!$G$2-18.825)</f>
        <v>1.1443426257387106</v>
      </c>
      <c r="BU98" s="3">
        <f ca="1">Parameters!BU$169+Parameters!BU$170*LN(Parameters!$B$135+Temperatures!$G98-Temperatures!$G$2-18.825)</f>
        <v>0.76506267812572981</v>
      </c>
      <c r="BV98" s="3">
        <f ca="1">Parameters!BV$169+Parameters!BV$170*LN(Parameters!$B$135+Temperatures!$G98-Temperatures!$G$2-18.825)</f>
        <v>1.2127717386444017</v>
      </c>
      <c r="BW98" s="3">
        <f ca="1">Parameters!BW$169+Parameters!BW$170*LN(Parameters!$B$135+Temperatures!$G98-Temperatures!$G$2-18.825)</f>
        <v>0.97633279426486874</v>
      </c>
      <c r="BX98" s="3">
        <f ca="1">Parameters!BX$169+Parameters!BX$170*LN(Parameters!$B$135+Temperatures!$G98-Temperatures!$G$2-18.825)</f>
        <v>1.2203877288863159</v>
      </c>
      <c r="BY98" s="3">
        <f ca="1">Parameters!BY$169+Parameters!BY$170*LN(Parameters!$B$135+Temperatures!$G98-Temperatures!$G$2-18.825)</f>
        <v>1.2623734958422743</v>
      </c>
      <c r="BZ98" s="3">
        <f ca="1">Parameters!BZ$169+Parameters!BZ$170*LN(Parameters!$B$135+Temperatures!$G98-Temperatures!$G$2-18.825)</f>
        <v>1.0839038311741747</v>
      </c>
      <c r="CA98" s="3">
        <f ca="1">Parameters!CA$169+Parameters!CA$170*LN(Parameters!$B$135+Temperatures!$G98-Temperatures!$G$2-18.825)</f>
        <v>1.0939997413683691</v>
      </c>
      <c r="CB98" s="3">
        <f ca="1">Parameters!CB$169+Parameters!CB$170*LN(Parameters!$B$135+Temperatures!$G98-Temperatures!$G$2-18.825)</f>
        <v>0.59966178200853903</v>
      </c>
      <c r="CC98" s="3">
        <f ca="1">Parameters!CC$169+Parameters!CC$170*LN(Parameters!$B$135+Temperatures!$G98-Temperatures!$G$2-18.825)</f>
        <v>1.1827487708852253</v>
      </c>
      <c r="CD98" s="3">
        <f ca="1">Parameters!CD$169+Parameters!CD$170*LN(Parameters!$B$135+Temperatures!$G98-Temperatures!$G$2-18.825)</f>
        <v>0.5667814931974382</v>
      </c>
      <c r="CE98" s="3">
        <f ca="1">Parameters!CE$169+Parameters!CE$170*LN(Parameters!$B$135+Temperatures!$G98-Temperatures!$G$2-18.825)</f>
        <v>1.2142195297935141</v>
      </c>
      <c r="CF98" s="3">
        <f ca="1">Parameters!CF$169+Parameters!CF$170*LN(Parameters!$B$135+Temperatures!$G98-Temperatures!$G$2-18.825)</f>
        <v>1.2090320533153414</v>
      </c>
      <c r="CG98" s="3">
        <f ca="1">Parameters!CG$169+Parameters!CG$170*LN(Parameters!$B$135+Temperatures!$G98-Temperatures!$G$2-18.825)</f>
        <v>0.47167470750508445</v>
      </c>
      <c r="CH98" s="3">
        <f ca="1">Parameters!CH$169+Parameters!CH$170*LN(Parameters!$B$135+Temperatures!$G98-Temperatures!$G$2-18.825)</f>
        <v>0.80238394345271791</v>
      </c>
      <c r="CI98" s="3">
        <f ca="1">Parameters!CI$169+Parameters!CI$170*LN(Parameters!$B$135+Temperatures!$G98-Temperatures!$G$2-18.825)</f>
        <v>1.1206406239470508</v>
      </c>
      <c r="CJ98" s="3">
        <f ca="1">Parameters!CJ$169+Parameters!CJ$170*LN(Parameters!$B$135+Temperatures!$G98-Temperatures!$G$2-18.825)</f>
        <v>0.22249067301643061</v>
      </c>
      <c r="CK98" s="3">
        <f ca="1">Parameters!CK$169+Parameters!CK$170*LN(Parameters!$B$135+Temperatures!$G98-Temperatures!$G$2-18.825)</f>
        <v>0.98471504957983891</v>
      </c>
      <c r="CL98" s="3">
        <f ca="1">Parameters!CL$169+Parameters!CL$170*LN(Parameters!$B$135+Temperatures!$G98-Temperatures!$G$2-18.825)</f>
        <v>0.67556034581070845</v>
      </c>
      <c r="CM98" s="3">
        <f ca="1">Parameters!CM$169+Parameters!CM$170*LN(Parameters!$B$135+Temperatures!$G98-Temperatures!$G$2-18.825)</f>
        <v>1.1685387939922152</v>
      </c>
      <c r="CN98" s="3">
        <f ca="1">Parameters!CN$169+Parameters!CN$170*LN(Parameters!$B$135+Temperatures!$G98-Temperatures!$G$2-18.825)</f>
        <v>0.93243295073948207</v>
      </c>
      <c r="CO98" s="3">
        <f ca="1">Parameters!CO$169+Parameters!CO$170*LN(Parameters!$B$135+Temperatures!$G98-Temperatures!$G$2-18.825)</f>
        <v>0.71304587327848101</v>
      </c>
      <c r="CP98" s="3">
        <f ca="1">Parameters!CP$169+Parameters!CP$170*LN(Parameters!$B$135+Temperatures!$G98-Temperatures!$G$2-18.825)</f>
        <v>0.43755214611169091</v>
      </c>
      <c r="CQ98" s="3">
        <f ca="1">Parameters!CQ$169+Parameters!CQ$170*LN(Parameters!$B$135+Temperatures!$G98-Temperatures!$G$2-18.825)</f>
        <v>1.014732362394535</v>
      </c>
      <c r="CR98" s="3">
        <f ca="1">Parameters!CR$169+Parameters!CR$170*LN(Parameters!$B$135+Temperatures!$G98-Temperatures!$G$2-18.825)</f>
        <v>0.30538744615867097</v>
      </c>
      <c r="CS98" s="3">
        <f ca="1">Parameters!CS$169+Parameters!CS$170*LN(Parameters!$B$135+Temperatures!$G98-Temperatures!$G$2-18.825)</f>
        <v>1.3020670684359721</v>
      </c>
      <c r="CT98" s="3">
        <f ca="1">Parameters!CT$169+Parameters!CT$170*LN(Parameters!$B$135+Temperatures!$G98-Temperatures!$G$2-18.825)</f>
        <v>1.180205310358414</v>
      </c>
      <c r="CU98" s="3">
        <f ca="1">Parameters!CU$169+Parameters!CU$170*LN(Parameters!$B$135+Temperatures!$G98-Temperatures!$G$2-18.825)</f>
        <v>0.63407793576272353</v>
      </c>
      <c r="CV98" s="3">
        <f ca="1">Parameters!CV$169+Parameters!CV$170*LN(Parameters!$B$135+Temperatures!$G98-Temperatures!$G$2-18.825)</f>
        <v>1.2573930106765761</v>
      </c>
      <c r="CW98" s="3">
        <f ca="1">Parameters!CW$169+Parameters!CW$170*LN(Parameters!$B$135+Temperatures!$G98-Temperatures!$G$2-18.825)</f>
        <v>1.1563618644649711</v>
      </c>
      <c r="CX98" s="3">
        <f ca="1">Parameters!CX$169+Parameters!CX$170*LN(Parameters!$B$135+Temperatures!$G98-Temperatures!$G$2-18.825)</f>
        <v>0.82291656509327504</v>
      </c>
      <c r="CY98" s="3">
        <f ca="1">Parameters!CY$169+Parameters!CY$170*LN(Parameters!$B$135+Temperatures!$G98-Temperatures!$G$2-18.825)</f>
        <v>1.1754877901000993</v>
      </c>
      <c r="CZ98" s="3">
        <f ca="1">Parameters!CZ$169+Parameters!CZ$170*LN(Parameters!$B$135+Temperatures!$G98-Temperatures!$G$2-18.825)</f>
        <v>1.0026228416182712</v>
      </c>
      <c r="DA98" s="3">
        <f ca="1">Parameters!DA$169+Parameters!DA$170*LN(Parameters!$B$135+Temperatures!$G98-Temperatures!$G$2-18.825)</f>
        <v>0.34117371544458308</v>
      </c>
      <c r="DB98" s="3">
        <f ca="1">Parameters!DB$169+Parameters!DB$170*LN(Parameters!$B$135+Temperatures!$G98-Temperatures!$G$2-18.825)</f>
        <v>1.2110883587488885</v>
      </c>
      <c r="DC98" s="3">
        <f ca="1">Parameters!DC$169+Parameters!DC$170*LN(Parameters!$B$135+Temperatures!$G98-Temperatures!$G$2-18.825)</f>
        <v>0.6748495945616706</v>
      </c>
      <c r="DD98" s="3">
        <f ca="1">Parameters!DD$169+Parameters!DD$170*LN(Parameters!$B$135+Temperatures!$G98-Temperatures!$G$2-18.825)</f>
        <v>0.41099520584998606</v>
      </c>
      <c r="DE98" s="3">
        <f ca="1">Parameters!DE$169+Parameters!DE$170*LN(Parameters!$B$135+Temperatures!$G98-Temperatures!$G$2-18.825)</f>
        <v>0.49810613462656822</v>
      </c>
      <c r="DF98" s="3">
        <f ca="1">Parameters!DF$169+Parameters!DF$170*LN(Parameters!$B$135+Temperatures!$G98-Temperatures!$G$2-18.825)</f>
        <v>0.39211437247471292</v>
      </c>
      <c r="DG98" s="3">
        <f ca="1">Parameters!DG$169+Parameters!DG$170*LN(Parameters!$B$135+Temperatures!$G98-Temperatures!$G$2-18.825)</f>
        <v>0.86594351243640888</v>
      </c>
      <c r="DH98" s="3">
        <f ca="1">Parameters!DH$169+Parameters!DH$170*LN(Parameters!$B$135+Temperatures!$G98-Temperatures!$G$2-18.825)</f>
        <v>0.55778632211698809</v>
      </c>
      <c r="DI98" s="3">
        <f ca="1">Parameters!DI$169+Parameters!DI$170*LN(Parameters!$B$135+Temperatures!$G98-Temperatures!$G$2-18.825)</f>
        <v>0.99697704304062762</v>
      </c>
      <c r="DJ98" s="3">
        <f ca="1">Parameters!DJ$169+Parameters!DJ$170*LN(Parameters!$B$135+Temperatures!$G98-Temperatures!$G$2-18.825)</f>
        <v>0.96202617329316475</v>
      </c>
      <c r="DK98" s="3">
        <f ca="1">Parameters!DK$169+Parameters!DK$170*LN(Parameters!$B$135+Temperatures!$G98-Temperatures!$G$2-18.825)</f>
        <v>0.56519269127287297</v>
      </c>
      <c r="DL98" s="3">
        <f ca="1">Parameters!DL$169+Parameters!DL$170*LN(Parameters!$B$135+Temperatures!$G98-Temperatures!$G$2-18.825)</f>
        <v>1.3247147273526771</v>
      </c>
      <c r="DM98" s="3">
        <f ca="1">Parameters!DM$169+Parameters!DM$170*LN(Parameters!$B$135+Temperatures!$G98-Temperatures!$G$2-18.825)</f>
        <v>1.2120106411277587</v>
      </c>
      <c r="DN98" s="3">
        <f ca="1">Parameters!DN$169+Parameters!DN$170*LN(Parameters!$B$135+Temperatures!$G98-Temperatures!$G$2-18.825)</f>
        <v>0.53260334287956579</v>
      </c>
      <c r="DO98" s="3">
        <f ca="1">Parameters!DO$169+Parameters!DO$170*LN(Parameters!$B$135+Temperatures!$G98-Temperatures!$G$2-18.825)</f>
        <v>9.1616492332644114E-2</v>
      </c>
      <c r="DP98" s="3">
        <f ca="1">Parameters!DP$169+Parameters!DP$170*LN(Parameters!$B$135+Temperatures!$G98-Temperatures!$G$2-18.825)</f>
        <v>1.1469512981286891</v>
      </c>
      <c r="DQ98" s="3">
        <f ca="1">Parameters!DQ$169+Parameters!DQ$170*LN(Parameters!$B$135+Temperatures!$G98-Temperatures!$G$2-18.825)</f>
        <v>1.3297850850060882</v>
      </c>
      <c r="DR98" s="3">
        <f ca="1">Parameters!DR$169+Parameters!DR$170*LN(Parameters!$B$135+Temperatures!$G98-Temperatures!$G$2-18.825)</f>
        <v>1.2038672851153711</v>
      </c>
      <c r="DS98" s="3">
        <f ca="1">Parameters!DS$169+Parameters!DS$170*LN(Parameters!$B$135+Temperatures!$G98-Temperatures!$G$2-18.825)</f>
        <v>1.0187379486228791</v>
      </c>
      <c r="DT98" s="3">
        <f ca="1">Parameters!DT$169+Parameters!DT$170*LN(Parameters!$B$135+Temperatures!$G98-Temperatures!$G$2-18.825)</f>
        <v>1.0857370652142615</v>
      </c>
      <c r="DU98" s="3">
        <f ca="1">Parameters!DU$169+Parameters!DU$170*LN(Parameters!$B$135+Temperatures!$G98-Temperatures!$G$2-18.825)</f>
        <v>1.243079688438615</v>
      </c>
      <c r="DV98" s="3">
        <f ca="1">Parameters!DV$169+Parameters!DV$170*LN(Parameters!$B$135+Temperatures!$G98-Temperatures!$G$2-18.825)</f>
        <v>1.0744639010085502</v>
      </c>
      <c r="DW98" s="3">
        <f ca="1">Parameters!DW$169+Parameters!DW$170*LN(Parameters!$B$135+Temperatures!$G98-Temperatures!$G$2-18.825)</f>
        <v>0.98734257130927428</v>
      </c>
      <c r="DX98" s="3">
        <f ca="1">Parameters!DX$169+Parameters!DX$170*LN(Parameters!$B$135+Temperatures!$G98-Temperatures!$G$2-18.825)</f>
        <v>1.3579797220059879</v>
      </c>
      <c r="DY98" s="3">
        <f ca="1">Parameters!DY$169+Parameters!DY$170*LN(Parameters!$B$135+Temperatures!$G98-Temperatures!$G$2-18.825)</f>
        <v>1.2640042009856509</v>
      </c>
      <c r="DZ98" s="3">
        <f ca="1">Parameters!DZ$169+Parameters!DZ$170*LN(Parameters!$B$135+Temperatures!$G98-Temperatures!$G$2-18.825)</f>
        <v>1.1842124666210239</v>
      </c>
      <c r="EA98" s="3">
        <f ca="1">Parameters!EA$169+Parameters!EA$170*LN(Parameters!$B$135+Temperatures!$G98-Temperatures!$G$2-18.825)</f>
        <v>0.51054452819314222</v>
      </c>
      <c r="EB98" s="3">
        <f ca="1">Parameters!EB$169+Parameters!EB$170*LN(Parameters!$B$135+Temperatures!$G98-Temperatures!$G$2-18.825)</f>
        <v>0.27252032807558663</v>
      </c>
      <c r="EC98" s="3">
        <f ca="1">Parameters!EC$169+Parameters!EC$170*LN(Parameters!$B$135+Temperatures!$G98-Temperatures!$G$2-18.825)</f>
        <v>0.97365180402372808</v>
      </c>
      <c r="ED98" s="3">
        <f ca="1">Parameters!ED$169+Parameters!ED$170*LN(Parameters!$B$135+Temperatures!$G98-Temperatures!$G$2-18.825)</f>
        <v>1.2301134022809279</v>
      </c>
      <c r="EE98" s="3">
        <f ca="1">Parameters!EE$169+Parameters!EE$170*LN(Parameters!$B$135+Temperatures!$G98-Temperatures!$G$2-18.825)</f>
        <v>0.60104697927931838</v>
      </c>
      <c r="EF98" s="3">
        <f ca="1">Parameters!EF$169+Parameters!EF$170*LN(Parameters!$B$135+Temperatures!$G98-Temperatures!$G$2-18.825)</f>
        <v>1.2113925047771414</v>
      </c>
      <c r="EG98" s="3">
        <f ca="1">Parameters!EG$169+Parameters!EG$170*LN(Parameters!$B$135+Temperatures!$G98-Temperatures!$G$2-18.825)</f>
        <v>1.1409066049252845</v>
      </c>
      <c r="EH98" s="3">
        <f ca="1">Parameters!EH$169+Parameters!EH$170*LN(Parameters!$B$135+Temperatures!$G98-Temperatures!$G$2-18.825)</f>
        <v>1.1918453155074646</v>
      </c>
      <c r="EI98" s="3">
        <f ca="1">Parameters!EI$169+Parameters!EI$170*LN(Parameters!$B$135+Temperatures!$G98-Temperatures!$G$2-18.825)</f>
        <v>0.88866447304135987</v>
      </c>
      <c r="EJ98" s="3">
        <f ca="1">Parameters!EJ$169+Parameters!EJ$170*LN(Parameters!$B$135+Temperatures!$G98-Temperatures!$G$2-18.825)</f>
        <v>1.1949303938816249</v>
      </c>
      <c r="EK98" s="3">
        <f ca="1">Parameters!EK$169+Parameters!EK$170*LN(Parameters!$B$135+Temperatures!$G98-Temperatures!$G$2-18.825)</f>
        <v>1.2569559432813469</v>
      </c>
      <c r="EL98" s="3">
        <f ca="1">Parameters!EL$169+Parameters!EL$170*LN(Parameters!$B$135+Temperatures!$G98-Temperatures!$G$2-18.825)</f>
        <v>1.1065585958016182</v>
      </c>
      <c r="EM98" s="3">
        <f ca="1">Parameters!EM$169+Parameters!EM$170*LN(Parameters!$B$135+Temperatures!$G98-Temperatures!$G$2-18.825)</f>
        <v>0.47035687572228135</v>
      </c>
      <c r="EN98" s="3">
        <f ca="1">Parameters!EN$169+Parameters!EN$170*LN(Parameters!$B$135+Temperatures!$G98-Temperatures!$G$2-18.825)</f>
        <v>1.1482715199633737</v>
      </c>
      <c r="EO98" s="3">
        <f ca="1">Parameters!EO$169+Parameters!EO$170*LN(Parameters!$B$135+Temperatures!$G98-Temperatures!$G$2-18.825)</f>
        <v>0.4834563131258634</v>
      </c>
      <c r="EP98" s="3">
        <f ca="1">Parameters!EP$169+Parameters!EP$170*LN(Parameters!$B$135+Temperatures!$G98-Temperatures!$G$2-18.825)</f>
        <v>0.73985663335090823</v>
      </c>
      <c r="EQ98" s="3">
        <f ca="1">Parameters!EQ$169+Parameters!EQ$170*LN(Parameters!$B$135+Temperatures!$G98-Temperatures!$G$2-18.825)</f>
        <v>1.119771762156996</v>
      </c>
      <c r="ER98" s="3">
        <f ca="1">Parameters!ER$169+Parameters!ER$170*LN(Parameters!$B$135+Temperatures!$G98-Temperatures!$G$2-18.825)</f>
        <v>0.96931083372963756</v>
      </c>
      <c r="ES98" s="3">
        <f ca="1">Parameters!ES$169+Parameters!ES$170*LN(Parameters!$B$135+Temperatures!$G98-Temperatures!$G$2-18.825)</f>
        <v>1.3107851736549267</v>
      </c>
      <c r="ET98" s="3">
        <f ca="1">Parameters!ET$169+Parameters!ET$170*LN(Parameters!$B$135+Temperatures!$G98-Temperatures!$G$2-18.825)</f>
        <v>0.75913875361114935</v>
      </c>
      <c r="EU98" s="3">
        <f ca="1">Parameters!EU$169+Parameters!EU$170*LN(Parameters!$B$135+Temperatures!$G98-Temperatures!$G$2-18.825)</f>
        <v>0.54206841477744172</v>
      </c>
      <c r="EV98" s="3">
        <f ca="1">Parameters!EV$169+Parameters!EV$170*LN(Parameters!$B$135+Temperatures!$G98-Temperatures!$G$2-18.825)</f>
        <v>0.32578594796168348</v>
      </c>
      <c r="EW98" s="3">
        <f ca="1">Parameters!EW$169+Parameters!EW$170*LN(Parameters!$B$135+Temperatures!$G98-Temperatures!$G$2-18.825)</f>
        <v>0.93397715023908645</v>
      </c>
      <c r="EX98" s="3">
        <f ca="1">Parameters!EX$169+Parameters!EX$170*LN(Parameters!$B$135+Temperatures!$G98-Temperatures!$G$2-18.825)</f>
        <v>1.2299494270811095</v>
      </c>
      <c r="EY98" s="3">
        <f ca="1">Parameters!EY$169+Parameters!EY$170*LN(Parameters!$B$135+Temperatures!$G98-Temperatures!$G$2-18.825)</f>
        <v>1.3652995291269128</v>
      </c>
      <c r="EZ98" s="3">
        <f ca="1">Parameters!EZ$169+Parameters!EZ$170*LN(Parameters!$B$135+Temperatures!$G98-Temperatures!$G$2-18.825)</f>
        <v>1.2528322051919787</v>
      </c>
      <c r="FA98" s="3">
        <f ca="1">Parameters!FA$169+Parameters!FA$170*LN(Parameters!$B$135+Temperatures!$G98-Temperatures!$G$2-18.825)</f>
        <v>1.1379225988067776</v>
      </c>
      <c r="FB98" s="3">
        <f ca="1">Parameters!FB$169+Parameters!FB$170*LN(Parameters!$B$135+Temperatures!$G98-Temperatures!$G$2-18.825)</f>
        <v>1.2022159054314843</v>
      </c>
      <c r="FC98" s="3">
        <f ca="1">Parameters!FC$169+Parameters!FC$170*LN(Parameters!$B$135+Temperatures!$G98-Temperatures!$G$2-18.825)</f>
        <v>1.1544042275198716</v>
      </c>
      <c r="FD98" s="3">
        <f ca="1">Parameters!FD$169+Parameters!FD$170*LN(Parameters!$B$135+Temperatures!$G98-Temperatures!$G$2-18.825)</f>
        <v>0.58644462359550631</v>
      </c>
      <c r="FE98" s="3">
        <f ca="1">Parameters!FE$169+Parameters!FE$170*LN(Parameters!$B$135+Temperatures!$G98-Temperatures!$G$2-18.825)</f>
        <v>1.2572634878070568</v>
      </c>
      <c r="FF98" s="3">
        <f ca="1">Parameters!FF$169+Parameters!FF$170*LN(Parameters!$B$135+Temperatures!$G98-Temperatures!$G$2-18.825)</f>
        <v>0.60674201263112437</v>
      </c>
      <c r="FG98" s="3">
        <f ca="1">Parameters!FG$169+Parameters!FG$170*LN(Parameters!$B$135+Temperatures!$G98-Temperatures!$G$2-18.825)</f>
        <v>1.3120331498220412</v>
      </c>
      <c r="FH98" s="3">
        <f ca="1">Parameters!FH$169+Parameters!FH$170*LN(Parameters!$B$135+Temperatures!$G98-Temperatures!$G$2-18.825)</f>
        <v>0.98982902895202685</v>
      </c>
      <c r="FI98" s="3">
        <f ca="1">Parameters!FI$169+Parameters!FI$170*LN(Parameters!$B$135+Temperatures!$G98-Temperatures!$G$2-18.825)</f>
        <v>1.2616891887579393</v>
      </c>
      <c r="FJ98" s="3">
        <f ca="1">Parameters!FJ$169+Parameters!FJ$170*LN(Parameters!$B$135+Temperatures!$G98-Temperatures!$G$2-18.825)</f>
        <v>0.46331861752106318</v>
      </c>
      <c r="FK98" s="3">
        <f ca="1">Parameters!FK$169+Parameters!FK$170*LN(Parameters!$B$135+Temperatures!$G98-Temperatures!$G$2-18.825)</f>
        <v>0.51696317314412044</v>
      </c>
      <c r="FL98" s="3">
        <f ca="1">Parameters!FL$169+Parameters!FL$170*LN(Parameters!$B$135+Temperatures!$G98-Temperatures!$G$2-18.825)</f>
        <v>0.35789730931569752</v>
      </c>
      <c r="FM98" s="3">
        <f ca="1">Parameters!FM$169+Parameters!FM$170*LN(Parameters!$B$135+Temperatures!$G98-Temperatures!$G$2-18.825)</f>
        <v>0.89489605906920044</v>
      </c>
      <c r="FN98" s="3">
        <f ca="1">Parameters!FN$169+Parameters!FN$170*LN(Parameters!$B$135+Temperatures!$G98-Temperatures!$G$2-18.825)</f>
        <v>1.3318911143878185</v>
      </c>
      <c r="FO98" s="3">
        <f ca="1">Parameters!FO$169+Parameters!FO$170*LN(Parameters!$B$135+Temperatures!$G98-Temperatures!$G$2-18.825)</f>
        <v>1.2617503212007277</v>
      </c>
      <c r="FP98" s="3">
        <f ca="1">Parameters!FP$169+Parameters!FP$170*LN(Parameters!$B$135+Temperatures!$G98-Temperatures!$G$2-18.825)</f>
        <v>1.2786116131702021</v>
      </c>
      <c r="FQ98" s="3">
        <f ca="1">Parameters!FQ$169+Parameters!FQ$170*LN(Parameters!$B$135+Temperatures!$G98-Temperatures!$G$2-18.825)</f>
        <v>0.62598749114662655</v>
      </c>
      <c r="FR98" s="3">
        <f ca="1">Parameters!FR$169+Parameters!FR$170*LN(Parameters!$B$135+Temperatures!$G98-Temperatures!$G$2-18.825)</f>
        <v>0.7991766004584353</v>
      </c>
      <c r="FS98" s="3">
        <f ca="1">Parameters!FS$169+Parameters!FS$170*LN(Parameters!$B$135+Temperatures!$G98-Temperatures!$G$2-18.825)</f>
        <v>1.1268615163648876</v>
      </c>
      <c r="FT98" s="3">
        <f ca="1">Parameters!FT$169+Parameters!FT$170*LN(Parameters!$B$135+Temperatures!$G98-Temperatures!$G$2-18.825)</f>
        <v>1.0135067481264362</v>
      </c>
      <c r="FU98" s="3">
        <f ca="1">Parameters!FU$169+Parameters!FU$170*LN(Parameters!$B$135+Temperatures!$G98-Temperatures!$G$2-18.825)</f>
        <v>1.234083284463835</v>
      </c>
      <c r="FV98" s="3">
        <f ca="1">Parameters!FV$169+Parameters!FV$170*LN(Parameters!$B$135+Temperatures!$G98-Temperatures!$G$2-18.825)</f>
        <v>0.89828430285767402</v>
      </c>
      <c r="FW98" s="3">
        <f ca="1">Parameters!FW$169+Parameters!FW$170*LN(Parameters!$B$135+Temperatures!$G98-Temperatures!$G$2-18.825)</f>
        <v>0.68295844425087426</v>
      </c>
      <c r="FX98" s="3">
        <f ca="1">Parameters!FX$169+Parameters!FX$170*LN(Parameters!$B$135+Temperatures!$G98-Temperatures!$G$2-18.825)</f>
        <v>1.1432236381177585</v>
      </c>
      <c r="FY98" s="3">
        <f ca="1">Parameters!FY$169+Parameters!FY$170*LN(Parameters!$B$135+Temperatures!$G98-Temperatures!$G$2-18.825)</f>
        <v>0.93790836297261726</v>
      </c>
      <c r="FZ98" s="3">
        <f ca="1">Parameters!FZ$169+Parameters!FZ$170*LN(Parameters!$B$135+Temperatures!$G98-Temperatures!$G$2-18.825)</f>
        <v>1.0978007415914437</v>
      </c>
      <c r="GA98" s="3">
        <f ca="1">Parameters!GA$169+Parameters!GA$170*LN(Parameters!$B$135+Temperatures!$G98-Temperatures!$G$2-18.825)</f>
        <v>1.0933503707326224</v>
      </c>
      <c r="GB98" s="3">
        <f ca="1">Parameters!GB$169+Parameters!GB$170*LN(Parameters!$B$135+Temperatures!$G98-Temperatures!$G$2-18.825)</f>
        <v>0.49720549999804714</v>
      </c>
      <c r="GC98" s="3">
        <f ca="1">Parameters!GC$169+Parameters!GC$170*LN(Parameters!$B$135+Temperatures!$G98-Temperatures!$G$2-18.825)</f>
        <v>0.83779379497670114</v>
      </c>
      <c r="GD98" s="3">
        <f ca="1">Parameters!GD$169+Parameters!GD$170*LN(Parameters!$B$135+Temperatures!$G98-Temperatures!$G$2-18.825)</f>
        <v>0.72617258095949799</v>
      </c>
      <c r="GE98" s="3">
        <f ca="1">Parameters!GE$169+Parameters!GE$170*LN(Parameters!$B$135+Temperatures!$G98-Temperatures!$G$2-18.825)</f>
        <v>0.71195607602469702</v>
      </c>
      <c r="GF98" s="3">
        <f ca="1">Parameters!GF$169+Parameters!GF$170*LN(Parameters!$B$135+Temperatures!$G98-Temperatures!$G$2-18.825)</f>
        <v>1.1812876689923879</v>
      </c>
      <c r="GG98" s="3">
        <f ca="1">Parameters!GG$169+Parameters!GG$170*LN(Parameters!$B$135+Temperatures!$G98-Temperatures!$G$2-18.825)</f>
        <v>1.206452886489801</v>
      </c>
      <c r="GH98" s="3">
        <f ca="1">Parameters!GH$169+Parameters!GH$170*LN(Parameters!$B$135+Temperatures!$G98-Temperatures!$G$2-18.825)</f>
        <v>1.073049851062748</v>
      </c>
      <c r="GI98" s="3">
        <f ca="1">Parameters!GI$169+Parameters!GI$170*LN(Parameters!$B$135+Temperatures!$G98-Temperatures!$G$2-18.825)</f>
        <v>1.1766501270778504</v>
      </c>
      <c r="GJ98" s="3">
        <f ca="1">Parameters!GJ$169+Parameters!GJ$170*LN(Parameters!$B$135+Temperatures!$G98-Temperatures!$G$2-18.825)</f>
        <v>1.0007621565323164</v>
      </c>
      <c r="GK98" s="3">
        <f ca="1">Parameters!GK$169+Parameters!GK$170*LN(Parameters!$B$135+Temperatures!$G98-Temperatures!$G$2-18.825)</f>
        <v>0.90613464893558171</v>
      </c>
      <c r="GL98" s="3">
        <f ca="1">Parameters!GL$169+Parameters!GL$170*LN(Parameters!$B$135+Temperatures!$G98-Temperatures!$G$2-18.825)</f>
        <v>1.0828128228618845</v>
      </c>
      <c r="GM98" s="3">
        <f ca="1">Parameters!GM$169+Parameters!GM$170*LN(Parameters!$B$135+Temperatures!$G98-Temperatures!$G$2-18.825)</f>
        <v>1.0334164108963617</v>
      </c>
    </row>
    <row r="99" spans="1:195" x14ac:dyDescent="0.25">
      <c r="A99">
        <v>2107</v>
      </c>
      <c r="B99" s="3">
        <f ca="1">Parameters!B$169+Parameters!B$170*LN(Parameters!$B$135+Temperatures!$G99-Temperatures!$G$2-18.825)</f>
        <v>0.68720618256621724</v>
      </c>
      <c r="C99" s="3">
        <f ca="1">Parameters!C$169+Parameters!C$170*LN(Parameters!$B$135+Temperatures!$G99-Temperatures!$G$2-18.825)</f>
        <v>1.0721481912396496</v>
      </c>
      <c r="D99" s="3">
        <f ca="1">Parameters!D$169+Parameters!D$170*LN(Parameters!$B$135+Temperatures!$G99-Temperatures!$G$2-18.825)</f>
        <v>0.64939759481501202</v>
      </c>
      <c r="E99" s="3">
        <f ca="1">Parameters!E$169+Parameters!E$170*LN(Parameters!$B$135+Temperatures!$G99-Temperatures!$G$2-18.825)</f>
        <v>0.29912211503572311</v>
      </c>
      <c r="F99" s="3">
        <f ca="1">Parameters!F$169+Parameters!F$170*LN(Parameters!$B$135+Temperatures!$G99-Temperatures!$G$2-18.825)</f>
        <v>1.285905906089353</v>
      </c>
      <c r="G99" s="3">
        <f ca="1">Parameters!G$169+Parameters!G$170*LN(Parameters!$B$135+Temperatures!$G99-Temperatures!$G$2-18.825)</f>
        <v>0.85258254823481994</v>
      </c>
      <c r="H99" s="3">
        <f ca="1">Parameters!H$169+Parameters!H$170*LN(Parameters!$B$135+Temperatures!$G99-Temperatures!$G$2-18.825)</f>
        <v>0.49495673023370645</v>
      </c>
      <c r="I99" s="3">
        <f ca="1">Parameters!I$169+Parameters!I$170*LN(Parameters!$B$135+Temperatures!$G99-Temperatures!$G$2-18.825)</f>
        <v>1.2268393164556965</v>
      </c>
      <c r="J99" s="3">
        <f ca="1">Parameters!J$169+Parameters!J$170*LN(Parameters!$B$135+Temperatures!$G99-Temperatures!$G$2-18.825)</f>
        <v>0.83029386749295686</v>
      </c>
      <c r="K99" s="3">
        <f ca="1">Parameters!K$169+Parameters!K$170*LN(Parameters!$B$135+Temperatures!$G99-Temperatures!$G$2-18.825)</f>
        <v>0.45634044205179042</v>
      </c>
      <c r="L99" s="3">
        <f ca="1">Parameters!L$169+Parameters!L$170*LN(Parameters!$B$135+Temperatures!$G99-Temperatures!$G$2-18.825)</f>
        <v>0.71082144748634868</v>
      </c>
      <c r="M99" s="3">
        <f ca="1">Parameters!M$169+Parameters!M$170*LN(Parameters!$B$135+Temperatures!$G99-Temperatures!$G$2-18.825)</f>
        <v>1.0159044542980056</v>
      </c>
      <c r="N99" s="3">
        <f ca="1">Parameters!N$169+Parameters!N$170*LN(Parameters!$B$135+Temperatures!$G99-Temperatures!$G$2-18.825)</f>
        <v>0.52437303200172336</v>
      </c>
      <c r="O99" s="3">
        <f ca="1">Parameters!O$169+Parameters!O$170*LN(Parameters!$B$135+Temperatures!$G99-Temperatures!$G$2-18.825)</f>
        <v>1.2847845308072219</v>
      </c>
      <c r="P99" s="3">
        <f ca="1">Parameters!P$169+Parameters!P$170*LN(Parameters!$B$135+Temperatures!$G99-Temperatures!$G$2-18.825)</f>
        <v>1.3294350020463108</v>
      </c>
      <c r="Q99" s="3">
        <f ca="1">Parameters!Q$169+Parameters!Q$170*LN(Parameters!$B$135+Temperatures!$G99-Temperatures!$G$2-18.825)</f>
        <v>1.2050474176897807</v>
      </c>
      <c r="R99" s="3">
        <f ca="1">Parameters!R$169+Parameters!R$170*LN(Parameters!$B$135+Temperatures!$G99-Temperatures!$G$2-18.825)</f>
        <v>0.59086513512147498</v>
      </c>
      <c r="S99" s="3">
        <f ca="1">Parameters!S$169+Parameters!S$170*LN(Parameters!$B$135+Temperatures!$G99-Temperatures!$G$2-18.825)</f>
        <v>1.3123931359565242</v>
      </c>
      <c r="T99" s="3">
        <f ca="1">Parameters!T$169+Parameters!T$170*LN(Parameters!$B$135+Temperatures!$G99-Temperatures!$G$2-18.825)</f>
        <v>1.1686651689164704</v>
      </c>
      <c r="U99" s="3">
        <f ca="1">Parameters!U$169+Parameters!U$170*LN(Parameters!$B$135+Temperatures!$G99-Temperatures!$G$2-18.825)</f>
        <v>0.5316537153889408</v>
      </c>
      <c r="V99" s="3">
        <f ca="1">Parameters!V$169+Parameters!V$170*LN(Parameters!$B$135+Temperatures!$G99-Temperatures!$G$2-18.825)</f>
        <v>0.41645020969221003</v>
      </c>
      <c r="W99" s="3">
        <f ca="1">Parameters!W$169+Parameters!W$170*LN(Parameters!$B$135+Temperatures!$G99-Temperatures!$G$2-18.825)</f>
        <v>1.1964427109802707</v>
      </c>
      <c r="X99" s="3">
        <f ca="1">Parameters!X$169+Parameters!X$170*LN(Parameters!$B$135+Temperatures!$G99-Temperatures!$G$2-18.825)</f>
        <v>1.0817628734379348</v>
      </c>
      <c r="Y99" s="3">
        <f ca="1">Parameters!Y$169+Parameters!Y$170*LN(Parameters!$B$135+Temperatures!$G99-Temperatures!$G$2-18.825)</f>
        <v>0.83589281336918952</v>
      </c>
      <c r="Z99" s="3">
        <f ca="1">Parameters!Z$169+Parameters!Z$170*LN(Parameters!$B$135+Temperatures!$G99-Temperatures!$G$2-18.825)</f>
        <v>1.1145664320402353</v>
      </c>
      <c r="AA99" s="3">
        <f ca="1">Parameters!AA$169+Parameters!AA$170*LN(Parameters!$B$135+Temperatures!$G99-Temperatures!$G$2-18.825)</f>
        <v>1.2272125952387547</v>
      </c>
      <c r="AB99" s="3">
        <f ca="1">Parameters!AB$169+Parameters!AB$170*LN(Parameters!$B$135+Temperatures!$G99-Temperatures!$G$2-18.825)</f>
        <v>1.2649894698752846</v>
      </c>
      <c r="AC99" s="3">
        <f ca="1">Parameters!AC$169+Parameters!AC$170*LN(Parameters!$B$135+Temperatures!$G99-Temperatures!$G$2-18.825)</f>
        <v>0.66710368739046411</v>
      </c>
      <c r="AD99" s="3">
        <f ca="1">Parameters!AD$169+Parameters!AD$170*LN(Parameters!$B$135+Temperatures!$G99-Temperatures!$G$2-18.825)</f>
        <v>1.0894996854121222</v>
      </c>
      <c r="AE99" s="3">
        <f ca="1">Parameters!AE$169+Parameters!AE$170*LN(Parameters!$B$135+Temperatures!$G99-Temperatures!$G$2-18.825)</f>
        <v>1.2170563088152977</v>
      </c>
      <c r="AF99" s="3">
        <f ca="1">Parameters!AF$169+Parameters!AF$170*LN(Parameters!$B$135+Temperatures!$G99-Temperatures!$G$2-18.825)</f>
        <v>0.39901494526875542</v>
      </c>
      <c r="AG99" s="3">
        <f ca="1">Parameters!AG$169+Parameters!AG$170*LN(Parameters!$B$135+Temperatures!$G99-Temperatures!$G$2-18.825)</f>
        <v>0.44912040989630109</v>
      </c>
      <c r="AH99" s="3">
        <f ca="1">Parameters!AH$169+Parameters!AH$170*LN(Parameters!$B$135+Temperatures!$G99-Temperatures!$G$2-18.825)</f>
        <v>0.63466348320814048</v>
      </c>
      <c r="AI99" s="3">
        <f ca="1">Parameters!AI$169+Parameters!AI$170*LN(Parameters!$B$135+Temperatures!$G99-Temperatures!$G$2-18.825)</f>
        <v>0.75841928902917832</v>
      </c>
      <c r="AJ99" s="3">
        <f ca="1">Parameters!AJ$169+Parameters!AJ$170*LN(Parameters!$B$135+Temperatures!$G99-Temperatures!$G$2-18.825)</f>
        <v>1.2325155154125587</v>
      </c>
      <c r="AK99" s="3">
        <f ca="1">Parameters!AK$169+Parameters!AK$170*LN(Parameters!$B$135+Temperatures!$G99-Temperatures!$G$2-18.825)</f>
        <v>1.1901990114307708</v>
      </c>
      <c r="AL99" s="3">
        <f ca="1">Parameters!AL$169+Parameters!AL$170*LN(Parameters!$B$135+Temperatures!$G99-Temperatures!$G$2-18.825)</f>
        <v>1.1602165958144428</v>
      </c>
      <c r="AM99" s="3">
        <f ca="1">Parameters!AM$169+Parameters!AM$170*LN(Parameters!$B$135+Temperatures!$G99-Temperatures!$G$2-18.825)</f>
        <v>1.1807246486591976</v>
      </c>
      <c r="AN99" s="3">
        <f ca="1">Parameters!AN$169+Parameters!AN$170*LN(Parameters!$B$135+Temperatures!$G99-Temperatures!$G$2-18.825)</f>
        <v>0.99549511894209575</v>
      </c>
      <c r="AO99" s="3">
        <f ca="1">Parameters!AO$169+Parameters!AO$170*LN(Parameters!$B$135+Temperatures!$G99-Temperatures!$G$2-18.825)</f>
        <v>1.1435206908906641</v>
      </c>
      <c r="AP99" s="3">
        <f ca="1">Parameters!AP$169+Parameters!AP$170*LN(Parameters!$B$135+Temperatures!$G99-Temperatures!$G$2-18.825)</f>
        <v>0.99992463203553805</v>
      </c>
      <c r="AQ99" s="3">
        <f ca="1">Parameters!AQ$169+Parameters!AQ$170*LN(Parameters!$B$135+Temperatures!$G99-Temperatures!$G$2-18.825)</f>
        <v>1.0738082566262823</v>
      </c>
      <c r="AR99" s="3">
        <f ca="1">Parameters!AR$169+Parameters!AR$170*LN(Parameters!$B$135+Temperatures!$G99-Temperatures!$G$2-18.825)</f>
        <v>1.1985965754600441</v>
      </c>
      <c r="AS99" s="3">
        <f ca="1">Parameters!AS$169+Parameters!AS$170*LN(Parameters!$B$135+Temperatures!$G99-Temperatures!$G$2-18.825)</f>
        <v>0.90017823233712058</v>
      </c>
      <c r="AT99" s="3">
        <f ca="1">Parameters!AT$169+Parameters!AT$170*LN(Parameters!$B$135+Temperatures!$G99-Temperatures!$G$2-18.825)</f>
        <v>0.46549739599923579</v>
      </c>
      <c r="AU99" s="3">
        <f ca="1">Parameters!AU$169+Parameters!AU$170*LN(Parameters!$B$135+Temperatures!$G99-Temperatures!$G$2-18.825)</f>
        <v>0.49707529324245348</v>
      </c>
      <c r="AV99" s="3">
        <f ca="1">Parameters!AV$169+Parameters!AV$170*LN(Parameters!$B$135+Temperatures!$G99-Temperatures!$G$2-18.825)</f>
        <v>1.3618898734655875</v>
      </c>
      <c r="AW99" s="3">
        <f ca="1">Parameters!AW$169+Parameters!AW$170*LN(Parameters!$B$135+Temperatures!$G99-Temperatures!$G$2-18.825)</f>
        <v>1.0811537096648767</v>
      </c>
      <c r="AX99" s="3">
        <f ca="1">Parameters!AX$169+Parameters!AX$170*LN(Parameters!$B$135+Temperatures!$G99-Temperatures!$G$2-18.825)</f>
        <v>0.44675145446768377</v>
      </c>
      <c r="AY99" s="3">
        <f ca="1">Parameters!AY$169+Parameters!AY$170*LN(Parameters!$B$135+Temperatures!$G99-Temperatures!$G$2-18.825)</f>
        <v>1.1717459612628791</v>
      </c>
      <c r="AZ99" s="3">
        <f ca="1">Parameters!AZ$169+Parameters!AZ$170*LN(Parameters!$B$135+Temperatures!$G99-Temperatures!$G$2-18.825)</f>
        <v>0.84434549743883469</v>
      </c>
      <c r="BA99" s="3">
        <f ca="1">Parameters!BA$169+Parameters!BA$170*LN(Parameters!$B$135+Temperatures!$G99-Temperatures!$G$2-18.825)</f>
        <v>0.99489138489100992</v>
      </c>
      <c r="BB99" s="3">
        <f ca="1">Parameters!BB$169+Parameters!BB$170*LN(Parameters!$B$135+Temperatures!$G99-Temperatures!$G$2-18.825)</f>
        <v>1.0632401879920854</v>
      </c>
      <c r="BC99" s="3">
        <f ca="1">Parameters!BC$169+Parameters!BC$170*LN(Parameters!$B$135+Temperatures!$G99-Temperatures!$G$2-18.825)</f>
        <v>1.0925497154167871</v>
      </c>
      <c r="BD99" s="3">
        <f ca="1">Parameters!BD$169+Parameters!BD$170*LN(Parameters!$B$135+Temperatures!$G99-Temperatures!$G$2-18.825)</f>
        <v>1.0793922884559732</v>
      </c>
      <c r="BE99" s="3">
        <f ca="1">Parameters!BE$169+Parameters!BE$170*LN(Parameters!$B$135+Temperatures!$G99-Temperatures!$G$2-18.825)</f>
        <v>0.72470645883315421</v>
      </c>
      <c r="BF99" s="3">
        <f ca="1">Parameters!BF$169+Parameters!BF$170*LN(Parameters!$B$135+Temperatures!$G99-Temperatures!$G$2-18.825)</f>
        <v>0.36485746235078498</v>
      </c>
      <c r="BG99" s="3">
        <f ca="1">Parameters!BG$169+Parameters!BG$170*LN(Parameters!$B$135+Temperatures!$G99-Temperatures!$G$2-18.825)</f>
        <v>0.95605694099861394</v>
      </c>
      <c r="BH99" s="3">
        <f ca="1">Parameters!BH$169+Parameters!BH$170*LN(Parameters!$B$135+Temperatures!$G99-Temperatures!$G$2-18.825)</f>
        <v>0.30150412509251628</v>
      </c>
      <c r="BI99" s="3">
        <f ca="1">Parameters!BI$169+Parameters!BI$170*LN(Parameters!$B$135+Temperatures!$G99-Temperatures!$G$2-18.825)</f>
        <v>1.0932939415310203</v>
      </c>
      <c r="BJ99" s="3">
        <f ca="1">Parameters!BJ$169+Parameters!BJ$170*LN(Parameters!$B$135+Temperatures!$G99-Temperatures!$G$2-18.825)</f>
        <v>0.58040040617376309</v>
      </c>
      <c r="BK99" s="3">
        <f ca="1">Parameters!BK$169+Parameters!BK$170*LN(Parameters!$B$135+Temperatures!$G99-Temperatures!$G$2-18.825)</f>
        <v>1.2479984909691937</v>
      </c>
      <c r="BL99" s="3">
        <f ca="1">Parameters!BL$169+Parameters!BL$170*LN(Parameters!$B$135+Temperatures!$G99-Temperatures!$G$2-18.825)</f>
        <v>1.1994409065590856</v>
      </c>
      <c r="BM99" s="3">
        <f ca="1">Parameters!BM$169+Parameters!BM$170*LN(Parameters!$B$135+Temperatures!$G99-Temperatures!$G$2-18.825)</f>
        <v>0.48099361732775686</v>
      </c>
      <c r="BN99" s="3">
        <f ca="1">Parameters!BN$169+Parameters!BN$170*LN(Parameters!$B$135+Temperatures!$G99-Temperatures!$G$2-18.825)</f>
        <v>0.5424264408379923</v>
      </c>
      <c r="BO99" s="3">
        <f ca="1">Parameters!BO$169+Parameters!BO$170*LN(Parameters!$B$135+Temperatures!$G99-Temperatures!$G$2-18.825)</f>
        <v>1.263421485896161</v>
      </c>
      <c r="BP99" s="3">
        <f ca="1">Parameters!BP$169+Parameters!BP$170*LN(Parameters!$B$135+Temperatures!$G99-Temperatures!$G$2-18.825)</f>
        <v>1.189873994510688</v>
      </c>
      <c r="BQ99" s="3">
        <f ca="1">Parameters!BQ$169+Parameters!BQ$170*LN(Parameters!$B$135+Temperatures!$G99-Temperatures!$G$2-18.825)</f>
        <v>1.1383426278333881</v>
      </c>
      <c r="BR99" s="3">
        <f ca="1">Parameters!BR$169+Parameters!BR$170*LN(Parameters!$B$135+Temperatures!$G99-Temperatures!$G$2-18.825)</f>
        <v>1.2598817784423466</v>
      </c>
      <c r="BS99" s="3">
        <f ca="1">Parameters!BS$169+Parameters!BS$170*LN(Parameters!$B$135+Temperatures!$G99-Temperatures!$G$2-18.825)</f>
        <v>1.2569396284978098</v>
      </c>
      <c r="BT99" s="3">
        <f ca="1">Parameters!BT$169+Parameters!BT$170*LN(Parameters!$B$135+Temperatures!$G99-Temperatures!$G$2-18.825)</f>
        <v>1.143986032869605</v>
      </c>
      <c r="BU99" s="3">
        <f ca="1">Parameters!BU$169+Parameters!BU$170*LN(Parameters!$B$135+Temperatures!$G99-Temperatures!$G$2-18.825)</f>
        <v>0.76499881576741335</v>
      </c>
      <c r="BV99" s="3">
        <f ca="1">Parameters!BV$169+Parameters!BV$170*LN(Parameters!$B$135+Temperatures!$G99-Temperatures!$G$2-18.825)</f>
        <v>1.2123219771174074</v>
      </c>
      <c r="BW99" s="3">
        <f ca="1">Parameters!BW$169+Parameters!BW$170*LN(Parameters!$B$135+Temperatures!$G99-Temperatures!$G$2-18.825)</f>
        <v>0.97611315117820829</v>
      </c>
      <c r="BX99" s="3">
        <f ca="1">Parameters!BX$169+Parameters!BX$170*LN(Parameters!$B$135+Temperatures!$G99-Temperatures!$G$2-18.825)</f>
        <v>1.2199824764761462</v>
      </c>
      <c r="BY99" s="3">
        <f ca="1">Parameters!BY$169+Parameters!BY$170*LN(Parameters!$B$135+Temperatures!$G99-Temperatures!$G$2-18.825)</f>
        <v>1.2619571532200353</v>
      </c>
      <c r="BZ99" s="3">
        <f ca="1">Parameters!BZ$169+Parameters!BZ$170*LN(Parameters!$B$135+Temperatures!$G99-Temperatures!$G$2-18.825)</f>
        <v>1.0835777565227012</v>
      </c>
      <c r="CA99" s="3">
        <f ca="1">Parameters!CA$169+Parameters!CA$170*LN(Parameters!$B$135+Temperatures!$G99-Temperatures!$G$2-18.825)</f>
        <v>1.0936970442530871</v>
      </c>
      <c r="CB99" s="3">
        <f ca="1">Parameters!CB$169+Parameters!CB$170*LN(Parameters!$B$135+Temperatures!$G99-Temperatures!$G$2-18.825)</f>
        <v>0.59971561118783367</v>
      </c>
      <c r="CC99" s="3">
        <f ca="1">Parameters!CC$169+Parameters!CC$170*LN(Parameters!$B$135+Temperatures!$G99-Temperatures!$G$2-18.825)</f>
        <v>1.1823322131813632</v>
      </c>
      <c r="CD99" s="3">
        <f ca="1">Parameters!CD$169+Parameters!CD$170*LN(Parameters!$B$135+Temperatures!$G99-Temperatures!$G$2-18.825)</f>
        <v>0.56686391611546261</v>
      </c>
      <c r="CE99" s="3">
        <f ca="1">Parameters!CE$169+Parameters!CE$170*LN(Parameters!$B$135+Temperatures!$G99-Temperatures!$G$2-18.825)</f>
        <v>1.2137822388024209</v>
      </c>
      <c r="CF99" s="3">
        <f ca="1">Parameters!CF$169+Parameters!CF$170*LN(Parameters!$B$135+Temperatures!$G99-Temperatures!$G$2-18.825)</f>
        <v>1.2086854176904143</v>
      </c>
      <c r="CG99" s="3">
        <f ca="1">Parameters!CG$169+Parameters!CG$170*LN(Parameters!$B$135+Temperatures!$G99-Temperatures!$G$2-18.825)</f>
        <v>0.47162739467694664</v>
      </c>
      <c r="CH99" s="3">
        <f ca="1">Parameters!CH$169+Parameters!CH$170*LN(Parameters!$B$135+Temperatures!$G99-Temperatures!$G$2-18.825)</f>
        <v>0.8023686575266139</v>
      </c>
      <c r="CI99" s="3">
        <f ca="1">Parameters!CI$169+Parameters!CI$170*LN(Parameters!$B$135+Temperatures!$G99-Temperatures!$G$2-18.825)</f>
        <v>1.1204540852861276</v>
      </c>
      <c r="CJ99" s="3">
        <f ca="1">Parameters!CJ$169+Parameters!CJ$170*LN(Parameters!$B$135+Temperatures!$G99-Temperatures!$G$2-18.825)</f>
        <v>0.22266134695661316</v>
      </c>
      <c r="CK99" s="3">
        <f ca="1">Parameters!CK$169+Parameters!CK$170*LN(Parameters!$B$135+Temperatures!$G99-Temperatures!$G$2-18.825)</f>
        <v>0.98451880571687922</v>
      </c>
      <c r="CL99" s="3">
        <f ca="1">Parameters!CL$169+Parameters!CL$170*LN(Parameters!$B$135+Temperatures!$G99-Temperatures!$G$2-18.825)</f>
        <v>0.67555101208906398</v>
      </c>
      <c r="CM99" s="3">
        <f ca="1">Parameters!CM$169+Parameters!CM$170*LN(Parameters!$B$135+Temperatures!$G99-Temperatures!$G$2-18.825)</f>
        <v>1.1681141022429324</v>
      </c>
      <c r="CN99" s="3">
        <f ca="1">Parameters!CN$169+Parameters!CN$170*LN(Parameters!$B$135+Temperatures!$G99-Temperatures!$G$2-18.825)</f>
        <v>0.93230515195057839</v>
      </c>
      <c r="CO99" s="3">
        <f ca="1">Parameters!CO$169+Parameters!CO$170*LN(Parameters!$B$135+Temperatures!$G99-Temperatures!$G$2-18.825)</f>
        <v>0.71298994455695708</v>
      </c>
      <c r="CP99" s="3">
        <f ca="1">Parameters!CP$169+Parameters!CP$170*LN(Parameters!$B$135+Temperatures!$G99-Temperatures!$G$2-18.825)</f>
        <v>0.4377897305489083</v>
      </c>
      <c r="CQ99" s="3">
        <f ca="1">Parameters!CQ$169+Parameters!CQ$170*LN(Parameters!$B$135+Temperatures!$G99-Temperatures!$G$2-18.825)</f>
        <v>1.0144549175980473</v>
      </c>
      <c r="CR99" s="3">
        <f ca="1">Parameters!CR$169+Parameters!CR$170*LN(Parameters!$B$135+Temperatures!$G99-Temperatures!$G$2-18.825)</f>
        <v>0.30569150120828165</v>
      </c>
      <c r="CS99" s="3">
        <f ca="1">Parameters!CS$169+Parameters!CS$170*LN(Parameters!$B$135+Temperatures!$G99-Temperatures!$G$2-18.825)</f>
        <v>1.3016172385830385</v>
      </c>
      <c r="CT99" s="3">
        <f ca="1">Parameters!CT$169+Parameters!CT$170*LN(Parameters!$B$135+Temperatures!$G99-Temperatures!$G$2-18.825)</f>
        <v>1.1797673793912329</v>
      </c>
      <c r="CU99" s="3">
        <f ca="1">Parameters!CU$169+Parameters!CU$170*LN(Parameters!$B$135+Temperatures!$G99-Temperatures!$G$2-18.825)</f>
        <v>0.63409297959947608</v>
      </c>
      <c r="CV99" s="3">
        <f ca="1">Parameters!CV$169+Parameters!CV$170*LN(Parameters!$B$135+Temperatures!$G99-Temperatures!$G$2-18.825)</f>
        <v>1.257111723798791</v>
      </c>
      <c r="CW99" s="3">
        <f ca="1">Parameters!CW$169+Parameters!CW$170*LN(Parameters!$B$135+Temperatures!$G99-Temperatures!$G$2-18.825)</f>
        <v>1.1560115646678411</v>
      </c>
      <c r="CX99" s="3">
        <f ca="1">Parameters!CX$169+Parameters!CX$170*LN(Parameters!$B$135+Temperatures!$G99-Temperatures!$G$2-18.825)</f>
        <v>0.82281543168671389</v>
      </c>
      <c r="CY99" s="3">
        <f ca="1">Parameters!CY$169+Parameters!CY$170*LN(Parameters!$B$135+Temperatures!$G99-Temperatures!$G$2-18.825)</f>
        <v>1.1751091763528001</v>
      </c>
      <c r="CZ99" s="3">
        <f ca="1">Parameters!CZ$169+Parameters!CZ$170*LN(Parameters!$B$135+Temperatures!$G99-Temperatures!$G$2-18.825)</f>
        <v>1.0024008986095494</v>
      </c>
      <c r="DA99" s="3">
        <f ca="1">Parameters!DA$169+Parameters!DA$170*LN(Parameters!$B$135+Temperatures!$G99-Temperatures!$G$2-18.825)</f>
        <v>0.34137269291570543</v>
      </c>
      <c r="DB99" s="3">
        <f ca="1">Parameters!DB$169+Parameters!DB$170*LN(Parameters!$B$135+Temperatures!$G99-Temperatures!$G$2-18.825)</f>
        <v>1.2106514943966871</v>
      </c>
      <c r="DC99" s="3">
        <f ca="1">Parameters!DC$169+Parameters!DC$170*LN(Parameters!$B$135+Temperatures!$G99-Temperatures!$G$2-18.825)</f>
        <v>0.67484552310048318</v>
      </c>
      <c r="DD99" s="3">
        <f ca="1">Parameters!DD$169+Parameters!DD$170*LN(Parameters!$B$135+Temperatures!$G99-Temperatures!$G$2-18.825)</f>
        <v>0.41117881000386097</v>
      </c>
      <c r="DE99" s="3">
        <f ca="1">Parameters!DE$169+Parameters!DE$170*LN(Parameters!$B$135+Temperatures!$G99-Temperatures!$G$2-18.825)</f>
        <v>0.49816608044124572</v>
      </c>
      <c r="DF99" s="3">
        <f ca="1">Parameters!DF$169+Parameters!DF$170*LN(Parameters!$B$135+Temperatures!$G99-Temperatures!$G$2-18.825)</f>
        <v>0.39232313731697815</v>
      </c>
      <c r="DG99" s="3">
        <f ca="1">Parameters!DG$169+Parameters!DG$170*LN(Parameters!$B$135+Temperatures!$G99-Temperatures!$G$2-18.825)</f>
        <v>0.86583728443075503</v>
      </c>
      <c r="DH99" s="3">
        <f ca="1">Parameters!DH$169+Parameters!DH$170*LN(Parameters!$B$135+Temperatures!$G99-Temperatures!$G$2-18.825)</f>
        <v>0.55789232975970726</v>
      </c>
      <c r="DI99" s="3">
        <f ca="1">Parameters!DI$169+Parameters!DI$170*LN(Parameters!$B$135+Temperatures!$G99-Temperatures!$G$2-18.825)</f>
        <v>0.99669491244143071</v>
      </c>
      <c r="DJ99" s="3">
        <f ca="1">Parameters!DJ$169+Parameters!DJ$170*LN(Parameters!$B$135+Temperatures!$G99-Temperatures!$G$2-18.825)</f>
        <v>0.96183286667291257</v>
      </c>
      <c r="DK99" s="3">
        <f ca="1">Parameters!DK$169+Parameters!DK$170*LN(Parameters!$B$135+Temperatures!$G99-Temperatures!$G$2-18.825)</f>
        <v>0.56528703346914477</v>
      </c>
      <c r="DL99" s="3">
        <f ca="1">Parameters!DL$169+Parameters!DL$170*LN(Parameters!$B$135+Temperatures!$G99-Temperatures!$G$2-18.825)</f>
        <v>1.3243493356939271</v>
      </c>
      <c r="DM99" s="3">
        <f ca="1">Parameters!DM$169+Parameters!DM$170*LN(Parameters!$B$135+Temperatures!$G99-Temperatures!$G$2-18.825)</f>
        <v>1.2116244975634649</v>
      </c>
      <c r="DN99" s="3">
        <f ca="1">Parameters!DN$169+Parameters!DN$170*LN(Parameters!$B$135+Temperatures!$G99-Temperatures!$G$2-18.825)</f>
        <v>0.53269625778425778</v>
      </c>
      <c r="DO99" s="3">
        <f ca="1">Parameters!DO$169+Parameters!DO$170*LN(Parameters!$B$135+Temperatures!$G99-Temperatures!$G$2-18.825)</f>
        <v>9.2028349285076208E-2</v>
      </c>
      <c r="DP99" s="3">
        <f ca="1">Parameters!DP$169+Parameters!DP$170*LN(Parameters!$B$135+Temperatures!$G99-Temperatures!$G$2-18.825)</f>
        <v>1.1466145206136811</v>
      </c>
      <c r="DQ99" s="3">
        <f ca="1">Parameters!DQ$169+Parameters!DQ$170*LN(Parameters!$B$135+Temperatures!$G99-Temperatures!$G$2-18.825)</f>
        <v>1.3293909895264231</v>
      </c>
      <c r="DR99" s="3">
        <f ca="1">Parameters!DR$169+Parameters!DR$170*LN(Parameters!$B$135+Temperatures!$G99-Temperatures!$G$2-18.825)</f>
        <v>1.2034153454969758</v>
      </c>
      <c r="DS99" s="3">
        <f ca="1">Parameters!DS$169+Parameters!DS$170*LN(Parameters!$B$135+Temperatures!$G99-Temperatures!$G$2-18.825)</f>
        <v>1.0183745478441291</v>
      </c>
      <c r="DT99" s="3">
        <f ca="1">Parameters!DT$169+Parameters!DT$170*LN(Parameters!$B$135+Temperatures!$G99-Temperatures!$G$2-18.825)</f>
        <v>1.0854722468457167</v>
      </c>
      <c r="DU99" s="3">
        <f ca="1">Parameters!DU$169+Parameters!DU$170*LN(Parameters!$B$135+Temperatures!$G99-Temperatures!$G$2-18.825)</f>
        <v>1.2426425670678092</v>
      </c>
      <c r="DV99" s="3">
        <f ca="1">Parameters!DV$169+Parameters!DV$170*LN(Parameters!$B$135+Temperatures!$G99-Temperatures!$G$2-18.825)</f>
        <v>1.0742727539096921</v>
      </c>
      <c r="DW99" s="3">
        <f ca="1">Parameters!DW$169+Parameters!DW$170*LN(Parameters!$B$135+Temperatures!$G99-Temperatures!$G$2-18.825)</f>
        <v>0.98700790520797499</v>
      </c>
      <c r="DX99" s="3">
        <f ca="1">Parameters!DX$169+Parameters!DX$170*LN(Parameters!$B$135+Temperatures!$G99-Temperatures!$G$2-18.825)</f>
        <v>1.3575787959209404</v>
      </c>
      <c r="DY99" s="3">
        <f ca="1">Parameters!DY$169+Parameters!DY$170*LN(Parameters!$B$135+Temperatures!$G99-Temperatures!$G$2-18.825)</f>
        <v>1.2636098974042067</v>
      </c>
      <c r="DZ99" s="3">
        <f ca="1">Parameters!DZ$169+Parameters!DZ$170*LN(Parameters!$B$135+Temperatures!$G99-Temperatures!$G$2-18.825)</f>
        <v>1.1838419298821063</v>
      </c>
      <c r="EA99" s="3">
        <f ca="1">Parameters!EA$169+Parameters!EA$170*LN(Parameters!$B$135+Temperatures!$G99-Temperatures!$G$2-18.825)</f>
        <v>0.51056254958388747</v>
      </c>
      <c r="EB99" s="3">
        <f ca="1">Parameters!EB$169+Parameters!EB$170*LN(Parameters!$B$135+Temperatures!$G99-Temperatures!$G$2-18.825)</f>
        <v>0.27275042692943385</v>
      </c>
      <c r="EC99" s="3">
        <f ca="1">Parameters!EC$169+Parameters!EC$170*LN(Parameters!$B$135+Temperatures!$G99-Temperatures!$G$2-18.825)</f>
        <v>0.97348821663636753</v>
      </c>
      <c r="ED99" s="3">
        <f ca="1">Parameters!ED$169+Parameters!ED$170*LN(Parameters!$B$135+Temperatures!$G99-Temperatures!$G$2-18.825)</f>
        <v>1.2296830368145684</v>
      </c>
      <c r="EE99" s="3">
        <f ca="1">Parameters!EE$169+Parameters!EE$170*LN(Parameters!$B$135+Temperatures!$G99-Temperatures!$G$2-18.825)</f>
        <v>0.60094316512887358</v>
      </c>
      <c r="EF99" s="3">
        <f ca="1">Parameters!EF$169+Parameters!EF$170*LN(Parameters!$B$135+Temperatures!$G99-Temperatures!$G$2-18.825)</f>
        <v>1.2110608896590194</v>
      </c>
      <c r="EG99" s="3">
        <f ca="1">Parameters!EG$169+Parameters!EG$170*LN(Parameters!$B$135+Temperatures!$G99-Temperatures!$G$2-18.825)</f>
        <v>1.1406882459342422</v>
      </c>
      <c r="EH99" s="3">
        <f ca="1">Parameters!EH$169+Parameters!EH$170*LN(Parameters!$B$135+Temperatures!$G99-Temperatures!$G$2-18.825)</f>
        <v>1.1914420291596375</v>
      </c>
      <c r="EI99" s="3">
        <f ca="1">Parameters!EI$169+Parameters!EI$170*LN(Parameters!$B$135+Temperatures!$G99-Temperatures!$G$2-18.825)</f>
        <v>0.88850844784508654</v>
      </c>
      <c r="EJ99" s="3">
        <f ca="1">Parameters!EJ$169+Parameters!EJ$170*LN(Parameters!$B$135+Temperatures!$G99-Temperatures!$G$2-18.825)</f>
        <v>1.1945050910229003</v>
      </c>
      <c r="EK99" s="3">
        <f ca="1">Parameters!EK$169+Parameters!EK$170*LN(Parameters!$B$135+Temperatures!$G99-Temperatures!$G$2-18.825)</f>
        <v>1.2564737488917459</v>
      </c>
      <c r="EL99" s="3">
        <f ca="1">Parameters!EL$169+Parameters!EL$170*LN(Parameters!$B$135+Temperatures!$G99-Temperatures!$G$2-18.825)</f>
        <v>1.1061883866907105</v>
      </c>
      <c r="EM99" s="3">
        <f ca="1">Parameters!EM$169+Parameters!EM$170*LN(Parameters!$B$135+Temperatures!$G99-Temperatures!$G$2-18.825)</f>
        <v>0.47048115962840537</v>
      </c>
      <c r="EN99" s="3">
        <f ca="1">Parameters!EN$169+Parameters!EN$170*LN(Parameters!$B$135+Temperatures!$G99-Temperatures!$G$2-18.825)</f>
        <v>1.1478510763936034</v>
      </c>
      <c r="EO99" s="3">
        <f ca="1">Parameters!EO$169+Parameters!EO$170*LN(Parameters!$B$135+Temperatures!$G99-Temperatures!$G$2-18.825)</f>
        <v>0.48359930356644276</v>
      </c>
      <c r="EP99" s="3">
        <f ca="1">Parameters!EP$169+Parameters!EP$170*LN(Parameters!$B$135+Temperatures!$G99-Temperatures!$G$2-18.825)</f>
        <v>0.73974554349372712</v>
      </c>
      <c r="EQ99" s="3">
        <f ca="1">Parameters!EQ$169+Parameters!EQ$170*LN(Parameters!$B$135+Temperatures!$G99-Temperatures!$G$2-18.825)</f>
        <v>1.1195229155177375</v>
      </c>
      <c r="ER99" s="3">
        <f ca="1">Parameters!ER$169+Parameters!ER$170*LN(Parameters!$B$135+Temperatures!$G99-Temperatures!$G$2-18.825)</f>
        <v>0.96912838216468156</v>
      </c>
      <c r="ES99" s="3">
        <f ca="1">Parameters!ES$169+Parameters!ES$170*LN(Parameters!$B$135+Temperatures!$G99-Temperatures!$G$2-18.825)</f>
        <v>1.3104332031899006</v>
      </c>
      <c r="ET99" s="3">
        <f ca="1">Parameters!ET$169+Parameters!ET$170*LN(Parameters!$B$135+Temperatures!$G99-Temperatures!$G$2-18.825)</f>
        <v>0.75892992127845293</v>
      </c>
      <c r="EU99" s="3">
        <f ca="1">Parameters!EU$169+Parameters!EU$170*LN(Parameters!$B$135+Temperatures!$G99-Temperatures!$G$2-18.825)</f>
        <v>0.54217842494795909</v>
      </c>
      <c r="EV99" s="3">
        <f ca="1">Parameters!EV$169+Parameters!EV$170*LN(Parameters!$B$135+Temperatures!$G99-Temperatures!$G$2-18.825)</f>
        <v>0.32609540281773947</v>
      </c>
      <c r="EW99" s="3">
        <f ca="1">Parameters!EW$169+Parameters!EW$170*LN(Parameters!$B$135+Temperatures!$G99-Temperatures!$G$2-18.825)</f>
        <v>0.93378675263702227</v>
      </c>
      <c r="EX99" s="3">
        <f ca="1">Parameters!EX$169+Parameters!EX$170*LN(Parameters!$B$135+Temperatures!$G99-Temperatures!$G$2-18.825)</f>
        <v>1.2296745293365994</v>
      </c>
      <c r="EY99" s="3">
        <f ca="1">Parameters!EY$169+Parameters!EY$170*LN(Parameters!$B$135+Temperatures!$G99-Temperatures!$G$2-18.825)</f>
        <v>1.3648927394097545</v>
      </c>
      <c r="EZ99" s="3">
        <f ca="1">Parameters!EZ$169+Parameters!EZ$170*LN(Parameters!$B$135+Temperatures!$G99-Temperatures!$G$2-18.825)</f>
        <v>1.2524254866818592</v>
      </c>
      <c r="FA99" s="3">
        <f ca="1">Parameters!FA$169+Parameters!FA$170*LN(Parameters!$B$135+Temperatures!$G99-Temperatures!$G$2-18.825)</f>
        <v>1.1374973828765214</v>
      </c>
      <c r="FB99" s="3">
        <f ca="1">Parameters!FB$169+Parameters!FB$170*LN(Parameters!$B$135+Temperatures!$G99-Temperatures!$G$2-18.825)</f>
        <v>1.2018351186441705</v>
      </c>
      <c r="FC99" s="3">
        <f ca="1">Parameters!FC$169+Parameters!FC$170*LN(Parameters!$B$135+Temperatures!$G99-Temperatures!$G$2-18.825)</f>
        <v>1.1540598464105205</v>
      </c>
      <c r="FD99" s="3">
        <f ca="1">Parameters!FD$169+Parameters!FD$170*LN(Parameters!$B$135+Temperatures!$G99-Temperatures!$G$2-18.825)</f>
        <v>0.58650099486133089</v>
      </c>
      <c r="FE99" s="3">
        <f ca="1">Parameters!FE$169+Parameters!FE$170*LN(Parameters!$B$135+Temperatures!$G99-Temperatures!$G$2-18.825)</f>
        <v>1.2568350072832899</v>
      </c>
      <c r="FF99" s="3">
        <f ca="1">Parameters!FF$169+Parameters!FF$170*LN(Parameters!$B$135+Temperatures!$G99-Temperatures!$G$2-18.825)</f>
        <v>0.60681403749400353</v>
      </c>
      <c r="FG99" s="3">
        <f ca="1">Parameters!FG$169+Parameters!FG$170*LN(Parameters!$B$135+Temperatures!$G99-Temperatures!$G$2-18.825)</f>
        <v>1.3116255893776447</v>
      </c>
      <c r="FH99" s="3">
        <f ca="1">Parameters!FH$169+Parameters!FH$170*LN(Parameters!$B$135+Temperatures!$G99-Temperatures!$G$2-18.825)</f>
        <v>0.98952324348184573</v>
      </c>
      <c r="FI99" s="3">
        <f ca="1">Parameters!FI$169+Parameters!FI$170*LN(Parameters!$B$135+Temperatures!$G99-Temperatures!$G$2-18.825)</f>
        <v>1.2612572116364553</v>
      </c>
      <c r="FJ99" s="3">
        <f ca="1">Parameters!FJ$169+Parameters!FJ$170*LN(Parameters!$B$135+Temperatures!$G99-Temperatures!$G$2-18.825)</f>
        <v>0.46345708747235148</v>
      </c>
      <c r="FK99" s="3">
        <f ca="1">Parameters!FK$169+Parameters!FK$170*LN(Parameters!$B$135+Temperatures!$G99-Temperatures!$G$2-18.825)</f>
        <v>0.51706910813371076</v>
      </c>
      <c r="FL99" s="3">
        <f ca="1">Parameters!FL$169+Parameters!FL$170*LN(Parameters!$B$135+Temperatures!$G99-Temperatures!$G$2-18.825)</f>
        <v>0.35809573123105726</v>
      </c>
      <c r="FM99" s="3">
        <f ca="1">Parameters!FM$169+Parameters!FM$170*LN(Parameters!$B$135+Temperatures!$G99-Temperatures!$G$2-18.825)</f>
        <v>0.89479254878460013</v>
      </c>
      <c r="FN99" s="3">
        <f ca="1">Parameters!FN$169+Parameters!FN$170*LN(Parameters!$B$135+Temperatures!$G99-Temperatures!$G$2-18.825)</f>
        <v>1.331485131685902</v>
      </c>
      <c r="FO99" s="3">
        <f ca="1">Parameters!FO$169+Parameters!FO$170*LN(Parameters!$B$135+Temperatures!$G99-Temperatures!$G$2-18.825)</f>
        <v>1.2613523309923151</v>
      </c>
      <c r="FP99" s="3">
        <f ca="1">Parameters!FP$169+Parameters!FP$170*LN(Parameters!$B$135+Temperatures!$G99-Temperatures!$G$2-18.825)</f>
        <v>1.2781823189426607</v>
      </c>
      <c r="FQ99" s="3">
        <f ca="1">Parameters!FQ$169+Parameters!FQ$170*LN(Parameters!$B$135+Temperatures!$G99-Temperatures!$G$2-18.825)</f>
        <v>0.62612871890351529</v>
      </c>
      <c r="FR99" s="3">
        <f ca="1">Parameters!FR$169+Parameters!FR$170*LN(Parameters!$B$135+Temperatures!$G99-Temperatures!$G$2-18.825)</f>
        <v>0.79915326935163311</v>
      </c>
      <c r="FS99" s="3">
        <f ca="1">Parameters!FS$169+Parameters!FS$170*LN(Parameters!$B$135+Temperatures!$G99-Temperatures!$G$2-18.825)</f>
        <v>1.1264529556348521</v>
      </c>
      <c r="FT99" s="3">
        <f ca="1">Parameters!FT$169+Parameters!FT$170*LN(Parameters!$B$135+Temperatures!$G99-Temperatures!$G$2-18.825)</f>
        <v>1.0131388813287658</v>
      </c>
      <c r="FU99" s="3">
        <f ca="1">Parameters!FU$169+Parameters!FU$170*LN(Parameters!$B$135+Temperatures!$G99-Temperatures!$G$2-18.825)</f>
        <v>1.2336288598894807</v>
      </c>
      <c r="FV99" s="3">
        <f ca="1">Parameters!FV$169+Parameters!FV$170*LN(Parameters!$B$135+Temperatures!$G99-Temperatures!$G$2-18.825)</f>
        <v>0.89812361034310562</v>
      </c>
      <c r="FW99" s="3">
        <f ca="1">Parameters!FW$169+Parameters!FW$170*LN(Parameters!$B$135+Temperatures!$G99-Temperatures!$G$2-18.825)</f>
        <v>0.68297579428384236</v>
      </c>
      <c r="FX99" s="3">
        <f ca="1">Parameters!FX$169+Parameters!FX$170*LN(Parameters!$B$135+Temperatures!$G99-Temperatures!$G$2-18.825)</f>
        <v>1.1427848398832217</v>
      </c>
      <c r="FY99" s="3">
        <f ca="1">Parameters!FY$169+Parameters!FY$170*LN(Parameters!$B$135+Temperatures!$G99-Temperatures!$G$2-18.825)</f>
        <v>0.93745749041096582</v>
      </c>
      <c r="FZ99" s="3">
        <f ca="1">Parameters!FZ$169+Parameters!FZ$170*LN(Parameters!$B$135+Temperatures!$G99-Temperatures!$G$2-18.825)</f>
        <v>1.0974869327940311</v>
      </c>
      <c r="GA99" s="3">
        <f ca="1">Parameters!GA$169+Parameters!GA$170*LN(Parameters!$B$135+Temperatures!$G99-Temperatures!$G$2-18.825)</f>
        <v>1.0930482749350985</v>
      </c>
      <c r="GB99" s="3">
        <f ca="1">Parameters!GB$169+Parameters!GB$170*LN(Parameters!$B$135+Temperatures!$G99-Temperatures!$G$2-18.825)</f>
        <v>0.49734865675532791</v>
      </c>
      <c r="GC99" s="3">
        <f ca="1">Parameters!GC$169+Parameters!GC$170*LN(Parameters!$B$135+Temperatures!$G99-Temperatures!$G$2-18.825)</f>
        <v>0.83757053907857637</v>
      </c>
      <c r="GD99" s="3">
        <f ca="1">Parameters!GD$169+Parameters!GD$170*LN(Parameters!$B$135+Temperatures!$G99-Temperatures!$G$2-18.825)</f>
        <v>0.72615438904880025</v>
      </c>
      <c r="GE99" s="3">
        <f ca="1">Parameters!GE$169+Parameters!GE$170*LN(Parameters!$B$135+Temperatures!$G99-Temperatures!$G$2-18.825)</f>
        <v>0.7120073799750174</v>
      </c>
      <c r="GF99" s="3">
        <f ca="1">Parameters!GF$169+Parameters!GF$170*LN(Parameters!$B$135+Temperatures!$G99-Temperatures!$G$2-18.825)</f>
        <v>1.1809327503928682</v>
      </c>
      <c r="GG99" s="3">
        <f ca="1">Parameters!GG$169+Parameters!GG$170*LN(Parameters!$B$135+Temperatures!$G99-Temperatures!$G$2-18.825)</f>
        <v>1.2060537165334129</v>
      </c>
      <c r="GH99" s="3">
        <f ca="1">Parameters!GH$169+Parameters!GH$170*LN(Parameters!$B$135+Temperatures!$G99-Temperatures!$G$2-18.825)</f>
        <v>1.072661436481807</v>
      </c>
      <c r="GI99" s="3">
        <f ca="1">Parameters!GI$169+Parameters!GI$170*LN(Parameters!$B$135+Temperatures!$G99-Temperatures!$G$2-18.825)</f>
        <v>1.1761910584204793</v>
      </c>
      <c r="GJ99" s="3">
        <f ca="1">Parameters!GJ$169+Parameters!GJ$170*LN(Parameters!$B$135+Temperatures!$G99-Temperatures!$G$2-18.825)</f>
        <v>1.000549050579139</v>
      </c>
      <c r="GK99" s="3">
        <f ca="1">Parameters!GK$169+Parameters!GK$170*LN(Parameters!$B$135+Temperatures!$G99-Temperatures!$G$2-18.825)</f>
        <v>0.90596893145019974</v>
      </c>
      <c r="GL99" s="3">
        <f ca="1">Parameters!GL$169+Parameters!GL$170*LN(Parameters!$B$135+Temperatures!$G99-Temperatures!$G$2-18.825)</f>
        <v>1.0825748496216048</v>
      </c>
      <c r="GM99" s="3">
        <f ca="1">Parameters!GM$169+Parameters!GM$170*LN(Parameters!$B$135+Temperatures!$G99-Temperatures!$G$2-18.825)</f>
        <v>1.0332114063819164</v>
      </c>
    </row>
    <row r="100" spans="1:195" x14ac:dyDescent="0.25">
      <c r="A100">
        <v>2108</v>
      </c>
      <c r="B100" s="3">
        <f ca="1">Parameters!B$169+Parameters!B$170*LN(Parameters!$B$135+Temperatures!$G100-Temperatures!$G$2-18.825)</f>
        <v>0.68730737741182679</v>
      </c>
      <c r="C100" s="3">
        <f ca="1">Parameters!C$169+Parameters!C$170*LN(Parameters!$B$135+Temperatures!$G100-Temperatures!$G$2-18.825)</f>
        <v>1.0718908225671759</v>
      </c>
      <c r="D100" s="3">
        <f ca="1">Parameters!D$169+Parameters!D$170*LN(Parameters!$B$135+Temperatures!$G100-Temperatures!$G$2-18.825)</f>
        <v>0.64942462008422686</v>
      </c>
      <c r="E100" s="3">
        <f ca="1">Parameters!E$169+Parameters!E$170*LN(Parameters!$B$135+Temperatures!$G100-Temperatures!$G$2-18.825)</f>
        <v>0.29933283401868549</v>
      </c>
      <c r="F100" s="3">
        <f ca="1">Parameters!F$169+Parameters!F$170*LN(Parameters!$B$135+Temperatures!$G100-Temperatures!$G$2-18.825)</f>
        <v>1.2855671908367077</v>
      </c>
      <c r="G100" s="3">
        <f ca="1">Parameters!G$169+Parameters!G$170*LN(Parameters!$B$135+Temperatures!$G100-Temperatures!$G$2-18.825)</f>
        <v>0.85237718189803513</v>
      </c>
      <c r="H100" s="3">
        <f ca="1">Parameters!H$169+Parameters!H$170*LN(Parameters!$B$135+Temperatures!$G100-Temperatures!$G$2-18.825)</f>
        <v>0.49512454772340159</v>
      </c>
      <c r="I100" s="3">
        <f ca="1">Parameters!I$169+Parameters!I$170*LN(Parameters!$B$135+Temperatures!$G100-Temperatures!$G$2-18.825)</f>
        <v>1.2263801209724701</v>
      </c>
      <c r="J100" s="3">
        <f ca="1">Parameters!J$169+Parameters!J$170*LN(Parameters!$B$135+Temperatures!$G100-Temperatures!$G$2-18.825)</f>
        <v>0.83010322799505332</v>
      </c>
      <c r="K100" s="3">
        <f ca="1">Parameters!K$169+Parameters!K$170*LN(Parameters!$B$135+Temperatures!$G100-Temperatures!$G$2-18.825)</f>
        <v>0.4564744787973587</v>
      </c>
      <c r="L100" s="3">
        <f ca="1">Parameters!L$169+Parameters!L$170*LN(Parameters!$B$135+Temperatures!$G100-Temperatures!$G$2-18.825)</f>
        <v>0.71081975646373852</v>
      </c>
      <c r="M100" s="3">
        <f ca="1">Parameters!M$169+Parameters!M$170*LN(Parameters!$B$135+Temperatures!$G100-Temperatures!$G$2-18.825)</f>
        <v>1.015675136363511</v>
      </c>
      <c r="N100" s="3">
        <f ca="1">Parameters!N$169+Parameters!N$170*LN(Parameters!$B$135+Temperatures!$G100-Temperatures!$G$2-18.825)</f>
        <v>0.52439608808301352</v>
      </c>
      <c r="O100" s="3">
        <f ca="1">Parameters!O$169+Parameters!O$170*LN(Parameters!$B$135+Temperatures!$G100-Temperatures!$G$2-18.825)</f>
        <v>1.284378548576584</v>
      </c>
      <c r="P100" s="3">
        <f ca="1">Parameters!P$169+Parameters!P$170*LN(Parameters!$B$135+Temperatures!$G100-Temperatures!$G$2-18.825)</f>
        <v>1.3290552042574468</v>
      </c>
      <c r="Q100" s="3">
        <f ca="1">Parameters!Q$169+Parameters!Q$170*LN(Parameters!$B$135+Temperatures!$G100-Temperatures!$G$2-18.825)</f>
        <v>1.2046938106439262</v>
      </c>
      <c r="R100" s="3">
        <f ca="1">Parameters!R$169+Parameters!R$170*LN(Parameters!$B$135+Temperatures!$G100-Temperatures!$G$2-18.825)</f>
        <v>0.59093632214546032</v>
      </c>
      <c r="S100" s="3">
        <f ca="1">Parameters!S$169+Parameters!S$170*LN(Parameters!$B$135+Temperatures!$G100-Temperatures!$G$2-18.825)</f>
        <v>1.3120487950938982</v>
      </c>
      <c r="T100" s="3">
        <f ca="1">Parameters!T$169+Parameters!T$170*LN(Parameters!$B$135+Temperatures!$G100-Temperatures!$G$2-18.825)</f>
        <v>1.1682459776957588</v>
      </c>
      <c r="U100" s="3">
        <f ca="1">Parameters!U$169+Parameters!U$170*LN(Parameters!$B$135+Temperatures!$G100-Temperatures!$G$2-18.825)</f>
        <v>0.5317452548725109</v>
      </c>
      <c r="V100" s="3">
        <f ca="1">Parameters!V$169+Parameters!V$170*LN(Parameters!$B$135+Temperatures!$G100-Temperatures!$G$2-18.825)</f>
        <v>0.41664903628362615</v>
      </c>
      <c r="W100" s="3">
        <f ca="1">Parameters!W$169+Parameters!W$170*LN(Parameters!$B$135+Temperatures!$G100-Temperatures!$G$2-18.825)</f>
        <v>1.196068948501348</v>
      </c>
      <c r="X100" s="3">
        <f ca="1">Parameters!X$169+Parameters!X$170*LN(Parameters!$B$135+Temperatures!$G100-Temperatures!$G$2-18.825)</f>
        <v>1.0814045319445611</v>
      </c>
      <c r="Y100" s="3">
        <f ca="1">Parameters!Y$169+Parameters!Y$170*LN(Parameters!$B$135+Temperatures!$G100-Temperatures!$G$2-18.825)</f>
        <v>0.83583435158759911</v>
      </c>
      <c r="Z100" s="3">
        <f ca="1">Parameters!Z$169+Parameters!Z$170*LN(Parameters!$B$135+Temperatures!$G100-Temperatures!$G$2-18.825)</f>
        <v>1.1142636250305686</v>
      </c>
      <c r="AA100" s="3">
        <f ca="1">Parameters!AA$169+Parameters!AA$170*LN(Parameters!$B$135+Temperatures!$G100-Temperatures!$G$2-18.825)</f>
        <v>1.226759618531335</v>
      </c>
      <c r="AB100" s="3">
        <f ca="1">Parameters!AB$169+Parameters!AB$170*LN(Parameters!$B$135+Temperatures!$G100-Temperatures!$G$2-18.825)</f>
        <v>1.264544134478705</v>
      </c>
      <c r="AC100" s="3">
        <f ca="1">Parameters!AC$169+Parameters!AC$170*LN(Parameters!$B$135+Temperatures!$G100-Temperatures!$G$2-18.825)</f>
        <v>0.6671045735760508</v>
      </c>
      <c r="AD100" s="3">
        <f ca="1">Parameters!AD$169+Parameters!AD$170*LN(Parameters!$B$135+Temperatures!$G100-Temperatures!$G$2-18.825)</f>
        <v>1.0893110864595241</v>
      </c>
      <c r="AE100" s="3">
        <f ca="1">Parameters!AE$169+Parameters!AE$170*LN(Parameters!$B$135+Temperatures!$G100-Temperatures!$G$2-18.825)</f>
        <v>1.216717734765334</v>
      </c>
      <c r="AF100" s="3">
        <f ca="1">Parameters!AF$169+Parameters!AF$170*LN(Parameters!$B$135+Temperatures!$G100-Temperatures!$G$2-18.825)</f>
        <v>0.39925560584139841</v>
      </c>
      <c r="AG100" s="3">
        <f ca="1">Parameters!AG$169+Parameters!AG$170*LN(Parameters!$B$135+Temperatures!$G100-Temperatures!$G$2-18.825)</f>
        <v>0.44924674654207886</v>
      </c>
      <c r="AH100" s="3">
        <f ca="1">Parameters!AH$169+Parameters!AH$170*LN(Parameters!$B$135+Temperatures!$G100-Temperatures!$G$2-18.825)</f>
        <v>0.63459533864582118</v>
      </c>
      <c r="AI100" s="3">
        <f ca="1">Parameters!AI$169+Parameters!AI$170*LN(Parameters!$B$135+Temperatures!$G100-Temperatures!$G$2-18.825)</f>
        <v>0.75838032545906675</v>
      </c>
      <c r="AJ100" s="3">
        <f ca="1">Parameters!AJ$169+Parameters!AJ$170*LN(Parameters!$B$135+Temperatures!$G100-Temperatures!$G$2-18.825)</f>
        <v>1.2321289734969536</v>
      </c>
      <c r="AK100" s="3">
        <f ca="1">Parameters!AK$169+Parameters!AK$170*LN(Parameters!$B$135+Temperatures!$G100-Temperatures!$G$2-18.825)</f>
        <v>1.1898547337852519</v>
      </c>
      <c r="AL100" s="3">
        <f ca="1">Parameters!AL$169+Parameters!AL$170*LN(Parameters!$B$135+Temperatures!$G100-Temperatures!$G$2-18.825)</f>
        <v>1.1599133376694197</v>
      </c>
      <c r="AM100" s="3">
        <f ca="1">Parameters!AM$169+Parameters!AM$170*LN(Parameters!$B$135+Temperatures!$G100-Temperatures!$G$2-18.825)</f>
        <v>1.1803861892207221</v>
      </c>
      <c r="AN100" s="3">
        <f ca="1">Parameters!AN$169+Parameters!AN$170*LN(Parameters!$B$135+Temperatures!$G100-Temperatures!$G$2-18.825)</f>
        <v>0.9952657878460216</v>
      </c>
      <c r="AO100" s="3">
        <f ca="1">Parameters!AO$169+Parameters!AO$170*LN(Parameters!$B$135+Temperatures!$G100-Temperatures!$G$2-18.825)</f>
        <v>1.1431091720295461</v>
      </c>
      <c r="AP100" s="3">
        <f ca="1">Parameters!AP$169+Parameters!AP$170*LN(Parameters!$B$135+Temperatures!$G100-Temperatures!$G$2-18.825)</f>
        <v>0.99961632753386009</v>
      </c>
      <c r="AQ100" s="3">
        <f ca="1">Parameters!AQ$169+Parameters!AQ$170*LN(Parameters!$B$135+Temperatures!$G100-Temperatures!$G$2-18.825)</f>
        <v>1.0734938341518272</v>
      </c>
      <c r="AR100" s="3">
        <f ca="1">Parameters!AR$169+Parameters!AR$170*LN(Parameters!$B$135+Temperatures!$G100-Temperatures!$G$2-18.825)</f>
        <v>1.1981723699982429</v>
      </c>
      <c r="AS100" s="3">
        <f ca="1">Parameters!AS$169+Parameters!AS$170*LN(Parameters!$B$135+Temperatures!$G100-Temperatures!$G$2-18.825)</f>
        <v>0.89999258491971279</v>
      </c>
      <c r="AT100" s="3">
        <f ca="1">Parameters!AT$169+Parameters!AT$170*LN(Parameters!$B$135+Temperatures!$G100-Temperatures!$G$2-18.825)</f>
        <v>0.46561780108211337</v>
      </c>
      <c r="AU100" s="3">
        <f ca="1">Parameters!AU$169+Parameters!AU$170*LN(Parameters!$B$135+Temperatures!$G100-Temperatures!$G$2-18.825)</f>
        <v>0.49714530092771864</v>
      </c>
      <c r="AV100" s="3">
        <f ca="1">Parameters!AV$169+Parameters!AV$170*LN(Parameters!$B$135+Temperatures!$G100-Temperatures!$G$2-18.825)</f>
        <v>1.3614487041554673</v>
      </c>
      <c r="AW100" s="3">
        <f ca="1">Parameters!AW$169+Parameters!AW$170*LN(Parameters!$B$135+Temperatures!$G100-Temperatures!$G$2-18.825)</f>
        <v>1.0807775354551172</v>
      </c>
      <c r="AX100" s="3">
        <f ca="1">Parameters!AX$169+Parameters!AX$170*LN(Parameters!$B$135+Temperatures!$G100-Temperatures!$G$2-18.825)</f>
        <v>0.44682755681360264</v>
      </c>
      <c r="AY100" s="3">
        <f ca="1">Parameters!AY$169+Parameters!AY$170*LN(Parameters!$B$135+Temperatures!$G100-Temperatures!$G$2-18.825)</f>
        <v>1.1713440839215528</v>
      </c>
      <c r="AZ100" s="3">
        <f ca="1">Parameters!AZ$169+Parameters!AZ$170*LN(Parameters!$B$135+Temperatures!$G100-Temperatures!$G$2-18.825)</f>
        <v>0.84425854595986927</v>
      </c>
      <c r="BA100" s="3">
        <f ca="1">Parameters!BA$169+Parameters!BA$170*LN(Parameters!$B$135+Temperatures!$G100-Temperatures!$G$2-18.825)</f>
        <v>0.99463096778520144</v>
      </c>
      <c r="BB100" s="3">
        <f ca="1">Parameters!BB$169+Parameters!BB$170*LN(Parameters!$B$135+Temperatures!$G100-Temperatures!$G$2-18.825)</f>
        <v>1.0630130812550327</v>
      </c>
      <c r="BC100" s="3">
        <f ca="1">Parameters!BC$169+Parameters!BC$170*LN(Parameters!$B$135+Temperatures!$G100-Temperatures!$G$2-18.825)</f>
        <v>1.0922964595087565</v>
      </c>
      <c r="BD100" s="3">
        <f ca="1">Parameters!BD$169+Parameters!BD$170*LN(Parameters!$B$135+Temperatures!$G100-Temperatures!$G$2-18.825)</f>
        <v>1.0791225118264174</v>
      </c>
      <c r="BE100" s="3">
        <f ca="1">Parameters!BE$169+Parameters!BE$170*LN(Parameters!$B$135+Temperatures!$G100-Temperatures!$G$2-18.825)</f>
        <v>0.72465319317515708</v>
      </c>
      <c r="BF100" s="3">
        <f ca="1">Parameters!BF$169+Parameters!BF$170*LN(Parameters!$B$135+Temperatures!$G100-Temperatures!$G$2-18.825)</f>
        <v>0.36510627693879055</v>
      </c>
      <c r="BG100" s="3">
        <f ca="1">Parameters!BG$169+Parameters!BG$170*LN(Parameters!$B$135+Temperatures!$G100-Temperatures!$G$2-18.825)</f>
        <v>0.95584873013523508</v>
      </c>
      <c r="BH100" s="3">
        <f ca="1">Parameters!BH$169+Parameters!BH$170*LN(Parameters!$B$135+Temperatures!$G100-Temperatures!$G$2-18.825)</f>
        <v>0.301832672126079</v>
      </c>
      <c r="BI100" s="3">
        <f ca="1">Parameters!BI$169+Parameters!BI$170*LN(Parameters!$B$135+Temperatures!$G100-Temperatures!$G$2-18.825)</f>
        <v>1.0928918620304808</v>
      </c>
      <c r="BJ100" s="3">
        <f ca="1">Parameters!BJ$169+Parameters!BJ$170*LN(Parameters!$B$135+Temperatures!$G100-Temperatures!$G$2-18.825)</f>
        <v>0.58041371538096076</v>
      </c>
      <c r="BK100" s="3">
        <f ca="1">Parameters!BK$169+Parameters!BK$170*LN(Parameters!$B$135+Temperatures!$G100-Temperatures!$G$2-18.825)</f>
        <v>1.2475202102179002</v>
      </c>
      <c r="BL100" s="3">
        <f ca="1">Parameters!BL$169+Parameters!BL$170*LN(Parameters!$B$135+Temperatures!$G100-Temperatures!$G$2-18.825)</f>
        <v>1.1990567195489137</v>
      </c>
      <c r="BM100" s="3">
        <f ca="1">Parameters!BM$169+Parameters!BM$170*LN(Parameters!$B$135+Temperatures!$G100-Temperatures!$G$2-18.825)</f>
        <v>0.4809963882275281</v>
      </c>
      <c r="BN100" s="3">
        <f ca="1">Parameters!BN$169+Parameters!BN$170*LN(Parameters!$B$135+Temperatures!$G100-Temperatures!$G$2-18.825)</f>
        <v>0.54254387767465739</v>
      </c>
      <c r="BO100" s="3">
        <f ca="1">Parameters!BO$169+Parameters!BO$170*LN(Parameters!$B$135+Temperatures!$G100-Temperatures!$G$2-18.825)</f>
        <v>1.26301957563166</v>
      </c>
      <c r="BP100" s="3">
        <f ca="1">Parameters!BP$169+Parameters!BP$170*LN(Parameters!$B$135+Temperatures!$G100-Temperatures!$G$2-18.825)</f>
        <v>1.189533893020845</v>
      </c>
      <c r="BQ100" s="3">
        <f ca="1">Parameters!BQ$169+Parameters!BQ$170*LN(Parameters!$B$135+Temperatures!$G100-Temperatures!$G$2-18.825)</f>
        <v>1.1379347489369165</v>
      </c>
      <c r="BR100" s="3">
        <f ca="1">Parameters!BR$169+Parameters!BR$170*LN(Parameters!$B$135+Temperatures!$G100-Temperatures!$G$2-18.825)</f>
        <v>1.259474516748625</v>
      </c>
      <c r="BS100" s="3">
        <f ca="1">Parameters!BS$169+Parameters!BS$170*LN(Parameters!$B$135+Temperatures!$G100-Temperatures!$G$2-18.825)</f>
        <v>1.2565448682889571</v>
      </c>
      <c r="BT100" s="3">
        <f ca="1">Parameters!BT$169+Parameters!BT$170*LN(Parameters!$B$135+Temperatures!$G100-Temperatures!$G$2-18.825)</f>
        <v>1.1436352235893732</v>
      </c>
      <c r="BU100" s="3">
        <f ca="1">Parameters!BU$169+Parameters!BU$170*LN(Parameters!$B$135+Temperatures!$G100-Temperatures!$G$2-18.825)</f>
        <v>0.76493598919432138</v>
      </c>
      <c r="BV100" s="3">
        <f ca="1">Parameters!BV$169+Parameters!BV$170*LN(Parameters!$B$135+Temperatures!$G100-Temperatures!$G$2-18.825)</f>
        <v>1.2118795102841344</v>
      </c>
      <c r="BW100" s="3">
        <f ca="1">Parameters!BW$169+Parameters!BW$170*LN(Parameters!$B$135+Temperatures!$G100-Temperatures!$G$2-18.825)</f>
        <v>0.9758970704883938</v>
      </c>
      <c r="BX100" s="3">
        <f ca="1">Parameters!BX$169+Parameters!BX$170*LN(Parameters!$B$135+Temperatures!$G100-Temperatures!$G$2-18.825)</f>
        <v>1.2195837968651924</v>
      </c>
      <c r="BY100" s="3">
        <f ca="1">Parameters!BY$169+Parameters!BY$170*LN(Parameters!$B$135+Temperatures!$G100-Temperatures!$G$2-18.825)</f>
        <v>1.2615475632694459</v>
      </c>
      <c r="BZ100" s="3">
        <f ca="1">Parameters!BZ$169+Parameters!BZ$170*LN(Parameters!$B$135+Temperatures!$G100-Temperatures!$G$2-18.825)</f>
        <v>1.0832569704843482</v>
      </c>
      <c r="CA100" s="3">
        <f ca="1">Parameters!CA$169+Parameters!CA$170*LN(Parameters!$B$135+Temperatures!$G100-Temperatures!$G$2-18.825)</f>
        <v>1.0933992565900676</v>
      </c>
      <c r="CB100" s="3">
        <f ca="1">Parameters!CB$169+Parameters!CB$170*LN(Parameters!$B$135+Temperatures!$G100-Temperatures!$G$2-18.825)</f>
        <v>0.59976856731029116</v>
      </c>
      <c r="CC100" s="3">
        <f ca="1">Parameters!CC$169+Parameters!CC$170*LN(Parameters!$B$135+Temperatures!$G100-Temperatures!$G$2-18.825)</f>
        <v>1.1819224116375648</v>
      </c>
      <c r="CD100" s="3">
        <f ca="1">Parameters!CD$169+Parameters!CD$170*LN(Parameters!$B$135+Temperatures!$G100-Temperatures!$G$2-18.825)</f>
        <v>0.5669450022140694</v>
      </c>
      <c r="CE100" s="3">
        <f ca="1">Parameters!CE$169+Parameters!CE$170*LN(Parameters!$B$135+Temperatures!$G100-Temperatures!$G$2-18.825)</f>
        <v>1.2133520402451077</v>
      </c>
      <c r="CF100" s="3">
        <f ca="1">Parameters!CF$169+Parameters!CF$170*LN(Parameters!$B$135+Temperatures!$G100-Temperatures!$G$2-18.825)</f>
        <v>1.2083444041575626</v>
      </c>
      <c r="CG100" s="3">
        <f ca="1">Parameters!CG$169+Parameters!CG$170*LN(Parameters!$B$135+Temperatures!$G100-Temperatures!$G$2-18.825)</f>
        <v>0.47158084921677973</v>
      </c>
      <c r="CH100" s="3">
        <f ca="1">Parameters!CH$169+Parameters!CH$170*LN(Parameters!$B$135+Temperatures!$G100-Temperatures!$G$2-18.825)</f>
        <v>0.80235361952333673</v>
      </c>
      <c r="CI100" s="3">
        <f ca="1">Parameters!CI$169+Parameters!CI$170*LN(Parameters!$B$135+Temperatures!$G100-Temperatures!$G$2-18.825)</f>
        <v>1.1202705721005219</v>
      </c>
      <c r="CJ100" s="3">
        <f ca="1">Parameters!CJ$169+Parameters!CJ$170*LN(Parameters!$B$135+Temperatures!$G100-Temperatures!$G$2-18.825)</f>
        <v>0.22282925273179024</v>
      </c>
      <c r="CK100" s="3">
        <f ca="1">Parameters!CK$169+Parameters!CK$170*LN(Parameters!$B$135+Temperatures!$G100-Temperatures!$G$2-18.825)</f>
        <v>0.98432574473815726</v>
      </c>
      <c r="CL100" s="3">
        <f ca="1">Parameters!CL$169+Parameters!CL$170*LN(Parameters!$B$135+Temperatures!$G100-Temperatures!$G$2-18.825)</f>
        <v>0.67554182975128996</v>
      </c>
      <c r="CM100" s="3">
        <f ca="1">Parameters!CM$169+Parameters!CM$170*LN(Parameters!$B$135+Temperatures!$G100-Temperatures!$G$2-18.825)</f>
        <v>1.1676962985800046</v>
      </c>
      <c r="CN100" s="3">
        <f ca="1">Parameters!CN$169+Parameters!CN$170*LN(Parameters!$B$135+Temperatures!$G100-Temperatures!$G$2-18.825)</f>
        <v>0.93217942593350378</v>
      </c>
      <c r="CO100" s="3">
        <f ca="1">Parameters!CO$169+Parameters!CO$170*LN(Parameters!$B$135+Temperatures!$G100-Temperatures!$G$2-18.825)</f>
        <v>0.71293492294479954</v>
      </c>
      <c r="CP100" s="3">
        <f ca="1">Parameters!CP$169+Parameters!CP$170*LN(Parameters!$B$135+Temperatures!$G100-Temperatures!$G$2-18.825)</f>
        <v>0.43802346159805566</v>
      </c>
      <c r="CQ100" s="3">
        <f ca="1">Parameters!CQ$169+Parameters!CQ$170*LN(Parameters!$B$135+Temperatures!$G100-Temperatures!$G$2-18.825)</f>
        <v>1.014181972685817</v>
      </c>
      <c r="CR100" s="3">
        <f ca="1">Parameters!CR$169+Parameters!CR$170*LN(Parameters!$B$135+Temperatures!$G100-Temperatures!$G$2-18.825)</f>
        <v>0.30599062478125816</v>
      </c>
      <c r="CS100" s="3">
        <f ca="1">Parameters!CS$169+Parameters!CS$170*LN(Parameters!$B$135+Temperatures!$G100-Temperatures!$G$2-18.825)</f>
        <v>1.3011747045320061</v>
      </c>
      <c r="CT100" s="3">
        <f ca="1">Parameters!CT$169+Parameters!CT$170*LN(Parameters!$B$135+Temperatures!$G100-Temperatures!$G$2-18.825)</f>
        <v>1.1793365512376206</v>
      </c>
      <c r="CU100" s="3">
        <f ca="1">Parameters!CU$169+Parameters!CU$170*LN(Parameters!$B$135+Temperatures!$G100-Temperatures!$G$2-18.825)</f>
        <v>0.63410777943985519</v>
      </c>
      <c r="CV100" s="3">
        <f ca="1">Parameters!CV$169+Parameters!CV$170*LN(Parameters!$B$135+Temperatures!$G100-Temperatures!$G$2-18.825)</f>
        <v>1.2568349991200785</v>
      </c>
      <c r="CW100" s="3">
        <f ca="1">Parameters!CW$169+Parameters!CW$170*LN(Parameters!$B$135+Temperatures!$G100-Temperatures!$G$2-18.825)</f>
        <v>1.155666946392089</v>
      </c>
      <c r="CX100" s="3">
        <f ca="1">Parameters!CX$169+Parameters!CX$170*LN(Parameters!$B$135+Temperatures!$G100-Temperatures!$G$2-18.825)</f>
        <v>0.82271593856546299</v>
      </c>
      <c r="CY100" s="3">
        <f ca="1">Parameters!CY$169+Parameters!CY$170*LN(Parameters!$B$135+Temperatures!$G100-Temperatures!$G$2-18.825)</f>
        <v>1.1747367033515617</v>
      </c>
      <c r="CZ100" s="3">
        <f ca="1">Parameters!CZ$169+Parameters!CZ$170*LN(Parameters!$B$135+Temperatures!$G100-Temperatures!$G$2-18.825)</f>
        <v>1.0021825553001682</v>
      </c>
      <c r="DA100" s="3">
        <f ca="1">Parameters!DA$169+Parameters!DA$170*LN(Parameters!$B$135+Temperatures!$G100-Temperatures!$G$2-18.825)</f>
        <v>0.34156844316612939</v>
      </c>
      <c r="DB100" s="3">
        <f ca="1">Parameters!DB$169+Parameters!DB$170*LN(Parameters!$B$135+Temperatures!$G100-Temperatures!$G$2-18.825)</f>
        <v>1.2102217155585988</v>
      </c>
      <c r="DC100" s="3">
        <f ca="1">Parameters!DC$169+Parameters!DC$170*LN(Parameters!$B$135+Temperatures!$G100-Temperatures!$G$2-18.825)</f>
        <v>0.67484151767442901</v>
      </c>
      <c r="DD100" s="3">
        <f ca="1">Parameters!DD$169+Parameters!DD$170*LN(Parameters!$B$135+Temperatures!$G100-Temperatures!$G$2-18.825)</f>
        <v>0.41135943627726351</v>
      </c>
      <c r="DE100" s="3">
        <f ca="1">Parameters!DE$169+Parameters!DE$170*LN(Parameters!$B$135+Temperatures!$G100-Temperatures!$G$2-18.825)</f>
        <v>0.49822505399322026</v>
      </c>
      <c r="DF100" s="3">
        <f ca="1">Parameters!DF$169+Parameters!DF$170*LN(Parameters!$B$135+Temperatures!$G100-Temperatures!$G$2-18.825)</f>
        <v>0.39252851619692175</v>
      </c>
      <c r="DG100" s="3">
        <f ca="1">Parameters!DG$169+Parameters!DG$170*LN(Parameters!$B$135+Temperatures!$G100-Temperatures!$G$2-18.825)</f>
        <v>0.8657327793398446</v>
      </c>
      <c r="DH100" s="3">
        <f ca="1">Parameters!DH$169+Parameters!DH$170*LN(Parameters!$B$135+Temperatures!$G100-Temperatures!$G$2-18.825)</f>
        <v>0.55799661806175505</v>
      </c>
      <c r="DI100" s="3">
        <f ca="1">Parameters!DI$169+Parameters!DI$170*LN(Parameters!$B$135+Temperatures!$G100-Temperatures!$G$2-18.825)</f>
        <v>0.99641735772564544</v>
      </c>
      <c r="DJ100" s="3">
        <f ca="1">Parameters!DJ$169+Parameters!DJ$170*LN(Parameters!$B$135+Temperatures!$G100-Temperatures!$G$2-18.825)</f>
        <v>0.9616426952976832</v>
      </c>
      <c r="DK100" s="3">
        <f ca="1">Parameters!DK$169+Parameters!DK$170*LN(Parameters!$B$135+Temperatures!$G100-Temperatures!$G$2-18.825)</f>
        <v>0.56537984552691989</v>
      </c>
      <c r="DL100" s="3">
        <f ca="1">Parameters!DL$169+Parameters!DL$170*LN(Parameters!$B$135+Temperatures!$G100-Temperatures!$G$2-18.825)</f>
        <v>1.3239898703318451</v>
      </c>
      <c r="DM100" s="3">
        <f ca="1">Parameters!DM$169+Parameters!DM$170*LN(Parameters!$B$135+Temperatures!$G100-Temperatures!$G$2-18.825)</f>
        <v>1.2112446168715267</v>
      </c>
      <c r="DN100" s="3">
        <f ca="1">Parameters!DN$169+Parameters!DN$170*LN(Parameters!$B$135+Temperatures!$G100-Temperatures!$G$2-18.825)</f>
        <v>0.53278766569973179</v>
      </c>
      <c r="DO100" s="3">
        <f ca="1">Parameters!DO$169+Parameters!DO$170*LN(Parameters!$B$135+Temperatures!$G100-Temperatures!$G$2-18.825)</f>
        <v>9.2433526319052273E-2</v>
      </c>
      <c r="DP100" s="3">
        <f ca="1">Parameters!DP$169+Parameters!DP$170*LN(Parameters!$B$135+Temperatures!$G100-Temperatures!$G$2-18.825)</f>
        <v>1.146283205301811</v>
      </c>
      <c r="DQ100" s="3">
        <f ca="1">Parameters!DQ$169+Parameters!DQ$170*LN(Parameters!$B$135+Temperatures!$G100-Temperatures!$G$2-18.825)</f>
        <v>1.3290032858914325</v>
      </c>
      <c r="DR100" s="3">
        <f ca="1">Parameters!DR$169+Parameters!DR$170*LN(Parameters!$B$135+Temperatures!$G100-Temperatures!$G$2-18.825)</f>
        <v>1.2029707358988222</v>
      </c>
      <c r="DS100" s="3">
        <f ca="1">Parameters!DS$169+Parameters!DS$170*LN(Parameters!$B$135+Temperatures!$G100-Temperatures!$G$2-18.825)</f>
        <v>1.0180170410719134</v>
      </c>
      <c r="DT100" s="3">
        <f ca="1">Parameters!DT$169+Parameters!DT$170*LN(Parameters!$B$135+Temperatures!$G100-Temperatures!$G$2-18.825)</f>
        <v>1.0852117235730716</v>
      </c>
      <c r="DU100" s="3">
        <f ca="1">Parameters!DU$169+Parameters!DU$170*LN(Parameters!$B$135+Temperatures!$G100-Temperatures!$G$2-18.825)</f>
        <v>1.242212535379708</v>
      </c>
      <c r="DV100" s="3">
        <f ca="1">Parameters!DV$169+Parameters!DV$170*LN(Parameters!$B$135+Temperatures!$G100-Temperatures!$G$2-18.825)</f>
        <v>1.0740847070305244</v>
      </c>
      <c r="DW100" s="3">
        <f ca="1">Parameters!DW$169+Parameters!DW$170*LN(Parameters!$B$135+Temperatures!$G100-Temperatures!$G$2-18.825)</f>
        <v>0.98667866706474083</v>
      </c>
      <c r="DX100" s="3">
        <f ca="1">Parameters!DX$169+Parameters!DX$170*LN(Parameters!$B$135+Temperatures!$G100-Temperatures!$G$2-18.825)</f>
        <v>1.3571843724663308</v>
      </c>
      <c r="DY100" s="3">
        <f ca="1">Parameters!DY$169+Parameters!DY$170*LN(Parameters!$B$135+Temperatures!$G100-Temperatures!$G$2-18.825)</f>
        <v>1.263221989042645</v>
      </c>
      <c r="DZ100" s="3">
        <f ca="1">Parameters!DZ$169+Parameters!DZ$170*LN(Parameters!$B$135+Temperatures!$G100-Temperatures!$G$2-18.825)</f>
        <v>1.1834774028880441</v>
      </c>
      <c r="EA100" s="3">
        <f ca="1">Parameters!EA$169+Parameters!EA$170*LN(Parameters!$B$135+Temperatures!$G100-Temperatures!$G$2-18.825)</f>
        <v>0.5105802786852347</v>
      </c>
      <c r="EB100" s="3">
        <f ca="1">Parameters!EB$169+Parameters!EB$170*LN(Parameters!$B$135+Temperatures!$G100-Temperatures!$G$2-18.825)</f>
        <v>0.27297679380407947</v>
      </c>
      <c r="EC100" s="3">
        <f ca="1">Parameters!EC$169+Parameters!EC$170*LN(Parameters!$B$135+Temperatures!$G100-Temperatures!$G$2-18.825)</f>
        <v>0.97332728247703082</v>
      </c>
      <c r="ED100" s="3">
        <f ca="1">Parameters!ED$169+Parameters!ED$170*LN(Parameters!$B$135+Temperatures!$G100-Temperatures!$G$2-18.825)</f>
        <v>1.2292596514567264</v>
      </c>
      <c r="EE100" s="3">
        <f ca="1">Parameters!EE$169+Parameters!EE$170*LN(Parameters!$B$135+Temperatures!$G100-Temperatures!$G$2-18.825)</f>
        <v>0.60084103474279282</v>
      </c>
      <c r="EF100" s="3">
        <f ca="1">Parameters!EF$169+Parameters!EF$170*LN(Parameters!$B$135+Temperatures!$G100-Temperatures!$G$2-18.825)</f>
        <v>1.2107346530149881</v>
      </c>
      <c r="EG100" s="3">
        <f ca="1">Parameters!EG$169+Parameters!EG$170*LN(Parameters!$B$135+Temperatures!$G100-Temperatures!$G$2-18.825)</f>
        <v>1.1404734285132661</v>
      </c>
      <c r="EH100" s="3">
        <f ca="1">Parameters!EH$169+Parameters!EH$170*LN(Parameters!$B$135+Temperatures!$G100-Temperatures!$G$2-18.825)</f>
        <v>1.1910452837234109</v>
      </c>
      <c r="EI100" s="3">
        <f ca="1">Parameters!EI$169+Parameters!EI$170*LN(Parameters!$B$135+Temperatures!$G100-Temperatures!$G$2-18.825)</f>
        <v>0.8883549532254662</v>
      </c>
      <c r="EJ100" s="3">
        <f ca="1">Parameters!EJ$169+Parameters!EJ$170*LN(Parameters!$B$135+Temperatures!$G100-Temperatures!$G$2-18.825)</f>
        <v>1.1940866861621302</v>
      </c>
      <c r="EK100" s="3">
        <f ca="1">Parameters!EK$169+Parameters!EK$170*LN(Parameters!$B$135+Temperatures!$G100-Temperatures!$G$2-18.825)</f>
        <v>1.2559993752252951</v>
      </c>
      <c r="EL100" s="3">
        <f ca="1">Parameters!EL$169+Parameters!EL$170*LN(Parameters!$B$135+Temperatures!$G100-Temperatures!$G$2-18.825)</f>
        <v>1.105824182010851</v>
      </c>
      <c r="EM100" s="3">
        <f ca="1">Parameters!EM$169+Parameters!EM$170*LN(Parameters!$B$135+Temperatures!$G100-Temperatures!$G$2-18.825)</f>
        <v>0.47060342777067399</v>
      </c>
      <c r="EN100" s="3">
        <f ca="1">Parameters!EN$169+Parameters!EN$170*LN(Parameters!$B$135+Temperatures!$G100-Temperatures!$G$2-18.825)</f>
        <v>1.1474374520088553</v>
      </c>
      <c r="EO100" s="3">
        <f ca="1">Parameters!EO$169+Parameters!EO$170*LN(Parameters!$B$135+Temperatures!$G100-Temperatures!$G$2-18.825)</f>
        <v>0.48373997484140546</v>
      </c>
      <c r="EP100" s="3">
        <f ca="1">Parameters!EP$169+Parameters!EP$170*LN(Parameters!$B$135+Temperatures!$G100-Temperatures!$G$2-18.825)</f>
        <v>0.7396362554057837</v>
      </c>
      <c r="EQ100" s="3">
        <f ca="1">Parameters!EQ$169+Parameters!EQ$170*LN(Parameters!$B$135+Temperatures!$G100-Temperatures!$G$2-18.825)</f>
        <v>1.1192781049284923</v>
      </c>
      <c r="ER100" s="3">
        <f ca="1">Parameters!ER$169+Parameters!ER$170*LN(Parameters!$B$135+Temperatures!$G100-Temperatures!$G$2-18.825)</f>
        <v>0.96894888978632876</v>
      </c>
      <c r="ES100" s="3">
        <f ca="1">Parameters!ES$169+Parameters!ES$170*LN(Parameters!$B$135+Temperatures!$G100-Temperatures!$G$2-18.825)</f>
        <v>1.310086941342858</v>
      </c>
      <c r="ET100" s="3">
        <f ca="1">Parameters!ET$169+Parameters!ET$170*LN(Parameters!$B$135+Temperatures!$G100-Temperatures!$G$2-18.825)</f>
        <v>0.75872447600270709</v>
      </c>
      <c r="EU100" s="3">
        <f ca="1">Parameters!EU$169+Parameters!EU$170*LN(Parameters!$B$135+Temperatures!$G100-Temperatures!$G$2-18.825)</f>
        <v>0.54228665086070438</v>
      </c>
      <c r="EV100" s="3">
        <f ca="1">Parameters!EV$169+Parameters!EV$170*LN(Parameters!$B$135+Temperatures!$G100-Temperatures!$G$2-18.825)</f>
        <v>0.32639983861756233</v>
      </c>
      <c r="EW100" s="3">
        <f ca="1">Parameters!EW$169+Parameters!EW$170*LN(Parameters!$B$135+Temperatures!$G100-Temperatures!$G$2-18.825)</f>
        <v>0.93359944309854059</v>
      </c>
      <c r="EX100" s="3">
        <f ca="1">Parameters!EX$169+Parameters!EX$170*LN(Parameters!$B$135+Temperatures!$G100-Temperatures!$G$2-18.825)</f>
        <v>1.2294040901656453</v>
      </c>
      <c r="EY100" s="3">
        <f ca="1">Parameters!EY$169+Parameters!EY$170*LN(Parameters!$B$135+Temperatures!$G100-Temperatures!$G$2-18.825)</f>
        <v>1.3644925474254337</v>
      </c>
      <c r="EZ100" s="3">
        <f ca="1">Parameters!EZ$169+Parameters!EZ$170*LN(Parameters!$B$135+Temperatures!$G100-Temperatures!$G$2-18.825)</f>
        <v>1.2520253647496682</v>
      </c>
      <c r="FA100" s="3">
        <f ca="1">Parameters!FA$169+Parameters!FA$170*LN(Parameters!$B$135+Temperatures!$G100-Temperatures!$G$2-18.825)</f>
        <v>1.1370790635343244</v>
      </c>
      <c r="FB100" s="3">
        <f ca="1">Parameters!FB$169+Parameters!FB$170*LN(Parameters!$B$135+Temperatures!$G100-Temperatures!$G$2-18.825)</f>
        <v>1.2014605078475091</v>
      </c>
      <c r="FC100" s="3">
        <f ca="1">Parameters!FC$169+Parameters!FC$170*LN(Parameters!$B$135+Temperatures!$G100-Temperatures!$G$2-18.825)</f>
        <v>1.1537210508271991</v>
      </c>
      <c r="FD100" s="3">
        <f ca="1">Parameters!FD$169+Parameters!FD$170*LN(Parameters!$B$135+Temperatures!$G100-Temperatures!$G$2-18.825)</f>
        <v>0.58655645184015193</v>
      </c>
      <c r="FE100" s="3">
        <f ca="1">Parameters!FE$169+Parameters!FE$170*LN(Parameters!$B$135+Temperatures!$G100-Temperatures!$G$2-18.825)</f>
        <v>1.2564134762961079</v>
      </c>
      <c r="FF100" s="3">
        <f ca="1">Parameters!FF$169+Parameters!FF$170*LN(Parameters!$B$135+Temperatures!$G100-Temperatures!$G$2-18.825)</f>
        <v>0.60688489418378755</v>
      </c>
      <c r="FG100" s="3">
        <f ca="1">Parameters!FG$169+Parameters!FG$170*LN(Parameters!$B$135+Temperatures!$G100-Temperatures!$G$2-18.825)</f>
        <v>1.3112246391665301</v>
      </c>
      <c r="FH100" s="3">
        <f ca="1">Parameters!FH$169+Parameters!FH$170*LN(Parameters!$B$135+Temperatures!$G100-Temperatures!$G$2-18.825)</f>
        <v>0.98922241755403439</v>
      </c>
      <c r="FI100" s="3">
        <f ca="1">Parameters!FI$169+Parameters!FI$170*LN(Parameters!$B$135+Temperatures!$G100-Temperatures!$G$2-18.825)</f>
        <v>1.2608322407629644</v>
      </c>
      <c r="FJ100" s="3">
        <f ca="1">Parameters!FJ$169+Parameters!FJ$170*LN(Parameters!$B$135+Temperatures!$G100-Temperatures!$G$2-18.825)</f>
        <v>0.46359331157595463</v>
      </c>
      <c r="FK100" s="3">
        <f ca="1">Parameters!FK$169+Parameters!FK$170*LN(Parameters!$B$135+Temperatures!$G100-Temperatures!$G$2-18.825)</f>
        <v>0.51717332496099278</v>
      </c>
      <c r="FL100" s="3">
        <f ca="1">Parameters!FL$169+Parameters!FL$170*LN(Parameters!$B$135+Temperatures!$G100-Temperatures!$G$2-18.825)</f>
        <v>0.35829093493629166</v>
      </c>
      <c r="FM100" s="3">
        <f ca="1">Parameters!FM$169+Parameters!FM$170*LN(Parameters!$B$135+Temperatures!$G100-Temperatures!$G$2-18.825)</f>
        <v>0.89469071733595595</v>
      </c>
      <c r="FN100" s="3">
        <f ca="1">Parameters!FN$169+Parameters!FN$170*LN(Parameters!$B$135+Temperatures!$G100-Temperatures!$G$2-18.825)</f>
        <v>1.3310857336278221</v>
      </c>
      <c r="FO100" s="3">
        <f ca="1">Parameters!FO$169+Parameters!FO$170*LN(Parameters!$B$135+Temperatures!$G100-Temperatures!$G$2-18.825)</f>
        <v>1.2609607957972824</v>
      </c>
      <c r="FP100" s="3">
        <f ca="1">Parameters!FP$169+Parameters!FP$170*LN(Parameters!$B$135+Temperatures!$G100-Temperatures!$G$2-18.825)</f>
        <v>1.2777599874491865</v>
      </c>
      <c r="FQ100" s="3">
        <f ca="1">Parameters!FQ$169+Parameters!FQ$170*LN(Parameters!$B$135+Temperatures!$G100-Temperatures!$G$2-18.825)</f>
        <v>0.62626765608379931</v>
      </c>
      <c r="FR100" s="3">
        <f ca="1">Parameters!FR$169+Parameters!FR$170*LN(Parameters!$B$135+Temperatures!$G100-Temperatures!$G$2-18.825)</f>
        <v>0.79913031665264944</v>
      </c>
      <c r="FS100" s="3">
        <f ca="1">Parameters!FS$169+Parameters!FS$170*LN(Parameters!$B$135+Temperatures!$G100-Temperatures!$G$2-18.825)</f>
        <v>1.1260510213617574</v>
      </c>
      <c r="FT100" s="3">
        <f ca="1">Parameters!FT$169+Parameters!FT$170*LN(Parameters!$B$135+Temperatures!$G100-Temperatures!$G$2-18.825)</f>
        <v>1.0127769809721052</v>
      </c>
      <c r="FU100" s="3">
        <f ca="1">Parameters!FU$169+Parameters!FU$170*LN(Parameters!$B$135+Temperatures!$G100-Temperatures!$G$2-18.825)</f>
        <v>1.2331818056389323</v>
      </c>
      <c r="FV100" s="3">
        <f ca="1">Parameters!FV$169+Parameters!FV$170*LN(Parameters!$B$135+Temperatures!$G100-Temperatures!$G$2-18.825)</f>
        <v>0.897965524104545</v>
      </c>
      <c r="FW100" s="3">
        <f ca="1">Parameters!FW$169+Parameters!FW$170*LN(Parameters!$B$135+Temperatures!$G100-Temperatures!$G$2-18.825)</f>
        <v>0.68299286291618166</v>
      </c>
      <c r="FX100" s="3">
        <f ca="1">Parameters!FX$169+Parameters!FX$170*LN(Parameters!$B$135+Temperatures!$G100-Temperatures!$G$2-18.825)</f>
        <v>1.142353158528485</v>
      </c>
      <c r="FY100" s="3">
        <f ca="1">Parameters!FY$169+Parameters!FY$170*LN(Parameters!$B$135+Temperatures!$G100-Temperatures!$G$2-18.825)</f>
        <v>0.93701393056293525</v>
      </c>
      <c r="FZ100" s="3">
        <f ca="1">Parameters!FZ$169+Parameters!FZ$170*LN(Parameters!$B$135+Temperatures!$G100-Temperatures!$G$2-18.825)</f>
        <v>1.0971782136695378</v>
      </c>
      <c r="GA100" s="3">
        <f ca="1">Parameters!GA$169+Parameters!GA$170*LN(Parameters!$B$135+Temperatures!$G100-Temperatures!$G$2-18.825)</f>
        <v>1.0927510788370487</v>
      </c>
      <c r="GB100" s="3">
        <f ca="1">Parameters!GB$169+Parameters!GB$170*LN(Parameters!$B$135+Temperatures!$G100-Temperatures!$G$2-18.825)</f>
        <v>0.49748949164949718</v>
      </c>
      <c r="GC100" s="3">
        <f ca="1">Parameters!GC$169+Parameters!GC$170*LN(Parameters!$B$135+Temperatures!$G100-Temperatures!$G$2-18.825)</f>
        <v>0.83735090417357905</v>
      </c>
      <c r="GD100" s="3">
        <f ca="1">Parameters!GD$169+Parameters!GD$170*LN(Parameters!$B$135+Temperatures!$G100-Temperatures!$G$2-18.825)</f>
        <v>0.726136492193168</v>
      </c>
      <c r="GE100" s="3">
        <f ca="1">Parameters!GE$169+Parameters!GE$170*LN(Parameters!$B$135+Temperatures!$G100-Temperatures!$G$2-18.825)</f>
        <v>0.71205785182525405</v>
      </c>
      <c r="GF100" s="3">
        <f ca="1">Parameters!GF$169+Parameters!GF$170*LN(Parameters!$B$135+Temperatures!$G100-Temperatures!$G$2-18.825)</f>
        <v>1.1805835882272011</v>
      </c>
      <c r="GG100" s="3">
        <f ca="1">Parameters!GG$169+Parameters!GG$170*LN(Parameters!$B$135+Temperatures!$G100-Temperatures!$G$2-18.825)</f>
        <v>1.2056610207247669</v>
      </c>
      <c r="GH100" s="3">
        <f ca="1">Parameters!GH$169+Parameters!GH$170*LN(Parameters!$B$135+Temperatures!$G100-Temperatures!$G$2-18.825)</f>
        <v>1.0722793216068986</v>
      </c>
      <c r="GI100" s="3">
        <f ca="1">Parameters!GI$169+Parameters!GI$170*LN(Parameters!$B$135+Temperatures!$G100-Temperatures!$G$2-18.825)</f>
        <v>1.1757394354094155</v>
      </c>
      <c r="GJ100" s="3">
        <f ca="1">Parameters!GJ$169+Parameters!GJ$170*LN(Parameters!$B$135+Temperatures!$G100-Temperatures!$G$2-18.825)</f>
        <v>1.0003394009968722</v>
      </c>
      <c r="GK100" s="3">
        <f ca="1">Parameters!GK$169+Parameters!GK$170*LN(Parameters!$B$135+Temperatures!$G100-Temperatures!$G$2-18.825)</f>
        <v>0.90580590174095599</v>
      </c>
      <c r="GL100" s="3">
        <f ca="1">Parameters!GL$169+Parameters!GL$170*LN(Parameters!$B$135+Temperatures!$G100-Temperatures!$G$2-18.825)</f>
        <v>1.0823407360754018</v>
      </c>
      <c r="GM100" s="3">
        <f ca="1">Parameters!GM$169+Parameters!GM$170*LN(Parameters!$B$135+Temperatures!$G100-Temperatures!$G$2-18.825)</f>
        <v>1.0330097268409397</v>
      </c>
    </row>
    <row r="101" spans="1:195" x14ac:dyDescent="0.25">
      <c r="A101">
        <v>2109</v>
      </c>
      <c r="B101" s="3">
        <f ca="1">Parameters!B$169+Parameters!B$170*LN(Parameters!$B$135+Temperatures!$G101-Temperatures!$G$2-18.825)</f>
        <v>0.6874069669163656</v>
      </c>
      <c r="C101" s="3">
        <f ca="1">Parameters!C$169+Parameters!C$170*LN(Parameters!$B$135+Temperatures!$G101-Temperatures!$G$2-18.825)</f>
        <v>1.0716375367558177</v>
      </c>
      <c r="D101" s="3">
        <f ca="1">Parameters!D$169+Parameters!D$170*LN(Parameters!$B$135+Temperatures!$G101-Temperatures!$G$2-18.825)</f>
        <v>0.64945121662829908</v>
      </c>
      <c r="E101" s="3">
        <f ca="1">Parameters!E$169+Parameters!E$170*LN(Parameters!$B$135+Temperatures!$G101-Temperatures!$G$2-18.825)</f>
        <v>0.29954021018477145</v>
      </c>
      <c r="F101" s="3">
        <f ca="1">Parameters!F$169+Parameters!F$170*LN(Parameters!$B$135+Temperatures!$G101-Temperatures!$G$2-18.825)</f>
        <v>1.2852338489161037</v>
      </c>
      <c r="G101" s="3">
        <f ca="1">Parameters!G$169+Parameters!G$170*LN(Parameters!$B$135+Temperatures!$G101-Temperatures!$G$2-18.825)</f>
        <v>0.85217507346448618</v>
      </c>
      <c r="H101" s="3">
        <f ca="1">Parameters!H$169+Parameters!H$170*LN(Parameters!$B$135+Temperatures!$G101-Temperatures!$G$2-18.825)</f>
        <v>0.49528970297959113</v>
      </c>
      <c r="I101" s="3">
        <f ca="1">Parameters!I$169+Parameters!I$170*LN(Parameters!$B$135+Temperatures!$G101-Temperatures!$G$2-18.825)</f>
        <v>1.2259282101030422</v>
      </c>
      <c r="J101" s="3">
        <f ca="1">Parameters!J$169+Parameters!J$170*LN(Parameters!$B$135+Temperatures!$G101-Temperatures!$G$2-18.825)</f>
        <v>0.82991561277584525</v>
      </c>
      <c r="K101" s="3">
        <f ca="1">Parameters!K$169+Parameters!K$170*LN(Parameters!$B$135+Temperatures!$G101-Temperatures!$G$2-18.825)</f>
        <v>0.45660638920248603</v>
      </c>
      <c r="L101" s="3">
        <f ca="1">Parameters!L$169+Parameters!L$170*LN(Parameters!$B$135+Temperatures!$G101-Temperatures!$G$2-18.825)</f>
        <v>0.71081809226727788</v>
      </c>
      <c r="M101" s="3">
        <f ca="1">Parameters!M$169+Parameters!M$170*LN(Parameters!$B$135+Temperatures!$G101-Temperatures!$G$2-18.825)</f>
        <v>1.0154494562970939</v>
      </c>
      <c r="N101" s="3">
        <f ca="1">Parameters!N$169+Parameters!N$170*LN(Parameters!$B$135+Temperatures!$G101-Temperatures!$G$2-18.825)</f>
        <v>0.52441877840581075</v>
      </c>
      <c r="O101" s="3">
        <f ca="1">Parameters!O$169+Parameters!O$170*LN(Parameters!$B$135+Temperatures!$G101-Temperatures!$G$2-18.825)</f>
        <v>1.2839790067920465</v>
      </c>
      <c r="P101" s="3">
        <f ca="1">Parameters!P$169+Parameters!P$170*LN(Parameters!$B$135+Temperatures!$G101-Temperatures!$G$2-18.825)</f>
        <v>1.3286814315283113</v>
      </c>
      <c r="Q101" s="3">
        <f ca="1">Parameters!Q$169+Parameters!Q$170*LN(Parameters!$B$135+Temperatures!$G101-Temperatures!$G$2-18.825)</f>
        <v>1.2043458131714659</v>
      </c>
      <c r="R101" s="3">
        <f ca="1">Parameters!R$169+Parameters!R$170*LN(Parameters!$B$135+Temperatures!$G101-Temperatures!$G$2-18.825)</f>
        <v>0.59100637986831761</v>
      </c>
      <c r="S101" s="3">
        <f ca="1">Parameters!S$169+Parameters!S$170*LN(Parameters!$B$135+Temperatures!$G101-Temperatures!$G$2-18.825)</f>
        <v>1.3117099168072139</v>
      </c>
      <c r="T101" s="3">
        <f ca="1">Parameters!T$169+Parameters!T$170*LN(Parameters!$B$135+Temperatures!$G101-Temperatures!$G$2-18.825)</f>
        <v>1.1678334364667438</v>
      </c>
      <c r="U101" s="3">
        <f ca="1">Parameters!U$169+Parameters!U$170*LN(Parameters!$B$135+Temperatures!$G101-Temperatures!$G$2-18.825)</f>
        <v>0.53183534218634188</v>
      </c>
      <c r="V101" s="3">
        <f ca="1">Parameters!V$169+Parameters!V$170*LN(Parameters!$B$135+Temperatures!$G101-Temperatures!$G$2-18.825)</f>
        <v>0.41684470871742479</v>
      </c>
      <c r="W101" s="3">
        <f ca="1">Parameters!W$169+Parameters!W$170*LN(Parameters!$B$135+Temperatures!$G101-Temperatures!$G$2-18.825)</f>
        <v>1.1957011153388295</v>
      </c>
      <c r="X101" s="3">
        <f ca="1">Parameters!X$169+Parameters!X$170*LN(Parameters!$B$135+Temperatures!$G101-Temperatures!$G$2-18.825)</f>
        <v>1.0810518751312044</v>
      </c>
      <c r="Y101" s="3">
        <f ca="1">Parameters!Y$169+Parameters!Y$170*LN(Parameters!$B$135+Temperatures!$G101-Temperatures!$G$2-18.825)</f>
        <v>0.83577681723564679</v>
      </c>
      <c r="Z101" s="3">
        <f ca="1">Parameters!Z$169+Parameters!Z$170*LN(Parameters!$B$135+Temperatures!$G101-Temperatures!$G$2-18.825)</f>
        <v>1.11396562170953</v>
      </c>
      <c r="AA101" s="3">
        <f ca="1">Parameters!AA$169+Parameters!AA$170*LN(Parameters!$B$135+Temperatures!$G101-Temperatures!$G$2-18.825)</f>
        <v>1.2263138277839125</v>
      </c>
      <c r="AB101" s="3">
        <f ca="1">Parameters!AB$169+Parameters!AB$170*LN(Parameters!$B$135+Temperatures!$G101-Temperatures!$G$2-18.825)</f>
        <v>1.2641058638214213</v>
      </c>
      <c r="AC101" s="3">
        <f ca="1">Parameters!AC$169+Parameters!AC$170*LN(Parameters!$B$135+Temperatures!$G101-Temperatures!$G$2-18.825)</f>
        <v>0.66710544570331165</v>
      </c>
      <c r="AD101" s="3">
        <f ca="1">Parameters!AD$169+Parameters!AD$170*LN(Parameters!$B$135+Temperatures!$G101-Temperatures!$G$2-18.825)</f>
        <v>1.0891254794146923</v>
      </c>
      <c r="AE101" s="3">
        <f ca="1">Parameters!AE$169+Parameters!AE$170*LN(Parameters!$B$135+Temperatures!$G101-Temperatures!$G$2-18.825)</f>
        <v>1.2163845318073916</v>
      </c>
      <c r="AF101" s="3">
        <f ca="1">Parameters!AF$169+Parameters!AF$170*LN(Parameters!$B$135+Temperatures!$G101-Temperatures!$G$2-18.825)</f>
        <v>0.39949244860791683</v>
      </c>
      <c r="AG101" s="3">
        <f ca="1">Parameters!AG$169+Parameters!AG$170*LN(Parameters!$B$135+Temperatures!$G101-Temperatures!$G$2-18.825)</f>
        <v>0.44937107900073647</v>
      </c>
      <c r="AH101" s="3">
        <f ca="1">Parameters!AH$169+Parameters!AH$170*LN(Parameters!$B$135+Temperatures!$G101-Temperatures!$G$2-18.825)</f>
        <v>0.63452827511943777</v>
      </c>
      <c r="AI101" s="3">
        <f ca="1">Parameters!AI$169+Parameters!AI$170*LN(Parameters!$B$135+Temperatures!$G101-Temperatures!$G$2-18.825)</f>
        <v>0.75834198000165631</v>
      </c>
      <c r="AJ101" s="3">
        <f ca="1">Parameters!AJ$169+Parameters!AJ$170*LN(Parameters!$B$135+Temperatures!$G101-Temperatures!$G$2-18.825)</f>
        <v>1.2317485636289733</v>
      </c>
      <c r="AK101" s="3">
        <f ca="1">Parameters!AK$169+Parameters!AK$170*LN(Parameters!$B$135+Temperatures!$G101-Temperatures!$G$2-18.825)</f>
        <v>1.1895159177128074</v>
      </c>
      <c r="AL101" s="3">
        <f ca="1">Parameters!AL$169+Parameters!AL$170*LN(Parameters!$B$135+Temperatures!$G101-Temperatures!$G$2-18.825)</f>
        <v>1.1596148903697736</v>
      </c>
      <c r="AM101" s="3">
        <f ca="1">Parameters!AM$169+Parameters!AM$170*LN(Parameters!$B$135+Temperatures!$G101-Temperatures!$G$2-18.825)</f>
        <v>1.1800530990560876</v>
      </c>
      <c r="AN101" s="3">
        <f ca="1">Parameters!AN$169+Parameters!AN$170*LN(Parameters!$B$135+Temperatures!$G101-Temperatures!$G$2-18.825)</f>
        <v>0.99504009482681877</v>
      </c>
      <c r="AO101" s="3">
        <f ca="1">Parameters!AO$169+Parameters!AO$170*LN(Parameters!$B$135+Temperatures!$G101-Temperatures!$G$2-18.825)</f>
        <v>1.1427041814468708</v>
      </c>
      <c r="AP101" s="3">
        <f ca="1">Parameters!AP$169+Parameters!AP$170*LN(Parameters!$B$135+Temperatures!$G101-Temperatures!$G$2-18.825)</f>
        <v>0.99931291393226518</v>
      </c>
      <c r="AQ101" s="3">
        <f ca="1">Parameters!AQ$169+Parameters!AQ$170*LN(Parameters!$B$135+Temperatures!$G101-Temperatures!$G$2-18.825)</f>
        <v>1.0731843996321315</v>
      </c>
      <c r="AR101" s="3">
        <f ca="1">Parameters!AR$169+Parameters!AR$170*LN(Parameters!$B$135+Temperatures!$G101-Temperatures!$G$2-18.825)</f>
        <v>1.1977548940733675</v>
      </c>
      <c r="AS101" s="3">
        <f ca="1">Parameters!AS$169+Parameters!AS$170*LN(Parameters!$B$135+Temperatures!$G101-Temperatures!$G$2-18.825)</f>
        <v>0.89980988258732408</v>
      </c>
      <c r="AT101" s="3">
        <f ca="1">Parameters!AT$169+Parameters!AT$170*LN(Parameters!$B$135+Temperatures!$G101-Temperatures!$G$2-18.825)</f>
        <v>0.46573629607536643</v>
      </c>
      <c r="AU101" s="3">
        <f ca="1">Parameters!AU$169+Parameters!AU$170*LN(Parameters!$B$135+Temperatures!$G101-Temperatures!$G$2-18.825)</f>
        <v>0.49721419802072248</v>
      </c>
      <c r="AV101" s="3">
        <f ca="1">Parameters!AV$169+Parameters!AV$170*LN(Parameters!$B$135+Temperatures!$G101-Temperatures!$G$2-18.825)</f>
        <v>1.3610145334944221</v>
      </c>
      <c r="AW101" s="3">
        <f ca="1">Parameters!AW$169+Parameters!AW$170*LN(Parameters!$B$135+Temperatures!$G101-Temperatures!$G$2-18.825)</f>
        <v>1.0804073288211271</v>
      </c>
      <c r="AX101" s="3">
        <f ca="1">Parameters!AX$169+Parameters!AX$170*LN(Parameters!$B$135+Temperatures!$G101-Temperatures!$G$2-18.825)</f>
        <v>0.44690245188240446</v>
      </c>
      <c r="AY101" s="3">
        <f ca="1">Parameters!AY$169+Parameters!AY$170*LN(Parameters!$B$135+Temperatures!$G101-Temperatures!$G$2-18.825)</f>
        <v>1.1709485819069292</v>
      </c>
      <c r="AZ101" s="3">
        <f ca="1">Parameters!AZ$169+Parameters!AZ$170*LN(Parameters!$B$135+Temperatures!$G101-Temperatures!$G$2-18.825)</f>
        <v>0.84417297386717105</v>
      </c>
      <c r="BA101" s="3">
        <f ca="1">Parameters!BA$169+Parameters!BA$170*LN(Parameters!$B$135+Temperatures!$G101-Temperatures!$G$2-18.825)</f>
        <v>0.9943746819004341</v>
      </c>
      <c r="BB101" s="3">
        <f ca="1">Parameters!BB$169+Parameters!BB$170*LN(Parameters!$B$135+Temperatures!$G101-Temperatures!$G$2-18.825)</f>
        <v>1.0627895773079266</v>
      </c>
      <c r="BC101" s="3">
        <f ca="1">Parameters!BC$169+Parameters!BC$170*LN(Parameters!$B$135+Temperatures!$G101-Temperatures!$G$2-18.825)</f>
        <v>1.0920472212175136</v>
      </c>
      <c r="BD101" s="3">
        <f ca="1">Parameters!BD$169+Parameters!BD$170*LN(Parameters!$B$135+Temperatures!$G101-Temperatures!$G$2-18.825)</f>
        <v>1.0788570148960965</v>
      </c>
      <c r="BE101" s="3">
        <f ca="1">Parameters!BE$169+Parameters!BE$170*LN(Parameters!$B$135+Temperatures!$G101-Temperatures!$G$2-18.825)</f>
        <v>0.72460077251621036</v>
      </c>
      <c r="BF101" s="3">
        <f ca="1">Parameters!BF$169+Parameters!BF$170*LN(Parameters!$B$135+Temperatures!$G101-Temperatures!$G$2-18.825)</f>
        <v>0.36535114436649668</v>
      </c>
      <c r="BG101" s="3">
        <f ca="1">Parameters!BG$169+Parameters!BG$170*LN(Parameters!$B$135+Temperatures!$G101-Temperatures!$G$2-18.825)</f>
        <v>0.95564382230026967</v>
      </c>
      <c r="BH101" s="3">
        <f ca="1">Parameters!BH$169+Parameters!BH$170*LN(Parameters!$B$135+Temperatures!$G101-Temperatures!$G$2-18.825)</f>
        <v>0.30215600713482538</v>
      </c>
      <c r="BI101" s="3">
        <f ca="1">Parameters!BI$169+Parameters!BI$170*LN(Parameters!$B$135+Temperatures!$G101-Temperatures!$G$2-18.825)</f>
        <v>1.0924961610636699</v>
      </c>
      <c r="BJ101" s="3">
        <f ca="1">Parameters!BJ$169+Parameters!BJ$170*LN(Parameters!$B$135+Temperatures!$G101-Temperatures!$G$2-18.825)</f>
        <v>0.58042681345273162</v>
      </c>
      <c r="BK101" s="3">
        <f ca="1">Parameters!BK$169+Parameters!BK$170*LN(Parameters!$B$135+Temperatures!$G101-Temperatures!$G$2-18.825)</f>
        <v>1.247049516846465</v>
      </c>
      <c r="BL101" s="3">
        <f ca="1">Parameters!BL$169+Parameters!BL$170*LN(Parameters!$B$135+Temperatures!$G101-Temperatures!$G$2-18.825)</f>
        <v>1.1986786272284717</v>
      </c>
      <c r="BM101" s="3">
        <f ca="1">Parameters!BM$169+Parameters!BM$170*LN(Parameters!$B$135+Temperatures!$G101-Temperatures!$G$2-18.825)</f>
        <v>0.48099911517012767</v>
      </c>
      <c r="BN101" s="3">
        <f ca="1">Parameters!BN$169+Parameters!BN$170*LN(Parameters!$B$135+Temperatures!$G101-Temperatures!$G$2-18.825)</f>
        <v>0.54265945150954631</v>
      </c>
      <c r="BO101" s="3">
        <f ca="1">Parameters!BO$169+Parameters!BO$170*LN(Parameters!$B$135+Temperatures!$G101-Temperatures!$G$2-18.825)</f>
        <v>1.26262404121615</v>
      </c>
      <c r="BP101" s="3">
        <f ca="1">Parameters!BP$169+Parameters!BP$170*LN(Parameters!$B$135+Temperatures!$G101-Temperatures!$G$2-18.825)</f>
        <v>1.189199186854119</v>
      </c>
      <c r="BQ101" s="3">
        <f ca="1">Parameters!BQ$169+Parameters!BQ$170*LN(Parameters!$B$135+Temperatures!$G101-Temperatures!$G$2-18.825)</f>
        <v>1.1375333405749901</v>
      </c>
      <c r="BR101" s="3">
        <f ca="1">Parameters!BR$169+Parameters!BR$170*LN(Parameters!$B$135+Temperatures!$G101-Temperatures!$G$2-18.825)</f>
        <v>1.2590737157982295</v>
      </c>
      <c r="BS101" s="3">
        <f ca="1">Parameters!BS$169+Parameters!BS$170*LN(Parameters!$B$135+Temperatures!$G101-Temperatures!$G$2-18.825)</f>
        <v>1.2561563705015992</v>
      </c>
      <c r="BT101" s="3">
        <f ca="1">Parameters!BT$169+Parameters!BT$170*LN(Parameters!$B$135+Temperatures!$G101-Temperatures!$G$2-18.825)</f>
        <v>1.1432899794991678</v>
      </c>
      <c r="BU101" s="3">
        <f ca="1">Parameters!BU$169+Parameters!BU$170*LN(Parameters!$B$135+Temperatures!$G101-Temperatures!$G$2-18.825)</f>
        <v>0.76487415929331781</v>
      </c>
      <c r="BV101" s="3">
        <f ca="1">Parameters!BV$169+Parameters!BV$170*LN(Parameters!$B$135+Temperatures!$G101-Temperatures!$G$2-18.825)</f>
        <v>1.2114440626836649</v>
      </c>
      <c r="BW101" s="3">
        <f ca="1">Parameters!BW$169+Parameters!BW$170*LN(Parameters!$B$135+Temperatures!$G101-Temperatures!$G$2-18.825)</f>
        <v>0.97568441767283354</v>
      </c>
      <c r="BX101" s="3">
        <f ca="1">Parameters!BX$169+Parameters!BX$170*LN(Parameters!$B$135+Temperatures!$G101-Temperatures!$G$2-18.825)</f>
        <v>1.2191914418525878</v>
      </c>
      <c r="BY101" s="3">
        <f ca="1">Parameters!BY$169+Parameters!BY$170*LN(Parameters!$B$135+Temperatures!$G101-Temperatures!$G$2-18.825)</f>
        <v>1.2611444709973285</v>
      </c>
      <c r="BZ101" s="3">
        <f ca="1">Parameters!BZ$169+Parameters!BZ$170*LN(Parameters!$B$135+Temperatures!$G101-Temperatures!$G$2-18.825)</f>
        <v>1.0829412733514543</v>
      </c>
      <c r="CA101" s="3">
        <f ca="1">Parameters!CA$169+Parameters!CA$170*LN(Parameters!$B$135+Temperatures!$G101-Temperatures!$G$2-18.825)</f>
        <v>1.0931061929894537</v>
      </c>
      <c r="CB101" s="3">
        <f ca="1">Parameters!CB$169+Parameters!CB$170*LN(Parameters!$B$135+Temperatures!$G101-Temperatures!$G$2-18.825)</f>
        <v>0.59982068334412741</v>
      </c>
      <c r="CC101" s="3">
        <f ca="1">Parameters!CC$169+Parameters!CC$170*LN(Parameters!$B$135+Temperatures!$G101-Temperatures!$G$2-18.825)</f>
        <v>1.181519111128924</v>
      </c>
      <c r="CD101" s="3">
        <f ca="1">Parameters!CD$169+Parameters!CD$170*LN(Parameters!$B$135+Temperatures!$G101-Temperatures!$G$2-18.825)</f>
        <v>0.56702480197399396</v>
      </c>
      <c r="CE101" s="3">
        <f ca="1">Parameters!CE$169+Parameters!CE$170*LN(Parameters!$B$135+Temperatures!$G101-Temperatures!$G$2-18.825)</f>
        <v>1.2129286662983607</v>
      </c>
      <c r="CF101" s="3">
        <f ca="1">Parameters!CF$169+Parameters!CF$170*LN(Parameters!$B$135+Temperatures!$G101-Temperatures!$G$2-18.825)</f>
        <v>1.2080088004163523</v>
      </c>
      <c r="CG101" s="3">
        <f ca="1">Parameters!CG$169+Parameters!CG$170*LN(Parameters!$B$135+Temperatures!$G101-Temperatures!$G$2-18.825)</f>
        <v>0.47153504214737185</v>
      </c>
      <c r="CH101" s="3">
        <f ca="1">Parameters!CH$169+Parameters!CH$170*LN(Parameters!$B$135+Temperatures!$G101-Temperatures!$G$2-18.825)</f>
        <v>0.80233882008086888</v>
      </c>
      <c r="CI101" s="3">
        <f ca="1">Parameters!CI$169+Parameters!CI$170*LN(Parameters!$B$135+Temperatures!$G101-Temperatures!$G$2-18.825)</f>
        <v>1.1200899701427764</v>
      </c>
      <c r="CJ101" s="3">
        <f ca="1">Parameters!CJ$169+Parameters!CJ$170*LN(Parameters!$B$135+Temperatures!$G101-Temperatures!$G$2-18.825)</f>
        <v>0.22299449487291301</v>
      </c>
      <c r="CK101" s="3">
        <f ca="1">Parameters!CK$169+Parameters!CK$170*LN(Parameters!$B$135+Temperatures!$G101-Temperatures!$G$2-18.825)</f>
        <v>0.98413574645216839</v>
      </c>
      <c r="CL101" s="3">
        <f ca="1">Parameters!CL$169+Parameters!CL$170*LN(Parameters!$B$135+Temperatures!$G101-Temperatures!$G$2-18.825)</f>
        <v>0.67553279308085556</v>
      </c>
      <c r="CM101" s="3">
        <f ca="1">Parameters!CM$169+Parameters!CM$170*LN(Parameters!$B$135+Temperatures!$G101-Temperatures!$G$2-18.825)</f>
        <v>1.167285122896748</v>
      </c>
      <c r="CN101" s="3">
        <f ca="1">Parameters!CN$169+Parameters!CN$170*LN(Parameters!$B$135+Temperatures!$G101-Temperatures!$G$2-18.825)</f>
        <v>0.93205569441661995</v>
      </c>
      <c r="CO101" s="3">
        <f ca="1">Parameters!CO$169+Parameters!CO$170*LN(Parameters!$B$135+Temperatures!$G101-Temperatures!$G$2-18.825)</f>
        <v>0.71288077418790674</v>
      </c>
      <c r="CP101" s="3">
        <f ca="1">Parameters!CP$169+Parameters!CP$170*LN(Parameters!$B$135+Temperatures!$G101-Temperatures!$G$2-18.825)</f>
        <v>0.43825348477008325</v>
      </c>
      <c r="CQ101" s="3">
        <f ca="1">Parameters!CQ$169+Parameters!CQ$170*LN(Parameters!$B$135+Temperatures!$G101-Temperatures!$G$2-18.825)</f>
        <v>1.0139133577340209</v>
      </c>
      <c r="CR101" s="3">
        <f ca="1">Parameters!CR$169+Parameters!CR$170*LN(Parameters!$B$135+Temperatures!$G101-Temperatures!$G$2-18.825)</f>
        <v>0.30628500309913798</v>
      </c>
      <c r="CS101" s="3">
        <f ca="1">Parameters!CS$169+Parameters!CS$170*LN(Parameters!$B$135+Temperatures!$G101-Temperatures!$G$2-18.825)</f>
        <v>1.3007391907801105</v>
      </c>
      <c r="CT101" s="3">
        <f ca="1">Parameters!CT$169+Parameters!CT$170*LN(Parameters!$B$135+Temperatures!$G101-Temperatures!$G$2-18.825)</f>
        <v>1.1789125576824031</v>
      </c>
      <c r="CU101" s="3">
        <f ca="1">Parameters!CU$169+Parameters!CU$170*LN(Parameters!$B$135+Temperatures!$G101-Temperatures!$G$2-18.825)</f>
        <v>0.63412234449760818</v>
      </c>
      <c r="CV101" s="3">
        <f ca="1">Parameters!CV$169+Parameters!CV$170*LN(Parameters!$B$135+Temperatures!$G101-Temperatures!$G$2-18.825)</f>
        <v>1.2565626643634942</v>
      </c>
      <c r="CW101" s="3">
        <f ca="1">Parameters!CW$169+Parameters!CW$170*LN(Parameters!$B$135+Temperatures!$G101-Temperatures!$G$2-18.825)</f>
        <v>1.1553277950931224</v>
      </c>
      <c r="CX101" s="3">
        <f ca="1">Parameters!CX$169+Parameters!CX$170*LN(Parameters!$B$135+Temperatures!$G101-Temperatures!$G$2-18.825)</f>
        <v>0.82261802378936222</v>
      </c>
      <c r="CY101" s="3">
        <f ca="1">Parameters!CY$169+Parameters!CY$170*LN(Parameters!$B$135+Temperatures!$G101-Temperatures!$G$2-18.825)</f>
        <v>1.1743701392106314</v>
      </c>
      <c r="CZ101" s="3">
        <f ca="1">Parameters!CZ$169+Parameters!CZ$170*LN(Parameters!$B$135+Temperatures!$G101-Temperatures!$G$2-18.825)</f>
        <v>1.001967675758926</v>
      </c>
      <c r="DA101" s="3">
        <f ca="1">Parameters!DA$169+Parameters!DA$170*LN(Parameters!$B$135+Temperatures!$G101-Temperatures!$G$2-18.825)</f>
        <v>0.34176108806158489</v>
      </c>
      <c r="DB101" s="3">
        <f ca="1">Parameters!DB$169+Parameters!DB$170*LN(Parameters!$B$135+Temperatures!$G101-Temperatures!$G$2-18.825)</f>
        <v>1.2097987546727087</v>
      </c>
      <c r="DC101" s="3">
        <f ca="1">Parameters!DC$169+Parameters!DC$170*LN(Parameters!$B$135+Temperatures!$G101-Temperatures!$G$2-18.825)</f>
        <v>0.67483757578990111</v>
      </c>
      <c r="DD101" s="3">
        <f ca="1">Parameters!DD$169+Parameters!DD$170*LN(Parameters!$B$135+Temperatures!$G101-Temperatures!$G$2-18.825)</f>
        <v>0.41153719712038267</v>
      </c>
      <c r="DE101" s="3">
        <f ca="1">Parameters!DE$169+Parameters!DE$170*LN(Parameters!$B$135+Temperatures!$G101-Temperatures!$G$2-18.825)</f>
        <v>0.49828309199690179</v>
      </c>
      <c r="DF101" s="3">
        <f ca="1">Parameters!DF$169+Parameters!DF$170*LN(Parameters!$B$135+Temperatures!$G101-Temperatures!$G$2-18.825)</f>
        <v>0.39273063697464655</v>
      </c>
      <c r="DG101" s="3">
        <f ca="1">Parameters!DG$169+Parameters!DG$170*LN(Parameters!$B$135+Temperatures!$G101-Temperatures!$G$2-18.825)</f>
        <v>0.86562993210327965</v>
      </c>
      <c r="DH101" s="3">
        <f ca="1">Parameters!DH$169+Parameters!DH$170*LN(Parameters!$B$135+Temperatures!$G101-Temperatures!$G$2-18.825)</f>
        <v>0.55809925194856613</v>
      </c>
      <c r="DI101" s="3">
        <f ca="1">Parameters!DI$169+Parameters!DI$170*LN(Parameters!$B$135+Temperatures!$G101-Temperatures!$G$2-18.825)</f>
        <v>0.99614420609958187</v>
      </c>
      <c r="DJ101" s="3">
        <f ca="1">Parameters!DJ$169+Parameters!DJ$170*LN(Parameters!$B$135+Temperatures!$G101-Temperatures!$G$2-18.825)</f>
        <v>0.96145554077491591</v>
      </c>
      <c r="DK101" s="3">
        <f ca="1">Parameters!DK$169+Parameters!DK$170*LN(Parameters!$B$135+Temperatures!$G101-Temperatures!$G$2-18.825)</f>
        <v>0.56547118522701412</v>
      </c>
      <c r="DL101" s="3">
        <f ca="1">Parameters!DL$169+Parameters!DL$170*LN(Parameters!$B$135+Temperatures!$G101-Temperatures!$G$2-18.825)</f>
        <v>1.323636107478678</v>
      </c>
      <c r="DM101" s="3">
        <f ca="1">Parameters!DM$169+Parameters!DM$170*LN(Parameters!$B$135+Temperatures!$G101-Temperatures!$G$2-18.825)</f>
        <v>1.2108707625544799</v>
      </c>
      <c r="DN101" s="3">
        <f ca="1">Parameters!DN$169+Parameters!DN$170*LN(Parameters!$B$135+Temperatures!$G101-Temperatures!$G$2-18.825)</f>
        <v>0.53287762353264467</v>
      </c>
      <c r="DO101" s="3">
        <f ca="1">Parameters!DO$169+Parameters!DO$170*LN(Parameters!$B$135+Temperatures!$G101-Temperatures!$G$2-18.825)</f>
        <v>9.2832275680456697E-2</v>
      </c>
      <c r="DP101" s="3">
        <f ca="1">Parameters!DP$169+Parameters!DP$170*LN(Parameters!$B$135+Temperatures!$G101-Temperatures!$G$2-18.825)</f>
        <v>1.1459571459303426</v>
      </c>
      <c r="DQ101" s="3">
        <f ca="1">Parameters!DQ$169+Parameters!DQ$170*LN(Parameters!$B$135+Temperatures!$G101-Temperatures!$G$2-18.825)</f>
        <v>1.3286217327334227</v>
      </c>
      <c r="DR101" s="3">
        <f ca="1">Parameters!DR$169+Parameters!DR$170*LN(Parameters!$B$135+Temperatures!$G101-Temperatures!$G$2-18.825)</f>
        <v>1.2025331795259984</v>
      </c>
      <c r="DS101" s="3">
        <f ca="1">Parameters!DS$169+Parameters!DS$170*LN(Parameters!$B$135+Temperatures!$G101-Temperatures!$G$2-18.825)</f>
        <v>1.0176652057378131</v>
      </c>
      <c r="DT101" s="3">
        <f ca="1">Parameters!DT$169+Parameters!DT$170*LN(Parameters!$B$135+Temperatures!$G101-Temperatures!$G$2-18.825)</f>
        <v>1.0849553332056836</v>
      </c>
      <c r="DU101" s="3">
        <f ca="1">Parameters!DU$169+Parameters!DU$170*LN(Parameters!$B$135+Temperatures!$G101-Temperatures!$G$2-18.825)</f>
        <v>1.2417893256549826</v>
      </c>
      <c r="DV101" s="3">
        <f ca="1">Parameters!DV$169+Parameters!DV$170*LN(Parameters!$B$135+Temperatures!$G101-Temperatures!$G$2-18.825)</f>
        <v>1.0738996433011059</v>
      </c>
      <c r="DW101" s="3">
        <f ca="1">Parameters!DW$169+Parameters!DW$170*LN(Parameters!$B$135+Temperatures!$G101-Temperatures!$G$2-18.825)</f>
        <v>0.98635465190999172</v>
      </c>
      <c r="DX101" s="3">
        <f ca="1">Parameters!DX$169+Parameters!DX$170*LN(Parameters!$B$135+Temperatures!$G101-Temperatures!$G$2-18.825)</f>
        <v>1.3567962060909933</v>
      </c>
      <c r="DY101" s="3">
        <f ca="1">Parameters!DY$169+Parameters!DY$170*LN(Parameters!$B$135+Temperatures!$G101-Temperatures!$G$2-18.825)</f>
        <v>1.2628402344058181</v>
      </c>
      <c r="DZ101" s="3">
        <f ca="1">Parameters!DZ$169+Parameters!DZ$170*LN(Parameters!$B$135+Temperatures!$G101-Temperatures!$G$2-18.825)</f>
        <v>1.183118658699928</v>
      </c>
      <c r="EA101" s="3">
        <f ca="1">Parameters!EA$169+Parameters!EA$170*LN(Parameters!$B$135+Temperatures!$G101-Temperatures!$G$2-18.825)</f>
        <v>0.51059772653456403</v>
      </c>
      <c r="EB101" s="3">
        <f ca="1">Parameters!EB$169+Parameters!EB$170*LN(Parameters!$B$135+Temperatures!$G101-Temperatures!$G$2-18.825)</f>
        <v>0.27319956962585368</v>
      </c>
      <c r="EC101" s="3">
        <f ca="1">Parameters!EC$169+Parameters!EC$170*LN(Parameters!$B$135+Temperatures!$G101-Temperatures!$G$2-18.825)</f>
        <v>0.97316890135499656</v>
      </c>
      <c r="ED101" s="3">
        <f ca="1">Parameters!ED$169+Parameters!ED$170*LN(Parameters!$B$135+Temperatures!$G101-Temperatures!$G$2-18.825)</f>
        <v>1.2288429826257938</v>
      </c>
      <c r="EE101" s="3">
        <f ca="1">Parameters!EE$169+Parameters!EE$170*LN(Parameters!$B$135+Temperatures!$G101-Temperatures!$G$2-18.825)</f>
        <v>0.60074052453906757</v>
      </c>
      <c r="EF101" s="3">
        <f ca="1">Parameters!EF$169+Parameters!EF$170*LN(Parameters!$B$135+Temperatures!$G101-Temperatures!$G$2-18.825)</f>
        <v>1.2104135917440726</v>
      </c>
      <c r="EG101" s="3">
        <f ca="1">Parameters!EG$169+Parameters!EG$170*LN(Parameters!$B$135+Temperatures!$G101-Temperatures!$G$2-18.825)</f>
        <v>1.1402620189262218</v>
      </c>
      <c r="EH101" s="3">
        <f ca="1">Parameters!EH$169+Parameters!EH$170*LN(Parameters!$B$135+Temperatures!$G101-Temperatures!$G$2-18.825)</f>
        <v>1.1906548322020523</v>
      </c>
      <c r="EI101" s="3">
        <f ca="1">Parameters!EI$169+Parameters!EI$170*LN(Parameters!$B$135+Temperatures!$G101-Temperatures!$G$2-18.825)</f>
        <v>0.88820389362331653</v>
      </c>
      <c r="EJ101" s="3">
        <f ca="1">Parameters!EJ$169+Parameters!EJ$170*LN(Parameters!$B$135+Temperatures!$G101-Temperatures!$G$2-18.825)</f>
        <v>1.1936749188183511</v>
      </c>
      <c r="EK101" s="3">
        <f ca="1">Parameters!EK$169+Parameters!EK$170*LN(Parameters!$B$135+Temperatures!$G101-Temperatures!$G$2-18.825)</f>
        <v>1.2555325269572477</v>
      </c>
      <c r="EL101" s="3">
        <f ca="1">Parameters!EL$169+Parameters!EL$170*LN(Parameters!$B$135+Temperatures!$G101-Temperatures!$G$2-18.825)</f>
        <v>1.1054657550237896</v>
      </c>
      <c r="EM101" s="3">
        <f ca="1">Parameters!EM$169+Parameters!EM$170*LN(Parameters!$B$135+Temperatures!$G101-Temperatures!$G$2-18.825)</f>
        <v>0.47072375626800095</v>
      </c>
      <c r="EN101" s="3">
        <f ca="1">Parameters!EN$169+Parameters!EN$170*LN(Parameters!$B$135+Temperatures!$G101-Temperatures!$G$2-18.825)</f>
        <v>1.1470303893042864</v>
      </c>
      <c r="EO101" s="3">
        <f ca="1">Parameters!EO$169+Parameters!EO$170*LN(Parameters!$B$135+Temperatures!$G101-Temperatures!$G$2-18.825)</f>
        <v>0.48387841452666819</v>
      </c>
      <c r="EP101" s="3">
        <f ca="1">Parameters!EP$169+Parameters!EP$170*LN(Parameters!$B$135+Temperatures!$G101-Temperatures!$G$2-18.825)</f>
        <v>0.73952870104899093</v>
      </c>
      <c r="EQ101" s="3">
        <f ca="1">Parameters!EQ$169+Parameters!EQ$170*LN(Parameters!$B$135+Temperatures!$G101-Temperatures!$G$2-18.825)</f>
        <v>1.1190371779806627</v>
      </c>
      <c r="ER101" s="3">
        <f ca="1">Parameters!ER$169+Parameters!ER$170*LN(Parameters!$B$135+Temperatures!$G101-Temperatures!$G$2-18.825)</f>
        <v>0.96877224485030466</v>
      </c>
      <c r="ES101" s="3">
        <f ca="1">Parameters!ES$169+Parameters!ES$170*LN(Parameters!$B$135+Temperatures!$G101-Temperatures!$G$2-18.825)</f>
        <v>1.3097461725459889</v>
      </c>
      <c r="ET101" s="3">
        <f ca="1">Parameters!ET$169+Parameters!ET$170*LN(Parameters!$B$135+Temperatures!$G101-Temperatures!$G$2-18.825)</f>
        <v>0.75852228988247394</v>
      </c>
      <c r="EU101" s="3">
        <f ca="1">Parameters!EU$169+Parameters!EU$170*LN(Parameters!$B$135+Temperatures!$G101-Temperatures!$G$2-18.825)</f>
        <v>0.54239315989249992</v>
      </c>
      <c r="EV101" s="3">
        <f ca="1">Parameters!EV$169+Parameters!EV$170*LN(Parameters!$B$135+Temperatures!$G101-Temperatures!$G$2-18.825)</f>
        <v>0.32669944488985464</v>
      </c>
      <c r="EW101" s="3">
        <f ca="1">Parameters!EW$169+Parameters!EW$170*LN(Parameters!$B$135+Temperatures!$G101-Temperatures!$G$2-18.825)</f>
        <v>0.9334151050127375</v>
      </c>
      <c r="EX101" s="3">
        <f ca="1">Parameters!EX$169+Parameters!EX$170*LN(Parameters!$B$135+Temperatures!$G101-Temperatures!$G$2-18.825)</f>
        <v>1.2291379412043915</v>
      </c>
      <c r="EY101" s="3">
        <f ca="1">Parameters!EY$169+Parameters!EY$170*LN(Parameters!$B$135+Temperatures!$G101-Temperatures!$G$2-18.825)</f>
        <v>1.3640987040315444</v>
      </c>
      <c r="EZ101" s="3">
        <f ca="1">Parameters!EZ$169+Parameters!EZ$170*LN(Parameters!$B$135+Temperatures!$G101-Temperatures!$G$2-18.825)</f>
        <v>1.2516315902966118</v>
      </c>
      <c r="FA101" s="3">
        <f ca="1">Parameters!FA$169+Parameters!FA$170*LN(Parameters!$B$135+Temperatures!$G101-Temperatures!$G$2-18.825)</f>
        <v>1.1366673803524638</v>
      </c>
      <c r="FB101" s="3">
        <f ca="1">Parameters!FB$169+Parameters!FB$170*LN(Parameters!$B$135+Temperatures!$G101-Temperatures!$G$2-18.825)</f>
        <v>1.2010918398248474</v>
      </c>
      <c r="FC101" s="3">
        <f ca="1">Parameters!FC$169+Parameters!FC$170*LN(Parameters!$B$135+Temperatures!$G101-Temperatures!$G$2-18.825)</f>
        <v>1.1533876298502737</v>
      </c>
      <c r="FD101" s="3">
        <f ca="1">Parameters!FD$169+Parameters!FD$170*LN(Parameters!$B$135+Temperatures!$G101-Temperatures!$G$2-18.825)</f>
        <v>0.58661102905711138</v>
      </c>
      <c r="FE101" s="3">
        <f ca="1">Parameters!FE$169+Parameters!FE$170*LN(Parameters!$B$135+Temperatures!$G101-Temperatures!$G$2-18.825)</f>
        <v>1.2559986324183552</v>
      </c>
      <c r="FF101" s="3">
        <f ca="1">Parameters!FF$169+Parameters!FF$170*LN(Parameters!$B$135+Temperatures!$G101-Temperatures!$G$2-18.825)</f>
        <v>0.60695462681281975</v>
      </c>
      <c r="FG101" s="3">
        <f ca="1">Parameters!FG$169+Parameters!FG$170*LN(Parameters!$B$135+Temperatures!$G101-Temperatures!$G$2-18.825)</f>
        <v>1.3108300495742526</v>
      </c>
      <c r="FH101" s="3">
        <f ca="1">Parameters!FH$169+Parameters!FH$170*LN(Parameters!$B$135+Temperatures!$G101-Temperatures!$G$2-18.825)</f>
        <v>0.98892636388724198</v>
      </c>
      <c r="FI101" s="3">
        <f ca="1">Parameters!FI$169+Parameters!FI$170*LN(Parameters!$B$135+Temperatures!$G101-Temperatures!$G$2-18.825)</f>
        <v>1.2604140115687845</v>
      </c>
      <c r="FJ101" s="3">
        <f ca="1">Parameters!FJ$169+Parameters!FJ$170*LN(Parameters!$B$135+Temperatures!$G101-Temperatures!$G$2-18.825)</f>
        <v>0.4637273746391708</v>
      </c>
      <c r="FK101" s="3">
        <f ca="1">Parameters!FK$169+Parameters!FK$170*LN(Parameters!$B$135+Temperatures!$G101-Temperatures!$G$2-18.825)</f>
        <v>0.51727588850690376</v>
      </c>
      <c r="FL101" s="3">
        <f ca="1">Parameters!FL$169+Parameters!FL$170*LN(Parameters!$B$135+Temperatures!$G101-Temperatures!$G$2-18.825)</f>
        <v>0.35848304195687519</v>
      </c>
      <c r="FM101" s="3">
        <f ca="1">Parameters!FM$169+Parameters!FM$170*LN(Parameters!$B$135+Temperatures!$G101-Temperatures!$G$2-18.825)</f>
        <v>0.89459050132736506</v>
      </c>
      <c r="FN101" s="3">
        <f ca="1">Parameters!FN$169+Parameters!FN$170*LN(Parameters!$B$135+Temperatures!$G101-Temperatures!$G$2-18.825)</f>
        <v>1.3306926715654375</v>
      </c>
      <c r="FO101" s="3">
        <f ca="1">Parameters!FO$169+Parameters!FO$170*LN(Parameters!$B$135+Temperatures!$G101-Temperatures!$G$2-18.825)</f>
        <v>1.2605754718625701</v>
      </c>
      <c r="FP101" s="3">
        <f ca="1">Parameters!FP$169+Parameters!FP$170*LN(Parameters!$B$135+Temperatures!$G101-Temperatures!$G$2-18.825)</f>
        <v>1.2773443557642632</v>
      </c>
      <c r="FQ101" s="3">
        <f ca="1">Parameters!FQ$169+Parameters!FQ$170*LN(Parameters!$B$135+Temperatures!$G101-Temperatures!$G$2-18.825)</f>
        <v>0.62640438918382213</v>
      </c>
      <c r="FR101" s="3">
        <f ca="1">Parameters!FR$169+Parameters!FR$170*LN(Parameters!$B$135+Temperatures!$G101-Temperatures!$G$2-18.825)</f>
        <v>0.79910772807211605</v>
      </c>
      <c r="FS101" s="3">
        <f ca="1">Parameters!FS$169+Parameters!FS$170*LN(Parameters!$B$135+Temperatures!$G101-Temperatures!$G$2-18.825)</f>
        <v>1.125655463318523</v>
      </c>
      <c r="FT101" s="3">
        <f ca="1">Parameters!FT$169+Parameters!FT$170*LN(Parameters!$B$135+Temperatures!$G101-Temperatures!$G$2-18.825)</f>
        <v>1.0124208217527775</v>
      </c>
      <c r="FU101" s="3">
        <f ca="1">Parameters!FU$169+Parameters!FU$170*LN(Parameters!$B$135+Temperatures!$G101-Temperatures!$G$2-18.825)</f>
        <v>1.2327418433953423</v>
      </c>
      <c r="FV101" s="3">
        <f ca="1">Parameters!FV$169+Parameters!FV$170*LN(Parameters!$B$135+Temperatures!$G101-Temperatures!$G$2-18.825)</f>
        <v>0.89780994572426454</v>
      </c>
      <c r="FW101" s="3">
        <f ca="1">Parameters!FW$169+Parameters!FW$170*LN(Parameters!$B$135+Temperatures!$G101-Temperatures!$G$2-18.825)</f>
        <v>0.68300966077409209</v>
      </c>
      <c r="FX101" s="3">
        <f ca="1">Parameters!FX$169+Parameters!FX$170*LN(Parameters!$B$135+Temperatures!$G101-Temperatures!$G$2-18.825)</f>
        <v>1.1419283253072083</v>
      </c>
      <c r="FY101" s="3">
        <f ca="1">Parameters!FY$169+Parameters!FY$170*LN(Parameters!$B$135+Temperatures!$G101-Temperatures!$G$2-18.825)</f>
        <v>0.93657740728714356</v>
      </c>
      <c r="FZ101" s="3">
        <f ca="1">Parameters!FZ$169+Parameters!FZ$170*LN(Parameters!$B$135+Temperatures!$G101-Temperatures!$G$2-18.825)</f>
        <v>1.0968743920226469</v>
      </c>
      <c r="GA101" s="3">
        <f ca="1">Parameters!GA$169+Parameters!GA$170*LN(Parameters!$B$135+Temperatures!$G101-Temperatures!$G$2-18.825)</f>
        <v>1.0924585974168994</v>
      </c>
      <c r="GB101" s="3">
        <f ca="1">Parameters!GB$169+Parameters!GB$170*LN(Parameters!$B$135+Temperatures!$G101-Temperatures!$G$2-18.825)</f>
        <v>0.497628092358334</v>
      </c>
      <c r="GC101" s="3">
        <f ca="1">Parameters!GC$169+Parameters!GC$170*LN(Parameters!$B$135+Temperatures!$G101-Temperatures!$G$2-18.825)</f>
        <v>0.83713475352641531</v>
      </c>
      <c r="GD101" s="3">
        <f ca="1">Parameters!GD$169+Parameters!GD$170*LN(Parameters!$B$135+Temperatures!$G101-Temperatures!$G$2-18.825)</f>
        <v>0.72611887925078444</v>
      </c>
      <c r="GE101" s="3">
        <f ca="1">Parameters!GE$169+Parameters!GE$170*LN(Parameters!$B$135+Temperatures!$G101-Temperatures!$G$2-18.825)</f>
        <v>0.71210752299702118</v>
      </c>
      <c r="GF101" s="3">
        <f ca="1">Parameters!GF$169+Parameters!GF$170*LN(Parameters!$B$135+Temperatures!$G101-Temperatures!$G$2-18.825)</f>
        <v>1.1802399651219619</v>
      </c>
      <c r="GG101" s="3">
        <f ca="1">Parameters!GG$169+Parameters!GG$170*LN(Parameters!$B$135+Temperatures!$G101-Temperatures!$G$2-18.825)</f>
        <v>1.2052745545882559</v>
      </c>
      <c r="GH101" s="3">
        <f ca="1">Parameters!GH$169+Parameters!GH$170*LN(Parameters!$B$135+Temperatures!$G101-Temperatures!$G$2-18.825)</f>
        <v>1.0719032685496521</v>
      </c>
      <c r="GI101" s="3">
        <f ca="1">Parameters!GI$169+Parameters!GI$170*LN(Parameters!$B$135+Temperatures!$G101-Temperatures!$G$2-18.825)</f>
        <v>1.1752949768834964</v>
      </c>
      <c r="GJ101" s="3">
        <f ca="1">Parameters!GJ$169+Parameters!GJ$170*LN(Parameters!$B$135+Temperatures!$G101-Temperatures!$G$2-18.825)</f>
        <v>1.0001330772666568</v>
      </c>
      <c r="GK101" s="3">
        <f ca="1">Parameters!GK$169+Parameters!GK$170*LN(Parameters!$B$135+Temperatures!$G101-Temperatures!$G$2-18.825)</f>
        <v>0.90564545831252918</v>
      </c>
      <c r="GL101" s="3">
        <f ca="1">Parameters!GL$169+Parameters!GL$170*LN(Parameters!$B$135+Temperatures!$G101-Temperatures!$G$2-18.825)</f>
        <v>1.0821103364741993</v>
      </c>
      <c r="GM101" s="3">
        <f ca="1">Parameters!GM$169+Parameters!GM$170*LN(Parameters!$B$135+Temperatures!$G101-Temperatures!$G$2-18.825)</f>
        <v>1.0328112467163786</v>
      </c>
    </row>
    <row r="102" spans="1:195" x14ac:dyDescent="0.25">
      <c r="A102">
        <v>2110</v>
      </c>
      <c r="B102" s="3">
        <f ca="1">Parameters!B$169+Parameters!B$170*LN(Parameters!$B$135+Temperatures!$G102-Temperatures!$G$2-18.825)</f>
        <v>0.68750500650007995</v>
      </c>
      <c r="C102" s="3">
        <f ca="1">Parameters!C$169+Parameters!C$170*LN(Parameters!$B$135+Temperatures!$G102-Temperatures!$G$2-18.825)</f>
        <v>1.0713881928553606</v>
      </c>
      <c r="D102" s="3">
        <f ca="1">Parameters!D$169+Parameters!D$170*LN(Parameters!$B$135+Temperatures!$G102-Temperatures!$G$2-18.825)</f>
        <v>0.64947739924785486</v>
      </c>
      <c r="E102" s="3">
        <f ca="1">Parameters!E$169+Parameters!E$170*LN(Parameters!$B$135+Temperatures!$G102-Temperatures!$G$2-18.825)</f>
        <v>0.29974435893608309</v>
      </c>
      <c r="F102" s="3">
        <f ca="1">Parameters!F$169+Parameters!F$170*LN(Parameters!$B$135+Temperatures!$G102-Temperatures!$G$2-18.825)</f>
        <v>1.2849056948271573</v>
      </c>
      <c r="G102" s="3">
        <f ca="1">Parameters!G$169+Parameters!G$170*LN(Parameters!$B$135+Temperatures!$G102-Temperatures!$G$2-18.825)</f>
        <v>0.85197611046349464</v>
      </c>
      <c r="H102" s="3">
        <f ca="1">Parameters!H$169+Parameters!H$170*LN(Parameters!$B$135+Temperatures!$G102-Temperatures!$G$2-18.825)</f>
        <v>0.49545228790899742</v>
      </c>
      <c r="I102" s="3">
        <f ca="1">Parameters!I$169+Parameters!I$170*LN(Parameters!$B$135+Temperatures!$G102-Temperatures!$G$2-18.825)</f>
        <v>1.2254833323649725</v>
      </c>
      <c r="J102" s="3">
        <f ca="1">Parameters!J$169+Parameters!J$170*LN(Parameters!$B$135+Temperatures!$G102-Temperatures!$G$2-18.825)</f>
        <v>0.82973091742993688</v>
      </c>
      <c r="K102" s="3">
        <f ca="1">Parameters!K$169+Parameters!K$170*LN(Parameters!$B$135+Temperatures!$G102-Temperatures!$G$2-18.825)</f>
        <v>0.45673624667357354</v>
      </c>
      <c r="L102" s="3">
        <f ca="1">Parameters!L$169+Parameters!L$170*LN(Parameters!$B$135+Temperatures!$G102-Temperatures!$G$2-18.825)</f>
        <v>0.71081645397086324</v>
      </c>
      <c r="M102" s="3">
        <f ca="1">Parameters!M$169+Parameters!M$170*LN(Parameters!$B$135+Temperatures!$G102-Temperatures!$G$2-18.825)</f>
        <v>1.0152272885107736</v>
      </c>
      <c r="N102" s="3">
        <f ca="1">Parameters!N$169+Parameters!N$170*LN(Parameters!$B$135+Temperatures!$G102-Temperatures!$G$2-18.825)</f>
        <v>0.52444111559698048</v>
      </c>
      <c r="O102" s="3">
        <f ca="1">Parameters!O$169+Parameters!O$170*LN(Parameters!$B$135+Temperatures!$G102-Temperatures!$G$2-18.825)</f>
        <v>1.2835856831138743</v>
      </c>
      <c r="P102" s="3">
        <f ca="1">Parameters!P$169+Parameters!P$170*LN(Parameters!$B$135+Temperatures!$G102-Temperatures!$G$2-18.825)</f>
        <v>1.3283134758593085</v>
      </c>
      <c r="Q102" s="3">
        <f ca="1">Parameters!Q$169+Parameters!Q$170*LN(Parameters!$B$135+Temperatures!$G102-Temperatures!$G$2-18.825)</f>
        <v>1.2040032316163951</v>
      </c>
      <c r="R102" s="3">
        <f ca="1">Parameters!R$169+Parameters!R$170*LN(Parameters!$B$135+Temperatures!$G102-Temperatures!$G$2-18.825)</f>
        <v>0.59107534727624589</v>
      </c>
      <c r="S102" s="3">
        <f ca="1">Parameters!S$169+Parameters!S$170*LN(Parameters!$B$135+Temperatures!$G102-Temperatures!$G$2-18.825)</f>
        <v>1.3113763125151734</v>
      </c>
      <c r="T102" s="3">
        <f ca="1">Parameters!T$169+Parameters!T$170*LN(Parameters!$B$135+Temperatures!$G102-Temperatures!$G$2-18.825)</f>
        <v>1.1674273156556711</v>
      </c>
      <c r="U102" s="3">
        <f ca="1">Parameters!U$169+Parameters!U$170*LN(Parameters!$B$135+Temperatures!$G102-Temperatures!$G$2-18.825)</f>
        <v>0.53192402746283585</v>
      </c>
      <c r="V102" s="3">
        <f ca="1">Parameters!V$169+Parameters!V$170*LN(Parameters!$B$135+Temperatures!$G102-Temperatures!$G$2-18.825)</f>
        <v>0.41703733588273534</v>
      </c>
      <c r="W102" s="3">
        <f ca="1">Parameters!W$169+Parameters!W$170*LN(Parameters!$B$135+Temperatures!$G102-Temperatures!$G$2-18.825)</f>
        <v>1.19533900679841</v>
      </c>
      <c r="X102" s="3">
        <f ca="1">Parameters!X$169+Parameters!X$170*LN(Parameters!$B$135+Temperatures!$G102-Temperatures!$G$2-18.825)</f>
        <v>1.0807047067489974</v>
      </c>
      <c r="Y102" s="3">
        <f ca="1">Parameters!Y$169+Parameters!Y$170*LN(Parameters!$B$135+Temperatures!$G102-Temperatures!$G$2-18.825)</f>
        <v>0.83572017829622436</v>
      </c>
      <c r="Z102" s="3">
        <f ca="1">Parameters!Z$169+Parameters!Z$170*LN(Parameters!$B$135+Temperatures!$G102-Temperatures!$G$2-18.825)</f>
        <v>1.1136722562422008</v>
      </c>
      <c r="AA102" s="3">
        <f ca="1">Parameters!AA$169+Parameters!AA$170*LN(Parameters!$B$135+Temperatures!$G102-Temperatures!$G$2-18.825)</f>
        <v>1.2258749749198139</v>
      </c>
      <c r="AB102" s="3">
        <f ca="1">Parameters!AB$169+Parameters!AB$170*LN(Parameters!$B$135+Temperatures!$G102-Temperatures!$G$2-18.825)</f>
        <v>1.2636744140115914</v>
      </c>
      <c r="AC102" s="3">
        <f ca="1">Parameters!AC$169+Parameters!AC$170*LN(Parameters!$B$135+Temperatures!$G102-Temperatures!$G$2-18.825)</f>
        <v>0.667106304257574</v>
      </c>
      <c r="AD102" s="3">
        <f ca="1">Parameters!AD$169+Parameters!AD$170*LN(Parameters!$B$135+Temperatures!$G102-Temperatures!$G$2-18.825)</f>
        <v>1.0889427609897535</v>
      </c>
      <c r="AE102" s="3">
        <f ca="1">Parameters!AE$169+Parameters!AE$170*LN(Parameters!$B$135+Temperatures!$G102-Temperatures!$G$2-18.825)</f>
        <v>1.2160565145184179</v>
      </c>
      <c r="AF102" s="3">
        <f ca="1">Parameters!AF$169+Parameters!AF$170*LN(Parameters!$B$135+Temperatures!$G102-Temperatures!$G$2-18.825)</f>
        <v>0.39972560536818741</v>
      </c>
      <c r="AG102" s="3">
        <f ca="1">Parameters!AG$169+Parameters!AG$170*LN(Parameters!$B$135+Temperatures!$G102-Temperatures!$G$2-18.825)</f>
        <v>0.44949347646164789</v>
      </c>
      <c r="AH102" s="3">
        <f ca="1">Parameters!AH$169+Parameters!AH$170*LN(Parameters!$B$135+Temperatures!$G102-Temperatures!$G$2-18.825)</f>
        <v>0.63446225530902201</v>
      </c>
      <c r="AI102" s="3">
        <f ca="1">Parameters!AI$169+Parameters!AI$170*LN(Parameters!$B$135+Temperatures!$G102-Temperatures!$G$2-18.825)</f>
        <v>0.75830423131820557</v>
      </c>
      <c r="AJ102" s="3">
        <f ca="1">Parameters!AJ$169+Parameters!AJ$170*LN(Parameters!$B$135+Temperatures!$G102-Temperatures!$G$2-18.825)</f>
        <v>1.2313740741155417</v>
      </c>
      <c r="AK102" s="3">
        <f ca="1">Parameters!AK$169+Parameters!AK$170*LN(Parameters!$B$135+Temperatures!$G102-Temperatures!$G$2-18.825)</f>
        <v>1.1891823746667605</v>
      </c>
      <c r="AL102" s="3">
        <f ca="1">Parameters!AL$169+Parameters!AL$170*LN(Parameters!$B$135+Temperatures!$G102-Temperatures!$G$2-18.825)</f>
        <v>1.1593210878335178</v>
      </c>
      <c r="AM102" s="3">
        <f ca="1">Parameters!AM$169+Parameters!AM$170*LN(Parameters!$B$135+Temperatures!$G102-Temperatures!$G$2-18.825)</f>
        <v>1.1797251928050085</v>
      </c>
      <c r="AN102" s="3">
        <f ca="1">Parameters!AN$169+Parameters!AN$170*LN(Parameters!$B$135+Temperatures!$G102-Temperatures!$G$2-18.825)</f>
        <v>0.99481791428929789</v>
      </c>
      <c r="AO102" s="3">
        <f ca="1">Parameters!AO$169+Parameters!AO$170*LN(Parameters!$B$135+Temperatures!$G102-Temperatures!$G$2-18.825)</f>
        <v>1.1423054937707189</v>
      </c>
      <c r="AP102" s="3">
        <f ca="1">Parameters!AP$169+Parameters!AP$170*LN(Parameters!$B$135+Temperatures!$G102-Temperatures!$G$2-18.825)</f>
        <v>0.99901422238508464</v>
      </c>
      <c r="AQ102" s="3">
        <f ca="1">Parameters!AQ$169+Parameters!AQ$170*LN(Parameters!$B$135+Temperatures!$G102-Temperatures!$G$2-18.825)</f>
        <v>1.0728797808709647</v>
      </c>
      <c r="AR102" s="3">
        <f ca="1">Parameters!AR$169+Parameters!AR$170*LN(Parameters!$B$135+Temperatures!$G102-Temperatures!$G$2-18.825)</f>
        <v>1.1973439153655701</v>
      </c>
      <c r="AS102" s="3">
        <f ca="1">Parameters!AS$169+Parameters!AS$170*LN(Parameters!$B$135+Temperatures!$G102-Temperatures!$G$2-18.825)</f>
        <v>0.89963002366851563</v>
      </c>
      <c r="AT102" s="3">
        <f ca="1">Parameters!AT$169+Parameters!AT$170*LN(Parameters!$B$135+Temperatures!$G102-Temperatures!$G$2-18.825)</f>
        <v>0.46585294691989632</v>
      </c>
      <c r="AU102" s="3">
        <f ca="1">Parameters!AU$169+Parameters!AU$170*LN(Parameters!$B$135+Temperatures!$G102-Temperatures!$G$2-18.825)</f>
        <v>0.49728202286178891</v>
      </c>
      <c r="AV102" s="3">
        <f ca="1">Parameters!AV$169+Parameters!AV$170*LN(Parameters!$B$135+Temperatures!$G102-Temperatures!$G$2-18.825)</f>
        <v>1.3605871198722042</v>
      </c>
      <c r="AW102" s="3">
        <f ca="1">Parameters!AW$169+Parameters!AW$170*LN(Parameters!$B$135+Temperatures!$G102-Temperatures!$G$2-18.825)</f>
        <v>1.0800428837477958</v>
      </c>
      <c r="AX102" s="3">
        <f ca="1">Parameters!AX$169+Parameters!AX$170*LN(Parameters!$B$135+Temperatures!$G102-Temperatures!$G$2-18.825)</f>
        <v>0.4469761813522074</v>
      </c>
      <c r="AY102" s="3">
        <f ca="1">Parameters!AY$169+Parameters!AY$170*LN(Parameters!$B$135+Temperatures!$G102-Temperatures!$G$2-18.825)</f>
        <v>1.1705592351273522</v>
      </c>
      <c r="AZ102" s="3">
        <f ca="1">Parameters!AZ$169+Parameters!AZ$170*LN(Parameters!$B$135+Temperatures!$G102-Temperatures!$G$2-18.825)</f>
        <v>0.84408873354099867</v>
      </c>
      <c r="BA102" s="3">
        <f ca="1">Parameters!BA$169+Parameters!BA$170*LN(Parameters!$B$135+Temperatures!$G102-Temperatures!$G$2-18.825)</f>
        <v>0.99412238461699243</v>
      </c>
      <c r="BB102" s="3">
        <f ca="1">Parameters!BB$169+Parameters!BB$170*LN(Parameters!$B$135+Temperatures!$G102-Temperatures!$G$2-18.825)</f>
        <v>1.0625695517737672</v>
      </c>
      <c r="BC102" s="3">
        <f ca="1">Parameters!BC$169+Parameters!BC$170*LN(Parameters!$B$135+Temperatures!$G102-Temperatures!$G$2-18.825)</f>
        <v>1.0918018618452354</v>
      </c>
      <c r="BD102" s="3">
        <f ca="1">Parameters!BD$169+Parameters!BD$170*LN(Parameters!$B$135+Temperatures!$G102-Temperatures!$G$2-18.825)</f>
        <v>1.0785956499194693</v>
      </c>
      <c r="BE102" s="3">
        <f ca="1">Parameters!BE$169+Parameters!BE$170*LN(Parameters!$B$135+Temperatures!$G102-Temperatures!$G$2-18.825)</f>
        <v>0.7245491676849084</v>
      </c>
      <c r="BF102" s="3">
        <f ca="1">Parameters!BF$169+Parameters!BF$170*LN(Parameters!$B$135+Temperatures!$G102-Temperatures!$G$2-18.825)</f>
        <v>0.3655922008993982</v>
      </c>
      <c r="BG102" s="3">
        <f ca="1">Parameters!BG$169+Parameters!BG$170*LN(Parameters!$B$135+Temperatures!$G102-Temperatures!$G$2-18.825)</f>
        <v>0.95544210346520919</v>
      </c>
      <c r="BH102" s="3">
        <f ca="1">Parameters!BH$169+Parameters!BH$170*LN(Parameters!$B$135+Temperatures!$G102-Temperatures!$G$2-18.825)</f>
        <v>0.30247431005042436</v>
      </c>
      <c r="BI102" s="3">
        <f ca="1">Parameters!BI$169+Parameters!BI$170*LN(Parameters!$B$135+Temperatures!$G102-Temperatures!$G$2-18.825)</f>
        <v>1.0921066184282171</v>
      </c>
      <c r="BJ102" s="3">
        <f ca="1">Parameters!BJ$169+Parameters!BJ$170*LN(Parameters!$B$135+Temperatures!$G102-Temperatures!$G$2-18.825)</f>
        <v>0.5804397076779797</v>
      </c>
      <c r="BK102" s="3">
        <f ca="1">Parameters!BK$169+Parameters!BK$170*LN(Parameters!$B$135+Temperatures!$G102-Temperatures!$G$2-18.825)</f>
        <v>1.2465861489202332</v>
      </c>
      <c r="BL102" s="3">
        <f ca="1">Parameters!BL$169+Parameters!BL$170*LN(Parameters!$B$135+Temperatures!$G102-Temperatures!$G$2-18.825)</f>
        <v>1.1983064191943682</v>
      </c>
      <c r="BM102" s="3">
        <f ca="1">Parameters!BM$169+Parameters!BM$170*LN(Parameters!$B$135+Temperatures!$G102-Temperatures!$G$2-18.825)</f>
        <v>0.48100179967306306</v>
      </c>
      <c r="BN102" s="3">
        <f ca="1">Parameters!BN$169+Parameters!BN$170*LN(Parameters!$B$135+Temperatures!$G102-Temperatures!$G$2-18.825)</f>
        <v>0.54277322665797445</v>
      </c>
      <c r="BO102" s="3">
        <f ca="1">Parameters!BO$169+Parameters!BO$170*LN(Parameters!$B$135+Temperatures!$G102-Temperatures!$G$2-18.825)</f>
        <v>1.2622346625399445</v>
      </c>
      <c r="BP102" s="3">
        <f ca="1">Parameters!BP$169+Parameters!BP$170*LN(Parameters!$B$135+Temperatures!$G102-Temperatures!$G$2-18.825)</f>
        <v>1.1888696897509412</v>
      </c>
      <c r="BQ102" s="3">
        <f ca="1">Parameters!BQ$169+Parameters!BQ$170*LN(Parameters!$B$135+Temperatures!$G102-Temperatures!$G$2-18.825)</f>
        <v>1.1371381793691488</v>
      </c>
      <c r="BR102" s="3">
        <f ca="1">Parameters!BR$169+Parameters!BR$170*LN(Parameters!$B$135+Temperatures!$G102-Temperatures!$G$2-18.825)</f>
        <v>1.2586791525507162</v>
      </c>
      <c r="BS102" s="3">
        <f ca="1">Parameters!BS$169+Parameters!BS$170*LN(Parameters!$B$135+Temperatures!$G102-Temperatures!$G$2-18.825)</f>
        <v>1.2557739189418402</v>
      </c>
      <c r="BT102" s="3">
        <f ca="1">Parameters!BT$169+Parameters!BT$170*LN(Parameters!$B$135+Temperatures!$G102-Temperatures!$G$2-18.825)</f>
        <v>1.1429501084752047</v>
      </c>
      <c r="BU102" s="3">
        <f ca="1">Parameters!BU$169+Parameters!BU$170*LN(Parameters!$B$135+Temperatures!$G102-Temperatures!$G$2-18.825)</f>
        <v>0.76481329165687806</v>
      </c>
      <c r="BV102" s="3">
        <f ca="1">Parameters!BV$169+Parameters!BV$170*LN(Parameters!$B$135+Temperatures!$G102-Temperatures!$G$2-18.825)</f>
        <v>1.2110153919951507</v>
      </c>
      <c r="BW102" s="3">
        <f ca="1">Parameters!BW$169+Parameters!BW$170*LN(Parameters!$B$135+Temperatures!$G102-Temperatures!$G$2-18.825)</f>
        <v>0.9754750743930396</v>
      </c>
      <c r="BX102" s="3">
        <f ca="1">Parameters!BX$169+Parameters!BX$170*LN(Parameters!$B$135+Temperatures!$G102-Temperatures!$G$2-18.825)</f>
        <v>1.2188051930979413</v>
      </c>
      <c r="BY102" s="3">
        <f ca="1">Parameters!BY$169+Parameters!BY$170*LN(Parameters!$B$135+Temperatures!$G102-Temperatures!$G$2-18.825)</f>
        <v>1.2607476520881487</v>
      </c>
      <c r="BZ102" s="3">
        <f ca="1">Parameters!BZ$169+Parameters!BZ$170*LN(Parameters!$B$135+Temperatures!$G102-Temperatures!$G$2-18.825)</f>
        <v>1.0826304894427274</v>
      </c>
      <c r="CA102" s="3">
        <f ca="1">Parameters!CA$169+Parameters!CA$170*LN(Parameters!$B$135+Temperatures!$G102-Temperatures!$G$2-18.825)</f>
        <v>1.0928176903652156</v>
      </c>
      <c r="CB102" s="3">
        <f ca="1">Parameters!CB$169+Parameters!CB$170*LN(Parameters!$B$135+Temperatures!$G102-Temperatures!$G$2-18.825)</f>
        <v>0.59987198829122812</v>
      </c>
      <c r="CC102" s="3">
        <f ca="1">Parameters!CC$169+Parameters!CC$170*LN(Parameters!$B$135+Temperatures!$G102-Temperatures!$G$2-18.825)</f>
        <v>1.1811220872240253</v>
      </c>
      <c r="CD102" s="3">
        <f ca="1">Parameters!CD$169+Parameters!CD$170*LN(Parameters!$B$135+Temperatures!$G102-Temperatures!$G$2-18.825)</f>
        <v>0.5671033598027504</v>
      </c>
      <c r="CE102" s="3">
        <f ca="1">Parameters!CE$169+Parameters!CE$170*LN(Parameters!$B$135+Temperatures!$G102-Temperatures!$G$2-18.825)</f>
        <v>1.212511881360161</v>
      </c>
      <c r="CF102" s="3">
        <f ca="1">Parameters!CF$169+Parameters!CF$170*LN(Parameters!$B$135+Temperatures!$G102-Temperatures!$G$2-18.825)</f>
        <v>1.2076784197077264</v>
      </c>
      <c r="CG102" s="3">
        <f ca="1">Parameters!CG$169+Parameters!CG$170*LN(Parameters!$B$135+Temperatures!$G102-Temperatures!$G$2-18.825)</f>
        <v>0.47148994797769278</v>
      </c>
      <c r="CH102" s="3">
        <f ca="1">Parameters!CH$169+Parameters!CH$170*LN(Parameters!$B$135+Temperatures!$G102-Temperatures!$G$2-18.825)</f>
        <v>0.80232425096351601</v>
      </c>
      <c r="CI102" s="3">
        <f ca="1">Parameters!CI$169+Parameters!CI$170*LN(Parameters!$B$135+Temperatures!$G102-Temperatures!$G$2-18.825)</f>
        <v>1.1199121789102831</v>
      </c>
      <c r="CJ102" s="3">
        <f ca="1">Parameters!CJ$169+Parameters!CJ$170*LN(Parameters!$B$135+Temperatures!$G102-Temperatures!$G$2-18.825)</f>
        <v>0.2231571653350542</v>
      </c>
      <c r="CK102" s="3">
        <f ca="1">Parameters!CK$169+Parameters!CK$170*LN(Parameters!$B$135+Temperatures!$G102-Temperatures!$G$2-18.825)</f>
        <v>0.98394870512737176</v>
      </c>
      <c r="CL102" s="3">
        <f ca="1">Parameters!CL$169+Parameters!CL$170*LN(Parameters!$B$135+Temperatures!$G102-Temperatures!$G$2-18.825)</f>
        <v>0.67552389704897298</v>
      </c>
      <c r="CM102" s="3">
        <f ca="1">Parameters!CM$169+Parameters!CM$170*LN(Parameters!$B$135+Temperatures!$G102-Temperatures!$G$2-18.825)</f>
        <v>1.1668803463793169</v>
      </c>
      <c r="CN102" s="3">
        <f ca="1">Parameters!CN$169+Parameters!CN$170*LN(Parameters!$B$135+Temperatures!$G102-Temperatures!$G$2-18.825)</f>
        <v>0.93193388854496895</v>
      </c>
      <c r="CO102" s="3">
        <f ca="1">Parameters!CO$169+Parameters!CO$170*LN(Parameters!$B$135+Temperatures!$G102-Temperatures!$G$2-18.825)</f>
        <v>0.71282746815320974</v>
      </c>
      <c r="CP102" s="3">
        <f ca="1">Parameters!CP$169+Parameters!CP$170*LN(Parameters!$B$135+Temperatures!$G102-Temperatures!$G$2-18.825)</f>
        <v>0.43847992806985331</v>
      </c>
      <c r="CQ102" s="3">
        <f ca="1">Parameters!CQ$169+Parameters!CQ$170*LN(Parameters!$B$135+Temperatures!$G102-Temperatures!$G$2-18.825)</f>
        <v>1.0136489232619801</v>
      </c>
      <c r="CR102" s="3">
        <f ca="1">Parameters!CR$169+Parameters!CR$170*LN(Parameters!$B$135+Temperatures!$G102-Temperatures!$G$2-18.825)</f>
        <v>0.30657479997957343</v>
      </c>
      <c r="CS102" s="3">
        <f ca="1">Parameters!CS$169+Parameters!CS$170*LN(Parameters!$B$135+Temperatures!$G102-Temperatures!$G$2-18.825)</f>
        <v>1.3003104549696911</v>
      </c>
      <c r="CT102" s="3">
        <f ca="1">Parameters!CT$169+Parameters!CT$170*LN(Parameters!$B$135+Temperatures!$G102-Temperatures!$G$2-18.825)</f>
        <v>1.1784951627787577</v>
      </c>
      <c r="CU102" s="3">
        <f ca="1">Parameters!CU$169+Parameters!CU$170*LN(Parameters!$B$135+Temperatures!$G102-Temperatures!$G$2-18.825)</f>
        <v>0.63413668287799774</v>
      </c>
      <c r="CV102" s="3">
        <f ca="1">Parameters!CV$169+Parameters!CV$170*LN(Parameters!$B$135+Temperatures!$G102-Temperatures!$G$2-18.825)</f>
        <v>1.2562945679783366</v>
      </c>
      <c r="CW102" s="3">
        <f ca="1">Parameters!CW$169+Parameters!CW$170*LN(Parameters!$B$135+Temperatures!$G102-Temperatures!$G$2-18.825)</f>
        <v>1.1549939220377152</v>
      </c>
      <c r="CX102" s="3">
        <f ca="1">Parameters!CX$169+Parameters!CX$170*LN(Parameters!$B$135+Temperatures!$G102-Temperatures!$G$2-18.825)</f>
        <v>0.8225216328701298</v>
      </c>
      <c r="CY102" s="3">
        <f ca="1">Parameters!CY$169+Parameters!CY$170*LN(Parameters!$B$135+Temperatures!$G102-Temperatures!$G$2-18.825)</f>
        <v>1.1740092799418977</v>
      </c>
      <c r="CZ102" s="3">
        <f ca="1">Parameters!CZ$169+Parameters!CZ$170*LN(Parameters!$B$135+Temperatures!$G102-Temperatures!$G$2-18.825)</f>
        <v>1.0017561404081912</v>
      </c>
      <c r="DA102" s="3">
        <f ca="1">Parameters!DA$169+Parameters!DA$170*LN(Parameters!$B$135+Temperatures!$G102-Temperatures!$G$2-18.825)</f>
        <v>0.34195073480641625</v>
      </c>
      <c r="DB102" s="3">
        <f ca="1">Parameters!DB$169+Parameters!DB$170*LN(Parameters!$B$135+Temperatures!$G102-Temperatures!$G$2-18.825)</f>
        <v>1.2093823763668605</v>
      </c>
      <c r="DC102" s="3">
        <f ca="1">Parameters!DC$169+Parameters!DC$170*LN(Parameters!$B$135+Temperatures!$G102-Temperatures!$G$2-18.825)</f>
        <v>0.67483369525329295</v>
      </c>
      <c r="DD102" s="3">
        <f ca="1">Parameters!DD$169+Parameters!DD$170*LN(Parameters!$B$135+Temperatures!$G102-Temperatures!$G$2-18.825)</f>
        <v>0.41171219145478388</v>
      </c>
      <c r="DE102" s="3">
        <f ca="1">Parameters!DE$169+Parameters!DE$170*LN(Parameters!$B$135+Temperatures!$G102-Temperatures!$G$2-18.825)</f>
        <v>0.49834022674967421</v>
      </c>
      <c r="DF102" s="3">
        <f ca="1">Parameters!DF$169+Parameters!DF$170*LN(Parameters!$B$135+Temperatures!$G102-Temperatures!$G$2-18.825)</f>
        <v>0.39292961212770028</v>
      </c>
      <c r="DG102" s="3">
        <f ca="1">Parameters!DG$169+Parameters!DG$170*LN(Parameters!$B$135+Temperatures!$G102-Temperatures!$G$2-18.825)</f>
        <v>0.86552868548792905</v>
      </c>
      <c r="DH102" s="3">
        <f ca="1">Parameters!DH$169+Parameters!DH$170*LN(Parameters!$B$135+Temperatures!$G102-Temperatures!$G$2-18.825)</f>
        <v>0.55820028853454517</v>
      </c>
      <c r="DI102" s="3">
        <f ca="1">Parameters!DI$169+Parameters!DI$170*LN(Parameters!$B$135+Temperatures!$G102-Temperatures!$G$2-18.825)</f>
        <v>0.99587530555796189</v>
      </c>
      <c r="DJ102" s="3">
        <f ca="1">Parameters!DJ$169+Parameters!DJ$170*LN(Parameters!$B$135+Temperatures!$G102-Temperatures!$G$2-18.825)</f>
        <v>0.96127129895558627</v>
      </c>
      <c r="DK102" s="3">
        <f ca="1">Parameters!DK$169+Parameters!DK$170*LN(Parameters!$B$135+Temperatures!$G102-Temperatures!$G$2-18.825)</f>
        <v>0.5655611033987662</v>
      </c>
      <c r="DL102" s="3">
        <f ca="1">Parameters!DL$169+Parameters!DL$170*LN(Parameters!$B$135+Temperatures!$G102-Temperatures!$G$2-18.825)</f>
        <v>1.3232878502700625</v>
      </c>
      <c r="DM102" s="3">
        <f ca="1">Parameters!DM$169+Parameters!DM$170*LN(Parameters!$B$135+Temperatures!$G102-Temperatures!$G$2-18.825)</f>
        <v>1.210502726567326</v>
      </c>
      <c r="DN102" s="3">
        <f ca="1">Parameters!DN$169+Parameters!DN$170*LN(Parameters!$B$135+Temperatures!$G102-Temperatures!$G$2-18.825)</f>
        <v>0.53296618134334439</v>
      </c>
      <c r="DO102" s="3">
        <f ca="1">Parameters!DO$169+Parameters!DO$170*LN(Parameters!$B$135+Temperatures!$G102-Temperatures!$G$2-18.825)</f>
        <v>9.3224819268051415E-2</v>
      </c>
      <c r="DP102" s="3">
        <f ca="1">Parameters!DP$169+Parameters!DP$170*LN(Parameters!$B$135+Temperatures!$G102-Temperatures!$G$2-18.825)</f>
        <v>1.1456361610515349</v>
      </c>
      <c r="DQ102" s="3">
        <f ca="1">Parameters!DQ$169+Parameters!DQ$170*LN(Parameters!$B$135+Temperatures!$G102-Temperatures!$G$2-18.825)</f>
        <v>1.328246117723092</v>
      </c>
      <c r="DR102" s="3">
        <f ca="1">Parameters!DR$169+Parameters!DR$170*LN(Parameters!$B$135+Temperatures!$G102-Temperatures!$G$2-18.825)</f>
        <v>1.2021024328841525</v>
      </c>
      <c r="DS102" s="3">
        <f ca="1">Parameters!DS$169+Parameters!DS$170*LN(Parameters!$B$135+Temperatures!$G102-Temperatures!$G$2-18.825)</f>
        <v>1.0173188460501037</v>
      </c>
      <c r="DT102" s="3">
        <f ca="1">Parameters!DT$169+Parameters!DT$170*LN(Parameters!$B$135+Temperatures!$G102-Temperatures!$G$2-18.825)</f>
        <v>1.0847029330656941</v>
      </c>
      <c r="DU102" s="3">
        <f ca="1">Parameters!DU$169+Parameters!DU$170*LN(Parameters!$B$135+Temperatures!$G102-Temperatures!$G$2-18.825)</f>
        <v>1.2413727023830015</v>
      </c>
      <c r="DV102" s="3">
        <f ca="1">Parameters!DV$169+Parameters!DV$170*LN(Parameters!$B$135+Temperatures!$G102-Temperatures!$G$2-18.825)</f>
        <v>1.0737174597359118</v>
      </c>
      <c r="DW102" s="3">
        <f ca="1">Parameters!DW$169+Parameters!DW$170*LN(Parameters!$B$135+Temperatures!$G102-Temperatures!$G$2-18.825)</f>
        <v>0.98603567943356607</v>
      </c>
      <c r="DX102" s="3">
        <f ca="1">Parameters!DX$169+Parameters!DX$170*LN(Parameters!$B$135+Temperatures!$G102-Temperatures!$G$2-18.825)</f>
        <v>1.3564140807854581</v>
      </c>
      <c r="DY102" s="3">
        <f ca="1">Parameters!DY$169+Parameters!DY$170*LN(Parameters!$B$135+Temperatures!$G102-Temperatures!$G$2-18.825)</f>
        <v>1.2624644210523039</v>
      </c>
      <c r="DZ102" s="3">
        <f ca="1">Parameters!DZ$169+Parameters!DZ$170*LN(Parameters!$B$135+Temperatures!$G102-Temperatures!$G$2-18.825)</f>
        <v>1.1827654976813475</v>
      </c>
      <c r="EA102" s="3">
        <f ca="1">Parameters!EA$169+Parameters!EA$170*LN(Parameters!$B$135+Temperatures!$G102-Temperatures!$G$2-18.825)</f>
        <v>0.51061490284137345</v>
      </c>
      <c r="EB102" s="3">
        <f ca="1">Parameters!EB$169+Parameters!EB$170*LN(Parameters!$B$135+Temperatures!$G102-Temperatures!$G$2-18.825)</f>
        <v>0.27341887836656392</v>
      </c>
      <c r="EC102" s="3">
        <f ca="1">Parameters!EC$169+Parameters!EC$170*LN(Parameters!$B$135+Temperatures!$G102-Temperatures!$G$2-18.825)</f>
        <v>0.97301298513325851</v>
      </c>
      <c r="ED102" s="3">
        <f ca="1">Parameters!ED$169+Parameters!ED$170*LN(Parameters!$B$135+Temperatures!$G102-Temperatures!$G$2-18.825)</f>
        <v>1.2284327984510603</v>
      </c>
      <c r="EE102" s="3">
        <f ca="1">Parameters!EE$169+Parameters!EE$170*LN(Parameters!$B$135+Temperatures!$G102-Temperatures!$G$2-18.825)</f>
        <v>0.60064157858509482</v>
      </c>
      <c r="EF102" s="3">
        <f ca="1">Parameters!EF$169+Parameters!EF$170*LN(Parameters!$B$135+Temperatures!$G102-Temperatures!$G$2-18.825)</f>
        <v>1.2100975271799088</v>
      </c>
      <c r="EG102" s="3">
        <f ca="1">Parameters!EG$169+Parameters!EG$170*LN(Parameters!$B$135+Temperatures!$G102-Temperatures!$G$2-18.825)</f>
        <v>1.1400538995264613</v>
      </c>
      <c r="EH102" s="3">
        <f ca="1">Parameters!EH$169+Parameters!EH$170*LN(Parameters!$B$135+Temperatures!$G102-Temperatures!$G$2-18.825)</f>
        <v>1.1902704573144385</v>
      </c>
      <c r="EI102" s="3">
        <f ca="1">Parameters!EI$169+Parameters!EI$170*LN(Parameters!$B$135+Temperatures!$G102-Temperatures!$G$2-18.825)</f>
        <v>0.88805518497596059</v>
      </c>
      <c r="EJ102" s="3">
        <f ca="1">Parameters!EJ$169+Parameters!EJ$170*LN(Parameters!$B$135+Temperatures!$G102-Temperatures!$G$2-18.825)</f>
        <v>1.1932695598484657</v>
      </c>
      <c r="EK102" s="3">
        <f ca="1">Parameters!EK$169+Parameters!EK$170*LN(Parameters!$B$135+Temperatures!$G102-Temperatures!$G$2-18.825)</f>
        <v>1.2550729442926982</v>
      </c>
      <c r="EL102" s="3">
        <f ca="1">Parameters!EL$169+Parameters!EL$170*LN(Parameters!$B$135+Temperatures!$G102-Temperatures!$G$2-18.825)</f>
        <v>1.1051129062696341</v>
      </c>
      <c r="EM102" s="3">
        <f ca="1">Parameters!EM$169+Parameters!EM$170*LN(Parameters!$B$135+Temperatures!$G102-Temperatures!$G$2-18.825)</f>
        <v>0.47084221208160837</v>
      </c>
      <c r="EN102" s="3">
        <f ca="1">Parameters!EN$169+Parameters!EN$170*LN(Parameters!$B$135+Temperatures!$G102-Temperatures!$G$2-18.825)</f>
        <v>1.1466296617548686</v>
      </c>
      <c r="EO102" s="3">
        <f ca="1">Parameters!EO$169+Parameters!EO$170*LN(Parameters!$B$135+Temperatures!$G102-Temperatures!$G$2-18.825)</f>
        <v>0.48401469966209038</v>
      </c>
      <c r="EP102" s="3">
        <f ca="1">Parameters!EP$169+Parameters!EP$170*LN(Parameters!$B$135+Temperatures!$G102-Temperatures!$G$2-18.825)</f>
        <v>0.73942282057076725</v>
      </c>
      <c r="EQ102" s="3">
        <f ca="1">Parameters!EQ$169+Parameters!EQ$170*LN(Parameters!$B$135+Temperatures!$G102-Temperatures!$G$2-18.825)</f>
        <v>1.1188000006015786</v>
      </c>
      <c r="ER102" s="3">
        <f ca="1">Parameters!ER$169+Parameters!ER$170*LN(Parameters!$B$135+Temperatures!$G102-Temperatures!$G$2-18.825)</f>
        <v>0.96859834905603148</v>
      </c>
      <c r="ES102" s="3">
        <f ca="1">Parameters!ES$169+Parameters!ES$170*LN(Parameters!$B$135+Temperatures!$G102-Temperatures!$G$2-18.825)</f>
        <v>1.3094107071659513</v>
      </c>
      <c r="ET102" s="3">
        <f ca="1">Parameters!ET$169+Parameters!ET$170*LN(Parameters!$B$135+Temperatures!$G102-Temperatures!$G$2-18.825)</f>
        <v>0.75832325040384341</v>
      </c>
      <c r="EU102" s="3">
        <f ca="1">Parameters!EU$169+Parameters!EU$170*LN(Parameters!$B$135+Temperatures!$G102-Temperatures!$G$2-18.825)</f>
        <v>0.5424980113142176</v>
      </c>
      <c r="EV102" s="3">
        <f ca="1">Parameters!EV$169+Parameters!EV$170*LN(Parameters!$B$135+Temperatures!$G102-Temperatures!$G$2-18.825)</f>
        <v>0.32699438836155642</v>
      </c>
      <c r="EW102" s="3">
        <f ca="1">Parameters!EW$169+Parameters!EW$170*LN(Parameters!$B$135+Temperatures!$G102-Temperatures!$G$2-18.825)</f>
        <v>0.93323363579789875</v>
      </c>
      <c r="EX102" s="3">
        <f ca="1">Parameters!EX$169+Parameters!EX$170*LN(Parameters!$B$135+Temperatures!$G102-Temperatures!$G$2-18.825)</f>
        <v>1.2288759343444502</v>
      </c>
      <c r="EY102" s="3">
        <f ca="1">Parameters!EY$169+Parameters!EY$170*LN(Parameters!$B$135+Temperatures!$G102-Temperatures!$G$2-18.825)</f>
        <v>1.3637109900594311</v>
      </c>
      <c r="EZ102" s="3">
        <f ca="1">Parameters!EZ$169+Parameters!EZ$170*LN(Parameters!$B$135+Temperatures!$G102-Temperatures!$G$2-18.825)</f>
        <v>1.2512439441923984</v>
      </c>
      <c r="FA102" s="3">
        <f ca="1">Parameters!FA$169+Parameters!FA$170*LN(Parameters!$B$135+Temperatures!$G102-Temperatures!$G$2-18.825)</f>
        <v>1.136262104234677</v>
      </c>
      <c r="FB102" s="3">
        <f ca="1">Parameters!FB$169+Parameters!FB$170*LN(Parameters!$B$135+Temperatures!$G102-Temperatures!$G$2-18.825)</f>
        <v>1.2007289094172915</v>
      </c>
      <c r="FC102" s="3">
        <f ca="1">Parameters!FC$169+Parameters!FC$170*LN(Parameters!$B$135+Temperatures!$G102-Temperatures!$G$2-18.825)</f>
        <v>1.1530593979353669</v>
      </c>
      <c r="FD102" s="3">
        <f ca="1">Parameters!FD$169+Parameters!FD$170*LN(Parameters!$B$135+Temperatures!$G102-Temperatures!$G$2-18.825)</f>
        <v>0.58666475688371089</v>
      </c>
      <c r="FE102" s="3">
        <f ca="1">Parameters!FE$169+Parameters!FE$170*LN(Parameters!$B$135+Temperatures!$G102-Temperatures!$G$2-18.825)</f>
        <v>1.2555902447948837</v>
      </c>
      <c r="FF102" s="3">
        <f ca="1">Parameters!FF$169+Parameters!FF$170*LN(Parameters!$B$135+Temperatures!$G102-Temperatures!$G$2-18.825)</f>
        <v>0.60702327418638868</v>
      </c>
      <c r="FG102" s="3">
        <f ca="1">Parameters!FG$169+Parameters!FG$170*LN(Parameters!$B$135+Temperatures!$G102-Temperatures!$G$2-18.825)</f>
        <v>1.3104416010169064</v>
      </c>
      <c r="FH102" s="3">
        <f ca="1">Parameters!FH$169+Parameters!FH$170*LN(Parameters!$B$135+Temperatures!$G102-Temperatures!$G$2-18.825)</f>
        <v>0.98863491773150658</v>
      </c>
      <c r="FI102" s="3">
        <f ca="1">Parameters!FI$169+Parameters!FI$170*LN(Parameters!$B$135+Temperatures!$G102-Temperatures!$G$2-18.825)</f>
        <v>1.2600022913148838</v>
      </c>
      <c r="FJ102" s="3">
        <f ca="1">Parameters!FJ$169+Parameters!FJ$170*LN(Parameters!$B$135+Temperatures!$G102-Temperatures!$G$2-18.825)</f>
        <v>0.46385935126632688</v>
      </c>
      <c r="FK102" s="3">
        <f ca="1">Parameters!FK$169+Parameters!FK$170*LN(Parameters!$B$135+Temperatures!$G102-Temperatures!$G$2-18.825)</f>
        <v>0.51737685584670479</v>
      </c>
      <c r="FL102" s="3">
        <f ca="1">Parameters!FL$169+Parameters!FL$170*LN(Parameters!$B$135+Temperatures!$G102-Temperatures!$G$2-18.825)</f>
        <v>0.35867215919783169</v>
      </c>
      <c r="FM102" s="3">
        <f ca="1">Parameters!FM$169+Parameters!FM$170*LN(Parameters!$B$135+Temperatures!$G102-Temperatures!$G$2-18.825)</f>
        <v>0.89449184498994017</v>
      </c>
      <c r="FN102" s="3">
        <f ca="1">Parameters!FN$169+Parameters!FN$170*LN(Parameters!$B$135+Temperatures!$G102-Temperatures!$G$2-18.825)</f>
        <v>1.3303057267648928</v>
      </c>
      <c r="FO102" s="3">
        <f ca="1">Parameters!FO$169+Parameters!FO$170*LN(Parameters!$B$135+Temperatures!$G102-Temperatures!$G$2-18.825)</f>
        <v>1.2601961447604895</v>
      </c>
      <c r="FP102" s="3">
        <f ca="1">Parameters!FP$169+Parameters!FP$170*LN(Parameters!$B$135+Temperatures!$G102-Temperatures!$G$2-18.825)</f>
        <v>1.276935192594338</v>
      </c>
      <c r="FQ102" s="3">
        <f ca="1">Parameters!FQ$169+Parameters!FQ$170*LN(Parameters!$B$135+Temperatures!$G102-Temperatures!$G$2-18.825)</f>
        <v>0.62653899429375093</v>
      </c>
      <c r="FR102" s="3">
        <f ca="1">Parameters!FR$169+Parameters!FR$170*LN(Parameters!$B$135+Temperatures!$G102-Temperatures!$G$2-18.825)</f>
        <v>0.79908549103978577</v>
      </c>
      <c r="FS102" s="3">
        <f ca="1">Parameters!FS$169+Parameters!FS$170*LN(Parameters!$B$135+Temperatures!$G102-Temperatures!$G$2-18.825)</f>
        <v>1.1252660613823136</v>
      </c>
      <c r="FT102" s="3">
        <f ca="1">Parameters!FT$169+Parameters!FT$170*LN(Parameters!$B$135+Temperatures!$G102-Temperatures!$G$2-18.825)</f>
        <v>1.0120702054728732</v>
      </c>
      <c r="FU102" s="3">
        <f ca="1">Parameters!FU$169+Parameters!FU$170*LN(Parameters!$B$135+Temperatures!$G102-Temperatures!$G$2-18.825)</f>
        <v>1.232308728325523</v>
      </c>
      <c r="FV102" s="3">
        <f ca="1">Parameters!FV$169+Parameters!FV$170*LN(Parameters!$B$135+Temperatures!$G102-Temperatures!$G$2-18.825)</f>
        <v>0.8976567886249468</v>
      </c>
      <c r="FW102" s="3">
        <f ca="1">Parameters!FW$169+Parameters!FW$170*LN(Parameters!$B$135+Temperatures!$G102-Temperatures!$G$2-18.825)</f>
        <v>0.68302619720536029</v>
      </c>
      <c r="FX102" s="3">
        <f ca="1">Parameters!FX$169+Parameters!FX$170*LN(Parameters!$B$135+Temperatures!$G102-Temperatures!$G$2-18.825)</f>
        <v>1.1415101038053053</v>
      </c>
      <c r="FY102" s="3">
        <f ca="1">Parameters!FY$169+Parameters!FY$170*LN(Parameters!$B$135+Temperatures!$G102-Temperatures!$G$2-18.825)</f>
        <v>0.93614767766414331</v>
      </c>
      <c r="FZ102" s="3">
        <f ca="1">Parameters!FZ$169+Parameters!FZ$170*LN(Parameters!$B$135+Temperatures!$G102-Temperatures!$G$2-18.825)</f>
        <v>1.0965752987806177</v>
      </c>
      <c r="GA102" s="3">
        <f ca="1">Parameters!GA$169+Parameters!GA$170*LN(Parameters!$B$135+Temperatures!$G102-Temperatures!$G$2-18.825)</f>
        <v>1.0921706679125966</v>
      </c>
      <c r="GB102" s="3">
        <f ca="1">Parameters!GB$169+Parameters!GB$170*LN(Parameters!$B$135+Temperatures!$G102-Temperatures!$G$2-18.825)</f>
        <v>0.49776453601130521</v>
      </c>
      <c r="GC102" s="3">
        <f ca="1">Parameters!GC$169+Parameters!GC$170*LN(Parameters!$B$135+Temperatures!$G102-Temperatures!$G$2-18.825)</f>
        <v>0.83692196685210019</v>
      </c>
      <c r="GD102" s="3">
        <f ca="1">Parameters!GD$169+Parameters!GD$170*LN(Parameters!$B$135+Temperatures!$G102-Temperatures!$G$2-18.825)</f>
        <v>0.72610154042027963</v>
      </c>
      <c r="GE102" s="3">
        <f ca="1">Parameters!GE$169+Parameters!GE$170*LN(Parameters!$B$135+Temperatures!$G102-Temperatures!$G$2-18.825)</f>
        <v>0.71215642113167121</v>
      </c>
      <c r="GF102" s="3">
        <f ca="1">Parameters!GF$169+Parameters!GF$170*LN(Parameters!$B$135+Temperatures!$G102-Temperatures!$G$2-18.825)</f>
        <v>1.179901689855424</v>
      </c>
      <c r="GG102" s="3">
        <f ca="1">Parameters!GG$169+Parameters!GG$170*LN(Parameters!$B$135+Temperatures!$G102-Temperatures!$G$2-18.825)</f>
        <v>1.2048941030605704</v>
      </c>
      <c r="GH102" s="3">
        <f ca="1">Parameters!GH$169+Parameters!GH$170*LN(Parameters!$B$135+Temperatures!$G102-Temperatures!$G$2-18.825)</f>
        <v>1.0715330680414992</v>
      </c>
      <c r="GI102" s="3">
        <f ca="1">Parameters!GI$169+Parameters!GI$170*LN(Parameters!$B$135+Temperatures!$G102-Temperatures!$G$2-18.825)</f>
        <v>1.1748574355074126</v>
      </c>
      <c r="GJ102" s="3">
        <f ca="1">Parameters!GJ$169+Parameters!GJ$170*LN(Parameters!$B$135+Temperatures!$G102-Temperatures!$G$2-18.825)</f>
        <v>0.99992996457205729</v>
      </c>
      <c r="GK102" s="3">
        <f ca="1">Parameters!GK$169+Parameters!GK$170*LN(Parameters!$B$135+Temperatures!$G102-Temperatures!$G$2-18.825)</f>
        <v>0.90548751188026699</v>
      </c>
      <c r="GL102" s="3">
        <f ca="1">Parameters!GL$169+Parameters!GL$170*LN(Parameters!$B$135+Temperatures!$G102-Temperatures!$G$2-18.825)</f>
        <v>1.0818835226036569</v>
      </c>
      <c r="GM102" s="3">
        <f ca="1">Parameters!GM$169+Parameters!GM$170*LN(Parameters!$B$135+Temperatures!$G102-Temperatures!$G$2-18.825)</f>
        <v>1.0326158555566611</v>
      </c>
    </row>
    <row r="103" spans="1:195" x14ac:dyDescent="0.25">
      <c r="A103">
        <v>2111</v>
      </c>
      <c r="B103" s="3">
        <f ca="1">Parameters!B$169+Parameters!B$170*LN(Parameters!$B$135+Temperatures!$G103-Temperatures!$G$2-18.825)</f>
        <v>0.68760155559150149</v>
      </c>
      <c r="C103" s="3">
        <f ca="1">Parameters!C$169+Parameters!C$170*LN(Parameters!$B$135+Temperatures!$G103-Temperatures!$G$2-18.825)</f>
        <v>1.0711426397213246</v>
      </c>
      <c r="D103" s="3">
        <f ca="1">Parameters!D$169+Parameters!D$170*LN(Parameters!$B$135+Temperatures!$G103-Temperatures!$G$2-18.825)</f>
        <v>0.64950318381397976</v>
      </c>
      <c r="E103" s="3">
        <f ca="1">Parameters!E$169+Parameters!E$170*LN(Parameters!$B$135+Temperatures!$G103-Temperatures!$G$2-18.825)</f>
        <v>0.29994540402121322</v>
      </c>
      <c r="F103" s="3">
        <f ca="1">Parameters!F$169+Parameters!F$170*LN(Parameters!$B$135+Temperatures!$G103-Temperatures!$G$2-18.825)</f>
        <v>1.2845825296531157</v>
      </c>
      <c r="G103" s="3">
        <f ca="1">Parameters!G$169+Parameters!G$170*LN(Parameters!$B$135+Temperatures!$G103-Temperatures!$G$2-18.825)</f>
        <v>0.85178017228990766</v>
      </c>
      <c r="H103" s="3">
        <f ca="1">Parameters!H$169+Parameters!H$170*LN(Parameters!$B$135+Temperatures!$G103-Temperatures!$G$2-18.825)</f>
        <v>0.49561240106552351</v>
      </c>
      <c r="I103" s="3">
        <f ca="1">Parameters!I$169+Parameters!I$170*LN(Parameters!$B$135+Temperatures!$G103-Temperatures!$G$2-18.825)</f>
        <v>1.2250452180872802</v>
      </c>
      <c r="J103" s="3">
        <f ca="1">Parameters!J$169+Parameters!J$170*LN(Parameters!$B$135+Temperatures!$G103-Temperatures!$G$2-18.825)</f>
        <v>0.82954903000078184</v>
      </c>
      <c r="K103" s="3">
        <f ca="1">Parameters!K$169+Parameters!K$170*LN(Parameters!$B$135+Temperatures!$G103-Temperatures!$G$2-18.825)</f>
        <v>0.45686412992616188</v>
      </c>
      <c r="L103" s="3">
        <f ca="1">Parameters!L$169+Parameters!L$170*LN(Parameters!$B$135+Temperatures!$G103-Temperatures!$G$2-18.825)</f>
        <v>0.71081484058141042</v>
      </c>
      <c r="M103" s="3">
        <f ca="1">Parameters!M$169+Parameters!M$170*LN(Parameters!$B$135+Temperatures!$G103-Temperatures!$G$2-18.825)</f>
        <v>1.0150084983333809</v>
      </c>
      <c r="N103" s="3">
        <f ca="1">Parameters!N$169+Parameters!N$170*LN(Parameters!$B$135+Temperatures!$G103-Temperatures!$G$2-18.825)</f>
        <v>0.52446311319662986</v>
      </c>
      <c r="O103" s="3">
        <f ca="1">Parameters!O$169+Parameters!O$170*LN(Parameters!$B$135+Temperatures!$G103-Temperatures!$G$2-18.825)</f>
        <v>1.2831983391215465</v>
      </c>
      <c r="P103" s="3">
        <f ca="1">Parameters!P$169+Parameters!P$170*LN(Parameters!$B$135+Temperatures!$G103-Temperatures!$G$2-18.825)</f>
        <v>1.3279511142072118</v>
      </c>
      <c r="Q103" s="3">
        <f ca="1">Parameters!Q$169+Parameters!Q$170*LN(Parameters!$B$135+Temperatures!$G103-Temperatures!$G$2-18.825)</f>
        <v>1.2036658583164814</v>
      </c>
      <c r="R103" s="3">
        <f ca="1">Parameters!R$169+Parameters!R$170*LN(Parameters!$B$135+Temperatures!$G103-Temperatures!$G$2-18.825)</f>
        <v>0.59114326617513235</v>
      </c>
      <c r="S103" s="3">
        <f ca="1">Parameters!S$169+Parameters!S$170*LN(Parameters!$B$135+Temperatures!$G103-Temperatures!$G$2-18.825)</f>
        <v>1.3110477799972806</v>
      </c>
      <c r="T103" s="3">
        <f ca="1">Parameters!T$169+Parameters!T$170*LN(Parameters!$B$135+Temperatures!$G103-Temperatures!$G$2-18.825)</f>
        <v>1.1670273690847974</v>
      </c>
      <c r="U103" s="3">
        <f ca="1">Parameters!U$169+Parameters!U$170*LN(Parameters!$B$135+Temperatures!$G103-Temperatures!$G$2-18.825)</f>
        <v>0.53201136446023589</v>
      </c>
      <c r="V103" s="3">
        <f ca="1">Parameters!V$169+Parameters!V$170*LN(Parameters!$B$135+Temperatures!$G103-Temperatures!$G$2-18.825)</f>
        <v>0.41722703454412513</v>
      </c>
      <c r="W103" s="3">
        <f ca="1">Parameters!W$169+Parameters!W$170*LN(Parameters!$B$135+Temperatures!$G103-Temperatures!$G$2-18.825)</f>
        <v>1.1949824033812093</v>
      </c>
      <c r="X103" s="3">
        <f ca="1">Parameters!X$169+Parameters!X$170*LN(Parameters!$B$135+Temperatures!$G103-Temperatures!$G$2-18.825)</f>
        <v>1.0803628163553169</v>
      </c>
      <c r="Y103" s="3">
        <f ca="1">Parameters!Y$169+Parameters!Y$170*LN(Parameters!$B$135+Temperatures!$G103-Temperatures!$G$2-18.825)</f>
        <v>0.83566440043657697</v>
      </c>
      <c r="Z103" s="3">
        <f ca="1">Parameters!Z$169+Parameters!Z$170*LN(Parameters!$B$135+Temperatures!$G103-Temperatures!$G$2-18.825)</f>
        <v>1.1133833507996034</v>
      </c>
      <c r="AA103" s="3">
        <f ca="1">Parameters!AA$169+Parameters!AA$170*LN(Parameters!$B$135+Temperatures!$G103-Temperatures!$G$2-18.825)</f>
        <v>1.2254427939201487</v>
      </c>
      <c r="AB103" s="3">
        <f ca="1">Parameters!AB$169+Parameters!AB$170*LN(Parameters!$B$135+Temperatures!$G103-Temperatures!$G$2-18.825)</f>
        <v>1.2632495235178252</v>
      </c>
      <c r="AC103" s="3">
        <f ca="1">Parameters!AC$169+Parameters!AC$170*LN(Parameters!$B$135+Temperatures!$G103-Temperatures!$G$2-18.825)</f>
        <v>0.66710714975926644</v>
      </c>
      <c r="AD103" s="3">
        <f ca="1">Parameters!AD$169+Parameters!AD$170*LN(Parameters!$B$135+Temperatures!$G103-Temperatures!$G$2-18.825)</f>
        <v>1.0887628204265092</v>
      </c>
      <c r="AE103" s="3">
        <f ca="1">Parameters!AE$169+Parameters!AE$170*LN(Parameters!$B$135+Temperatures!$G103-Temperatures!$G$2-18.825)</f>
        <v>1.2157334840645837</v>
      </c>
      <c r="AF103" s="3">
        <f ca="1">Parameters!AF$169+Parameters!AF$170*LN(Parameters!$B$135+Temperatures!$G103-Temperatures!$G$2-18.825)</f>
        <v>0.39995521745455132</v>
      </c>
      <c r="AG103" s="3">
        <f ca="1">Parameters!AG$169+Parameters!AG$170*LN(Parameters!$B$135+Temperatures!$G103-Temperatures!$G$2-18.825)</f>
        <v>0.4496140131183286</v>
      </c>
      <c r="AH103" s="3">
        <f ca="1">Parameters!AH$169+Parameters!AH$170*LN(Parameters!$B$135+Temperatures!$G103-Temperatures!$G$2-18.825)</f>
        <v>0.63439723919542823</v>
      </c>
      <c r="AI103" s="3">
        <f ca="1">Parameters!AI$169+Parameters!AI$170*LN(Parameters!$B$135+Temperatures!$G103-Temperatures!$G$2-18.825)</f>
        <v>0.75826705652664228</v>
      </c>
      <c r="AJ103" s="3">
        <f ca="1">Parameters!AJ$169+Parameters!AJ$170*LN(Parameters!$B$135+Temperatures!$G103-Temperatures!$G$2-18.825)</f>
        <v>1.23100527795282</v>
      </c>
      <c r="AK103" s="3">
        <f ca="1">Parameters!AK$169+Parameters!AK$170*LN(Parameters!$B$135+Temperatures!$G103-Temperatures!$G$2-18.825)</f>
        <v>1.1888539024637406</v>
      </c>
      <c r="AL103" s="3">
        <f ca="1">Parameters!AL$169+Parameters!AL$170*LN(Parameters!$B$135+Temperatures!$G103-Temperatures!$G$2-18.825)</f>
        <v>1.159031751966737</v>
      </c>
      <c r="AM103" s="3">
        <f ca="1">Parameters!AM$169+Parameters!AM$170*LN(Parameters!$B$135+Temperatures!$G103-Temperatures!$G$2-18.825)</f>
        <v>1.179402271700964</v>
      </c>
      <c r="AN103" s="3">
        <f ca="1">Parameters!AN$169+Parameters!AN$170*LN(Parameters!$B$135+Temperatures!$G103-Temperatures!$G$2-18.825)</f>
        <v>0.99459911155456071</v>
      </c>
      <c r="AO103" s="3">
        <f ca="1">Parameters!AO$169+Parameters!AO$170*LN(Parameters!$B$135+Temperatures!$G103-Temperatures!$G$2-18.825)</f>
        <v>1.1419128673290808</v>
      </c>
      <c r="AP103" s="3">
        <f ca="1">Parameters!AP$169+Parameters!AP$170*LN(Parameters!$B$135+Temperatures!$G103-Temperatures!$G$2-18.825)</f>
        <v>0.9987200718348378</v>
      </c>
      <c r="AQ103" s="3">
        <f ca="1">Parameters!AQ$169+Parameters!AQ$170*LN(Parameters!$B$135+Temperatures!$G103-Temperatures!$G$2-18.825)</f>
        <v>1.0725797932179542</v>
      </c>
      <c r="AR103" s="3">
        <f ca="1">Parameters!AR$169+Parameters!AR$170*LN(Parameters!$B$135+Temperatures!$G103-Temperatures!$G$2-18.825)</f>
        <v>1.1969391847524022</v>
      </c>
      <c r="AS103" s="3">
        <f ca="1">Parameters!AS$169+Parameters!AS$170*LN(Parameters!$B$135+Temperatures!$G103-Temperatures!$G$2-18.825)</f>
        <v>0.89945289913843185</v>
      </c>
      <c r="AT103" s="3">
        <f ca="1">Parameters!AT$169+Parameters!AT$170*LN(Parameters!$B$135+Temperatures!$G103-Temperatures!$G$2-18.825)</f>
        <v>0.46596782432579925</v>
      </c>
      <c r="AU103" s="3">
        <f ca="1">Parameters!AU$169+Parameters!AU$170*LN(Parameters!$B$135+Temperatures!$G103-Temperatures!$G$2-18.825)</f>
        <v>0.49734881656421676</v>
      </c>
      <c r="AV103" s="3">
        <f ca="1">Parameters!AV$169+Parameters!AV$170*LN(Parameters!$B$135+Temperatures!$G103-Temperatures!$G$2-18.825)</f>
        <v>1.3601662042040332</v>
      </c>
      <c r="AW103" s="3">
        <f ca="1">Parameters!AW$169+Parameters!AW$170*LN(Parameters!$B$135+Temperatures!$G103-Temperatures!$G$2-18.825)</f>
        <v>1.0796839793199096</v>
      </c>
      <c r="AX103" s="3">
        <f ca="1">Parameters!AX$169+Parameters!AX$170*LN(Parameters!$B$135+Temperatures!$G103-Temperatures!$G$2-18.825)</f>
        <v>0.44704878991551189</v>
      </c>
      <c r="AY103" s="3">
        <f ca="1">Parameters!AY$169+Parameters!AY$170*LN(Parameters!$B$135+Temperatures!$G103-Temperatures!$G$2-18.825)</f>
        <v>1.1701758075729716</v>
      </c>
      <c r="AZ103" s="3">
        <f ca="1">Parameters!AZ$169+Parameters!AZ$170*LN(Parameters!$B$135+Temperatures!$G103-Temperatures!$G$2-18.825)</f>
        <v>0.84400577391749909</v>
      </c>
      <c r="BA103" s="3">
        <f ca="1">Parameters!BA$169+Parameters!BA$170*LN(Parameters!$B$135+Temperatures!$G103-Temperatures!$G$2-18.825)</f>
        <v>0.9938739230001481</v>
      </c>
      <c r="BB103" s="3">
        <f ca="1">Parameters!BB$169+Parameters!BB$170*LN(Parameters!$B$135+Temperatures!$G103-Temperatures!$G$2-18.825)</f>
        <v>1.0623528712799528</v>
      </c>
      <c r="BC103" s="3">
        <f ca="1">Parameters!BC$169+Parameters!BC$170*LN(Parameters!$B$135+Temperatures!$G103-Temperatures!$G$2-18.825)</f>
        <v>1.0915602326627389</v>
      </c>
      <c r="BD103" s="3">
        <f ca="1">Parameters!BD$169+Parameters!BD$170*LN(Parameters!$B$135+Temperatures!$G103-Temperatures!$G$2-18.825)</f>
        <v>1.0783382584652554</v>
      </c>
      <c r="BE103" s="3">
        <f ca="1">Parameters!BE$169+Parameters!BE$170*LN(Parameters!$B$135+Temperatures!$G103-Temperatures!$G$2-18.825)</f>
        <v>0.72449834740001529</v>
      </c>
      <c r="BF103" s="3">
        <f ca="1">Parameters!BF$169+Parameters!BF$170*LN(Parameters!$B$135+Temperatures!$G103-Temperatures!$G$2-18.825)</f>
        <v>0.36582959265843168</v>
      </c>
      <c r="BG103" s="3">
        <f ca="1">Parameters!BG$169+Parameters!BG$170*LN(Parameters!$B$135+Temperatures!$G103-Temperatures!$G$2-18.825)</f>
        <v>0.95524345135440014</v>
      </c>
      <c r="BH103" s="3">
        <f ca="1">Parameters!BH$169+Parameters!BH$170*LN(Parameters!$B$135+Temperatures!$G103-Temperatures!$G$2-18.825)</f>
        <v>0.30278777381815553</v>
      </c>
      <c r="BI103" s="3">
        <f ca="1">Parameters!BI$169+Parameters!BI$170*LN(Parameters!$B$135+Temperatures!$G103-Temperatures!$G$2-18.825)</f>
        <v>1.0917229979955507</v>
      </c>
      <c r="BJ103" s="3">
        <f ca="1">Parameters!BJ$169+Parameters!BJ$170*LN(Parameters!$B$135+Temperatures!$G103-Temperatures!$G$2-18.825)</f>
        <v>0.58045240587278146</v>
      </c>
      <c r="BK103" s="3">
        <f ca="1">Parameters!BK$169+Parameters!BK$170*LN(Parameters!$B$135+Temperatures!$G103-Temperatures!$G$2-18.825)</f>
        <v>1.2461298255600497</v>
      </c>
      <c r="BL103" s="3">
        <f ca="1">Parameters!BL$169+Parameters!BL$170*LN(Parameters!$B$135+Temperatures!$G103-Temperatures!$G$2-18.825)</f>
        <v>1.1979398698257255</v>
      </c>
      <c r="BM103" s="3">
        <f ca="1">Parameters!BM$169+Parameters!BM$170*LN(Parameters!$B$135+Temperatures!$G103-Temperatures!$G$2-18.825)</f>
        <v>0.4810044433635961</v>
      </c>
      <c r="BN103" s="3">
        <f ca="1">Parameters!BN$169+Parameters!BN$170*LN(Parameters!$B$135+Temperatures!$G103-Temperatures!$G$2-18.825)</f>
        <v>0.54288527208688075</v>
      </c>
      <c r="BO103" s="3">
        <f ca="1">Parameters!BO$169+Parameters!BO$170*LN(Parameters!$B$135+Temperatures!$G103-Temperatures!$G$2-18.825)</f>
        <v>1.2618512035738594</v>
      </c>
      <c r="BP103" s="3">
        <f ca="1">Parameters!BP$169+Parameters!BP$170*LN(Parameters!$B$135+Temperatures!$G103-Temperatures!$G$2-18.825)</f>
        <v>1.1885452019804656</v>
      </c>
      <c r="BQ103" s="3">
        <f ca="1">Parameters!BQ$169+Parameters!BQ$170*LN(Parameters!$B$135+Temperatures!$G103-Temperatures!$G$2-18.825)</f>
        <v>1.1367490257850192</v>
      </c>
      <c r="BR103" s="3">
        <f ca="1">Parameters!BR$169+Parameters!BR$170*LN(Parameters!$B$135+Temperatures!$G103-Temperatures!$G$2-18.825)</f>
        <v>1.2582905878341757</v>
      </c>
      <c r="BS103" s="3">
        <f ca="1">Parameters!BS$169+Parameters!BS$170*LN(Parameters!$B$135+Temperatures!$G103-Temperatures!$G$2-18.825)</f>
        <v>1.2553972817794969</v>
      </c>
      <c r="BT103" s="3">
        <f ca="1">Parameters!BT$169+Parameters!BT$170*LN(Parameters!$B$135+Temperatures!$G103-Temperatures!$G$2-18.825)</f>
        <v>1.1426154044982912</v>
      </c>
      <c r="BU103" s="3">
        <f ca="1">Parameters!BU$169+Parameters!BU$170*LN(Parameters!$B$135+Temperatures!$G103-Temperatures!$G$2-18.825)</f>
        <v>0.76475334938894313</v>
      </c>
      <c r="BV103" s="3">
        <f ca="1">Parameters!BV$169+Parameters!BV$170*LN(Parameters!$B$135+Temperatures!$G103-Temperatures!$G$2-18.825)</f>
        <v>1.2105932383718176</v>
      </c>
      <c r="BW103" s="3">
        <f ca="1">Parameters!BW$169+Parameters!BW$170*LN(Parameters!$B$135+Temperatures!$G103-Temperatures!$G$2-18.825)</f>
        <v>0.97526891375165836</v>
      </c>
      <c r="BX103" s="3">
        <f ca="1">Parameters!BX$169+Parameters!BX$170*LN(Parameters!$B$135+Temperatures!$G103-Temperatures!$G$2-18.825)</f>
        <v>1.218424816469329</v>
      </c>
      <c r="BY103" s="3">
        <f ca="1">Parameters!BY$169+Parameters!BY$170*LN(Parameters!$B$135+Temperatures!$G103-Temperatures!$G$2-18.825)</f>
        <v>1.2603568660026854</v>
      </c>
      <c r="BZ103" s="3">
        <f ca="1">Parameters!BZ$169+Parameters!BZ$170*LN(Parameters!$B$135+Temperatures!$G103-Temperatures!$G$2-18.825)</f>
        <v>1.0823244303706754</v>
      </c>
      <c r="CA103" s="3">
        <f ca="1">Parameters!CA$169+Parameters!CA$170*LN(Parameters!$B$135+Temperatures!$G103-Temperatures!$G$2-18.825)</f>
        <v>1.0925335738360791</v>
      </c>
      <c r="CB103" s="3">
        <f ca="1">Parameters!CB$169+Parameters!CB$170*LN(Parameters!$B$135+Temperatures!$G103-Temperatures!$G$2-18.825)</f>
        <v>0.59992251325104884</v>
      </c>
      <c r="CC103" s="3">
        <f ca="1">Parameters!CC$169+Parameters!CC$170*LN(Parameters!$B$135+Temperatures!$G103-Temperatures!$G$2-18.825)</f>
        <v>1.1807310992593858</v>
      </c>
      <c r="CD103" s="3">
        <f ca="1">Parameters!CD$169+Parameters!CD$170*LN(Parameters!$B$135+Temperatures!$G103-Temperatures!$G$2-18.825)</f>
        <v>0.56718072331963953</v>
      </c>
      <c r="CE103" s="3">
        <f ca="1">Parameters!CE$169+Parameters!CE$170*LN(Parameters!$B$135+Temperatures!$G103-Temperatures!$G$2-18.825)</f>
        <v>1.2121014327885042</v>
      </c>
      <c r="CF103" s="3">
        <f ca="1">Parameters!CF$169+Parameters!CF$170*LN(Parameters!$B$135+Temperatures!$G103-Temperatures!$G$2-18.825)</f>
        <v>1.2073530617652248</v>
      </c>
      <c r="CG103" s="3">
        <f ca="1">Parameters!CG$169+Parameters!CG$170*LN(Parameters!$B$135+Temperatures!$G103-Temperatures!$G$2-18.825)</f>
        <v>0.47144553937306627</v>
      </c>
      <c r="CH103" s="3">
        <f ca="1">Parameters!CH$169+Parameters!CH$170*LN(Parameters!$B$135+Temperatures!$G103-Temperatures!$G$2-18.825)</f>
        <v>0.80230990333993435</v>
      </c>
      <c r="CI103" s="3">
        <f ca="1">Parameters!CI$169+Parameters!CI$170*LN(Parameters!$B$135+Temperatures!$G103-Temperatures!$G$2-18.825)</f>
        <v>1.1197370906315531</v>
      </c>
      <c r="CJ103" s="3">
        <f ca="1">Parameters!CJ$169+Parameters!CJ$170*LN(Parameters!$B$135+Temperatures!$G103-Temperatures!$G$2-18.825)</f>
        <v>0.22331736272396407</v>
      </c>
      <c r="CK103" s="3">
        <f ca="1">Parameters!CK$169+Parameters!CK$170*LN(Parameters!$B$135+Temperatures!$G103-Temperatures!$G$2-18.825)</f>
        <v>0.98376450738516175</v>
      </c>
      <c r="CL103" s="3">
        <f ca="1">Parameters!CL$169+Parameters!CL$170*LN(Parameters!$B$135+Temperatures!$G103-Temperatures!$G$2-18.825)</f>
        <v>0.67551513626314563</v>
      </c>
      <c r="CM103" s="3">
        <f ca="1">Parameters!CM$169+Parameters!CM$170*LN(Parameters!$B$135+Temperatures!$G103-Temperatures!$G$2-18.825)</f>
        <v>1.1664817236648366</v>
      </c>
      <c r="CN103" s="3">
        <f ca="1">Parameters!CN$169+Parameters!CN$170*LN(Parameters!$B$135+Temperatures!$G103-Temperatures!$G$2-18.825)</f>
        <v>0.93181393448363814</v>
      </c>
      <c r="CO103" s="3">
        <f ca="1">Parameters!CO$169+Parameters!CO$170*LN(Parameters!$B$135+Temperatures!$G103-Temperatures!$G$2-18.825)</f>
        <v>0.71277497252825595</v>
      </c>
      <c r="CP103" s="3">
        <f ca="1">Parameters!CP$169+Parameters!CP$170*LN(Parameters!$B$135+Temperatures!$G103-Temperatures!$G$2-18.825)</f>
        <v>0.43870292876021721</v>
      </c>
      <c r="CQ103" s="3">
        <f ca="1">Parameters!CQ$169+Parameters!CQ$170*LN(Parameters!$B$135+Temperatures!$G103-Temperatures!$G$2-18.825)</f>
        <v>1.0133885089777817</v>
      </c>
      <c r="CR103" s="3">
        <f ca="1">Parameters!CR$169+Parameters!CR$170*LN(Parameters!$B$135+Temperatures!$G103-Temperatures!$G$2-18.825)</f>
        <v>0.30686019108837648</v>
      </c>
      <c r="CS103" s="3">
        <f ca="1">Parameters!CS$169+Parameters!CS$170*LN(Parameters!$B$135+Temperatures!$G103-Temperatures!$G$2-18.825)</f>
        <v>1.2998882372144989</v>
      </c>
      <c r="CT103" s="3">
        <f ca="1">Parameters!CT$169+Parameters!CT$170*LN(Parameters!$B$135+Temperatures!$G103-Temperatures!$G$2-18.825)</f>
        <v>1.1780841135149382</v>
      </c>
      <c r="CU103" s="3">
        <f ca="1">Parameters!CU$169+Parameters!CU$170*LN(Parameters!$B$135+Temperatures!$G103-Temperatures!$G$2-18.825)</f>
        <v>0.63415080327250184</v>
      </c>
      <c r="CV103" s="3">
        <f ca="1">Parameters!CV$169+Parameters!CV$170*LN(Parameters!$B$135+Temperatures!$G103-Temperatures!$G$2-18.825)</f>
        <v>1.2560305474529563</v>
      </c>
      <c r="CW103" s="3">
        <f ca="1">Parameters!CW$169+Parameters!CW$170*LN(Parameters!$B$135+Temperatures!$G103-Temperatures!$G$2-18.825)</f>
        <v>1.154665124842456</v>
      </c>
      <c r="CX103" s="3">
        <f ca="1">Parameters!CX$169+Parameters!CX$170*LN(Parameters!$B$135+Temperatures!$G103-Temperatures!$G$2-18.825)</f>
        <v>0.82242670737860302</v>
      </c>
      <c r="CY103" s="3">
        <f ca="1">Parameters!CY$169+Parameters!CY$170*LN(Parameters!$B$135+Temperatures!$G103-Temperatures!$G$2-18.825)</f>
        <v>1.1736539068037499</v>
      </c>
      <c r="CZ103" s="3">
        <f ca="1">Parameters!CZ$169+Parameters!CZ$170*LN(Parameters!$B$135+Temperatures!$G103-Temperatures!$G$2-18.825)</f>
        <v>1.0015478210218456</v>
      </c>
      <c r="DA103" s="3">
        <f ca="1">Parameters!DA$169+Parameters!DA$170*LN(Parameters!$B$135+Temperatures!$G103-Temperatures!$G$2-18.825)</f>
        <v>0.34213749835855312</v>
      </c>
      <c r="DB103" s="3">
        <f ca="1">Parameters!DB$169+Parameters!DB$170*LN(Parameters!$B$135+Temperatures!$G103-Temperatures!$G$2-18.825)</f>
        <v>1.2089723282455387</v>
      </c>
      <c r="DC103" s="3">
        <f ca="1">Parameters!DC$169+Parameters!DC$170*LN(Parameters!$B$135+Temperatures!$G103-Temperatures!$G$2-18.825)</f>
        <v>0.67482987371234426</v>
      </c>
      <c r="DD103" s="3">
        <f ca="1">Parameters!DD$169+Parameters!DD$170*LN(Parameters!$B$135+Temperatures!$G103-Temperatures!$G$2-18.825)</f>
        <v>0.41188452535656356</v>
      </c>
      <c r="DE103" s="3">
        <f ca="1">Parameters!DE$169+Parameters!DE$170*LN(Parameters!$B$135+Temperatures!$G103-Temperatures!$G$2-18.825)</f>
        <v>0.49839649288483895</v>
      </c>
      <c r="DF103" s="3">
        <f ca="1">Parameters!DF$169+Parameters!DF$170*LN(Parameters!$B$135+Temperatures!$G103-Temperatures!$G$2-18.825)</f>
        <v>0.39312556226860224</v>
      </c>
      <c r="DG103" s="3">
        <f ca="1">Parameters!DG$169+Parameters!DG$170*LN(Parameters!$B$135+Temperatures!$G103-Temperatures!$G$2-18.825)</f>
        <v>0.86542897812125885</v>
      </c>
      <c r="DH103" s="3">
        <f ca="1">Parameters!DH$169+Parameters!DH$170*LN(Parameters!$B$135+Temperatures!$G103-Temperatures!$G$2-18.825)</f>
        <v>0.55829978906491273</v>
      </c>
      <c r="DI103" s="3">
        <f ca="1">Parameters!DI$169+Parameters!DI$170*LN(Parameters!$B$135+Temperatures!$G103-Temperatures!$G$2-18.825)</f>
        <v>0.99561049310168082</v>
      </c>
      <c r="DJ103" s="3">
        <f ca="1">Parameters!DJ$169+Parameters!DJ$170*LN(Parameters!$B$135+Temperatures!$G103-Temperatures!$G$2-18.825)</f>
        <v>0.96108985815806158</v>
      </c>
      <c r="DK103" s="3">
        <f ca="1">Parameters!DK$169+Parameters!DK$170*LN(Parameters!$B$135+Temperatures!$G103-Temperatures!$G$2-18.825)</f>
        <v>0.56564965454776184</v>
      </c>
      <c r="DL103" s="3">
        <f ca="1">Parameters!DL$169+Parameters!DL$170*LN(Parameters!$B$135+Temperatures!$G103-Temperatures!$G$2-18.825)</f>
        <v>1.3229448876033625</v>
      </c>
      <c r="DM103" s="3">
        <f ca="1">Parameters!DM$169+Parameters!DM$170*LN(Parameters!$B$135+Temperatures!$G103-Temperatures!$G$2-18.825)</f>
        <v>1.2101402858181523</v>
      </c>
      <c r="DN103" s="3">
        <f ca="1">Parameters!DN$169+Parameters!DN$170*LN(Parameters!$B$135+Temperatures!$G103-Temperatures!$G$2-18.825)</f>
        <v>0.53305339281280806</v>
      </c>
      <c r="DO103" s="3">
        <f ca="1">Parameters!DO$169+Parameters!DO$170*LN(Parameters!$B$135+Temperatures!$G103-Temperatures!$G$2-18.825)</f>
        <v>9.3611395029491132E-2</v>
      </c>
      <c r="DP103" s="3">
        <f ca="1">Parameters!DP$169+Parameters!DP$170*LN(Parameters!$B$135+Temperatures!$G103-Temperatures!$G$2-18.825)</f>
        <v>1.1453200560943859</v>
      </c>
      <c r="DQ103" s="3">
        <f ca="1">Parameters!DQ$169+Parameters!DQ$170*LN(Parameters!$B$135+Temperatures!$G103-Temperatures!$G$2-18.825)</f>
        <v>1.3278762131743602</v>
      </c>
      <c r="DR103" s="3">
        <f ca="1">Parameters!DR$169+Parameters!DR$170*LN(Parameters!$B$135+Temperatures!$G103-Temperatures!$G$2-18.825)</f>
        <v>1.2016782348681321</v>
      </c>
      <c r="DS103" s="3">
        <f ca="1">Parameters!DS$169+Parameters!DS$170*LN(Parameters!$B$135+Temperatures!$G103-Temperatures!$G$2-18.825)</f>
        <v>1.0169777520563672</v>
      </c>
      <c r="DT103" s="3">
        <f ca="1">Parameters!DT$169+Parameters!DT$170*LN(Parameters!$B$135+Temperatures!$G103-Temperatures!$G$2-18.825)</f>
        <v>1.0844543701560265</v>
      </c>
      <c r="DU103" s="3">
        <f ca="1">Parameters!DU$169+Parameters!DU$170*LN(Parameters!$B$135+Temperatures!$G103-Temperatures!$G$2-18.825)</f>
        <v>1.2409624130197578</v>
      </c>
      <c r="DV103" s="3">
        <f ca="1">Parameters!DV$169+Parameters!DV$170*LN(Parameters!$B$135+Temperatures!$G103-Temperatures!$G$2-18.825)</f>
        <v>1.0735380459009585</v>
      </c>
      <c r="DW103" s="3">
        <f ca="1">Parameters!DW$169+Parameters!DW$170*LN(Parameters!$B$135+Temperatures!$G103-Temperatures!$G$2-18.825)</f>
        <v>0.98572155628431757</v>
      </c>
      <c r="DX103" s="3">
        <f ca="1">Parameters!DX$169+Parameters!DX$170*LN(Parameters!$B$135+Temperatures!$G103-Temperatures!$G$2-18.825)</f>
        <v>1.3560377649173077</v>
      </c>
      <c r="DY103" s="3">
        <f ca="1">Parameters!DY$169+Parameters!DY$170*LN(Parameters!$B$135+Temperatures!$G103-Temperatures!$G$2-18.825)</f>
        <v>1.2620943211757931</v>
      </c>
      <c r="DZ103" s="3">
        <f ca="1">Parameters!DZ$169+Parameters!DZ$170*LN(Parameters!$B$135+Temperatures!$G103-Temperatures!$G$2-18.825)</f>
        <v>1.1824177057571308</v>
      </c>
      <c r="EA103" s="3">
        <f ca="1">Parameters!EA$169+Parameters!EA$170*LN(Parameters!$B$135+Temperatures!$G103-Temperatures!$G$2-18.825)</f>
        <v>0.51063181801740332</v>
      </c>
      <c r="EB103" s="3">
        <f ca="1">Parameters!EB$169+Parameters!EB$170*LN(Parameters!$B$135+Temperatures!$G103-Temperatures!$G$2-18.825)</f>
        <v>0.27363485296431478</v>
      </c>
      <c r="EC103" s="3">
        <f ca="1">Parameters!EC$169+Parameters!EC$170*LN(Parameters!$B$135+Temperatures!$G103-Temperatures!$G$2-18.825)</f>
        <v>0.97285943930027596</v>
      </c>
      <c r="ED103" s="3">
        <f ca="1">Parameters!ED$169+Parameters!ED$170*LN(Parameters!$B$135+Temperatures!$G103-Temperatures!$G$2-18.825)</f>
        <v>1.2280288502916987</v>
      </c>
      <c r="EE103" s="3">
        <f ca="1">Parameters!EE$169+Parameters!EE$170*LN(Parameters!$B$135+Temperatures!$G103-Temperatures!$G$2-18.825)</f>
        <v>0.60054413690292963</v>
      </c>
      <c r="EF103" s="3">
        <f ca="1">Parameters!EF$169+Parameters!EF$170*LN(Parameters!$B$135+Temperatures!$G103-Temperatures!$G$2-18.825)</f>
        <v>1.2097862677340356</v>
      </c>
      <c r="EG103" s="3">
        <f ca="1">Parameters!EG$169+Parameters!EG$170*LN(Parameters!$B$135+Temperatures!$G103-Temperatures!$G$2-18.825)</f>
        <v>1.1398489441585091</v>
      </c>
      <c r="EH103" s="3">
        <f ca="1">Parameters!EH$169+Parameters!EH$170*LN(Parameters!$B$135+Temperatures!$G103-Temperatures!$G$2-18.825)</f>
        <v>1.1898919260645253</v>
      </c>
      <c r="EI103" s="3">
        <f ca="1">Parameters!EI$169+Parameters!EI$170*LN(Parameters!$B$135+Temperatures!$G103-Temperatures!$G$2-18.825)</f>
        <v>0.88790873714086405</v>
      </c>
      <c r="EJ103" s="3">
        <f ca="1">Parameters!EJ$169+Parameters!EJ$170*LN(Parameters!$B$135+Temperatures!$G103-Temperatures!$G$2-18.825)</f>
        <v>1.192870363536535</v>
      </c>
      <c r="EK103" s="3">
        <f ca="1">Parameters!EK$169+Parameters!EK$170*LN(Parameters!$B$135+Temperatures!$G103-Temperatures!$G$2-18.825)</f>
        <v>1.2546203486469982</v>
      </c>
      <c r="EL103" s="3">
        <f ca="1">Parameters!EL$169+Parameters!EL$170*LN(Parameters!$B$135+Temperatures!$G103-Temperatures!$G$2-18.825)</f>
        <v>1.1047654218624974</v>
      </c>
      <c r="EM103" s="3">
        <f ca="1">Parameters!EM$169+Parameters!EM$170*LN(Parameters!$B$135+Temperatures!$G103-Temperatures!$G$2-18.825)</f>
        <v>0.47095886701570838</v>
      </c>
      <c r="EN103" s="3">
        <f ca="1">Parameters!EN$169+Parameters!EN$170*LN(Parameters!$B$135+Temperatures!$G103-Temperatures!$G$2-18.825)</f>
        <v>1.1462350264520851</v>
      </c>
      <c r="EO103" s="3">
        <f ca="1">Parameters!EO$169+Parameters!EO$170*LN(Parameters!$B$135+Temperatures!$G103-Temperatures!$G$2-18.825)</f>
        <v>0.48414891285946182</v>
      </c>
      <c r="EP103" s="3">
        <f ca="1">Parameters!EP$169+Parameters!EP$170*LN(Parameters!$B$135+Temperatures!$G103-Temperatures!$G$2-18.825)</f>
        <v>0.73931854978967582</v>
      </c>
      <c r="EQ103" s="3">
        <f ca="1">Parameters!EQ$169+Parameters!EQ$170*LN(Parameters!$B$135+Temperatures!$G103-Temperatures!$G$2-18.825)</f>
        <v>1.1185664290217254</v>
      </c>
      <c r="ER103" s="3">
        <f ca="1">Parameters!ER$169+Parameters!ER$170*LN(Parameters!$B$135+Temperatures!$G103-Temperatures!$G$2-18.825)</f>
        <v>0.96842709699331353</v>
      </c>
      <c r="ES103" s="3">
        <f ca="1">Parameters!ES$169+Parameters!ES$170*LN(Parameters!$B$135+Temperatures!$G103-Temperatures!$G$2-18.825)</f>
        <v>1.3090803418541159</v>
      </c>
      <c r="ET103" s="3">
        <f ca="1">Parameters!ET$169+Parameters!ET$170*LN(Parameters!$B$135+Temperatures!$G103-Temperatures!$G$2-18.825)</f>
        <v>0.75812723691530426</v>
      </c>
      <c r="EU103" s="3">
        <f ca="1">Parameters!EU$169+Parameters!EU$170*LN(Parameters!$B$135+Temperatures!$G103-Temperatures!$G$2-18.825)</f>
        <v>0.54260126868351233</v>
      </c>
      <c r="EV103" s="3">
        <f ca="1">Parameters!EV$169+Parameters!EV$170*LN(Parameters!$B$135+Temperatures!$G103-Temperatures!$G$2-18.825)</f>
        <v>0.32728484781818246</v>
      </c>
      <c r="EW103" s="3">
        <f ca="1">Parameters!EW$169+Parameters!EW$170*LN(Parameters!$B$135+Temperatures!$G103-Temperatures!$G$2-18.825)</f>
        <v>0.9330549254530579</v>
      </c>
      <c r="EX103" s="3">
        <f ca="1">Parameters!EX$169+Parameters!EX$170*LN(Parameters!$B$135+Temperatures!$G103-Temperatures!$G$2-18.825)</f>
        <v>1.2286179107654513</v>
      </c>
      <c r="EY103" s="3">
        <f ca="1">Parameters!EY$169+Parameters!EY$170*LN(Parameters!$B$135+Temperatures!$G103-Temperatures!$G$2-18.825)</f>
        <v>1.3633291704890009</v>
      </c>
      <c r="EZ103" s="3">
        <f ca="1">Parameters!EZ$169+Parameters!EZ$170*LN(Parameters!$B$135+Temperatures!$G103-Temperatures!$G$2-18.825)</f>
        <v>1.2508621914580749</v>
      </c>
      <c r="FA103" s="3">
        <f ca="1">Parameters!FA$169+Parameters!FA$170*LN(Parameters!$B$135+Temperatures!$G103-Temperatures!$G$2-18.825)</f>
        <v>1.1358629895152472</v>
      </c>
      <c r="FB103" s="3">
        <f ca="1">Parameters!FB$169+Parameters!FB$170*LN(Parameters!$B$135+Temperatures!$G103-Temperatures!$G$2-18.825)</f>
        <v>1.2003714966277712</v>
      </c>
      <c r="FC103" s="3">
        <f ca="1">Parameters!FC$169+Parameters!FC$170*LN(Parameters!$B$135+Temperatures!$G103-Temperatures!$G$2-18.825)</f>
        <v>1.1527361561185501</v>
      </c>
      <c r="FD103" s="3">
        <f ca="1">Parameters!FD$169+Parameters!FD$170*LN(Parameters!$B$135+Temperatures!$G103-Temperatures!$G$2-18.825)</f>
        <v>0.58671766788807977</v>
      </c>
      <c r="FE103" s="3">
        <f ca="1">Parameters!FE$169+Parameters!FE$170*LN(Parameters!$B$135+Temperatures!$G103-Temperatures!$G$2-18.825)</f>
        <v>1.2551880658738794</v>
      </c>
      <c r="FF103" s="3">
        <f ca="1">Parameters!FF$169+Parameters!FF$170*LN(Parameters!$B$135+Temperatures!$G103-Temperatures!$G$2-18.825)</f>
        <v>0.60709087791638683</v>
      </c>
      <c r="FG103" s="3">
        <f ca="1">Parameters!FG$169+Parameters!FG$170*LN(Parameters!$B$135+Temperatures!$G103-Temperatures!$G$2-18.825)</f>
        <v>1.3100590580291167</v>
      </c>
      <c r="FH103" s="3">
        <f ca="1">Parameters!FH$169+Parameters!FH$170*LN(Parameters!$B$135+Temperatures!$G103-Temperatures!$G$2-18.825)</f>
        <v>0.98834790242127712</v>
      </c>
      <c r="FI103" s="3">
        <f ca="1">Parameters!FI$169+Parameters!FI$170*LN(Parameters!$B$135+Temperatures!$G103-Temperatures!$G$2-18.825)</f>
        <v>1.2595968304293117</v>
      </c>
      <c r="FJ103" s="3">
        <f ca="1">Parameters!FJ$169+Parameters!FJ$170*LN(Parameters!$B$135+Temperatures!$G103-Temperatures!$G$2-18.825)</f>
        <v>0.46398932145752964</v>
      </c>
      <c r="FK103" s="3">
        <f ca="1">Parameters!FK$169+Parameters!FK$170*LN(Parameters!$B$135+Temperatures!$G103-Temperatures!$G$2-18.825)</f>
        <v>0.51747628818364155</v>
      </c>
      <c r="FL103" s="3">
        <f ca="1">Parameters!FL$169+Parameters!FL$170*LN(Parameters!$B$135+Temperatures!$G103-Temperatures!$G$2-18.825)</f>
        <v>0.35885840129612223</v>
      </c>
      <c r="FM103" s="3">
        <f ca="1">Parameters!FM$169+Parameters!FM$170*LN(Parameters!$B$135+Temperatures!$G103-Temperatures!$G$2-18.825)</f>
        <v>0.89439468852129278</v>
      </c>
      <c r="FN103" s="3">
        <f ca="1">Parameters!FN$169+Parameters!FN$170*LN(Parameters!$B$135+Temperatures!$G103-Temperatures!$G$2-18.825)</f>
        <v>1.3299246646723435</v>
      </c>
      <c r="FO103" s="3">
        <f ca="1">Parameters!FO$169+Parameters!FO$170*LN(Parameters!$B$135+Temperatures!$G103-Temperatures!$G$2-18.825)</f>
        <v>1.2598225845548061</v>
      </c>
      <c r="FP103" s="3">
        <f ca="1">Parameters!FP$169+Parameters!FP$170*LN(Parameters!$B$135+Temperatures!$G103-Temperatures!$G$2-18.825)</f>
        <v>1.2765322499174849</v>
      </c>
      <c r="FQ103" s="3">
        <f ca="1">Parameters!FQ$169+Parameters!FQ$170*LN(Parameters!$B$135+Temperatures!$G103-Temperatures!$G$2-18.825)</f>
        <v>0.62667155300699662</v>
      </c>
      <c r="FR103" s="3">
        <f ca="1">Parameters!FR$169+Parameters!FR$170*LN(Parameters!$B$135+Temperatures!$G103-Temperatures!$G$2-18.825)</f>
        <v>0.79906359207626443</v>
      </c>
      <c r="FS103" s="3">
        <f ca="1">Parameters!FS$169+Parameters!FS$170*LN(Parameters!$B$135+Temperatures!$G103-Temperatures!$G$2-18.825)</f>
        <v>1.1248825795098452</v>
      </c>
      <c r="FT103" s="3">
        <f ca="1">Parameters!FT$169+Parameters!FT$170*LN(Parameters!$B$135+Temperatures!$G103-Temperatures!$G$2-18.825)</f>
        <v>1.0117249195997613</v>
      </c>
      <c r="FU103" s="3">
        <f ca="1">Parameters!FU$169+Parameters!FU$170*LN(Parameters!$B$135+Temperatures!$G103-Temperatures!$G$2-18.825)</f>
        <v>1.2318821978886552</v>
      </c>
      <c r="FV103" s="3">
        <f ca="1">Parameters!FV$169+Parameters!FV$170*LN(Parameters!$B$135+Temperatures!$G103-Temperatures!$G$2-18.825)</f>
        <v>0.8975059599675449</v>
      </c>
      <c r="FW103" s="3">
        <f ca="1">Parameters!FW$169+Parameters!FW$170*LN(Parameters!$B$135+Temperatures!$G103-Temperatures!$G$2-18.825)</f>
        <v>0.68304248223385389</v>
      </c>
      <c r="FX103" s="3">
        <f ca="1">Parameters!FX$169+Parameters!FX$170*LN(Parameters!$B$135+Temperatures!$G103-Temperatures!$G$2-18.825)</f>
        <v>1.1410982405099721</v>
      </c>
      <c r="FY103" s="3">
        <f ca="1">Parameters!FY$169+Parameters!FY$170*LN(Parameters!$B$135+Temperatures!$G103-Temperatures!$G$2-18.825)</f>
        <v>0.93572448120526752</v>
      </c>
      <c r="FZ103" s="3">
        <f ca="1">Parameters!FZ$169+Parameters!FZ$170*LN(Parameters!$B$135+Temperatures!$G103-Temperatures!$G$2-18.825)</f>
        <v>1.0962807526424745</v>
      </c>
      <c r="GA103" s="3">
        <f ca="1">Parameters!GA$169+Parameters!GA$170*LN(Parameters!$B$135+Temperatures!$G103-Temperatures!$G$2-18.825)</f>
        <v>1.0918871157902736</v>
      </c>
      <c r="GB103" s="3">
        <f ca="1">Parameters!GB$169+Parameters!GB$170*LN(Parameters!$B$135+Temperatures!$G103-Temperatures!$G$2-18.825)</f>
        <v>0.497898905316289</v>
      </c>
      <c r="GC103" s="3">
        <f ca="1">Parameters!GC$169+Parameters!GC$170*LN(Parameters!$B$135+Temperatures!$G103-Temperatures!$G$2-18.825)</f>
        <v>0.8367124151660017</v>
      </c>
      <c r="GD103" s="3">
        <f ca="1">Parameters!GD$169+Parameters!GD$170*LN(Parameters!$B$135+Temperatures!$G103-Temperatures!$G$2-18.825)</f>
        <v>0.72608446519139624</v>
      </c>
      <c r="GE103" s="3">
        <f ca="1">Parameters!GE$169+Parameters!GE$170*LN(Parameters!$B$135+Temperatures!$G103-Temperatures!$G$2-18.825)</f>
        <v>0.71220457586972485</v>
      </c>
      <c r="GF103" s="3">
        <f ca="1">Parameters!GF$169+Parameters!GF$170*LN(Parameters!$B$135+Temperatures!$G103-Temperatures!$G$2-18.825)</f>
        <v>1.1795685573756922</v>
      </c>
      <c r="GG103" s="3">
        <f ca="1">Parameters!GG$169+Parameters!GG$170*LN(Parameters!$B$135+Temperatures!$G103-Temperatures!$G$2-18.825)</f>
        <v>1.2045194355238846</v>
      </c>
      <c r="GH103" s="3">
        <f ca="1">Parameters!GH$169+Parameters!GH$170*LN(Parameters!$B$135+Temperatures!$G103-Temperatures!$G$2-18.825)</f>
        <v>1.071168495678462</v>
      </c>
      <c r="GI103" s="3">
        <f ca="1">Parameters!GI$169+Parameters!GI$170*LN(Parameters!$B$135+Temperatures!$G103-Temperatures!$G$2-18.825)</f>
        <v>1.1744265460572567</v>
      </c>
      <c r="GJ103" s="3">
        <f ca="1">Parameters!GJ$169+Parameters!GJ$170*LN(Parameters!$B$135+Temperatures!$G103-Temperatures!$G$2-18.825)</f>
        <v>0.99972993979250602</v>
      </c>
      <c r="GK103" s="3">
        <f ca="1">Parameters!GK$169+Parameters!GK$170*LN(Parameters!$B$135+Temperatures!$G103-Temperatures!$G$2-18.825)</f>
        <v>0.90533196670197857</v>
      </c>
      <c r="GL103" s="3">
        <f ca="1">Parameters!GL$169+Parameters!GL$170*LN(Parameters!$B$135+Temperatures!$G103-Temperatures!$G$2-18.825)</f>
        <v>1.0816601569762949</v>
      </c>
      <c r="GM103" s="3">
        <f ca="1">Parameters!GM$169+Parameters!GM$170*LN(Parameters!$B$135+Temperatures!$G103-Temperatures!$G$2-18.825)</f>
        <v>1.0324234349217725</v>
      </c>
    </row>
    <row r="104" spans="1:195" x14ac:dyDescent="0.25">
      <c r="A104">
        <v>2112</v>
      </c>
      <c r="B104" s="3">
        <f ca="1">Parameters!B$169+Parameters!B$170*LN(Parameters!$B$135+Temperatures!$G104-Temperatures!$G$2-18.825)</f>
        <v>0.68769667538518631</v>
      </c>
      <c r="C104" s="3">
        <f ca="1">Parameters!C$169+Parameters!C$170*LN(Parameters!$B$135+Temperatures!$G104-Temperatures!$G$2-18.825)</f>
        <v>1.0709007217177033</v>
      </c>
      <c r="D104" s="3">
        <f ca="1">Parameters!D$169+Parameters!D$170*LN(Parameters!$B$135+Temperatures!$G104-Temperatures!$G$2-18.825)</f>
        <v>0.64952858666939706</v>
      </c>
      <c r="E104" s="3">
        <f ca="1">Parameters!E$169+Parameters!E$170*LN(Parameters!$B$135+Temperatures!$G104-Temperatures!$G$2-18.825)</f>
        <v>0.300143472866164</v>
      </c>
      <c r="F104" s="3">
        <f ca="1">Parameters!F$169+Parameters!F$170*LN(Parameters!$B$135+Temperatures!$G104-Temperatures!$G$2-18.825)</f>
        <v>1.2842641485660611</v>
      </c>
      <c r="G104" s="3">
        <f ca="1">Parameters!G$169+Parameters!G$170*LN(Parameters!$B$135+Temperatures!$G104-Temperatures!$G$2-18.825)</f>
        <v>0.85158713475457559</v>
      </c>
      <c r="H104" s="3">
        <f ca="1">Parameters!H$169+Parameters!H$170*LN(Parameters!$B$135+Temperatures!$G104-Temperatures!$G$2-18.825)</f>
        <v>0.49577014393177676</v>
      </c>
      <c r="I104" s="3">
        <f ca="1">Parameters!I$169+Parameters!I$170*LN(Parameters!$B$135+Temperatures!$G104-Temperatures!$G$2-18.825)</f>
        <v>1.2246135895852315</v>
      </c>
      <c r="J104" s="3">
        <f ca="1">Parameters!J$169+Parameters!J$170*LN(Parameters!$B$135+Temperatures!$G104-Temperatures!$G$2-18.825)</f>
        <v>0.82936983520484608</v>
      </c>
      <c r="K104" s="3">
        <f ca="1">Parameters!K$169+Parameters!K$170*LN(Parameters!$B$135+Temperatures!$G104-Temperatures!$G$2-18.825)</f>
        <v>0.4569901200149637</v>
      </c>
      <c r="L104" s="3">
        <f ca="1">Parameters!L$169+Parameters!L$170*LN(Parameters!$B$135+Temperatures!$G104-Temperatures!$G$2-18.825)</f>
        <v>0.71081325107632432</v>
      </c>
      <c r="M104" s="3">
        <f ca="1">Parameters!M$169+Parameters!M$170*LN(Parameters!$B$135+Temperatures!$G104-Temperatures!$G$2-18.825)</f>
        <v>1.014792947091754</v>
      </c>
      <c r="N104" s="3">
        <f ca="1">Parameters!N$169+Parameters!N$170*LN(Parameters!$B$135+Temperatures!$G104-Temperatures!$G$2-18.825)</f>
        <v>0.52448478514723462</v>
      </c>
      <c r="O104" s="3">
        <f ca="1">Parameters!O$169+Parameters!O$170*LN(Parameters!$B$135+Temperatures!$G104-Temperatures!$G$2-18.825)</f>
        <v>1.2828167293094521</v>
      </c>
      <c r="P104" s="3">
        <f ca="1">Parameters!P$169+Parameters!P$170*LN(Parameters!$B$135+Temperatures!$G104-Temperatures!$G$2-18.825)</f>
        <v>1.3275941169006684</v>
      </c>
      <c r="Q104" s="3">
        <f ca="1">Parameters!Q$169+Parameters!Q$170*LN(Parameters!$B$135+Temperatures!$G104-Temperatures!$G$2-18.825)</f>
        <v>1.2033334794384412</v>
      </c>
      <c r="R104" s="3">
        <f ca="1">Parameters!R$169+Parameters!R$170*LN(Parameters!$B$135+Temperatures!$G104-Temperatures!$G$2-18.825)</f>
        <v>0.59121017961320066</v>
      </c>
      <c r="S104" s="3">
        <f ca="1">Parameters!S$169+Parameters!S$170*LN(Parameters!$B$135+Temperatures!$G104-Temperatures!$G$2-18.825)</f>
        <v>1.3107241110236985</v>
      </c>
      <c r="T104" s="3">
        <f ca="1">Parameters!T$169+Parameters!T$170*LN(Parameters!$B$135+Temperatures!$G104-Temperatures!$G$2-18.825)</f>
        <v>1.1666333432607705</v>
      </c>
      <c r="U104" s="3">
        <f ca="1">Parameters!U$169+Parameters!U$170*LN(Parameters!$B$135+Temperatures!$G104-Temperatures!$G$2-18.825)</f>
        <v>0.53209740853430665</v>
      </c>
      <c r="V104" s="3">
        <f ca="1">Parameters!V$169+Parameters!V$170*LN(Parameters!$B$135+Temperatures!$G104-Temperatures!$G$2-18.825)</f>
        <v>0.41741392493602841</v>
      </c>
      <c r="W104" s="3">
        <f ca="1">Parameters!W$169+Parameters!W$170*LN(Parameters!$B$135+Temperatures!$G104-Temperatures!$G$2-18.825)</f>
        <v>1.1946310790655479</v>
      </c>
      <c r="X104" s="3">
        <f ca="1">Parameters!X$169+Parameters!X$170*LN(Parameters!$B$135+Temperatures!$G104-Temperatures!$G$2-18.825)</f>
        <v>1.0800259872538633</v>
      </c>
      <c r="Y104" s="3">
        <f ca="1">Parameters!Y$169+Parameters!Y$170*LN(Parameters!$B$135+Temperatures!$G104-Temperatures!$G$2-18.825)</f>
        <v>0.83560944830369077</v>
      </c>
      <c r="Z104" s="3">
        <f ca="1">Parameters!Z$169+Parameters!Z$170*LN(Parameters!$B$135+Temperatures!$G104-Temperatures!$G$2-18.825)</f>
        <v>1.1130987222682553</v>
      </c>
      <c r="AA104" s="3">
        <f ca="1">Parameters!AA$169+Parameters!AA$170*LN(Parameters!$B$135+Temperatures!$G104-Temperatures!$G$2-18.825)</f>
        <v>1.2250170108608016</v>
      </c>
      <c r="AB104" s="3">
        <f ca="1">Parameters!AB$169+Parameters!AB$170*LN(Parameters!$B$135+Temperatures!$G104-Temperatures!$G$2-18.825)</f>
        <v>1.2628309230368615</v>
      </c>
      <c r="AC104" s="3">
        <f ca="1">Parameters!AC$169+Parameters!AC$170*LN(Parameters!$B$135+Temperatures!$G104-Temperatures!$G$2-18.825)</f>
        <v>0.6671079827442834</v>
      </c>
      <c r="AD104" s="3">
        <f ca="1">Parameters!AD$169+Parameters!AD$170*LN(Parameters!$B$135+Temperatures!$G104-Temperatures!$G$2-18.825)</f>
        <v>1.0885855436753837</v>
      </c>
      <c r="AE104" s="3">
        <f ca="1">Parameters!AE$169+Parameters!AE$170*LN(Parameters!$B$135+Temperatures!$G104-Temperatures!$G$2-18.825)</f>
        <v>1.2154152357033594</v>
      </c>
      <c r="AF104" s="3">
        <f ca="1">Parameters!AF$169+Parameters!AF$170*LN(Parameters!$B$135+Temperatures!$G104-Temperatures!$G$2-18.825)</f>
        <v>0.40018143039929155</v>
      </c>
      <c r="AG104" s="3">
        <f ca="1">Parameters!AG$169+Parameters!AG$170*LN(Parameters!$B$135+Temperatures!$G104-Temperatures!$G$2-18.825)</f>
        <v>0.44973276536908624</v>
      </c>
      <c r="AH104" s="3">
        <f ca="1">Parameters!AH$169+Parameters!AH$170*LN(Parameters!$B$135+Temperatures!$G104-Temperatures!$G$2-18.825)</f>
        <v>0.63433318557027063</v>
      </c>
      <c r="AI104" s="3">
        <f ca="1">Parameters!AI$169+Parameters!AI$170*LN(Parameters!$B$135+Temperatures!$G104-Temperatures!$G$2-18.825)</f>
        <v>0.75823043206491303</v>
      </c>
      <c r="AJ104" s="3">
        <f ca="1">Parameters!AJ$169+Parameters!AJ$170*LN(Parameters!$B$135+Temperatures!$G104-Temperatures!$G$2-18.825)</f>
        <v>1.2306419413911462</v>
      </c>
      <c r="AK104" s="3">
        <f ca="1">Parameters!AK$169+Parameters!AK$170*LN(Parameters!$B$135+Temperatures!$G104-Temperatures!$G$2-18.825)</f>
        <v>1.1885302929121395</v>
      </c>
      <c r="AL104" s="3">
        <f ca="1">Parameters!AL$169+Parameters!AL$170*LN(Parameters!$B$135+Temperatures!$G104-Temperatures!$G$2-18.825)</f>
        <v>1.1587466993831386</v>
      </c>
      <c r="AM104" s="3">
        <f ca="1">Parameters!AM$169+Parameters!AM$170*LN(Parameters!$B$135+Temperatures!$G104-Temperatures!$G$2-18.825)</f>
        <v>1.1790841310707321</v>
      </c>
      <c r="AN104" s="3">
        <f ca="1">Parameters!AN$169+Parameters!AN$170*LN(Parameters!$B$135+Temperatures!$G104-Temperatures!$G$2-18.825)</f>
        <v>0.99438354794148665</v>
      </c>
      <c r="AO104" s="3">
        <f ca="1">Parameters!AO$169+Parameters!AO$170*LN(Parameters!$B$135+Temperatures!$G104-Temperatures!$G$2-18.825)</f>
        <v>1.1415260532682345</v>
      </c>
      <c r="AP104" s="3">
        <f ca="1">Parameters!AP$169+Parameters!AP$170*LN(Parameters!$B$135+Temperatures!$G104-Temperatures!$G$2-18.825)</f>
        <v>0.99843027584359867</v>
      </c>
      <c r="AQ104" s="3">
        <f ca="1">Parameters!AQ$169+Parameters!AQ$170*LN(Parameters!$B$135+Temperatures!$G104-Temperatures!$G$2-18.825)</f>
        <v>1.0722842465355131</v>
      </c>
      <c r="AR104" s="3">
        <f ca="1">Parameters!AR$169+Parameters!AR$170*LN(Parameters!$B$135+Temperatures!$G104-Temperatures!$G$2-18.825)</f>
        <v>1.1965404457082993</v>
      </c>
      <c r="AS104" s="3">
        <f ca="1">Parameters!AS$169+Parameters!AS$170*LN(Parameters!$B$135+Temperatures!$G104-Temperatures!$G$2-18.825)</f>
        <v>0.89927839673234988</v>
      </c>
      <c r="AT104" s="3">
        <f ca="1">Parameters!AT$169+Parameters!AT$170*LN(Parameters!$B$135+Temperatures!$G104-Temperatures!$G$2-18.825)</f>
        <v>0.46608100110444772</v>
      </c>
      <c r="AU104" s="3">
        <f ca="1">Parameters!AU$169+Parameters!AU$170*LN(Parameters!$B$135+Temperatures!$G104-Temperatures!$G$2-18.825)</f>
        <v>0.49741462146305976</v>
      </c>
      <c r="AV104" s="3">
        <f ca="1">Parameters!AV$169+Parameters!AV$170*LN(Parameters!$B$135+Temperatures!$G104-Temperatures!$G$2-18.825)</f>
        <v>1.3597515197059646</v>
      </c>
      <c r="AW104" s="3">
        <f ca="1">Parameters!AW$169+Parameters!AW$170*LN(Parameters!$B$135+Temperatures!$G104-Temperatures!$G$2-18.825)</f>
        <v>1.0793303880573673</v>
      </c>
      <c r="AX104" s="3">
        <f ca="1">Parameters!AX$169+Parameters!AX$170*LN(Parameters!$B$135+Temperatures!$G104-Temperatures!$G$2-18.825)</f>
        <v>0.44712032359293519</v>
      </c>
      <c r="AY104" s="3">
        <f ca="1">Parameters!AY$169+Parameters!AY$170*LN(Parameters!$B$135+Temperatures!$G104-Temperatures!$G$2-18.825)</f>
        <v>1.1697980562204864</v>
      </c>
      <c r="AZ104" s="3">
        <f ca="1">Parameters!AZ$169+Parameters!AZ$170*LN(Parameters!$B$135+Temperatures!$G104-Temperatures!$G$2-18.825)</f>
        <v>0.84392404241536623</v>
      </c>
      <c r="BA104" s="3">
        <f ca="1">Parameters!BA$169+Parameters!BA$170*LN(Parameters!$B$135+Temperatures!$G104-Temperatures!$G$2-18.825)</f>
        <v>0.99362913957044574</v>
      </c>
      <c r="BB104" s="3">
        <f ca="1">Parameters!BB$169+Parameters!BB$170*LN(Parameters!$B$135+Temperatures!$G104-Temperatures!$G$2-18.825)</f>
        <v>1.0621393984904766</v>
      </c>
      <c r="BC104" s="3">
        <f ca="1">Parameters!BC$169+Parameters!BC$170*LN(Parameters!$B$135+Temperatures!$G104-Temperatures!$G$2-18.825)</f>
        <v>1.0913221805210886</v>
      </c>
      <c r="BD104" s="3">
        <f ca="1">Parameters!BD$169+Parameters!BD$170*LN(Parameters!$B$135+Temperatures!$G104-Temperatures!$G$2-18.825)</f>
        <v>1.0780846773941075</v>
      </c>
      <c r="BE104" s="3">
        <f ca="1">Parameters!BE$169+Parameters!BE$170*LN(Parameters!$B$135+Temperatures!$G104-Temperatures!$G$2-18.825)</f>
        <v>0.72444827945071755</v>
      </c>
      <c r="BF104" s="3">
        <f ca="1">Parameters!BF$169+Parameters!BF$170*LN(Parameters!$B$135+Temperatures!$G104-Temperatures!$G$2-18.825)</f>
        <v>0.36606347010677698</v>
      </c>
      <c r="BG104" s="3">
        <f ca="1">Parameters!BG$169+Parameters!BG$170*LN(Parameters!$B$135+Temperatures!$G104-Temperatures!$G$2-18.825)</f>
        <v>0.95504774005855064</v>
      </c>
      <c r="BH104" s="3">
        <f ca="1">Parameters!BH$169+Parameters!BH$170*LN(Parameters!$B$135+Temperatures!$G104-Temperatures!$G$2-18.825)</f>
        <v>0.30309659711701031</v>
      </c>
      <c r="BI104" s="3">
        <f ca="1">Parameters!BI$169+Parameters!BI$170*LN(Parameters!$B$135+Temperatures!$G104-Temperatures!$G$2-18.825)</f>
        <v>1.0913450566201199</v>
      </c>
      <c r="BJ104" s="3">
        <f ca="1">Parameters!BJ$169+Parameters!BJ$170*LN(Parameters!$B$135+Temperatures!$G104-Temperatures!$G$2-18.825)</f>
        <v>0.5804649160854819</v>
      </c>
      <c r="BK104" s="3">
        <f ca="1">Parameters!BK$169+Parameters!BK$170*LN(Parameters!$B$135+Temperatures!$G104-Temperatures!$G$2-18.825)</f>
        <v>1.2456802575399355</v>
      </c>
      <c r="BL104" s="3">
        <f ca="1">Parameters!BL$169+Parameters!BL$170*LN(Parameters!$B$135+Temperatures!$G104-Temperatures!$G$2-18.825)</f>
        <v>1.1975787467969408</v>
      </c>
      <c r="BM104" s="3">
        <f ca="1">Parameters!BM$169+Parameters!BM$170*LN(Parameters!$B$135+Temperatures!$G104-Temperatures!$G$2-18.825)</f>
        <v>0.48100704791734561</v>
      </c>
      <c r="BN104" s="3">
        <f ca="1">Parameters!BN$169+Parameters!BN$170*LN(Parameters!$B$135+Temperatures!$G104-Temperatures!$G$2-18.825)</f>
        <v>0.54299565881267986</v>
      </c>
      <c r="BO104" s="3">
        <f ca="1">Parameters!BO$169+Parameters!BO$170*LN(Parameters!$B$135+Temperatures!$G104-Temperatures!$G$2-18.825)</f>
        <v>1.2614734212746832</v>
      </c>
      <c r="BP104" s="3">
        <f ca="1">Parameters!BP$169+Parameters!BP$170*LN(Parameters!$B$135+Temperatures!$G104-Temperatures!$G$2-18.825)</f>
        <v>1.1882255178764887</v>
      </c>
      <c r="BQ104" s="3">
        <f ca="1">Parameters!BQ$169+Parameters!BQ$170*LN(Parameters!$B$135+Temperatures!$G104-Temperatures!$G$2-18.825)</f>
        <v>1.1363656331700389</v>
      </c>
      <c r="BR104" s="3">
        <f ca="1">Parameters!BR$169+Parameters!BR$170*LN(Parameters!$B$135+Temperatures!$G104-Temperatures!$G$2-18.825)</f>
        <v>1.2579077753692798</v>
      </c>
      <c r="BS104" s="3">
        <f ca="1">Parameters!BS$169+Parameters!BS$170*LN(Parameters!$B$135+Temperatures!$G104-Temperatures!$G$2-18.825)</f>
        <v>1.255026220295141</v>
      </c>
      <c r="BT104" s="3">
        <f ca="1">Parameters!BT$169+Parameters!BT$170*LN(Parameters!$B$135+Temperatures!$G104-Temperatures!$G$2-18.825)</f>
        <v>1.1422856554270082</v>
      </c>
      <c r="BU104" s="3">
        <f ca="1">Parameters!BU$169+Parameters!BU$170*LN(Parameters!$B$135+Temperatures!$G104-Temperatures!$G$2-18.825)</f>
        <v>0.7646942944970222</v>
      </c>
      <c r="BV104" s="3">
        <f ca="1">Parameters!BV$169+Parameters!BV$170*LN(Parameters!$B$135+Temperatures!$G104-Temperatures!$G$2-18.825)</f>
        <v>1.210177334245083</v>
      </c>
      <c r="BW104" s="3">
        <f ca="1">Parameters!BW$169+Parameters!BW$170*LN(Parameters!$B$135+Temperatures!$G104-Temperatures!$G$2-18.825)</f>
        <v>0.97506580508035579</v>
      </c>
      <c r="BX104" s="3">
        <f ca="1">Parameters!BX$169+Parameters!BX$170*LN(Parameters!$B$135+Temperatures!$G104-Temperatures!$G$2-18.825)</f>
        <v>1.2180500708771811</v>
      </c>
      <c r="BY104" s="3">
        <f ca="1">Parameters!BY$169+Parameters!BY$170*LN(Parameters!$B$135+Temperatures!$G104-Temperatures!$G$2-18.825)</f>
        <v>1.2599718650536671</v>
      </c>
      <c r="BZ104" s="3">
        <f ca="1">Parameters!BZ$169+Parameters!BZ$170*LN(Parameters!$B$135+Temperatures!$G104-Temperatures!$G$2-18.825)</f>
        <v>1.0820229021495362</v>
      </c>
      <c r="CA104" s="3">
        <f ca="1">Parameters!CA$169+Parameters!CA$170*LN(Parameters!$B$135+Temperatures!$G104-Temperatures!$G$2-18.825)</f>
        <v>1.092253663323862</v>
      </c>
      <c r="CB104" s="3">
        <f ca="1">Parameters!CB$169+Parameters!CB$170*LN(Parameters!$B$135+Temperatures!$G104-Temperatures!$G$2-18.825)</f>
        <v>0.59997229024722054</v>
      </c>
      <c r="CC104" s="3">
        <f ca="1">Parameters!CC$169+Parameters!CC$170*LN(Parameters!$B$135+Temperatures!$G104-Temperatures!$G$2-18.825)</f>
        <v>1.1803458994197791</v>
      </c>
      <c r="CD104" s="3">
        <f ca="1">Parameters!CD$169+Parameters!CD$170*LN(Parameters!$B$135+Temperatures!$G104-Temperatures!$G$2-18.825)</f>
        <v>0.56725694155905404</v>
      </c>
      <c r="CE104" s="3">
        <f ca="1">Parameters!CE$169+Parameters!CE$170*LN(Parameters!$B$135+Temperatures!$G104-Temperatures!$G$2-18.825)</f>
        <v>1.211697060433681</v>
      </c>
      <c r="CF104" s="3">
        <f ca="1">Parameters!CF$169+Parameters!CF$170*LN(Parameters!$B$135+Temperatures!$G104-Temperatures!$G$2-18.825)</f>
        <v>1.2070325203711134</v>
      </c>
      <c r="CG104" s="3">
        <f ca="1">Parameters!CG$169+Parameters!CG$170*LN(Parameters!$B$135+Temperatures!$G104-Temperatures!$G$2-18.825)</f>
        <v>0.47140178818651746</v>
      </c>
      <c r="CH104" s="3">
        <f ca="1">Parameters!CH$169+Parameters!CH$170*LN(Parameters!$B$135+Temperatures!$G104-Temperatures!$G$2-18.825)</f>
        <v>0.80229576811634129</v>
      </c>
      <c r="CI104" s="3">
        <f ca="1">Parameters!CI$169+Parameters!CI$170*LN(Parameters!$B$135+Temperatures!$G104-Temperatures!$G$2-18.825)</f>
        <v>1.1195645943324766</v>
      </c>
      <c r="CJ104" s="3">
        <f ca="1">Parameters!CJ$169+Parameters!CJ$170*LN(Parameters!$B$135+Temperatures!$G104-Temperatures!$G$2-18.825)</f>
        <v>0.22347518857563792</v>
      </c>
      <c r="CK104" s="3">
        <f ca="1">Parameters!CK$169+Parameters!CK$170*LN(Parameters!$B$135+Temperatures!$G104-Temperatures!$G$2-18.825)</f>
        <v>0.98358303647768608</v>
      </c>
      <c r="CL104" s="3">
        <f ca="1">Parameters!CL$169+Parameters!CL$170*LN(Parameters!$B$135+Temperatures!$G104-Temperatures!$G$2-18.825)</f>
        <v>0.67550650517062949</v>
      </c>
      <c r="CM104" s="3">
        <f ca="1">Parameters!CM$169+Parameters!CM$170*LN(Parameters!$B$135+Temperatures!$G104-Temperatures!$G$2-18.825)</f>
        <v>1.1660890020990387</v>
      </c>
      <c r="CN104" s="3">
        <f ca="1">Parameters!CN$169+Parameters!CN$170*LN(Parameters!$B$135+Temperatures!$G104-Temperatures!$G$2-18.825)</f>
        <v>0.93169575620357947</v>
      </c>
      <c r="CO104" s="3">
        <f ca="1">Parameters!CO$169+Parameters!CO$170*LN(Parameters!$B$135+Temperatures!$G104-Temperatures!$G$2-18.825)</f>
        <v>0.7127232540403714</v>
      </c>
      <c r="CP104" s="3">
        <f ca="1">Parameters!CP$169+Parameters!CP$170*LN(Parameters!$B$135+Temperatures!$G104-Temperatures!$G$2-18.825)</f>
        <v>0.43892262818303579</v>
      </c>
      <c r="CQ104" s="3">
        <f ca="1">Parameters!CQ$169+Parameters!CQ$170*LN(Parameters!$B$135+Temperatures!$G104-Temperatures!$G$2-18.825)</f>
        <v>1.0131319498261542</v>
      </c>
      <c r="CR104" s="3">
        <f ca="1">Parameters!CR$169+Parameters!CR$170*LN(Parameters!$B$135+Temperatures!$G104-Temperatures!$G$2-18.825)</f>
        <v>0.30714135731158088</v>
      </c>
      <c r="CS104" s="3">
        <f ca="1">Parameters!CS$169+Parameters!CS$170*LN(Parameters!$B$135+Temperatures!$G104-Temperatures!$G$2-18.825)</f>
        <v>1.299472269905303</v>
      </c>
      <c r="CT104" s="3">
        <f ca="1">Parameters!CT$169+Parameters!CT$170*LN(Parameters!$B$135+Temperatures!$G104-Temperatures!$G$2-18.825)</f>
        <v>1.1776791493605057</v>
      </c>
      <c r="CU104" s="3">
        <f ca="1">Parameters!CU$169+Parameters!CU$170*LN(Parameters!$B$135+Temperatures!$G104-Temperatures!$G$2-18.825)</f>
        <v>0.63416471463088131</v>
      </c>
      <c r="CV104" s="3">
        <f ca="1">Parameters!CV$169+Parameters!CV$170*LN(Parameters!$B$135+Temperatures!$G104-Temperatures!$G$2-18.825)</f>
        <v>1.2557704354463806</v>
      </c>
      <c r="CW104" s="3">
        <f ca="1">Parameters!CW$169+Parameters!CW$170*LN(Parameters!$B$135+Temperatures!$G104-Temperatures!$G$2-18.825)</f>
        <v>1.1543411951097498</v>
      </c>
      <c r="CX104" s="3">
        <f ca="1">Parameters!CX$169+Parameters!CX$170*LN(Parameters!$B$135+Temperatures!$G104-Temperatures!$G$2-18.825)</f>
        <v>0.8223331871492926</v>
      </c>
      <c r="CY104" s="3">
        <f ca="1">Parameters!CY$169+Parameters!CY$170*LN(Parameters!$B$135+Temperatures!$G104-Temperatures!$G$2-18.825)</f>
        <v>1.1733037945542817</v>
      </c>
      <c r="CZ104" s="3">
        <f ca="1">Parameters!CZ$169+Parameters!CZ$170*LN(Parameters!$B$135+Temperatures!$G104-Temperatures!$G$2-18.825)</f>
        <v>1.0013425855633031</v>
      </c>
      <c r="DA104" s="3">
        <f ca="1">Parameters!DA$169+Parameters!DA$170*LN(Parameters!$B$135+Temperatures!$G104-Temperatures!$G$2-18.825)</f>
        <v>0.34232149709210435</v>
      </c>
      <c r="DB104" s="3">
        <f ca="1">Parameters!DB$169+Parameters!DB$170*LN(Parameters!$B$135+Temperatures!$G104-Temperatures!$G$2-18.825)</f>
        <v>1.2085683504128455</v>
      </c>
      <c r="DC104" s="3">
        <f ca="1">Parameters!DC$169+Parameters!DC$170*LN(Parameters!$B$135+Temperatures!$G104-Temperatures!$G$2-18.825)</f>
        <v>0.67482610874489357</v>
      </c>
      <c r="DD104" s="3">
        <f ca="1">Parameters!DD$169+Parameters!DD$170*LN(Parameters!$B$135+Temperatures!$G104-Temperatures!$G$2-18.825)</f>
        <v>0.41205430805405779</v>
      </c>
      <c r="DE104" s="3">
        <f ca="1">Parameters!DE$169+Parameters!DE$170*LN(Parameters!$B$135+Temperatures!$G104-Temperatures!$G$2-18.825)</f>
        <v>0.49845192606488764</v>
      </c>
      <c r="DF104" s="3">
        <f ca="1">Parameters!DF$169+Parameters!DF$170*LN(Parameters!$B$135+Temperatures!$G104-Temperatures!$G$2-18.825)</f>
        <v>0.39331861159408693</v>
      </c>
      <c r="DG104" s="3">
        <f ca="1">Parameters!DG$169+Parameters!DG$170*LN(Parameters!$B$135+Temperatures!$G104-Temperatures!$G$2-18.825)</f>
        <v>0.86533074680694111</v>
      </c>
      <c r="DH104" s="3">
        <f ca="1">Parameters!DH$169+Parameters!DH$170*LN(Parameters!$B$135+Temperatures!$G104-Temperatures!$G$2-18.825)</f>
        <v>0.5583978166049004</v>
      </c>
      <c r="DI104" s="3">
        <f ca="1">Parameters!DI$169+Parameters!DI$170*LN(Parameters!$B$135+Temperatures!$G104-Temperatures!$G$2-18.825)</f>
        <v>0.9953496008878262</v>
      </c>
      <c r="DJ104" s="3">
        <f ca="1">Parameters!DJ$169+Parameters!DJ$170*LN(Parameters!$B$135+Temperatures!$G104-Temperatures!$G$2-18.825)</f>
        <v>0.9609111033818909</v>
      </c>
      <c r="DK104" s="3">
        <f ca="1">Parameters!DK$169+Parameters!DK$170*LN(Parameters!$B$135+Temperatures!$G104-Temperatures!$G$2-18.825)</f>
        <v>0.56573689479931666</v>
      </c>
      <c r="DL104" s="3">
        <f ca="1">Parameters!DL$169+Parameters!DL$170*LN(Parameters!$B$135+Temperatures!$G104-Temperatures!$G$2-18.825)</f>
        <v>1.3226070021026524</v>
      </c>
      <c r="DM104" s="3">
        <f ca="1">Parameters!DM$169+Parameters!DM$170*LN(Parameters!$B$135+Temperatures!$G104-Temperatures!$G$2-18.825)</f>
        <v>1.2097832105854727</v>
      </c>
      <c r="DN104" s="3">
        <f ca="1">Parameters!DN$169+Parameters!DN$170*LN(Parameters!$B$135+Temperatures!$G104-Temperatures!$G$2-18.825)</f>
        <v>0.53313931321723851</v>
      </c>
      <c r="DO104" s="3">
        <f ca="1">Parameters!DO$169+Parameters!DO$170*LN(Parameters!$B$135+Temperatures!$G104-Temperatures!$G$2-18.825)</f>
        <v>9.3992247983467961E-2</v>
      </c>
      <c r="DP104" s="3">
        <f ca="1">Parameters!DP$169+Parameters!DP$170*LN(Parameters!$B$135+Temperatures!$G104-Temperatures!$G$2-18.825)</f>
        <v>1.1450086307058707</v>
      </c>
      <c r="DQ104" s="3">
        <f ca="1">Parameters!DQ$169+Parameters!DQ$170*LN(Parameters!$B$135+Temperatures!$G104-Temperatures!$G$2-18.825)</f>
        <v>1.3275117846350506</v>
      </c>
      <c r="DR104" s="3">
        <f ca="1">Parameters!DR$169+Parameters!DR$170*LN(Parameters!$B$135+Temperatures!$G104-Temperatures!$G$2-18.825)</f>
        <v>1.2012603166135816</v>
      </c>
      <c r="DS104" s="3">
        <f ca="1">Parameters!DS$169+Parameters!DS$170*LN(Parameters!$B$135+Temperatures!$G104-Temperatures!$G$2-18.825)</f>
        <v>1.0166417075650769</v>
      </c>
      <c r="DT104" s="3">
        <f ca="1">Parameters!DT$169+Parameters!DT$170*LN(Parameters!$B$135+Temperatures!$G104-Temperatures!$G$2-18.825)</f>
        <v>1.0842094869330241</v>
      </c>
      <c r="DU104" s="3">
        <f ca="1">Parameters!DU$169+Parameters!DU$170*LN(Parameters!$B$135+Temperatures!$G104-Temperatures!$G$2-18.825)</f>
        <v>1.2405581975164508</v>
      </c>
      <c r="DV104" s="3">
        <f ca="1">Parameters!DV$169+Parameters!DV$170*LN(Parameters!$B$135+Temperatures!$G104-Temperatures!$G$2-18.825)</f>
        <v>1.0733612880805203</v>
      </c>
      <c r="DW104" s="3">
        <f ca="1">Parameters!DW$169+Parameters!DW$170*LN(Parameters!$B$135+Temperatures!$G104-Temperatures!$G$2-18.825)</f>
        <v>0.98541208336532693</v>
      </c>
      <c r="DX104" s="3">
        <f ca="1">Parameters!DX$169+Parameters!DX$170*LN(Parameters!$B$135+Temperatures!$G104-Temperatures!$G$2-18.825)</f>
        <v>1.355667019970755</v>
      </c>
      <c r="DY104" s="3">
        <f ca="1">Parameters!DY$169+Parameters!DY$170*LN(Parameters!$B$135+Temperatures!$G104-Temperatures!$G$2-18.825)</f>
        <v>1.2617297002003067</v>
      </c>
      <c r="DZ104" s="3">
        <f ca="1">Parameters!DZ$169+Parameters!DZ$170*LN(Parameters!$B$135+Temperatures!$G104-Temperatures!$G$2-18.825)</f>
        <v>1.1820750624904812</v>
      </c>
      <c r="EA104" s="3">
        <f ca="1">Parameters!EA$169+Parameters!EA$170*LN(Parameters!$B$135+Temperatures!$G104-Temperatures!$G$2-18.825)</f>
        <v>0.51064848278379738</v>
      </c>
      <c r="EB104" s="3">
        <f ca="1">Parameters!EB$169+Parameters!EB$170*LN(Parameters!$B$135+Temperatures!$G104-Temperatures!$G$2-18.825)</f>
        <v>0.27384763030770287</v>
      </c>
      <c r="EC104" s="3">
        <f ca="1">Parameters!EC$169+Parameters!EC$170*LN(Parameters!$B$135+Temperatures!$G104-Temperatures!$G$2-18.825)</f>
        <v>0.97270816653592973</v>
      </c>
      <c r="ED104" s="3">
        <f ca="1">Parameters!ED$169+Parameters!ED$170*LN(Parameters!$B$135+Temperatures!$G104-Temperatures!$G$2-18.825)</f>
        <v>1.2276308821180777</v>
      </c>
      <c r="EE104" s="3">
        <f ca="1">Parameters!EE$169+Parameters!EE$170*LN(Parameters!$B$135+Temperatures!$G104-Temperatures!$G$2-18.825)</f>
        <v>0.60044813773227579</v>
      </c>
      <c r="EF104" s="3">
        <f ca="1">Parameters!EF$169+Parameters!EF$170*LN(Parameters!$B$135+Temperatures!$G104-Temperatures!$G$2-18.825)</f>
        <v>1.2094796161246011</v>
      </c>
      <c r="EG104" s="3">
        <f ca="1">Parameters!EG$169+Parameters!EG$170*LN(Parameters!$B$135+Temperatures!$G104-Temperatures!$G$2-18.825)</f>
        <v>1.1396470229179552</v>
      </c>
      <c r="EH104" s="3">
        <f ca="1">Parameters!EH$169+Parameters!EH$170*LN(Parameters!$B$135+Temperatures!$G104-Temperatures!$G$2-18.825)</f>
        <v>1.1895189985323773</v>
      </c>
      <c r="EI104" s="3">
        <f ca="1">Parameters!EI$169+Parameters!EI$170*LN(Parameters!$B$135+Temperatures!$G104-Temperatures!$G$2-18.825)</f>
        <v>0.8877644572967468</v>
      </c>
      <c r="EJ104" s="3">
        <f ca="1">Parameters!EJ$169+Parameters!EJ$170*LN(Parameters!$B$135+Temperatures!$G104-Temperatures!$G$2-18.825)</f>
        <v>1.1924770768647341</v>
      </c>
      <c r="EK104" s="3">
        <f ca="1">Parameters!EK$169+Parameters!EK$170*LN(Parameters!$B$135+Temperatures!$G104-Temperatures!$G$2-18.825)</f>
        <v>1.2541744531568624</v>
      </c>
      <c r="EL104" s="3">
        <f ca="1">Parameters!EL$169+Parameters!EL$170*LN(Parameters!$B$135+Temperatures!$G104-Temperatures!$G$2-18.825)</f>
        <v>1.1044230815604927</v>
      </c>
      <c r="EM104" s="3">
        <f ca="1">Parameters!EM$169+Parameters!EM$170*LN(Parameters!$B$135+Temperatures!$G104-Temperatures!$G$2-18.825)</f>
        <v>0.47107379500830293</v>
      </c>
      <c r="EN104" s="3">
        <f ca="1">Parameters!EN$169+Parameters!EN$170*LN(Parameters!$B$135+Temperatures!$G104-Temperatures!$G$2-18.825)</f>
        <v>1.1458462332689616</v>
      </c>
      <c r="EO104" s="3">
        <f ca="1">Parameters!EO$169+Parameters!EO$170*LN(Parameters!$B$135+Temperatures!$G104-Temperatures!$G$2-18.825)</f>
        <v>0.48428113918552845</v>
      </c>
      <c r="EP104" s="3">
        <f ca="1">Parameters!EP$169+Parameters!EP$170*LN(Parameters!$B$135+Temperatures!$G104-Temperatures!$G$2-18.825)</f>
        <v>0.73921582261701435</v>
      </c>
      <c r="EQ104" s="3">
        <f ca="1">Parameters!EQ$169+Parameters!EQ$170*LN(Parameters!$B$135+Temperatures!$G104-Temperatures!$G$2-18.825)</f>
        <v>1.1183363151992221</v>
      </c>
      <c r="ER104" s="3">
        <f ca="1">Parameters!ER$169+Parameters!ER$170*LN(Parameters!$B$135+Temperatures!$G104-Temperatures!$G$2-18.825)</f>
        <v>0.96825838011950371</v>
      </c>
      <c r="ES104" s="3">
        <f ca="1">Parameters!ES$169+Parameters!ES$170*LN(Parameters!$B$135+Temperatures!$G104-Temperatures!$G$2-18.825)</f>
        <v>1.3087548672189877</v>
      </c>
      <c r="ET104" s="3">
        <f ca="1">Parameters!ET$169+Parameters!ET$170*LN(Parameters!$B$135+Temperatures!$G104-Temperatures!$G$2-18.825)</f>
        <v>0.75793412517997072</v>
      </c>
      <c r="EU104" s="3">
        <f ca="1">Parameters!EU$169+Parameters!EU$170*LN(Parameters!$B$135+Temperatures!$G104-Temperatures!$G$2-18.825)</f>
        <v>0.54270299744676775</v>
      </c>
      <c r="EV104" s="3">
        <f ca="1">Parameters!EV$169+Parameters!EV$170*LN(Parameters!$B$135+Temperatures!$G104-Temperatures!$G$2-18.825)</f>
        <v>0.32757100735817668</v>
      </c>
      <c r="EW104" s="3">
        <f ca="1">Parameters!EW$169+Parameters!EW$170*LN(Parameters!$B$135+Temperatures!$G104-Temperatures!$G$2-18.825)</f>
        <v>0.932878860708374</v>
      </c>
      <c r="EX104" s="3">
        <f ca="1">Parameters!EX$169+Parameters!EX$170*LN(Parameters!$B$135+Temperatures!$G104-Temperatures!$G$2-18.825)</f>
        <v>1.2283637069273954</v>
      </c>
      <c r="EY104" s="3">
        <f ca="1">Parameters!EY$169+Parameters!EY$170*LN(Parameters!$B$135+Temperatures!$G104-Temperatures!$G$2-18.825)</f>
        <v>1.3629530033161215</v>
      </c>
      <c r="EZ104" s="3">
        <f ca="1">Parameters!EZ$169+Parameters!EZ$170*LN(Parameters!$B$135+Temperatures!$G104-Temperatures!$G$2-18.825)</f>
        <v>1.2504860901318708</v>
      </c>
      <c r="FA104" s="3">
        <f ca="1">Parameters!FA$169+Parameters!FA$170*LN(Parameters!$B$135+Temperatures!$G104-Temperatures!$G$2-18.825)</f>
        <v>1.1354697832280649</v>
      </c>
      <c r="FB104" s="3">
        <f ca="1">Parameters!FB$169+Parameters!FB$170*LN(Parameters!$B$135+Temperatures!$G104-Temperatures!$G$2-18.825)</f>
        <v>1.2000193749216124</v>
      </c>
      <c r="FC104" s="3">
        <f ca="1">Parameters!FC$169+Parameters!FC$170*LN(Parameters!$B$135+Temperatures!$G104-Temperatures!$G$2-18.825)</f>
        <v>1.1524176995233277</v>
      </c>
      <c r="FD104" s="3">
        <f ca="1">Parameters!FD$169+Parameters!FD$170*LN(Parameters!$B$135+Temperatures!$G104-Temperatures!$G$2-18.825)</f>
        <v>0.58676979560616715</v>
      </c>
      <c r="FE104" s="3">
        <f ca="1">Parameters!FE$169+Parameters!FE$170*LN(Parameters!$B$135+Temperatures!$G104-Temperatures!$G$2-18.825)</f>
        <v>1.2547918407470859</v>
      </c>
      <c r="FF104" s="3">
        <f ca="1">Parameters!FF$169+Parameters!FF$170*LN(Parameters!$B$135+Temperatures!$G104-Temperatures!$G$2-18.825)</f>
        <v>0.60715748085127796</v>
      </c>
      <c r="FG104" s="3">
        <f ca="1">Parameters!FG$169+Parameters!FG$170*LN(Parameters!$B$135+Temperatures!$G104-Temperatures!$G$2-18.825)</f>
        <v>1.309682178148236</v>
      </c>
      <c r="FH104" s="3">
        <f ca="1">Parameters!FH$169+Parameters!FH$170*LN(Parameters!$B$135+Temperatures!$G104-Temperatures!$G$2-18.825)</f>
        <v>0.98806513604107171</v>
      </c>
      <c r="FI104" s="3">
        <f ca="1">Parameters!FI$169+Parameters!FI$170*LN(Parameters!$B$135+Temperatures!$G104-Temperatures!$G$2-18.825)</f>
        <v>1.2591973719236436</v>
      </c>
      <c r="FJ104" s="3">
        <f ca="1">Parameters!FJ$169+Parameters!FJ$170*LN(Parameters!$B$135+Temperatures!$G104-Temperatures!$G$2-18.825)</f>
        <v>0.4641173675902312</v>
      </c>
      <c r="FK104" s="3">
        <f ca="1">Parameters!FK$169+Parameters!FK$170*LN(Parameters!$B$135+Temperatures!$G104-Temperatures!$G$2-18.825)</f>
        <v>0.51757424853972334</v>
      </c>
      <c r="FL104" s="3">
        <f ca="1">Parameters!FL$169+Parameters!FL$170*LN(Parameters!$B$135+Temperatures!$G104-Temperatures!$G$2-18.825)</f>
        <v>0.35904188629534889</v>
      </c>
      <c r="FM104" s="3">
        <f ca="1">Parameters!FM$169+Parameters!FM$170*LN(Parameters!$B$135+Temperatures!$G104-Temperatures!$G$2-18.825)</f>
        <v>0.8942989703419002</v>
      </c>
      <c r="FN104" s="3">
        <f ca="1">Parameters!FN$169+Parameters!FN$170*LN(Parameters!$B$135+Temperatures!$G104-Temperatures!$G$2-18.825)</f>
        <v>1.3295492437637604</v>
      </c>
      <c r="FO104" s="3">
        <f ca="1">Parameters!FO$169+Parameters!FO$170*LN(Parameters!$B$135+Temperatures!$G104-Temperatures!$G$2-18.825)</f>
        <v>1.2594545544763223</v>
      </c>
      <c r="FP104" s="3">
        <f ca="1">Parameters!FP$169+Parameters!FP$170*LN(Parameters!$B$135+Temperatures!$G104-Temperatures!$G$2-18.825)</f>
        <v>1.2761352723413657</v>
      </c>
      <c r="FQ104" s="3">
        <f ca="1">Parameters!FQ$169+Parameters!FQ$170*LN(Parameters!$B$135+Temperatures!$G104-Temperatures!$G$2-18.825)</f>
        <v>0.62680214934166323</v>
      </c>
      <c r="FR104" s="3">
        <f ca="1">Parameters!FR$169+Parameters!FR$170*LN(Parameters!$B$135+Temperatures!$G104-Temperatures!$G$2-18.825)</f>
        <v>0.79904201730159408</v>
      </c>
      <c r="FS104" s="3">
        <f ca="1">Parameters!FS$169+Parameters!FS$170*LN(Parameters!$B$135+Temperatures!$G104-Temperatures!$G$2-18.825)</f>
        <v>1.1245047746433883</v>
      </c>
      <c r="FT104" s="3">
        <f ca="1">Parameters!FT$169+Parameters!FT$170*LN(Parameters!$B$135+Temperatures!$G104-Temperatures!$G$2-18.825)</f>
        <v>1.0113847452850255</v>
      </c>
      <c r="FU104" s="3">
        <f ca="1">Parameters!FU$169+Parameters!FU$170*LN(Parameters!$B$135+Temperatures!$G104-Temperatures!$G$2-18.825)</f>
        <v>1.2314619817420527</v>
      </c>
      <c r="FV104" s="3">
        <f ca="1">Parameters!FV$169+Parameters!FV$170*LN(Parameters!$B$135+Temperatures!$G104-Temperatures!$G$2-18.825)</f>
        <v>0.89735736415413458</v>
      </c>
      <c r="FW104" s="3">
        <f ca="1">Parameters!FW$169+Parameters!FW$170*LN(Parameters!$B$135+Temperatures!$G104-Temperatures!$G$2-18.825)</f>
        <v>0.68305852618131802</v>
      </c>
      <c r="FX104" s="3">
        <f ca="1">Parameters!FX$169+Parameters!FX$170*LN(Parameters!$B$135+Temperatures!$G104-Temperatures!$G$2-18.825)</f>
        <v>1.1406924743748217</v>
      </c>
      <c r="FY104" s="3">
        <f ca="1">Parameters!FY$169+Parameters!FY$170*LN(Parameters!$B$135+Temperatures!$G104-Temperatures!$G$2-18.825)</f>
        <v>0.93530754968096519</v>
      </c>
      <c r="FZ104" s="3">
        <f ca="1">Parameters!FZ$169+Parameters!FZ$170*LN(Parameters!$B$135+Temperatures!$G104-Temperatures!$G$2-18.825)</f>
        <v>1.0959905669195606</v>
      </c>
      <c r="GA104" s="3">
        <f ca="1">Parameters!GA$169+Parameters!GA$170*LN(Parameters!$B$135+Temperatures!$G104-Temperatures!$G$2-18.825)</f>
        <v>1.0916077613294792</v>
      </c>
      <c r="GB104" s="3">
        <f ca="1">Parameters!GB$169+Parameters!GB$170*LN(Parameters!$B$135+Temperatures!$G104-Temperatures!$G$2-18.825)</f>
        <v>0.49803128543897524</v>
      </c>
      <c r="GC104" s="3">
        <f ca="1">Parameters!GC$169+Parameters!GC$170*LN(Parameters!$B$135+Temperatures!$G104-Temperatures!$G$2-18.825)</f>
        <v>0.83650596565048052</v>
      </c>
      <c r="GD104" s="3">
        <f ca="1">Parameters!GD$169+Parameters!GD$170*LN(Parameters!$B$135+Temperatures!$G104-Temperatures!$G$2-18.825)</f>
        <v>0.72606764274154623</v>
      </c>
      <c r="GE104" s="3">
        <f ca="1">Parameters!GE$169+Parameters!GE$170*LN(Parameters!$B$135+Temperatures!$G104-Temperatures!$G$2-18.825)</f>
        <v>0.71225201773252411</v>
      </c>
      <c r="GF104" s="3">
        <f ca="1">Parameters!GF$169+Parameters!GF$170*LN(Parameters!$B$135+Temperatures!$G104-Temperatures!$G$2-18.825)</f>
        <v>1.179240356537391</v>
      </c>
      <c r="GG104" s="3">
        <f ca="1">Parameters!GG$169+Parameters!GG$170*LN(Parameters!$B$135+Temperatures!$G104-Temperatures!$G$2-18.825)</f>
        <v>1.2041503145071542</v>
      </c>
      <c r="GH104" s="3">
        <f ca="1">Parameters!GH$169+Parameters!GH$170*LN(Parameters!$B$135+Temperatures!$G104-Temperatures!$G$2-18.825)</f>
        <v>1.0708093203879989</v>
      </c>
      <c r="GI104" s="3">
        <f ca="1">Parameters!GI$169+Parameters!GI$170*LN(Parameters!$B$135+Temperatures!$G104-Temperatures!$G$2-18.825)</f>
        <v>1.1740020354275211</v>
      </c>
      <c r="GJ104" s="3">
        <f ca="1">Parameters!GJ$169+Parameters!GJ$170*LN(Parameters!$B$135+Temperatures!$G104-Temperatures!$G$2-18.825)</f>
        <v>0.99953287614868891</v>
      </c>
      <c r="GK104" s="3">
        <f ca="1">Parameters!GK$169+Parameters!GK$170*LN(Parameters!$B$135+Temperatures!$G104-Temperatures!$G$2-18.825)</f>
        <v>0.90517872419032341</v>
      </c>
      <c r="GL104" s="3">
        <f ca="1">Parameters!GL$169+Parameters!GL$170*LN(Parameters!$B$135+Temperatures!$G104-Temperatures!$G$2-18.825)</f>
        <v>1.0814400980189489</v>
      </c>
      <c r="GM104" s="3">
        <f ca="1">Parameters!GM$169+Parameters!GM$170*LN(Parameters!$B$135+Temperatures!$G104-Temperatures!$G$2-18.825)</f>
        <v>1.0322338628520431</v>
      </c>
    </row>
    <row r="105" spans="1:195" x14ac:dyDescent="0.25">
      <c r="A105">
        <v>2113</v>
      </c>
      <c r="B105" s="3">
        <f ca="1">Parameters!B$169+Parameters!B$170*LN(Parameters!$B$135+Temperatures!$G105-Temperatures!$G$2-18.825)</f>
        <v>0.68779042667760948</v>
      </c>
      <c r="C105" s="3">
        <f ca="1">Parameters!C$169+Parameters!C$170*LN(Parameters!$B$135+Temperatures!$G105-Temperatures!$G$2-18.825)</f>
        <v>1.0706622842209286</v>
      </c>
      <c r="D105" s="3">
        <f ca="1">Parameters!D$169+Parameters!D$170*LN(Parameters!$B$135+Temperatures!$G105-Temperatures!$G$2-18.825)</f>
        <v>0.64955362405051775</v>
      </c>
      <c r="E105" s="3">
        <f ca="1">Parameters!E$169+Parameters!E$170*LN(Parameters!$B$135+Temperatures!$G105-Temperatures!$G$2-18.825)</f>
        <v>0.30033869206801012</v>
      </c>
      <c r="F105" s="3">
        <f ca="1">Parameters!F$169+Parameters!F$170*LN(Parameters!$B$135+Temperatures!$G105-Temperatures!$G$2-18.825)</f>
        <v>1.2839503480705152</v>
      </c>
      <c r="G105" s="3">
        <f ca="1">Parameters!G$169+Parameters!G$170*LN(Parameters!$B$135+Temperatures!$G105-Temperatures!$G$2-18.825)</f>
        <v>0.85139687447622014</v>
      </c>
      <c r="H105" s="3">
        <f ca="1">Parameters!H$169+Parameters!H$170*LN(Parameters!$B$135+Temperatures!$G105-Temperatures!$G$2-18.825)</f>
        <v>0.49592561733020307</v>
      </c>
      <c r="I105" s="3">
        <f ca="1">Parameters!I$169+Parameters!I$170*LN(Parameters!$B$135+Temperatures!$G105-Temperatures!$G$2-18.825)</f>
        <v>1.2241881709804785</v>
      </c>
      <c r="J105" s="3">
        <f ca="1">Parameters!J$169+Parameters!J$170*LN(Parameters!$B$135+Temperatures!$G105-Temperatures!$G$2-18.825)</f>
        <v>0.82919321850853389</v>
      </c>
      <c r="K105" s="3">
        <f ca="1">Parameters!K$169+Parameters!K$170*LN(Parameters!$B$135+Temperatures!$G105-Temperatures!$G$2-18.825)</f>
        <v>0.45711429746741727</v>
      </c>
      <c r="L105" s="3">
        <f ca="1">Parameters!L$169+Parameters!L$170*LN(Parameters!$B$135+Temperatures!$G105-Temperatures!$G$2-18.825)</f>
        <v>0.71081168443966158</v>
      </c>
      <c r="M105" s="3">
        <f ca="1">Parameters!M$169+Parameters!M$170*LN(Parameters!$B$135+Temperatures!$G105-Temperatures!$G$2-18.825)</f>
        <v>1.0145804970148238</v>
      </c>
      <c r="N105" s="3">
        <f ca="1">Parameters!N$169+Parameters!N$170*LN(Parameters!$B$135+Temperatures!$G105-Temperatures!$G$2-18.825)</f>
        <v>0.52450614530057194</v>
      </c>
      <c r="O105" s="3">
        <f ca="1">Parameters!O$169+Parameters!O$170*LN(Parameters!$B$135+Temperatures!$G105-Temperatures!$G$2-18.825)</f>
        <v>1.2824406097690357</v>
      </c>
      <c r="P105" s="3">
        <f ca="1">Parameters!P$169+Parameters!P$170*LN(Parameters!$B$135+Temperatures!$G105-Temperatures!$G$2-18.825)</f>
        <v>1.3272422557623762</v>
      </c>
      <c r="Q105" s="3">
        <f ca="1">Parameters!Q$169+Parameters!Q$170*LN(Parameters!$B$135+Temperatures!$G105-Temperatures!$G$2-18.825)</f>
        <v>1.2030058825400107</v>
      </c>
      <c r="R105" s="3">
        <f ca="1">Parameters!R$169+Parameters!R$170*LN(Parameters!$B$135+Temperatures!$G105-Temperatures!$G$2-18.825)</f>
        <v>0.59127613035863824</v>
      </c>
      <c r="S105" s="3">
        <f ca="1">Parameters!S$169+Parameters!S$170*LN(Parameters!$B$135+Temperatures!$G105-Temperatures!$G$2-18.825)</f>
        <v>1.31040509871916</v>
      </c>
      <c r="T105" s="3">
        <f ca="1">Parameters!T$169+Parameters!T$170*LN(Parameters!$B$135+Temperatures!$G105-Temperatures!$G$2-18.825)</f>
        <v>1.1662449863392546</v>
      </c>
      <c r="U105" s="3">
        <f ca="1">Parameters!U$169+Parameters!U$170*LN(Parameters!$B$135+Temperatures!$G105-Temperatures!$G$2-18.825)</f>
        <v>0.53218221468071425</v>
      </c>
      <c r="V105" s="3">
        <f ca="1">Parameters!V$169+Parameters!V$170*LN(Parameters!$B$135+Temperatures!$G105-Temperatures!$G$2-18.825)</f>
        <v>0.41759812651073402</v>
      </c>
      <c r="W105" s="3">
        <f ca="1">Parameters!W$169+Parameters!W$170*LN(Parameters!$B$135+Temperatures!$G105-Temperatures!$G$2-18.825)</f>
        <v>1.1942848093000549</v>
      </c>
      <c r="X105" s="3">
        <f ca="1">Parameters!X$169+Parameters!X$170*LN(Parameters!$B$135+Temperatures!$G105-Temperatures!$G$2-18.825)</f>
        <v>1.0796940041579826</v>
      </c>
      <c r="Y105" s="3">
        <f ca="1">Parameters!Y$169+Parameters!Y$170*LN(Parameters!$B$135+Temperatures!$G105-Temperatures!$G$2-18.825)</f>
        <v>0.83555528677452928</v>
      </c>
      <c r="Z105" s="3">
        <f ca="1">Parameters!Z$169+Parameters!Z$170*LN(Parameters!$B$135+Temperatures!$G105-Temperatures!$G$2-18.825)</f>
        <v>1.1128181887258592</v>
      </c>
      <c r="AA105" s="3">
        <f ca="1">Parameters!AA$169+Parameters!AA$170*LN(Parameters!$B$135+Temperatures!$G105-Temperatures!$G$2-18.825)</f>
        <v>1.2245973535995804</v>
      </c>
      <c r="AB105" s="3">
        <f ca="1">Parameters!AB$169+Parameters!AB$170*LN(Parameters!$B$135+Temperatures!$G105-Temperatures!$G$2-18.825)</f>
        <v>1.2624183450173023</v>
      </c>
      <c r="AC105" s="3">
        <f ca="1">Parameters!AC$169+Parameters!AC$170*LN(Parameters!$B$135+Temperatures!$G105-Temperatures!$G$2-18.825)</f>
        <v>0.66710880374503279</v>
      </c>
      <c r="AD105" s="3">
        <f ca="1">Parameters!AD$169+Parameters!AD$170*LN(Parameters!$B$135+Temperatures!$G105-Temperatures!$G$2-18.825)</f>
        <v>1.0884108174287133</v>
      </c>
      <c r="AE105" s="3">
        <f ca="1">Parameters!AE$169+Parameters!AE$170*LN(Parameters!$B$135+Temperatures!$G105-Temperatures!$G$2-18.825)</f>
        <v>1.2151015660240998</v>
      </c>
      <c r="AF105" s="3">
        <f ca="1">Parameters!AF$169+Parameters!AF$170*LN(Parameters!$B$135+Temperatures!$G105-Temperatures!$G$2-18.825)</f>
        <v>0.40040438878797918</v>
      </c>
      <c r="AG105" s="3">
        <f ca="1">Parameters!AG$169+Parameters!AG$170*LN(Parameters!$B$135+Temperatures!$G105-Temperatures!$G$2-18.825)</f>
        <v>0.44984980911524486</v>
      </c>
      <c r="AH105" s="3">
        <f ca="1">Parameters!AH$169+Parameters!AH$170*LN(Parameters!$B$135+Temperatures!$G105-Temperatures!$G$2-18.825)</f>
        <v>0.63427005349323085</v>
      </c>
      <c r="AI105" s="3">
        <f ca="1">Parameters!AI$169+Parameters!AI$170*LN(Parameters!$B$135+Temperatures!$G105-Temperatures!$G$2-18.825)</f>
        <v>0.75819433452423901</v>
      </c>
      <c r="AJ105" s="3">
        <f ca="1">Parameters!AJ$169+Parameters!AJ$170*LN(Parameters!$B$135+Temperatures!$G105-Temperatures!$G$2-18.825)</f>
        <v>1.2302838322014396</v>
      </c>
      <c r="AK105" s="3">
        <f ca="1">Parameters!AK$169+Parameters!AK$170*LN(Parameters!$B$135+Temperatures!$G105-Temperatures!$G$2-18.825)</f>
        <v>1.1882113391746698</v>
      </c>
      <c r="AL105" s="3">
        <f ca="1">Parameters!AL$169+Parameters!AL$170*LN(Parameters!$B$135+Temperatures!$G105-Temperatures!$G$2-18.825)</f>
        <v>1.1584657478893885</v>
      </c>
      <c r="AM105" s="3">
        <f ca="1">Parameters!AM$169+Parameters!AM$170*LN(Parameters!$B$135+Temperatures!$G105-Temperatures!$G$2-18.825)</f>
        <v>1.1787705675725246</v>
      </c>
      <c r="AN105" s="3">
        <f ca="1">Parameters!AN$169+Parameters!AN$170*LN(Parameters!$B$135+Temperatures!$G105-Temperatures!$G$2-18.825)</f>
        <v>0.99417108567109846</v>
      </c>
      <c r="AO105" s="3">
        <f ca="1">Parameters!AO$169+Parameters!AO$170*LN(Parameters!$B$135+Temperatures!$G105-Temperatures!$G$2-18.825)</f>
        <v>1.1411448043532928</v>
      </c>
      <c r="AP105" s="3">
        <f ca="1">Parameters!AP$169+Parameters!AP$170*LN(Parameters!$B$135+Temperatures!$G105-Temperatures!$G$2-18.825)</f>
        <v>0.99814464918625145</v>
      </c>
      <c r="AQ105" s="3">
        <f ca="1">Parameters!AQ$169+Parameters!AQ$170*LN(Parameters!$B$135+Temperatures!$G105-Temperatures!$G$2-18.825)</f>
        <v>1.0719929519229316</v>
      </c>
      <c r="AR105" s="3">
        <f ca="1">Parameters!AR$169+Parameters!AR$170*LN(Parameters!$B$135+Temperatures!$G105-Temperatures!$G$2-18.825)</f>
        <v>1.1961474433764383</v>
      </c>
      <c r="AS105" s="3">
        <f ca="1">Parameters!AS$169+Parameters!AS$170*LN(Parameters!$B$135+Temperatures!$G105-Temperatures!$G$2-18.825)</f>
        <v>0.89910640491584792</v>
      </c>
      <c r="AT105" s="3">
        <f ca="1">Parameters!AT$169+Parameters!AT$170*LN(Parameters!$B$135+Temperatures!$G105-Temperatures!$G$2-18.825)</f>
        <v>0.46619254959356404</v>
      </c>
      <c r="AU105" s="3">
        <f ca="1">Parameters!AU$169+Parameters!AU$170*LN(Parameters!$B$135+Temperatures!$G105-Temperatures!$G$2-18.825)</f>
        <v>0.49747947961797501</v>
      </c>
      <c r="AV105" s="3">
        <f ca="1">Parameters!AV$169+Parameters!AV$170*LN(Parameters!$B$135+Temperatures!$G105-Temperatures!$G$2-18.825)</f>
        <v>1.3593428013295286</v>
      </c>
      <c r="AW105" s="3">
        <f ca="1">Parameters!AW$169+Parameters!AW$170*LN(Parameters!$B$135+Temperatures!$G105-Temperatures!$G$2-18.825)</f>
        <v>1.0789818839598628</v>
      </c>
      <c r="AX105" s="3">
        <f ca="1">Parameters!AX$169+Parameters!AX$170*LN(Parameters!$B$135+Temperatures!$G105-Temperatures!$G$2-18.825)</f>
        <v>0.44719082810572303</v>
      </c>
      <c r="AY105" s="3">
        <f ca="1">Parameters!AY$169+Parameters!AY$170*LN(Parameters!$B$135+Temperatures!$G105-Temperatures!$G$2-18.825)</f>
        <v>1.1694257396275016</v>
      </c>
      <c r="AZ105" s="3">
        <f ca="1">Parameters!AZ$169+Parameters!AZ$170*LN(Parameters!$B$135+Temperatures!$G105-Temperatures!$G$2-18.825)</f>
        <v>0.84384348679534416</v>
      </c>
      <c r="BA105" s="3">
        <f ca="1">Parameters!BA$169+Parameters!BA$170*LN(Parameters!$B$135+Temperatures!$G105-Temperatures!$G$2-18.825)</f>
        <v>0.99338787787286009</v>
      </c>
      <c r="BB105" s="3">
        <f ca="1">Parameters!BB$169+Parameters!BB$170*LN(Parameters!$B$135+Temperatures!$G105-Temperatures!$G$2-18.825)</f>
        <v>1.0619289969627261</v>
      </c>
      <c r="BC105" s="3">
        <f ca="1">Parameters!BC$169+Parameters!BC$170*LN(Parameters!$B$135+Temperatures!$G105-Temperatures!$G$2-18.825)</f>
        <v>1.0910875532676088</v>
      </c>
      <c r="BD105" s="3">
        <f ca="1">Parameters!BD$169+Parameters!BD$170*LN(Parameters!$B$135+Temperatures!$G105-Temperatures!$G$2-18.825)</f>
        <v>1.0778347446279268</v>
      </c>
      <c r="BE105" s="3">
        <f ca="1">Parameters!BE$169+Parameters!BE$170*LN(Parameters!$B$135+Temperatures!$G105-Temperatures!$G$2-18.825)</f>
        <v>0.72439893183573856</v>
      </c>
      <c r="BF105" s="3">
        <f ca="1">Parameters!BF$169+Parameters!BF$170*LN(Parameters!$B$135+Temperatures!$G105-Temperatures!$G$2-18.825)</f>
        <v>0.36629398272882574</v>
      </c>
      <c r="BG105" s="3">
        <f ca="1">Parameters!BG$169+Parameters!BG$170*LN(Parameters!$B$135+Temperatures!$G105-Temperatures!$G$2-18.825)</f>
        <v>0.95485484448742997</v>
      </c>
      <c r="BH105" s="3">
        <f ca="1">Parameters!BH$169+Parameters!BH$170*LN(Parameters!$B$135+Temperatures!$G105-Temperatures!$G$2-18.825)</f>
        <v>0.3034009773335401</v>
      </c>
      <c r="BI105" s="3">
        <f ca="1">Parameters!BI$169+Parameters!BI$170*LN(Parameters!$B$135+Temperatures!$G105-Temperatures!$G$2-18.825)</f>
        <v>1.0909725527380751</v>
      </c>
      <c r="BJ105" s="3">
        <f ca="1">Parameters!BJ$169+Parameters!BJ$170*LN(Parameters!$B$135+Temperatures!$G105-Temperatures!$G$2-18.825)</f>
        <v>0.58047724631206998</v>
      </c>
      <c r="BK105" s="3">
        <f ca="1">Parameters!BK$169+Parameters!BK$170*LN(Parameters!$B$135+Temperatures!$G105-Temperatures!$G$2-18.825)</f>
        <v>1.2452371575153758</v>
      </c>
      <c r="BL105" s="3">
        <f ca="1">Parameters!BL$169+Parameters!BL$170*LN(Parameters!$B$135+Temperatures!$G105-Temperatures!$G$2-18.825)</f>
        <v>1.1972228192937278</v>
      </c>
      <c r="BM105" s="3">
        <f ca="1">Parameters!BM$169+Parameters!BM$170*LN(Parameters!$B$135+Temperatures!$G105-Temperatures!$G$2-18.825)</f>
        <v>0.48100961499903011</v>
      </c>
      <c r="BN105" s="3">
        <f ca="1">Parameters!BN$169+Parameters!BN$170*LN(Parameters!$B$135+Temperatures!$G105-Temperatures!$G$2-18.825)</f>
        <v>0.54310445738981217</v>
      </c>
      <c r="BO105" s="3">
        <f ca="1">Parameters!BO$169+Parameters!BO$170*LN(Parameters!$B$135+Temperatures!$G105-Temperatures!$G$2-18.825)</f>
        <v>1.2611010741802418</v>
      </c>
      <c r="BP105" s="3">
        <f ca="1">Parameters!BP$169+Parameters!BP$170*LN(Parameters!$B$135+Temperatures!$G105-Temperatures!$G$2-18.825)</f>
        <v>1.1879104331107007</v>
      </c>
      <c r="BQ105" s="3">
        <f ca="1">Parameters!BQ$169+Parameters!BQ$170*LN(Parameters!$B$135+Temperatures!$G105-Temperatures!$G$2-18.825)</f>
        <v>1.1359877564761611</v>
      </c>
      <c r="BR105" s="3">
        <f ca="1">Parameters!BR$169+Parameters!BR$170*LN(Parameters!$B$135+Temperatures!$G105-Temperatures!$G$2-18.825)</f>
        <v>1.2575304704787897</v>
      </c>
      <c r="BS105" s="3">
        <f ca="1">Parameters!BS$169+Parameters!BS$170*LN(Parameters!$B$135+Temperatures!$G105-Temperatures!$G$2-18.825)</f>
        <v>1.2546604973222535</v>
      </c>
      <c r="BT105" s="3">
        <f ca="1">Parameters!BT$169+Parameters!BT$170*LN(Parameters!$B$135+Temperatures!$G105-Temperatures!$G$2-18.825)</f>
        <v>1.141960650499952</v>
      </c>
      <c r="BU105" s="3">
        <f ca="1">Parameters!BU$169+Parameters!BU$170*LN(Parameters!$B$135+Temperatures!$G105-Temperatures!$G$2-18.825)</f>
        <v>0.76463608923577187</v>
      </c>
      <c r="BV105" s="3">
        <f ca="1">Parameters!BV$169+Parameters!BV$170*LN(Parameters!$B$135+Temperatures!$G105-Temperatures!$G$2-18.825)</f>
        <v>1.2097674137869419</v>
      </c>
      <c r="BW105" s="3">
        <f ca="1">Parameters!BW$169+Parameters!BW$170*LN(Parameters!$B$135+Temperatures!$G105-Temperatures!$G$2-18.825)</f>
        <v>0.97486561856081733</v>
      </c>
      <c r="BX105" s="3">
        <f ca="1">Parameters!BX$169+Parameters!BX$170*LN(Parameters!$B$135+Temperatures!$G105-Temperatures!$G$2-18.825)</f>
        <v>1.2176807168002559</v>
      </c>
      <c r="BY105" s="3">
        <f ca="1">Parameters!BY$169+Parameters!BY$170*LN(Parameters!$B$135+Temperatures!$G105-Temperatures!$G$2-18.825)</f>
        <v>1.2595924031650696</v>
      </c>
      <c r="BZ105" s="3">
        <f ca="1">Parameters!BZ$169+Parameters!BZ$170*LN(Parameters!$B$135+Temperatures!$G105-Temperatures!$G$2-18.825)</f>
        <v>1.0817257120554582</v>
      </c>
      <c r="CA105" s="3">
        <f ca="1">Parameters!CA$169+Parameters!CA$170*LN(Parameters!$B$135+Temperatures!$G105-Temperatures!$G$2-18.825)</f>
        <v>1.0919777799218211</v>
      </c>
      <c r="CB105" s="3">
        <f ca="1">Parameters!CB$169+Parameters!CB$170*LN(Parameters!$B$135+Temperatures!$G105-Temperatures!$G$2-18.825)</f>
        <v>0.60002135109505528</v>
      </c>
      <c r="CC105" s="3">
        <f ca="1">Parameters!CC$169+Parameters!CC$170*LN(Parameters!$B$135+Temperatures!$G105-Temperatures!$G$2-18.825)</f>
        <v>1.1799662415020591</v>
      </c>
      <c r="CD105" s="3">
        <f ca="1">Parameters!CD$169+Parameters!CD$170*LN(Parameters!$B$135+Temperatures!$G105-Temperatures!$G$2-18.825)</f>
        <v>0.56733206323640972</v>
      </c>
      <c r="CE105" s="3">
        <f ca="1">Parameters!CE$169+Parameters!CE$170*LN(Parameters!$B$135+Temperatures!$G105-Temperatures!$G$2-18.825)</f>
        <v>1.2112985058382983</v>
      </c>
      <c r="CF105" s="3">
        <f ca="1">Parameters!CF$169+Parameters!CF$170*LN(Parameters!$B$135+Temperatures!$G105-Temperatures!$G$2-18.825)</f>
        <v>1.2067165906491391</v>
      </c>
      <c r="CG105" s="3">
        <f ca="1">Parameters!CG$169+Parameters!CG$170*LN(Parameters!$B$135+Temperatures!$G105-Temperatures!$G$2-18.825)</f>
        <v>0.47135866645417235</v>
      </c>
      <c r="CH105" s="3">
        <f ca="1">Parameters!CH$169+Parameters!CH$170*LN(Parameters!$B$135+Temperatures!$G105-Temperatures!$G$2-18.825)</f>
        <v>0.80228183625811067</v>
      </c>
      <c r="CI105" s="3">
        <f ca="1">Parameters!CI$169+Parameters!CI$170*LN(Parameters!$B$135+Temperatures!$G105-Temperatures!$G$2-18.825)</f>
        <v>1.1193945797608489</v>
      </c>
      <c r="CJ105" s="3">
        <f ca="1">Parameters!CJ$169+Parameters!CJ$170*LN(Parameters!$B$135+Temperatures!$G105-Temperatures!$G$2-18.825)</f>
        <v>0.22363074376556247</v>
      </c>
      <c r="CK105" s="3">
        <f ca="1">Parameters!CK$169+Parameters!CK$170*LN(Parameters!$B$135+Temperatures!$G105-Temperatures!$G$2-18.825)</f>
        <v>0.98340417641655686</v>
      </c>
      <c r="CL105" s="3">
        <f ca="1">Parameters!CL$169+Parameters!CL$170*LN(Parameters!$B$135+Temperatures!$G105-Temperatures!$G$2-18.825)</f>
        <v>0.67549799825480183</v>
      </c>
      <c r="CM105" s="3">
        <f ca="1">Parameters!CM$169+Parameters!CM$170*LN(Parameters!$B$135+Temperatures!$G105-Temperatures!$G$2-18.825)</f>
        <v>1.1657019306712133</v>
      </c>
      <c r="CN105" s="3">
        <f ca="1">Parameters!CN$169+Parameters!CN$170*LN(Parameters!$B$135+Temperatures!$G105-Temperatures!$G$2-18.825)</f>
        <v>0.93157927817032626</v>
      </c>
      <c r="CO105" s="3">
        <f ca="1">Parameters!CO$169+Parameters!CO$170*LN(Parameters!$B$135+Temperatures!$G105-Temperatures!$G$2-18.825)</f>
        <v>0.71267227963332613</v>
      </c>
      <c r="CP105" s="3">
        <f ca="1">Parameters!CP$169+Parameters!CP$170*LN(Parameters!$B$135+Temperatures!$G105-Temperatures!$G$2-18.825)</f>
        <v>0.43913916676071746</v>
      </c>
      <c r="CQ105" s="3">
        <f ca="1">Parameters!CQ$169+Parameters!CQ$170*LN(Parameters!$B$135+Temperatures!$G105-Temperatures!$G$2-18.825)</f>
        <v>1.0128790818255382</v>
      </c>
      <c r="CR105" s="3">
        <f ca="1">Parameters!CR$169+Parameters!CR$170*LN(Parameters!$B$135+Temperatures!$G105-Temperatures!$G$2-18.825)</f>
        <v>0.30741847835852637</v>
      </c>
      <c r="CS105" s="3">
        <f ca="1">Parameters!CS$169+Parameters!CS$170*LN(Parameters!$B$135+Temperatures!$G105-Temperatures!$G$2-18.825)</f>
        <v>1.2990622871737154</v>
      </c>
      <c r="CT105" s="3">
        <f ca="1">Parameters!CT$169+Parameters!CT$170*LN(Parameters!$B$135+Temperatures!$G105-Temperatures!$G$2-18.825)</f>
        <v>1.1772800114798143</v>
      </c>
      <c r="CU105" s="3">
        <f ca="1">Parameters!CU$169+Parameters!CU$170*LN(Parameters!$B$135+Temperatures!$G105-Temperatures!$G$2-18.825)</f>
        <v>0.63417842584467721</v>
      </c>
      <c r="CV105" s="3">
        <f ca="1">Parameters!CV$169+Parameters!CV$170*LN(Parameters!$B$135+Temperatures!$G105-Temperatures!$G$2-18.825)</f>
        <v>1.255514065706218</v>
      </c>
      <c r="CW105" s="3">
        <f ca="1">Parameters!CW$169+Parameters!CW$170*LN(Parameters!$B$135+Temperatures!$G105-Temperatures!$G$2-18.825)</f>
        <v>1.1540219257976636</v>
      </c>
      <c r="CX105" s="3">
        <f ca="1">Parameters!CX$169+Parameters!CX$170*LN(Parameters!$B$135+Temperatures!$G105-Temperatures!$G$2-18.825)</f>
        <v>0.82224101240809588</v>
      </c>
      <c r="CY105" s="3">
        <f ca="1">Parameters!CY$169+Parameters!CY$170*LN(Parameters!$B$135+Temperatures!$G105-Temperatures!$G$2-18.825)</f>
        <v>1.1729587194168227</v>
      </c>
      <c r="CZ105" s="3">
        <f ca="1">Parameters!CZ$169+Parameters!CZ$170*LN(Parameters!$B$135+Temperatures!$G105-Temperatures!$G$2-18.825)</f>
        <v>1.0011403028548989</v>
      </c>
      <c r="DA105" s="3">
        <f ca="1">Parameters!DA$169+Parameters!DA$170*LN(Parameters!$B$135+Temperatures!$G105-Temperatures!$G$2-18.825)</f>
        <v>0.34250284861113556</v>
      </c>
      <c r="DB105" s="3">
        <f ca="1">Parameters!DB$169+Parameters!DB$170*LN(Parameters!$B$135+Temperatures!$G105-Temperatures!$G$2-18.825)</f>
        <v>1.2081701846635504</v>
      </c>
      <c r="DC105" s="3">
        <f ca="1">Parameters!DC$169+Parameters!DC$170*LN(Parameters!$B$135+Temperatures!$G105-Temperatures!$G$2-18.825)</f>
        <v>0.67482239794453591</v>
      </c>
      <c r="DD105" s="3">
        <f ca="1">Parameters!DD$169+Parameters!DD$170*LN(Parameters!$B$135+Temperatures!$G105-Temperatures!$G$2-18.825)</f>
        <v>0.41222164806505418</v>
      </c>
      <c r="DE105" s="3">
        <f ca="1">Parameters!DE$169+Parameters!DE$170*LN(Parameters!$B$135+Temperatures!$G105-Temperatures!$G$2-18.825)</f>
        <v>0.49850656172032148</v>
      </c>
      <c r="DF105" s="3">
        <f ca="1">Parameters!DF$169+Parameters!DF$170*LN(Parameters!$B$135+Temperatures!$G105-Temperatures!$G$2-18.825)</f>
        <v>0.39350888349296848</v>
      </c>
      <c r="DG105" s="3">
        <f ca="1">Parameters!DG$169+Parameters!DG$170*LN(Parameters!$B$135+Temperatures!$G105-Temperatures!$G$2-18.825)</f>
        <v>0.86523392875975058</v>
      </c>
      <c r="DH105" s="3">
        <f ca="1">Parameters!DH$169+Parameters!DH$170*LN(Parameters!$B$135+Temperatures!$G105-Temperatures!$G$2-18.825)</f>
        <v>0.55849443380948949</v>
      </c>
      <c r="DI105" s="3">
        <f ca="1">Parameters!DI$169+Parameters!DI$170*LN(Parameters!$B$135+Temperatures!$G105-Temperatures!$G$2-18.825)</f>
        <v>0.99509246216533209</v>
      </c>
      <c r="DJ105" s="3">
        <f ca="1">Parameters!DJ$169+Parameters!DJ$170*LN(Parameters!$B$135+Temperatures!$G105-Temperatures!$G$2-18.825)</f>
        <v>0.96073492037472041</v>
      </c>
      <c r="DK105" s="3">
        <f ca="1">Parameters!DK$169+Parameters!DK$170*LN(Parameters!$B$135+Temperatures!$G105-Temperatures!$G$2-18.825)</f>
        <v>0.565822879913642</v>
      </c>
      <c r="DL105" s="3">
        <f ca="1">Parameters!DL$169+Parameters!DL$170*LN(Parameters!$B$135+Temperatures!$G105-Temperatures!$G$2-18.825)</f>
        <v>1.3222739778060733</v>
      </c>
      <c r="DM105" s="3">
        <f ca="1">Parameters!DM$169+Parameters!DM$170*LN(Parameters!$B$135+Temperatures!$G105-Temperatures!$G$2-18.825)</f>
        <v>1.2094312726421781</v>
      </c>
      <c r="DN105" s="3">
        <f ca="1">Parameters!DN$169+Parameters!DN$170*LN(Parameters!$B$135+Temperatures!$G105-Temperatures!$G$2-18.825)</f>
        <v>0.53322399747325744</v>
      </c>
      <c r="DO105" s="3">
        <f ca="1">Parameters!DO$169+Parameters!DO$170*LN(Parameters!$B$135+Temperatures!$G105-Temperatures!$G$2-18.825)</f>
        <v>9.4367621554786382E-2</v>
      </c>
      <c r="DP105" s="3">
        <f ca="1">Parameters!DP$169+Parameters!DP$170*LN(Parameters!$B$135+Temperatures!$G105-Temperatures!$G$2-18.825)</f>
        <v>1.1447016858362944</v>
      </c>
      <c r="DQ105" s="3">
        <f ca="1">Parameters!DQ$169+Parameters!DQ$170*LN(Parameters!$B$135+Temperatures!$G105-Temperatures!$G$2-18.825)</f>
        <v>1.327152599178137</v>
      </c>
      <c r="DR105" s="3">
        <f ca="1">Parameters!DR$169+Parameters!DR$170*LN(Parameters!$B$135+Temperatures!$G105-Temperatures!$G$2-18.825)</f>
        <v>1.2008484110051525</v>
      </c>
      <c r="DS105" s="3">
        <f ca="1">Parameters!DS$169+Parameters!DS$170*LN(Parameters!$B$135+Temperatures!$G105-Temperatures!$G$2-18.825)</f>
        <v>1.0163104977910673</v>
      </c>
      <c r="DT105" s="3">
        <f ca="1">Parameters!DT$169+Parameters!DT$170*LN(Parameters!$B$135+Temperatures!$G105-Temperatures!$G$2-18.825)</f>
        <v>1.083968126877878</v>
      </c>
      <c r="DU105" s="3">
        <f ca="1">Parameters!DU$169+Parameters!DU$170*LN(Parameters!$B$135+Temperatures!$G105-Temperatures!$G$2-18.825)</f>
        <v>1.2401597975159409</v>
      </c>
      <c r="DV105" s="3">
        <f ca="1">Parameters!DV$169+Parameters!DV$170*LN(Parameters!$B$135+Temperatures!$G105-Temperatures!$G$2-18.825)</f>
        <v>1.0731870732986117</v>
      </c>
      <c r="DW105" s="3">
        <f ca="1">Parameters!DW$169+Parameters!DW$170*LN(Parameters!$B$135+Temperatures!$G105-Temperatures!$G$2-18.825)</f>
        <v>0.98510706287483352</v>
      </c>
      <c r="DX105" s="3">
        <f ca="1">Parameters!DX$169+Parameters!DX$170*LN(Parameters!$B$135+Temperatures!$G105-Temperatures!$G$2-18.825)</f>
        <v>1.3553016089815988</v>
      </c>
      <c r="DY105" s="3">
        <f ca="1">Parameters!DY$169+Parameters!DY$170*LN(Parameters!$B$135+Temperatures!$G105-Temperatures!$G$2-18.825)</f>
        <v>1.2613703250758215</v>
      </c>
      <c r="DZ105" s="3">
        <f ca="1">Parameters!DZ$169+Parameters!DZ$170*LN(Parameters!$B$135+Temperatures!$G105-Temperatures!$G$2-18.825)</f>
        <v>1.181737348878581</v>
      </c>
      <c r="EA105" s="3">
        <f ca="1">Parameters!EA$169+Parameters!EA$170*LN(Parameters!$B$135+Temperatures!$G105-Temperatures!$G$2-18.825)</f>
        <v>0.51066490779195672</v>
      </c>
      <c r="EB105" s="3">
        <f ca="1">Parameters!EB$169+Parameters!EB$170*LN(Parameters!$B$135+Temperatures!$G105-Temperatures!$G$2-18.825)</f>
        <v>0.27405734639484158</v>
      </c>
      <c r="EC105" s="3">
        <f ca="1">Parameters!EC$169+Parameters!EC$170*LN(Parameters!$B$135+Temperatures!$G105-Temperatures!$G$2-18.825)</f>
        <v>0.97255907015318432</v>
      </c>
      <c r="ED105" s="3">
        <f ca="1">Parameters!ED$169+Parameters!ED$170*LN(Parameters!$B$135+Temperatures!$G105-Temperatures!$G$2-18.825)</f>
        <v>1.2272386395660813</v>
      </c>
      <c r="EE105" s="3">
        <f ca="1">Parameters!EE$169+Parameters!EE$170*LN(Parameters!$B$135+Temperatures!$G105-Temperatures!$G$2-18.825)</f>
        <v>0.60035351971459816</v>
      </c>
      <c r="EF105" s="3">
        <f ca="1">Parameters!EF$169+Parameters!EF$170*LN(Parameters!$B$135+Temperatures!$G105-Temperatures!$G$2-18.825)</f>
        <v>1.2091773763531037</v>
      </c>
      <c r="EG105" s="3">
        <f ca="1">Parameters!EG$169+Parameters!EG$170*LN(Parameters!$B$135+Temperatures!$G105-Temperatures!$G$2-18.825)</f>
        <v>1.1394480067454396</v>
      </c>
      <c r="EH105" s="3">
        <f ca="1">Parameters!EH$169+Parameters!EH$170*LN(Parameters!$B$135+Temperatures!$G105-Temperatures!$G$2-18.825)</f>
        <v>1.1891514363587783</v>
      </c>
      <c r="EI105" s="3">
        <f ca="1">Parameters!EI$169+Parameters!EI$170*LN(Parameters!$B$135+Temperatures!$G105-Temperatures!$G$2-18.825)</f>
        <v>0.88762225322614674</v>
      </c>
      <c r="EJ105" s="3">
        <f ca="1">Parameters!EJ$169+Parameters!EJ$170*LN(Parameters!$B$135+Temperatures!$G105-Temperatures!$G$2-18.825)</f>
        <v>1.1920894484611619</v>
      </c>
      <c r="EK105" s="3">
        <f ca="1">Parameters!EK$169+Parameters!EK$170*LN(Parameters!$B$135+Temperatures!$G105-Temperatures!$G$2-18.825)</f>
        <v>1.2537349728250982</v>
      </c>
      <c r="EL105" s="3">
        <f ca="1">Parameters!EL$169+Parameters!EL$170*LN(Parameters!$B$135+Temperatures!$G105-Temperatures!$G$2-18.825)</f>
        <v>1.1040856665544441</v>
      </c>
      <c r="EM105" s="3">
        <f ca="1">Parameters!EM$169+Parameters!EM$170*LN(Parameters!$B$135+Temperatures!$G105-Temperatures!$G$2-18.825)</f>
        <v>0.47118706951641476</v>
      </c>
      <c r="EN105" s="3">
        <f ca="1">Parameters!EN$169+Parameters!EN$170*LN(Parameters!$B$135+Temperatures!$G105-Temperatures!$G$2-18.825)</f>
        <v>1.1454630337056408</v>
      </c>
      <c r="EO105" s="3">
        <f ca="1">Parameters!EO$169+Parameters!EO$170*LN(Parameters!$B$135+Temperatures!$G105-Temperatures!$G$2-18.825)</f>
        <v>0.48441146315366279</v>
      </c>
      <c r="EP105" s="3">
        <f ca="1">Parameters!EP$169+Parameters!EP$170*LN(Parameters!$B$135+Temperatures!$G105-Temperatures!$G$2-18.825)</f>
        <v>0.73911457339399877</v>
      </c>
      <c r="EQ105" s="3">
        <f ca="1">Parameters!EQ$169+Parameters!EQ$170*LN(Parameters!$B$135+Temperatures!$G105-Temperatures!$G$2-18.825)</f>
        <v>1.118109512055224</v>
      </c>
      <c r="ER105" s="3">
        <f ca="1">Parameters!ER$169+Parameters!ER$170*LN(Parameters!$B$135+Temperatures!$G105-Temperatures!$G$2-18.825)</f>
        <v>0.96809209059804302</v>
      </c>
      <c r="ES105" s="3">
        <f ca="1">Parameters!ES$169+Parameters!ES$170*LN(Parameters!$B$135+Temperatures!$G105-Temperatures!$G$2-18.825)</f>
        <v>1.3084340752311985</v>
      </c>
      <c r="ET105" s="3">
        <f ca="1">Parameters!ET$169+Parameters!ET$170*LN(Parameters!$B$135+Temperatures!$G105-Temperatures!$G$2-18.825)</f>
        <v>0.75774379176913942</v>
      </c>
      <c r="EU105" s="3">
        <f ca="1">Parameters!EU$169+Parameters!EU$170*LN(Parameters!$B$135+Temperatures!$G105-Temperatures!$G$2-18.825)</f>
        <v>0.54280326262462764</v>
      </c>
      <c r="EV105" s="3">
        <f ca="1">Parameters!EV$169+Parameters!EV$170*LN(Parameters!$B$135+Temperatures!$G105-Temperatures!$G$2-18.825)</f>
        <v>0.32785304988239206</v>
      </c>
      <c r="EW105" s="3">
        <f ca="1">Parameters!EW$169+Parameters!EW$170*LN(Parameters!$B$135+Temperatures!$G105-Temperatures!$G$2-18.825)</f>
        <v>0.93270532903084558</v>
      </c>
      <c r="EX105" s="3">
        <f ca="1">Parameters!EX$169+Parameters!EX$170*LN(Parameters!$B$135+Temperatures!$G105-Temperatures!$G$2-18.825)</f>
        <v>1.2281131603541378</v>
      </c>
      <c r="EY105" s="3">
        <f ca="1">Parameters!EY$169+Parameters!EY$170*LN(Parameters!$B$135+Temperatures!$G105-Temperatures!$G$2-18.825)</f>
        <v>1.3625822481109378</v>
      </c>
      <c r="EZ105" s="3">
        <f ca="1">Parameters!EZ$169+Parameters!EZ$170*LN(Parameters!$B$135+Temperatures!$G105-Temperatures!$G$2-18.825)</f>
        <v>1.2501153998260177</v>
      </c>
      <c r="FA105" s="3">
        <f ca="1">Parameters!FA$169+Parameters!FA$170*LN(Parameters!$B$135+Temperatures!$G105-Temperatures!$G$2-18.825)</f>
        <v>1.1350822340526068</v>
      </c>
      <c r="FB105" s="3">
        <f ca="1">Parameters!FB$169+Parameters!FB$170*LN(Parameters!$B$135+Temperatures!$G105-Temperatures!$G$2-18.825)</f>
        <v>1.1996723192377861</v>
      </c>
      <c r="FC105" s="3">
        <f ca="1">Parameters!FC$169+Parameters!FC$170*LN(Parameters!$B$135+Temperatures!$G105-Temperatures!$G$2-18.825)</f>
        <v>1.1521038246059607</v>
      </c>
      <c r="FD105" s="3">
        <f ca="1">Parameters!FD$169+Parameters!FD$170*LN(Parameters!$B$135+Temperatures!$G105-Temperatures!$G$2-18.825)</f>
        <v>0.58682117335576545</v>
      </c>
      <c r="FE105" s="3">
        <f ca="1">Parameters!FE$169+Parameters!FE$170*LN(Parameters!$B$135+Temperatures!$G105-Temperatures!$G$2-18.825)</f>
        <v>1.254401316164468</v>
      </c>
      <c r="FF105" s="3">
        <f ca="1">Parameters!FF$169+Parameters!FF$170*LN(Parameters!$B$135+Temperatures!$G105-Temperatures!$G$2-18.825)</f>
        <v>0.60722312556078939</v>
      </c>
      <c r="FG105" s="3">
        <f ca="1">Parameters!FG$169+Parameters!FG$170*LN(Parameters!$B$135+Temperatures!$G105-Temperatures!$G$2-18.825)</f>
        <v>1.3093107204888765</v>
      </c>
      <c r="FH105" s="3">
        <f ca="1">Parameters!FH$169+Parameters!FH$170*LN(Parameters!$B$135+Temperatures!$G105-Temperatures!$G$2-18.825)</f>
        <v>0.98778643785879905</v>
      </c>
      <c r="FI105" s="3">
        <f ca="1">Parameters!FI$169+Parameters!FI$170*LN(Parameters!$B$135+Temperatures!$G105-Temperatures!$G$2-18.825)</f>
        <v>1.2588036604812076</v>
      </c>
      <c r="FJ105" s="3">
        <f ca="1">Parameters!FJ$169+Parameters!FJ$170*LN(Parameters!$B$135+Temperatures!$G105-Temperatures!$G$2-18.825)</f>
        <v>0.46424357150600443</v>
      </c>
      <c r="FK105" s="3">
        <f ca="1">Parameters!FK$169+Parameters!FK$170*LN(Parameters!$B$135+Temperatures!$G105-Temperatures!$G$2-18.825)</f>
        <v>0.51767079952699036</v>
      </c>
      <c r="FL105" s="3">
        <f ca="1">Parameters!FL$169+Parameters!FL$170*LN(Parameters!$B$135+Temperatures!$G105-Temperatures!$G$2-18.825)</f>
        <v>0.35922273147122025</v>
      </c>
      <c r="FM105" s="3">
        <f ca="1">Parameters!FM$169+Parameters!FM$170*LN(Parameters!$B$135+Temperatures!$G105-Temperatures!$G$2-18.825)</f>
        <v>0.89420462927282474</v>
      </c>
      <c r="FN105" s="3">
        <f ca="1">Parameters!FN$169+Parameters!FN$170*LN(Parameters!$B$135+Temperatures!$G105-Temperatures!$G$2-18.825)</f>
        <v>1.3291792240862679</v>
      </c>
      <c r="FO105" s="3">
        <f ca="1">Parameters!FO$169+Parameters!FO$170*LN(Parameters!$B$135+Temperatures!$G105-Temperatures!$G$2-18.825)</f>
        <v>1.2590918192960627</v>
      </c>
      <c r="FP105" s="3">
        <f ca="1">Parameters!FP$169+Parameters!FP$170*LN(Parameters!$B$135+Temperatures!$G105-Temperatures!$G$2-18.825)</f>
        <v>1.2757440061350118</v>
      </c>
      <c r="FQ105" s="3">
        <f ca="1">Parameters!FQ$169+Parameters!FQ$170*LN(Parameters!$B$135+Temperatures!$G105-Temperatures!$G$2-18.825)</f>
        <v>0.6269308667693031</v>
      </c>
      <c r="FR105" s="3">
        <f ca="1">Parameters!FR$169+Parameters!FR$170*LN(Parameters!$B$135+Temperatures!$G105-Temperatures!$G$2-18.825)</f>
        <v>0.79902075292610775</v>
      </c>
      <c r="FS105" s="3">
        <f ca="1">Parameters!FS$169+Parameters!FS$170*LN(Parameters!$B$135+Temperatures!$G105-Temperatures!$G$2-18.825)</f>
        <v>1.1241324053063451</v>
      </c>
      <c r="FT105" s="3">
        <f ca="1">Parameters!FT$169+Parameters!FT$170*LN(Parameters!$B$135+Temperatures!$G105-Temperatures!$G$2-18.825)</f>
        <v>1.0110494651038957</v>
      </c>
      <c r="FU105" s="3">
        <f ca="1">Parameters!FU$169+Parameters!FU$170*LN(Parameters!$B$135+Temperatures!$G105-Temperatures!$G$2-18.825)</f>
        <v>1.2310478113016539</v>
      </c>
      <c r="FV105" s="3">
        <f ca="1">Parameters!FV$169+Parameters!FV$170*LN(Parameters!$B$135+Temperatures!$G105-Temperatures!$G$2-18.825)</f>
        <v>0.89721090620867194</v>
      </c>
      <c r="FW105" s="3">
        <f ca="1">Parameters!FW$169+Parameters!FW$170*LN(Parameters!$B$135+Temperatures!$G105-Temperatures!$G$2-18.825)</f>
        <v>0.68307433930235262</v>
      </c>
      <c r="FX105" s="3">
        <f ca="1">Parameters!FX$169+Parameters!FX$170*LN(Parameters!$B$135+Temperatures!$G105-Temperatures!$G$2-18.825)</f>
        <v>1.1402925460516171</v>
      </c>
      <c r="FY105" s="3">
        <f ca="1">Parameters!FY$169+Parameters!FY$170*LN(Parameters!$B$135+Temperatures!$G105-Temperatures!$G$2-18.825)</f>
        <v>0.93489661660656365</v>
      </c>
      <c r="FZ105" s="3">
        <f ca="1">Parameters!FZ$169+Parameters!FZ$170*LN(Parameters!$B$135+Temperatures!$G105-Temperatures!$G$2-18.825)</f>
        <v>1.095704556137661</v>
      </c>
      <c r="GA105" s="3">
        <f ca="1">Parameters!GA$169+Parameters!GA$170*LN(Parameters!$B$135+Temperatures!$G105-Temperatures!$G$2-18.825)</f>
        <v>1.0913324259788746</v>
      </c>
      <c r="GB105" s="3">
        <f ca="1">Parameters!GB$169+Parameters!GB$170*LN(Parameters!$B$135+Temperatures!$G105-Temperatures!$G$2-18.825)</f>
        <v>0.49816176099103648</v>
      </c>
      <c r="GC105" s="3">
        <f ca="1">Parameters!GC$169+Parameters!GC$170*LN(Parameters!$B$135+Temperatures!$G105-Temperatures!$G$2-18.825)</f>
        <v>0.83630248635189852</v>
      </c>
      <c r="GD105" s="3">
        <f ca="1">Parameters!GD$169+Parameters!GD$170*LN(Parameters!$B$135+Temperatures!$G105-Temperatures!$G$2-18.825)</f>
        <v>0.7260510623185441</v>
      </c>
      <c r="GE105" s="3">
        <f ca="1">Parameters!GE$169+Parameters!GE$170*LN(Parameters!$B$135+Temperatures!$G105-Temperatures!$G$2-18.825)</f>
        <v>0.71229877704286415</v>
      </c>
      <c r="GF105" s="3">
        <f ca="1">Parameters!GF$169+Parameters!GF$170*LN(Parameters!$B$135+Temperatures!$G105-Temperatures!$G$2-18.825)</f>
        <v>1.1789168775686805</v>
      </c>
      <c r="GG105" s="3">
        <f ca="1">Parameters!GG$169+Parameters!GG$170*LN(Parameters!$B$135+Temperatures!$G105-Temperatures!$G$2-18.825)</f>
        <v>1.2037865040841234</v>
      </c>
      <c r="GH105" s="3">
        <f ca="1">Parameters!GH$169+Parameters!GH$170*LN(Parameters!$B$135+Temperatures!$G105-Temperatures!$G$2-18.825)</f>
        <v>1.0704553126007346</v>
      </c>
      <c r="GI105" s="3">
        <f ca="1">Parameters!GI$169+Parameters!GI$170*LN(Parameters!$B$135+Temperatures!$G105-Temperatures!$G$2-18.825)</f>
        <v>1.1735836322892952</v>
      </c>
      <c r="GJ105" s="3">
        <f ca="1">Parameters!GJ$169+Parameters!GJ$170*LN(Parameters!$B$135+Temperatures!$G105-Temperatures!$G$2-18.825)</f>
        <v>0.99933864768601266</v>
      </c>
      <c r="GK105" s="3">
        <f ca="1">Parameters!GK$169+Parameters!GK$170*LN(Parameters!$B$135+Temperatures!$G105-Temperatures!$G$2-18.825)</f>
        <v>0.90502768639928843</v>
      </c>
      <c r="GL105" s="3">
        <f ca="1">Parameters!GL$169+Parameters!GL$170*LN(Parameters!$B$135+Temperatures!$G105-Temperatures!$G$2-18.825)</f>
        <v>1.0812232050794113</v>
      </c>
      <c r="GM105" s="3">
        <f ca="1">Parameters!GM$169+Parameters!GM$170*LN(Parameters!$B$135+Temperatures!$G105-Temperatures!$G$2-18.825)</f>
        <v>1.0320470181811705</v>
      </c>
    </row>
    <row r="106" spans="1:195" x14ac:dyDescent="0.25">
      <c r="A106">
        <v>2114</v>
      </c>
      <c r="B106" s="3">
        <f ca="1">Parameters!B$169+Parameters!B$170*LN(Parameters!$B$135+Temperatures!$G106-Temperatures!$G$2-18.825)</f>
        <v>0.68788286946047195</v>
      </c>
      <c r="C106" s="3">
        <f ca="1">Parameters!C$169+Parameters!C$170*LN(Parameters!$B$135+Temperatures!$G106-Temperatures!$G$2-18.825)</f>
        <v>1.0704271746542131</v>
      </c>
      <c r="D106" s="3">
        <f ca="1">Parameters!D$169+Parameters!D$170*LN(Parameters!$B$135+Temperatures!$G106-Temperatures!$G$2-18.825)</f>
        <v>0.64957831197882854</v>
      </c>
      <c r="E106" s="3">
        <f ca="1">Parameters!E$169+Parameters!E$170*LN(Parameters!$B$135+Temperatures!$G106-Temperatures!$G$2-18.825)</f>
        <v>0.3005311865480369</v>
      </c>
      <c r="F106" s="3">
        <f ca="1">Parameters!F$169+Parameters!F$170*LN(Parameters!$B$135+Temperatures!$G106-Temperatures!$G$2-18.825)</f>
        <v>1.2836409273647087</v>
      </c>
      <c r="G106" s="3">
        <f ca="1">Parameters!G$169+Parameters!G$170*LN(Parameters!$B$135+Temperatures!$G106-Temperatures!$G$2-18.825)</f>
        <v>0.85120926970678434</v>
      </c>
      <c r="H106" s="3">
        <f ca="1">Parameters!H$169+Parameters!H$170*LN(Parameters!$B$135+Temperatures!$G106-Temperatures!$G$2-18.825)</f>
        <v>0.49607892074864268</v>
      </c>
      <c r="I106" s="3">
        <f ca="1">Parameters!I$169+Parameters!I$170*LN(Parameters!$B$135+Temperatures!$G106-Temperatures!$G$2-18.825)</f>
        <v>1.2237686900465272</v>
      </c>
      <c r="J106" s="3">
        <f ca="1">Parameters!J$169+Parameters!J$170*LN(Parameters!$B$135+Temperatures!$G106-Temperatures!$G$2-18.825)</f>
        <v>0.82901906689435267</v>
      </c>
      <c r="K106" s="3">
        <f ca="1">Parameters!K$169+Parameters!K$170*LN(Parameters!$B$135+Temperatures!$G106-Temperatures!$G$2-18.825)</f>
        <v>0.45723674174500406</v>
      </c>
      <c r="L106" s="3">
        <f ca="1">Parameters!L$169+Parameters!L$170*LN(Parameters!$B$135+Temperatures!$G106-Temperatures!$G$2-18.825)</f>
        <v>0.71081013966892725</v>
      </c>
      <c r="M106" s="3">
        <f ca="1">Parameters!M$169+Parameters!M$170*LN(Parameters!$B$135+Temperatures!$G106-Temperatures!$G$2-18.825)</f>
        <v>1.0143710121552216</v>
      </c>
      <c r="N106" s="3">
        <f ca="1">Parameters!N$169+Parameters!N$170*LN(Parameters!$B$135+Temperatures!$G106-Temperatures!$G$2-18.825)</f>
        <v>0.52452720732506064</v>
      </c>
      <c r="O106" s="3">
        <f ca="1">Parameters!O$169+Parameters!O$170*LN(Parameters!$B$135+Temperatures!$G106-Temperatures!$G$2-18.825)</f>
        <v>1.2820697398204051</v>
      </c>
      <c r="P106" s="3">
        <f ca="1">Parameters!P$169+Parameters!P$170*LN(Parameters!$B$135+Temperatures!$G106-Temperatures!$G$2-18.825)</f>
        <v>1.3268953056354589</v>
      </c>
      <c r="Q106" s="3">
        <f ca="1">Parameters!Q$169+Parameters!Q$170*LN(Parameters!$B$135+Temperatures!$G106-Temperatures!$G$2-18.825)</f>
        <v>1.2026828579910656</v>
      </c>
      <c r="R106" s="3">
        <f ca="1">Parameters!R$169+Parameters!R$170*LN(Parameters!$B$135+Temperatures!$G106-Temperatures!$G$2-18.825)</f>
        <v>0.59134116061350217</v>
      </c>
      <c r="S106" s="3">
        <f ca="1">Parameters!S$169+Parameters!S$170*LN(Parameters!$B$135+Temperatures!$G106-Temperatures!$G$2-18.825)</f>
        <v>1.3100905389468445</v>
      </c>
      <c r="T106" s="3">
        <f ca="1">Parameters!T$169+Parameters!T$170*LN(Parameters!$B$135+Temperatures!$G106-Temperatures!$G$2-18.825)</f>
        <v>1.165862049809625</v>
      </c>
      <c r="U106" s="3">
        <f ca="1">Parameters!U$169+Parameters!U$170*LN(Parameters!$B$135+Temperatures!$G106-Temperatures!$G$2-18.825)</f>
        <v>0.53226583716713682</v>
      </c>
      <c r="V106" s="3">
        <f ca="1">Parameters!V$169+Parameters!V$170*LN(Parameters!$B$135+Temperatures!$G106-Temperatures!$G$2-18.825)</f>
        <v>0.41777975713931859</v>
      </c>
      <c r="W106" s="3">
        <f ca="1">Parameters!W$169+Parameters!W$170*LN(Parameters!$B$135+Temperatures!$G106-Temperatures!$G$2-18.825)</f>
        <v>1.1939433725057886</v>
      </c>
      <c r="X106" s="3">
        <f ca="1">Parameters!X$169+Parameters!X$170*LN(Parameters!$B$135+Temperatures!$G106-Temperatures!$G$2-18.825)</f>
        <v>1.0793666546308103</v>
      </c>
      <c r="Y106" s="3">
        <f ca="1">Parameters!Y$169+Parameters!Y$170*LN(Parameters!$B$135+Temperatures!$G106-Temperatures!$G$2-18.825)</f>
        <v>0.83550188119098623</v>
      </c>
      <c r="Z106" s="3">
        <f ca="1">Parameters!Z$169+Parameters!Z$170*LN(Parameters!$B$135+Temperatures!$G106-Temperatures!$G$2-18.825)</f>
        <v>1.1125415706582567</v>
      </c>
      <c r="AA106" s="3">
        <f ca="1">Parameters!AA$169+Parameters!AA$170*LN(Parameters!$B$135+Temperatures!$G106-Temperatures!$G$2-18.825)</f>
        <v>1.2241835535966894</v>
      </c>
      <c r="AB106" s="3">
        <f ca="1">Parameters!AB$169+Parameters!AB$170*LN(Parameters!$B$135+Temperatures!$G106-Temperatures!$G$2-18.825)</f>
        <v>1.2620115254493784</v>
      </c>
      <c r="AC106" s="3">
        <f ca="1">Parameters!AC$169+Parameters!AC$170*LN(Parameters!$B$135+Temperatures!$G106-Temperatures!$G$2-18.825)</f>
        <v>0.66710961328687535</v>
      </c>
      <c r="AD106" s="3">
        <f ca="1">Parameters!AD$169+Parameters!AD$170*LN(Parameters!$B$135+Temperatures!$G106-Temperatures!$G$2-18.825)</f>
        <v>1.0882385298787092</v>
      </c>
      <c r="AE106" s="3">
        <f ca="1">Parameters!AE$169+Parameters!AE$170*LN(Parameters!$B$135+Temperatures!$G106-Temperatures!$G$2-18.825)</f>
        <v>1.2147922743087447</v>
      </c>
      <c r="AF106" s="3">
        <f ca="1">Parameters!AF$169+Parameters!AF$170*LN(Parameters!$B$135+Temperatures!$G106-Temperatures!$G$2-18.825)</f>
        <v>0.40062423529227881</v>
      </c>
      <c r="AG106" s="3">
        <f ca="1">Parameters!AG$169+Parameters!AG$170*LN(Parameters!$B$135+Temperatures!$G106-Temperatures!$G$2-18.825)</f>
        <v>0.44996521925340816</v>
      </c>
      <c r="AH106" s="3">
        <f ca="1">Parameters!AH$169+Parameters!AH$170*LN(Parameters!$B$135+Temperatures!$G106-Temperatures!$G$2-18.825)</f>
        <v>0.63420780256592524</v>
      </c>
      <c r="AI106" s="3">
        <f ca="1">Parameters!AI$169+Parameters!AI$170*LN(Parameters!$B$135+Temperatures!$G106-Temperatures!$G$2-18.825)</f>
        <v>0.75815874080570844</v>
      </c>
      <c r="AJ106" s="3">
        <f ca="1">Parameters!AJ$169+Parameters!AJ$170*LN(Parameters!$B$135+Temperatures!$G106-Temperatures!$G$2-18.825)</f>
        <v>1.2299307212286792</v>
      </c>
      <c r="AK106" s="3">
        <f ca="1">Parameters!AK$169+Parameters!AK$170*LN(Parameters!$B$135+Temperatures!$G106-Temperatures!$G$2-18.825)</f>
        <v>1.1878968371519887</v>
      </c>
      <c r="AL106" s="3">
        <f ca="1">Parameters!AL$169+Parameters!AL$170*LN(Parameters!$B$135+Temperatures!$G106-Temperatures!$G$2-18.825)</f>
        <v>1.1581887177038803</v>
      </c>
      <c r="AM106" s="3">
        <f ca="1">Parameters!AM$169+Parameters!AM$170*LN(Parameters!$B$135+Temperatures!$G106-Temperatures!$G$2-18.825)</f>
        <v>1.178461380556227</v>
      </c>
      <c r="AN106" s="3">
        <f ca="1">Parameters!AN$169+Parameters!AN$170*LN(Parameters!$B$135+Temperatures!$G106-Temperatures!$G$2-18.825)</f>
        <v>0.9939615887882256</v>
      </c>
      <c r="AO106" s="3">
        <f ca="1">Parameters!AO$169+Parameters!AO$170*LN(Parameters!$B$135+Temperatures!$G106-Temperatures!$G$2-18.825)</f>
        <v>1.1407688766220629</v>
      </c>
      <c r="AP106" s="3">
        <f ca="1">Parameters!AP$169+Parameters!AP$170*LN(Parameters!$B$135+Temperatures!$G106-Temperatures!$G$2-18.825)</f>
        <v>0.99786300908954018</v>
      </c>
      <c r="AQ106" s="3">
        <f ca="1">Parameters!AQ$169+Parameters!AQ$170*LN(Parameters!$B$135+Temperatures!$G106-Temperatures!$G$2-18.825)</f>
        <v>1.071705722980014</v>
      </c>
      <c r="AR106" s="3">
        <f ca="1">Parameters!AR$169+Parameters!AR$170*LN(Parameters!$B$135+Temperatures!$G106-Temperatures!$G$2-18.825)</f>
        <v>1.1957599262735843</v>
      </c>
      <c r="AS106" s="3">
        <f ca="1">Parameters!AS$169+Parameters!AS$170*LN(Parameters!$B$135+Temperatures!$G106-Temperatures!$G$2-18.825)</f>
        <v>0.89893681363090605</v>
      </c>
      <c r="AT106" s="3">
        <f ca="1">Parameters!AT$169+Parameters!AT$170*LN(Parameters!$B$135+Temperatures!$G106-Temperatures!$G$2-18.825)</f>
        <v>0.46630254117332237</v>
      </c>
      <c r="AU106" s="3">
        <f ca="1">Parameters!AU$169+Parameters!AU$170*LN(Parameters!$B$135+Temperatures!$G106-Temperatures!$G$2-18.825)</f>
        <v>0.49754343253186789</v>
      </c>
      <c r="AV106" s="3">
        <f ca="1">Parameters!AV$169+Parameters!AV$170*LN(Parameters!$B$135+Temperatures!$G106-Temperatures!$G$2-18.825)</f>
        <v>1.3589397875347509</v>
      </c>
      <c r="AW106" s="3">
        <f ca="1">Parameters!AW$169+Parameters!AW$170*LN(Parameters!$B$135+Temperatures!$G106-Temperatures!$G$2-18.825)</f>
        <v>1.0786382440186999</v>
      </c>
      <c r="AX106" s="3">
        <f ca="1">Parameters!AX$169+Parameters!AX$170*LN(Parameters!$B$135+Temperatures!$G106-Temperatures!$G$2-18.825)</f>
        <v>0.44726034856990016</v>
      </c>
      <c r="AY106" s="3">
        <f ca="1">Parameters!AY$169+Parameters!AY$170*LN(Parameters!$B$135+Temperatures!$G106-Temperatures!$G$2-18.825)</f>
        <v>1.1690586195476418</v>
      </c>
      <c r="AZ106" s="3">
        <f ca="1">Parameters!AZ$169+Parameters!AZ$170*LN(Parameters!$B$135+Temperatures!$G106-Temperatures!$G$2-18.825)</f>
        <v>0.84376405550967792</v>
      </c>
      <c r="BA106" s="3">
        <f ca="1">Parameters!BA$169+Parameters!BA$170*LN(Parameters!$B$135+Temperatures!$G106-Temperatures!$G$2-18.825)</f>
        <v>0.99314998352339068</v>
      </c>
      <c r="BB106" s="3">
        <f ca="1">Parameters!BB$169+Parameters!BB$170*LN(Parameters!$B$135+Temperatures!$G106-Temperatures!$G$2-18.825)</f>
        <v>1.0617215320602056</v>
      </c>
      <c r="BC106" s="3">
        <f ca="1">Parameters!BC$169+Parameters!BC$170*LN(Parameters!$B$135+Temperatures!$G106-Temperatures!$G$2-18.825)</f>
        <v>1.090856200763697</v>
      </c>
      <c r="BD106" s="3">
        <f ca="1">Parameters!BD$169+Parameters!BD$170*LN(Parameters!$B$135+Temperatures!$G106-Temperatures!$G$2-18.825)</f>
        <v>1.0775883002340727</v>
      </c>
      <c r="BE106" s="3">
        <f ca="1">Parameters!BE$169+Parameters!BE$170*LN(Parameters!$B$135+Temperatures!$G106-Temperatures!$G$2-18.825)</f>
        <v>0.7243502729774085</v>
      </c>
      <c r="BF106" s="3">
        <f ca="1">Parameters!BF$169+Parameters!BF$170*LN(Parameters!$B$135+Temperatures!$G106-Temperatures!$G$2-18.825)</f>
        <v>0.36652127803021656</v>
      </c>
      <c r="BG106" s="3">
        <f ca="1">Parameters!BG$169+Parameters!BG$170*LN(Parameters!$B$135+Temperatures!$G106-Temperatures!$G$2-18.825)</f>
        <v>0.95466464120665018</v>
      </c>
      <c r="BH106" s="3">
        <f ca="1">Parameters!BH$169+Parameters!BH$170*LN(Parameters!$B$135+Temperatures!$G106-Temperatures!$G$2-18.825)</f>
        <v>0.30370110924145322</v>
      </c>
      <c r="BI106" s="3">
        <f ca="1">Parameters!BI$169+Parameters!BI$170*LN(Parameters!$B$135+Temperatures!$G106-Temperatures!$G$2-18.825)</f>
        <v>1.0906052479831942</v>
      </c>
      <c r="BJ106" s="3">
        <f ca="1">Parameters!BJ$169+Parameters!BJ$170*LN(Parameters!$B$135+Temperatures!$G106-Temperatures!$G$2-18.825)</f>
        <v>0.58048940444269059</v>
      </c>
      <c r="BK106" s="3">
        <f ca="1">Parameters!BK$169+Parameters!BK$170*LN(Parameters!$B$135+Temperatures!$G106-Temperatures!$G$2-18.825)</f>
        <v>1.2448002419454887</v>
      </c>
      <c r="BL106" s="3">
        <f ca="1">Parameters!BL$169+Parameters!BL$170*LN(Parameters!$B$135+Temperatures!$G106-Temperatures!$G$2-18.825)</f>
        <v>1.1968718595571328</v>
      </c>
      <c r="BM106" s="3">
        <f ca="1">Parameters!BM$169+Parameters!BM$170*LN(Parameters!$B$135+Temperatures!$G106-Temperatures!$G$2-18.825)</f>
        <v>0.48101214625133198</v>
      </c>
      <c r="BN106" s="3">
        <f ca="1">Parameters!BN$169+Parameters!BN$170*LN(Parameters!$B$135+Temperatures!$G106-Temperatures!$G$2-18.825)</f>
        <v>0.54321173743877615</v>
      </c>
      <c r="BO106" s="3">
        <f ca="1">Parameters!BO$169+Parameters!BO$170*LN(Parameters!$B$135+Temperatures!$G106-Temperatures!$G$2-18.825)</f>
        <v>1.2607339240246416</v>
      </c>
      <c r="BP106" s="3">
        <f ca="1">Parameters!BP$169+Parameters!BP$170*LN(Parameters!$B$135+Temperatures!$G106-Temperatures!$G$2-18.825)</f>
        <v>1.1875997460595233</v>
      </c>
      <c r="BQ106" s="3">
        <f ca="1">Parameters!BQ$169+Parameters!BQ$170*LN(Parameters!$B$135+Temperatures!$G106-Temperatures!$G$2-18.825)</f>
        <v>1.1356151538990871</v>
      </c>
      <c r="BR106" s="3">
        <f ca="1">Parameters!BR$169+Parameters!BR$170*LN(Parameters!$B$135+Temperatures!$G106-Temperatures!$G$2-18.825)</f>
        <v>1.2571584317243041</v>
      </c>
      <c r="BS106" s="3">
        <f ca="1">Parameters!BS$169+Parameters!BS$170*LN(Parameters!$B$135+Temperatures!$G106-Temperatures!$G$2-18.825)</f>
        <v>1.2542998788337334</v>
      </c>
      <c r="BT106" s="3">
        <f ca="1">Parameters!BT$169+Parameters!BT$170*LN(Parameters!$B$135+Temperatures!$G106-Temperatures!$G$2-18.825)</f>
        <v>1.1416401817456068</v>
      </c>
      <c r="BU106" s="3">
        <f ca="1">Parameters!BU$169+Parameters!BU$170*LN(Parameters!$B$135+Temperatures!$G106-Temperatures!$G$2-18.825)</f>
        <v>0.76457869635949094</v>
      </c>
      <c r="BV106" s="3">
        <f ca="1">Parameters!BV$169+Parameters!BV$170*LN(Parameters!$B$135+Temperatures!$G106-Temperatures!$G$2-18.825)</f>
        <v>1.2093632146882058</v>
      </c>
      <c r="BW106" s="3">
        <f ca="1">Parameters!BW$169+Parameters!BW$170*LN(Parameters!$B$135+Temperatures!$G106-Temperatures!$G$2-18.825)</f>
        <v>0.97466822609315773</v>
      </c>
      <c r="BX106" s="3">
        <f ca="1">Parameters!BX$169+Parameters!BX$170*LN(Parameters!$B$135+Temperatures!$G106-Temperatures!$G$2-18.825)</f>
        <v>1.2173165178878991</v>
      </c>
      <c r="BY106" s="3">
        <f ca="1">Parameters!BY$169+Parameters!BY$170*LN(Parameters!$B$135+Temperatures!$G106-Temperatures!$G$2-18.825)</f>
        <v>1.2592182375182233</v>
      </c>
      <c r="BZ106" s="3">
        <f ca="1">Parameters!BZ$169+Parameters!BZ$170*LN(Parameters!$B$135+Temperatures!$G106-Temperatures!$G$2-18.825)</f>
        <v>1.0814326699157111</v>
      </c>
      <c r="CA106" s="3">
        <f ca="1">Parameters!CA$169+Parameters!CA$170*LN(Parameters!$B$135+Temperatures!$G106-Temperatures!$G$2-18.825)</f>
        <v>1.0917057470914351</v>
      </c>
      <c r="CB106" s="3">
        <f ca="1">Parameters!CB$169+Parameters!CB$170*LN(Parameters!$B$135+Temperatures!$G106-Temperatures!$G$2-18.825)</f>
        <v>0.60006972718871987</v>
      </c>
      <c r="CC106" s="3">
        <f ca="1">Parameters!CC$169+Parameters!CC$170*LN(Parameters!$B$135+Temperatures!$G106-Temperatures!$G$2-18.825)</f>
        <v>1.1795918825621161</v>
      </c>
      <c r="CD106" s="3">
        <f ca="1">Parameters!CD$169+Parameters!CD$170*LN(Parameters!$B$135+Temperatures!$G106-Temperatures!$G$2-18.825)</f>
        <v>0.56740613642226734</v>
      </c>
      <c r="CE106" s="3">
        <f ca="1">Parameters!CE$169+Parameters!CE$170*LN(Parameters!$B$135+Temperatures!$G106-Temperatures!$G$2-18.825)</f>
        <v>1.2109055139662135</v>
      </c>
      <c r="CF106" s="3">
        <f ca="1">Parameters!CF$169+Parameters!CF$170*LN(Parameters!$B$135+Temperatures!$G106-Temperatures!$G$2-18.825)</f>
        <v>1.2064050704350342</v>
      </c>
      <c r="CG106" s="3">
        <f ca="1">Parameters!CG$169+Parameters!CG$170*LN(Parameters!$B$135+Temperatures!$G106-Temperatures!$G$2-18.825)</f>
        <v>0.47131614658231991</v>
      </c>
      <c r="CH106" s="3">
        <f ca="1">Parameters!CH$169+Parameters!CH$170*LN(Parameters!$B$135+Temperatures!$G106-Temperatures!$G$2-18.825)</f>
        <v>0.80226809885020944</v>
      </c>
      <c r="CI106" s="3">
        <f ca="1">Parameters!CI$169+Parameters!CI$170*LN(Parameters!$B$135+Temperatures!$G106-Temperatures!$G$2-18.825)</f>
        <v>1.1192269381238942</v>
      </c>
      <c r="CJ106" s="3">
        <f ca="1">Parameters!CJ$169+Parameters!CJ$170*LN(Parameters!$B$135+Temperatures!$G106-Temperatures!$G$2-18.825)</f>
        <v>0.22378412783391655</v>
      </c>
      <c r="CK106" s="3">
        <f ca="1">Parameters!CK$169+Parameters!CK$170*LN(Parameters!$B$135+Temperatures!$G106-Temperatures!$G$2-18.825)</f>
        <v>0.98322781274874638</v>
      </c>
      <c r="CL106" s="3">
        <f ca="1">Parameters!CL$169+Parameters!CL$170*LN(Parameters!$B$135+Temperatures!$G106-Temperatures!$G$2-18.825)</f>
        <v>0.67548961007206487</v>
      </c>
      <c r="CM106" s="3">
        <f ca="1">Parameters!CM$169+Parameters!CM$170*LN(Parameters!$B$135+Temperatures!$G106-Temperatures!$G$2-18.825)</f>
        <v>1.1653202616933265</v>
      </c>
      <c r="CN106" s="3">
        <f ca="1">Parameters!CN$169+Parameters!CN$170*LN(Parameters!$B$135+Temperatures!$G106-Temperatures!$G$2-18.825)</f>
        <v>0.93146442584927591</v>
      </c>
      <c r="CO106" s="3">
        <f ca="1">Parameters!CO$169+Parameters!CO$170*LN(Parameters!$B$135+Temperatures!$G106-Temperatures!$G$2-18.825)</f>
        <v>0.71262201668846181</v>
      </c>
      <c r="CP106" s="3">
        <f ca="1">Parameters!CP$169+Parameters!CP$170*LN(Parameters!$B$135+Temperatures!$G106-Temperatures!$G$2-18.825)</f>
        <v>0.43935268305687269</v>
      </c>
      <c r="CQ106" s="3">
        <f ca="1">Parameters!CQ$169+Parameters!CQ$170*LN(Parameters!$B$135+Temperatures!$G106-Temperatures!$G$2-18.825)</f>
        <v>1.0126297431650289</v>
      </c>
      <c r="CR106" s="3">
        <f ca="1">Parameters!CR$169+Parameters!CR$170*LN(Parameters!$B$135+Temperatures!$G106-Temperatures!$G$2-18.825)</f>
        <v>0.30769173155970642</v>
      </c>
      <c r="CS106" s="3">
        <f ca="1">Parameters!CS$169+Parameters!CS$170*LN(Parameters!$B$135+Temperatures!$G106-Temperatures!$G$2-18.825)</f>
        <v>1.2986580266706984</v>
      </c>
      <c r="CT106" s="3">
        <f ca="1">Parameters!CT$169+Parameters!CT$170*LN(Parameters!$B$135+Temperatures!$G106-Temperatures!$G$2-18.825)</f>
        <v>1.1768864444634755</v>
      </c>
      <c r="CU106" s="3">
        <f ca="1">Parameters!CU$169+Parameters!CU$170*LN(Parameters!$B$135+Temperatures!$G106-Temperatures!$G$2-18.825)</f>
        <v>0.63419194568773174</v>
      </c>
      <c r="CV106" s="3">
        <f ca="1">Parameters!CV$169+Parameters!CV$170*LN(Parameters!$B$135+Temperatures!$G106-Temperatures!$G$2-18.825)</f>
        <v>1.2552612741807918</v>
      </c>
      <c r="CW106" s="3">
        <f ca="1">Parameters!CW$169+Parameters!CW$170*LN(Parameters!$B$135+Temperatures!$G106-Temperatures!$G$2-18.825)</f>
        <v>1.1537071126049174</v>
      </c>
      <c r="CX106" s="3">
        <f ca="1">Parameters!CX$169+Parameters!CX$170*LN(Parameters!$B$135+Temperatures!$G106-Temperatures!$G$2-18.825)</f>
        <v>0.82215012417215161</v>
      </c>
      <c r="CY106" s="3">
        <f ca="1">Parameters!CY$169+Parameters!CY$170*LN(Parameters!$B$135+Temperatures!$G106-Temperatures!$G$2-18.825)</f>
        <v>1.1726184605768768</v>
      </c>
      <c r="CZ106" s="3">
        <f ca="1">Parameters!CZ$169+Parameters!CZ$170*LN(Parameters!$B$135+Temperatures!$G106-Temperatures!$G$2-18.825)</f>
        <v>1.0009408434553908</v>
      </c>
      <c r="DA106" s="3">
        <f ca="1">Parameters!DA$169+Parameters!DA$170*LN(Parameters!$B$135+Temperatures!$G106-Temperatures!$G$2-18.825)</f>
        <v>0.34268166896296492</v>
      </c>
      <c r="DB106" s="3">
        <f ca="1">Parameters!DB$169+Parameters!DB$170*LN(Parameters!$B$135+Temperatures!$G106-Temperatures!$G$2-18.825)</f>
        <v>1.2077775762103333</v>
      </c>
      <c r="DC106" s="3">
        <f ca="1">Parameters!DC$169+Parameters!DC$170*LN(Parameters!$B$135+Temperatures!$G106-Temperatures!$G$2-18.825)</f>
        <v>0.67481873893672017</v>
      </c>
      <c r="DD106" s="3">
        <f ca="1">Parameters!DD$169+Parameters!DD$170*LN(Parameters!$B$135+Temperatures!$G106-Temperatures!$G$2-18.825)</f>
        <v>0.41238665247086986</v>
      </c>
      <c r="DE106" s="3">
        <f ca="1">Parameters!DE$169+Parameters!DE$170*LN(Parameters!$B$135+Temperatures!$G106-Temperatures!$G$2-18.825)</f>
        <v>0.49856043481264123</v>
      </c>
      <c r="DF106" s="3">
        <f ca="1">Parameters!DF$169+Parameters!DF$170*LN(Parameters!$B$135+Temperatures!$G106-Temperatures!$G$2-18.825)</f>
        <v>0.39369649972073983</v>
      </c>
      <c r="DG106" s="3">
        <f ca="1">Parameters!DG$169+Parameters!DG$170*LN(Parameters!$B$135+Temperatures!$G106-Temperatures!$G$2-18.825)</f>
        <v>0.8651384620255621</v>
      </c>
      <c r="DH106" s="3">
        <f ca="1">Parameters!DH$169+Parameters!DH$170*LN(Parameters!$B$135+Temperatures!$G106-Temperatures!$G$2-18.825)</f>
        <v>0.55858970250428552</v>
      </c>
      <c r="DI106" s="3">
        <f ca="1">Parameters!DI$169+Parameters!DI$170*LN(Parameters!$B$135+Temperatures!$G106-Temperatures!$G$2-18.825)</f>
        <v>0.99483891239044731</v>
      </c>
      <c r="DJ106" s="3">
        <f ca="1">Parameters!DJ$169+Parameters!DJ$170*LN(Parameters!$B$135+Temperatures!$G106-Temperatures!$G$2-18.825)</f>
        <v>0.96056119639657611</v>
      </c>
      <c r="DK106" s="3">
        <f ca="1">Parameters!DK$169+Parameters!DK$170*LN(Parameters!$B$135+Temperatures!$G106-Temperatures!$G$2-18.825)</f>
        <v>0.56590766491284072</v>
      </c>
      <c r="DL106" s="3">
        <f ca="1">Parameters!DL$169+Parameters!DL$170*LN(Parameters!$B$135+Temperatures!$G106-Temperatures!$G$2-18.825)</f>
        <v>1.3219456016104936</v>
      </c>
      <c r="DM106" s="3">
        <f ca="1">Parameters!DM$169+Parameters!DM$170*LN(Parameters!$B$135+Temperatures!$G106-Temperatures!$G$2-18.825)</f>
        <v>1.2090842467822445</v>
      </c>
      <c r="DN106" s="3">
        <f ca="1">Parameters!DN$169+Parameters!DN$170*LN(Parameters!$B$135+Temperatures!$G106-Temperatures!$G$2-18.825)</f>
        <v>0.53330749977054526</v>
      </c>
      <c r="DO106" s="3">
        <f ca="1">Parameters!DO$169+Parameters!DO$170*LN(Parameters!$B$135+Temperatures!$G106-Temperatures!$G$2-18.825)</f>
        <v>9.473775594599089E-2</v>
      </c>
      <c r="DP106" s="3">
        <f ca="1">Parameters!DP$169+Parameters!DP$170*LN(Parameters!$B$135+Temperatures!$G106-Temperatures!$G$2-18.825)</f>
        <v>1.1443990250708203</v>
      </c>
      <c r="DQ106" s="3">
        <f ca="1">Parameters!DQ$169+Parameters!DQ$170*LN(Parameters!$B$135+Temperatures!$G106-Temperatures!$G$2-18.825)</f>
        <v>1.3267984269598927</v>
      </c>
      <c r="DR106" s="3">
        <f ca="1">Parameters!DR$169+Parameters!DR$170*LN(Parameters!$B$135+Temperatures!$G106-Temperatures!$G$2-18.825)</f>
        <v>1.2004422544633531</v>
      </c>
      <c r="DS106" s="3">
        <f ca="1">Parameters!DS$169+Parameters!DS$170*LN(Parameters!$B$135+Temperatures!$G106-Temperatures!$G$2-18.825)</f>
        <v>1.015983910792325</v>
      </c>
      <c r="DT106" s="3">
        <f ca="1">Parameters!DT$169+Parameters!DT$170*LN(Parameters!$B$135+Temperatures!$G106-Temperatures!$G$2-18.825)</f>
        <v>1.0837301355436484</v>
      </c>
      <c r="DU106" s="3">
        <f ca="1">Parameters!DU$169+Parameters!DU$170*LN(Parameters!$B$135+Temperatures!$G106-Temperatures!$G$2-18.825)</f>
        <v>1.2397669580810102</v>
      </c>
      <c r="DV106" s="3">
        <f ca="1">Parameters!DV$169+Parameters!DV$170*LN(Parameters!$B$135+Temperatures!$G106-Temperatures!$G$2-18.825)</f>
        <v>1.0730152900747312</v>
      </c>
      <c r="DW106" s="3">
        <f ca="1">Parameters!DW$169+Parameters!DW$170*LN(Parameters!$B$135+Temperatures!$G106-Temperatures!$G$2-18.825)</f>
        <v>0.98480629962941602</v>
      </c>
      <c r="DX106" s="3">
        <f ca="1">Parameters!DX$169+Parameters!DX$170*LN(Parameters!$B$135+Temperatures!$G106-Temperatures!$G$2-18.825)</f>
        <v>1.3549412981223774</v>
      </c>
      <c r="DY106" s="3">
        <f ca="1">Parameters!DY$169+Parameters!DY$170*LN(Parameters!$B$135+Temperatures!$G106-Temperatures!$G$2-18.825)</f>
        <v>1.2610159658372417</v>
      </c>
      <c r="DZ106" s="3">
        <f ca="1">Parameters!DZ$169+Parameters!DZ$170*LN(Parameters!$B$135+Temperatures!$G106-Temperatures!$G$2-18.825)</f>
        <v>1.1814043488175932</v>
      </c>
      <c r="EA106" s="3">
        <f ca="1">Parameters!EA$169+Parameters!EA$170*LN(Parameters!$B$135+Temperatures!$G106-Temperatures!$G$2-18.825)</f>
        <v>0.51068110355228735</v>
      </c>
      <c r="EB106" s="3">
        <f ca="1">Parameters!EB$169+Parameters!EB$170*LN(Parameters!$B$135+Temperatures!$G106-Temperatures!$G$2-18.825)</f>
        <v>0.27426413542361155</v>
      </c>
      <c r="EC106" s="3">
        <f ca="1">Parameters!EC$169+Parameters!EC$170*LN(Parameters!$B$135+Temperatures!$G106-Temperatures!$G$2-18.825)</f>
        <v>0.9724120547448688</v>
      </c>
      <c r="ED106" s="3">
        <f ca="1">Parameters!ED$169+Parameters!ED$170*LN(Parameters!$B$135+Temperatures!$G106-Temperatures!$G$2-18.825)</f>
        <v>1.2268518716386596</v>
      </c>
      <c r="EE106" s="3">
        <f ca="1">Parameters!EE$169+Parameters!EE$170*LN(Parameters!$B$135+Temperatures!$G106-Temperatures!$G$2-18.825)</f>
        <v>0.60026022230357623</v>
      </c>
      <c r="EF106" s="3">
        <f ca="1">Parameters!EF$169+Parameters!EF$170*LN(Parameters!$B$135+Temperatures!$G106-Temperatures!$G$2-18.825)</f>
        <v>1.2088793550155117</v>
      </c>
      <c r="EG106" s="3">
        <f ca="1">Parameters!EG$169+Parameters!EG$170*LN(Parameters!$B$135+Temperatures!$G106-Temperatures!$G$2-18.825)</f>
        <v>1.139251768289985</v>
      </c>
      <c r="EH106" s="3">
        <f ca="1">Parameters!EH$169+Parameters!EH$170*LN(Parameters!$B$135+Temperatures!$G106-Temperatures!$G$2-18.825)</f>
        <v>1.1887890043397176</v>
      </c>
      <c r="EI106" s="3">
        <f ca="1">Parameters!EI$169+Parameters!EI$170*LN(Parameters!$B$135+Temperatures!$G106-Temperatures!$G$2-18.825)</f>
        <v>0.88748203393230174</v>
      </c>
      <c r="EJ106" s="3">
        <f ca="1">Parameters!EJ$169+Parameters!EJ$170*LN(Parameters!$B$135+Temperatures!$G106-Temperatures!$G$2-18.825)</f>
        <v>1.191707230281374</v>
      </c>
      <c r="EK106" s="3">
        <f ca="1">Parameters!EK$169+Parameters!EK$170*LN(Parameters!$B$135+Temperatures!$G106-Temperatures!$G$2-18.825)</f>
        <v>1.2533016264270751</v>
      </c>
      <c r="EL106" s="3">
        <f ca="1">Parameters!EL$169+Parameters!EL$170*LN(Parameters!$B$135+Temperatures!$G106-Temperatures!$G$2-18.825)</f>
        <v>1.1037529609315937</v>
      </c>
      <c r="EM106" s="3">
        <f ca="1">Parameters!EM$169+Parameters!EM$170*LN(Parameters!$B$135+Temperatures!$G106-Temperatures!$G$2-18.825)</f>
        <v>0.47129876302470225</v>
      </c>
      <c r="EN106" s="3">
        <f ca="1">Parameters!EN$169+Parameters!EN$170*LN(Parameters!$B$135+Temperatures!$G106-Temperatures!$G$2-18.825)</f>
        <v>1.1450851825517052</v>
      </c>
      <c r="EO106" s="3">
        <f ca="1">Parameters!EO$169+Parameters!EO$170*LN(Parameters!$B$135+Temperatures!$G106-Temperatures!$G$2-18.825)</f>
        <v>0.48453996815851791</v>
      </c>
      <c r="EP106" s="3">
        <f ca="1">Parameters!EP$169+Parameters!EP$170*LN(Parameters!$B$135+Temperatures!$G106-Temperatures!$G$2-18.825)</f>
        <v>0.73901473733098244</v>
      </c>
      <c r="EQ106" s="3">
        <f ca="1">Parameters!EQ$169+Parameters!EQ$170*LN(Parameters!$B$135+Temperatures!$G106-Temperatures!$G$2-18.825)</f>
        <v>1.117885874457798</v>
      </c>
      <c r="ER106" s="3">
        <f ca="1">Parameters!ER$169+Parameters!ER$170*LN(Parameters!$B$135+Temperatures!$G106-Temperatures!$G$2-18.825)</f>
        <v>0.96792812201982548</v>
      </c>
      <c r="ES106" s="3">
        <f ca="1">Parameters!ES$169+Parameters!ES$170*LN(Parameters!$B$135+Temperatures!$G106-Temperatures!$G$2-18.825)</f>
        <v>1.3081177606151038</v>
      </c>
      <c r="ET106" s="3">
        <f ca="1">Parameters!ET$169+Parameters!ET$170*LN(Parameters!$B$135+Temperatures!$G106-Temperatures!$G$2-18.825)</f>
        <v>0.75755611488795538</v>
      </c>
      <c r="EU106" s="3">
        <f ca="1">Parameters!EU$169+Parameters!EU$170*LN(Parameters!$B$135+Temperatures!$G106-Temperatures!$G$2-18.825)</f>
        <v>0.54290212837704566</v>
      </c>
      <c r="EV106" s="3">
        <f ca="1">Parameters!EV$169+Parameters!EV$170*LN(Parameters!$B$135+Temperatures!$G106-Temperatures!$G$2-18.825)</f>
        <v>0.32813115587058816</v>
      </c>
      <c r="EW106" s="3">
        <f ca="1">Parameters!EW$169+Parameters!EW$170*LN(Parameters!$B$135+Temperatures!$G106-Temperatures!$G$2-18.825)</f>
        <v>0.93253421937709158</v>
      </c>
      <c r="EX106" s="3">
        <f ca="1">Parameters!EX$169+Parameters!EX$170*LN(Parameters!$B$135+Temperatures!$G106-Temperatures!$G$2-18.825)</f>
        <v>1.2278661107202615</v>
      </c>
      <c r="EY106" s="3">
        <f ca="1">Parameters!EY$169+Parameters!EY$170*LN(Parameters!$B$135+Temperatures!$G106-Temperatures!$G$2-18.825)</f>
        <v>1.36221666762621</v>
      </c>
      <c r="EZ106" s="3">
        <f ca="1">Parameters!EZ$169+Parameters!EZ$170*LN(Parameters!$B$135+Temperatures!$G106-Temperatures!$G$2-18.825)</f>
        <v>1.2497498833348046</v>
      </c>
      <c r="FA106" s="3">
        <f ca="1">Parameters!FA$169+Parameters!FA$170*LN(Parameters!$B$135+Temperatures!$G106-Temperatures!$G$2-18.825)</f>
        <v>1.1347000939951268</v>
      </c>
      <c r="FB106" s="3">
        <f ca="1">Parameters!FB$169+Parameters!FB$170*LN(Parameters!$B$135+Temperatures!$G106-Temperatures!$G$2-18.825)</f>
        <v>1.1993301074944398</v>
      </c>
      <c r="FC106" s="3">
        <f ca="1">Parameters!FC$169+Parameters!FC$170*LN(Parameters!$B$135+Temperatures!$G106-Temperatures!$G$2-18.825)</f>
        <v>1.1517943305170562</v>
      </c>
      <c r="FD106" s="3">
        <f ca="1">Parameters!FD$169+Parameters!FD$170*LN(Parameters!$B$135+Temperatures!$G106-Temperatures!$G$2-18.825)</f>
        <v>0.58687183401363274</v>
      </c>
      <c r="FE106" s="3">
        <f ca="1">Parameters!FE$169+Parameters!FE$170*LN(Parameters!$B$135+Temperatures!$G106-Temperatures!$G$2-18.825)</f>
        <v>1.254016242228309</v>
      </c>
      <c r="FF106" s="3">
        <f ca="1">Parameters!FF$169+Parameters!FF$170*LN(Parameters!$B$135+Temperatures!$G106-Temperatures!$G$2-18.825)</f>
        <v>0.60728785405114483</v>
      </c>
      <c r="FG106" s="3">
        <f ca="1">Parameters!FG$169+Parameters!FG$170*LN(Parameters!$B$135+Temperatures!$G106-Temperatures!$G$2-18.825)</f>
        <v>1.3089444473542966</v>
      </c>
      <c r="FH106" s="3">
        <f ca="1">Parameters!FH$169+Parameters!FH$170*LN(Parameters!$B$135+Temperatures!$G106-Temperatures!$G$2-18.825)</f>
        <v>0.9875116295347528</v>
      </c>
      <c r="FI106" s="3">
        <f ca="1">Parameters!FI$169+Parameters!FI$170*LN(Parameters!$B$135+Temperatures!$G106-Temperatures!$G$2-18.825)</f>
        <v>1.2584154441650073</v>
      </c>
      <c r="FJ106" s="3">
        <f ca="1">Parameters!FJ$169+Parameters!FJ$170*LN(Parameters!$B$135+Temperatures!$G106-Temperatures!$G$2-18.825)</f>
        <v>0.46436801396307004</v>
      </c>
      <c r="FK106" s="3">
        <f ca="1">Parameters!FK$169+Parameters!FK$170*LN(Parameters!$B$135+Temperatures!$G106-Temperatures!$G$2-18.825)</f>
        <v>0.51776600292867569</v>
      </c>
      <c r="FL106" s="3">
        <f ca="1">Parameters!FL$169+Parameters!FL$170*LN(Parameters!$B$135+Temperatures!$G106-Temperatures!$G$2-18.825)</f>
        <v>0.3594010525470443</v>
      </c>
      <c r="FM106" s="3">
        <f ca="1">Parameters!FM$169+Parameters!FM$170*LN(Parameters!$B$135+Temperatures!$G106-Temperatures!$G$2-18.825)</f>
        <v>0.89411160494496611</v>
      </c>
      <c r="FN106" s="3">
        <f ca="1">Parameters!FN$169+Parameters!FN$170*LN(Parameters!$B$135+Temperatures!$G106-Temperatures!$G$2-18.825)</f>
        <v>1.328814368863293</v>
      </c>
      <c r="FO106" s="3">
        <f ca="1">Parameters!FO$169+Parameters!FO$170*LN(Parameters!$B$135+Temperatures!$G106-Temperatures!$G$2-18.825)</f>
        <v>1.2587341468988231</v>
      </c>
      <c r="FP106" s="3">
        <f ca="1">Parameters!FP$169+Parameters!FP$170*LN(Parameters!$B$135+Temperatures!$G106-Temperatures!$G$2-18.825)</f>
        <v>1.2753582009261393</v>
      </c>
      <c r="FQ106" s="3">
        <f ca="1">Parameters!FQ$169+Parameters!FQ$170*LN(Parameters!$B$135+Temperatures!$G106-Temperatures!$G$2-18.825)</f>
        <v>0.62705778765653952</v>
      </c>
      <c r="FR106" s="3">
        <f ca="1">Parameters!FR$169+Parameters!FR$170*LN(Parameters!$B$135+Temperatures!$G106-Temperatures!$G$2-18.825)</f>
        <v>0.79899978534267524</v>
      </c>
      <c r="FS106" s="3">
        <f ca="1">Parameters!FS$169+Parameters!FS$170*LN(Parameters!$B$135+Temperatures!$G106-Temperatures!$G$2-18.825)</f>
        <v>1.1237652332185881</v>
      </c>
      <c r="FT106" s="3">
        <f ca="1">Parameters!FT$169+Parameters!FT$170*LN(Parameters!$B$135+Temperatures!$G106-Temperatures!$G$2-18.825)</f>
        <v>1.0107188645096943</v>
      </c>
      <c r="FU106" s="3">
        <f ca="1">Parameters!FU$169+Parameters!FU$170*LN(Parameters!$B$135+Temperatures!$G106-Temperatures!$G$2-18.825)</f>
        <v>1.2306394215386942</v>
      </c>
      <c r="FV106" s="3">
        <f ca="1">Parameters!FV$169+Parameters!FV$170*LN(Parameters!$B$135+Temperatures!$G106-Temperatures!$G$2-18.825)</f>
        <v>0.89706649241232905</v>
      </c>
      <c r="FW106" s="3">
        <f ca="1">Parameters!FW$169+Parameters!FW$170*LN(Parameters!$B$135+Temperatures!$G106-Temperatures!$G$2-18.825)</f>
        <v>0.68308993171581589</v>
      </c>
      <c r="FX106" s="3">
        <f ca="1">Parameters!FX$169+Parameters!FX$170*LN(Parameters!$B$135+Temperatures!$G106-Temperatures!$G$2-18.825)</f>
        <v>1.1398981996251629</v>
      </c>
      <c r="FY106" s="3">
        <f ca="1">Parameters!FY$169+Parameters!FY$170*LN(Parameters!$B$135+Temperatures!$G106-Temperatures!$G$2-18.825)</f>
        <v>0.93449141902489796</v>
      </c>
      <c r="FZ106" s="3">
        <f ca="1">Parameters!FZ$169+Parameters!FZ$170*LN(Parameters!$B$135+Temperatures!$G106-Temperatures!$G$2-18.825)</f>
        <v>1.0954225372777169</v>
      </c>
      <c r="GA106" s="3">
        <f ca="1">Parameters!GA$169+Parameters!GA$170*LN(Parameters!$B$135+Temperatures!$G106-Temperatures!$G$2-18.825)</f>
        <v>1.0910609335506376</v>
      </c>
      <c r="GB106" s="3">
        <f ca="1">Parameters!GB$169+Parameters!GB$170*LN(Parameters!$B$135+Temperatures!$G106-Temperatures!$G$2-18.825)</f>
        <v>0.49829041546412489</v>
      </c>
      <c r="GC106" s="3">
        <f ca="1">Parameters!GC$169+Parameters!GC$170*LN(Parameters!$B$135+Temperatures!$G106-Temperatures!$G$2-18.825)</f>
        <v>0.83610184706331225</v>
      </c>
      <c r="GD106" s="3">
        <f ca="1">Parameters!GD$169+Parameters!GD$170*LN(Parameters!$B$135+Temperatures!$G106-Temperatures!$G$2-18.825)</f>
        <v>0.72603471331253322</v>
      </c>
      <c r="GE106" s="3">
        <f ca="1">Parameters!GE$169+Parameters!GE$170*LN(Parameters!$B$135+Temperatures!$G106-Temperatures!$G$2-18.825)</f>
        <v>0.71234488372215188</v>
      </c>
      <c r="GF106" s="3">
        <f ca="1">Parameters!GF$169+Parameters!GF$170*LN(Parameters!$B$135+Temperatures!$G106-Temperatures!$G$2-18.825)</f>
        <v>1.1785979134745099</v>
      </c>
      <c r="GG106" s="3">
        <f ca="1">Parameters!GG$169+Parameters!GG$170*LN(Parameters!$B$135+Temperatures!$G106-Temperatures!$G$2-18.825)</f>
        <v>1.2034277714515371</v>
      </c>
      <c r="GH106" s="3">
        <f ca="1">Parameters!GH$169+Parameters!GH$170*LN(Parameters!$B$135+Temperatures!$G106-Temperatures!$G$2-18.825)</f>
        <v>1.0701062457861461</v>
      </c>
      <c r="GI106" s="3">
        <f ca="1">Parameters!GI$169+Parameters!GI$170*LN(Parameters!$B$135+Temperatures!$G106-Temperatures!$G$2-18.825)</f>
        <v>1.1731710689053003</v>
      </c>
      <c r="GJ106" s="3">
        <f ca="1">Parameters!GJ$169+Parameters!GJ$170*LN(Parameters!$B$135+Temperatures!$G106-Temperatures!$G$2-18.825)</f>
        <v>0.99914713011716849</v>
      </c>
      <c r="GK106" s="3">
        <f ca="1">Parameters!GK$169+Parameters!GK$170*LN(Parameters!$B$135+Temperatures!$G106-Temperatures!$G$2-18.825)</f>
        <v>0.90487875667939033</v>
      </c>
      <c r="GL106" s="3">
        <f ca="1">Parameters!GL$169+Parameters!GL$170*LN(Parameters!$B$135+Temperatures!$G106-Temperatures!$G$2-18.825)</f>
        <v>1.0810093393673146</v>
      </c>
      <c r="GM106" s="3">
        <f ca="1">Parameters!GM$169+Parameters!GM$170*LN(Parameters!$B$135+Temperatures!$G106-Temperatures!$G$2-18.825)</f>
        <v>1.0318627813467545</v>
      </c>
    </row>
    <row r="107" spans="1:195" x14ac:dyDescent="0.25">
      <c r="A107">
        <v>2115</v>
      </c>
      <c r="B107" s="3">
        <f ca="1">Parameters!B$169+Parameters!B$170*LN(Parameters!$B$135+Temperatures!$G107-Temperatures!$G$2-18.825)</f>
        <v>0.68797405863272221</v>
      </c>
      <c r="C107" s="3">
        <f ca="1">Parameters!C$169+Parameters!C$170*LN(Parameters!$B$135+Temperatures!$G107-Temperatures!$G$2-18.825)</f>
        <v>1.0701952533931582</v>
      </c>
      <c r="D107" s="3">
        <f ca="1">Parameters!D$169+Parameters!D$170*LN(Parameters!$B$135+Temperatures!$G107-Temperatures!$G$2-18.825)</f>
        <v>0.64960266511573683</v>
      </c>
      <c r="E107" s="3">
        <f ca="1">Parameters!E$169+Parameters!E$170*LN(Parameters!$B$135+Temperatures!$G107-Temperatures!$G$2-18.825)</f>
        <v>0.30072107062284359</v>
      </c>
      <c r="F107" s="3">
        <f ca="1">Parameters!F$169+Parameters!F$170*LN(Parameters!$B$135+Temperatures!$G107-Temperatures!$G$2-18.825)</f>
        <v>1.2833357026931236</v>
      </c>
      <c r="G107" s="3">
        <f ca="1">Parameters!G$169+Parameters!G$170*LN(Parameters!$B$135+Temperatures!$G107-Temperatures!$G$2-18.825)</f>
        <v>0.85102420903351894</v>
      </c>
      <c r="H107" s="3">
        <f ca="1">Parameters!H$169+Parameters!H$170*LN(Parameters!$B$135+Temperatures!$G107-Temperatures!$G$2-18.825)</f>
        <v>0.49623014522931902</v>
      </c>
      <c r="I107" s="3">
        <f ca="1">Parameters!I$169+Parameters!I$170*LN(Parameters!$B$135+Temperatures!$G107-Temperatures!$G$2-18.825)</f>
        <v>1.2233548976664481</v>
      </c>
      <c r="J107" s="3">
        <f ca="1">Parameters!J$169+Parameters!J$170*LN(Parameters!$B$135+Temperatures!$G107-Temperatures!$G$2-18.825)</f>
        <v>0.82884727693897176</v>
      </c>
      <c r="K107" s="3">
        <f ca="1">Parameters!K$169+Parameters!K$170*LN(Parameters!$B$135+Temperatures!$G107-Temperatures!$G$2-18.825)</f>
        <v>0.45735752556364495</v>
      </c>
      <c r="L107" s="3">
        <f ca="1">Parameters!L$169+Parameters!L$170*LN(Parameters!$B$135+Temperatures!$G107-Temperatures!$G$2-18.825)</f>
        <v>0.71080861584672916</v>
      </c>
      <c r="M107" s="3">
        <f ca="1">Parameters!M$169+Parameters!M$170*LN(Parameters!$B$135+Temperatures!$G107-Temperatures!$G$2-18.825)</f>
        <v>1.0141643681062806</v>
      </c>
      <c r="N107" s="3">
        <f ca="1">Parameters!N$169+Parameters!N$170*LN(Parameters!$B$135+Temperatures!$G107-Temperatures!$G$2-18.825)</f>
        <v>0.52454798372879463</v>
      </c>
      <c r="O107" s="3">
        <f ca="1">Parameters!O$169+Parameters!O$170*LN(Parameters!$B$135+Temperatures!$G107-Temperatures!$G$2-18.825)</f>
        <v>1.2817038992152121</v>
      </c>
      <c r="P107" s="3">
        <f ca="1">Parameters!P$169+Parameters!P$170*LN(Parameters!$B$135+Temperatures!$G107-Temperatures!$G$2-18.825)</f>
        <v>1.3265530604768208</v>
      </c>
      <c r="Q107" s="3">
        <f ca="1">Parameters!Q$169+Parameters!Q$170*LN(Parameters!$B$135+Temperatures!$G107-Temperatures!$G$2-18.825)</f>
        <v>1.2023642139571811</v>
      </c>
      <c r="R107" s="3">
        <f ca="1">Parameters!R$169+Parameters!R$170*LN(Parameters!$B$135+Temperatures!$G107-Temperatures!$G$2-18.825)</f>
        <v>0.59140530899727695</v>
      </c>
      <c r="S107" s="3">
        <f ca="1">Parameters!S$169+Parameters!S$170*LN(Parameters!$B$135+Temperatures!$G107-Temperatures!$G$2-18.825)</f>
        <v>1.3097802448992999</v>
      </c>
      <c r="T107" s="3">
        <f ca="1">Parameters!T$169+Parameters!T$170*LN(Parameters!$B$135+Temperatures!$G107-Temperatures!$G$2-18.825)</f>
        <v>1.1654843062575593</v>
      </c>
      <c r="U107" s="3">
        <f ca="1">Parameters!U$169+Parameters!U$170*LN(Parameters!$B$135+Temperatures!$G107-Temperatures!$G$2-18.825)</f>
        <v>0.53234832565441803</v>
      </c>
      <c r="V107" s="3">
        <f ca="1">Parameters!V$169+Parameters!V$170*LN(Parameters!$B$135+Temperatures!$G107-Temperatures!$G$2-18.825)</f>
        <v>0.41795892468667123</v>
      </c>
      <c r="W107" s="3">
        <f ca="1">Parameters!W$169+Parameters!W$170*LN(Parameters!$B$135+Temperatures!$G107-Temperatures!$G$2-18.825)</f>
        <v>1.1936065659138531</v>
      </c>
      <c r="X107" s="3">
        <f ca="1">Parameters!X$169+Parameters!X$170*LN(Parameters!$B$135+Temperatures!$G107-Temperatures!$G$2-18.825)</f>
        <v>1.0790437442694492</v>
      </c>
      <c r="Y107" s="3">
        <f ca="1">Parameters!Y$169+Parameters!Y$170*LN(Parameters!$B$135+Temperatures!$G107-Temperatures!$G$2-18.825)</f>
        <v>0.83544919983711485</v>
      </c>
      <c r="Z107" s="3">
        <f ca="1">Parameters!Z$169+Parameters!Z$170*LN(Parameters!$B$135+Temperatures!$G107-Temperatures!$G$2-18.825)</f>
        <v>1.1122687037904158</v>
      </c>
      <c r="AA107" s="3">
        <f ca="1">Parameters!AA$169+Parameters!AA$170*LN(Parameters!$B$135+Temperatures!$G107-Temperatures!$G$2-18.825)</f>
        <v>1.2237753651089314</v>
      </c>
      <c r="AB107" s="3">
        <f ca="1">Parameters!AB$169+Parameters!AB$170*LN(Parameters!$B$135+Temperatures!$G107-Temperatures!$G$2-18.825)</f>
        <v>1.2616102227353592</v>
      </c>
      <c r="AC107" s="3">
        <f ca="1">Parameters!AC$169+Parameters!AC$170*LN(Parameters!$B$135+Temperatures!$G107-Temperatures!$G$2-18.825)</f>
        <v>0.66711041185057329</v>
      </c>
      <c r="AD107" s="3">
        <f ca="1">Parameters!AD$169+Parameters!AD$170*LN(Parameters!$B$135+Temperatures!$G107-Temperatures!$G$2-18.825)</f>
        <v>1.0880685787090512</v>
      </c>
      <c r="AE107" s="3">
        <f ca="1">Parameters!AE$169+Parameters!AE$170*LN(Parameters!$B$135+Temperatures!$G107-Temperatures!$G$2-18.825)</f>
        <v>1.21448717687838</v>
      </c>
      <c r="AF107" s="3">
        <f ca="1">Parameters!AF$169+Parameters!AF$170*LN(Parameters!$B$135+Temperatures!$G107-Temperatures!$G$2-18.825)</f>
        <v>0.40084110047232246</v>
      </c>
      <c r="AG107" s="3">
        <f ca="1">Parameters!AG$169+Parameters!AG$170*LN(Parameters!$B$135+Temperatures!$G107-Temperatures!$G$2-18.825)</f>
        <v>0.45007906432213629</v>
      </c>
      <c r="AH107" s="3">
        <f ca="1">Parameters!AH$169+Parameters!AH$170*LN(Parameters!$B$135+Temperatures!$G107-Temperatures!$G$2-18.825)</f>
        <v>0.63414639581942711</v>
      </c>
      <c r="AI107" s="3">
        <f ca="1">Parameters!AI$169+Parameters!AI$170*LN(Parameters!$B$135+Temperatures!$G107-Temperatures!$G$2-18.825)</f>
        <v>0.75812362977129777</v>
      </c>
      <c r="AJ107" s="3">
        <f ca="1">Parameters!AJ$169+Parameters!AJ$170*LN(Parameters!$B$135+Temperatures!$G107-Temperatures!$G$2-18.825)</f>
        <v>1.2295823987710308</v>
      </c>
      <c r="AK107" s="3">
        <f ca="1">Parameters!AK$169+Parameters!AK$170*LN(Parameters!$B$135+Temperatures!$G107-Temperatures!$G$2-18.825)</f>
        <v>1.1875866000709392</v>
      </c>
      <c r="AL107" s="3">
        <f ca="1">Parameters!AL$169+Parameters!AL$170*LN(Parameters!$B$135+Temperatures!$G107-Temperatures!$G$2-18.825)</f>
        <v>1.1579154443068385</v>
      </c>
      <c r="AM107" s="3">
        <f ca="1">Parameters!AM$169+Parameters!AM$170*LN(Parameters!$B$135+Temperatures!$G107-Temperatures!$G$2-18.825)</f>
        <v>1.1781563864051023</v>
      </c>
      <c r="AN107" s="3">
        <f ca="1">Parameters!AN$169+Parameters!AN$170*LN(Parameters!$B$135+Temperatures!$G107-Temperatures!$G$2-18.825)</f>
        <v>0.99375493287906069</v>
      </c>
      <c r="AO107" s="3">
        <f ca="1">Parameters!AO$169+Parameters!AO$170*LN(Parameters!$B$135+Temperatures!$G107-Temperatures!$G$2-18.825)</f>
        <v>1.1403980468225343</v>
      </c>
      <c r="AP107" s="3">
        <f ca="1">Parameters!AP$169+Parameters!AP$170*LN(Parameters!$B$135+Temperatures!$G107-Temperatures!$G$2-18.825)</f>
        <v>0.99758518829600351</v>
      </c>
      <c r="AQ107" s="3">
        <f ca="1">Parameters!AQ$169+Parameters!AQ$170*LN(Parameters!$B$135+Temperatures!$G107-Temperatures!$G$2-18.825)</f>
        <v>1.0714223891302537</v>
      </c>
      <c r="AR107" s="3">
        <f ca="1">Parameters!AR$169+Parameters!AR$170*LN(Parameters!$B$135+Temperatures!$G107-Temperatures!$G$2-18.825)</f>
        <v>1.1953776642651519</v>
      </c>
      <c r="AS107" s="3">
        <f ca="1">Parameters!AS$169+Parameters!AS$170*LN(Parameters!$B$135+Temperatures!$G107-Temperatures!$G$2-18.825)</f>
        <v>0.89876952216243389</v>
      </c>
      <c r="AT107" s="3">
        <f ca="1">Parameters!AT$169+Parameters!AT$170*LN(Parameters!$B$135+Temperatures!$G107-Temperatures!$G$2-18.825)</f>
        <v>0.46641104116436644</v>
      </c>
      <c r="AU107" s="3">
        <f ca="1">Parameters!AU$169+Parameters!AU$170*LN(Parameters!$B$135+Temperatures!$G107-Temperatures!$G$2-18.825)</f>
        <v>0.49760651818442297</v>
      </c>
      <c r="AV107" s="3">
        <f ca="1">Parameters!AV$169+Parameters!AV$170*LN(Parameters!$B$135+Temperatures!$G107-Temperatures!$G$2-18.825)</f>
        <v>1.3585422389840338</v>
      </c>
      <c r="AW107" s="3">
        <f ca="1">Parameters!AW$169+Parameters!AW$170*LN(Parameters!$B$135+Temperatures!$G107-Temperatures!$G$2-18.825)</f>
        <v>1.0782992641566005</v>
      </c>
      <c r="AX107" s="3">
        <f ca="1">Parameters!AX$169+Parameters!AX$170*LN(Parameters!$B$135+Temperatures!$G107-Temperatures!$G$2-18.825)</f>
        <v>0.44732892627154941</v>
      </c>
      <c r="AY107" s="3">
        <f ca="1">Parameters!AY$169+Parameters!AY$170*LN(Parameters!$B$135+Temperatures!$G107-Temperatures!$G$2-18.825)</f>
        <v>1.1686964779594913</v>
      </c>
      <c r="AZ107" s="3">
        <f ca="1">Parameters!AZ$169+Parameters!AZ$170*LN(Parameters!$B$135+Temperatures!$G107-Temperatures!$G$2-18.825)</f>
        <v>0.84368570138655008</v>
      </c>
      <c r="BA107" s="3">
        <f ca="1">Parameters!BA$169+Parameters!BA$170*LN(Parameters!$B$135+Temperatures!$G107-Temperatures!$G$2-18.825)</f>
        <v>0.9929153152438408</v>
      </c>
      <c r="BB107" s="3">
        <f ca="1">Parameters!BB$169+Parameters!BB$170*LN(Parameters!$B$135+Temperatures!$G107-Temperatures!$G$2-18.825)</f>
        <v>1.0615168805758382</v>
      </c>
      <c r="BC107" s="3">
        <f ca="1">Parameters!BC$169+Parameters!BC$170*LN(Parameters!$B$135+Temperatures!$G107-Temperatures!$G$2-18.825)</f>
        <v>1.0906279856161596</v>
      </c>
      <c r="BD107" s="3">
        <f ca="1">Parameters!BD$169+Parameters!BD$170*LN(Parameters!$B$135+Temperatures!$G107-Temperatures!$G$2-18.825)</f>
        <v>1.0773451978567383</v>
      </c>
      <c r="BE107" s="3">
        <f ca="1">Parameters!BE$169+Parameters!BE$170*LN(Parameters!$B$135+Temperatures!$G107-Temperatures!$G$2-18.825)</f>
        <v>0.72430227397871583</v>
      </c>
      <c r="BF107" s="3">
        <f ca="1">Parameters!BF$169+Parameters!BF$170*LN(Parameters!$B$135+Temperatures!$G107-Temperatures!$G$2-18.825)</f>
        <v>0.36674549099469478</v>
      </c>
      <c r="BG107" s="3">
        <f ca="1">Parameters!BG$169+Parameters!BG$170*LN(Parameters!$B$135+Temperatures!$G107-Temperatures!$G$2-18.825)</f>
        <v>0.95447701726028533</v>
      </c>
      <c r="BH107" s="3">
        <f ca="1">Parameters!BH$169+Parameters!BH$170*LN(Parameters!$B$135+Temperatures!$G107-Temperatures!$G$2-18.825)</f>
        <v>0.30399717107993346</v>
      </c>
      <c r="BI107" s="3">
        <f ca="1">Parameters!BI$169+Parameters!BI$170*LN(Parameters!$B$135+Temperatures!$G107-Temperatures!$G$2-18.825)</f>
        <v>1.0902429242243885</v>
      </c>
      <c r="BJ107" s="3">
        <f ca="1">Parameters!BJ$169+Parameters!BJ$170*LN(Parameters!$B$135+Temperatures!$G107-Temperatures!$G$2-18.825)</f>
        <v>0.58050139769768661</v>
      </c>
      <c r="BK107" s="3">
        <f ca="1">Parameters!BK$169+Parameters!BK$170*LN(Parameters!$B$135+Temperatures!$G107-Temperatures!$G$2-18.825)</f>
        <v>1.2443692513594464</v>
      </c>
      <c r="BL107" s="3">
        <f ca="1">Parameters!BL$169+Parameters!BL$170*LN(Parameters!$B$135+Temperatures!$G107-Temperatures!$G$2-18.825)</f>
        <v>1.1965256591628748</v>
      </c>
      <c r="BM107" s="3">
        <f ca="1">Parameters!BM$169+Parameters!BM$170*LN(Parameters!$B$135+Temperatures!$G107-Temperatures!$G$2-18.825)</f>
        <v>0.48101464317748471</v>
      </c>
      <c r="BN107" s="3">
        <f ca="1">Parameters!BN$169+Parameters!BN$170*LN(Parameters!$B$135+Temperatures!$G107-Temperatures!$G$2-18.825)</f>
        <v>0.54331756266991982</v>
      </c>
      <c r="BO107" s="3">
        <f ca="1">Parameters!BO$169+Parameters!BO$170*LN(Parameters!$B$135+Temperatures!$G107-Temperatures!$G$2-18.825)</f>
        <v>1.2603717527686056</v>
      </c>
      <c r="BP107" s="3">
        <f ca="1">Parameters!BP$169+Parameters!BP$170*LN(Parameters!$B$135+Temperatures!$G107-Temperatures!$G$2-18.825)</f>
        <v>1.1872932722153955</v>
      </c>
      <c r="BQ107" s="3">
        <f ca="1">Parameters!BQ$169+Parameters!BQ$170*LN(Parameters!$B$135+Temperatures!$G107-Temperatures!$G$2-18.825)</f>
        <v>1.1352476041615129</v>
      </c>
      <c r="BR107" s="3">
        <f ca="1">Parameters!BR$169+Parameters!BR$170*LN(Parameters!$B$135+Temperatures!$G107-Temperatures!$G$2-18.825)</f>
        <v>1.2567914381633569</v>
      </c>
      <c r="BS107" s="3">
        <f ca="1">Parameters!BS$169+Parameters!BS$170*LN(Parameters!$B$135+Temperatures!$G107-Temperatures!$G$2-18.825)</f>
        <v>1.2539441506692621</v>
      </c>
      <c r="BT107" s="3">
        <f ca="1">Parameters!BT$169+Parameters!BT$170*LN(Parameters!$B$135+Temperatures!$G107-Temperatures!$G$2-18.825)</f>
        <v>1.1413240588473565</v>
      </c>
      <c r="BU107" s="3">
        <f ca="1">Parameters!BU$169+Parameters!BU$170*LN(Parameters!$B$135+Temperatures!$G107-Temperatures!$G$2-18.825)</f>
        <v>0.76452208178430114</v>
      </c>
      <c r="BV107" s="3">
        <f ca="1">Parameters!BV$169+Parameters!BV$170*LN(Parameters!$B$135+Temperatures!$G107-Temperatures!$G$2-18.825)</f>
        <v>1.208964496907361</v>
      </c>
      <c r="BW107" s="3">
        <f ca="1">Parameters!BW$169+Parameters!BW$170*LN(Parameters!$B$135+Temperatures!$G107-Temperatures!$G$2-18.825)</f>
        <v>0.97447351045201236</v>
      </c>
      <c r="BX107" s="3">
        <f ca="1">Parameters!BX$169+Parameters!BX$170*LN(Parameters!$B$135+Temperatures!$G107-Temperatures!$G$2-18.825)</f>
        <v>1.2169572578534875</v>
      </c>
      <c r="BY107" s="3">
        <f ca="1">Parameters!BY$169+Parameters!BY$170*LN(Parameters!$B$135+Temperatures!$G107-Temperatures!$G$2-18.825)</f>
        <v>1.2588491459075655</v>
      </c>
      <c r="BZ107" s="3">
        <f ca="1">Parameters!BZ$169+Parameters!BZ$170*LN(Parameters!$B$135+Temperatures!$G107-Temperatures!$G$2-18.825)</f>
        <v>1.0811436017015084</v>
      </c>
      <c r="CA107" s="3">
        <f ca="1">Parameters!CA$169+Parameters!CA$170*LN(Parameters!$B$135+Temperatures!$G107-Temperatures!$G$2-18.825)</f>
        <v>1.091437403280705</v>
      </c>
      <c r="CB107" s="3">
        <f ca="1">Parameters!CB$169+Parameters!CB$170*LN(Parameters!$B$135+Temperatures!$G107-Temperatures!$G$2-18.825)</f>
        <v>0.60011744725730043</v>
      </c>
      <c r="CC107" s="3">
        <f ca="1">Parameters!CC$169+Parameters!CC$170*LN(Parameters!$B$135+Temperatures!$G107-Temperatures!$G$2-18.825)</f>
        <v>1.1792226002795969</v>
      </c>
      <c r="CD107" s="3">
        <f ca="1">Parameters!CD$169+Parameters!CD$170*LN(Parameters!$B$135+Temperatures!$G107-Temperatures!$G$2-18.825)</f>
        <v>0.56747920510643224</v>
      </c>
      <c r="CE107" s="3">
        <f ca="1">Parameters!CE$169+Parameters!CE$170*LN(Parameters!$B$135+Temperatures!$G107-Temperatures!$G$2-18.825)</f>
        <v>1.2105178514315422</v>
      </c>
      <c r="CF107" s="3">
        <f ca="1">Parameters!CF$169+Parameters!CF$170*LN(Parameters!$B$135+Temperatures!$G107-Temperatures!$G$2-18.825)</f>
        <v>1.2060977747264476</v>
      </c>
      <c r="CG107" s="3">
        <f ca="1">Parameters!CG$169+Parameters!CG$170*LN(Parameters!$B$135+Temperatures!$G107-Temperatures!$G$2-18.825)</f>
        <v>0.47127420331970543</v>
      </c>
      <c r="CH107" s="3">
        <f ca="1">Parameters!CH$169+Parameters!CH$170*LN(Parameters!$B$135+Temperatures!$G107-Temperatures!$G$2-18.825)</f>
        <v>0.80225454773441018</v>
      </c>
      <c r="CI107" s="3">
        <f ca="1">Parameters!CI$169+Parameters!CI$170*LN(Parameters!$B$135+Temperatures!$G107-Temperatures!$G$2-18.825)</f>
        <v>1.1190615698643587</v>
      </c>
      <c r="CJ107" s="3">
        <f ca="1">Parameters!CJ$169+Parameters!CJ$170*LN(Parameters!$B$135+Temperatures!$G107-Temperatures!$G$2-18.825)</f>
        <v>0.22393543187081905</v>
      </c>
      <c r="CK107" s="3">
        <f ca="1">Parameters!CK$169+Parameters!CK$170*LN(Parameters!$B$135+Temperatures!$G107-Temperatures!$G$2-18.825)</f>
        <v>0.98305384073725266</v>
      </c>
      <c r="CL107" s="3">
        <f ca="1">Parameters!CL$169+Parameters!CL$170*LN(Parameters!$B$135+Temperatures!$G107-Temperatures!$G$2-18.825)</f>
        <v>0.67548133564093249</v>
      </c>
      <c r="CM107" s="3">
        <f ca="1">Parameters!CM$169+Parameters!CM$170*LN(Parameters!$B$135+Temperatures!$G107-Temperatures!$G$2-18.825)</f>
        <v>1.1649437685038162</v>
      </c>
      <c r="CN107" s="3">
        <f ca="1">Parameters!CN$169+Parameters!CN$170*LN(Parameters!$B$135+Temperatures!$G107-Temperatures!$G$2-18.825)</f>
        <v>0.93135113103313882</v>
      </c>
      <c r="CO107" s="3">
        <f ca="1">Parameters!CO$169+Parameters!CO$170*LN(Parameters!$B$135+Temperatures!$G107-Temperatures!$G$2-18.825)</f>
        <v>0.71257243535614878</v>
      </c>
      <c r="CP107" s="3">
        <f ca="1">Parameters!CP$169+Parameters!CP$170*LN(Parameters!$B$135+Temperatures!$G107-Temperatures!$G$2-18.825)</f>
        <v>0.43956330387231612</v>
      </c>
      <c r="CQ107" s="3">
        <f ca="1">Parameters!CQ$169+Parameters!CQ$170*LN(Parameters!$B$135+Temperatures!$G107-Temperatures!$G$2-18.825)</f>
        <v>1.0123837857700027</v>
      </c>
      <c r="CR107" s="3">
        <f ca="1">Parameters!CR$169+Parameters!CR$170*LN(Parameters!$B$135+Temperatures!$G107-Temperatures!$G$2-18.825)</f>
        <v>0.30796127919186084</v>
      </c>
      <c r="CS107" s="3">
        <f ca="1">Parameters!CS$169+Parameters!CS$170*LN(Parameters!$B$135+Temperatures!$G107-Temperatures!$G$2-18.825)</f>
        <v>1.298259248318272</v>
      </c>
      <c r="CT107" s="3">
        <f ca="1">Parameters!CT$169+Parameters!CT$170*LN(Parameters!$B$135+Temperatures!$G107-Temperatures!$G$2-18.825)</f>
        <v>1.1764982145840441</v>
      </c>
      <c r="CU107" s="3">
        <f ca="1">Parameters!CU$169+Parameters!CU$170*LN(Parameters!$B$135+Temperatures!$G107-Temperatures!$G$2-18.825)</f>
        <v>0.63420528218906713</v>
      </c>
      <c r="CV107" s="3">
        <f ca="1">Parameters!CV$169+Parameters!CV$170*LN(Parameters!$B$135+Temperatures!$G107-Temperatures!$G$2-18.825)</f>
        <v>1.2550119107449267</v>
      </c>
      <c r="CW107" s="3">
        <f ca="1">Parameters!CW$169+Parameters!CW$170*LN(Parameters!$B$135+Temperatures!$G107-Temperatures!$G$2-18.825)</f>
        <v>1.1533965685735603</v>
      </c>
      <c r="CX107" s="3">
        <f ca="1">Parameters!CX$169+Parameters!CX$170*LN(Parameters!$B$135+Temperatures!$G107-Temperatures!$G$2-18.825)</f>
        <v>0.82206046846570913</v>
      </c>
      <c r="CY107" s="3">
        <f ca="1">Parameters!CY$169+Parameters!CY$170*LN(Parameters!$B$135+Temperatures!$G107-Temperatures!$G$2-18.825)</f>
        <v>1.1722828159650991</v>
      </c>
      <c r="CZ107" s="3">
        <f ca="1">Parameters!CZ$169+Parameters!CZ$170*LN(Parameters!$B$135+Temperatures!$G107-Temperatures!$G$2-18.825)</f>
        <v>1.0007440889119263</v>
      </c>
      <c r="DA107" s="3">
        <f ca="1">Parameters!DA$169+Parameters!DA$170*LN(Parameters!$B$135+Temperatures!$G107-Temperatures!$G$2-18.825)</f>
        <v>0.34285806434354416</v>
      </c>
      <c r="DB107" s="3">
        <f ca="1">Parameters!DB$169+Parameters!DB$170*LN(Parameters!$B$135+Temperatures!$G107-Temperatures!$G$2-18.825)</f>
        <v>1.2073902918950115</v>
      </c>
      <c r="DC107" s="3">
        <f ca="1">Parameters!DC$169+Parameters!DC$170*LN(Parameters!$B$135+Temperatures!$G107-Temperatures!$G$2-18.825)</f>
        <v>0.67481512954847322</v>
      </c>
      <c r="DD107" s="3">
        <f ca="1">Parameters!DD$169+Parameters!DD$170*LN(Parameters!$B$135+Temperatures!$G107-Temperatures!$G$2-18.825)</f>
        <v>0.41254941926258759</v>
      </c>
      <c r="DE107" s="3">
        <f ca="1">Parameters!DE$169+Parameters!DE$170*LN(Parameters!$B$135+Temperatures!$G107-Temperatures!$G$2-18.825)</f>
        <v>0.49861357733543304</v>
      </c>
      <c r="DF107" s="3">
        <f ca="1">Parameters!DF$169+Parameters!DF$170*LN(Parameters!$B$135+Temperatures!$G107-Temperatures!$G$2-18.825)</f>
        <v>0.39388157169695509</v>
      </c>
      <c r="DG107" s="3">
        <f ca="1">Parameters!DG$169+Parameters!DG$170*LN(Parameters!$B$135+Temperatures!$G107-Temperatures!$G$2-18.825)</f>
        <v>0.86504428990959448</v>
      </c>
      <c r="DH107" s="3">
        <f ca="1">Parameters!DH$169+Parameters!DH$170*LN(Parameters!$B$135+Temperatures!$G107-Temperatures!$G$2-18.825)</f>
        <v>0.55868367926646001</v>
      </c>
      <c r="DI107" s="3">
        <f ca="1">Parameters!DI$169+Parameters!DI$170*LN(Parameters!$B$135+Temperatures!$G107-Temperatures!$G$2-18.825)</f>
        <v>0.99458880098769564</v>
      </c>
      <c r="DJ107" s="3">
        <f ca="1">Parameters!DJ$169+Parameters!DJ$170*LN(Parameters!$B$135+Temperatures!$G107-Temperatures!$G$2-18.825)</f>
        <v>0.96038982827808739</v>
      </c>
      <c r="DK107" s="3">
        <f ca="1">Parameters!DK$169+Parameters!DK$170*LN(Parameters!$B$135+Temperatures!$G107-Temperatures!$G$2-18.825)</f>
        <v>0.56599130014813737</v>
      </c>
      <c r="DL107" s="3">
        <f ca="1">Parameters!DL$169+Parameters!DL$170*LN(Parameters!$B$135+Temperatures!$G107-Temperatures!$G$2-18.825)</f>
        <v>1.321621678503309</v>
      </c>
      <c r="DM107" s="3">
        <f ca="1">Parameters!DM$169+Parameters!DM$170*LN(Parameters!$B$135+Temperatures!$G107-Temperatures!$G$2-18.825)</f>
        <v>1.2087419269176005</v>
      </c>
      <c r="DN107" s="3">
        <f ca="1">Parameters!DN$169+Parameters!DN$170*LN(Parameters!$B$135+Temperatures!$G107-Temperatures!$G$2-18.825)</f>
        <v>0.53338986969856861</v>
      </c>
      <c r="DO107" s="3">
        <f ca="1">Parameters!DO$169+Parameters!DO$170*LN(Parameters!$B$135+Temperatures!$G107-Temperatures!$G$2-18.825)</f>
        <v>9.5102870968604591E-2</v>
      </c>
      <c r="DP107" s="3">
        <f ca="1">Parameters!DP$169+Parameters!DP$170*LN(Parameters!$B$135+Temperatures!$G107-Temperatures!$G$2-18.825)</f>
        <v>1.1441004686684533</v>
      </c>
      <c r="DQ107" s="3">
        <f ca="1">Parameters!DQ$169+Parameters!DQ$170*LN(Parameters!$B$135+Temperatures!$G107-Temperatures!$G$2-18.825)</f>
        <v>1.3264490576482417</v>
      </c>
      <c r="DR107" s="3">
        <f ca="1">Parameters!DR$169+Parameters!DR$170*LN(Parameters!$B$135+Temperatures!$G107-Temperatures!$G$2-18.825)</f>
        <v>1.2000416057842036</v>
      </c>
      <c r="DS107" s="3">
        <f ca="1">Parameters!DS$169+Parameters!DS$170*LN(Parameters!$B$135+Temperatures!$G107-Temperatures!$G$2-18.825)</f>
        <v>1.0156617526187948</v>
      </c>
      <c r="DT107" s="3">
        <f ca="1">Parameters!DT$169+Parameters!DT$170*LN(Parameters!$B$135+Temperatures!$G107-Temperatures!$G$2-18.825)</f>
        <v>1.0834953715945423</v>
      </c>
      <c r="DU107" s="3">
        <f ca="1">Parameters!DU$169+Parameters!DU$170*LN(Parameters!$B$135+Temperatures!$G107-Temperatures!$G$2-18.825)</f>
        <v>1.239379445916303</v>
      </c>
      <c r="DV107" s="3">
        <f ca="1">Parameters!DV$169+Parameters!DV$170*LN(Parameters!$B$135+Temperatures!$G107-Temperatures!$G$2-18.825)</f>
        <v>1.072845836392063</v>
      </c>
      <c r="DW107" s="3">
        <f ca="1">Parameters!DW$169+Parameters!DW$170*LN(Parameters!$B$135+Temperatures!$G107-Temperatures!$G$2-18.825)</f>
        <v>0.98450961501495859</v>
      </c>
      <c r="DX107" s="3">
        <f ca="1">Parameters!DX$169+Parameters!DX$170*LN(Parameters!$B$135+Temperatures!$G107-Temperatures!$G$2-18.825)</f>
        <v>1.3545858734154637</v>
      </c>
      <c r="DY107" s="3">
        <f ca="1">Parameters!DY$169+Parameters!DY$170*LN(Parameters!$B$135+Temperatures!$G107-Temperatures!$G$2-18.825)</f>
        <v>1.2606664120414259</v>
      </c>
      <c r="DZ107" s="3">
        <f ca="1">Parameters!DZ$169+Parameters!DZ$170*LN(Parameters!$B$135+Temperatures!$G107-Temperatures!$G$2-18.825)</f>
        <v>1.1810758645489408</v>
      </c>
      <c r="EA107" s="3">
        <f ca="1">Parameters!EA$169+Parameters!EA$170*LN(Parameters!$B$135+Temperatures!$G107-Temperatures!$G$2-18.825)</f>
        <v>0.51069707968295752</v>
      </c>
      <c r="EB107" s="3">
        <f ca="1">Parameters!EB$169+Parameters!EB$170*LN(Parameters!$B$135+Temperatures!$G107-Temperatures!$G$2-18.825)</f>
        <v>0.27446812019970851</v>
      </c>
      <c r="EC107" s="3">
        <f ca="1">Parameters!EC$169+Parameters!EC$170*LN(Parameters!$B$135+Temperatures!$G107-Temperatures!$G$2-18.825)</f>
        <v>0.97226703300301698</v>
      </c>
      <c r="ED107" s="3">
        <f ca="1">Parameters!ED$169+Parameters!ED$170*LN(Parameters!$B$135+Temperatures!$G107-Temperatures!$G$2-18.825)</f>
        <v>1.2264703486461397</v>
      </c>
      <c r="EE107" s="3">
        <f ca="1">Parameters!EE$169+Parameters!EE$170*LN(Parameters!$B$135+Temperatures!$G107-Temperatures!$G$2-18.825)</f>
        <v>0.60016819009272382</v>
      </c>
      <c r="EF107" s="3">
        <f ca="1">Parameters!EF$169+Parameters!EF$170*LN(Parameters!$B$135+Temperatures!$G107-Temperatures!$G$2-18.825)</f>
        <v>1.2085853751260447</v>
      </c>
      <c r="EG107" s="3">
        <f ca="1">Parameters!EG$169+Parameters!EG$170*LN(Parameters!$B$135+Temperatures!$G107-Temperatures!$G$2-18.825)</f>
        <v>1.1390581910115598</v>
      </c>
      <c r="EH107" s="3">
        <f ca="1">Parameters!EH$169+Parameters!EH$170*LN(Parameters!$B$135+Temperatures!$G107-Temperatures!$G$2-18.825)</f>
        <v>1.1884314872378763</v>
      </c>
      <c r="EI107" s="3">
        <f ca="1">Parameters!EI$169+Parameters!EI$170*LN(Parameters!$B$135+Temperatures!$G107-Temperatures!$G$2-18.825)</f>
        <v>0.88734371614325092</v>
      </c>
      <c r="EJ107" s="3">
        <f ca="1">Parameters!EJ$169+Parameters!EJ$170*LN(Parameters!$B$135+Temperatures!$G107-Temperatures!$G$2-18.825)</f>
        <v>1.1913301953376543</v>
      </c>
      <c r="EK107" s="3">
        <f ca="1">Parameters!EK$169+Parameters!EK$170*LN(Parameters!$B$135+Temperatures!$G107-Temperatures!$G$2-18.825)</f>
        <v>1.2528741566115877</v>
      </c>
      <c r="EL107" s="3">
        <f ca="1">Parameters!EL$169+Parameters!EL$170*LN(Parameters!$B$135+Temperatures!$G107-Temperatures!$G$2-18.825)</f>
        <v>1.1034247671082222</v>
      </c>
      <c r="EM107" s="3">
        <f ca="1">Parameters!EM$169+Parameters!EM$170*LN(Parameters!$B$135+Temperatures!$G107-Temperatures!$G$2-18.825)</f>
        <v>0.47140894186453253</v>
      </c>
      <c r="EN107" s="3">
        <f ca="1">Parameters!EN$169+Parameters!EN$170*LN(Parameters!$B$135+Temperatures!$G107-Temperatures!$G$2-18.825)</f>
        <v>1.144712455412882</v>
      </c>
      <c r="EO107" s="3">
        <f ca="1">Parameters!EO$169+Parameters!EO$170*LN(Parameters!$B$135+Temperatures!$G107-Temperatures!$G$2-18.825)</f>
        <v>0.48466673051529585</v>
      </c>
      <c r="EP107" s="3">
        <f ca="1">Parameters!EP$169+Parameters!EP$170*LN(Parameters!$B$135+Temperatures!$G107-Temperatures!$G$2-18.825)</f>
        <v>0.73891625513837322</v>
      </c>
      <c r="EQ107" s="3">
        <f ca="1">Parameters!EQ$169+Parameters!EQ$170*LN(Parameters!$B$135+Temperatures!$G107-Temperatures!$G$2-18.825)</f>
        <v>1.1176652695953968</v>
      </c>
      <c r="ER107" s="3">
        <f ca="1">Parameters!ER$169+Parameters!ER$170*LN(Parameters!$B$135+Temperatures!$G107-Temperatures!$G$2-18.825)</f>
        <v>0.96776637700891466</v>
      </c>
      <c r="ES107" s="3">
        <f ca="1">Parameters!ES$169+Parameters!ES$170*LN(Parameters!$B$135+Temperatures!$G107-Temperatures!$G$2-18.825)</f>
        <v>1.3078057355211032</v>
      </c>
      <c r="ET107" s="3">
        <f ca="1">Parameters!ET$169+Parameters!ET$170*LN(Parameters!$B$135+Temperatures!$G107-Temperatures!$G$2-18.825)</f>
        <v>0.7573709830808445</v>
      </c>
      <c r="EU107" s="3">
        <f ca="1">Parameters!EU$169+Parameters!EU$170*LN(Parameters!$B$135+Temperatures!$G107-Temperatures!$G$2-18.825)</f>
        <v>0.54299965341737588</v>
      </c>
      <c r="EV107" s="3">
        <f ca="1">Parameters!EV$169+Parameters!EV$170*LN(Parameters!$B$135+Temperatures!$G107-Temperatures!$G$2-18.825)</f>
        <v>0.3284054904814272</v>
      </c>
      <c r="EW107" s="3">
        <f ca="1">Parameters!EW$169+Parameters!EW$170*LN(Parameters!$B$135+Temperatures!$G107-Temperatures!$G$2-18.825)</f>
        <v>0.9323654301303087</v>
      </c>
      <c r="EX107" s="3">
        <f ca="1">Parameters!EX$169+Parameters!EX$170*LN(Parameters!$B$135+Temperatures!$G107-Temperatures!$G$2-18.825)</f>
        <v>1.2276224113105256</v>
      </c>
      <c r="EY107" s="3">
        <f ca="1">Parameters!EY$169+Parameters!EY$170*LN(Parameters!$B$135+Temperatures!$G107-Temperatures!$G$2-18.825)</f>
        <v>1.3618560447548413</v>
      </c>
      <c r="EZ107" s="3">
        <f ca="1">Parameters!EZ$169+Parameters!EZ$170*LN(Parameters!$B$135+Temperatures!$G107-Temperatures!$G$2-18.825)</f>
        <v>1.2493893235891387</v>
      </c>
      <c r="FA107" s="3">
        <f ca="1">Parameters!FA$169+Parameters!FA$170*LN(Parameters!$B$135+Temperatures!$G107-Temperatures!$G$2-18.825)</f>
        <v>1.1343231361143034</v>
      </c>
      <c r="FB107" s="3">
        <f ca="1">Parameters!FB$169+Parameters!FB$170*LN(Parameters!$B$135+Temperatures!$G107-Temperatures!$G$2-18.825)</f>
        <v>1.1989925364624585</v>
      </c>
      <c r="FC107" s="3">
        <f ca="1">Parameters!FC$169+Parameters!FC$170*LN(Parameters!$B$135+Temperatures!$G107-Temperatures!$G$2-18.825)</f>
        <v>1.1514890334575165</v>
      </c>
      <c r="FD107" s="3">
        <f ca="1">Parameters!FD$169+Parameters!FD$170*LN(Parameters!$B$135+Temperatures!$G107-Temperatures!$G$2-18.825)</f>
        <v>0.58692180766558832</v>
      </c>
      <c r="FE107" s="3">
        <f ca="1">Parameters!FE$169+Parameters!FE$170*LN(Parameters!$B$135+Temperatures!$G107-Temperatures!$G$2-18.825)</f>
        <v>1.2536363902549457</v>
      </c>
      <c r="FF107" s="3">
        <f ca="1">Parameters!FF$169+Parameters!FF$170*LN(Parameters!$B$135+Temperatures!$G107-Temperatures!$G$2-18.825)</f>
        <v>0.60735170476262013</v>
      </c>
      <c r="FG107" s="3">
        <f ca="1">Parameters!FG$169+Parameters!FG$170*LN(Parameters!$B$135+Temperatures!$G107-Temperatures!$G$2-18.825)</f>
        <v>1.3085831412260558</v>
      </c>
      <c r="FH107" s="3">
        <f ca="1">Parameters!FH$169+Parameters!FH$170*LN(Parameters!$B$135+Temperatures!$G107-Temperatures!$G$2-18.825)</f>
        <v>0.9872405478686529</v>
      </c>
      <c r="FI107" s="3">
        <f ca="1">Parameters!FI$169+Parameters!FI$170*LN(Parameters!$B$135+Temperatures!$G107-Temperatures!$G$2-18.825)</f>
        <v>1.2580324924252155</v>
      </c>
      <c r="FJ107" s="3">
        <f ca="1">Parameters!FJ$169+Parameters!FJ$170*LN(Parameters!$B$135+Temperatures!$G107-Temperatures!$G$2-18.825)</f>
        <v>0.46449076886400686</v>
      </c>
      <c r="FK107" s="3">
        <f ca="1">Parameters!FK$169+Parameters!FK$170*LN(Parameters!$B$135+Temperatures!$G107-Temperatures!$G$2-18.825)</f>
        <v>0.51785991528317521</v>
      </c>
      <c r="FL107" s="3">
        <f ca="1">Parameters!FL$169+Parameters!FL$170*LN(Parameters!$B$135+Temperatures!$G107-Temperatures!$G$2-18.825)</f>
        <v>0.35957695542226786</v>
      </c>
      <c r="FM107" s="3">
        <f ca="1">Parameters!FM$169+Parameters!FM$170*LN(Parameters!$B$135+Temperatures!$G107-Temperatures!$G$2-18.825)</f>
        <v>0.89401984211401375</v>
      </c>
      <c r="FN107" s="3">
        <f ca="1">Parameters!FN$169+Parameters!FN$170*LN(Parameters!$B$135+Temperatures!$G107-Temperatures!$G$2-18.825)</f>
        <v>1.328454461418449</v>
      </c>
      <c r="FO107" s="3">
        <f ca="1">Parameters!FO$169+Parameters!FO$170*LN(Parameters!$B$135+Temperatures!$G107-Temperatures!$G$2-18.825)</f>
        <v>1.2583813248738787</v>
      </c>
      <c r="FP107" s="3">
        <f ca="1">Parameters!FP$169+Parameters!FP$170*LN(Parameters!$B$135+Temperatures!$G107-Temperatures!$G$2-18.825)</f>
        <v>1.2749776275968046</v>
      </c>
      <c r="FQ107" s="3">
        <f ca="1">Parameters!FQ$169+Parameters!FQ$170*LN(Parameters!$B$135+Temperatures!$G107-Temperatures!$G$2-18.825)</f>
        <v>0.62718298737781564</v>
      </c>
      <c r="FR107" s="3">
        <f ca="1">Parameters!FR$169+Parameters!FR$170*LN(Parameters!$B$135+Temperatures!$G107-Temperatures!$G$2-18.825)</f>
        <v>0.79897910209928846</v>
      </c>
      <c r="FS107" s="3">
        <f ca="1">Parameters!FS$169+Parameters!FS$170*LN(Parameters!$B$135+Temperatures!$G107-Temperatures!$G$2-18.825)</f>
        <v>1.1234030403278159</v>
      </c>
      <c r="FT107" s="3">
        <f ca="1">Parameters!FT$169+Parameters!FT$170*LN(Parameters!$B$135+Temperatures!$G107-Temperatures!$G$2-18.825)</f>
        <v>1.0103927471688141</v>
      </c>
      <c r="FU107" s="3">
        <f ca="1">Parameters!FU$169+Parameters!FU$170*LN(Parameters!$B$135+Temperatures!$G107-Temperatures!$G$2-18.825)</f>
        <v>1.2302365699229529</v>
      </c>
      <c r="FV107" s="3">
        <f ca="1">Parameters!FV$169+Parameters!FV$170*LN(Parameters!$B$135+Temperatures!$G107-Temperatures!$G$2-18.825)</f>
        <v>0.89692403700215795</v>
      </c>
      <c r="FW107" s="3">
        <f ca="1">Parameters!FW$169+Parameters!FW$170*LN(Parameters!$B$135+Temperatures!$G107-Temperatures!$G$2-18.825)</f>
        <v>0.68310531268156649</v>
      </c>
      <c r="FX107" s="3">
        <f ca="1">Parameters!FX$169+Parameters!FX$170*LN(Parameters!$B$135+Temperatures!$G107-Temperatures!$G$2-18.825)</f>
        <v>1.1395092009051468</v>
      </c>
      <c r="FY107" s="3">
        <f ca="1">Parameters!FY$169+Parameters!FY$170*LN(Parameters!$B$135+Temperatures!$G107-Temperatures!$G$2-18.825)</f>
        <v>0.93409171630148602</v>
      </c>
      <c r="FZ107" s="3">
        <f ca="1">Parameters!FZ$169+Parameters!FZ$170*LN(Parameters!$B$135+Temperatures!$G107-Temperatures!$G$2-18.825)</f>
        <v>1.0951443428573309</v>
      </c>
      <c r="GA107" s="3">
        <f ca="1">Parameters!GA$169+Parameters!GA$170*LN(Parameters!$B$135+Temperatures!$G107-Temperatures!$G$2-18.825)</f>
        <v>1.090793122813698</v>
      </c>
      <c r="GB107" s="3">
        <f ca="1">Parameters!GB$169+Parameters!GB$170*LN(Parameters!$B$135+Temperatures!$G107-Temperatures!$G$2-18.825)</f>
        <v>0.498417325262207</v>
      </c>
      <c r="GC107" s="3">
        <f ca="1">Parameters!GC$169+Parameters!GC$170*LN(Parameters!$B$135+Temperatures!$G107-Temperatures!$G$2-18.825)</f>
        <v>0.83590392863116936</v>
      </c>
      <c r="GD107" s="3">
        <f ca="1">Parameters!GD$169+Parameters!GD$170*LN(Parameters!$B$135+Temperatures!$G107-Temperatures!$G$2-18.825)</f>
        <v>0.72601858601433766</v>
      </c>
      <c r="GE107" s="3">
        <f ca="1">Parameters!GE$169+Parameters!GE$170*LN(Parameters!$B$135+Temperatures!$G107-Temperatures!$G$2-18.825)</f>
        <v>0.71239036515173759</v>
      </c>
      <c r="GF107" s="3">
        <f ca="1">Parameters!GF$169+Parameters!GF$170*LN(Parameters!$B$135+Temperatures!$G107-Temperatures!$G$2-18.825)</f>
        <v>1.1782832748318346</v>
      </c>
      <c r="GG107" s="3">
        <f ca="1">Parameters!GG$169+Parameters!GG$170*LN(Parameters!$B$135+Temperatures!$G107-Temperatures!$G$2-18.825)</f>
        <v>1.203073903569029</v>
      </c>
      <c r="GH107" s="3">
        <f ca="1">Parameters!GH$169+Parameters!GH$170*LN(Parameters!$B$135+Temperatures!$G107-Temperatures!$G$2-18.825)</f>
        <v>1.0697619126441018</v>
      </c>
      <c r="GI107" s="3">
        <f ca="1">Parameters!GI$169+Parameters!GI$170*LN(Parameters!$B$135+Temperatures!$G107-Temperatures!$G$2-18.825)</f>
        <v>1.1727641002667293</v>
      </c>
      <c r="GJ107" s="3">
        <f ca="1">Parameters!GJ$169+Parameters!GJ$170*LN(Parameters!$B$135+Temperatures!$G107-Temperatures!$G$2-18.825)</f>
        <v>0.99895820970571492</v>
      </c>
      <c r="GK107" s="3">
        <f ca="1">Parameters!GK$169+Parameters!GK$170*LN(Parameters!$B$135+Temperatures!$G107-Temperatures!$G$2-18.825)</f>
        <v>0.90473184658581185</v>
      </c>
      <c r="GL107" s="3">
        <f ca="1">Parameters!GL$169+Parameters!GL$170*LN(Parameters!$B$135+Temperatures!$G107-Temperatures!$G$2-18.825)</f>
        <v>1.0807983738743367</v>
      </c>
      <c r="GM107" s="3">
        <f ca="1">Parameters!GM$169+Parameters!GM$170*LN(Parameters!$B$135+Temperatures!$G107-Temperatures!$G$2-18.825)</f>
        <v>1.0316810429361594</v>
      </c>
    </row>
    <row r="108" spans="1:195" x14ac:dyDescent="0.25">
      <c r="A108">
        <v>2116</v>
      </c>
      <c r="B108" s="3">
        <f ca="1">Parameters!B$169+Parameters!B$170*LN(Parameters!$B$135+Temperatures!$G108-Temperatures!$G$2-18.825)</f>
        <v>0.68806404156135659</v>
      </c>
      <c r="C108" s="3">
        <f ca="1">Parameters!C$169+Parameters!C$170*LN(Parameters!$B$135+Temperatures!$G108-Temperatures!$G$2-18.825)</f>
        <v>1.0699663999693654</v>
      </c>
      <c r="D108" s="3">
        <f ca="1">Parameters!D$169+Parameters!D$170*LN(Parameters!$B$135+Temperatures!$G108-Temperatures!$G$2-18.825)</f>
        <v>0.64962669611115409</v>
      </c>
      <c r="E108" s="3">
        <f ca="1">Parameters!E$169+Parameters!E$170*LN(Parameters!$B$135+Temperatures!$G108-Temperatures!$G$2-18.825)</f>
        <v>0.30090844292517399</v>
      </c>
      <c r="F108" s="3">
        <f ca="1">Parameters!F$169+Parameters!F$170*LN(Parameters!$B$135+Temperatures!$G108-Temperatures!$G$2-18.825)</f>
        <v>1.2830345155108853</v>
      </c>
      <c r="G108" s="3">
        <f ca="1">Parameters!G$169+Parameters!G$170*LN(Parameters!$B$135+Temperatures!$G108-Temperatures!$G$2-18.825)</f>
        <v>0.85084159632913148</v>
      </c>
      <c r="H108" s="3">
        <f ca="1">Parameters!H$169+Parameters!H$170*LN(Parameters!$B$135+Temperatures!$G108-Temperatures!$G$2-18.825)</f>
        <v>0.49637936932376664</v>
      </c>
      <c r="I108" s="3">
        <f ca="1">Parameters!I$169+Parameters!I$170*LN(Parameters!$B$135+Temperatures!$G108-Temperatures!$G$2-18.825)</f>
        <v>1.2229465789013219</v>
      </c>
      <c r="J108" s="3">
        <f ca="1">Parameters!J$169+Parameters!J$170*LN(Parameters!$B$135+Temperatures!$G108-Temperatures!$G$2-18.825)</f>
        <v>0.82867775940839561</v>
      </c>
      <c r="K108" s="3">
        <f ca="1">Parameters!K$169+Parameters!K$170*LN(Parameters!$B$135+Temperatures!$G108-Temperatures!$G$2-18.825)</f>
        <v>0.45747671166287968</v>
      </c>
      <c r="L108" s="3">
        <f ca="1">Parameters!L$169+Parameters!L$170*LN(Parameters!$B$135+Temperatures!$G108-Temperatures!$G$2-18.825)</f>
        <v>0.71080711218153825</v>
      </c>
      <c r="M108" s="3">
        <f ca="1">Parameters!M$169+Parameters!M$170*LN(Parameters!$B$135+Temperatures!$G108-Temperatures!$G$2-18.825)</f>
        <v>1.013960457529512</v>
      </c>
      <c r="N108" s="3">
        <f ca="1">Parameters!N$169+Parameters!N$170*LN(Parameters!$B$135+Temperatures!$G108-Temperatures!$G$2-18.825)</f>
        <v>0.52456848530379907</v>
      </c>
      <c r="O108" s="3">
        <f ca="1">Parameters!O$169+Parameters!O$170*LN(Parameters!$B$135+Temperatures!$G108-Temperatures!$G$2-18.825)</f>
        <v>1.2813428979224455</v>
      </c>
      <c r="P108" s="3">
        <f ca="1">Parameters!P$169+Parameters!P$170*LN(Parameters!$B$135+Temperatures!$G108-Temperatures!$G$2-18.825)</f>
        <v>1.32621534251179</v>
      </c>
      <c r="Q108" s="3">
        <f ca="1">Parameters!Q$169+Parameters!Q$170*LN(Parameters!$B$135+Temperatures!$G108-Temperatures!$G$2-18.825)</f>
        <v>1.2020497849229737</v>
      </c>
      <c r="R108" s="3">
        <f ca="1">Parameters!R$169+Parameters!R$170*LN(Parameters!$B$135+Temperatures!$G108-Temperatures!$G$2-18.825)</f>
        <v>0.59146860883098273</v>
      </c>
      <c r="S108" s="3">
        <f ca="1">Parameters!S$169+Parameters!S$170*LN(Parameters!$B$135+Temperatures!$G108-Temperatures!$G$2-18.825)</f>
        <v>1.3094740553984319</v>
      </c>
      <c r="T108" s="3">
        <f ca="1">Parameters!T$169+Parameters!T$170*LN(Parameters!$B$135+Temperatures!$G108-Temperatures!$G$2-18.825)</f>
        <v>1.1651115594692194</v>
      </c>
      <c r="U108" s="3">
        <f ca="1">Parameters!U$169+Parameters!U$170*LN(Parameters!$B$135+Temperatures!$G108-Temperatures!$G$2-18.825)</f>
        <v>0.53242972299009961</v>
      </c>
      <c r="V108" s="3">
        <f ca="1">Parameters!V$169+Parameters!V$170*LN(Parameters!$B$135+Temperatures!$G108-Temperatures!$G$2-18.825)</f>
        <v>0.41813572221897899</v>
      </c>
      <c r="W108" s="3">
        <f ca="1">Parameters!W$169+Parameters!W$170*LN(Parameters!$B$135+Temperatures!$G108-Temperatures!$G$2-18.825)</f>
        <v>1.1932742145745674</v>
      </c>
      <c r="X108" s="3">
        <f ca="1">Parameters!X$169+Parameters!X$170*LN(Parameters!$B$135+Temperatures!$G108-Temperatures!$G$2-18.825)</f>
        <v>1.0787251053424289</v>
      </c>
      <c r="Y108" s="3">
        <f ca="1">Parameters!Y$169+Parameters!Y$170*LN(Parameters!$B$135+Temperatures!$G108-Temperatures!$G$2-18.825)</f>
        <v>0.83539721534829026</v>
      </c>
      <c r="Z108" s="3">
        <f ca="1">Parameters!Z$169+Parameters!Z$170*LN(Parameters!$B$135+Temperatures!$G108-Temperatures!$G$2-18.825)</f>
        <v>1.1119994463852907</v>
      </c>
      <c r="AA108" s="3">
        <f ca="1">Parameters!AA$169+Parameters!AA$170*LN(Parameters!$B$135+Temperatures!$G108-Temperatures!$G$2-18.825)</f>
        <v>1.2233725761082535</v>
      </c>
      <c r="AB108" s="3">
        <f ca="1">Parameters!AB$169+Parameters!AB$170*LN(Parameters!$B$135+Temperatures!$G108-Temperatures!$G$2-18.825)</f>
        <v>1.261214228423915</v>
      </c>
      <c r="AC108" s="3">
        <f ca="1">Parameters!AC$169+Parameters!AC$170*LN(Parameters!$B$135+Temperatures!$G108-Temperatures!$G$2-18.825)</f>
        <v>0.6671111998509297</v>
      </c>
      <c r="AD108" s="3">
        <f ca="1">Parameters!AD$169+Parameters!AD$170*LN(Parameters!$B$135+Temperatures!$G108-Temperatures!$G$2-18.825)</f>
        <v>1.0879008756408766</v>
      </c>
      <c r="AE108" s="3">
        <f ca="1">Parameters!AE$169+Parameters!AE$170*LN(Parameters!$B$135+Temperatures!$G108-Temperatures!$G$2-18.825)</f>
        <v>1.2141861152542246</v>
      </c>
      <c r="AF108" s="3">
        <f ca="1">Parameters!AF$169+Parameters!AF$170*LN(Parameters!$B$135+Temperatures!$G108-Temperatures!$G$2-18.825)</f>
        <v>0.40105509697582842</v>
      </c>
      <c r="AG108" s="3">
        <f ca="1">Parameters!AG$169+Parameters!AG$170*LN(Parameters!$B$135+Temperatures!$G108-Temperatures!$G$2-18.825)</f>
        <v>0.4501914034567282</v>
      </c>
      <c r="AH108" s="3">
        <f ca="1">Parameters!AH$169+Parameters!AH$170*LN(Parameters!$B$135+Temperatures!$G108-Temperatures!$G$2-18.825)</f>
        <v>0.63408580135682313</v>
      </c>
      <c r="AI108" s="3">
        <f ca="1">Parameters!AI$169+Parameters!AI$170*LN(Parameters!$B$135+Temperatures!$G108-Temperatures!$G$2-18.825)</f>
        <v>0.75808898318304929</v>
      </c>
      <c r="AJ108" s="3">
        <f ca="1">Parameters!AJ$169+Parameters!AJ$170*LN(Parameters!$B$135+Temperatures!$G108-Temperatures!$G$2-18.825)</f>
        <v>1.2292386838970506</v>
      </c>
      <c r="AK108" s="3">
        <f ca="1">Parameters!AK$169+Parameters!AK$170*LN(Parameters!$B$135+Temperatures!$G108-Temperatures!$G$2-18.825)</f>
        <v>1.1872804667830175</v>
      </c>
      <c r="AL108" s="3">
        <f ca="1">Parameters!AL$169+Parameters!AL$170*LN(Parameters!$B$135+Temperatures!$G108-Temperatures!$G$2-18.825)</f>
        <v>1.1576457857500506</v>
      </c>
      <c r="AM108" s="3">
        <f ca="1">Parameters!AM$169+Parameters!AM$170*LN(Parameters!$B$135+Temperatures!$G108-Temperatures!$G$2-18.825)</f>
        <v>1.1778554266940169</v>
      </c>
      <c r="AN108" s="3">
        <f ca="1">Parameters!AN$169+Parameters!AN$170*LN(Parameters!$B$135+Temperatures!$G108-Temperatures!$G$2-18.825)</f>
        <v>0.99355101059895445</v>
      </c>
      <c r="AO108" s="3">
        <f ca="1">Parameters!AO$169+Parameters!AO$170*LN(Parameters!$B$135+Temperatures!$G108-Temperatures!$G$2-18.825)</f>
        <v>1.140032122332125</v>
      </c>
      <c r="AP108" s="3">
        <f ca="1">Parameters!AP$169+Parameters!AP$170*LN(Parameters!$B$135+Temperatures!$G108-Temperatures!$G$2-18.825)</f>
        <v>0.99731104249534464</v>
      </c>
      <c r="AQ108" s="3">
        <f ca="1">Parameters!AQ$169+Parameters!AQ$170*LN(Parameters!$B$135+Temperatures!$G108-Temperatures!$G$2-18.825)</f>
        <v>1.0711428031996704</v>
      </c>
      <c r="AR108" s="3">
        <f ca="1">Parameters!AR$169+Parameters!AR$170*LN(Parameters!$B$135+Temperatures!$G108-Temperatures!$G$2-18.825)</f>
        <v>1.1950004587902516</v>
      </c>
      <c r="AS108" s="3">
        <f ca="1">Parameters!AS$169+Parameters!AS$170*LN(Parameters!$B$135+Temperatures!$G108-Temperatures!$G$2-18.825)</f>
        <v>0.89860444361311498</v>
      </c>
      <c r="AT108" s="3">
        <f ca="1">Parameters!AT$169+Parameters!AT$170*LN(Parameters!$B$135+Temperatures!$G108-Temperatures!$G$2-18.825)</f>
        <v>0.46651810592556592</v>
      </c>
      <c r="AU108" s="3">
        <f ca="1">Parameters!AU$169+Parameters!AU$170*LN(Parameters!$B$135+Temperatures!$G108-Temperatures!$G$2-18.825)</f>
        <v>0.49766876934463905</v>
      </c>
      <c r="AV108" s="3">
        <f ca="1">Parameters!AV$169+Parameters!AV$170*LN(Parameters!$B$135+Temperatures!$G108-Temperatures!$G$2-18.825)</f>
        <v>1.358149949176098</v>
      </c>
      <c r="AW108" s="3">
        <f ca="1">Parameters!AW$169+Parameters!AW$170*LN(Parameters!$B$135+Temperatures!$G108-Temperatures!$G$2-18.825)</f>
        <v>1.0779647682950078</v>
      </c>
      <c r="AX108" s="3">
        <f ca="1">Parameters!AX$169+Parameters!AX$170*LN(Parameters!$B$135+Temperatures!$G108-Temperatures!$G$2-18.825)</f>
        <v>0.44739659683244104</v>
      </c>
      <c r="AY108" s="3">
        <f ca="1">Parameters!AY$169+Parameters!AY$170*LN(Parameters!$B$135+Temperatures!$G108-Temperatures!$G$2-18.825)</f>
        <v>1.1683391267534438</v>
      </c>
      <c r="AZ108" s="3">
        <f ca="1">Parameters!AZ$169+Parameters!AZ$170*LN(Parameters!$B$135+Temperatures!$G108-Temperatures!$G$2-18.825)</f>
        <v>0.84360838372595914</v>
      </c>
      <c r="BA108" s="3">
        <f ca="1">Parameters!BA$169+Parameters!BA$170*LN(Parameters!$B$135+Temperatures!$G108-Temperatures!$G$2-18.825)</f>
        <v>0.99268375113891016</v>
      </c>
      <c r="BB108" s="3">
        <f ca="1">Parameters!BB$169+Parameters!BB$170*LN(Parameters!$B$135+Temperatures!$G108-Temperatures!$G$2-18.825)</f>
        <v>1.0613149362061469</v>
      </c>
      <c r="BC108" s="3">
        <f ca="1">Parameters!BC$169+Parameters!BC$170*LN(Parameters!$B$135+Temperatures!$G108-Temperatures!$G$2-18.825)</f>
        <v>1.0904027892816892</v>
      </c>
      <c r="BD108" s="3">
        <f ca="1">Parameters!BD$169+Parameters!BD$170*LN(Parameters!$B$135+Temperatures!$G108-Temperatures!$G$2-18.825)</f>
        <v>1.0771053112196438</v>
      </c>
      <c r="BE108" s="3">
        <f ca="1">Parameters!BE$169+Parameters!BE$170*LN(Parameters!$B$135+Temperatures!$G108-Temperatures!$G$2-18.825)</f>
        <v>0.7242549099072223</v>
      </c>
      <c r="BF108" s="3">
        <f ca="1">Parameters!BF$169+Parameters!BF$170*LN(Parameters!$B$135+Temperatures!$G108-Temperatures!$G$2-18.825)</f>
        <v>0.36696673808668706</v>
      </c>
      <c r="BG108" s="3">
        <f ca="1">Parameters!BG$169+Parameters!BG$170*LN(Parameters!$B$135+Temperatures!$G108-Temperatures!$G$2-18.825)</f>
        <v>0.95429187518958514</v>
      </c>
      <c r="BH108" s="3">
        <f ca="1">Parameters!BH$169+Parameters!BH$170*LN(Parameters!$B$135+Temperatures!$G108-Temperatures!$G$2-18.825)</f>
        <v>0.3042893166343445</v>
      </c>
      <c r="BI108" s="3">
        <f ca="1">Parameters!BI$169+Parameters!BI$170*LN(Parameters!$B$135+Temperatures!$G108-Temperatures!$G$2-18.825)</f>
        <v>1.0898853932574259</v>
      </c>
      <c r="BJ108" s="3">
        <f ca="1">Parameters!BJ$169+Parameters!BJ$170*LN(Parameters!$B$135+Temperatures!$G108-Temperatures!$G$2-18.825)</f>
        <v>0.58051323230679375</v>
      </c>
      <c r="BK108" s="3">
        <f ca="1">Parameters!BK$169+Parameters!BK$170*LN(Parameters!$B$135+Temperatures!$G108-Temperatures!$G$2-18.825)</f>
        <v>1.2439439618849515</v>
      </c>
      <c r="BL108" s="3">
        <f ca="1">Parameters!BL$169+Parameters!BL$170*LN(Parameters!$B$135+Temperatures!$G108-Temperatures!$G$2-18.825)</f>
        <v>1.1961840382817879</v>
      </c>
      <c r="BM108" s="3">
        <f ca="1">Parameters!BM$169+Parameters!BM$170*LN(Parameters!$B$135+Temperatures!$G108-Temperatures!$G$2-18.825)</f>
        <v>0.48101710707448331</v>
      </c>
      <c r="BN108" s="3">
        <f ca="1">Parameters!BN$169+Parameters!BN$170*LN(Parameters!$B$135+Temperatures!$G108-Temperatures!$G$2-18.825)</f>
        <v>0.54342198805274489</v>
      </c>
      <c r="BO108" s="3">
        <f ca="1">Parameters!BO$169+Parameters!BO$170*LN(Parameters!$B$135+Temperatures!$G108-Temperatures!$G$2-18.825)</f>
        <v>1.2600143722871173</v>
      </c>
      <c r="BP108" s="3">
        <f ca="1">Parameters!BP$169+Parameters!BP$170*LN(Parameters!$B$135+Temperatures!$G108-Temperatures!$G$2-18.825)</f>
        <v>1.1869908523845762</v>
      </c>
      <c r="BQ108" s="3">
        <f ca="1">Parameters!BQ$169+Parameters!BQ$170*LN(Parameters!$B$135+Temperatures!$G108-Temperatures!$G$2-18.825)</f>
        <v>1.1348849163446419</v>
      </c>
      <c r="BR108" s="3">
        <f ca="1">Parameters!BR$169+Parameters!BR$170*LN(Parameters!$B$135+Temperatures!$G108-Temperatures!$G$2-18.825)</f>
        <v>1.2564292991660497</v>
      </c>
      <c r="BS108" s="3">
        <f ca="1">Parameters!BS$169+Parameters!BS$170*LN(Parameters!$B$135+Temperatures!$G108-Temperatures!$G$2-18.825)</f>
        <v>1.2535931280506003</v>
      </c>
      <c r="BT108" s="3">
        <f ca="1">Parameters!BT$169+Parameters!BT$170*LN(Parameters!$B$135+Temperatures!$G108-Temperatures!$G$2-18.825)</f>
        <v>1.1410121175993881</v>
      </c>
      <c r="BU108" s="3">
        <f ca="1">Parameters!BU$169+Parameters!BU$170*LN(Parameters!$B$135+Temperatures!$G108-Temperatures!$G$2-18.825)</f>
        <v>0.76446621610251841</v>
      </c>
      <c r="BV108" s="3">
        <f ca="1">Parameters!BV$169+Parameters!BV$170*LN(Parameters!$B$135+Temperatures!$G108-Temperatures!$G$2-18.825)</f>
        <v>1.2085710533357865</v>
      </c>
      <c r="BW108" s="3">
        <f ca="1">Parameters!BW$169+Parameters!BW$170*LN(Parameters!$B$135+Temperatures!$G108-Temperatures!$G$2-18.825)</f>
        <v>0.97428137049494501</v>
      </c>
      <c r="BX108" s="3">
        <f ca="1">Parameters!BX$169+Parameters!BX$170*LN(Parameters!$B$135+Temperatures!$G108-Temperatures!$G$2-18.825)</f>
        <v>1.2166027500841998</v>
      </c>
      <c r="BY108" s="3">
        <f ca="1">Parameters!BY$169+Parameters!BY$170*LN(Parameters!$B$135+Temperatures!$G108-Temperatures!$G$2-18.825)</f>
        <v>1.2584849366133934</v>
      </c>
      <c r="BZ108" s="3">
        <f ca="1">Parameters!BZ$169+Parameters!BZ$170*LN(Parameters!$B$135+Temperatures!$G108-Temperatures!$G$2-18.825)</f>
        <v>1.0808583572602311</v>
      </c>
      <c r="CA108" s="3">
        <f ca="1">Parameters!CA$169+Parameters!CA$170*LN(Parameters!$B$135+Temperatures!$G108-Temperatures!$G$2-18.825)</f>
        <v>1.0911726091020262</v>
      </c>
      <c r="CB108" s="3">
        <f ca="1">Parameters!CB$169+Parameters!CB$170*LN(Parameters!$B$135+Temperatures!$G108-Temperatures!$G$2-18.825)</f>
        <v>0.60016453608834852</v>
      </c>
      <c r="CC108" s="3">
        <f ca="1">Parameters!CC$169+Parameters!CC$170*LN(Parameters!$B$135+Temperatures!$G108-Temperatures!$G$2-18.825)</f>
        <v>1.178858202835757</v>
      </c>
      <c r="CD108" s="3">
        <f ca="1">Parameters!CD$169+Parameters!CD$170*LN(Parameters!$B$135+Temperatures!$G108-Temperatures!$G$2-18.825)</f>
        <v>0.56755130724345548</v>
      </c>
      <c r="CE108" s="3">
        <f ca="1">Parameters!CE$169+Parameters!CE$170*LN(Parameters!$B$135+Temperatures!$G108-Temperatures!$G$2-18.825)</f>
        <v>1.2101353168681641</v>
      </c>
      <c r="CF108" s="3">
        <f ca="1">Parameters!CF$169+Parameters!CF$170*LN(Parameters!$B$135+Temperatures!$G108-Temperatures!$G$2-18.825)</f>
        <v>1.2057945439027318</v>
      </c>
      <c r="CG108" s="3">
        <f ca="1">Parameters!CG$169+Parameters!CG$170*LN(Parameters!$B$135+Temperatures!$G108-Temperatures!$G$2-18.825)</f>
        <v>0.471232814879462</v>
      </c>
      <c r="CH108" s="3">
        <f ca="1">Parameters!CH$169+Parameters!CH$170*LN(Parameters!$B$135+Temperatures!$G108-Temperatures!$G$2-18.825)</f>
        <v>0.80224117587176691</v>
      </c>
      <c r="CI108" s="3">
        <f ca="1">Parameters!CI$169+Parameters!CI$170*LN(Parameters!$B$135+Temperatures!$G108-Temperatures!$G$2-18.825)</f>
        <v>1.118898389083911</v>
      </c>
      <c r="CJ108" s="3">
        <f ca="1">Parameters!CJ$169+Parameters!CJ$170*LN(Parameters!$B$135+Temperatures!$G108-Temperatures!$G$2-18.825)</f>
        <v>0.22408473446912894</v>
      </c>
      <c r="CK108" s="3">
        <f ca="1">Parameters!CK$169+Parameters!CK$170*LN(Parameters!$B$135+Temperatures!$G108-Temperatures!$G$2-18.825)</f>
        <v>0.98288217001464018</v>
      </c>
      <c r="CL108" s="3">
        <f ca="1">Parameters!CL$169+Parameters!CL$170*LN(Parameters!$B$135+Temperatures!$G108-Temperatures!$G$2-18.825)</f>
        <v>0.67547317066336232</v>
      </c>
      <c r="CM108" s="3">
        <f ca="1">Parameters!CM$169+Parameters!CM$170*LN(Parameters!$B$135+Temperatures!$G108-Temperatures!$G$2-18.825)</f>
        <v>1.1645722555383287</v>
      </c>
      <c r="CN108" s="3">
        <f ca="1">Parameters!CN$169+Parameters!CN$170*LN(Parameters!$B$135+Temperatures!$G108-Temperatures!$G$2-18.825)</f>
        <v>0.93123933487243749</v>
      </c>
      <c r="CO108" s="3">
        <f ca="1">Parameters!CO$169+Parameters!CO$170*LN(Parameters!$B$135+Temperatures!$G108-Temperatures!$G$2-18.825)</f>
        <v>0.71252350988202706</v>
      </c>
      <c r="CP108" s="3">
        <f ca="1">Parameters!CP$169+Parameters!CP$170*LN(Parameters!$B$135+Temperatures!$G108-Temperatures!$G$2-18.825)</f>
        <v>0.43977113861121414</v>
      </c>
      <c r="CQ108" s="3">
        <f ca="1">Parameters!CQ$169+Parameters!CQ$170*LN(Parameters!$B$135+Temperatures!$G108-Temperatures!$G$2-18.825)</f>
        <v>1.0121410818811789</v>
      </c>
      <c r="CR108" s="3">
        <f ca="1">Parameters!CR$169+Parameters!CR$170*LN(Parameters!$B$135+Temperatures!$G108-Temperatures!$G$2-18.825)</f>
        <v>0.3082272612679034</v>
      </c>
      <c r="CS108" s="3">
        <f ca="1">Parameters!CS$169+Parameters!CS$170*LN(Parameters!$B$135+Temperatures!$G108-Temperatures!$G$2-18.825)</f>
        <v>1.2978657449763527</v>
      </c>
      <c r="CT108" s="3">
        <f ca="1">Parameters!CT$169+Parameters!CT$170*LN(Parameters!$B$135+Temperatures!$G108-Temperatures!$G$2-18.825)</f>
        <v>1.1761151201807007</v>
      </c>
      <c r="CU108" s="3">
        <f ca="1">Parameters!CU$169+Parameters!CU$170*LN(Parameters!$B$135+Temperatures!$G108-Temperatures!$G$2-18.825)</f>
        <v>0.63421844227615076</v>
      </c>
      <c r="CV108" s="3">
        <f ca="1">Parameters!CV$169+Parameters!CV$170*LN(Parameters!$B$135+Temperatures!$G108-Temperatures!$G$2-18.825)</f>
        <v>1.2547658458701201</v>
      </c>
      <c r="CW108" s="3">
        <f ca="1">Parameters!CW$169+Parameters!CW$170*LN(Parameters!$B$135+Temperatures!$G108-Temperatures!$G$2-18.825)</f>
        <v>1.1530901323956468</v>
      </c>
      <c r="CX108" s="3">
        <f ca="1">Parameters!CX$169+Parameters!CX$170*LN(Parameters!$B$135+Temperatures!$G108-Temperatures!$G$2-18.825)</f>
        <v>0.82197199871831028</v>
      </c>
      <c r="CY108" s="3">
        <f ca="1">Parameters!CY$169+Parameters!CY$170*LN(Parameters!$B$135+Temperatures!$G108-Temperatures!$G$2-18.825)</f>
        <v>1.1719516112353838</v>
      </c>
      <c r="CZ108" s="3">
        <f ca="1">Parameters!CZ$169+Parameters!CZ$170*LN(Parameters!$B$135+Temperatures!$G108-Temperatures!$G$2-18.825)</f>
        <v>1.0005499370229884</v>
      </c>
      <c r="DA108" s="3">
        <f ca="1">Parameters!DA$169+Parameters!DA$170*LN(Parameters!$B$135+Temperatures!$G108-Temperatures!$G$2-18.825)</f>
        <v>0.34303212637909525</v>
      </c>
      <c r="DB108" s="3">
        <f ca="1">Parameters!DB$169+Parameters!DB$170*LN(Parameters!$B$135+Temperatures!$G108-Temperatures!$G$2-18.825)</f>
        <v>1.2070081305479254</v>
      </c>
      <c r="DC108" s="3">
        <f ca="1">Parameters!DC$169+Parameters!DC$170*LN(Parameters!$B$135+Temperatures!$G108-Temperatures!$G$2-18.825)</f>
        <v>0.67481156790494667</v>
      </c>
      <c r="DD108" s="3">
        <f ca="1">Parameters!DD$169+Parameters!DD$170*LN(Parameters!$B$135+Temperatures!$G108-Temperatures!$G$2-18.825)</f>
        <v>0.41271003298724118</v>
      </c>
      <c r="DE108" s="3">
        <f ca="1">Parameters!DE$169+Parameters!DE$170*LN(Parameters!$B$135+Temperatures!$G108-Temperatures!$G$2-18.825)</f>
        <v>0.49866601689286977</v>
      </c>
      <c r="DF108" s="3">
        <f ca="1">Parameters!DF$169+Parameters!DF$170*LN(Parameters!$B$135+Temperatures!$G108-Temperatures!$G$2-18.825)</f>
        <v>0.39406419555477784</v>
      </c>
      <c r="DG108" s="3">
        <f ca="1">Parameters!DG$169+Parameters!DG$170*LN(Parameters!$B$135+Temperatures!$G108-Temperatures!$G$2-18.825)</f>
        <v>0.86495136349540136</v>
      </c>
      <c r="DH108" s="3">
        <f ca="1">Parameters!DH$169+Parameters!DH$170*LN(Parameters!$B$135+Temperatures!$G108-Temperatures!$G$2-18.825)</f>
        <v>0.55877641291098568</v>
      </c>
      <c r="DI108" s="3">
        <f ca="1">Parameters!DI$169+Parameters!DI$170*LN(Parameters!$B$135+Temperatures!$G108-Temperatures!$G$2-18.825)</f>
        <v>0.99434199804005319</v>
      </c>
      <c r="DJ108" s="3">
        <f ca="1">Parameters!DJ$169+Parameters!DJ$170*LN(Parameters!$B$135+Temperatures!$G108-Temperatures!$G$2-18.825)</f>
        <v>0.96022072700437622</v>
      </c>
      <c r="DK108" s="3">
        <f ca="1">Parameters!DK$169+Parameters!DK$170*LN(Parameters!$B$135+Temperatures!$G108-Temperatures!$G$2-18.825)</f>
        <v>0.56607382906273662</v>
      </c>
      <c r="DL108" s="3">
        <f ca="1">Parameters!DL$169+Parameters!DL$170*LN(Parameters!$B$135+Temperatures!$G108-Temperatures!$G$2-18.825)</f>
        <v>1.3213020402269922</v>
      </c>
      <c r="DM108" s="3">
        <f ca="1">Parameters!DM$169+Parameters!DM$170*LN(Parameters!$B$135+Temperatures!$G108-Temperatures!$G$2-18.825)</f>
        <v>1.2084041352347694</v>
      </c>
      <c r="DN108" s="3">
        <f ca="1">Parameters!DN$169+Parameters!DN$170*LN(Parameters!$B$135+Temperatures!$G108-Temperatures!$G$2-18.825)</f>
        <v>0.5334711500432856</v>
      </c>
      <c r="DO108" s="3">
        <f ca="1">Parameters!DO$169+Parameters!DO$170*LN(Parameters!$B$135+Temperatures!$G108-Temperatures!$G$2-18.825)</f>
        <v>9.5463156276744385E-2</v>
      </c>
      <c r="DP108" s="3">
        <f ca="1">Parameters!DP$169+Parameters!DP$170*LN(Parameters!$B$135+Temperatures!$G108-Temperatures!$G$2-18.825)</f>
        <v>1.1438058615480615</v>
      </c>
      <c r="DQ108" s="3">
        <f ca="1">Parameters!DQ$169+Parameters!DQ$170*LN(Parameters!$B$135+Temperatures!$G108-Temperatures!$G$2-18.825)</f>
        <v>1.3261043097679663</v>
      </c>
      <c r="DR108" s="3">
        <f ca="1">Parameters!DR$169+Parameters!DR$170*LN(Parameters!$B$135+Temperatures!$G108-Temperatures!$G$2-18.825)</f>
        <v>1.1996462568561048</v>
      </c>
      <c r="DS108" s="3">
        <f ca="1">Parameters!DS$169+Parameters!DS$170*LN(Parameters!$B$135+Temperatures!$G108-Temperatures!$G$2-18.825)</f>
        <v>1.015343855929721</v>
      </c>
      <c r="DT108" s="3">
        <f ca="1">Parameters!DT$169+Parameters!DT$170*LN(Parameters!$B$135+Temperatures!$G108-Temperatures!$G$2-18.825)</f>
        <v>1.0832637130855656</v>
      </c>
      <c r="DU108" s="3">
        <f ca="1">Parameters!DU$169+Parameters!DU$170*LN(Parameters!$B$135+Temperatures!$G108-Temperatures!$G$2-18.825)</f>
        <v>1.2389970597338062</v>
      </c>
      <c r="DV108" s="3">
        <f ca="1">Parameters!DV$169+Parameters!DV$170*LN(Parameters!$B$135+Temperatures!$G108-Temperatures!$G$2-18.825)</f>
        <v>1.0726786242301571</v>
      </c>
      <c r="DW108" s="3">
        <f ca="1">Parameters!DW$169+Parameters!DW$170*LN(Parameters!$B$135+Temperatures!$G108-Temperatures!$G$2-18.825)</f>
        <v>0.9842168549226048</v>
      </c>
      <c r="DX108" s="3">
        <f ca="1">Parameters!DX$169+Parameters!DX$170*LN(Parameters!$B$135+Temperatures!$G108-Temperatures!$G$2-18.825)</f>
        <v>1.3542351502402454</v>
      </c>
      <c r="DY108" s="3">
        <f ca="1">Parameters!DY$169+Parameters!DY$170*LN(Parameters!$B$135+Temperatures!$G108-Temperatures!$G$2-18.825)</f>
        <v>1.260321482117329</v>
      </c>
      <c r="DZ108" s="3">
        <f ca="1">Parameters!DZ$169+Parameters!DZ$170*LN(Parameters!$B$135+Temperatures!$G108-Temperatures!$G$2-18.825)</f>
        <v>1.1807517254458622</v>
      </c>
      <c r="EA108" s="3">
        <f ca="1">Parameters!EA$169+Parameters!EA$170*LN(Parameters!$B$135+Temperatures!$G108-Temperatures!$G$2-18.825)</f>
        <v>0.51071284448255461</v>
      </c>
      <c r="EB108" s="3">
        <f ca="1">Parameters!EB$169+Parameters!EB$170*LN(Parameters!$B$135+Temperatures!$G108-Temperatures!$G$2-18.825)</f>
        <v>0.27466940668029705</v>
      </c>
      <c r="EC108" s="3">
        <f ca="1">Parameters!EC$169+Parameters!EC$170*LN(Parameters!$B$135+Temperatures!$G108-Temperatures!$G$2-18.825)</f>
        <v>0.97212392959802429</v>
      </c>
      <c r="ED108" s="3">
        <f ca="1">Parameters!ED$169+Parameters!ED$170*LN(Parameters!$B$135+Temperatures!$G108-Temperatures!$G$2-18.825)</f>
        <v>1.2260938724115045</v>
      </c>
      <c r="EE108" s="3">
        <f ca="1">Parameters!EE$169+Parameters!EE$170*LN(Parameters!$B$135+Temperatures!$G108-Temperatures!$G$2-18.825)</f>
        <v>0.60007737527713945</v>
      </c>
      <c r="EF108" s="3">
        <f ca="1">Parameters!EF$169+Parameters!EF$170*LN(Parameters!$B$135+Temperatures!$G108-Temperatures!$G$2-18.825)</f>
        <v>1.2082952839807797</v>
      </c>
      <c r="EG108" s="3">
        <f ca="1">Parameters!EG$169+Parameters!EG$170*LN(Parameters!$B$135+Temperatures!$G108-Temperatures!$G$2-18.825)</f>
        <v>1.1388671743590346</v>
      </c>
      <c r="EH108" s="3">
        <f ca="1">Parameters!EH$169+Parameters!EH$170*LN(Parameters!$B$135+Temperatures!$G108-Temperatures!$G$2-18.825)</f>
        <v>1.1880786993457757</v>
      </c>
      <c r="EI108" s="3">
        <f ca="1">Parameters!EI$169+Parameters!EI$170*LN(Parameters!$B$135+Temperatures!$G108-Temperatures!$G$2-18.825)</f>
        <v>0.88720722801166796</v>
      </c>
      <c r="EJ108" s="3">
        <f ca="1">Parameters!EJ$169+Parameters!EJ$170*LN(Parameters!$B$135+Temperatures!$G108-Temperatures!$G$2-18.825)</f>
        <v>1.1909581477842417</v>
      </c>
      <c r="EK108" s="3">
        <f ca="1">Parameters!EK$169+Parameters!EK$170*LN(Parameters!$B$135+Temperatures!$G108-Temperatures!$G$2-18.825)</f>
        <v>1.2524523413351554</v>
      </c>
      <c r="EL108" s="3">
        <f ca="1">Parameters!EL$169+Parameters!EL$170*LN(Parameters!$B$135+Temperatures!$G108-Temperatures!$G$2-18.825)</f>
        <v>1.1031009146084358</v>
      </c>
      <c r="EM108" s="3">
        <f ca="1">Parameters!EM$169+Parameters!EM$170*LN(Parameters!$B$135+Temperatures!$G108-Temperatures!$G$2-18.825)</f>
        <v>0.47151766326683081</v>
      </c>
      <c r="EN108" s="3">
        <f ca="1">Parameters!EN$169+Parameters!EN$170*LN(Parameters!$B$135+Temperatures!$G108-Temperatures!$G$2-18.825)</f>
        <v>1.144344658681042</v>
      </c>
      <c r="EO108" s="3">
        <f ca="1">Parameters!EO$169+Parameters!EO$170*LN(Parameters!$B$135+Temperatures!$G108-Temperatures!$G$2-18.825)</f>
        <v>0.48479181606900806</v>
      </c>
      <c r="EP108" s="3">
        <f ca="1">Parameters!EP$169+Parameters!EP$170*LN(Parameters!$B$135+Temperatures!$G108-Temperatures!$G$2-18.825)</f>
        <v>0.73881907566091298</v>
      </c>
      <c r="EQ108" s="3">
        <f ca="1">Parameters!EQ$169+Parameters!EQ$170*LN(Parameters!$B$135+Temperatures!$G108-Temperatures!$G$2-18.825)</f>
        <v>1.1174475828777748</v>
      </c>
      <c r="ER108" s="3">
        <f ca="1">Parameters!ER$169+Parameters!ER$170*LN(Parameters!$B$135+Temperatures!$G108-Temperatures!$G$2-18.825)</f>
        <v>0.9676067715490273</v>
      </c>
      <c r="ES108" s="3">
        <f ca="1">Parameters!ES$169+Parameters!ES$170*LN(Parameters!$B$135+Temperatures!$G108-Temperatures!$G$2-18.825)</f>
        <v>1.3074978378719335</v>
      </c>
      <c r="ET108" s="3">
        <f ca="1">Parameters!ET$169+Parameters!ET$170*LN(Parameters!$B$135+Temperatures!$G108-Temperatures!$G$2-18.825)</f>
        <v>0.75718830018356476</v>
      </c>
      <c r="EU108" s="3">
        <f ca="1">Parameters!EU$169+Parameters!EU$170*LN(Parameters!$B$135+Temperatures!$G108-Temperatures!$G$2-18.825)</f>
        <v>0.54309588840369649</v>
      </c>
      <c r="EV108" s="3">
        <f ca="1">Parameters!EV$169+Parameters!EV$170*LN(Parameters!$B$135+Temperatures!$G108-Temperatures!$G$2-18.825)</f>
        <v>0.3286761962143549</v>
      </c>
      <c r="EW108" s="3">
        <f ca="1">Parameters!EW$169+Parameters!EW$170*LN(Parameters!$B$135+Temperatures!$G108-Temperatures!$G$2-18.825)</f>
        <v>0.93219887361517961</v>
      </c>
      <c r="EX108" s="3">
        <f ca="1">Parameters!EX$169+Parameters!EX$170*LN(Parameters!$B$135+Temperatures!$G108-Temperatures!$G$2-18.825)</f>
        <v>1.22738193553853</v>
      </c>
      <c r="EY108" s="3">
        <f ca="1">Parameters!EY$169+Parameters!EY$170*LN(Parameters!$B$135+Temperatures!$G108-Temperatures!$G$2-18.825)</f>
        <v>1.3615001921761025</v>
      </c>
      <c r="EZ108" s="3">
        <f ca="1">Parameters!EZ$169+Parameters!EZ$170*LN(Parameters!$B$135+Temperatures!$G108-Temperatures!$G$2-18.825)</f>
        <v>1.2490335333010805</v>
      </c>
      <c r="FA108" s="3">
        <f ca="1">Parameters!FA$169+Parameters!FA$170*LN(Parameters!$B$135+Temperatures!$G108-Temperatures!$G$2-18.825)</f>
        <v>1.1339511646044049</v>
      </c>
      <c r="FB108" s="3">
        <f ca="1">Parameters!FB$169+Parameters!FB$170*LN(Parameters!$B$135+Temperatures!$G108-Temperatures!$G$2-18.825)</f>
        <v>1.1986594307950835</v>
      </c>
      <c r="FC108" s="3">
        <f ca="1">Parameters!FC$169+Parameters!FC$170*LN(Parameters!$B$135+Temperatures!$G108-Temperatures!$G$2-18.825)</f>
        <v>1.1511877748448665</v>
      </c>
      <c r="FD108" s="3">
        <f ca="1">Parameters!FD$169+Parameters!FD$170*LN(Parameters!$B$135+Temperatures!$G108-Temperatures!$G$2-18.825)</f>
        <v>0.5869711202697776</v>
      </c>
      <c r="FE108" s="3">
        <f ca="1">Parameters!FE$169+Parameters!FE$170*LN(Parameters!$B$135+Temperatures!$G108-Temperatures!$G$2-18.825)</f>
        <v>1.2532615629353494</v>
      </c>
      <c r="FF108" s="3">
        <f ca="1">Parameters!FF$169+Parameters!FF$170*LN(Parameters!$B$135+Temperatures!$G108-Temperatures!$G$2-18.825)</f>
        <v>0.60741471086161369</v>
      </c>
      <c r="FG108" s="3">
        <f ca="1">Parameters!FG$169+Parameters!FG$170*LN(Parameters!$B$135+Temperatures!$G108-Temperatures!$G$2-18.825)</f>
        <v>1.3082266144285162</v>
      </c>
      <c r="FH108" s="3">
        <f ca="1">Parameters!FH$169+Parameters!FH$170*LN(Parameters!$B$135+Temperatures!$G108-Temperatures!$G$2-18.825)</f>
        <v>0.98697305205075236</v>
      </c>
      <c r="FI108" s="3">
        <f ca="1">Parameters!FI$169+Parameters!FI$170*LN(Parameters!$B$135+Temperatures!$G108-Temperatures!$G$2-18.825)</f>
        <v>1.2576546063426712</v>
      </c>
      <c r="FJ108" s="3">
        <f ca="1">Parameters!FJ$169+Parameters!FJ$170*LN(Parameters!$B$135+Temperatures!$G108-Temperatures!$G$2-18.825)</f>
        <v>0.46461189997220698</v>
      </c>
      <c r="FK108" s="3">
        <f ca="1">Parameters!FK$169+Parameters!FK$170*LN(Parameters!$B$135+Temperatures!$G108-Temperatures!$G$2-18.825)</f>
        <v>0.51795258537200572</v>
      </c>
      <c r="FL108" s="3">
        <f ca="1">Parameters!FL$169+Parameters!FL$170*LN(Parameters!$B$135+Temperatures!$G108-Temperatures!$G$2-18.825)</f>
        <v>0.35975053146728764</v>
      </c>
      <c r="FM108" s="3">
        <f ca="1">Parameters!FM$169+Parameters!FM$170*LN(Parameters!$B$135+Temperatures!$G108-Temperatures!$G$2-18.825)</f>
        <v>0.89392929311499203</v>
      </c>
      <c r="FN108" s="3">
        <f ca="1">Parameters!FN$169+Parameters!FN$170*LN(Parameters!$B$135+Temperatures!$G108-Temperatures!$G$2-18.825)</f>
        <v>1.3280993148026261</v>
      </c>
      <c r="FO108" s="3">
        <f ca="1">Parameters!FO$169+Parameters!FO$170*LN(Parameters!$B$135+Temperatures!$G108-Temperatures!$G$2-18.825)</f>
        <v>1.2580331699525455</v>
      </c>
      <c r="FP108" s="3">
        <f ca="1">Parameters!FP$169+Parameters!FP$170*LN(Parameters!$B$135+Temperatures!$G108-Temperatures!$G$2-18.825)</f>
        <v>1.27460208846328</v>
      </c>
      <c r="FQ108" s="3">
        <f ca="1">Parameters!FQ$169+Parameters!FQ$170*LN(Parameters!$B$135+Temperatures!$G108-Temperatures!$G$2-18.825)</f>
        <v>0.62730653096645272</v>
      </c>
      <c r="FR108" s="3">
        <f ca="1">Parameters!FR$169+Parameters!FR$170*LN(Parameters!$B$135+Temperatures!$G108-Temperatures!$G$2-18.825)</f>
        <v>0.7989586924523131</v>
      </c>
      <c r="FS108" s="3">
        <f ca="1">Parameters!FS$169+Parameters!FS$170*LN(Parameters!$B$135+Temperatures!$G108-Temperatures!$G$2-18.825)</f>
        <v>1.1230456384977743</v>
      </c>
      <c r="FT108" s="3">
        <f ca="1">Parameters!FT$169+Parameters!FT$170*LN(Parameters!$B$135+Temperatures!$G108-Temperatures!$G$2-18.825)</f>
        <v>1.0100709436839623</v>
      </c>
      <c r="FU108" s="3">
        <f ca="1">Parameters!FU$169+Parameters!FU$170*LN(Parameters!$B$135+Temperatures!$G108-Temperatures!$G$2-18.825)</f>
        <v>1.2298390471985443</v>
      </c>
      <c r="FV108" s="3">
        <f ca="1">Parameters!FV$169+Parameters!FV$170*LN(Parameters!$B$135+Temperatures!$G108-Temperatures!$G$2-18.825)</f>
        <v>0.89678346598160052</v>
      </c>
      <c r="FW108" s="3">
        <f ca="1">Parameters!FW$169+Parameters!FW$170*LN(Parameters!$B$135+Temperatures!$G108-Temperatures!$G$2-18.825)</f>
        <v>0.68312049018904153</v>
      </c>
      <c r="FX108" s="3">
        <f ca="1">Parameters!FX$169+Parameters!FX$170*LN(Parameters!$B$135+Temperatures!$G108-Temperatures!$G$2-18.825)</f>
        <v>1.1391253478313847</v>
      </c>
      <c r="FY108" s="3">
        <f ca="1">Parameters!FY$169+Parameters!FY$170*LN(Parameters!$B$135+Temperatures!$G108-Temperatures!$G$2-18.825)</f>
        <v>0.93369730081609215</v>
      </c>
      <c r="FZ108" s="3">
        <f ca="1">Parameters!FZ$169+Parameters!FZ$170*LN(Parameters!$B$135+Temperatures!$G108-Temperatures!$G$2-18.825)</f>
        <v>1.0948698283721312</v>
      </c>
      <c r="GA108" s="3">
        <f ca="1">Parameters!GA$169+Parameters!GA$170*LN(Parameters!$B$135+Temperatures!$G108-Temperatures!$G$2-18.825)</f>
        <v>1.0905288546573491</v>
      </c>
      <c r="GB108" s="3">
        <f ca="1">Parameters!GB$169+Parameters!GB$170*LN(Parameters!$B$135+Temperatures!$G108-Temperatures!$G$2-18.825)</f>
        <v>0.49854255630688071</v>
      </c>
      <c r="GC108" s="3">
        <f ca="1">Parameters!GC$169+Parameters!GC$170*LN(Parameters!$B$135+Temperatures!$G108-Temperatures!$G$2-18.825)</f>
        <v>0.83570862824938652</v>
      </c>
      <c r="GD108" s="3">
        <f ca="1">Parameters!GD$169+Parameters!GD$170*LN(Parameters!$B$135+Temperatures!$G108-Temperatures!$G$2-18.825)</f>
        <v>0.7260026720468481</v>
      </c>
      <c r="GE108" s="3">
        <f ca="1">Parameters!GE$169+Parameters!GE$170*LN(Parameters!$B$135+Temperatures!$G108-Temperatures!$G$2-18.825)</f>
        <v>0.71243524495634158</v>
      </c>
      <c r="GF108" s="3">
        <f ca="1">Parameters!GF$169+Parameters!GF$170*LN(Parameters!$B$135+Temperatures!$G108-Temperatures!$G$2-18.825)</f>
        <v>1.1779727982058183</v>
      </c>
      <c r="GG108" s="3">
        <f ca="1">Parameters!GG$169+Parameters!GG$170*LN(Parameters!$B$135+Temperatures!$G108-Temperatures!$G$2-18.825)</f>
        <v>1.2027247166246586</v>
      </c>
      <c r="GH108" s="3">
        <f ca="1">Parameters!GH$169+Parameters!GH$170*LN(Parameters!$B$135+Temperatures!$G108-Temperatures!$G$2-18.825)</f>
        <v>1.0694221343153547</v>
      </c>
      <c r="GI108" s="3">
        <f ca="1">Parameters!GI$169+Parameters!GI$170*LN(Parameters!$B$135+Temperatures!$G108-Temperatures!$G$2-18.825)</f>
        <v>1.1723625149791639</v>
      </c>
      <c r="GJ108" s="3">
        <f ca="1">Parameters!GJ$169+Parameters!GJ$170*LN(Parameters!$B$135+Temperatures!$G108-Temperatures!$G$2-18.825)</f>
        <v>0.99877178831947022</v>
      </c>
      <c r="GK108" s="3">
        <f ca="1">Parameters!GK$169+Parameters!GK$170*LN(Parameters!$B$135+Temperatures!$G108-Temperatures!$G$2-18.825)</f>
        <v>0.90458687980806918</v>
      </c>
      <c r="GL108" s="3">
        <f ca="1">Parameters!GL$169+Parameters!GL$170*LN(Parameters!$B$135+Temperatures!$G108-Temperatures!$G$2-18.825)</f>
        <v>1.080590199017273</v>
      </c>
      <c r="GM108" s="3">
        <f ca="1">Parameters!GM$169+Parameters!GM$170*LN(Parameters!$B$135+Temperatures!$G108-Temperatures!$G$2-18.825)</f>
        <v>1.0315017085477975</v>
      </c>
    </row>
    <row r="109" spans="1:195" x14ac:dyDescent="0.25">
      <c r="A109">
        <v>2117</v>
      </c>
      <c r="B109" s="3">
        <f ca="1">Parameters!B$169+Parameters!B$170*LN(Parameters!$B$135+Temperatures!$G109-Temperatures!$G$2-18.825)</f>
        <v>0.68815286020900146</v>
      </c>
      <c r="C109" s="3">
        <f ca="1">Parameters!C$169+Parameters!C$170*LN(Parameters!$B$135+Temperatures!$G109-Temperatures!$G$2-18.825)</f>
        <v>1.0697405076593609</v>
      </c>
      <c r="D109" s="3">
        <f ca="1">Parameters!D$169+Parameters!D$170*LN(Parameters!$B$135+Temperatures!$G109-Temperatures!$G$2-18.825)</f>
        <v>0.64965041617169117</v>
      </c>
      <c r="E109" s="3">
        <f ca="1">Parameters!E$169+Parameters!E$170*LN(Parameters!$B$135+Temperatures!$G109-Temperatures!$G$2-18.825)</f>
        <v>0.30109339083420145</v>
      </c>
      <c r="F109" s="3">
        <f ca="1">Parameters!F$169+Parameters!F$170*LN(Parameters!$B$135+Temperatures!$G109-Temperatures!$G$2-18.825)</f>
        <v>1.2827372253624054</v>
      </c>
      <c r="G109" s="3">
        <f ca="1">Parameters!G$169+Parameters!G$170*LN(Parameters!$B$135+Temperatures!$G109-Temperatures!$G$2-18.825)</f>
        <v>0.8506613464340389</v>
      </c>
      <c r="H109" s="3">
        <f ca="1">Parameters!H$169+Parameters!H$170*LN(Parameters!$B$135+Temperatures!$G109-Temperatures!$G$2-18.825)</f>
        <v>0.49652666262112888</v>
      </c>
      <c r="I109" s="3">
        <f ca="1">Parameters!I$169+Parameters!I$170*LN(Parameters!$B$135+Temperatures!$G109-Temperatures!$G$2-18.825)</f>
        <v>1.2225435433358325</v>
      </c>
      <c r="J109" s="3">
        <f ca="1">Parameters!J$169+Parameters!J$170*LN(Parameters!$B$135+Temperatures!$G109-Temperatures!$G$2-18.825)</f>
        <v>0.82851043524984269</v>
      </c>
      <c r="K109" s="3">
        <f ca="1">Parameters!K$169+Parameters!K$170*LN(Parameters!$B$135+Temperatures!$G109-Temperatures!$G$2-18.825)</f>
        <v>0.45759435562393713</v>
      </c>
      <c r="L109" s="3">
        <f ca="1">Parameters!L$169+Parameters!L$170*LN(Parameters!$B$135+Temperatures!$G109-Temperatures!$G$2-18.825)</f>
        <v>0.71080562797213553</v>
      </c>
      <c r="M109" s="3">
        <f ca="1">Parameters!M$169+Parameters!M$170*LN(Parameters!$B$135+Temperatures!$G109-Temperatures!$G$2-18.825)</f>
        <v>1.0137591853332864</v>
      </c>
      <c r="N109" s="3">
        <f ca="1">Parameters!N$169+Parameters!N$170*LN(Parameters!$B$135+Temperatures!$G109-Temperatures!$G$2-18.825)</f>
        <v>0.52458872161077541</v>
      </c>
      <c r="O109" s="3">
        <f ca="1">Parameters!O$169+Parameters!O$170*LN(Parameters!$B$135+Temperatures!$G109-Temperatures!$G$2-18.825)</f>
        <v>1.2809865675928132</v>
      </c>
      <c r="P109" s="3">
        <f ca="1">Parameters!P$169+Parameters!P$170*LN(Parameters!$B$135+Temperatures!$G109-Temperatures!$G$2-18.825)</f>
        <v>1.3258819942490176</v>
      </c>
      <c r="Q109" s="3">
        <f ca="1">Parameters!Q$169+Parameters!Q$170*LN(Parameters!$B$135+Temperatures!$G109-Temperatures!$G$2-18.825)</f>
        <v>1.2017394242576516</v>
      </c>
      <c r="R109" s="3">
        <f ca="1">Parameters!R$169+Parameters!R$170*LN(Parameters!$B$135+Temperatures!$G109-Temperatures!$G$2-18.825)</f>
        <v>0.59153108963385526</v>
      </c>
      <c r="S109" s="3">
        <f ca="1">Parameters!S$169+Parameters!S$170*LN(Parameters!$B$135+Temperatures!$G109-Temperatures!$G$2-18.825)</f>
        <v>1.3091718276558713</v>
      </c>
      <c r="T109" s="3">
        <f ca="1">Parameters!T$169+Parameters!T$170*LN(Parameters!$B$135+Temperatures!$G109-Temperatures!$G$2-18.825)</f>
        <v>1.1647436356179206</v>
      </c>
      <c r="U109" s="3">
        <f ca="1">Parameters!U$169+Parameters!U$170*LN(Parameters!$B$135+Temperatures!$G109-Temperatures!$G$2-18.825)</f>
        <v>0.53251006713300375</v>
      </c>
      <c r="V109" s="3">
        <f ca="1">Parameters!V$169+Parameters!V$170*LN(Parameters!$B$135+Temperatures!$G109-Temperatures!$G$2-18.825)</f>
        <v>0.41831023218397834</v>
      </c>
      <c r="W109" s="3">
        <f ca="1">Parameters!W$169+Parameters!W$170*LN(Parameters!$B$135+Temperatures!$G109-Temperatures!$G$2-18.825)</f>
        <v>1.1929461634992546</v>
      </c>
      <c r="X109" s="3">
        <f ca="1">Parameters!X$169+Parameters!X$170*LN(Parameters!$B$135+Temperatures!$G109-Temperatures!$G$2-18.825)</f>
        <v>1.0784105892557172</v>
      </c>
      <c r="Y109" s="3">
        <f ca="1">Parameters!Y$169+Parameters!Y$170*LN(Parameters!$B$135+Temperatures!$G109-Temperatures!$G$2-18.825)</f>
        <v>0.83534590348207316</v>
      </c>
      <c r="Z109" s="3">
        <f ca="1">Parameters!Z$169+Parameters!Z$170*LN(Parameters!$B$135+Temperatures!$G109-Temperatures!$G$2-18.825)</f>
        <v>1.1117336728774205</v>
      </c>
      <c r="AA109" s="3">
        <f ca="1">Parameters!AA$169+Parameters!AA$170*LN(Parameters!$B$135+Temperatures!$G109-Temperatures!$G$2-18.825)</f>
        <v>1.2229749987580898</v>
      </c>
      <c r="AB109" s="3">
        <f ca="1">Parameters!AB$169+Parameters!AB$170*LN(Parameters!$B$135+Temperatures!$G109-Temperatures!$G$2-18.825)</f>
        <v>1.2608233578471144</v>
      </c>
      <c r="AC109" s="3">
        <f ca="1">Parameters!AC$169+Parameters!AC$170*LN(Parameters!$B$135+Temperatures!$G109-Temperatures!$G$2-18.825)</f>
        <v>0.66711197765542063</v>
      </c>
      <c r="AD109" s="3">
        <f ca="1">Parameters!AD$169+Parameters!AD$170*LN(Parameters!$B$135+Temperatures!$G109-Temperatures!$G$2-18.825)</f>
        <v>1.0877353424675602</v>
      </c>
      <c r="AE109" s="3">
        <f ca="1">Parameters!AE$169+Parameters!AE$170*LN(Parameters!$B$135+Temperatures!$G109-Temperatures!$G$2-18.825)</f>
        <v>1.2138889490392428</v>
      </c>
      <c r="AF109" s="3">
        <f ca="1">Parameters!AF$169+Parameters!AF$170*LN(Parameters!$B$135+Temperatures!$G109-Temperatures!$G$2-18.825)</f>
        <v>0.40126632459789613</v>
      </c>
      <c r="AG109" s="3">
        <f ca="1">Parameters!AG$169+Parameters!AG$170*LN(Parameters!$B$135+Temperatures!$G109-Temperatures!$G$2-18.825)</f>
        <v>0.45030228904540015</v>
      </c>
      <c r="AH109" s="3">
        <f ca="1">Parameters!AH$169+Parameters!AH$170*LN(Parameters!$B$135+Temperatures!$G109-Temperatures!$G$2-18.825)</f>
        <v>0.63402599092050005</v>
      </c>
      <c r="AI109" s="3">
        <f ca="1">Parameters!AI$169+Parameters!AI$170*LN(Parameters!$B$135+Temperatures!$G109-Temperatures!$G$2-18.825)</f>
        <v>0.75805478488387823</v>
      </c>
      <c r="AJ109" s="3">
        <f ca="1">Parameters!AJ$169+Parameters!AJ$170*LN(Parameters!$B$135+Temperatures!$G109-Temperatures!$G$2-18.825)</f>
        <v>1.228899416318793</v>
      </c>
      <c r="AK109" s="3">
        <f ca="1">Parameters!AK$169+Parameters!AK$170*LN(Parameters!$B$135+Temperatures!$G109-Temperatures!$G$2-18.825)</f>
        <v>1.1869782945260692</v>
      </c>
      <c r="AL109" s="3">
        <f ca="1">Parameters!AL$169+Parameters!AL$170*LN(Parameters!$B$135+Temperatures!$G109-Temperatures!$G$2-18.825)</f>
        <v>1.1573796162809828</v>
      </c>
      <c r="AM109" s="3">
        <f ca="1">Parameters!AM$169+Parameters!AM$170*LN(Parameters!$B$135+Temperatures!$G109-Temperatures!$G$2-18.825)</f>
        <v>1.177558361073461</v>
      </c>
      <c r="AN109" s="3">
        <f ca="1">Parameters!AN$169+Parameters!AN$170*LN(Parameters!$B$135+Temperatures!$G109-Temperatures!$G$2-18.825)</f>
        <v>0.99334972685081946</v>
      </c>
      <c r="AO109" s="3">
        <f ca="1">Parameters!AO$169+Parameters!AO$170*LN(Parameters!$B$135+Temperatures!$G109-Temperatures!$G$2-18.825)</f>
        <v>1.13967093250566</v>
      </c>
      <c r="AP109" s="3">
        <f ca="1">Parameters!AP$169+Parameters!AP$170*LN(Parameters!$B$135+Temperatures!$G109-Temperatures!$G$2-18.825)</f>
        <v>0.99704044384244928</v>
      </c>
      <c r="AQ109" s="3">
        <f ca="1">Parameters!AQ$169+Parameters!AQ$170*LN(Parameters!$B$135+Temperatures!$G109-Temperatures!$G$2-18.825)</f>
        <v>1.0708668348062007</v>
      </c>
      <c r="AR109" s="3">
        <f ca="1">Parameters!AR$169+Parameters!AR$170*LN(Parameters!$B$135+Temperatures!$G109-Temperatures!$G$2-18.825)</f>
        <v>1.1946281339429352</v>
      </c>
      <c r="AS109" s="3">
        <f ca="1">Parameters!AS$169+Parameters!AS$170*LN(Parameters!$B$135+Temperatures!$G109-Temperatures!$G$2-18.825)</f>
        <v>0.89844150100024156</v>
      </c>
      <c r="AT109" s="3">
        <f ca="1">Parameters!AT$169+Parameters!AT$170*LN(Parameters!$B$135+Temperatures!$G109-Temperatures!$G$2-18.825)</f>
        <v>0.46662378538548654</v>
      </c>
      <c r="AU109" s="3">
        <f ca="1">Parameters!AU$169+Parameters!AU$170*LN(Parameters!$B$135+Temperatures!$G109-Temperatures!$G$2-18.825)</f>
        <v>0.49773021504271336</v>
      </c>
      <c r="AV109" s="3">
        <f ca="1">Parameters!AV$169+Parameters!AV$170*LN(Parameters!$B$135+Temperatures!$G109-Temperatures!$G$2-18.825)</f>
        <v>1.3577627351705692</v>
      </c>
      <c r="AW109" s="3">
        <f ca="1">Parameters!AW$169+Parameters!AW$170*LN(Parameters!$B$135+Temperatures!$G109-Temperatures!$G$2-18.825)</f>
        <v>1.0776346004451682</v>
      </c>
      <c r="AX109" s="3">
        <f ca="1">Parameters!AX$169+Parameters!AX$170*LN(Parameters!$B$135+Temperatures!$G109-Temperatures!$G$2-18.825)</f>
        <v>0.4474633918100549</v>
      </c>
      <c r="AY109" s="3">
        <f ca="1">Parameters!AY$169+Parameters!AY$170*LN(Parameters!$B$135+Temperatures!$G109-Temperatures!$G$2-18.825)</f>
        <v>1.1679863992823878</v>
      </c>
      <c r="AZ109" s="3">
        <f ca="1">Parameters!AZ$169+Parameters!AZ$170*LN(Parameters!$B$135+Temperatures!$G109-Temperatures!$G$2-18.825)</f>
        <v>0.84353206647159784</v>
      </c>
      <c r="BA109" s="3">
        <f ca="1">Parameters!BA$169+Parameters!BA$170*LN(Parameters!$B$135+Temperatures!$G109-Temperatures!$G$2-18.825)</f>
        <v>0.99245518322102655</v>
      </c>
      <c r="BB109" s="3">
        <f ca="1">Parameters!BB$169+Parameters!BB$170*LN(Parameters!$B$135+Temperatures!$G109-Temperatures!$G$2-18.825)</f>
        <v>1.0611156047764227</v>
      </c>
      <c r="BC109" s="3">
        <f ca="1">Parameters!BC$169+Parameters!BC$170*LN(Parameters!$B$135+Temperatures!$G109-Temperatures!$G$2-18.825)</f>
        <v>1.0901805067422587</v>
      </c>
      <c r="BD109" s="3">
        <f ca="1">Parameters!BD$169+Parameters!BD$170*LN(Parameters!$B$135+Temperatures!$G109-Temperatures!$G$2-18.825)</f>
        <v>1.0768685284540889</v>
      </c>
      <c r="BE109" s="3">
        <f ca="1">Parameters!BE$169+Parameters!BE$170*LN(Parameters!$B$135+Temperatures!$G109-Temperatures!$G$2-18.825)</f>
        <v>0.72420815867517374</v>
      </c>
      <c r="BF109" s="3">
        <f ca="1">Parameters!BF$169+Parameters!BF$170*LN(Parameters!$B$135+Temperatures!$G109-Temperatures!$G$2-18.825)</f>
        <v>0.36718512248253121</v>
      </c>
      <c r="BG109" s="3">
        <f ca="1">Parameters!BG$169+Parameters!BG$170*LN(Parameters!$B$135+Temperatures!$G109-Temperatures!$G$2-18.825)</f>
        <v>0.9541091286554223</v>
      </c>
      <c r="BH109" s="3">
        <f ca="1">Parameters!BH$169+Parameters!BH$170*LN(Parameters!$B$135+Temperatures!$G109-Temperatures!$G$2-18.825)</f>
        <v>0.30457768214380332</v>
      </c>
      <c r="BI109" s="3">
        <f ca="1">Parameters!BI$169+Parameters!BI$170*LN(Parameters!$B$135+Temperatures!$G109-Temperatures!$G$2-18.825)</f>
        <v>1.0895324883513653</v>
      </c>
      <c r="BJ109" s="3">
        <f ca="1">Parameters!BJ$169+Parameters!BJ$170*LN(Parameters!$B$135+Temperatures!$G109-Temperatures!$G$2-18.825)</f>
        <v>0.58052491378896232</v>
      </c>
      <c r="BK109" s="3">
        <f ca="1">Parameters!BK$169+Parameters!BK$170*LN(Parameters!$B$135+Temperatures!$G109-Temperatures!$G$2-18.825)</f>
        <v>1.2435241751925701</v>
      </c>
      <c r="BL109" s="3">
        <f ca="1">Parameters!BL$169+Parameters!BL$170*LN(Parameters!$B$135+Temperatures!$G109-Temperatures!$G$2-18.825)</f>
        <v>1.1958468376024385</v>
      </c>
      <c r="BM109" s="3">
        <f ca="1">Parameters!BM$169+Parameters!BM$170*LN(Parameters!$B$135+Temperatures!$G109-Temperatures!$G$2-18.825)</f>
        <v>0.48101953909134104</v>
      </c>
      <c r="BN109" s="3">
        <f ca="1">Parameters!BN$169+Parameters!BN$170*LN(Parameters!$B$135+Temperatures!$G109-Temperatures!$G$2-18.825)</f>
        <v>0.54352506228496944</v>
      </c>
      <c r="BO109" s="3">
        <f ca="1">Parameters!BO$169+Parameters!BO$170*LN(Parameters!$B$135+Temperatures!$G109-Temperatures!$G$2-18.825)</f>
        <v>1.2596616159194129</v>
      </c>
      <c r="BP109" s="3">
        <f ca="1">Parameters!BP$169+Parameters!BP$170*LN(Parameters!$B$135+Temperatures!$G109-Temperatures!$G$2-18.825)</f>
        <v>1.1866923455366443</v>
      </c>
      <c r="BQ109" s="3">
        <f ca="1">Parameters!BQ$169+Parameters!BQ$170*LN(Parameters!$B$135+Temperatures!$G109-Temperatures!$G$2-18.825)</f>
        <v>1.1345269213126883</v>
      </c>
      <c r="BR109" s="3">
        <f ca="1">Parameters!BR$169+Parameters!BR$170*LN(Parameters!$B$135+Temperatures!$G109-Temperatures!$G$2-18.825)</f>
        <v>1.2560718458525328</v>
      </c>
      <c r="BS109" s="3">
        <f ca="1">Parameters!BS$169+Parameters!BS$170*LN(Parameters!$B$135+Temperatures!$G109-Temperatures!$G$2-18.825)</f>
        <v>1.2532466472819095</v>
      </c>
      <c r="BT109" s="3">
        <f ca="1">Parameters!BT$169+Parameters!BT$170*LN(Parameters!$B$135+Temperatures!$G109-Temperatures!$G$2-18.825)</f>
        <v>1.1407042125310636</v>
      </c>
      <c r="BU109" s="3">
        <f ca="1">Parameters!BU$169+Parameters!BU$170*LN(Parameters!$B$135+Temperatures!$G109-Temperatures!$G$2-18.825)</f>
        <v>0.7644110732617484</v>
      </c>
      <c r="BV109" s="3">
        <f ca="1">Parameters!BV$169+Parameters!BV$170*LN(Parameters!$B$135+Temperatures!$G109-Temperatures!$G$2-18.825)</f>
        <v>1.2081827004950632</v>
      </c>
      <c r="BW109" s="3">
        <f ca="1">Parameters!BW$169+Parameters!BW$170*LN(Parameters!$B$135+Temperatures!$G109-Temperatures!$G$2-18.825)</f>
        <v>0.97409171661943472</v>
      </c>
      <c r="BX109" s="3">
        <f ca="1">Parameters!BX$169+Parameters!BX$170*LN(Parameters!$B$135+Temperatures!$G109-Temperatures!$G$2-18.825)</f>
        <v>1.2162528292589321</v>
      </c>
      <c r="BY109" s="3">
        <f ca="1">Parameters!BY$169+Parameters!BY$170*LN(Parameters!$B$135+Temperatures!$G109-Temperatures!$G$2-18.825)</f>
        <v>1.2581254397903965</v>
      </c>
      <c r="BZ109" s="3">
        <f ca="1">Parameters!BZ$169+Parameters!BZ$170*LN(Parameters!$B$135+Temperatures!$G109-Temperatures!$G$2-18.825)</f>
        <v>1.0805768035710259</v>
      </c>
      <c r="CA109" s="3">
        <f ca="1">Parameters!CA$169+Parameters!CA$170*LN(Parameters!$B$135+Temperatures!$G109-Temperatures!$G$2-18.825)</f>
        <v>1.0909112410713184</v>
      </c>
      <c r="CB109" s="3">
        <f ca="1">Parameters!CB$169+Parameters!CB$170*LN(Parameters!$B$135+Temperatures!$G109-Temperatures!$G$2-18.825)</f>
        <v>0.60021101564126311</v>
      </c>
      <c r="CC109" s="3">
        <f ca="1">Parameters!CC$169+Parameters!CC$170*LN(Parameters!$B$135+Temperatures!$G109-Temperatures!$G$2-18.825)</f>
        <v>1.1784985202975433</v>
      </c>
      <c r="CD109" s="3">
        <f ca="1">Parameters!CD$169+Parameters!CD$170*LN(Parameters!$B$135+Temperatures!$G109-Temperatures!$G$2-18.825)</f>
        <v>0.56762247645743735</v>
      </c>
      <c r="CE109" s="3">
        <f ca="1">Parameters!CE$169+Parameters!CE$170*LN(Parameters!$B$135+Temperatures!$G109-Temperatures!$G$2-18.825)</f>
        <v>1.2097577318849648</v>
      </c>
      <c r="CF109" s="3">
        <f ca="1">Parameters!CF$169+Parameters!CF$170*LN(Parameters!$B$135+Temperatures!$G109-Temperatures!$G$2-18.825)</f>
        <v>1.2054952365552669</v>
      </c>
      <c r="CG109" s="3">
        <f ca="1">Parameters!CG$169+Parameters!CG$170*LN(Parameters!$B$135+Temperatures!$G109-Temperatures!$G$2-18.825)</f>
        <v>0.47119196196051011</v>
      </c>
      <c r="CH109" s="3">
        <f ca="1">Parameters!CH$169+Parameters!CH$170*LN(Parameters!$B$135+Temperatures!$G109-Temperatures!$G$2-18.825)</f>
        <v>0.8022279770264471</v>
      </c>
      <c r="CI109" s="3">
        <f ca="1">Parameters!CI$169+Parameters!CI$170*LN(Parameters!$B$135+Temperatures!$G109-Temperatures!$G$2-18.825)</f>
        <v>1.1187373196848489</v>
      </c>
      <c r="CJ109" s="3">
        <f ca="1">Parameters!CJ$169+Parameters!CJ$170*LN(Parameters!$B$135+Temperatures!$G109-Temperatures!$G$2-18.825)</f>
        <v>0.22423210525459905</v>
      </c>
      <c r="CK109" s="3">
        <f ca="1">Parameters!CK$169+Parameters!CK$170*LN(Parameters!$B$135+Temperatures!$G109-Temperatures!$G$2-18.825)</f>
        <v>0.98271272052400849</v>
      </c>
      <c r="CL109" s="3">
        <f ca="1">Parameters!CL$169+Parameters!CL$170*LN(Parameters!$B$135+Temperatures!$G109-Temperatures!$G$2-18.825)</f>
        <v>0.67546511133169973</v>
      </c>
      <c r="CM109" s="3">
        <f ca="1">Parameters!CM$169+Parameters!CM$170*LN(Parameters!$B$135+Temperatures!$G109-Temperatures!$G$2-18.825)</f>
        <v>1.1642055495455594</v>
      </c>
      <c r="CN109" s="3">
        <f ca="1">Parameters!CN$169+Parameters!CN$170*LN(Parameters!$B$135+Temperatures!$G109-Temperatures!$G$2-18.825)</f>
        <v>0.93112898523216592</v>
      </c>
      <c r="CO109" s="3">
        <f ca="1">Parameters!CO$169+Parameters!CO$170*LN(Parameters!$B$135+Temperatures!$G109-Temperatures!$G$2-18.825)</f>
        <v>0.7124752174501976</v>
      </c>
      <c r="CP109" s="3">
        <f ca="1">Parameters!CP$169+Parameters!CP$170*LN(Parameters!$B$135+Temperatures!$G109-Temperatures!$G$2-18.825)</f>
        <v>0.43997628419518992</v>
      </c>
      <c r="CQ109" s="3">
        <f ca="1">Parameters!CQ$169+Parameters!CQ$170*LN(Parameters!$B$135+Temperatures!$G109-Temperatures!$G$2-18.825)</f>
        <v>1.0119015183160602</v>
      </c>
      <c r="CR109" s="3">
        <f ca="1">Parameters!CR$169+Parameters!CR$170*LN(Parameters!$B$135+Temperatures!$G109-Temperatures!$G$2-18.825)</f>
        <v>0.30848980182587815</v>
      </c>
      <c r="CS109" s="3">
        <f ca="1">Parameters!CS$169+Parameters!CS$170*LN(Parameters!$B$135+Temperatures!$G109-Temperatures!$G$2-18.825)</f>
        <v>1.2974773331386471</v>
      </c>
      <c r="CT109" s="3">
        <f ca="1">Parameters!CT$169+Parameters!CT$170*LN(Parameters!$B$135+Temperatures!$G109-Temperatures!$G$2-18.825)</f>
        <v>1.1757369826012547</v>
      </c>
      <c r="CU109" s="3">
        <f ca="1">Parameters!CU$169+Parameters!CU$170*LN(Parameters!$B$135+Temperatures!$G109-Temperatures!$G$2-18.825)</f>
        <v>0.6342314320860557</v>
      </c>
      <c r="CV109" s="3">
        <f ca="1">Parameters!CV$169+Parameters!CV$170*LN(Parameters!$B$135+Temperatures!$G109-Temperatures!$G$2-18.825)</f>
        <v>1.2545229648065128</v>
      </c>
      <c r="CW109" s="3">
        <f ca="1">Parameters!CW$169+Parameters!CW$170*LN(Parameters!$B$135+Temperatures!$G109-Temperatures!$G$2-18.825)</f>
        <v>1.152787661167773</v>
      </c>
      <c r="CX109" s="3">
        <f ca="1">Parameters!CX$169+Parameters!CX$170*LN(Parameters!$B$135+Temperatures!$G109-Temperatures!$G$2-18.825)</f>
        <v>0.82188467367298557</v>
      </c>
      <c r="CY109" s="3">
        <f ca="1">Parameters!CY$169+Parameters!CY$170*LN(Parameters!$B$135+Temperatures!$G109-Temperatures!$G$2-18.825)</f>
        <v>1.1716246919337636</v>
      </c>
      <c r="CZ109" s="3">
        <f ca="1">Parameters!CZ$169+Parameters!CZ$170*LN(Parameters!$B$135+Temperatures!$G109-Temperatures!$G$2-18.825)</f>
        <v>1.0003582972478127</v>
      </c>
      <c r="DA109" s="3">
        <f ca="1">Parameters!DA$169+Parameters!DA$170*LN(Parameters!$B$135+Temperatures!$G109-Temperatures!$G$2-18.825)</f>
        <v>0.34320393624168349</v>
      </c>
      <c r="DB109" s="3">
        <f ca="1">Parameters!DB$169+Parameters!DB$170*LN(Parameters!$B$135+Temperatures!$G109-Temperatures!$G$2-18.825)</f>
        <v>1.2066309139520062</v>
      </c>
      <c r="DC109" s="3">
        <f ca="1">Parameters!DC$169+Parameters!DC$170*LN(Parameters!$B$135+Temperatures!$G109-Temperatures!$G$2-18.825)</f>
        <v>0.67480805234520413</v>
      </c>
      <c r="DD109" s="3">
        <f ca="1">Parameters!DD$169+Parameters!DD$170*LN(Parameters!$B$135+Temperatures!$G109-Temperatures!$G$2-18.825)</f>
        <v>0.41286856854541237</v>
      </c>
      <c r="DE109" s="3">
        <f ca="1">Parameters!DE$169+Parameters!DE$170*LN(Parameters!$B$135+Temperatures!$G109-Temperatures!$G$2-18.825)</f>
        <v>0.49871777793960731</v>
      </c>
      <c r="DF109" s="3">
        <f ca="1">Parameters!DF$169+Parameters!DF$170*LN(Parameters!$B$135+Temperatures!$G109-Temperatures!$G$2-18.825)</f>
        <v>0.39424445645899237</v>
      </c>
      <c r="DG109" s="3">
        <f ca="1">Parameters!DG$169+Parameters!DG$170*LN(Parameters!$B$135+Temperatures!$G109-Temperatures!$G$2-18.825)</f>
        <v>0.86485963944769151</v>
      </c>
      <c r="DH109" s="3">
        <f ca="1">Parameters!DH$169+Parameters!DH$170*LN(Parameters!$B$135+Temperatures!$G109-Temperatures!$G$2-18.825)</f>
        <v>0.55886794668325723</v>
      </c>
      <c r="DI109" s="3">
        <f ca="1">Parameters!DI$169+Parameters!DI$170*LN(Parameters!$B$135+Temperatures!$G109-Temperatures!$G$2-18.825)</f>
        <v>0.99409838845346765</v>
      </c>
      <c r="DJ109" s="3">
        <f ca="1">Parameters!DJ$169+Parameters!DJ$170*LN(Parameters!$B$135+Temperatures!$G109-Temperatures!$G$2-18.825)</f>
        <v>0.96005381371677845</v>
      </c>
      <c r="DK109" s="3">
        <f ca="1">Parameters!DK$169+Parameters!DK$170*LN(Parameters!$B$135+Temperatures!$G109-Temperatures!$G$2-18.825)</f>
        <v>0.56615529014316091</v>
      </c>
      <c r="DL109" s="3">
        <f ca="1">Parameters!DL$169+Parameters!DL$170*LN(Parameters!$B$135+Temperatures!$G109-Temperatures!$G$2-18.825)</f>
        <v>1.3209865377214742</v>
      </c>
      <c r="DM109" s="3">
        <f ca="1">Parameters!DM$169+Parameters!DM$170*LN(Parameters!$B$135+Temperatures!$G109-Temperatures!$G$2-18.825)</f>
        <v>1.2080707142080249</v>
      </c>
      <c r="DN109" s="3">
        <f ca="1">Parameters!DN$169+Parameters!DN$170*LN(Parameters!$B$135+Temperatures!$G109-Temperatures!$G$2-18.825)</f>
        <v>0.53355137870896063</v>
      </c>
      <c r="DO109" s="3">
        <f ca="1">Parameters!DO$169+Parameters!DO$170*LN(Parameters!$B$135+Temperatures!$G109-Temperatures!$G$2-18.825)</f>
        <v>9.5818779885810418E-2</v>
      </c>
      <c r="DP109" s="3">
        <f ca="1">Parameters!DP$169+Parameters!DP$170*LN(Parameters!$B$135+Temperatures!$G109-Temperatures!$G$2-18.825)</f>
        <v>1.1435150663226021</v>
      </c>
      <c r="DQ109" s="3">
        <f ca="1">Parameters!DQ$169+Parameters!DQ$170*LN(Parameters!$B$135+Temperatures!$G109-Temperatures!$G$2-18.825)</f>
        <v>1.3257640225493885</v>
      </c>
      <c r="DR109" s="3">
        <f ca="1">Parameters!DR$169+Parameters!DR$170*LN(Parameters!$B$135+Temperatures!$G109-Temperatures!$G$2-18.825)</f>
        <v>1.1992560233120928</v>
      </c>
      <c r="DS109" s="3">
        <f ca="1">Parameters!DS$169+Parameters!DS$170*LN(Parameters!$B$135+Temperatures!$G109-Temperatures!$G$2-18.825)</f>
        <v>1.0150300724772057</v>
      </c>
      <c r="DT109" s="3">
        <f ca="1">Parameters!DT$169+Parameters!DT$170*LN(Parameters!$B$135+Temperatures!$G109-Temperatures!$G$2-18.825)</f>
        <v>1.0830350519851211</v>
      </c>
      <c r="DU109" s="3">
        <f ca="1">Parameters!DU$169+Parameters!DU$170*LN(Parameters!$B$135+Temperatures!$G109-Temperatures!$G$2-18.825)</f>
        <v>1.2386196212116012</v>
      </c>
      <c r="DV109" s="3">
        <f ca="1">Parameters!DV$169+Parameters!DV$170*LN(Parameters!$B$135+Temperatures!$G109-Temperatures!$G$2-18.825)</f>
        <v>1.0725135756113175</v>
      </c>
      <c r="DW109" s="3">
        <f ca="1">Parameters!DW$169+Parameters!DW$170*LN(Parameters!$B$135+Temperatures!$G109-Temperatures!$G$2-18.825)</f>
        <v>0.98392788282665422</v>
      </c>
      <c r="DX109" s="3">
        <f ca="1">Parameters!DX$169+Parameters!DX$170*LN(Parameters!$B$135+Temperatures!$G109-Temperatures!$G$2-18.825)</f>
        <v>1.3538889650405266</v>
      </c>
      <c r="DY109" s="3">
        <f ca="1">Parameters!DY$169+Parameters!DY$170*LN(Parameters!$B$135+Temperatures!$G109-Temperatures!$G$2-18.825)</f>
        <v>1.2599810152103779</v>
      </c>
      <c r="DZ109" s="3">
        <f ca="1">Parameters!DZ$169+Parameters!DZ$170*LN(Parameters!$B$135+Temperatures!$G109-Temperatures!$G$2-18.825)</f>
        <v>1.1804317803493736</v>
      </c>
      <c r="EA109" s="3">
        <f ca="1">Parameters!EA$169+Parameters!EA$170*LN(Parameters!$B$135+Temperatures!$G109-Temperatures!$G$2-18.825)</f>
        <v>0.51072840530283292</v>
      </c>
      <c r="EB109" s="3">
        <f ca="1">Parameters!EB$169+Parameters!EB$170*LN(Parameters!$B$135+Temperatures!$G109-Temperatures!$G$2-18.825)</f>
        <v>0.27486808873328633</v>
      </c>
      <c r="EC109" s="3">
        <f ca="1">Parameters!EC$169+Parameters!EC$170*LN(Parameters!$B$135+Temperatures!$G109-Temperatures!$G$2-18.825)</f>
        <v>0.97198267779506864</v>
      </c>
      <c r="ED109" s="3">
        <f ca="1">Parameters!ED$169+Parameters!ED$170*LN(Parameters!$B$135+Temperatures!$G109-Temperatures!$G$2-18.825)</f>
        <v>1.225722267368879</v>
      </c>
      <c r="EE109" s="3">
        <f ca="1">Parameters!EE$169+Parameters!EE$170*LN(Parameters!$B$135+Temperatures!$G109-Temperatures!$G$2-18.825)</f>
        <v>0.59998773550625473</v>
      </c>
      <c r="EF109" s="3">
        <f ca="1">Parameters!EF$169+Parameters!EF$170*LN(Parameters!$B$135+Temperatures!$G109-Temperatures!$G$2-18.825)</f>
        <v>1.2080089462986523</v>
      </c>
      <c r="EG109" s="3">
        <f ca="1">Parameters!EG$169+Parameters!EG$170*LN(Parameters!$B$135+Temperatures!$G109-Temperatures!$G$2-18.825)</f>
        <v>1.1386786292537308</v>
      </c>
      <c r="EH109" s="3">
        <f ca="1">Parameters!EH$169+Parameters!EH$170*LN(Parameters!$B$135+Temperatures!$G109-Temperatures!$G$2-18.825)</f>
        <v>1.1877304761443597</v>
      </c>
      <c r="EI109" s="3">
        <f ca="1">Parameters!EI$169+Parameters!EI$170*LN(Parameters!$B$135+Temperatures!$G109-Temperatures!$G$2-18.825)</f>
        <v>0.88707250588769671</v>
      </c>
      <c r="EJ109" s="3">
        <f ca="1">Parameters!EJ$169+Parameters!EJ$170*LN(Parameters!$B$135+Temperatures!$G109-Temperatures!$G$2-18.825)</f>
        <v>1.1905909141205324</v>
      </c>
      <c r="EK109" s="3">
        <f ca="1">Parameters!EK$169+Parameters!EK$170*LN(Parameters!$B$135+Temperatures!$G109-Temperatures!$G$2-18.825)</f>
        <v>1.2520359838885016</v>
      </c>
      <c r="EL109" s="3">
        <f ca="1">Parameters!EL$169+Parameters!EL$170*LN(Parameters!$B$135+Temperatures!$G109-Temperatures!$G$2-18.825)</f>
        <v>1.1027812524069052</v>
      </c>
      <c r="EM109" s="3">
        <f ca="1">Parameters!EM$169+Parameters!EM$170*LN(Parameters!$B$135+Temperatures!$G109-Temperatures!$G$2-18.825)</f>
        <v>0.47162497793272062</v>
      </c>
      <c r="EN109" s="3">
        <f ca="1">Parameters!EN$169+Parameters!EN$170*LN(Parameters!$B$135+Temperatures!$G109-Temperatures!$G$2-18.825)</f>
        <v>1.1439816208379086</v>
      </c>
      <c r="EO109" s="3">
        <f ca="1">Parameters!EO$169+Parameters!EO$170*LN(Parameters!$B$135+Temperatures!$G109-Temperatures!$G$2-18.825)</f>
        <v>0.48491528315203408</v>
      </c>
      <c r="EP109" s="3">
        <f ca="1">Parameters!EP$169+Parameters!EP$170*LN(Parameters!$B$135+Temperatures!$G109-Temperatures!$G$2-18.825)</f>
        <v>0.73872315357993779</v>
      </c>
      <c r="EQ109" s="3">
        <f ca="1">Parameters!EQ$169+Parameters!EQ$170*LN(Parameters!$B$135+Temperatures!$G109-Temperatures!$G$2-18.825)</f>
        <v>1.1172327127889383</v>
      </c>
      <c r="ER109" s="3">
        <f ca="1">Parameters!ER$169+Parameters!ER$170*LN(Parameters!$B$135+Temperatures!$G109-Temperatures!$G$2-18.825)</f>
        <v>0.96744923120977533</v>
      </c>
      <c r="ES109" s="3">
        <f ca="1">Parameters!ES$169+Parameters!ES$170*LN(Parameters!$B$135+Temperatures!$G109-Temperatures!$G$2-18.825)</f>
        <v>1.3071939240826478</v>
      </c>
      <c r="ET109" s="3">
        <f ca="1">Parameters!ET$169+Parameters!ET$170*LN(Parameters!$B$135+Temperatures!$G109-Temperatures!$G$2-18.825)</f>
        <v>0.75700798100379951</v>
      </c>
      <c r="EU109" s="3">
        <f ca="1">Parameters!EU$169+Parameters!EU$170*LN(Parameters!$B$135+Temperatures!$G109-Temperatures!$G$2-18.825)</f>
        <v>0.54319087821421774</v>
      </c>
      <c r="EV109" s="3">
        <f ca="1">Parameters!EV$169+Parameters!EV$170*LN(Parameters!$B$135+Temperatures!$G109-Temperatures!$G$2-18.825)</f>
        <v>0.32894339931024486</v>
      </c>
      <c r="EW109" s="3">
        <f ca="1">Parameters!EW$169+Parameters!EW$170*LN(Parameters!$B$135+Temperatures!$G109-Temperatures!$G$2-18.825)</f>
        <v>0.93203447215976232</v>
      </c>
      <c r="EX109" s="3">
        <f ca="1">Parameters!EX$169+Parameters!EX$170*LN(Parameters!$B$135+Temperatures!$G109-Temperatures!$G$2-18.825)</f>
        <v>1.2271445712608373</v>
      </c>
      <c r="EY109" s="3">
        <f ca="1">Parameters!EY$169+Parameters!EY$170*LN(Parameters!$B$135+Temperatures!$G109-Temperatures!$G$2-18.825)</f>
        <v>1.3611489439417519</v>
      </c>
      <c r="EZ109" s="3">
        <f ca="1">Parameters!EZ$169+Parameters!EZ$170*LN(Parameters!$B$135+Temperatures!$G109-Temperatures!$G$2-18.825)</f>
        <v>1.2486823465514372</v>
      </c>
      <c r="FA109" s="3">
        <f ca="1">Parameters!FA$169+Parameters!FA$170*LN(Parameters!$B$135+Temperatures!$G109-Temperatures!$G$2-18.825)</f>
        <v>1.13358400600029</v>
      </c>
      <c r="FB109" s="3">
        <f ca="1">Parameters!FB$169+Parameters!FB$170*LN(Parameters!$B$135+Temperatures!$G109-Temperatures!$G$2-18.825)</f>
        <v>1.1983306351518643</v>
      </c>
      <c r="FC109" s="3">
        <f ca="1">Parameters!FC$169+Parameters!FC$170*LN(Parameters!$B$135+Temperatures!$G109-Temperatures!$G$2-18.825)</f>
        <v>1.1508904141902061</v>
      </c>
      <c r="FD109" s="3">
        <f ca="1">Parameters!FD$169+Parameters!FD$170*LN(Parameters!$B$135+Temperatures!$G109-Temperatures!$G$2-18.825)</f>
        <v>0.58701979482263333</v>
      </c>
      <c r="FE109" s="3">
        <f ca="1">Parameters!FE$169+Parameters!FE$170*LN(Parameters!$B$135+Temperatures!$G109-Temperatures!$G$2-18.825)</f>
        <v>1.2528915854725999</v>
      </c>
      <c r="FF109" s="3">
        <f ca="1">Parameters!FF$169+Parameters!FF$170*LN(Parameters!$B$135+Temperatures!$G109-Temperatures!$G$2-18.825)</f>
        <v>0.60747690173038094</v>
      </c>
      <c r="FG109" s="3">
        <f ca="1">Parameters!FG$169+Parameters!FG$170*LN(Parameters!$B$135+Temperatures!$G109-Temperatures!$G$2-18.825)</f>
        <v>1.307874700699021</v>
      </c>
      <c r="FH109" s="3">
        <f ca="1">Parameters!FH$169+Parameters!FH$170*LN(Parameters!$B$135+Temperatures!$G109-Temperatures!$G$2-18.825)</f>
        <v>0.98670901733708882</v>
      </c>
      <c r="FI109" s="3">
        <f ca="1">Parameters!FI$169+Parameters!FI$170*LN(Parameters!$B$135+Temperatures!$G109-Temperatures!$G$2-18.825)</f>
        <v>1.2572816096940318</v>
      </c>
      <c r="FJ109" s="3">
        <f ca="1">Parameters!FJ$169+Parameters!FJ$170*LN(Parameters!$B$135+Temperatures!$G109-Temperatures!$G$2-18.825)</f>
        <v>0.46473146377593433</v>
      </c>
      <c r="FK109" s="3">
        <f ca="1">Parameters!FK$169+Parameters!FK$170*LN(Parameters!$B$135+Temperatures!$G109-Temperatures!$G$2-18.825)</f>
        <v>0.51804405641092355</v>
      </c>
      <c r="FL109" s="3">
        <f ca="1">Parameters!FL$169+Parameters!FL$170*LN(Parameters!$B$135+Temperatures!$G109-Temperatures!$G$2-18.825)</f>
        <v>0.35992186162753215</v>
      </c>
      <c r="FM109" s="3">
        <f ca="1">Parameters!FM$169+Parameters!FM$170*LN(Parameters!$B$135+Temperatures!$G109-Temperatures!$G$2-18.825)</f>
        <v>0.89383991572129351</v>
      </c>
      <c r="FN109" s="3">
        <f ca="1">Parameters!FN$169+Parameters!FN$170*LN(Parameters!$B$135+Temperatures!$G109-Temperatures!$G$2-18.825)</f>
        <v>1.327748763396801</v>
      </c>
      <c r="FO109" s="3">
        <f ca="1">Parameters!FO$169+Parameters!FO$170*LN(Parameters!$B$135+Temperatures!$G109-Temperatures!$G$2-18.825)</f>
        <v>1.2576895197763063</v>
      </c>
      <c r="FP109" s="3">
        <f ca="1">Parameters!FP$169+Parameters!FP$170*LN(Parameters!$B$135+Temperatures!$G109-Temperatures!$G$2-18.825)</f>
        <v>1.2742314083966986</v>
      </c>
      <c r="FQ109" s="3">
        <f ca="1">Parameters!FQ$169+Parameters!FQ$170*LN(Parameters!$B$135+Temperatures!$G109-Temperatures!$G$2-18.825)</f>
        <v>0.62742847603575036</v>
      </c>
      <c r="FR109" s="3">
        <f ca="1">Parameters!FR$169+Parameters!FR$170*LN(Parameters!$B$135+Temperatures!$G109-Temperatures!$G$2-18.825)</f>
        <v>0.7989385468839173</v>
      </c>
      <c r="FS109" s="3">
        <f ca="1">Parameters!FS$169+Parameters!FS$170*LN(Parameters!$B$135+Temperatures!$G109-Temperatures!$G$2-18.825)</f>
        <v>1.1226928610577436</v>
      </c>
      <c r="FT109" s="3">
        <f ca="1">Parameters!FT$169+Parameters!FT$170*LN(Parameters!$B$135+Temperatures!$G109-Temperatures!$G$2-18.825)</f>
        <v>1.0097533039853472</v>
      </c>
      <c r="FU109" s="3">
        <f ca="1">Parameters!FU$169+Parameters!FU$170*LN(Parameters!$B$135+Temperatures!$G109-Temperatures!$G$2-18.825)</f>
        <v>1.2294466679847764</v>
      </c>
      <c r="FV109" s="3">
        <f ca="1">Parameters!FV$169+Parameters!FV$170*LN(Parameters!$B$135+Temperatures!$G109-Temperatures!$G$2-18.825)</f>
        <v>0.89664471379678667</v>
      </c>
      <c r="FW109" s="3">
        <f ca="1">Parameters!FW$169+Parameters!FW$170*LN(Parameters!$B$135+Temperatures!$G109-Temperatures!$G$2-18.825)</f>
        <v>0.68313547131611752</v>
      </c>
      <c r="FX109" s="3">
        <f ca="1">Parameters!FX$169+Parameters!FX$170*LN(Parameters!$B$135+Temperatures!$G109-Temperatures!$G$2-18.825)</f>
        <v>1.1387464613978882</v>
      </c>
      <c r="FY109" s="3">
        <f ca="1">Parameters!FY$169+Parameters!FY$170*LN(Parameters!$B$135+Temperatures!$G109-Temperatures!$G$2-18.825)</f>
        <v>0.93330798863705411</v>
      </c>
      <c r="FZ109" s="3">
        <f ca="1">Parameters!FZ$169+Parameters!FZ$170*LN(Parameters!$B$135+Temperatures!$G109-Temperatures!$G$2-18.825)</f>
        <v>1.0945988658050712</v>
      </c>
      <c r="GA109" s="3">
        <f ca="1">Parameters!GA$169+Parameters!GA$170*LN(Parameters!$B$135+Temperatures!$G109-Temperatures!$G$2-18.825)</f>
        <v>1.0902680058428158</v>
      </c>
      <c r="GB109" s="3">
        <f ca="1">Parameters!GB$169+Parameters!GB$170*LN(Parameters!$B$135+Temperatures!$G109-Temperatures!$G$2-18.825)</f>
        <v>0.49866616699837379</v>
      </c>
      <c r="GC109" s="3">
        <f ca="1">Parameters!GC$169+Parameters!GC$170*LN(Parameters!$B$135+Temperatures!$G109-Temperatures!$G$2-18.825)</f>
        <v>0.83551585484161084</v>
      </c>
      <c r="GD109" s="3">
        <f ca="1">Parameters!GD$169+Parameters!GD$170*LN(Parameters!$B$135+Temperatures!$G109-Temperatures!$G$2-18.825)</f>
        <v>0.72598696398874707</v>
      </c>
      <c r="GE109" s="3">
        <f ca="1">Parameters!GE$169+Parameters!GE$170*LN(Parameters!$B$135+Temperatures!$G109-Temperatures!$G$2-18.825)</f>
        <v>0.71247954406520575</v>
      </c>
      <c r="GF109" s="3">
        <f ca="1">Parameters!GF$169+Parameters!GF$170*LN(Parameters!$B$135+Temperatures!$G109-Temperatures!$G$2-18.825)</f>
        <v>1.1776663388088346</v>
      </c>
      <c r="GG109" s="3">
        <f ca="1">Parameters!GG$169+Parameters!GG$170*LN(Parameters!$B$135+Temperatures!$G109-Temperatures!$G$2-18.825)</f>
        <v>1.2023800477786351</v>
      </c>
      <c r="GH109" s="3">
        <f ca="1">Parameters!GH$169+Parameters!GH$170*LN(Parameters!$B$135+Temperatures!$G109-Temperatures!$G$2-18.825)</f>
        <v>1.0690867523477263</v>
      </c>
      <c r="GI109" s="3">
        <f ca="1">Parameters!GI$169+Parameters!GI$170*LN(Parameters!$B$135+Temperatures!$G109-Temperatures!$G$2-18.825)</f>
        <v>1.1719661257673772</v>
      </c>
      <c r="GJ109" s="3">
        <f ca="1">Parameters!GJ$169+Parameters!GJ$170*LN(Parameters!$B$135+Temperatures!$G109-Temperatures!$G$2-18.825)</f>
        <v>0.99858777902271101</v>
      </c>
      <c r="GK109" s="3">
        <f ca="1">Parameters!GK$169+Parameters!GK$170*LN(Parameters!$B$135+Temperatures!$G109-Temperatures!$G$2-18.825)</f>
        <v>0.90444378874237552</v>
      </c>
      <c r="GL109" s="3">
        <f ca="1">Parameters!GL$169+Parameters!GL$170*LN(Parameters!$B$135+Temperatures!$G109-Temperatures!$G$2-18.825)</f>
        <v>1.0803847177158901</v>
      </c>
      <c r="GM109" s="3">
        <f ca="1">Parameters!GM$169+Parameters!GM$170*LN(Parameters!$B$135+Temperatures!$G109-Temperatures!$G$2-18.825)</f>
        <v>1.0313246945508958</v>
      </c>
    </row>
    <row r="110" spans="1:195" x14ac:dyDescent="0.25">
      <c r="A110">
        <v>2118</v>
      </c>
      <c r="B110" s="3">
        <f ca="1">Parameters!B$169+Parameters!B$170*LN(Parameters!$B$135+Temperatures!$G110-Temperatures!$G$2-18.825)</f>
        <v>0.68824055313468968</v>
      </c>
      <c r="C110" s="3">
        <f ca="1">Parameters!C$169+Parameters!C$170*LN(Parameters!$B$135+Temperatures!$G110-Temperatures!$G$2-18.825)</f>
        <v>1.0695174783960246</v>
      </c>
      <c r="D110" s="3">
        <f ca="1">Parameters!D$169+Parameters!D$170*LN(Parameters!$B$135+Temperatures!$G110-Temperatures!$G$2-18.825)</f>
        <v>0.64967383559498981</v>
      </c>
      <c r="E110" s="3">
        <f ca="1">Parameters!E$169+Parameters!E$170*LN(Parameters!$B$135+Temperatures!$G110-Temperatures!$G$2-18.825)</f>
        <v>0.30127599464176413</v>
      </c>
      <c r="F110" s="3">
        <f ca="1">Parameters!F$169+Parameters!F$170*LN(Parameters!$B$135+Temperatures!$G110-Temperatures!$G$2-18.825)</f>
        <v>1.2824437031844647</v>
      </c>
      <c r="G110" s="3">
        <f ca="1">Parameters!G$169+Parameters!G$170*LN(Parameters!$B$135+Temperatures!$G110-Temperatures!$G$2-18.825)</f>
        <v>0.85048338109596211</v>
      </c>
      <c r="H110" s="3">
        <f ca="1">Parameters!H$169+Parameters!H$170*LN(Parameters!$B$135+Temperatures!$G110-Temperatures!$G$2-18.825)</f>
        <v>0.4966720890661655</v>
      </c>
      <c r="I110" s="3">
        <f ca="1">Parameters!I$169+Parameters!I$170*LN(Parameters!$B$135+Temperatures!$G110-Temperatures!$G$2-18.825)</f>
        <v>1.222145615999273</v>
      </c>
      <c r="J110" s="3">
        <f ca="1">Parameters!J$169+Parameters!J$170*LN(Parameters!$B$135+Temperatures!$G110-Temperatures!$G$2-18.825)</f>
        <v>0.82834523182251196</v>
      </c>
      <c r="K110" s="3">
        <f ca="1">Parameters!K$169+Parameters!K$170*LN(Parameters!$B$135+Temperatures!$G110-Temperatures!$G$2-18.825)</f>
        <v>0.45771050851984613</v>
      </c>
      <c r="L110" s="3">
        <f ca="1">Parameters!L$169+Parameters!L$170*LN(Parameters!$B$135+Temperatures!$G110-Temperatures!$G$2-18.825)</f>
        <v>0.71080416257417778</v>
      </c>
      <c r="M110" s="3">
        <f ca="1">Parameters!M$169+Parameters!M$170*LN(Parameters!$B$135+Temperatures!$G110-Temperatures!$G$2-18.825)</f>
        <v>1.0135604641388669</v>
      </c>
      <c r="N110" s="3">
        <f ca="1">Parameters!N$169+Parameters!N$170*LN(Parameters!$B$135+Temperatures!$G110-Temperatures!$G$2-18.825)</f>
        <v>0.52460870143495586</v>
      </c>
      <c r="O110" s="3">
        <f ca="1">Parameters!O$169+Parameters!O$170*LN(Parameters!$B$135+Temperatures!$G110-Temperatures!$G$2-18.825)</f>
        <v>1.2806347535318534</v>
      </c>
      <c r="P110" s="3">
        <f ca="1">Parameters!P$169+Parameters!P$170*LN(Parameters!$B$135+Temperatures!$G110-Temperatures!$G$2-18.825)</f>
        <v>1.3255528709712976</v>
      </c>
      <c r="Q110" s="3">
        <f ca="1">Parameters!Q$169+Parameters!Q$170*LN(Parameters!$B$135+Temperatures!$G110-Temperatures!$G$2-18.825)</f>
        <v>1.2014329972236641</v>
      </c>
      <c r="R110" s="3">
        <f ca="1">Parameters!R$169+Parameters!R$170*LN(Parameters!$B$135+Temperatures!$G110-Temperatures!$G$2-18.825)</f>
        <v>0.59159277853082148</v>
      </c>
      <c r="S110" s="3">
        <f ca="1">Parameters!S$169+Parameters!S$170*LN(Parameters!$B$135+Temperatures!$G110-Temperatures!$G$2-18.825)</f>
        <v>1.3088734304648304</v>
      </c>
      <c r="T110" s="3">
        <f ca="1">Parameters!T$169+Parameters!T$170*LN(Parameters!$B$135+Temperatures!$G110-Temperatures!$G$2-18.825)</f>
        <v>1.1643803749760806</v>
      </c>
      <c r="U110" s="3">
        <f ca="1">Parameters!U$169+Parameters!U$170*LN(Parameters!$B$135+Temperatures!$G110-Temperatures!$G$2-18.825)</f>
        <v>0.53258939296310814</v>
      </c>
      <c r="V110" s="3">
        <f ca="1">Parameters!V$169+Parameters!V$170*LN(Parameters!$B$135+Temperatures!$G110-Temperatures!$G$2-18.825)</f>
        <v>0.41848253034206023</v>
      </c>
      <c r="W110" s="3">
        <f ca="1">Parameters!W$169+Parameters!W$170*LN(Parameters!$B$135+Temperatures!$G110-Temperatures!$G$2-18.825)</f>
        <v>1.1926222702703873</v>
      </c>
      <c r="X110" s="3">
        <f ca="1">Parameters!X$169+Parameters!X$170*LN(Parameters!$B$135+Temperatures!$G110-Temperatures!$G$2-18.825)</f>
        <v>1.0781000594677608</v>
      </c>
      <c r="Y110" s="3">
        <f ca="1">Parameters!Y$169+Parameters!Y$170*LN(Parameters!$B$135+Temperatures!$G110-Temperatures!$G$2-18.825)</f>
        <v>0.83529524196233129</v>
      </c>
      <c r="Z110" s="3">
        <f ca="1">Parameters!Z$169+Parameters!Z$170*LN(Parameters!$B$135+Temperatures!$G110-Temperatures!$G$2-18.825)</f>
        <v>1.1114712678859742</v>
      </c>
      <c r="AA110" s="3">
        <f ca="1">Parameters!AA$169+Parameters!AA$170*LN(Parameters!$B$135+Temperatures!$G110-Temperatures!$G$2-18.825)</f>
        <v>1.2225824604573197</v>
      </c>
      <c r="AB110" s="3">
        <f ca="1">Parameters!AB$169+Parameters!AB$170*LN(Parameters!$B$135+Temperatures!$G110-Temperatures!$G$2-18.825)</f>
        <v>1.2604374413154633</v>
      </c>
      <c r="AC110" s="3">
        <f ca="1">Parameters!AC$169+Parameters!AC$170*LN(Parameters!$B$135+Temperatures!$G110-Temperatures!$G$2-18.825)</f>
        <v>0.66711274560171618</v>
      </c>
      <c r="AD110" s="3">
        <f ca="1">Parameters!AD$169+Parameters!AD$170*LN(Parameters!$B$135+Temperatures!$G110-Temperatures!$G$2-18.825)</f>
        <v>1.087571907325825</v>
      </c>
      <c r="AE110" s="3">
        <f ca="1">Parameters!AE$169+Parameters!AE$170*LN(Parameters!$B$135+Temperatures!$G110-Temperatures!$G$2-18.825)</f>
        <v>1.2135955492240189</v>
      </c>
      <c r="AF110" s="3">
        <f ca="1">Parameters!AF$169+Parameters!AF$170*LN(Parameters!$B$135+Temperatures!$G110-Temperatures!$G$2-18.825)</f>
        <v>0.40147487503923285</v>
      </c>
      <c r="AG110" s="3">
        <f ca="1">Parameters!AG$169+Parameters!AG$170*LN(Parameters!$B$135+Temperatures!$G110-Temperatures!$G$2-18.825)</f>
        <v>0.45041176922715404</v>
      </c>
      <c r="AH110" s="3">
        <f ca="1">Parameters!AH$169+Parameters!AH$170*LN(Parameters!$B$135+Temperatures!$G110-Temperatures!$G$2-18.825)</f>
        <v>0.63396693854482289</v>
      </c>
      <c r="AI110" s="3">
        <f ca="1">Parameters!AI$169+Parameters!AI$170*LN(Parameters!$B$135+Temperatures!$G110-Temperatures!$G$2-18.825)</f>
        <v>0.7580210200272024</v>
      </c>
      <c r="AJ110" s="3">
        <f ca="1">Parameters!AJ$169+Parameters!AJ$170*LN(Parameters!$B$135+Temperatures!$G110-Temperatures!$G$2-18.825)</f>
        <v>1.2285644487492851</v>
      </c>
      <c r="AK110" s="3">
        <f ca="1">Parameters!AK$169+Parameters!AK$170*LN(Parameters!$B$135+Temperatures!$G110-Temperatures!$G$2-18.825)</f>
        <v>1.1866799521173945</v>
      </c>
      <c r="AL110" s="3">
        <f ca="1">Parameters!AL$169+Parameters!AL$170*LN(Parameters!$B$135+Temperatures!$G110-Temperatures!$G$2-18.825)</f>
        <v>1.1571168203469044</v>
      </c>
      <c r="AM110" s="3">
        <f ca="1">Parameters!AM$169+Parameters!AM$170*LN(Parameters!$B$135+Temperatures!$G110-Temperatures!$G$2-18.825)</f>
        <v>1.1772650605776906</v>
      </c>
      <c r="AN110" s="3">
        <f ca="1">Parameters!AN$169+Parameters!AN$170*LN(Parameters!$B$135+Temperatures!$G110-Temperatures!$G$2-18.825)</f>
        <v>0.99315099425090392</v>
      </c>
      <c r="AO110" s="3">
        <f ca="1">Parameters!AO$169+Parameters!AO$170*LN(Parameters!$B$135+Temperatures!$G110-Temperatures!$G$2-18.825)</f>
        <v>1.1393143205390133</v>
      </c>
      <c r="AP110" s="3">
        <f ca="1">Parameters!AP$169+Parameters!AP$170*LN(Parameters!$B$135+Temperatures!$G110-Temperatures!$G$2-18.825)</f>
        <v>0.99677327486173539</v>
      </c>
      <c r="AQ110" s="3">
        <f ca="1">Parameters!AQ$169+Parameters!AQ$170*LN(Parameters!$B$135+Temperatures!$G110-Temperatures!$G$2-18.825)</f>
        <v>1.0705943641430853</v>
      </c>
      <c r="AR110" s="3">
        <f ca="1">Parameters!AR$169+Parameters!AR$170*LN(Parameters!$B$135+Temperatures!$G110-Temperatures!$G$2-18.825)</f>
        <v>1.1942605280850063</v>
      </c>
      <c r="AS110" s="3">
        <f ca="1">Parameters!AS$169+Parameters!AS$170*LN(Parameters!$B$135+Temperatures!$G110-Temperatures!$G$2-18.825)</f>
        <v>0.89828062358518246</v>
      </c>
      <c r="AT110" s="3">
        <f ca="1">Parameters!AT$169+Parameters!AT$170*LN(Parameters!$B$135+Temperatures!$G110-Temperatures!$G$2-18.825)</f>
        <v>0.46672812542298225</v>
      </c>
      <c r="AU110" s="3">
        <f ca="1">Parameters!AU$169+Parameters!AU$170*LN(Parameters!$B$135+Temperatures!$G110-Temperatures!$G$2-18.825)</f>
        <v>0.49779088195420063</v>
      </c>
      <c r="AV110" s="3">
        <f ca="1">Parameters!AV$169+Parameters!AV$170*LN(Parameters!$B$135+Temperatures!$G110-Temperatures!$G$2-18.825)</f>
        <v>1.3573804288653886</v>
      </c>
      <c r="AW110" s="3">
        <f ca="1">Parameters!AW$169+Parameters!AW$170*LN(Parameters!$B$135+Temperatures!$G110-Temperatures!$G$2-18.825)</f>
        <v>1.0773086172705948</v>
      </c>
      <c r="AX110" s="3">
        <f ca="1">Parameters!AX$169+Parameters!AX$170*LN(Parameters!$B$135+Temperatures!$G110-Temperatures!$G$2-18.825)</f>
        <v>0.44752934020224</v>
      </c>
      <c r="AY110" s="3">
        <f ca="1">Parameters!AY$169+Parameters!AY$170*LN(Parameters!$B$135+Temperatures!$G110-Temperatures!$G$2-18.825)</f>
        <v>1.167638142415979</v>
      </c>
      <c r="AZ110" s="3">
        <f ca="1">Parameters!AZ$169+Parameters!AZ$170*LN(Parameters!$B$135+Temperatures!$G110-Temperatures!$G$2-18.825)</f>
        <v>0.84345671649169074</v>
      </c>
      <c r="BA110" s="3">
        <f ca="1">Parameters!BA$169+Parameters!BA$170*LN(Parameters!$B$135+Temperatures!$G110-Temperatures!$G$2-18.825)</f>
        <v>0.99222951226150224</v>
      </c>
      <c r="BB110" s="3">
        <f ca="1">Parameters!BB$169+Parameters!BB$170*LN(Parameters!$B$135+Temperatures!$G110-Temperatures!$G$2-18.825)</f>
        <v>1.0609187997504779</v>
      </c>
      <c r="BC110" s="3">
        <f ca="1">Parameters!BC$169+Parameters!BC$170*LN(Parameters!$B$135+Temperatures!$G110-Temperatures!$G$2-18.825)</f>
        <v>1.0899610414978653</v>
      </c>
      <c r="BD110" s="3">
        <f ca="1">Parameters!BD$169+Parameters!BD$170*LN(Parameters!$B$135+Temperatures!$G110-Temperatures!$G$2-18.825)</f>
        <v>1.0766347467650554</v>
      </c>
      <c r="BE110" s="3">
        <f ca="1">Parameters!BE$169+Parameters!BE$170*LN(Parameters!$B$135+Temperatures!$G110-Temperatures!$G$2-18.825)</f>
        <v>0.72416199998635578</v>
      </c>
      <c r="BF110" s="3">
        <f ca="1">Parameters!BF$169+Parameters!BF$170*LN(Parameters!$B$135+Temperatures!$G110-Temperatures!$G$2-18.825)</f>
        <v>0.36740073898992048</v>
      </c>
      <c r="BG110" s="3">
        <f ca="1">Parameters!BG$169+Parameters!BG$170*LN(Parameters!$B$135+Temperatures!$G110-Temperatures!$G$2-18.825)</f>
        <v>0.95392869832164595</v>
      </c>
      <c r="BH110" s="3">
        <f ca="1">Parameters!BH$169+Parameters!BH$170*LN(Parameters!$B$135+Temperatures!$G110-Temperatures!$G$2-18.825)</f>
        <v>0.30486239279705618</v>
      </c>
      <c r="BI110" s="3">
        <f ca="1">Parameters!BI$169+Parameters!BI$170*LN(Parameters!$B$135+Temperatures!$G110-Temperatures!$G$2-18.825)</f>
        <v>1.0891840562988315</v>
      </c>
      <c r="BJ110" s="3">
        <f ca="1">Parameters!BJ$169+Parameters!BJ$170*LN(Parameters!$B$135+Temperatures!$G110-Temperatures!$G$2-18.825)</f>
        <v>0.58053644721549924</v>
      </c>
      <c r="BK110" s="3">
        <f ca="1">Parameters!BK$169+Parameters!BK$170*LN(Parameters!$B$135+Temperatures!$G110-Temperatures!$G$2-18.825)</f>
        <v>1.2431097090393914</v>
      </c>
      <c r="BL110" s="3">
        <f ca="1">Parameters!BL$169+Parameters!BL$170*LN(Parameters!$B$135+Temperatures!$G110-Temperatures!$G$2-18.825)</f>
        <v>1.1955139107351611</v>
      </c>
      <c r="BM110" s="3">
        <f ca="1">Parameters!BM$169+Parameters!BM$170*LN(Parameters!$B$135+Temperatures!$G110-Temperatures!$G$2-18.825)</f>
        <v>0.48102194028387479</v>
      </c>
      <c r="BN110" s="3">
        <f ca="1">Parameters!BN$169+Parameters!BN$170*LN(Parameters!$B$135+Temperatures!$G110-Temperatures!$G$2-18.825)</f>
        <v>0.54362683011443447</v>
      </c>
      <c r="BO110" s="3">
        <f ca="1">Parameters!BO$169+Parameters!BO$170*LN(Parameters!$B$135+Temperatures!$G110-Temperatures!$G$2-18.825)</f>
        <v>1.259313330522603</v>
      </c>
      <c r="BP110" s="3">
        <f ca="1">Parameters!BP$169+Parameters!BP$170*LN(Parameters!$B$135+Temperatures!$G110-Temperatures!$G$2-18.825)</f>
        <v>1.1863976220801715</v>
      </c>
      <c r="BQ110" s="3">
        <f ca="1">Parameters!BQ$169+Parameters!BQ$170*LN(Parameters!$B$135+Temperatures!$G110-Temperatures!$G$2-18.825)</f>
        <v>1.1341734636484895</v>
      </c>
      <c r="BR110" s="3">
        <f ca="1">Parameters!BR$169+Parameters!BR$170*LN(Parameters!$B$135+Temperatures!$G110-Temperatures!$G$2-18.825)</f>
        <v>1.2557189230408217</v>
      </c>
      <c r="BS110" s="3">
        <f ca="1">Parameters!BS$169+Parameters!BS$170*LN(Parameters!$B$135+Temperatures!$G110-Temperatures!$G$2-18.825)</f>
        <v>1.2529045579447393</v>
      </c>
      <c r="BT110" s="3">
        <f ca="1">Parameters!BT$169+Parameters!BT$170*LN(Parameters!$B$135+Temperatures!$G110-Temperatures!$G$2-18.825)</f>
        <v>1.1404002099708854</v>
      </c>
      <c r="BU110" s="3">
        <f ca="1">Parameters!BU$169+Parameters!BU$170*LN(Parameters!$B$135+Temperatures!$G110-Temperatures!$G$2-18.825)</f>
        <v>0.76435662932270965</v>
      </c>
      <c r="BV110" s="3">
        <f ca="1">Parameters!BV$169+Parameters!BV$170*LN(Parameters!$B$135+Temperatures!$G110-Temperatures!$G$2-18.825)</f>
        <v>1.2077992697887261</v>
      </c>
      <c r="BW110" s="3">
        <f ca="1">Parameters!BW$169+Parameters!BW$170*LN(Parameters!$B$135+Temperatures!$G110-Temperatures!$G$2-18.825)</f>
        <v>0.97390446649063189</v>
      </c>
      <c r="BX110" s="3">
        <f ca="1">Parameters!BX$169+Parameters!BX$170*LN(Parameters!$B$135+Temperatures!$G110-Temperatures!$G$2-18.825)</f>
        <v>1.2159073434657952</v>
      </c>
      <c r="BY110" s="3">
        <f ca="1">Parameters!BY$169+Parameters!BY$170*LN(Parameters!$B$135+Temperatures!$G110-Temperatures!$G$2-18.825)</f>
        <v>1.2577704993694359</v>
      </c>
      <c r="BZ110" s="3">
        <f ca="1">Parameters!BZ$169+Parameters!BZ$170*LN(Parameters!$B$135+Temperatures!$G110-Temperatures!$G$2-18.825)</f>
        <v>1.0802988184023776</v>
      </c>
      <c r="CA110" s="3">
        <f ca="1">Parameters!CA$169+Parameters!CA$170*LN(Parameters!$B$135+Temperatures!$G110-Temperatures!$G$2-18.825)</f>
        <v>1.0906531857203097</v>
      </c>
      <c r="CB110" s="3">
        <f ca="1">Parameters!CB$169+Parameters!CB$170*LN(Parameters!$B$135+Temperatures!$G110-Temperatures!$G$2-18.825)</f>
        <v>0.6002569060943137</v>
      </c>
      <c r="CC110" s="3">
        <f ca="1">Parameters!CC$169+Parameters!CC$170*LN(Parameters!$B$135+Temperatures!$G110-Temperatures!$G$2-18.825)</f>
        <v>1.1781433965151928</v>
      </c>
      <c r="CD110" s="3">
        <f ca="1">Parameters!CD$169+Parameters!CD$170*LN(Parameters!$B$135+Temperatures!$G110-Temperatures!$G$2-18.825)</f>
        <v>0.56769274364522393</v>
      </c>
      <c r="CE110" s="3">
        <f ca="1">Parameters!CE$169+Parameters!CE$170*LN(Parameters!$B$135+Temperatures!$G110-Temperatures!$G$2-18.825)</f>
        <v>1.2093849325601531</v>
      </c>
      <c r="CF110" s="3">
        <f ca="1">Parameters!CF$169+Parameters!CF$170*LN(Parameters!$B$135+Temperatures!$G110-Temperatures!$G$2-18.825)</f>
        <v>1.2051997227451026</v>
      </c>
      <c r="CG110" s="3">
        <f ca="1">Parameters!CG$169+Parameters!CG$170*LN(Parameters!$B$135+Temperatures!$G110-Temperatures!$G$2-18.825)</f>
        <v>0.47115162682728312</v>
      </c>
      <c r="CH110" s="3">
        <f ca="1">Parameters!CH$169+Parameters!CH$170*LN(Parameters!$B$135+Temperatures!$G110-Temperatures!$G$2-18.825)</f>
        <v>0.80221494546840733</v>
      </c>
      <c r="CI110" s="3">
        <f ca="1">Parameters!CI$169+Parameters!CI$170*LN(Parameters!$B$135+Temperatures!$G110-Temperatures!$G$2-18.825)</f>
        <v>1.1185782917417633</v>
      </c>
      <c r="CJ110" s="3">
        <f ca="1">Parameters!CJ$169+Parameters!CJ$170*LN(Parameters!$B$135+Temperatures!$G110-Temperatures!$G$2-18.825)</f>
        <v>0.22437760820562924</v>
      </c>
      <c r="CK110" s="3">
        <f ca="1">Parameters!CK$169+Parameters!CK$170*LN(Parameters!$B$135+Temperatures!$G110-Temperatures!$G$2-18.825)</f>
        <v>0.98254541870188117</v>
      </c>
      <c r="CL110" s="3">
        <f ca="1">Parameters!CL$169+Parameters!CL$170*LN(Parameters!$B$135+Temperatures!$G110-Temperatures!$G$2-18.825)</f>
        <v>0.67545715414712948</v>
      </c>
      <c r="CM110" s="3">
        <f ca="1">Parameters!CM$169+Parameters!CM$170*LN(Parameters!$B$135+Temperatures!$G110-Temperatures!$G$2-18.825)</f>
        <v>1.163843491326638</v>
      </c>
      <c r="CN110" s="3">
        <f ca="1">Parameters!CN$169+Parameters!CN$170*LN(Parameters!$B$135+Temperatures!$G110-Temperatures!$G$2-18.825)</f>
        <v>0.93102003420599477</v>
      </c>
      <c r="CO110" s="3">
        <f ca="1">Parameters!CO$169+Parameters!CO$170*LN(Parameters!$B$135+Temperatures!$G110-Temperatures!$G$2-18.825)</f>
        <v>0.71242753709536222</v>
      </c>
      <c r="CP110" s="3">
        <f ca="1">Parameters!CP$169+Parameters!CP$170*LN(Parameters!$B$135+Temperatures!$G110-Temperatures!$G$2-18.825)</f>
        <v>0.44017882968454225</v>
      </c>
      <c r="CQ110" s="3">
        <f ca="1">Parameters!CQ$169+Parameters!CQ$170*LN(Parameters!$B$135+Temperatures!$G110-Temperatures!$G$2-18.825)</f>
        <v>1.0116649910723947</v>
      </c>
      <c r="CR110" s="3">
        <f ca="1">Parameters!CR$169+Parameters!CR$170*LN(Parameters!$B$135+Temperatures!$G110-Temperatures!$G$2-18.825)</f>
        <v>0.30874901484308903</v>
      </c>
      <c r="CS110" s="3">
        <f ca="1">Parameters!CS$169+Parameters!CS$170*LN(Parameters!$B$135+Temperatures!$G110-Temperatures!$G$2-18.825)</f>
        <v>1.2970938441830788</v>
      </c>
      <c r="CT110" s="3">
        <f ca="1">Parameters!CT$169+Parameters!CT$170*LN(Parameters!$B$135+Temperatures!$G110-Temperatures!$G$2-18.825)</f>
        <v>1.1753636376840153</v>
      </c>
      <c r="CU110" s="3">
        <f ca="1">Parameters!CU$169+Parameters!CU$170*LN(Parameters!$B$135+Temperatures!$G110-Temperatures!$G$2-18.825)</f>
        <v>0.63424425725807654</v>
      </c>
      <c r="CV110" s="3">
        <f ca="1">Parameters!CV$169+Parameters!CV$170*LN(Parameters!$B$135+Temperatures!$G110-Temperatures!$G$2-18.825)</f>
        <v>1.2542831621116197</v>
      </c>
      <c r="CW110" s="3">
        <f ca="1">Parameters!CW$169+Parameters!CW$170*LN(Parameters!$B$135+Temperatures!$G110-Temperatures!$G$2-18.825)</f>
        <v>1.1524890235774463</v>
      </c>
      <c r="CX110" s="3">
        <f ca="1">Parameters!CX$169+Parameters!CX$170*LN(Parameters!$B$135+Temperatures!$G110-Temperatures!$G$2-18.825)</f>
        <v>0.82179845541912311</v>
      </c>
      <c r="CY110" s="3">
        <f ca="1">Parameters!CY$169+Parameters!CY$170*LN(Parameters!$B$135+Temperatures!$G110-Temperatures!$G$2-18.825)</f>
        <v>1.1713019161340503</v>
      </c>
      <c r="CZ110" s="3">
        <f ca="1">Parameters!CZ$169+Parameters!CZ$170*LN(Parameters!$B$135+Temperatures!$G110-Temperatures!$G$2-18.825)</f>
        <v>1.0001690863894064</v>
      </c>
      <c r="DA110" s="3">
        <f ca="1">Parameters!DA$169+Parameters!DA$170*LN(Parameters!$B$135+Temperatures!$G110-Temperatures!$G$2-18.825)</f>
        <v>0.34337356851949846</v>
      </c>
      <c r="DB110" s="3">
        <f ca="1">Parameters!DB$169+Parameters!DB$170*LN(Parameters!$B$135+Temperatures!$G110-Temperatures!$G$2-18.825)</f>
        <v>1.2062584783453916</v>
      </c>
      <c r="DC110" s="3">
        <f ca="1">Parameters!DC$169+Parameters!DC$170*LN(Parameters!$B$135+Temperatures!$G110-Temperatures!$G$2-18.825)</f>
        <v>0.67480458134302801</v>
      </c>
      <c r="DD110" s="3">
        <f ca="1">Parameters!DD$169+Parameters!DD$170*LN(Parameters!$B$135+Temperatures!$G110-Temperatures!$G$2-18.825)</f>
        <v>0.41302509476248822</v>
      </c>
      <c r="DE110" s="3">
        <f ca="1">Parameters!DE$169+Parameters!DE$170*LN(Parameters!$B$135+Temperatures!$G110-Temperatures!$G$2-18.825)</f>
        <v>0.49876888294678157</v>
      </c>
      <c r="DF110" s="3">
        <f ca="1">Parameters!DF$169+Parameters!DF$170*LN(Parameters!$B$135+Temperatures!$G110-Temperatures!$G$2-18.825)</f>
        <v>0.39442243266665739</v>
      </c>
      <c r="DG110" s="3">
        <f ca="1">Parameters!DG$169+Parameters!DG$170*LN(Parameters!$B$135+Temperatures!$G110-Temperatures!$G$2-18.825)</f>
        <v>0.86476907794610469</v>
      </c>
      <c r="DH110" s="3">
        <f ca="1">Parameters!DH$169+Parameters!DH$170*LN(Parameters!$B$135+Temperatures!$G110-Temperatures!$G$2-18.825)</f>
        <v>0.55895832032103054</v>
      </c>
      <c r="DI110" s="3">
        <f ca="1">Parameters!DI$169+Parameters!DI$170*LN(Parameters!$B$135+Temperatures!$G110-Temperatures!$G$2-18.825)</f>
        <v>0.99385786646917906</v>
      </c>
      <c r="DJ110" s="3">
        <f ca="1">Parameters!DJ$169+Parameters!DJ$170*LN(Parameters!$B$135+Temperatures!$G110-Temperatures!$G$2-18.825)</f>
        <v>0.95988901595286502</v>
      </c>
      <c r="DK110" s="3">
        <f ca="1">Parameters!DK$169+Parameters!DK$170*LN(Parameters!$B$135+Temperatures!$G110-Temperatures!$G$2-18.825)</f>
        <v>0.56623571875428647</v>
      </c>
      <c r="DL110" s="3">
        <f ca="1">Parameters!DL$169+Parameters!DL$170*LN(Parameters!$B$135+Temperatures!$G110-Temperatures!$G$2-18.825)</f>
        <v>1.3206750340169657</v>
      </c>
      <c r="DM110" s="3">
        <f ca="1">Parameters!DM$169+Parameters!DM$170*LN(Parameters!$B$135+Temperatures!$G110-Temperatures!$G$2-18.825)</f>
        <v>1.2077415190885712</v>
      </c>
      <c r="DN110" s="3">
        <f ca="1">Parameters!DN$169+Parameters!DN$170*LN(Parameters!$B$135+Temperatures!$G110-Temperatures!$G$2-18.825)</f>
        <v>0.53363059052543904</v>
      </c>
      <c r="DO110" s="3">
        <f ca="1">Parameters!DO$169+Parameters!DO$170*LN(Parameters!$B$135+Temperatures!$G110-Temperatures!$G$2-18.825)</f>
        <v>9.6169896183454132E-2</v>
      </c>
      <c r="DP110" s="3">
        <f ca="1">Parameters!DP$169+Parameters!DP$170*LN(Parameters!$B$135+Temperatures!$G110-Temperatures!$G$2-18.825)</f>
        <v>1.1432279567485109</v>
      </c>
      <c r="DQ110" s="3">
        <f ca="1">Parameters!DQ$169+Parameters!DQ$170*LN(Parameters!$B$135+Temperatures!$G110-Temperatures!$G$2-18.825)</f>
        <v>1.3254280482628771</v>
      </c>
      <c r="DR110" s="3">
        <f ca="1">Parameters!DR$169+Parameters!DR$170*LN(Parameters!$B$135+Temperatures!$G110-Temperatures!$G$2-18.825)</f>
        <v>1.1988707357392294</v>
      </c>
      <c r="DS110" s="3">
        <f ca="1">Parameters!DS$169+Parameters!DS$170*LN(Parameters!$B$135+Temperatures!$G110-Temperatures!$G$2-18.825)</f>
        <v>1.0147202660377559</v>
      </c>
      <c r="DT110" s="3">
        <f ca="1">Parameters!DT$169+Parameters!DT$170*LN(Parameters!$B$135+Temperatures!$G110-Temperatures!$G$2-18.825)</f>
        <v>1.0828092890240677</v>
      </c>
      <c r="DU110" s="3">
        <f ca="1">Parameters!DU$169+Parameters!DU$170*LN(Parameters!$B$135+Temperatures!$G110-Temperatures!$G$2-18.825)</f>
        <v>1.2382469664914808</v>
      </c>
      <c r="DV110" s="3">
        <f ca="1">Parameters!DV$169+Parameters!DV$170*LN(Parameters!$B$135+Temperatures!$G110-Temperatures!$G$2-18.825)</f>
        <v>1.0723506188826282</v>
      </c>
      <c r="DW110" s="3">
        <f ca="1">Parameters!DW$169+Parameters!DW$170*LN(Parameters!$B$135+Temperatures!$G110-Temperatures!$G$2-18.825)</f>
        <v>0.9836425732750218</v>
      </c>
      <c r="DX110" s="3">
        <f ca="1">Parameters!DX$169+Parameters!DX$170*LN(Parameters!$B$135+Temperatures!$G110-Temperatures!$G$2-18.825)</f>
        <v>1.3535471675261725</v>
      </c>
      <c r="DY110" s="3">
        <f ca="1">Parameters!DY$169+Parameters!DY$170*LN(Parameters!$B$135+Temperatures!$G110-Temperatures!$G$2-18.825)</f>
        <v>1.2596448635129334</v>
      </c>
      <c r="DZ110" s="3">
        <f ca="1">Parameters!DZ$169+Parameters!DZ$170*LN(Parameters!$B$135+Temperatures!$G110-Temperatures!$G$2-18.825)</f>
        <v>1.1801158903610136</v>
      </c>
      <c r="EA110" s="3">
        <f ca="1">Parameters!EA$169+Parameters!EA$170*LN(Parameters!$B$135+Temperatures!$G110-Temperatures!$G$2-18.825)</f>
        <v>0.51074376889924544</v>
      </c>
      <c r="EB110" s="3">
        <f ca="1">Parameters!EB$169+Parameters!EB$170*LN(Parameters!$B$135+Temperatures!$G110-Temperatures!$G$2-18.825)</f>
        <v>0.27506425261294848</v>
      </c>
      <c r="EC110" s="3">
        <f ca="1">Parameters!EC$169+Parameters!EC$170*LN(Parameters!$B$135+Temperatures!$G110-Temperatures!$G$2-18.825)</f>
        <v>0.9718432162721975</v>
      </c>
      <c r="ED110" s="3">
        <f ca="1">Parameters!ED$169+Parameters!ED$170*LN(Parameters!$B$135+Temperatures!$G110-Temperatures!$G$2-18.825)</f>
        <v>1.2253553721925576</v>
      </c>
      <c r="EE110" s="3">
        <f ca="1">Parameters!EE$169+Parameters!EE$170*LN(Parameters!$B$135+Temperatures!$G110-Temperatures!$G$2-18.825)</f>
        <v>0.59989923186456073</v>
      </c>
      <c r="EF110" s="3">
        <f ca="1">Parameters!EF$169+Parameters!EF$170*LN(Parameters!$B$135+Temperatures!$G110-Temperatures!$G$2-18.825)</f>
        <v>1.2077262377712614</v>
      </c>
      <c r="EG110" s="3">
        <f ca="1">Parameters!EG$169+Parameters!EG$170*LN(Parameters!$B$135+Temperatures!$G110-Temperatures!$G$2-18.825)</f>
        <v>1.1384924738421509</v>
      </c>
      <c r="EH110" s="3">
        <f ca="1">Parameters!EH$169+Parameters!EH$170*LN(Parameters!$B$135+Temperatures!$G110-Temperatures!$G$2-18.825)</f>
        <v>1.1873866664587318</v>
      </c>
      <c r="EI110" s="3">
        <f ca="1">Parameters!EI$169+Parameters!EI$170*LN(Parameters!$B$135+Temperatures!$G110-Temperatures!$G$2-18.825)</f>
        <v>0.88693949128412841</v>
      </c>
      <c r="EJ110" s="3">
        <f ca="1">Parameters!EJ$169+Parameters!EJ$170*LN(Parameters!$B$135+Temperatures!$G110-Temperatures!$G$2-18.825)</f>
        <v>1.1902283349185769</v>
      </c>
      <c r="EK110" s="3">
        <f ca="1">Parameters!EK$169+Parameters!EK$170*LN(Parameters!$B$135+Temperatures!$G110-Temperatures!$G$2-18.825)</f>
        <v>1.2516249035174611</v>
      </c>
      <c r="EL110" s="3">
        <f ca="1">Parameters!EL$169+Parameters!EL$170*LN(Parameters!$B$135+Temperatures!$G110-Temperatures!$G$2-18.825)</f>
        <v>1.1024656417279832</v>
      </c>
      <c r="EM110" s="3">
        <f ca="1">Parameters!EM$169+Parameters!EM$170*LN(Parameters!$B$135+Temperatures!$G110-Temperatures!$G$2-18.825)</f>
        <v>0.47173093245095149</v>
      </c>
      <c r="EN110" s="3">
        <f ca="1">Parameters!EN$169+Parameters!EN$170*LN(Parameters!$B$135+Temperatures!$G110-Temperatures!$G$2-18.825)</f>
        <v>1.1436231842770732</v>
      </c>
      <c r="EO110" s="3">
        <f ca="1">Parameters!EO$169+Parameters!EO$170*LN(Parameters!$B$135+Temperatures!$G110-Temperatures!$G$2-18.825)</f>
        <v>0.48503718536540741</v>
      </c>
      <c r="EP110" s="3">
        <f ca="1">Parameters!EP$169+Parameters!EP$170*LN(Parameters!$B$135+Temperatures!$G110-Temperatures!$G$2-18.825)</f>
        <v>0.73862844725258592</v>
      </c>
      <c r="EQ110" s="3">
        <f ca="1">Parameters!EQ$169+Parameters!EQ$170*LN(Parameters!$B$135+Temperatures!$G110-Temperatures!$G$2-18.825)</f>
        <v>1.1170205660468679</v>
      </c>
      <c r="ER110" s="3">
        <f ca="1">Parameters!ER$169+Parameters!ER$170*LN(Parameters!$B$135+Temperatures!$G110-Temperatures!$G$2-18.825)</f>
        <v>0.96729368759782863</v>
      </c>
      <c r="ES110" s="3">
        <f ca="1">Parameters!ES$169+Parameters!ES$170*LN(Parameters!$B$135+Temperatures!$G110-Temperatures!$G$2-18.825)</f>
        <v>1.3068938622144914</v>
      </c>
      <c r="ET110" s="3">
        <f ca="1">Parameters!ET$169+Parameters!ET$170*LN(Parameters!$B$135+Temperatures!$G110-Temperatures!$G$2-18.825)</f>
        <v>0.75682994725919073</v>
      </c>
      <c r="EU110" s="3">
        <f ca="1">Parameters!EU$169+Parameters!EU$170*LN(Parameters!$B$135+Temperatures!$G110-Temperatures!$G$2-18.825)</f>
        <v>0.54328466408707266</v>
      </c>
      <c r="EV110" s="3">
        <f ca="1">Parameters!EV$169+Parameters!EV$170*LN(Parameters!$B$135+Temperatures!$G110-Temperatures!$G$2-18.825)</f>
        <v>0.32920721577055867</v>
      </c>
      <c r="EW110" s="3">
        <f ca="1">Parameters!EW$169+Parameters!EW$170*LN(Parameters!$B$135+Temperatures!$G110-Temperatures!$G$2-18.825)</f>
        <v>0.93187215439209503</v>
      </c>
      <c r="EX110" s="3">
        <f ca="1">Parameters!EX$169+Parameters!EX$170*LN(Parameters!$B$135+Temperatures!$G110-Temperatures!$G$2-18.825)</f>
        <v>1.2269102154299765</v>
      </c>
      <c r="EY110" s="3">
        <f ca="1">Parameters!EY$169+Parameters!EY$170*LN(Parameters!$B$135+Temperatures!$G110-Temperatures!$G$2-18.825)</f>
        <v>1.3608021475636292</v>
      </c>
      <c r="EZ110" s="3">
        <f ca="1">Parameters!EZ$169+Parameters!EZ$170*LN(Parameters!$B$135+Temperatures!$G110-Temperatures!$G$2-18.825)</f>
        <v>1.2483356108787405</v>
      </c>
      <c r="FA110" s="3">
        <f ca="1">Parameters!FA$169+Parameters!FA$170*LN(Parameters!$B$135+Temperatures!$G110-Temperatures!$G$2-18.825)</f>
        <v>1.133221500906594</v>
      </c>
      <c r="FB110" s="3">
        <f ca="1">Parameters!FB$169+Parameters!FB$170*LN(Parameters!$B$135+Temperatures!$G110-Temperatures!$G$2-18.825)</f>
        <v>1.1980060067920326</v>
      </c>
      <c r="FC110" s="3">
        <f ca="1">Parameters!FC$169+Parameters!FC$170*LN(Parameters!$B$135+Temperatures!$G110-Temperatures!$G$2-18.825)</f>
        <v>1.1505968223997078</v>
      </c>
      <c r="FD110" s="3">
        <f ca="1">Parameters!FD$169+Parameters!FD$170*LN(Parameters!$B$135+Temperatures!$G110-Temperatures!$G$2-18.825)</f>
        <v>0.58706785245534532</v>
      </c>
      <c r="FE110" s="3">
        <f ca="1">Parameters!FE$169+Parameters!FE$170*LN(Parameters!$B$135+Temperatures!$G110-Temperatures!$G$2-18.825)</f>
        <v>1.2525262972475764</v>
      </c>
      <c r="FF110" s="3">
        <f ca="1">Parameters!FF$169+Parameters!FF$170*LN(Parameters!$B$135+Temperatures!$G110-Temperatures!$G$2-18.825)</f>
        <v>0.60753830436797895</v>
      </c>
      <c r="FG110" s="3">
        <f ca="1">Parameters!FG$169+Parameters!FG$170*LN(Parameters!$B$135+Temperatures!$G110-Temperatures!$G$2-18.825)</f>
        <v>1.3075272472604968</v>
      </c>
      <c r="FH110" s="3">
        <f ca="1">Parameters!FH$169+Parameters!FH$170*LN(Parameters!$B$135+Temperatures!$G110-Temperatures!$G$2-18.825)</f>
        <v>0.98644832910169733</v>
      </c>
      <c r="FI110" s="3">
        <f ca="1">Parameters!FI$169+Parameters!FI$170*LN(Parameters!$B$135+Temperatures!$G110-Temperatures!$G$2-18.825)</f>
        <v>1.2569133405494499</v>
      </c>
      <c r="FJ110" s="3">
        <f ca="1">Parameters!FJ$169+Parameters!FJ$170*LN(Parameters!$B$135+Temperatures!$G110-Temperatures!$G$2-18.825)</f>
        <v>0.4648495121816833</v>
      </c>
      <c r="FK110" s="3">
        <f ca="1">Parameters!FK$169+Parameters!FK$170*LN(Parameters!$B$135+Temperatures!$G110-Temperatures!$G$2-18.825)</f>
        <v>0.51813436811044988</v>
      </c>
      <c r="FL110" s="3">
        <f ca="1">Parameters!FL$169+Parameters!FL$170*LN(Parameters!$B$135+Temperatures!$G110-Temperatures!$G$2-18.825)</f>
        <v>0.36009102028293682</v>
      </c>
      <c r="FM110" s="3">
        <f ca="1">Parameters!FM$169+Parameters!FM$170*LN(Parameters!$B$135+Temperatures!$G110-Temperatures!$G$2-18.825)</f>
        <v>0.89375167113131571</v>
      </c>
      <c r="FN110" s="3">
        <f ca="1">Parameters!FN$169+Parameters!FN$170*LN(Parameters!$B$135+Temperatures!$G110-Temperatures!$G$2-18.825)</f>
        <v>1.3274026550153288</v>
      </c>
      <c r="FO110" s="3">
        <f ca="1">Parameters!FO$169+Parameters!FO$170*LN(Parameters!$B$135+Temperatures!$G110-Temperatures!$G$2-18.825)</f>
        <v>1.2573502251555622</v>
      </c>
      <c r="FP110" s="3">
        <f ca="1">Parameters!FP$169+Parameters!FP$170*LN(Parameters!$B$135+Temperatures!$G110-Temperatures!$G$2-18.825)</f>
        <v>1.2738654264729163</v>
      </c>
      <c r="FQ110" s="3">
        <f ca="1">Parameters!FQ$169+Parameters!FQ$170*LN(Parameters!$B$135+Temperatures!$G110-Temperatures!$G$2-18.825)</f>
        <v>0.62754887552598726</v>
      </c>
      <c r="FR110" s="3">
        <f ca="1">Parameters!FR$169+Parameters!FR$170*LN(Parameters!$B$135+Temperatures!$G110-Temperatures!$G$2-18.825)</f>
        <v>0.79891865664826156</v>
      </c>
      <c r="FS110" s="3">
        <f ca="1">Parameters!FS$169+Parameters!FS$170*LN(Parameters!$B$135+Temperatures!$G110-Temperatures!$G$2-18.825)</f>
        <v>1.1223445548556861</v>
      </c>
      <c r="FT110" s="3">
        <f ca="1">Parameters!FT$169+Parameters!FT$170*LN(Parameters!$B$135+Temperatures!$G110-Temperatures!$G$2-18.825)</f>
        <v>1.0094396901753551</v>
      </c>
      <c r="FU110" s="3">
        <f ca="1">Parameters!FU$169+Parameters!FU$170*LN(Parameters!$B$135+Temperatures!$G110-Temperatures!$G$2-18.825)</f>
        <v>1.2290592619372074</v>
      </c>
      <c r="FV110" s="3">
        <f ca="1">Parameters!FV$169+Parameters!FV$170*LN(Parameters!$B$135+Temperatures!$G110-Temperatures!$G$2-18.825)</f>
        <v>0.89650772021092828</v>
      </c>
      <c r="FW110" s="3">
        <f ca="1">Parameters!FW$169+Parameters!FW$170*LN(Parameters!$B$135+Temperatures!$G110-Temperatures!$G$2-18.825)</f>
        <v>0.68315026256658407</v>
      </c>
      <c r="FX110" s="3">
        <f ca="1">Parameters!FX$169+Parameters!FX$170*LN(Parameters!$B$135+Temperatures!$G110-Temperatures!$G$2-18.825)</f>
        <v>1.1383723771178647</v>
      </c>
      <c r="FY110" s="3">
        <f ca="1">Parameters!FY$169+Parameters!FY$170*LN(Parameters!$B$135+Temperatures!$G110-Temperatures!$G$2-18.825)</f>
        <v>0.93292361075142827</v>
      </c>
      <c r="FZ110" s="3">
        <f ca="1">Parameters!FZ$169+Parameters!FZ$170*LN(Parameters!$B$135+Temperatures!$G110-Temperatures!$G$2-18.825)</f>
        <v>1.0943313375225814</v>
      </c>
      <c r="GA110" s="3">
        <f ca="1">Parameters!GA$169+Parameters!GA$170*LN(Parameters!$B$135+Temperatures!$G110-Temperatures!$G$2-18.825)</f>
        <v>1.0900104631272345</v>
      </c>
      <c r="GB110" s="3">
        <f ca="1">Parameters!GB$169+Parameters!GB$170*LN(Parameters!$B$135+Temperatures!$G110-Temperatures!$G$2-18.825)</f>
        <v>0.49878821100006487</v>
      </c>
      <c r="GC110" s="3">
        <f ca="1">Parameters!GC$169+Parameters!GC$170*LN(Parameters!$B$135+Temperatures!$G110-Temperatures!$G$2-18.825)</f>
        <v>0.83532552471870325</v>
      </c>
      <c r="GD110" s="3">
        <f ca="1">Parameters!GD$169+Parameters!GD$170*LN(Parameters!$B$135+Temperatures!$G110-Temperatures!$G$2-18.825)</f>
        <v>0.72597145502066118</v>
      </c>
      <c r="GE110" s="3">
        <f ca="1">Parameters!GE$169+Parameters!GE$170*LN(Parameters!$B$135+Temperatures!$G110-Temperatures!$G$2-18.825)</f>
        <v>0.71252328170999868</v>
      </c>
      <c r="GF110" s="3">
        <f ca="1">Parameters!GF$169+Parameters!GF$170*LN(Parameters!$B$135+Temperatures!$G110-Temperatures!$G$2-18.825)</f>
        <v>1.1773637635969989</v>
      </c>
      <c r="GG110" s="3">
        <f ca="1">Parameters!GG$169+Parameters!GG$170*LN(Parameters!$B$135+Temperatures!$G110-Temperatures!$G$2-18.825)</f>
        <v>1.2020397473991222</v>
      </c>
      <c r="GH110" s="3">
        <f ca="1">Parameters!GH$169+Parameters!GH$170*LN(Parameters!$B$135+Temperatures!$G110-Temperatures!$G$2-18.825)</f>
        <v>1.0687556211411133</v>
      </c>
      <c r="GI110" s="3">
        <f ca="1">Parameters!GI$169+Parameters!GI$170*LN(Parameters!$B$135+Temperatures!$G110-Temperatures!$G$2-18.825)</f>
        <v>1.171574760546058</v>
      </c>
      <c r="GJ110" s="3">
        <f ca="1">Parameters!GJ$169+Parameters!GJ$170*LN(Parameters!$B$135+Temperatures!$G110-Temperatures!$G$2-18.825)</f>
        <v>0.99840610193108092</v>
      </c>
      <c r="GK110" s="3">
        <f ca="1">Parameters!GK$169+Parameters!GK$170*LN(Parameters!$B$135+Temperatures!$G110-Temperatures!$G$2-18.825)</f>
        <v>0.90430251126829486</v>
      </c>
      <c r="GL110" s="3">
        <f ca="1">Parameters!GL$169+Parameters!GL$170*LN(Parameters!$B$135+Temperatures!$G110-Temperatures!$G$2-18.825)</f>
        <v>1.080181840764143</v>
      </c>
      <c r="GM110" s="3">
        <f ca="1">Parameters!GM$169+Parameters!GM$170*LN(Parameters!$B$135+Temperatures!$G110-Temperatures!$G$2-18.825)</f>
        <v>1.031149924097982</v>
      </c>
    </row>
    <row r="111" spans="1:195" x14ac:dyDescent="0.25">
      <c r="A111">
        <v>2119</v>
      </c>
      <c r="B111" s="3">
        <f ca="1">Parameters!B$169+Parameters!B$170*LN(Parameters!$B$135+Temperatures!$G111-Temperatures!$G$2-18.825)</f>
        <v>0.68832715618010587</v>
      </c>
      <c r="C111" s="3">
        <f ca="1">Parameters!C$169+Parameters!C$170*LN(Parameters!$B$135+Temperatures!$G111-Temperatures!$G$2-18.825)</f>
        <v>1.0692972210232634</v>
      </c>
      <c r="D111" s="3">
        <f ca="1">Parameters!D$169+Parameters!D$170*LN(Parameters!$B$135+Temperatures!$G111-Temperatures!$G$2-18.825)</f>
        <v>0.64969696395299159</v>
      </c>
      <c r="E111" s="3">
        <f ca="1">Parameters!E$169+Parameters!E$170*LN(Parameters!$B$135+Temperatures!$G111-Temperatures!$G$2-18.825)</f>
        <v>0.30145632898134067</v>
      </c>
      <c r="F111" s="3">
        <f ca="1">Parameters!F$169+Parameters!F$170*LN(Parameters!$B$135+Temperatures!$G111-Temperatures!$G$2-18.825)</f>
        <v>1.2821538290092407</v>
      </c>
      <c r="G111" s="3">
        <f ca="1">Parameters!G$169+Parameters!G$170*LN(Parameters!$B$135+Temperatures!$G111-Temperatures!$G$2-18.825)</f>
        <v>0.85030762757724865</v>
      </c>
      <c r="H111" s="3">
        <f ca="1">Parameters!H$169+Parameters!H$170*LN(Parameters!$B$135+Temperatures!$G111-Temperatures!$G$2-18.825)</f>
        <v>0.49681570809729453</v>
      </c>
      <c r="I111" s="3">
        <f ca="1">Parameters!I$169+Parameters!I$170*LN(Parameters!$B$135+Temperatures!$G111-Temperatures!$G$2-18.825)</f>
        <v>1.2217526342515441</v>
      </c>
      <c r="J111" s="3">
        <f ca="1">Parameters!J$169+Parameters!J$170*LN(Parameters!$B$135+Temperatures!$G111-Temperatures!$G$2-18.825)</f>
        <v>0.82818208160477491</v>
      </c>
      <c r="K111" s="3">
        <f ca="1">Parameters!K$169+Parameters!K$170*LN(Parameters!$B$135+Temperatures!$G111-Temperatures!$G$2-18.825)</f>
        <v>0.45782521782439584</v>
      </c>
      <c r="L111" s="3">
        <f ca="1">Parameters!L$169+Parameters!L$170*LN(Parameters!$B$135+Temperatures!$G111-Temperatures!$G$2-18.825)</f>
        <v>0.71080271538873052</v>
      </c>
      <c r="M111" s="3">
        <f ca="1">Parameters!M$169+Parameters!M$170*LN(Parameters!$B$135+Temperatures!$G111-Temperatures!$G$2-18.825)</f>
        <v>1.0133642127253075</v>
      </c>
      <c r="N111" s="3">
        <f ca="1">Parameters!N$169+Parameters!N$170*LN(Parameters!$B$135+Temperatures!$G111-Temperatures!$G$2-18.825)</f>
        <v>0.52462843294245565</v>
      </c>
      <c r="O111" s="3">
        <f ca="1">Parameters!O$169+Parameters!O$170*LN(Parameters!$B$135+Temperatures!$G111-Temperatures!$G$2-18.825)</f>
        <v>1.2802873119467972</v>
      </c>
      <c r="P111" s="3">
        <f ca="1">Parameters!P$169+Parameters!P$170*LN(Parameters!$B$135+Temperatures!$G111-Temperatures!$G$2-18.825)</f>
        <v>1.3252278381599933</v>
      </c>
      <c r="Q111" s="3">
        <f ca="1">Parameters!Q$169+Parameters!Q$170*LN(Parameters!$B$135+Temperatures!$G111-Temperatures!$G$2-18.825)</f>
        <v>1.2011303785787404</v>
      </c>
      <c r="R111" s="3">
        <f ca="1">Parameters!R$169+Parameters!R$170*LN(Parameters!$B$135+Temperatures!$G111-Temperatures!$G$2-18.825)</f>
        <v>0.59165370073524914</v>
      </c>
      <c r="S111" s="3">
        <f ca="1">Parameters!S$169+Parameters!S$170*LN(Parameters!$B$135+Temperatures!$G111-Temperatures!$G$2-18.825)</f>
        <v>1.308578741864981</v>
      </c>
      <c r="T111" s="3">
        <f ca="1">Parameters!T$169+Parameters!T$170*LN(Parameters!$B$135+Temperatures!$G111-Temperatures!$G$2-18.825)</f>
        <v>1.1640216290725052</v>
      </c>
      <c r="U111" s="3">
        <f ca="1">Parameters!U$169+Parameters!U$170*LN(Parameters!$B$135+Temperatures!$G111-Temperatures!$G$2-18.825)</f>
        <v>0.53266773290231395</v>
      </c>
      <c r="V111" s="3">
        <f ca="1">Parameters!V$169+Parameters!V$170*LN(Parameters!$B$135+Temperatures!$G111-Temperatures!$G$2-18.825)</f>
        <v>0.41865268711459785</v>
      </c>
      <c r="W111" s="3">
        <f ca="1">Parameters!W$169+Parameters!W$170*LN(Parameters!$B$135+Temperatures!$G111-Temperatures!$G$2-18.825)</f>
        <v>1.1923024025069449</v>
      </c>
      <c r="X111" s="3">
        <f ca="1">Parameters!X$169+Parameters!X$170*LN(Parameters!$B$135+Temperatures!$G111-Temperatures!$G$2-18.825)</f>
        <v>1.0777933890594191</v>
      </c>
      <c r="Y111" s="3">
        <f ca="1">Parameters!Y$169+Parameters!Y$170*LN(Parameters!$B$135+Temperatures!$G111-Temperatures!$G$2-18.825)</f>
        <v>0.83524521008278552</v>
      </c>
      <c r="Z111" s="3">
        <f ca="1">Parameters!Z$169+Parameters!Z$170*LN(Parameters!$B$135+Temperatures!$G111-Temperatures!$G$2-18.825)</f>
        <v>1.111212124161286</v>
      </c>
      <c r="AA111" s="3">
        <f ca="1">Parameters!AA$169+Parameters!AA$170*LN(Parameters!$B$135+Temperatures!$G111-Temperatures!$G$2-18.825)</f>
        <v>1.2221948007684409</v>
      </c>
      <c r="AB111" s="3">
        <f ca="1">Parameters!AB$169+Parameters!AB$170*LN(Parameters!$B$135+Temperatures!$G111-Temperatures!$G$2-18.825)</f>
        <v>1.2600563210978957</v>
      </c>
      <c r="AC111" s="3">
        <f ca="1">Parameters!AC$169+Parameters!AC$170*LN(Parameters!$B$135+Temperatures!$G111-Temperatures!$G$2-18.825)</f>
        <v>0.66711350400368963</v>
      </c>
      <c r="AD111" s="3">
        <f ca="1">Parameters!AD$169+Parameters!AD$170*LN(Parameters!$B$135+Temperatures!$G111-Temperatures!$G$2-18.825)</f>
        <v>1.0874105034167729</v>
      </c>
      <c r="AE111" s="3">
        <f ca="1">Parameters!AE$169+Parameters!AE$170*LN(Parameters!$B$135+Temperatures!$G111-Temperatures!$G$2-18.825)</f>
        <v>1.2133057958907427</v>
      </c>
      <c r="AF111" s="3">
        <f ca="1">Parameters!AF$169+Parameters!AF$170*LN(Parameters!$B$135+Temperatures!$G111-Temperatures!$G$2-18.825)</f>
        <v>0.40168083353817563</v>
      </c>
      <c r="AG111" s="3">
        <f ca="1">Parameters!AG$169+Parameters!AG$170*LN(Parameters!$B$135+Temperatures!$G111-Temperatures!$G$2-18.825)</f>
        <v>0.45051988874852011</v>
      </c>
      <c r="AH111" s="3">
        <f ca="1">Parameters!AH$169+Parameters!AH$170*LN(Parameters!$B$135+Temperatures!$G111-Temperatures!$G$2-18.825)</f>
        <v>0.63390862009401783</v>
      </c>
      <c r="AI111" s="3">
        <f ca="1">Parameters!AI$169+Parameters!AI$170*LN(Parameters!$B$135+Temperatures!$G111-Temperatures!$G$2-18.825)</f>
        <v>0.75798767481271423</v>
      </c>
      <c r="AJ111" s="3">
        <f ca="1">Parameters!AJ$169+Parameters!AJ$170*LN(Parameters!$B$135+Temperatures!$G111-Temperatures!$G$2-18.825)</f>
        <v>1.2282336442812238</v>
      </c>
      <c r="AK111" s="3">
        <f ca="1">Parameters!AK$169+Parameters!AK$170*LN(Parameters!$B$135+Temperatures!$G111-Temperatures!$G$2-18.825)</f>
        <v>1.1863853176190555</v>
      </c>
      <c r="AL111" s="3">
        <f ca="1">Parameters!AL$169+Parameters!AL$170*LN(Parameters!$B$135+Temperatures!$G111-Temperatures!$G$2-18.825)</f>
        <v>1.1568572905383643</v>
      </c>
      <c r="AM111" s="3">
        <f ca="1">Parameters!AM$169+Parameters!AM$170*LN(Parameters!$B$135+Temperatures!$G111-Temperatures!$G$2-18.825)</f>
        <v>1.1769754053294885</v>
      </c>
      <c r="AN111" s="3">
        <f ca="1">Parameters!AN$169+Parameters!AN$170*LN(Parameters!$B$135+Temperatures!$G111-Temperatures!$G$2-18.825)</f>
        <v>0.99295473157360037</v>
      </c>
      <c r="AO111" s="3">
        <f ca="1">Parameters!AO$169+Parameters!AO$170*LN(Parameters!$B$135+Temperatures!$G111-Temperatures!$G$2-18.825)</f>
        <v>1.1389621406784252</v>
      </c>
      <c r="AP111" s="3">
        <f ca="1">Parameters!AP$169+Parameters!AP$170*LN(Parameters!$B$135+Temperatures!$G111-Temperatures!$G$2-18.825)</f>
        <v>0.99650942635640871</v>
      </c>
      <c r="AQ111" s="3">
        <f ca="1">Parameters!AQ$169+Parameters!AQ$170*LN(Parameters!$B$135+Temperatures!$G111-Temperatures!$G$2-18.825)</f>
        <v>1.0703252798466363</v>
      </c>
      <c r="AR111" s="3">
        <f ca="1">Parameters!AR$169+Parameters!AR$170*LN(Parameters!$B$135+Temperatures!$G111-Temperatures!$G$2-18.825)</f>
        <v>1.1938974909693028</v>
      </c>
      <c r="AS111" s="3">
        <f ca="1">Parameters!AS$169+Parameters!AS$170*LN(Parameters!$B$135+Temperatures!$G111-Temperatures!$G$2-18.825)</f>
        <v>0.89812174561442881</v>
      </c>
      <c r="AT111" s="3">
        <f ca="1">Parameters!AT$169+Parameters!AT$170*LN(Parameters!$B$135+Temperatures!$G111-Temperatures!$G$2-18.825)</f>
        <v>0.46683116868371338</v>
      </c>
      <c r="AU111" s="3">
        <f ca="1">Parameters!AU$169+Parameters!AU$170*LN(Parameters!$B$135+Temperatures!$G111-Temperatures!$G$2-18.825)</f>
        <v>0.49785079487476475</v>
      </c>
      <c r="AV111" s="3">
        <f ca="1">Parameters!AV$169+Parameters!AV$170*LN(Parameters!$B$135+Temperatures!$G111-Temperatures!$G$2-18.825)</f>
        <v>1.357002874005055</v>
      </c>
      <c r="AW111" s="3">
        <f ca="1">Parameters!AW$169+Parameters!AW$170*LN(Parameters!$B$135+Temperatures!$G111-Temperatures!$G$2-18.825)</f>
        <v>1.0769866855360684</v>
      </c>
      <c r="AX111" s="3">
        <f ca="1">Parameters!AX$169+Parameters!AX$170*LN(Parameters!$B$135+Temperatures!$G111-Temperatures!$G$2-18.825)</f>
        <v>0.44759446896329691</v>
      </c>
      <c r="AY111" s="3">
        <f ca="1">Parameters!AY$169+Parameters!AY$170*LN(Parameters!$B$135+Temperatures!$G111-Temperatures!$G$2-18.825)</f>
        <v>1.1672942138153375</v>
      </c>
      <c r="AZ111" s="3">
        <f ca="1">Parameters!AZ$169+Parameters!AZ$170*LN(Parameters!$B$135+Temperatures!$G111-Temperatures!$G$2-18.825)</f>
        <v>0.84338230298933803</v>
      </c>
      <c r="BA111" s="3">
        <f ca="1">Parameters!BA$169+Parameters!BA$170*LN(Parameters!$B$135+Temperatures!$G111-Temperatures!$G$2-18.825)</f>
        <v>0.99200664602453492</v>
      </c>
      <c r="BB111" s="3">
        <f ca="1">Parameters!BB$169+Parameters!BB$170*LN(Parameters!$B$135+Temperatures!$G111-Temperatures!$G$2-18.825)</f>
        <v>1.0607244406905394</v>
      </c>
      <c r="BC111" s="3">
        <f ca="1">Parameters!BC$169+Parameters!BC$170*LN(Parameters!$B$135+Temperatures!$G111-Temperatures!$G$2-18.825)</f>
        <v>1.089744303849095</v>
      </c>
      <c r="BD111" s="3">
        <f ca="1">Parameters!BD$169+Parameters!BD$170*LN(Parameters!$B$135+Temperatures!$G111-Temperatures!$G$2-18.825)</f>
        <v>1.07640387060174</v>
      </c>
      <c r="BE111" s="3">
        <f ca="1">Parameters!BE$169+Parameters!BE$170*LN(Parameters!$B$135+Temperatures!$G111-Temperatures!$G$2-18.825)</f>
        <v>0.72411641497487755</v>
      </c>
      <c r="BF111" s="3">
        <f ca="1">Parameters!BF$169+Parameters!BF$170*LN(Parameters!$B$135+Temperatures!$G111-Temperatures!$G$2-18.825)</f>
        <v>0.36761367573522069</v>
      </c>
      <c r="BG111" s="3">
        <f ca="1">Parameters!BG$169+Parameters!BG$170*LN(Parameters!$B$135+Temperatures!$G111-Temperatures!$G$2-18.825)</f>
        <v>0.95375051044311598</v>
      </c>
      <c r="BH111" s="3">
        <f ca="1">Parameters!BH$169+Parameters!BH$170*LN(Parameters!$B$135+Temperatures!$G111-Temperatures!$G$2-18.825)</f>
        <v>0.30514356496049599</v>
      </c>
      <c r="BI111" s="3">
        <f ca="1">Parameters!BI$169+Parameters!BI$170*LN(Parameters!$B$135+Temperatures!$G111-Temperatures!$G$2-18.825)</f>
        <v>1.0888399546893435</v>
      </c>
      <c r="BJ111" s="3">
        <f ca="1">Parameters!BJ$169+Parameters!BJ$170*LN(Parameters!$B$135+Temperatures!$G111-Temperatures!$G$2-18.825)</f>
        <v>0.58054783730032478</v>
      </c>
      <c r="BK111" s="3">
        <f ca="1">Parameters!BK$169+Parameters!BK$170*LN(Parameters!$B$135+Temperatures!$G111-Temperatures!$G$2-18.825)</f>
        <v>1.2427003940256032</v>
      </c>
      <c r="BL111" s="3">
        <f ca="1">Parameters!BL$169+Parameters!BL$170*LN(Parameters!$B$135+Temperatures!$G111-Temperatures!$G$2-18.825)</f>
        <v>1.1951851216067246</v>
      </c>
      <c r="BM111" s="3">
        <f ca="1">Parameters!BM$169+Parameters!BM$170*LN(Parameters!$B$135+Temperatures!$G111-Temperatures!$G$2-18.825)</f>
        <v>0.48102431163349529</v>
      </c>
      <c r="BN111" s="3">
        <f ca="1">Parameters!BN$169+Parameters!BN$170*LN(Parameters!$B$135+Temperatures!$G111-Temperatures!$G$2-18.825)</f>
        <v>0.54372733313549237</v>
      </c>
      <c r="BO111" s="3">
        <f ca="1">Parameters!BO$169+Parameters!BO$170*LN(Parameters!$B$135+Temperatures!$G111-Temperatures!$G$2-18.825)</f>
        <v>1.2589693737461469</v>
      </c>
      <c r="BP111" s="3">
        <f ca="1">Parameters!BP$169+Parameters!BP$170*LN(Parameters!$B$135+Temperatures!$G111-Temperatures!$G$2-18.825)</f>
        <v>1.1861065615563517</v>
      </c>
      <c r="BQ111" s="3">
        <f ca="1">Parameters!BQ$169+Parameters!BQ$170*LN(Parameters!$B$135+Temperatures!$G111-Temperatures!$G$2-18.825)</f>
        <v>1.1338243988875061</v>
      </c>
      <c r="BR111" s="3">
        <f ca="1">Parameters!BR$169+Parameters!BR$170*LN(Parameters!$B$135+Temperatures!$G111-Temperatures!$G$2-18.825)</f>
        <v>1.2553703864849801</v>
      </c>
      <c r="BS111" s="3">
        <f ca="1">Parameters!BS$169+Parameters!BS$170*LN(Parameters!$B$135+Temperatures!$G111-Temperatures!$G$2-18.825)</f>
        <v>1.2525667202209911</v>
      </c>
      <c r="BT111" s="3">
        <f ca="1">Parameters!BT$169+Parameters!BT$170*LN(Parameters!$B$135+Temperatures!$G111-Temperatures!$G$2-18.825)</f>
        <v>1.1400999856675098</v>
      </c>
      <c r="BU111" s="3">
        <f ca="1">Parameters!BU$169+Parameters!BU$170*LN(Parameters!$B$135+Temperatures!$G111-Temperatures!$G$2-18.825)</f>
        <v>0.76430286203317976</v>
      </c>
      <c r="BV111" s="3">
        <f ca="1">Parameters!BV$169+Parameters!BV$170*LN(Parameters!$B$135+Temperatures!$G111-Temperatures!$G$2-18.825)</f>
        <v>1.2074206045017117</v>
      </c>
      <c r="BW111" s="3">
        <f ca="1">Parameters!BW$169+Parameters!BW$170*LN(Parameters!$B$135+Temperatures!$G111-Temperatures!$G$2-18.825)</f>
        <v>0.97371954357602253</v>
      </c>
      <c r="BX111" s="3">
        <f ca="1">Parameters!BX$169+Parameters!BX$170*LN(Parameters!$B$135+Temperatures!$G111-Temperatures!$G$2-18.825)</f>
        <v>1.2155661514984972</v>
      </c>
      <c r="BY111" s="3">
        <f ca="1">Parameters!BY$169+Parameters!BY$170*LN(Parameters!$B$135+Temperatures!$G111-Temperatures!$G$2-18.825)</f>
        <v>1.2574199702799427</v>
      </c>
      <c r="BZ111" s="3">
        <f ca="1">Parameters!BZ$169+Parameters!BZ$170*LN(Parameters!$B$135+Temperatures!$G111-Temperatures!$G$2-18.825)</f>
        <v>1.0800242881367201</v>
      </c>
      <c r="CA111" s="3">
        <f ca="1">Parameters!CA$169+Parameters!CA$170*LN(Parameters!$B$135+Temperatures!$G111-Temperatures!$G$2-18.825)</f>
        <v>1.0903983375771111</v>
      </c>
      <c r="CB111" s="3">
        <f ca="1">Parameters!CB$169+Parameters!CB$170*LN(Parameters!$B$135+Temperatures!$G111-Temperatures!$G$2-18.825)</f>
        <v>0.60030222620375828</v>
      </c>
      <c r="CC111" s="3">
        <f ca="1">Parameters!CC$169+Parameters!CC$170*LN(Parameters!$B$135+Temperatures!$G111-Temperatures!$G$2-18.825)</f>
        <v>1.1777926863431933</v>
      </c>
      <c r="CD111" s="3">
        <f ca="1">Parameters!CD$169+Parameters!CD$170*LN(Parameters!$B$135+Temperatures!$G111-Temperatures!$G$2-18.825)</f>
        <v>0.56776213752628535</v>
      </c>
      <c r="CE111" s="3">
        <f ca="1">Parameters!CE$169+Parameters!CE$170*LN(Parameters!$B$135+Temperatures!$G111-Temperatures!$G$2-18.825)</f>
        <v>1.2090167665239036</v>
      </c>
      <c r="CF111" s="3">
        <f ca="1">Parameters!CF$169+Parameters!CF$170*LN(Parameters!$B$135+Temperatures!$G111-Temperatures!$G$2-18.825)</f>
        <v>1.2049078816904006</v>
      </c>
      <c r="CG111" s="3">
        <f ca="1">Parameters!CG$169+Parameters!CG$170*LN(Parameters!$B$135+Temperatures!$G111-Temperatures!$G$2-18.825)</f>
        <v>0.47111179299408273</v>
      </c>
      <c r="CH111" s="3">
        <f ca="1">Parameters!CH$169+Parameters!CH$170*LN(Parameters!$B$135+Temperatures!$G111-Temperatures!$G$2-18.825)</f>
        <v>0.80220207587141412</v>
      </c>
      <c r="CI111" s="3">
        <f ca="1">Parameters!CI$169+Parameters!CI$170*LN(Parameters!$B$135+Temperatures!$G111-Temperatures!$G$2-18.825)</f>
        <v>1.1184212402570581</v>
      </c>
      <c r="CJ111" s="3">
        <f ca="1">Parameters!CJ$169+Parameters!CJ$170*LN(Parameters!$B$135+Temperatures!$G111-Temperatures!$G$2-18.825)</f>
        <v>0.22452130279190696</v>
      </c>
      <c r="CK111" s="3">
        <f ca="1">Parameters!CK$169+Parameters!CK$170*LN(Parameters!$B$135+Temperatures!$G111-Temperatures!$G$2-18.825)</f>
        <v>0.98238019616897798</v>
      </c>
      <c r="CL111" s="3">
        <f ca="1">Parameters!CL$169+Parameters!CL$170*LN(Parameters!$B$135+Temperatures!$G111-Temperatures!$G$2-18.825)</f>
        <v>0.67544929585740643</v>
      </c>
      <c r="CM111" s="3">
        <f ca="1">Parameters!CM$169+Parameters!CM$170*LN(Parameters!$B$135+Temperatures!$G111-Temperatures!$G$2-18.825)</f>
        <v>1.1634859329018226</v>
      </c>
      <c r="CN111" s="3">
        <f ca="1">Parameters!CN$169+Parameters!CN$170*LN(Parameters!$B$135+Temperatures!$G111-Temperatures!$G$2-18.825)</f>
        <v>0.93091243726366912</v>
      </c>
      <c r="CO111" s="3">
        <f ca="1">Parameters!CO$169+Parameters!CO$170*LN(Parameters!$B$135+Temperatures!$G111-Temperatures!$G$2-18.825)</f>
        <v>0.71238044932969724</v>
      </c>
      <c r="CP111" s="3">
        <f ca="1">Parameters!CP$169+Parameters!CP$170*LN(Parameters!$B$135+Temperatures!$G111-Temperatures!$G$2-18.825)</f>
        <v>0.44037885786327563</v>
      </c>
      <c r="CQ111" s="3">
        <f ca="1">Parameters!CQ$169+Parameters!CQ$170*LN(Parameters!$B$135+Temperatures!$G111-Temperatures!$G$2-18.825)</f>
        <v>1.01143140347722</v>
      </c>
      <c r="CR111" s="3">
        <f ca="1">Parameters!CR$169+Parameters!CR$170*LN(Parameters!$B$135+Temperatures!$G111-Temperatures!$G$2-18.825)</f>
        <v>0.30900500626458383</v>
      </c>
      <c r="CS111" s="3">
        <f ca="1">Parameters!CS$169+Parameters!CS$170*LN(Parameters!$B$135+Temperatures!$G111-Temperatures!$G$2-18.825)</f>
        <v>1.2967151213707764</v>
      </c>
      <c r="CT111" s="3">
        <f ca="1">Parameters!CT$169+Parameters!CT$170*LN(Parameters!$B$135+Temperatures!$G111-Temperatures!$G$2-18.825)</f>
        <v>1.1749949328361635</v>
      </c>
      <c r="CU111" s="3">
        <f ca="1">Parameters!CU$169+Parameters!CU$170*LN(Parameters!$B$135+Temperatures!$G111-Temperatures!$G$2-18.825)</f>
        <v>0.63425692303409287</v>
      </c>
      <c r="CV111" s="3">
        <f ca="1">Parameters!CV$169+Parameters!CV$170*LN(Parameters!$B$135+Temperatures!$G111-Temperatures!$G$2-18.825)</f>
        <v>1.2540463397737431</v>
      </c>
      <c r="CW111" s="3">
        <f ca="1">Parameters!CW$169+Parameters!CW$170*LN(Parameters!$B$135+Temperatures!$G111-Temperatures!$G$2-18.825)</f>
        <v>1.1521940975660825</v>
      </c>
      <c r="CX111" s="3">
        <f ca="1">Parameters!CX$169+Parameters!CX$170*LN(Parameters!$B$135+Temperatures!$G111-Temperatures!$G$2-18.825)</f>
        <v>0.82171330871776305</v>
      </c>
      <c r="CY111" s="3">
        <f ca="1">Parameters!CY$169+Parameters!CY$170*LN(Parameters!$B$135+Temperatures!$G111-Temperatures!$G$2-18.825)</f>
        <v>1.1709831519119376</v>
      </c>
      <c r="CZ111" s="3">
        <f ca="1">Parameters!CZ$169+Parameters!CZ$170*LN(Parameters!$B$135+Temperatures!$G111-Temperatures!$G$2-18.825)</f>
        <v>0.99998222711386953</v>
      </c>
      <c r="DA111" s="3">
        <f ca="1">Parameters!DA$169+Parameters!DA$170*LN(Parameters!$B$135+Temperatures!$G111-Temperatures!$G$2-18.825)</f>
        <v>0.34354109254431991</v>
      </c>
      <c r="DB111" s="3">
        <f ca="1">Parameters!DB$169+Parameters!DB$170*LN(Parameters!$B$135+Temperatures!$G111-Temperatures!$G$2-18.825)</f>
        <v>1.2058906715069138</v>
      </c>
      <c r="DC111" s="3">
        <f ca="1">Parameters!DC$169+Parameters!DC$170*LN(Parameters!$B$135+Temperatures!$G111-Temperatures!$G$2-18.825)</f>
        <v>0.674801153479757</v>
      </c>
      <c r="DD111" s="3">
        <f ca="1">Parameters!DD$169+Parameters!DD$170*LN(Parameters!$B$135+Temperatures!$G111-Temperatures!$G$2-18.825)</f>
        <v>0.41317967561356428</v>
      </c>
      <c r="DE111" s="3">
        <f ca="1">Parameters!DE$169+Parameters!DE$170*LN(Parameters!$B$135+Temperatures!$G111-Temperatures!$G$2-18.825)</f>
        <v>0.49881935280193318</v>
      </c>
      <c r="DF111" s="3">
        <f ca="1">Parameters!DF$169+Parameters!DF$170*LN(Parameters!$B$135+Temperatures!$G111-Temperatures!$G$2-18.825)</f>
        <v>0.39459819691986758</v>
      </c>
      <c r="DG111" s="3">
        <f ca="1">Parameters!DG$169+Parameters!DG$170*LN(Parameters!$B$135+Temperatures!$G111-Temperatures!$G$2-18.825)</f>
        <v>0.86467964197651725</v>
      </c>
      <c r="DH111" s="3">
        <f ca="1">Parameters!DH$169+Parameters!DH$170*LN(Parameters!$B$135+Temperatures!$G111-Temperatures!$G$2-18.825)</f>
        <v>0.55904757076164557</v>
      </c>
      <c r="DI111" s="3">
        <f ca="1">Parameters!DI$169+Parameters!DI$170*LN(Parameters!$B$135+Temperatures!$G111-Temperatures!$G$2-18.825)</f>
        <v>0.99362033378150272</v>
      </c>
      <c r="DJ111" s="3">
        <f ca="1">Parameters!DJ$169+Parameters!DJ$170*LN(Parameters!$B$135+Temperatures!$G111-Temperatures!$G$2-18.825)</f>
        <v>0.95972626635680969</v>
      </c>
      <c r="DK111" s="3">
        <f ca="1">Parameters!DK$169+Parameters!DK$170*LN(Parameters!$B$135+Temperatures!$G111-Temperatures!$G$2-18.825)</f>
        <v>0.56631514776874126</v>
      </c>
      <c r="DL111" s="3">
        <f ca="1">Parameters!DL$169+Parameters!DL$170*LN(Parameters!$B$135+Temperatures!$G111-Temperatures!$G$2-18.825)</f>
        <v>1.320367401796269</v>
      </c>
      <c r="DM111" s="3">
        <f ca="1">Parameters!DM$169+Parameters!DM$170*LN(Parameters!$B$135+Temperatures!$G111-Temperatures!$G$2-18.825)</f>
        <v>1.2074164153284093</v>
      </c>
      <c r="DN111" s="3">
        <f ca="1">Parameters!DN$169+Parameters!DN$170*LN(Parameters!$B$135+Temperatures!$G111-Temperatures!$G$2-18.825)</f>
        <v>0.5337088178680226</v>
      </c>
      <c r="DO111" s="3">
        <f ca="1">Parameters!DO$169+Parameters!DO$170*LN(Parameters!$B$135+Temperatures!$G111-Temperatures!$G$2-18.825)</f>
        <v>9.651664867725622E-2</v>
      </c>
      <c r="DP111" s="3">
        <f ca="1">Parameters!DP$169+Parameters!DP$170*LN(Parameters!$B$135+Temperatures!$G111-Temperatures!$G$2-18.825)</f>
        <v>1.1429444154789123</v>
      </c>
      <c r="DQ111" s="3">
        <f ca="1">Parameters!DQ$169+Parameters!DQ$170*LN(Parameters!$B$135+Temperatures!$G111-Temperatures!$G$2-18.825)</f>
        <v>1.3250962495896654</v>
      </c>
      <c r="DR111" s="3">
        <f ca="1">Parameters!DR$169+Parameters!DR$170*LN(Parameters!$B$135+Temperatures!$G111-Temperatures!$G$2-18.825)</f>
        <v>1.1984902366635162</v>
      </c>
      <c r="DS111" s="3">
        <f ca="1">Parameters!DS$169+Parameters!DS$170*LN(Parameters!$B$135+Temperatures!$G111-Temperatures!$G$2-18.825)</f>
        <v>1.0144143099878771</v>
      </c>
      <c r="DT111" s="3">
        <f ca="1">Parameters!DT$169+Parameters!DT$170*LN(Parameters!$B$135+Temperatures!$G111-Temperatures!$G$2-18.825)</f>
        <v>1.0825863319290006</v>
      </c>
      <c r="DU111" s="3">
        <f ca="1">Parameters!DU$169+Parameters!DU$170*LN(Parameters!$B$135+Temperatures!$G111-Temperatures!$G$2-18.825)</f>
        <v>1.2378789432627213</v>
      </c>
      <c r="DV111" s="3">
        <f ca="1">Parameters!DV$169+Parameters!DV$170*LN(Parameters!$B$135+Temperatures!$G111-Temperatures!$G$2-18.825)</f>
        <v>1.0721896874407266</v>
      </c>
      <c r="DW111" s="3">
        <f ca="1">Parameters!DW$169+Parameters!DW$170*LN(Parameters!$B$135+Temperatures!$G111-Temperatures!$G$2-18.825)</f>
        <v>0.98336080965653416</v>
      </c>
      <c r="DX111" s="3">
        <f ca="1">Parameters!DX$169+Parameters!DX$170*LN(Parameters!$B$135+Temperatures!$G111-Temperatures!$G$2-18.825)</f>
        <v>1.3532096179983579</v>
      </c>
      <c r="DY111" s="3">
        <f ca="1">Parameters!DY$169+Parameters!DY$170*LN(Parameters!$B$135+Temperatures!$G111-Temperatures!$G$2-18.825)</f>
        <v>1.2593128896337173</v>
      </c>
      <c r="DZ111" s="3">
        <f ca="1">Parameters!DZ$169+Parameters!DZ$170*LN(Parameters!$B$135+Temperatures!$G111-Temperatures!$G$2-18.825)</f>
        <v>1.1798039263708318</v>
      </c>
      <c r="EA111" s="3">
        <f ca="1">Parameters!EA$169+Parameters!EA$170*LN(Parameters!$B$135+Temperatures!$G111-Temperatures!$G$2-18.825)</f>
        <v>0.51075894155117163</v>
      </c>
      <c r="EB111" s="3">
        <f ca="1">Parameters!EB$169+Parameters!EB$170*LN(Parameters!$B$135+Temperatures!$G111-Temperatures!$G$2-18.825)</f>
        <v>0.27525797849500871</v>
      </c>
      <c r="EC111" s="3">
        <f ca="1">Parameters!EC$169+Parameters!EC$170*LN(Parameters!$B$135+Temperatures!$G111-Temperatures!$G$2-18.825)</f>
        <v>0.97170548802896439</v>
      </c>
      <c r="ED111" s="3">
        <f ca="1">Parameters!ED$169+Parameters!ED$170*LN(Parameters!$B$135+Temperatures!$G111-Temperatures!$G$2-18.825)</f>
        <v>1.2249930369258462</v>
      </c>
      <c r="EE111" s="3">
        <f ca="1">Parameters!EE$169+Parameters!EE$170*LN(Parameters!$B$135+Temperatures!$G111-Temperatures!$G$2-18.825)</f>
        <v>0.59981182817901868</v>
      </c>
      <c r="EF111" s="3">
        <f ca="1">Parameters!EF$169+Parameters!EF$170*LN(Parameters!$B$135+Temperatures!$G111-Temperatures!$G$2-18.825)</f>
        <v>1.2074470428505195</v>
      </c>
      <c r="EG111" s="3">
        <f ca="1">Parameters!EG$169+Parameters!EG$170*LN(Parameters!$B$135+Temperatures!$G111-Temperatures!$G$2-18.825)</f>
        <v>1.1383086320392122</v>
      </c>
      <c r="EH111" s="3">
        <f ca="1">Parameters!EH$169+Parameters!EH$170*LN(Parameters!$B$135+Temperatures!$G111-Temperatures!$G$2-18.825)</f>
        <v>1.1870471297676559</v>
      </c>
      <c r="EI111" s="3">
        <f ca="1">Parameters!EI$169+Parameters!EI$170*LN(Parameters!$B$135+Temperatures!$G111-Temperatures!$G$2-18.825)</f>
        <v>0.88680812983548885</v>
      </c>
      <c r="EJ111" s="3">
        <f ca="1">Parameters!EJ$169+Parameters!EJ$170*LN(Parameters!$B$135+Temperatures!$G111-Temperatures!$G$2-18.825)</f>
        <v>1.1898702619856982</v>
      </c>
      <c r="EK111" s="3">
        <f ca="1">Parameters!EK$169+Parameters!EK$170*LN(Parameters!$B$135+Temperatures!$G111-Temperatures!$G$2-18.825)</f>
        <v>1.2512189322060527</v>
      </c>
      <c r="EL111" s="3">
        <f ca="1">Parameters!EL$169+Parameters!EL$170*LN(Parameters!$B$135+Temperatures!$G111-Temperatures!$G$2-18.825)</f>
        <v>1.1021539535758773</v>
      </c>
      <c r="EM111" s="3">
        <f ca="1">Parameters!EM$169+Parameters!EM$170*LN(Parameters!$B$135+Temperatures!$G111-Temperatures!$G$2-18.825)</f>
        <v>0.47183557012705113</v>
      </c>
      <c r="EN111" s="3">
        <f ca="1">Parameters!EN$169+Parameters!EN$170*LN(Parameters!$B$135+Temperatures!$G111-Temperatures!$G$2-18.825)</f>
        <v>1.143269202499031</v>
      </c>
      <c r="EO111" s="3">
        <f ca="1">Parameters!EO$169+Parameters!EO$170*LN(Parameters!$B$135+Temperatures!$G111-Temperatures!$G$2-18.825)</f>
        <v>0.48515757253276726</v>
      </c>
      <c r="EP111" s="3">
        <f ca="1">Parameters!EP$169+Parameters!EP$170*LN(Parameters!$B$135+Temperatures!$G111-Temperatures!$G$2-18.825)</f>
        <v>0.7385349179706685</v>
      </c>
      <c r="EQ111" s="3">
        <f ca="1">Parameters!EQ$169+Parameters!EQ$170*LN(Parameters!$B$135+Temperatures!$G111-Temperatures!$G$2-18.825)</f>
        <v>1.1168110559433535</v>
      </c>
      <c r="ER111" s="3">
        <f ca="1">Parameters!ER$169+Parameters!ER$170*LN(Parameters!$B$135+Temperatures!$G111-Temperatures!$G$2-18.825)</f>
        <v>0.96714007713969996</v>
      </c>
      <c r="ES111" s="3">
        <f ca="1">Parameters!ES$169+Parameters!ES$170*LN(Parameters!$B$135+Temperatures!$G111-Temperatures!$G$2-18.825)</f>
        <v>1.3065975296267525</v>
      </c>
      <c r="ET111" s="3">
        <f ca="1">Parameters!ET$169+Parameters!ET$170*LN(Parameters!$B$135+Temperatures!$G111-Temperatures!$G$2-18.825)</f>
        <v>0.7566541261841272</v>
      </c>
      <c r="EU111" s="3">
        <f ca="1">Parameters!EU$169+Parameters!EU$170*LN(Parameters!$B$135+Temperatures!$G111-Temperatures!$G$2-18.825)</f>
        <v>0.54337728435424371</v>
      </c>
      <c r="EV111" s="3">
        <f ca="1">Parameters!EV$169+Parameters!EV$170*LN(Parameters!$B$135+Temperatures!$G111-Temperatures!$G$2-18.825)</f>
        <v>0.32946775342185464</v>
      </c>
      <c r="EW111" s="3">
        <f ca="1">Parameters!EW$169+Parameters!EW$170*LN(Parameters!$B$135+Temperatures!$G111-Temperatures!$G$2-18.825)</f>
        <v>0.93171185396997069</v>
      </c>
      <c r="EX111" s="3">
        <f ca="1">Parameters!EX$169+Parameters!EX$170*LN(Parameters!$B$135+Temperatures!$G111-Temperatures!$G$2-18.825)</f>
        <v>1.2266787722604813</v>
      </c>
      <c r="EY111" s="3">
        <f ca="1">Parameters!EY$169+Parameters!EY$170*LN(Parameters!$B$135+Temperatures!$G111-Temperatures!$G$2-18.825)</f>
        <v>1.3604596612997828</v>
      </c>
      <c r="EZ111" s="3">
        <f ca="1">Parameters!EZ$169+Parameters!EZ$170*LN(Parameters!$B$135+Temperatures!$G111-Temperatures!$G$2-18.825)</f>
        <v>1.2479931845658505</v>
      </c>
      <c r="FA111" s="3">
        <f ca="1">Parameters!FA$169+Parameters!FA$170*LN(Parameters!$B$135+Temperatures!$G111-Temperatures!$G$2-18.825)</f>
        <v>1.1328635011609298</v>
      </c>
      <c r="FB111" s="3">
        <f ca="1">Parameters!FB$169+Parameters!FB$170*LN(Parameters!$B$135+Temperatures!$G111-Temperatures!$G$2-18.825)</f>
        <v>1.1976854130341072</v>
      </c>
      <c r="FC111" s="3">
        <f ca="1">Parameters!FC$169+Parameters!FC$170*LN(Parameters!$B$135+Temperatures!$G111-Temperatures!$G$2-18.825)</f>
        <v>1.1503068794770968</v>
      </c>
      <c r="FD111" s="3">
        <f ca="1">Parameters!FD$169+Parameters!FD$170*LN(Parameters!$B$135+Temperatures!$G111-Temperatures!$G$2-18.825)</f>
        <v>0.58711531280993701</v>
      </c>
      <c r="FE111" s="3">
        <f ca="1">Parameters!FE$169+Parameters!FE$170*LN(Parameters!$B$135+Temperatures!$G111-Temperatures!$G$2-18.825)</f>
        <v>1.2521655489603751</v>
      </c>
      <c r="FF111" s="3">
        <f ca="1">Parameters!FF$169+Parameters!FF$170*LN(Parameters!$B$135+Temperatures!$G111-Temperatures!$G$2-18.825)</f>
        <v>0.60759894387077618</v>
      </c>
      <c r="FG111" s="3">
        <f ca="1">Parameters!FG$169+Parameters!FG$170*LN(Parameters!$B$135+Temperatures!$G111-Temperatures!$G$2-18.825)</f>
        <v>1.3071841121024399</v>
      </c>
      <c r="FH111" s="3">
        <f ca="1">Parameters!FH$169+Parameters!FH$170*LN(Parameters!$B$135+Temperatures!$G111-Temperatures!$G$2-18.825)</f>
        <v>0.98619088079658168</v>
      </c>
      <c r="FI111" s="3">
        <f ca="1">Parameters!FI$169+Parameters!FI$170*LN(Parameters!$B$135+Temperatures!$G111-Temperatures!$G$2-18.825)</f>
        <v>1.2565496483906664</v>
      </c>
      <c r="FJ111" s="3">
        <f ca="1">Parameters!FJ$169+Parameters!FJ$170*LN(Parameters!$B$135+Temperatures!$G111-Temperatures!$G$2-18.825)</f>
        <v>0.46496609343797224</v>
      </c>
      <c r="FK111" s="3">
        <f ca="1">Parameters!FK$169+Parameters!FK$170*LN(Parameters!$B$135+Temperatures!$G111-Temperatures!$G$2-18.825)</f>
        <v>0.51822355738260961</v>
      </c>
      <c r="FL111" s="3">
        <f ca="1">Parameters!FL$169+Parameters!FL$170*LN(Parameters!$B$135+Temperatures!$G111-Temperatures!$G$2-18.825)</f>
        <v>0.36025807657170328</v>
      </c>
      <c r="FM111" s="3">
        <f ca="1">Parameters!FM$169+Parameters!FM$170*LN(Parameters!$B$135+Temperatures!$G111-Temperatures!$G$2-18.825)</f>
        <v>0.8936645232778988</v>
      </c>
      <c r="FN111" s="3">
        <f ca="1">Parameters!FN$169+Parameters!FN$170*LN(Parameters!$B$135+Temperatures!$G111-Temperatures!$G$2-18.825)</f>
        <v>1.3270608481974548</v>
      </c>
      <c r="FO111" s="3">
        <f ca="1">Parameters!FO$169+Parameters!FO$170*LN(Parameters!$B$135+Temperatures!$G111-Temperatures!$G$2-18.825)</f>
        <v>1.2570151474144657</v>
      </c>
      <c r="FP111" s="3">
        <f ca="1">Parameters!FP$169+Parameters!FP$170*LN(Parameters!$B$135+Temperatures!$G111-Temperatures!$G$2-18.825)</f>
        <v>1.2735039931085024</v>
      </c>
      <c r="FQ111" s="3">
        <f ca="1">Parameters!FQ$169+Parameters!FQ$170*LN(Parameters!$B$135+Temperatures!$G111-Temperatures!$G$2-18.825)</f>
        <v>0.62766777864661216</v>
      </c>
      <c r="FR111" s="3">
        <f ca="1">Parameters!FR$169+Parameters!FR$170*LN(Parameters!$B$135+Temperatures!$G111-Temperatures!$G$2-18.825)</f>
        <v>0.79889901361584692</v>
      </c>
      <c r="FS111" s="3">
        <f ca="1">Parameters!FS$169+Parameters!FS$170*LN(Parameters!$B$135+Temperatures!$G111-Temperatures!$G$2-18.825)</f>
        <v>1.1220005775325579</v>
      </c>
      <c r="FT111" s="3">
        <f ca="1">Parameters!FT$169+Parameters!FT$170*LN(Parameters!$B$135+Temperatures!$G111-Temperatures!$G$2-18.825)</f>
        <v>1.0091299740743498</v>
      </c>
      <c r="FU111" s="3">
        <f ca="1">Parameters!FU$169+Parameters!FU$170*LN(Parameters!$B$135+Temperatures!$G111-Temperatures!$G$2-18.825)</f>
        <v>1.2286766707159793</v>
      </c>
      <c r="FV111" s="3">
        <f ca="1">Parameters!FV$169+Parameters!FV$170*LN(Parameters!$B$135+Temperatures!$G111-Temperatures!$G$2-18.825)</f>
        <v>0.89637242923226956</v>
      </c>
      <c r="FW111" s="3">
        <f ca="1">Parameters!FW$169+Parameters!FW$170*LN(Parameters!$B$135+Temperatures!$G111-Temperatures!$G$2-18.825)</f>
        <v>0.68316486998589243</v>
      </c>
      <c r="FX111" s="3">
        <f ca="1">Parameters!FX$169+Parameters!FX$170*LN(Parameters!$B$135+Temperatures!$G111-Temperatures!$G$2-18.825)</f>
        <v>1.138002942096304</v>
      </c>
      <c r="FY111" s="3">
        <f ca="1">Parameters!FY$169+Parameters!FY$170*LN(Parameters!$B$135+Temperatures!$G111-Temperatures!$G$2-18.825)</f>
        <v>0.93254401005702126</v>
      </c>
      <c r="FZ111" s="3">
        <f ca="1">Parameters!FZ$169+Parameters!FZ$170*LN(Parameters!$B$135+Temperatures!$G111-Temperatures!$G$2-18.825)</f>
        <v>1.0940671341810151</v>
      </c>
      <c r="GA111" s="3">
        <f ca="1">Parameters!GA$169+Parameters!GA$170*LN(Parameters!$B$135+Temperatures!$G111-Temperatures!$G$2-18.825)</f>
        <v>1.0897561212482398</v>
      </c>
      <c r="GB111" s="3">
        <f ca="1">Parameters!GB$169+Parameters!GB$170*LN(Parameters!$B$135+Temperatures!$G111-Temperatures!$G$2-18.825)</f>
        <v>0.49890873819354459</v>
      </c>
      <c r="GC111" s="3">
        <f ca="1">Parameters!GC$169+Parameters!GC$170*LN(Parameters!$B$135+Temperatures!$G111-Temperatures!$G$2-18.825)</f>
        <v>0.83513756008930051</v>
      </c>
      <c r="GD111" s="3">
        <f ca="1">Parameters!GD$169+Parameters!GD$170*LN(Parameters!$B$135+Temperatures!$G111-Temperatures!$G$2-18.825)</f>
        <v>0.72595613880379462</v>
      </c>
      <c r="GE111" s="3">
        <f ca="1">Parameters!GE$169+Parameters!GE$170*LN(Parameters!$B$135+Temperatures!$G111-Temperatures!$G$2-18.825)</f>
        <v>0.71256647576708687</v>
      </c>
      <c r="GF111" s="3">
        <f ca="1">Parameters!GF$169+Parameters!GF$170*LN(Parameters!$B$135+Temperatures!$G111-Temperatures!$G$2-18.825)</f>
        <v>1.1770649489023495</v>
      </c>
      <c r="GG111" s="3">
        <f ca="1">Parameters!GG$169+Parameters!GG$170*LN(Parameters!$B$135+Temperatures!$G111-Temperatures!$G$2-18.825)</f>
        <v>1.2017036763992006</v>
      </c>
      <c r="GH111" s="3">
        <f ca="1">Parameters!GH$169+Parameters!GH$170*LN(Parameters!$B$135+Temperatures!$G111-Temperatures!$G$2-18.825)</f>
        <v>1.0684286053562031</v>
      </c>
      <c r="GI111" s="3">
        <f ca="1">Parameters!GI$169+Parameters!GI$170*LN(Parameters!$B$135+Temperatures!$G111-Temperatures!$G$2-18.825)</f>
        <v>1.1711882593571628</v>
      </c>
      <c r="GJ111" s="3">
        <f ca="1">Parameters!GJ$169+Parameters!GJ$170*LN(Parameters!$B$135+Temperatures!$G111-Temperatures!$G$2-18.825)</f>
        <v>0.99822668278986715</v>
      </c>
      <c r="GK111" s="3">
        <f ca="1">Parameters!GK$169+Parameters!GK$170*LN(Parameters!$B$135+Temperatures!$G111-Temperatures!$G$2-18.825)</f>
        <v>0.90416298964316877</v>
      </c>
      <c r="GL111" s="3">
        <f ca="1">Parameters!GL$169+Parameters!GL$170*LN(Parameters!$B$135+Temperatures!$G111-Temperatures!$G$2-18.825)</f>
        <v>1.0799814852425527</v>
      </c>
      <c r="GM111" s="3">
        <f ca="1">Parameters!GM$169+Parameters!GM$170*LN(Parameters!$B$135+Temperatures!$G111-Temperatures!$G$2-18.825)</f>
        <v>1.0309773257572115</v>
      </c>
    </row>
    <row r="112" spans="1:195" x14ac:dyDescent="0.25">
      <c r="A112">
        <v>2120</v>
      </c>
      <c r="B112" s="3">
        <f ca="1">Parameters!B$169+Parameters!B$170*LN(Parameters!$B$135+Temperatures!$G112-Temperatures!$G$2-18.825)</f>
        <v>0.68841269615373812</v>
      </c>
      <c r="C112" s="3">
        <f ca="1">Parameters!C$169+Parameters!C$170*LN(Parameters!$B$135+Temperatures!$G112-Temperatures!$G$2-18.825)</f>
        <v>1.0690796673590963</v>
      </c>
      <c r="D112" s="3">
        <f ca="1">Parameters!D$169+Parameters!D$170*LN(Parameters!$B$135+Temperatures!$G112-Temperatures!$G$2-18.825)</f>
        <v>0.6497198084052177</v>
      </c>
      <c r="E112" s="3">
        <f ca="1">Parameters!E$169+Parameters!E$170*LN(Parameters!$B$135+Temperatures!$G112-Temperatures!$G$2-18.825)</f>
        <v>0.30163444967649938</v>
      </c>
      <c r="F112" s="3">
        <f ca="1">Parameters!F$169+Parameters!F$170*LN(Parameters!$B$135+Temperatures!$G112-Temperatures!$G$2-18.825)</f>
        <v>1.281867513104457</v>
      </c>
      <c r="G112" s="3">
        <f ca="1">Parameters!G$169+Parameters!G$170*LN(Parameters!$B$135+Temperatures!$G112-Temperatures!$G$2-18.825)</f>
        <v>0.85013403147235089</v>
      </c>
      <c r="H112" s="3">
        <f ca="1">Parameters!H$169+Parameters!H$170*LN(Parameters!$B$135+Temperatures!$G112-Temperatures!$G$2-18.825)</f>
        <v>0.49695756417264214</v>
      </c>
      <c r="I112" s="3">
        <f ca="1">Parameters!I$169+Parameters!I$170*LN(Parameters!$B$135+Temperatures!$G112-Temperatures!$G$2-18.825)</f>
        <v>1.2213644764428069</v>
      </c>
      <c r="J112" s="3">
        <f ca="1">Parameters!J$169+Parameters!J$170*LN(Parameters!$B$135+Temperatures!$G112-Temperatures!$G$2-18.825)</f>
        <v>0.82802093409251054</v>
      </c>
      <c r="K112" s="3">
        <f ca="1">Parameters!K$169+Parameters!K$170*LN(Parameters!$B$135+Temperatures!$G112-Temperatures!$G$2-18.825)</f>
        <v>0.45793851904653432</v>
      </c>
      <c r="L112" s="3">
        <f ca="1">Parameters!L$169+Parameters!L$170*LN(Parameters!$B$135+Temperatures!$G112-Temperatures!$G$2-18.825)</f>
        <v>0.71080128596780889</v>
      </c>
      <c r="M112" s="3">
        <f ca="1">Parameters!M$169+Parameters!M$170*LN(Parameters!$B$135+Temperatures!$G112-Temperatures!$G$2-18.825)</f>
        <v>1.0131703703418151</v>
      </c>
      <c r="N112" s="3">
        <f ca="1">Parameters!N$169+Parameters!N$170*LN(Parameters!$B$135+Temperatures!$G112-Temperatures!$G$2-18.825)</f>
        <v>0.52464792224128054</v>
      </c>
      <c r="O112" s="3">
        <f ca="1">Parameters!O$169+Parameters!O$170*LN(Parameters!$B$135+Temperatures!$G112-Temperatures!$G$2-18.825)</f>
        <v>1.2799441352850334</v>
      </c>
      <c r="P112" s="3">
        <f ca="1">Parameters!P$169+Parameters!P$170*LN(Parameters!$B$135+Temperatures!$G112-Temperatures!$G$2-18.825)</f>
        <v>1.3249067951992639</v>
      </c>
      <c r="Q112" s="3">
        <f ca="1">Parameters!Q$169+Parameters!Q$170*LN(Parameters!$B$135+Temperatures!$G112-Temperatures!$G$2-18.825)</f>
        <v>1.2008314746454773</v>
      </c>
      <c r="R112" s="3">
        <f ca="1">Parameters!R$169+Parameters!R$170*LN(Parameters!$B$135+Temperatures!$G112-Temperatures!$G$2-18.825)</f>
        <v>0.59171387510596918</v>
      </c>
      <c r="S112" s="3">
        <f ca="1">Parameters!S$169+Parameters!S$170*LN(Parameters!$B$135+Temperatures!$G112-Temperatures!$G$2-18.825)</f>
        <v>1.3082876706337125</v>
      </c>
      <c r="T112" s="3">
        <f ca="1">Parameters!T$169+Parameters!T$170*LN(Parameters!$B$135+Temperatures!$G112-Temperatures!$G$2-18.825)</f>
        <v>1.1636672868552644</v>
      </c>
      <c r="U112" s="3">
        <f ca="1">Parameters!U$169+Parameters!U$170*LN(Parameters!$B$135+Temperatures!$G112-Temperatures!$G$2-18.825)</f>
        <v>0.53274511120121593</v>
      </c>
      <c r="V112" s="3">
        <f ca="1">Parameters!V$169+Parameters!V$170*LN(Parameters!$B$135+Temperatures!$G112-Temperatures!$G$2-18.825)</f>
        <v>0.41882075517463302</v>
      </c>
      <c r="W112" s="3">
        <f ca="1">Parameters!W$169+Parameters!W$170*LN(Parameters!$B$135+Temperatures!$G112-Temperatures!$G$2-18.825)</f>
        <v>1.1919864611919577</v>
      </c>
      <c r="X112" s="3">
        <f ca="1">Parameters!X$169+Parameters!X$170*LN(Parameters!$B$135+Temperatures!$G112-Temperatures!$G$2-18.825)</f>
        <v>1.0774904830990422</v>
      </c>
      <c r="Y112" s="3">
        <f ca="1">Parameters!Y$169+Parameters!Y$170*LN(Parameters!$B$135+Temperatures!$G112-Temperatures!$G$2-18.825)</f>
        <v>0.83519579235576957</v>
      </c>
      <c r="Z112" s="3">
        <f ca="1">Parameters!Z$169+Parameters!Z$170*LN(Parameters!$B$135+Temperatures!$G112-Temperatures!$G$2-18.825)</f>
        <v>1.110956161483873</v>
      </c>
      <c r="AA112" s="3">
        <f ca="1">Parameters!AA$169+Parameters!AA$170*LN(Parameters!$B$135+Temperatures!$G112-Temperatures!$G$2-18.825)</f>
        <v>1.2218118996890888</v>
      </c>
      <c r="AB112" s="3">
        <f ca="1">Parameters!AB$169+Parameters!AB$170*LN(Parameters!$B$135+Temperatures!$G112-Temperatures!$G$2-18.825)</f>
        <v>1.2596798792163795</v>
      </c>
      <c r="AC112" s="3">
        <f ca="1">Parameters!AC$169+Parameters!AC$170*LN(Parameters!$B$135+Temperatures!$G112-Temperatures!$G$2-18.825)</f>
        <v>0.66711425309610906</v>
      </c>
      <c r="AD112" s="3">
        <f ca="1">Parameters!AD$169+Parameters!AD$170*LN(Parameters!$B$135+Temperatures!$G112-Temperatures!$G$2-18.825)</f>
        <v>1.0872510807768632</v>
      </c>
      <c r="AE112" s="3">
        <f ca="1">Parameters!AE$169+Parameters!AE$170*LN(Parameters!$B$135+Temperatures!$G112-Temperatures!$G$2-18.825)</f>
        <v>1.2130195993445445</v>
      </c>
      <c r="AF112" s="3">
        <f ca="1">Parameters!AF$169+Parameters!AF$170*LN(Parameters!$B$135+Temperatures!$G112-Temperatures!$G$2-18.825)</f>
        <v>0.40188426385040388</v>
      </c>
      <c r="AG112" s="3">
        <f ca="1">Parameters!AG$169+Parameters!AG$170*LN(Parameters!$B$135+Temperatures!$G112-Temperatures!$G$2-18.825)</f>
        <v>0.45062668107853987</v>
      </c>
      <c r="AH112" s="3">
        <f ca="1">Parameters!AH$169+Parameters!AH$170*LN(Parameters!$B$135+Temperatures!$G112-Temperatures!$G$2-18.825)</f>
        <v>0.63385101751526118</v>
      </c>
      <c r="AI112" s="3">
        <f ca="1">Parameters!AI$169+Parameters!AI$170*LN(Parameters!$B$135+Temperatures!$G112-Temperatures!$G$2-18.825)</f>
        <v>0.75795473891820409</v>
      </c>
      <c r="AJ112" s="3">
        <f ca="1">Parameters!AJ$169+Parameters!AJ$170*LN(Parameters!$B$135+Temperatures!$G112-Temperatures!$G$2-18.825)</f>
        <v>1.227906900512117</v>
      </c>
      <c r="AK112" s="3">
        <f ca="1">Parameters!AK$169+Parameters!AK$170*LN(Parameters!$B$135+Temperatures!$G112-Temperatures!$G$2-18.825)</f>
        <v>1.1860942998251893</v>
      </c>
      <c r="AL112" s="3">
        <f ca="1">Parameters!AL$169+Parameters!AL$170*LN(Parameters!$B$135+Temperatures!$G112-Temperatures!$G$2-18.825)</f>
        <v>1.1566009465163656</v>
      </c>
      <c r="AM112" s="3">
        <f ca="1">Parameters!AM$169+Parameters!AM$170*LN(Parameters!$B$135+Temperatures!$G112-Temperatures!$G$2-18.825)</f>
        <v>1.1766893056643482</v>
      </c>
      <c r="AN112" s="3">
        <f ca="1">Parameters!AN$169+Parameters!AN$170*LN(Parameters!$B$135+Temperatures!$G112-Temperatures!$G$2-18.825)</f>
        <v>0.99276087806462865</v>
      </c>
      <c r="AO112" s="3">
        <f ca="1">Parameters!AO$169+Parameters!AO$170*LN(Parameters!$B$135+Temperatures!$G112-Temperatures!$G$2-18.825)</f>
        <v>1.138614283904523</v>
      </c>
      <c r="AP112" s="3">
        <f ca="1">Parameters!AP$169+Parameters!AP$170*LN(Parameters!$B$135+Temperatures!$G112-Temperatures!$G$2-18.825)</f>
        <v>0.99624881665059384</v>
      </c>
      <c r="AQ112" s="3">
        <f ca="1">Parameters!AQ$169+Parameters!AQ$170*LN(Parameters!$B$135+Temperatures!$G112-Temperatures!$G$2-18.825)</f>
        <v>1.0700594986202081</v>
      </c>
      <c r="AR112" s="3">
        <f ca="1">Parameters!AR$169+Parameters!AR$170*LN(Parameters!$B$135+Temperatures!$G112-Temperatures!$G$2-18.825)</f>
        <v>1.1935389102155241</v>
      </c>
      <c r="AS112" s="3">
        <f ca="1">Parameters!AS$169+Parameters!AS$170*LN(Parameters!$B$135+Temperatures!$G112-Temperatures!$G$2-18.825)</f>
        <v>0.89796481790635896</v>
      </c>
      <c r="AT112" s="3">
        <f ca="1">Parameters!AT$169+Parameters!AT$170*LN(Parameters!$B$135+Temperatures!$G112-Temperatures!$G$2-18.825)</f>
        <v>0.46693294706533467</v>
      </c>
      <c r="AU112" s="3">
        <f ca="1">Parameters!AU$169+Parameters!AU$170*LN(Parameters!$B$135+Temperatures!$G112-Temperatures!$G$2-18.825)</f>
        <v>0.49790997235080686</v>
      </c>
      <c r="AV112" s="3">
        <f ca="1">Parameters!AV$169+Parameters!AV$170*LN(Parameters!$B$135+Temperatures!$G112-Temperatures!$G$2-18.825)</f>
        <v>1.3566299537152142</v>
      </c>
      <c r="AW112" s="3">
        <f ca="1">Parameters!AW$169+Parameters!AW$170*LN(Parameters!$B$135+Temperatures!$G112-Temperatures!$G$2-18.825)</f>
        <v>1.0766687055857045</v>
      </c>
      <c r="AX112" s="3">
        <f ca="1">Parameters!AX$169+Parameters!AX$170*LN(Parameters!$B$135+Temperatures!$G112-Temperatures!$G$2-18.825)</f>
        <v>0.44765879825422128</v>
      </c>
      <c r="AY112" s="3">
        <f ca="1">Parameters!AY$169+Parameters!AY$170*LN(Parameters!$B$135+Temperatures!$G112-Temperatures!$G$2-18.825)</f>
        <v>1.1669545070153178</v>
      </c>
      <c r="AZ112" s="3">
        <f ca="1">Parameters!AZ$169+Parameters!AZ$170*LN(Parameters!$B$135+Temperatures!$G112-Temperatures!$G$2-18.825)</f>
        <v>0.84330880292939736</v>
      </c>
      <c r="BA112" s="3">
        <f ca="1">Parameters!BA$169+Parameters!BA$170*LN(Parameters!$B$135+Temperatures!$G112-Temperatures!$G$2-18.825)</f>
        <v>0.99178651552055408</v>
      </c>
      <c r="BB112" s="3">
        <f ca="1">Parameters!BB$169+Parameters!BB$170*LN(Parameters!$B$135+Temperatures!$G112-Temperatures!$G$2-18.825)</f>
        <v>1.060532467431603</v>
      </c>
      <c r="BC112" s="3">
        <f ca="1">Parameters!BC$169+Parameters!BC$170*LN(Parameters!$B$135+Temperatures!$G112-Temperatures!$G$2-18.825)</f>
        <v>1.0895302267035183</v>
      </c>
      <c r="BD112" s="3">
        <f ca="1">Parameters!BD$169+Parameters!BD$170*LN(Parameters!$B$135+Temperatures!$G112-Temperatures!$G$2-18.825)</f>
        <v>1.0761758284950513</v>
      </c>
      <c r="BE112" s="3">
        <f ca="1">Parameters!BE$169+Parameters!BE$170*LN(Parameters!$B$135+Temperatures!$G112-Temperatures!$G$2-18.825)</f>
        <v>0.72407138952962746</v>
      </c>
      <c r="BF112" s="3">
        <f ca="1">Parameters!BF$169+Parameters!BF$170*LN(Parameters!$B$135+Temperatures!$G112-Temperatures!$G$2-18.825)</f>
        <v>0.36782399863426901</v>
      </c>
      <c r="BG112" s="3">
        <f ca="1">Parameters!BG$169+Parameters!BG$170*LN(Parameters!$B$135+Temperatures!$G112-Temperatures!$G$2-18.825)</f>
        <v>0.95357450986071357</v>
      </c>
      <c r="BH112" s="3">
        <f ca="1">Parameters!BH$169+Parameters!BH$170*LN(Parameters!$B$135+Temperatures!$G112-Temperatures!$G$2-18.825)</f>
        <v>0.30542128567263971</v>
      </c>
      <c r="BI112" s="3">
        <f ca="1">Parameters!BI$169+Parameters!BI$170*LN(Parameters!$B$135+Temperatures!$G112-Temperatures!$G$2-18.825)</f>
        <v>1.0885000770041995</v>
      </c>
      <c r="BJ112" s="3">
        <f ca="1">Parameters!BJ$169+Parameters!BJ$170*LN(Parameters!$B$135+Temperatures!$G112-Temperatures!$G$2-18.825)</f>
        <v>0.58055908756930741</v>
      </c>
      <c r="BK112" s="3">
        <f ca="1">Parameters!BK$169+Parameters!BK$170*LN(Parameters!$B$135+Temperatures!$G112-Temperatures!$G$2-18.825)</f>
        <v>1.2422961034453066</v>
      </c>
      <c r="BL112" s="3">
        <f ca="1">Parameters!BL$169+Parameters!BL$170*LN(Parameters!$B$135+Temperatures!$G112-Temperatures!$G$2-18.825)</f>
        <v>1.1948603684384971</v>
      </c>
      <c r="BM112" s="3">
        <f ca="1">Parameters!BM$169+Parameters!BM$170*LN(Parameters!$B$135+Temperatures!$G112-Temperatures!$G$2-18.825)</f>
        <v>0.48102665387426796</v>
      </c>
      <c r="BN112" s="3">
        <f ca="1">Parameters!BN$169+Parameters!BN$170*LN(Parameters!$B$135+Temperatures!$G112-Temperatures!$G$2-18.825)</f>
        <v>0.54382660245945136</v>
      </c>
      <c r="BO112" s="3">
        <f ca="1">Parameters!BO$169+Parameters!BO$170*LN(Parameters!$B$135+Temperatures!$G112-Temperatures!$G$2-18.825)</f>
        <v>1.2586296391161771</v>
      </c>
      <c r="BP112" s="3">
        <f ca="1">Parameters!BP$169+Parameters!BP$170*LN(Parameters!$B$135+Temperatures!$G112-Temperatures!$G$2-18.825)</f>
        <v>1.1858190738656669</v>
      </c>
      <c r="BQ112" s="3">
        <f ca="1">Parameters!BQ$169+Parameters!BQ$170*LN(Parameters!$B$135+Temperatures!$G112-Temperatures!$G$2-18.825)</f>
        <v>1.1334796189746632</v>
      </c>
      <c r="BR112" s="3">
        <f ca="1">Parameters!BR$169+Parameters!BR$170*LN(Parameters!$B$135+Temperatures!$G112-Temperatures!$G$2-18.825)</f>
        <v>1.255026128293443</v>
      </c>
      <c r="BS112" s="3">
        <f ca="1">Parameters!BS$169+Parameters!BS$170*LN(Parameters!$B$135+Temperatures!$G112-Temperatures!$G$2-18.825)</f>
        <v>1.2522330295309863</v>
      </c>
      <c r="BT112" s="3">
        <f ca="1">Parameters!BT$169+Parameters!BT$170*LN(Parameters!$B$135+Temperatures!$G112-Temperatures!$G$2-18.825)</f>
        <v>1.139803446684716</v>
      </c>
      <c r="BU112" s="3">
        <f ca="1">Parameters!BU$169+Parameters!BU$170*LN(Parameters!$B$135+Temperatures!$G112-Temperatures!$G$2-18.825)</f>
        <v>0.764249754749174</v>
      </c>
      <c r="BV112" s="3">
        <f ca="1">Parameters!BV$169+Parameters!BV$170*LN(Parameters!$B$135+Temperatures!$G112-Temperatures!$G$2-18.825)</f>
        <v>1.2070465874159264</v>
      </c>
      <c r="BW112" s="3">
        <f ca="1">Parameters!BW$169+Parameters!BW$170*LN(Parameters!$B$135+Temperatures!$G112-Temperatures!$G$2-18.825)</f>
        <v>0.97353689063161741</v>
      </c>
      <c r="BX112" s="3">
        <f ca="1">Parameters!BX$169+Parameters!BX$170*LN(Parameters!$B$135+Temperatures!$G112-Temperatures!$G$2-18.825)</f>
        <v>1.2152291477390336</v>
      </c>
      <c r="BY112" s="3">
        <f ca="1">Parameters!BY$169+Parameters!BY$170*LN(Parameters!$B$135+Temperatures!$G112-Temperatures!$G$2-18.825)</f>
        <v>1.2570737440135507</v>
      </c>
      <c r="BZ112" s="3">
        <f ca="1">Parameters!BZ$169+Parameters!BZ$170*LN(Parameters!$B$135+Temperatures!$G112-Temperatures!$G$2-18.825)</f>
        <v>1.0797531277915753</v>
      </c>
      <c r="CA112" s="3">
        <f ca="1">Parameters!CA$169+Parameters!CA$170*LN(Parameters!$B$135+Temperatures!$G112-Temperatures!$G$2-18.825)</f>
        <v>1.090146617751963</v>
      </c>
      <c r="CB112" s="3">
        <f ca="1">Parameters!CB$169+Parameters!CB$170*LN(Parameters!$B$135+Temperatures!$G112-Temperatures!$G$2-18.825)</f>
        <v>0.6003469899987065</v>
      </c>
      <c r="CC112" s="3">
        <f ca="1">Parameters!CC$169+Parameters!CC$170*LN(Parameters!$B$135+Temperatures!$G112-Temperatures!$G$2-18.825)</f>
        <v>1.1774462812171231</v>
      </c>
      <c r="CD112" s="3">
        <f ca="1">Parameters!CD$169+Parameters!CD$170*LN(Parameters!$B$135+Temperatures!$G112-Temperatures!$G$2-18.825)</f>
        <v>0.5678306795819108</v>
      </c>
      <c r="CE112" s="3">
        <f ca="1">Parameters!CE$169+Parameters!CE$170*LN(Parameters!$B$135+Temperatures!$G112-Temperatures!$G$2-18.825)</f>
        <v>1.2086531198082275</v>
      </c>
      <c r="CF112" s="3">
        <f ca="1">Parameters!CF$169+Parameters!CF$170*LN(Parameters!$B$135+Temperatures!$G112-Temperatures!$G$2-18.825)</f>
        <v>1.2046196230500252</v>
      </c>
      <c r="CG112" s="3">
        <f ca="1">Parameters!CG$169+Parameters!CG$170*LN(Parameters!$B$135+Temperatures!$G112-Temperatures!$G$2-18.825)</f>
        <v>0.47107244813010868</v>
      </c>
      <c r="CH112" s="3">
        <f ca="1">Parameters!CH$169+Parameters!CH$170*LN(Parameters!$B$135+Temperatures!$G112-Temperatures!$G$2-18.825)</f>
        <v>0.80218936425160714</v>
      </c>
      <c r="CI112" s="3">
        <f ca="1">Parameters!CI$169+Parameters!CI$170*LN(Parameters!$B$135+Temperatures!$G112-Temperatures!$G$2-18.825)</f>
        <v>1.1182661166145114</v>
      </c>
      <c r="CJ112" s="3">
        <f ca="1">Parameters!CJ$169+Parameters!CJ$170*LN(Parameters!$B$135+Temperatures!$G112-Temperatures!$G$2-18.825)</f>
        <v>0.22466323349494682</v>
      </c>
      <c r="CK112" s="3">
        <f ca="1">Parameters!CK$169+Parameters!CK$170*LN(Parameters!$B$135+Temperatures!$G112-Temperatures!$G$2-18.825)</f>
        <v>0.9822170017796803</v>
      </c>
      <c r="CL112" s="3">
        <f ca="1">Parameters!CL$169+Parameters!CL$170*LN(Parameters!$B$135+Temperatures!$G112-Temperatures!$G$2-18.825)</f>
        <v>0.67544153402995022</v>
      </c>
      <c r="CM112" s="3">
        <f ca="1">Parameters!CM$169+Parameters!CM$170*LN(Parameters!$B$135+Temperatures!$G112-Temperatures!$G$2-18.825)</f>
        <v>1.1631327635867741</v>
      </c>
      <c r="CN112" s="3">
        <f ca="1">Parameters!CN$169+Parameters!CN$170*LN(Parameters!$B$135+Temperatures!$G112-Temperatures!$G$2-18.825)</f>
        <v>0.93080616109791503</v>
      </c>
      <c r="CO112" s="3">
        <f ca="1">Parameters!CO$169+Parameters!CO$170*LN(Parameters!$B$135+Temperatures!$G112-Temperatures!$G$2-18.825)</f>
        <v>0.71233393957690483</v>
      </c>
      <c r="CP112" s="3">
        <f ca="1">Parameters!CP$169+Parameters!CP$170*LN(Parameters!$B$135+Temperatures!$G112-Temperatures!$G$2-18.825)</f>
        <v>0.44057643065130359</v>
      </c>
      <c r="CQ112" s="3">
        <f ca="1">Parameters!CQ$169+Parameters!CQ$170*LN(Parameters!$B$135+Temperatures!$G112-Temperatures!$G$2-18.825)</f>
        <v>1.0112006832221061</v>
      </c>
      <c r="CR112" s="3">
        <f ca="1">Parameters!CR$169+Parameters!CR$170*LN(Parameters!$B$135+Temperatures!$G112-Temperatures!$G$2-18.825)</f>
        <v>0.30925785533403116</v>
      </c>
      <c r="CS112" s="3">
        <f ca="1">Parameters!CS$169+Parameters!CS$170*LN(Parameters!$B$135+Temperatures!$G112-Temperatures!$G$2-18.825)</f>
        <v>1.2963410474658386</v>
      </c>
      <c r="CT112" s="3">
        <f ca="1">Parameters!CT$169+Parameters!CT$170*LN(Parameters!$B$135+Temperatures!$G112-Temperatures!$G$2-18.825)</f>
        <v>1.1746307539229184</v>
      </c>
      <c r="CU112" s="3">
        <f ca="1">Parameters!CU$169+Parameters!CU$170*LN(Parameters!$B$135+Temperatures!$G112-Temperatures!$G$2-18.825)</f>
        <v>0.63426943333487118</v>
      </c>
      <c r="CV112" s="3">
        <f ca="1">Parameters!CV$169+Parameters!CV$170*LN(Parameters!$B$135+Temperatures!$G112-Temperatures!$G$2-18.825)</f>
        <v>1.2538124244831184</v>
      </c>
      <c r="CW112" s="3">
        <f ca="1">Parameters!CW$169+Parameters!CW$170*LN(Parameters!$B$135+Temperatures!$G112-Temperatures!$G$2-18.825)</f>
        <v>1.151902791837579</v>
      </c>
      <c r="CX112" s="3">
        <f ca="1">Parameters!CX$169+Parameters!CX$170*LN(Parameters!$B$135+Temperatures!$G112-Temperatures!$G$2-18.825)</f>
        <v>0.82162920721123733</v>
      </c>
      <c r="CY112" s="3">
        <f ca="1">Parameters!CY$169+Parameters!CY$170*LN(Parameters!$B$135+Temperatures!$G112-Temperatures!$G$2-18.825)</f>
        <v>1.1706683005920626</v>
      </c>
      <c r="CZ112" s="3">
        <f ca="1">Parameters!CZ$169+Parameters!CZ$170*LN(Parameters!$B$135+Temperatures!$G112-Temperatures!$G$2-18.825)</f>
        <v>0.99979766157780126</v>
      </c>
      <c r="DA112" s="3">
        <f ca="1">Parameters!DA$169+Parameters!DA$170*LN(Parameters!$B$135+Temperatures!$G112-Temperatures!$G$2-18.825)</f>
        <v>0.34370656017420698</v>
      </c>
      <c r="DB112" s="3">
        <f ca="1">Parameters!DB$169+Parameters!DB$170*LN(Parameters!$B$135+Temperatures!$G112-Temperatures!$G$2-18.825)</f>
        <v>1.2055273795797767</v>
      </c>
      <c r="DC112" s="3">
        <f ca="1">Parameters!DC$169+Parameters!DC$170*LN(Parameters!$B$135+Temperatures!$G112-Temperatures!$G$2-18.825)</f>
        <v>0.67479776769427557</v>
      </c>
      <c r="DD112" s="3">
        <f ca="1">Parameters!DD$169+Parameters!DD$170*LN(Parameters!$B$135+Temperatures!$G112-Temperatures!$G$2-18.825)</f>
        <v>0.41333235895006332</v>
      </c>
      <c r="DE112" s="3">
        <f ca="1">Parameters!DE$169+Parameters!DE$170*LN(Parameters!$B$135+Temperatures!$G112-Temperatures!$G$2-18.825)</f>
        <v>0.49886920312830624</v>
      </c>
      <c r="DF112" s="3">
        <f ca="1">Parameters!DF$169+Parameters!DF$170*LN(Parameters!$B$135+Temperatures!$G112-Temperatures!$G$2-18.825)</f>
        <v>0.39477180362749387</v>
      </c>
      <c r="DG112" s="3">
        <f ca="1">Parameters!DG$169+Parameters!DG$170*LN(Parameters!$B$135+Temperatures!$G112-Temperatures!$G$2-18.825)</f>
        <v>0.86459130385349259</v>
      </c>
      <c r="DH112" s="3">
        <f ca="1">Parameters!DH$169+Parameters!DH$170*LN(Parameters!$B$135+Temperatures!$G112-Temperatures!$G$2-18.825)</f>
        <v>0.55913572563310776</v>
      </c>
      <c r="DI112" s="3">
        <f ca="1">Parameters!DI$169+Parameters!DI$170*LN(Parameters!$B$135+Temperatures!$G112-Temperatures!$G$2-18.825)</f>
        <v>0.99338571686078103</v>
      </c>
      <c r="DJ112" s="3">
        <f ca="1">Parameters!DJ$169+Parameters!DJ$170*LN(Parameters!$B$135+Temperatures!$G112-Temperatures!$G$2-18.825)</f>
        <v>0.95956551454850592</v>
      </c>
      <c r="DK112" s="3">
        <f ca="1">Parameters!DK$169+Parameters!DK$170*LN(Parameters!$B$135+Temperatures!$G112-Temperatures!$G$2-18.825)</f>
        <v>0.56639360177424936</v>
      </c>
      <c r="DL112" s="3">
        <f ca="1">Parameters!DL$169+Parameters!DL$170*LN(Parameters!$B$135+Temperatures!$G112-Temperatures!$G$2-18.825)</f>
        <v>1.320063545829999</v>
      </c>
      <c r="DM112" s="3">
        <f ca="1">Parameters!DM$169+Parameters!DM$170*LN(Parameters!$B$135+Temperatures!$G112-Temperatures!$G$2-18.825)</f>
        <v>1.2070953022897351</v>
      </c>
      <c r="DN112" s="3">
        <f ca="1">Parameters!DN$169+Parameters!DN$170*LN(Parameters!$B$135+Temperatures!$G112-Temperatures!$G$2-18.825)</f>
        <v>0.53378608495245106</v>
      </c>
      <c r="DO112" s="3">
        <f ca="1">Parameters!DO$169+Parameters!DO$170*LN(Parameters!$B$135+Temperatures!$G112-Temperatures!$G$2-18.825)</f>
        <v>9.6859144706515382E-2</v>
      </c>
      <c r="DP112" s="3">
        <f ca="1">Parameters!DP$169+Parameters!DP$170*LN(Parameters!$B$135+Temperatures!$G112-Temperatures!$G$2-18.825)</f>
        <v>1.1426643547419189</v>
      </c>
      <c r="DQ112" s="3">
        <f ca="1">Parameters!DQ$169+Parameters!DQ$170*LN(Parameters!$B$135+Temperatures!$G112-Temperatures!$G$2-18.825)</f>
        <v>1.3247685238194991</v>
      </c>
      <c r="DR112" s="3">
        <f ca="1">Parameters!DR$169+Parameters!DR$170*LN(Parameters!$B$135+Temperatures!$G112-Temperatures!$G$2-18.825)</f>
        <v>1.198114408299199</v>
      </c>
      <c r="DS112" s="3">
        <f ca="1">Parameters!DS$169+Parameters!DS$170*LN(Parameters!$B$135+Temperatures!$G112-Temperatures!$G$2-18.825)</f>
        <v>1.0141121096170527</v>
      </c>
      <c r="DT112" s="3">
        <f ca="1">Parameters!DT$169+Parameters!DT$170*LN(Parameters!$B$135+Temperatures!$G112-Temperatures!$G$2-18.825)</f>
        <v>1.0823661116822236</v>
      </c>
      <c r="DU112" s="3">
        <f ca="1">Parameters!DU$169+Parameters!DU$170*LN(Parameters!$B$135+Temperatures!$G112-Temperatures!$G$2-18.825)</f>
        <v>1.2375154376015414</v>
      </c>
      <c r="DV112" s="3">
        <f ca="1">Parameters!DV$169+Parameters!DV$170*LN(Parameters!$B$135+Temperatures!$G112-Temperatures!$G$2-18.825)</f>
        <v>1.0720307314683271</v>
      </c>
      <c r="DW112" s="3">
        <f ca="1">Parameters!DW$169+Parameters!DW$170*LN(Parameters!$B$135+Temperatures!$G112-Temperatures!$G$2-18.825)</f>
        <v>0.98308250474958581</v>
      </c>
      <c r="DX112" s="3">
        <f ca="1">Parameters!DX$169+Parameters!DX$170*LN(Parameters!$B$135+Temperatures!$G112-Temperatures!$G$2-18.825)</f>
        <v>1.3528762119666171</v>
      </c>
      <c r="DY112" s="3">
        <f ca="1">Parameters!DY$169+Parameters!DY$170*LN(Parameters!$B$135+Temperatures!$G112-Temperatures!$G$2-18.825)</f>
        <v>1.2589849908082398</v>
      </c>
      <c r="DZ112" s="3">
        <f ca="1">Parameters!DZ$169+Parameters!DZ$170*LN(Parameters!$B$135+Temperatures!$G112-Temperatures!$G$2-18.825)</f>
        <v>1.1794957918085172</v>
      </c>
      <c r="EA112" s="3">
        <f ca="1">Parameters!EA$169+Parameters!EA$170*LN(Parameters!$B$135+Temperatures!$G112-Temperatures!$G$2-18.825)</f>
        <v>0.51077392795539656</v>
      </c>
      <c r="EB112" s="3">
        <f ca="1">Parameters!EB$169+Parameters!EB$170*LN(Parameters!$B$135+Temperatures!$G112-Temperatures!$G$2-18.825)</f>
        <v>0.27544932634846703</v>
      </c>
      <c r="EC112" s="3">
        <f ca="1">Parameters!EC$169+Parameters!EC$170*LN(Parameters!$B$135+Temperatures!$G112-Temperatures!$G$2-18.825)</f>
        <v>0.97156945043077159</v>
      </c>
      <c r="ED112" s="3">
        <f ca="1">Parameters!ED$169+Parameters!ED$170*LN(Parameters!$B$135+Temperatures!$G112-Temperatures!$G$2-18.825)</f>
        <v>1.2246351494057062</v>
      </c>
      <c r="EE112" s="3">
        <f ca="1">Parameters!EE$169+Parameters!EE$170*LN(Parameters!$B$135+Temperatures!$G112-Temperatures!$G$2-18.825)</f>
        <v>0.59972549739329739</v>
      </c>
      <c r="EF112" s="3">
        <f ca="1">Parameters!EF$169+Parameters!EF$170*LN(Parameters!$B$135+Temperatures!$G112-Temperatures!$G$2-18.825)</f>
        <v>1.2071712751099766</v>
      </c>
      <c r="EG112" s="3">
        <f ca="1">Parameters!EG$169+Parameters!EG$170*LN(Parameters!$B$135+Temperatures!$G112-Temperatures!$G$2-18.825)</f>
        <v>1.1381270469355895</v>
      </c>
      <c r="EH112" s="3">
        <f ca="1">Parameters!EH$169+Parameters!EH$170*LN(Parameters!$B$135+Temperatures!$G112-Temperatures!$G$2-18.825)</f>
        <v>1.186711760965528</v>
      </c>
      <c r="EI112" s="3">
        <f ca="1">Parameters!EI$169+Parameters!EI$170*LN(Parameters!$B$135+Temperatures!$G112-Temperatures!$G$2-18.825)</f>
        <v>0.88667838087805984</v>
      </c>
      <c r="EJ112" s="3">
        <f ca="1">Parameters!EJ$169+Parameters!EJ$170*LN(Parameters!$B$135+Temperatures!$G112-Temperatures!$G$2-18.825)</f>
        <v>1.189516584478288</v>
      </c>
      <c r="EK112" s="3">
        <f ca="1">Parameters!EK$169+Parameters!EK$170*LN(Parameters!$B$135+Temperatures!$G112-Temperatures!$G$2-18.825)</f>
        <v>1.25081794428344</v>
      </c>
      <c r="EL112" s="3">
        <f ca="1">Parameters!EL$169+Parameters!EL$170*LN(Parameters!$B$135+Temperatures!$G112-Temperatures!$G$2-18.825)</f>
        <v>1.1018460914656649</v>
      </c>
      <c r="EM112" s="3">
        <f ca="1">Parameters!EM$169+Parameters!EM$170*LN(Parameters!$B$135+Temperatures!$G112-Temperatures!$G$2-18.825)</f>
        <v>0.47193892335223508</v>
      </c>
      <c r="EN112" s="3">
        <f ca="1">Parameters!EN$169+Parameters!EN$170*LN(Parameters!$B$135+Temperatures!$G112-Temperatures!$G$2-18.825)</f>
        <v>1.1429195659266154</v>
      </c>
      <c r="EO112" s="3">
        <f ca="1">Parameters!EO$169+Parameters!EO$170*LN(Parameters!$B$135+Temperatures!$G112-Temperatures!$G$2-18.825)</f>
        <v>0.4852764819206779</v>
      </c>
      <c r="EP112" s="3">
        <f ca="1">Parameters!EP$169+Parameters!EP$170*LN(Parameters!$B$135+Temperatures!$G112-Temperatures!$G$2-18.825)</f>
        <v>0.73844253678163951</v>
      </c>
      <c r="EQ112" s="3">
        <f ca="1">Parameters!EQ$169+Parameters!EQ$170*LN(Parameters!$B$135+Temperatures!$G112-Temperatures!$G$2-18.825)</f>
        <v>1.1166041176232957</v>
      </c>
      <c r="ER112" s="3">
        <f ca="1">Parameters!ER$169+Parameters!ER$170*LN(Parameters!$B$135+Temperatures!$G112-Temperatures!$G$2-18.825)</f>
        <v>0.96698835228435753</v>
      </c>
      <c r="ES112" s="3">
        <f ca="1">Parameters!ES$169+Parameters!ES$170*LN(Parameters!$B$135+Temperatures!$G112-Temperatures!$G$2-18.825)</f>
        <v>1.306304834587914</v>
      </c>
      <c r="ET112" s="3">
        <f ca="1">Parameters!ET$169+Parameters!ET$170*LN(Parameters!$B$135+Temperatures!$G112-Temperatures!$G$2-18.825)</f>
        <v>0.75648046335214847</v>
      </c>
      <c r="EU112" s="3">
        <f ca="1">Parameters!EU$169+Parameters!EU$170*LN(Parameters!$B$135+Temperatures!$G112-Temperatures!$G$2-18.825)</f>
        <v>0.5434687676868859</v>
      </c>
      <c r="EV112" s="3">
        <f ca="1">Parameters!EV$169+Parameters!EV$170*LN(Parameters!$B$135+Temperatures!$G112-Temperatures!$G$2-18.825)</f>
        <v>0.32972509291511387</v>
      </c>
      <c r="EW112" s="3">
        <f ca="1">Parameters!EW$169+Parameters!EW$170*LN(Parameters!$B$135+Temperatures!$G112-Temperatures!$G$2-18.825)</f>
        <v>0.93155352127143942</v>
      </c>
      <c r="EX112" s="3">
        <f ca="1">Parameters!EX$169+Parameters!EX$170*LN(Parameters!$B$135+Temperatures!$G112-Temperatures!$G$2-18.825)</f>
        <v>1.226450170107741</v>
      </c>
      <c r="EY112" s="3">
        <f ca="1">Parameters!EY$169+Parameters!EY$170*LN(Parameters!$B$135+Temperatures!$G112-Temperatures!$G$2-18.825)</f>
        <v>1.3601213791315507</v>
      </c>
      <c r="EZ112" s="3">
        <f ca="1">Parameters!EZ$169+Parameters!EZ$170*LN(Parameters!$B$135+Temperatures!$G112-Temperatures!$G$2-18.825)</f>
        <v>1.2476549616126638</v>
      </c>
      <c r="FA112" s="3">
        <f ca="1">Parameters!FA$169+Parameters!FA$170*LN(Parameters!$B$135+Temperatures!$G112-Temperatures!$G$2-18.825)</f>
        <v>1.1325098959423447</v>
      </c>
      <c r="FB112" s="3">
        <f ca="1">Parameters!FB$169+Parameters!FB$170*LN(Parameters!$B$135+Temperatures!$G112-Temperatures!$G$2-18.825)</f>
        <v>1.1973687546363814</v>
      </c>
      <c r="FC112" s="3">
        <f ca="1">Parameters!FC$169+Parameters!FC$170*LN(Parameters!$B$135+Temperatures!$G112-Temperatures!$G$2-18.825)</f>
        <v>1.1500204956688156</v>
      </c>
      <c r="FD112" s="3">
        <f ca="1">Parameters!FD$169+Parameters!FD$170*LN(Parameters!$B$135+Temperatures!$G112-Temperatures!$G$2-18.825)</f>
        <v>0.58716219057804375</v>
      </c>
      <c r="FE112" s="3">
        <f ca="1">Parameters!FE$169+Parameters!FE$170*LN(Parameters!$B$135+Temperatures!$G112-Temperatures!$G$2-18.825)</f>
        <v>1.2518092289392162</v>
      </c>
      <c r="FF112" s="3">
        <f ca="1">Parameters!FF$169+Parameters!FF$170*LN(Parameters!$B$135+Temperatures!$G112-Temperatures!$G$2-18.825)</f>
        <v>0.60765883901009177</v>
      </c>
      <c r="FG112" s="3">
        <f ca="1">Parameters!FG$169+Parameters!FG$170*LN(Parameters!$B$135+Temperatures!$G112-Temperatures!$G$2-18.825)</f>
        <v>1.3068451890053192</v>
      </c>
      <c r="FH112" s="3">
        <f ca="1">Parameters!FH$169+Parameters!FH$170*LN(Parameters!$B$135+Temperatures!$G112-Temperatures!$G$2-18.825)</f>
        <v>0.98593659272708634</v>
      </c>
      <c r="FI112" s="3">
        <f ca="1">Parameters!FI$169+Parameters!FI$170*LN(Parameters!$B$135+Temperatures!$G112-Temperatures!$G$2-18.825)</f>
        <v>1.2561904206346086</v>
      </c>
      <c r="FJ112" s="3">
        <f ca="1">Parameters!FJ$169+Parameters!FJ$170*LN(Parameters!$B$135+Temperatures!$G112-Temperatures!$G$2-18.825)</f>
        <v>0.46508124363322306</v>
      </c>
      <c r="FK112" s="3">
        <f ca="1">Parameters!FK$169+Parameters!FK$170*LN(Parameters!$B$135+Temperatures!$G112-Temperatures!$G$2-18.825)</f>
        <v>0.51831165183647299</v>
      </c>
      <c r="FL112" s="3">
        <f ca="1">Parameters!FL$169+Parameters!FL$170*LN(Parameters!$B$135+Temperatures!$G112-Temperatures!$G$2-18.825)</f>
        <v>0.36042308220710023</v>
      </c>
      <c r="FM112" s="3">
        <f ca="1">Parameters!FM$169+Parameters!FM$170*LN(Parameters!$B$135+Temperatures!$G112-Temperatures!$G$2-18.825)</f>
        <v>0.89357844518390583</v>
      </c>
      <c r="FN112" s="3">
        <f ca="1">Parameters!FN$169+Parameters!FN$170*LN(Parameters!$B$135+Temperatures!$G112-Temperatures!$G$2-18.825)</f>
        <v>1.3267232371348441</v>
      </c>
      <c r="FO112" s="3">
        <f ca="1">Parameters!FO$169+Parameters!FO$170*LN(Parameters!$B$135+Temperatures!$G112-Temperatures!$G$2-18.825)</f>
        <v>1.2566841828277071</v>
      </c>
      <c r="FP112" s="3">
        <f ca="1">Parameters!FP$169+Parameters!FP$170*LN(Parameters!$B$135+Temperatures!$G112-Temperatures!$G$2-18.825)</f>
        <v>1.2731469964196069</v>
      </c>
      <c r="FQ112" s="3">
        <f ca="1">Parameters!FQ$169+Parameters!FQ$170*LN(Parameters!$B$135+Temperatures!$G112-Temperatures!$G$2-18.825)</f>
        <v>0.62778522220479405</v>
      </c>
      <c r="FR112" s="3">
        <f ca="1">Parameters!FR$169+Parameters!FR$170*LN(Parameters!$B$135+Temperatures!$G112-Temperatures!$G$2-18.825)</f>
        <v>0.7988796117060557</v>
      </c>
      <c r="FS112" s="3">
        <f ca="1">Parameters!FS$169+Parameters!FS$170*LN(Parameters!$B$135+Temperatures!$G112-Temperatures!$G$2-18.825)</f>
        <v>1.1216608226081308</v>
      </c>
      <c r="FT112" s="3">
        <f ca="1">Parameters!FT$169+Parameters!FT$170*LN(Parameters!$B$135+Temperatures!$G112-Temperatures!$G$2-18.825)</f>
        <v>1.0088240598078688</v>
      </c>
      <c r="FU112" s="3">
        <f ca="1">Parameters!FU$169+Parameters!FU$170*LN(Parameters!$B$135+Temperatures!$G112-Temperatures!$G$2-18.825)</f>
        <v>1.2282987758877022</v>
      </c>
      <c r="FV112" s="3">
        <f ca="1">Parameters!FV$169+Parameters!FV$170*LN(Parameters!$B$135+Temperatures!$G112-Temperatures!$G$2-18.825)</f>
        <v>0.89623879898068259</v>
      </c>
      <c r="FW112" s="3">
        <f ca="1">Parameters!FW$169+Parameters!FW$170*LN(Parameters!$B$135+Temperatures!$G112-Temperatures!$G$2-18.825)</f>
        <v>0.68317929809585642</v>
      </c>
      <c r="FX112" s="3">
        <f ca="1">Parameters!FX$169+Parameters!FX$170*LN(Parameters!$B$135+Temperatures!$G112-Temperatures!$G$2-18.825)</f>
        <v>1.1376380419723962</v>
      </c>
      <c r="FY112" s="3">
        <f ca="1">Parameters!FY$169+Parameters!FY$170*LN(Parameters!$B$135+Temperatures!$G112-Temperatures!$G$2-18.825)</f>
        <v>0.93216906904617858</v>
      </c>
      <c r="FZ112" s="3">
        <f ca="1">Parameters!FZ$169+Parameters!FZ$170*LN(Parameters!$B$135+Temperatures!$G112-Temperatures!$G$2-18.825)</f>
        <v>1.0938061739946547</v>
      </c>
      <c r="GA112" s="3">
        <f ca="1">Parameters!GA$169+Parameters!GA$170*LN(Parameters!$B$135+Temperatures!$G112-Temperatures!$G$2-18.825)</f>
        <v>1.0895049014727889</v>
      </c>
      <c r="GB112" s="3">
        <f ca="1">Parameters!GB$169+Parameters!GB$170*LN(Parameters!$B$135+Temperatures!$G112-Temperatures!$G$2-18.825)</f>
        <v>0.4990277858887231</v>
      </c>
      <c r="GC112" s="3">
        <f ca="1">Parameters!GC$169+Parameters!GC$170*LN(Parameters!$B$135+Temperatures!$G112-Temperatures!$G$2-18.825)</f>
        <v>0.83495190276783271</v>
      </c>
      <c r="GD112" s="3">
        <f ca="1">Parameters!GD$169+Parameters!GD$170*LN(Parameters!$B$135+Temperatures!$G112-Temperatures!$G$2-18.825)</f>
        <v>0.7259410105969214</v>
      </c>
      <c r="GE112" s="3">
        <f ca="1">Parameters!GE$169+Parameters!GE$170*LN(Parameters!$B$135+Temperatures!$G112-Temperatures!$G$2-18.825)</f>
        <v>0.71260913960744765</v>
      </c>
      <c r="GF112" s="3">
        <f ca="1">Parameters!GF$169+Parameters!GF$170*LN(Parameters!$B$135+Temperatures!$G112-Temperatures!$G$2-18.825)</f>
        <v>1.1767698022250193</v>
      </c>
      <c r="GG112" s="3">
        <f ca="1">Parameters!GG$169+Parameters!GG$170*LN(Parameters!$B$135+Temperatures!$G112-Temperatures!$G$2-18.825)</f>
        <v>1.2013717307460918</v>
      </c>
      <c r="GH112" s="3">
        <f ca="1">Parameters!GH$169+Parameters!GH$170*LN(Parameters!$B$135+Temperatures!$G112-Temperatures!$G$2-18.825)</f>
        <v>1.0681056037633125</v>
      </c>
      <c r="GI112" s="3">
        <f ca="1">Parameters!GI$169+Parameters!GI$170*LN(Parameters!$B$135+Temperatures!$G112-Temperatures!$G$2-18.825)</f>
        <v>1.1708065025569474</v>
      </c>
      <c r="GJ112" s="3">
        <f ca="1">Parameters!GJ$169+Parameters!GJ$170*LN(Parameters!$B$135+Temperatures!$G112-Temperatures!$G$2-18.825)</f>
        <v>0.99804946605880618</v>
      </c>
      <c r="GK112" s="3">
        <f ca="1">Parameters!GK$169+Parameters!GK$170*LN(Parameters!$B$135+Temperatures!$G112-Temperatures!$G$2-18.825)</f>
        <v>0.90402518067724758</v>
      </c>
      <c r="GL112" s="3">
        <f ca="1">Parameters!GL$169+Parameters!GL$170*LN(Parameters!$B$135+Temperatures!$G112-Temperatures!$G$2-18.825)</f>
        <v>1.0797835891298746</v>
      </c>
      <c r="GM112" s="3">
        <f ca="1">Parameters!GM$169+Parameters!GM$170*LN(Parameters!$B$135+Temperatures!$G112-Temperatures!$G$2-18.825)</f>
        <v>1.0308068460997404</v>
      </c>
    </row>
    <row r="113" spans="1:195" x14ac:dyDescent="0.25">
      <c r="A113">
        <v>2121</v>
      </c>
      <c r="B113" s="3">
        <f ca="1">Parameters!B$169+Parameters!B$170*LN(Parameters!$B$135+Temperatures!$G113-Temperatures!$G$2-18.825)</f>
        <v>0.68849719521365205</v>
      </c>
      <c r="C113" s="3">
        <f ca="1">Parameters!C$169+Parameters!C$170*LN(Parameters!$B$135+Temperatures!$G113-Temperatures!$G$2-18.825)</f>
        <v>1.0688647610489543</v>
      </c>
      <c r="D113" s="3">
        <f ca="1">Parameters!D$169+Parameters!D$170*LN(Parameters!$B$135+Temperatures!$G113-Temperatures!$G$2-18.825)</f>
        <v>0.64974237486923891</v>
      </c>
      <c r="E113" s="3">
        <f ca="1">Parameters!E$169+Parameters!E$170*LN(Parameters!$B$135+Temperatures!$G113-Temperatures!$G$2-18.825)</f>
        <v>0.30181040286718908</v>
      </c>
      <c r="F113" s="3">
        <f ca="1">Parameters!F$169+Parameters!F$170*LN(Parameters!$B$135+Temperatures!$G113-Temperatures!$G$2-18.825)</f>
        <v>1.2815846813035421</v>
      </c>
      <c r="G113" s="3">
        <f ca="1">Parameters!G$169+Parameters!G$170*LN(Parameters!$B$135+Temperatures!$G113-Temperatures!$G$2-18.825)</f>
        <v>0.84996254781335845</v>
      </c>
      <c r="H113" s="3">
        <f ca="1">Parameters!H$169+Parameters!H$170*LN(Parameters!$B$135+Temperatures!$G113-Temperatures!$G$2-18.825)</f>
        <v>0.49709769403825876</v>
      </c>
      <c r="I113" s="3">
        <f ca="1">Parameters!I$169+Parameters!I$170*LN(Parameters!$B$135+Temperatures!$G113-Temperatures!$G$2-18.825)</f>
        <v>1.2209810420256124</v>
      </c>
      <c r="J113" s="3">
        <f ca="1">Parameters!J$169+Parameters!J$170*LN(Parameters!$B$135+Temperatures!$G113-Temperatures!$G$2-18.825)</f>
        <v>0.82786174754246156</v>
      </c>
      <c r="K113" s="3">
        <f ca="1">Parameters!K$169+Parameters!K$170*LN(Parameters!$B$135+Temperatures!$G113-Temperatures!$G$2-18.825)</f>
        <v>0.45805044153553293</v>
      </c>
      <c r="L113" s="3">
        <f ca="1">Parameters!L$169+Parameters!L$170*LN(Parameters!$B$135+Temperatures!$G113-Temperatures!$G$2-18.825)</f>
        <v>0.71079987394113908</v>
      </c>
      <c r="M113" s="3">
        <f ca="1">Parameters!M$169+Parameters!M$170*LN(Parameters!$B$135+Temperatures!$G113-Temperatures!$G$2-18.825)</f>
        <v>1.0129788867759328</v>
      </c>
      <c r="N113" s="3">
        <f ca="1">Parameters!N$169+Parameters!N$170*LN(Parameters!$B$135+Temperatures!$G113-Temperatures!$G$2-18.825)</f>
        <v>0.52466717437989085</v>
      </c>
      <c r="O113" s="3">
        <f ca="1">Parameters!O$169+Parameters!O$170*LN(Parameters!$B$135+Temperatures!$G113-Temperatures!$G$2-18.825)</f>
        <v>1.2796051346509196</v>
      </c>
      <c r="P113" s="3">
        <f ca="1">Parameters!P$169+Parameters!P$170*LN(Parameters!$B$135+Temperatures!$G113-Temperatures!$G$2-18.825)</f>
        <v>1.3245896589269262</v>
      </c>
      <c r="Q113" s="3">
        <f ca="1">Parameters!Q$169+Parameters!Q$170*LN(Parameters!$B$135+Temperatures!$G113-Temperatures!$G$2-18.825)</f>
        <v>1.200536207996532</v>
      </c>
      <c r="R113" s="3">
        <f ca="1">Parameters!R$169+Parameters!R$170*LN(Parameters!$B$135+Temperatures!$G113-Temperatures!$G$2-18.825)</f>
        <v>0.59177331723040361</v>
      </c>
      <c r="S113" s="3">
        <f ca="1">Parameters!S$169+Parameters!S$170*LN(Parameters!$B$135+Temperatures!$G113-Temperatures!$G$2-18.825)</f>
        <v>1.3080001413726459</v>
      </c>
      <c r="T113" s="3">
        <f ca="1">Parameters!T$169+Parameters!T$170*LN(Parameters!$B$135+Temperatures!$G113-Temperatures!$G$2-18.825)</f>
        <v>1.163317256536418</v>
      </c>
      <c r="U113" s="3">
        <f ca="1">Parameters!U$169+Parameters!U$170*LN(Parameters!$B$135+Temperatures!$G113-Temperatures!$G$2-18.825)</f>
        <v>0.53282154790369907</v>
      </c>
      <c r="V113" s="3">
        <f ca="1">Parameters!V$169+Parameters!V$170*LN(Parameters!$B$135+Temperatures!$G113-Temperatures!$G$2-18.825)</f>
        <v>0.41898677805810469</v>
      </c>
      <c r="W113" s="3">
        <f ca="1">Parameters!W$169+Parameters!W$170*LN(Parameters!$B$135+Temperatures!$G113-Temperatures!$G$2-18.825)</f>
        <v>1.1916743644847603</v>
      </c>
      <c r="X113" s="3">
        <f ca="1">Parameters!X$169+Parameters!X$170*LN(Parameters!$B$135+Temperatures!$G113-Temperatures!$G$2-18.825)</f>
        <v>1.077191263122611</v>
      </c>
      <c r="Y113" s="3">
        <f ca="1">Parameters!Y$169+Parameters!Y$170*LN(Parameters!$B$135+Temperatures!$G113-Temperatures!$G$2-18.825)</f>
        <v>0.83514697598023646</v>
      </c>
      <c r="Z113" s="3">
        <f ca="1">Parameters!Z$169+Parameters!Z$170*LN(Parameters!$B$135+Temperatures!$G113-Temperatures!$G$2-18.825)</f>
        <v>1.1107033135497901</v>
      </c>
      <c r="AA113" s="3">
        <f ca="1">Parameters!AA$169+Parameters!AA$170*LN(Parameters!$B$135+Temperatures!$G113-Temperatures!$G$2-18.825)</f>
        <v>1.2214336580335052</v>
      </c>
      <c r="AB113" s="3">
        <f ca="1">Parameters!AB$169+Parameters!AB$170*LN(Parameters!$B$135+Temperatures!$G113-Temperatures!$G$2-18.825)</f>
        <v>1.2593080181583309</v>
      </c>
      <c r="AC113" s="3">
        <f ca="1">Parameters!AC$169+Parameters!AC$170*LN(Parameters!$B$135+Temperatures!$G113-Temperatures!$G$2-18.825)</f>
        <v>0.66711499307301736</v>
      </c>
      <c r="AD113" s="3">
        <f ca="1">Parameters!AD$169+Parameters!AD$170*LN(Parameters!$B$135+Temperatures!$G113-Temperatures!$G$2-18.825)</f>
        <v>1.0870935981096452</v>
      </c>
      <c r="AE113" s="3">
        <f ca="1">Parameters!AE$169+Parameters!AE$170*LN(Parameters!$B$135+Temperatures!$G113-Temperatures!$G$2-18.825)</f>
        <v>1.2127368854497718</v>
      </c>
      <c r="AF113" s="3">
        <f ca="1">Parameters!AF$169+Parameters!AF$170*LN(Parameters!$B$135+Temperatures!$G113-Temperatures!$G$2-18.825)</f>
        <v>0.40208521867200769</v>
      </c>
      <c r="AG113" s="3">
        <f ca="1">Parameters!AG$169+Parameters!AG$170*LN(Parameters!$B$135+Temperatures!$G113-Temperatures!$G$2-18.825)</f>
        <v>0.45073217388043707</v>
      </c>
      <c r="AH113" s="3">
        <f ca="1">Parameters!AH$169+Parameters!AH$170*LN(Parameters!$B$135+Temperatures!$G113-Temperatures!$G$2-18.825)</f>
        <v>0.63379411588732204</v>
      </c>
      <c r="AI113" s="3">
        <f ca="1">Parameters!AI$169+Parameters!AI$170*LN(Parameters!$B$135+Temperatures!$G113-Temperatures!$G$2-18.825)</f>
        <v>0.75792220381203845</v>
      </c>
      <c r="AJ113" s="3">
        <f ca="1">Parameters!AJ$169+Parameters!AJ$170*LN(Parameters!$B$135+Temperatures!$G113-Temperatures!$G$2-18.825)</f>
        <v>1.2275841328030581</v>
      </c>
      <c r="AK113" s="3">
        <f ca="1">Parameters!AK$169+Parameters!AK$170*LN(Parameters!$B$135+Temperatures!$G113-Temperatures!$G$2-18.825)</f>
        <v>1.1858068233512593</v>
      </c>
      <c r="AL113" s="3">
        <f ca="1">Parameters!AL$169+Parameters!AL$170*LN(Parameters!$B$135+Temperatures!$G113-Temperatures!$G$2-18.825)</f>
        <v>1.1563477218781799</v>
      </c>
      <c r="AM113" s="3">
        <f ca="1">Parameters!AM$169+Parameters!AM$170*LN(Parameters!$B$135+Temperatures!$G113-Temperatures!$G$2-18.825)</f>
        <v>1.176406687471713</v>
      </c>
      <c r="AN113" s="3">
        <f ca="1">Parameters!AN$169+Parameters!AN$170*LN(Parameters!$B$135+Temperatures!$G113-Temperatures!$G$2-18.825)</f>
        <v>0.99256938350865032</v>
      </c>
      <c r="AO113" s="3">
        <f ca="1">Parameters!AO$169+Parameters!AO$170*LN(Parameters!$B$135+Temperatures!$G113-Temperatures!$G$2-18.825)</f>
        <v>1.13827066010934</v>
      </c>
      <c r="AP113" s="3">
        <f ca="1">Parameters!AP$169+Parameters!AP$170*LN(Parameters!$B$135+Temperatures!$G113-Temperatures!$G$2-18.825)</f>
        <v>0.99599137823659045</v>
      </c>
      <c r="AQ113" s="3">
        <f ca="1">Parameters!AQ$169+Parameters!AQ$170*LN(Parameters!$B$135+Temperatures!$G113-Temperatures!$G$2-18.825)</f>
        <v>1.0697969516164823</v>
      </c>
      <c r="AR113" s="3">
        <f ca="1">Parameters!AR$169+Parameters!AR$170*LN(Parameters!$B$135+Temperatures!$G113-Temperatures!$G$2-18.825)</f>
        <v>1.1931846929377896</v>
      </c>
      <c r="AS113" s="3">
        <f ca="1">Parameters!AS$169+Parameters!AS$170*LN(Parameters!$B$135+Temperatures!$G113-Temperatures!$G$2-18.825)</f>
        <v>0.89780979981080355</v>
      </c>
      <c r="AT113" s="3">
        <f ca="1">Parameters!AT$169+Parameters!AT$170*LN(Parameters!$B$135+Temperatures!$G113-Temperatures!$G$2-18.825)</f>
        <v>0.46703348693226898</v>
      </c>
      <c r="AU113" s="3">
        <f ca="1">Parameters!AU$169+Parameters!AU$170*LN(Parameters!$B$135+Temperatures!$G113-Temperatures!$G$2-18.825)</f>
        <v>0.49796842971151556</v>
      </c>
      <c r="AV113" s="3">
        <f ca="1">Parameters!AV$169+Parameters!AV$170*LN(Parameters!$B$135+Temperatures!$G113-Temperatures!$G$2-18.825)</f>
        <v>1.3562615713955071</v>
      </c>
      <c r="AW113" s="3">
        <f ca="1">Parameters!AW$169+Parameters!AW$170*LN(Parameters!$B$135+Temperatures!$G113-Temperatures!$G$2-18.825)</f>
        <v>1.0763545950507549</v>
      </c>
      <c r="AX113" s="3">
        <f ca="1">Parameters!AX$169+Parameters!AX$170*LN(Parameters!$B$135+Temperatures!$G113-Temperatures!$G$2-18.825)</f>
        <v>0.44772234473871525</v>
      </c>
      <c r="AY113" s="3">
        <f ca="1">Parameters!AY$169+Parameters!AY$170*LN(Parameters!$B$135+Temperatures!$G113-Temperatures!$G$2-18.825)</f>
        <v>1.166618934019102</v>
      </c>
      <c r="AZ113" s="3">
        <f ca="1">Parameters!AZ$169+Parameters!AZ$170*LN(Parameters!$B$135+Temperatures!$G113-Temperatures!$G$2-18.825)</f>
        <v>0.84323619727259302</v>
      </c>
      <c r="BA113" s="3">
        <f ca="1">Parameters!BA$169+Parameters!BA$170*LN(Parameters!$B$135+Temperatures!$G113-Temperatures!$G$2-18.825)</f>
        <v>0.99156906372749298</v>
      </c>
      <c r="BB113" s="3">
        <f ca="1">Parameters!BB$169+Parameters!BB$170*LN(Parameters!$B$135+Temperatures!$G113-Temperatures!$G$2-18.825)</f>
        <v>1.0603428302453857</v>
      </c>
      <c r="BC113" s="3">
        <f ca="1">Parameters!BC$169+Parameters!BC$170*LN(Parameters!$B$135+Temperatures!$G113-Temperatures!$G$2-18.825)</f>
        <v>1.089318754607115</v>
      </c>
      <c r="BD113" s="3">
        <f ca="1">Parameters!BD$169+Parameters!BD$170*LN(Parameters!$B$135+Temperatures!$G113-Temperatures!$G$2-18.825)</f>
        <v>1.0759505613735205</v>
      </c>
      <c r="BE113" s="3">
        <f ca="1">Parameters!BE$169+Parameters!BE$170*LN(Parameters!$B$135+Temperatures!$G113-Temperatures!$G$2-18.825)</f>
        <v>0.72402691198732438</v>
      </c>
      <c r="BF113" s="3">
        <f ca="1">Parameters!BF$169+Parameters!BF$170*LN(Parameters!$B$135+Temperatures!$G113-Temperatures!$G$2-18.825)</f>
        <v>0.3680317621685944</v>
      </c>
      <c r="BG113" s="3">
        <f ca="1">Parameters!BG$169+Parameters!BG$170*LN(Parameters!$B$135+Temperatures!$G113-Temperatures!$G$2-18.825)</f>
        <v>0.95340065098367877</v>
      </c>
      <c r="BH113" s="3">
        <f ca="1">Parameters!BH$169+Parameters!BH$170*LN(Parameters!$B$135+Temperatures!$G113-Temperatures!$G$2-18.825)</f>
        <v>0.30569562687358087</v>
      </c>
      <c r="BI113" s="3">
        <f ca="1">Parameters!BI$169+Parameters!BI$170*LN(Parameters!$B$135+Temperatures!$G113-Temperatures!$G$2-18.825)</f>
        <v>1.0881643352023163</v>
      </c>
      <c r="BJ113" s="3">
        <f ca="1">Parameters!BJ$169+Parameters!BJ$170*LN(Parameters!$B$135+Temperatures!$G113-Temperatures!$G$2-18.825)</f>
        <v>0.58057020093668932</v>
      </c>
      <c r="BK113" s="3">
        <f ca="1">Parameters!BK$169+Parameters!BK$170*LN(Parameters!$B$135+Temperatures!$G113-Temperatures!$G$2-18.825)</f>
        <v>1.2418967325720589</v>
      </c>
      <c r="BL113" s="3">
        <f ca="1">Parameters!BL$169+Parameters!BL$170*LN(Parameters!$B$135+Temperatures!$G113-Temperatures!$G$2-18.825)</f>
        <v>1.1945395671072125</v>
      </c>
      <c r="BM113" s="3">
        <f ca="1">Parameters!BM$169+Parameters!BM$170*LN(Parameters!$B$135+Temperatures!$G113-Temperatures!$G$2-18.825)</f>
        <v>0.48102896761292108</v>
      </c>
      <c r="BN113" s="3">
        <f ca="1">Parameters!BN$169+Parameters!BN$170*LN(Parameters!$B$135+Temperatures!$G113-Temperatures!$G$2-18.825)</f>
        <v>0.54392466380079441</v>
      </c>
      <c r="BO113" s="3">
        <f ca="1">Parameters!BO$169+Parameters!BO$170*LN(Parameters!$B$135+Temperatures!$G113-Temperatures!$G$2-18.825)</f>
        <v>1.2582940386286663</v>
      </c>
      <c r="BP113" s="3">
        <f ca="1">Parameters!BP$169+Parameters!BP$170*LN(Parameters!$B$135+Temperatures!$G113-Temperatures!$G$2-18.825)</f>
        <v>1.1855350845380093</v>
      </c>
      <c r="BQ113" s="3">
        <f ca="1">Parameters!BQ$169+Parameters!BQ$170*LN(Parameters!$B$135+Temperatures!$G113-Temperatures!$G$2-18.825)</f>
        <v>1.1331390345990162</v>
      </c>
      <c r="BR113" s="3">
        <f ca="1">Parameters!BR$169+Parameters!BR$170*LN(Parameters!$B$135+Temperatures!$G113-Temperatures!$G$2-18.825)</f>
        <v>1.2546860592904105</v>
      </c>
      <c r="BS113" s="3">
        <f ca="1">Parameters!BS$169+Parameters!BS$170*LN(Parameters!$B$135+Temperatures!$G113-Temperatures!$G$2-18.825)</f>
        <v>1.2519033994363054</v>
      </c>
      <c r="BT113" s="3">
        <f ca="1">Parameters!BT$169+Parameters!BT$170*LN(Parameters!$B$135+Temperatures!$G113-Temperatures!$G$2-18.825)</f>
        <v>1.1395105162077717</v>
      </c>
      <c r="BU113" s="3">
        <f ca="1">Parameters!BU$169+Parameters!BU$170*LN(Parameters!$B$135+Temperatures!$G113-Temperatures!$G$2-18.825)</f>
        <v>0.76419729371391176</v>
      </c>
      <c r="BV113" s="3">
        <f ca="1">Parameters!BV$169+Parameters!BV$170*LN(Parameters!$B$135+Temperatures!$G113-Temperatures!$G$2-18.825)</f>
        <v>1.2066771216468997</v>
      </c>
      <c r="BW113" s="3">
        <f ca="1">Parameters!BW$169+Parameters!BW$170*LN(Parameters!$B$135+Temperatures!$G113-Temperatures!$G$2-18.825)</f>
        <v>0.97335646034344514</v>
      </c>
      <c r="BX113" s="3">
        <f ca="1">Parameters!BX$169+Parameters!BX$170*LN(Parameters!$B$135+Temperatures!$G113-Temperatures!$G$2-18.825)</f>
        <v>1.2148962448907754</v>
      </c>
      <c r="BY113" s="3">
        <f ca="1">Parameters!BY$169+Parameters!BY$170*LN(Parameters!$B$135+Temperatures!$G113-Temperatures!$G$2-18.825)</f>
        <v>1.2567317308846553</v>
      </c>
      <c r="BZ113" s="3">
        <f ca="1">Parameters!BZ$169+Parameters!BZ$170*LN(Parameters!$B$135+Temperatures!$G113-Temperatures!$G$2-18.825)</f>
        <v>1.0794852671262314</v>
      </c>
      <c r="CA113" s="3">
        <f ca="1">Parameters!CA$169+Parameters!CA$170*LN(Parameters!$B$135+Temperatures!$G113-Temperatures!$G$2-18.825)</f>
        <v>1.0898979610399777</v>
      </c>
      <c r="CB113" s="3">
        <f ca="1">Parameters!CB$169+Parameters!CB$170*LN(Parameters!$B$135+Temperatures!$G113-Temperatures!$G$2-18.825)</f>
        <v>0.60039120907466237</v>
      </c>
      <c r="CC113" s="3">
        <f ca="1">Parameters!CC$169+Parameters!CC$170*LN(Parameters!$B$135+Temperatures!$G113-Temperatures!$G$2-18.825)</f>
        <v>1.1771040914050466</v>
      </c>
      <c r="CD113" s="3">
        <f ca="1">Parameters!CD$169+Parameters!CD$170*LN(Parameters!$B$135+Temperatures!$G113-Temperatures!$G$2-18.825)</f>
        <v>0.56789838756706645</v>
      </c>
      <c r="CE113" s="3">
        <f ca="1">Parameters!CE$169+Parameters!CE$170*LN(Parameters!$B$135+Temperatures!$G113-Temperatures!$G$2-18.825)</f>
        <v>1.2082938982149702</v>
      </c>
      <c r="CF113" s="3">
        <f ca="1">Parameters!CF$169+Parameters!CF$170*LN(Parameters!$B$135+Temperatures!$G113-Temperatures!$G$2-18.825)</f>
        <v>1.2043348721541633</v>
      </c>
      <c r="CG113" s="3">
        <f ca="1">Parameters!CG$169+Parameters!CG$170*LN(Parameters!$B$135+Temperatures!$G113-Temperatures!$G$2-18.825)</f>
        <v>0.47103358204356366</v>
      </c>
      <c r="CH113" s="3">
        <f ca="1">Parameters!CH$169+Parameters!CH$170*LN(Parameters!$B$135+Temperatures!$G113-Temperatures!$G$2-18.825)</f>
        <v>0.80217680731619945</v>
      </c>
      <c r="CI113" s="3">
        <f ca="1">Parameters!CI$169+Parameters!CI$170*LN(Parameters!$B$135+Temperatures!$G113-Temperatures!$G$2-18.825)</f>
        <v>1.1181128806312743</v>
      </c>
      <c r="CJ113" s="3">
        <f ca="1">Parameters!CJ$169+Parameters!CJ$170*LN(Parameters!$B$135+Temperatures!$G113-Temperatures!$G$2-18.825)</f>
        <v>0.22480343708013073</v>
      </c>
      <c r="CK113" s="3">
        <f ca="1">Parameters!CK$169+Parameters!CK$170*LN(Parameters!$B$135+Temperatures!$G113-Temperatures!$G$2-18.825)</f>
        <v>0.98205579326051307</v>
      </c>
      <c r="CL113" s="3">
        <f ca="1">Parameters!CL$169+Parameters!CL$170*LN(Parameters!$B$135+Temperatures!$G113-Temperatures!$G$2-18.825)</f>
        <v>0.67543386665415606</v>
      </c>
      <c r="CM113" s="3">
        <f ca="1">Parameters!CM$169+Parameters!CM$170*LN(Parameters!$B$135+Temperatures!$G113-Temperatures!$G$2-18.825)</f>
        <v>1.1627838918973776</v>
      </c>
      <c r="CN113" s="3">
        <f ca="1">Parameters!CN$169+Parameters!CN$170*LN(Parameters!$B$135+Temperatures!$G113-Temperatures!$G$2-18.825)</f>
        <v>0.93070117817921461</v>
      </c>
      <c r="CO113" s="3">
        <f ca="1">Parameters!CO$169+Parameters!CO$170*LN(Parameters!$B$135+Temperatures!$G113-Temperatures!$G$2-18.825)</f>
        <v>0.7122879957892122</v>
      </c>
      <c r="CP113" s="3">
        <f ca="1">Parameters!CP$169+Parameters!CP$170*LN(Parameters!$B$135+Temperatures!$G113-Temperatures!$G$2-18.825)</f>
        <v>0.44077159922739756</v>
      </c>
      <c r="CQ113" s="3">
        <f ca="1">Parameters!CQ$169+Parameters!CQ$170*LN(Parameters!$B$135+Temperatures!$G113-Temperatures!$G$2-18.825)</f>
        <v>1.0109727705418421</v>
      </c>
      <c r="CR113" s="3">
        <f ca="1">Parameters!CR$169+Parameters!CR$170*LN(Parameters!$B$135+Temperatures!$G113-Temperatures!$G$2-18.825)</f>
        <v>0.30950762754883498</v>
      </c>
      <c r="CS113" s="3">
        <f ca="1">Parameters!CS$169+Parameters!CS$170*LN(Parameters!$B$135+Temperatures!$G113-Temperatures!$G$2-18.825)</f>
        <v>1.2959715255690769</v>
      </c>
      <c r="CT113" s="3">
        <f ca="1">Parameters!CT$169+Parameters!CT$170*LN(Parameters!$B$135+Temperatures!$G113-Temperatures!$G$2-18.825)</f>
        <v>1.1742710066082658</v>
      </c>
      <c r="CU113" s="3">
        <f ca="1">Parameters!CU$169+Parameters!CU$170*LN(Parameters!$B$135+Temperatures!$G113-Temperatures!$G$2-18.825)</f>
        <v>0.63428179140104923</v>
      </c>
      <c r="CV113" s="3">
        <f ca="1">Parameters!CV$169+Parameters!CV$170*LN(Parameters!$B$135+Temperatures!$G113-Temperatures!$G$2-18.825)</f>
        <v>1.2535813556469009</v>
      </c>
      <c r="CW113" s="3">
        <f ca="1">Parameters!CW$169+Parameters!CW$170*LN(Parameters!$B$135+Temperatures!$G113-Temperatures!$G$2-18.825)</f>
        <v>1.1516150309328135</v>
      </c>
      <c r="CX113" s="3">
        <f ca="1">Parameters!CX$169+Parameters!CX$170*LN(Parameters!$B$135+Temperatures!$G113-Temperatures!$G$2-18.825)</f>
        <v>0.82154612911409741</v>
      </c>
      <c r="CY113" s="3">
        <f ca="1">Parameters!CY$169+Parameters!CY$170*LN(Parameters!$B$135+Temperatures!$G113-Temperatures!$G$2-18.825)</f>
        <v>1.1703572806161104</v>
      </c>
      <c r="CZ113" s="3">
        <f ca="1">Parameters!CZ$169+Parameters!CZ$170*LN(Parameters!$B$135+Temperatures!$G113-Temperatures!$G$2-18.825)</f>
        <v>0.9996153419717968</v>
      </c>
      <c r="DA113" s="3">
        <f ca="1">Parameters!DA$169+Parameters!DA$170*LN(Parameters!$B$135+Temperatures!$G113-Temperatures!$G$2-18.825)</f>
        <v>0.34387001427148944</v>
      </c>
      <c r="DB113" s="3">
        <f ca="1">Parameters!DB$169+Parameters!DB$170*LN(Parameters!$B$135+Temperatures!$G113-Temperatures!$G$2-18.825)</f>
        <v>1.2051685084577286</v>
      </c>
      <c r="DC113" s="3">
        <f ca="1">Parameters!DC$169+Parameters!DC$170*LN(Parameters!$B$135+Temperatures!$G113-Temperatures!$G$2-18.825)</f>
        <v>0.67479442310953808</v>
      </c>
      <c r="DD113" s="3">
        <f ca="1">Parameters!DD$169+Parameters!DD$170*LN(Parameters!$B$135+Temperatures!$G113-Temperatures!$G$2-18.825)</f>
        <v>0.41348318432270303</v>
      </c>
      <c r="DE113" s="3">
        <f ca="1">Parameters!DE$169+Parameters!DE$170*LN(Parameters!$B$135+Temperatures!$G113-Temperatures!$G$2-18.825)</f>
        <v>0.49891844683900727</v>
      </c>
      <c r="DF113" s="3">
        <f ca="1">Parameters!DF$169+Parameters!DF$170*LN(Parameters!$B$135+Temperatures!$G113-Temperatures!$G$2-18.825)</f>
        <v>0.39494329776019288</v>
      </c>
      <c r="DG113" s="3">
        <f ca="1">Parameters!DG$169+Parameters!DG$170*LN(Parameters!$B$135+Temperatures!$G113-Temperatures!$G$2-18.825)</f>
        <v>0.86450404069413933</v>
      </c>
      <c r="DH113" s="3">
        <f ca="1">Parameters!DH$169+Parameters!DH$170*LN(Parameters!$B$135+Temperatures!$G113-Temperatures!$G$2-18.825)</f>
        <v>0.5592228077708391</v>
      </c>
      <c r="DI113" s="3">
        <f ca="1">Parameters!DI$169+Parameters!DI$170*LN(Parameters!$B$135+Temperatures!$G113-Temperatures!$G$2-18.825)</f>
        <v>0.9931539549324212</v>
      </c>
      <c r="DJ113" s="3">
        <f ca="1">Parameters!DJ$169+Parameters!DJ$170*LN(Parameters!$B$135+Temperatures!$G113-Temperatures!$G$2-18.825)</f>
        <v>0.95940671888719897</v>
      </c>
      <c r="DK113" s="3">
        <f ca="1">Parameters!DK$169+Parameters!DK$170*LN(Parameters!$B$135+Temperatures!$G113-Temperatures!$G$2-18.825)</f>
        <v>0.56647110109334453</v>
      </c>
      <c r="DL113" s="3">
        <f ca="1">Parameters!DL$169+Parameters!DL$170*LN(Parameters!$B$135+Temperatures!$G113-Temperatures!$G$2-18.825)</f>
        <v>1.3197633874080497</v>
      </c>
      <c r="DM113" s="3">
        <f ca="1">Parameters!DM$169+Parameters!DM$170*LN(Parameters!$B$135+Temperatures!$G113-Temperatures!$G$2-18.825)</f>
        <v>1.2067780967922128</v>
      </c>
      <c r="DN113" s="3">
        <f ca="1">Parameters!DN$169+Parameters!DN$170*LN(Parameters!$B$135+Temperatures!$G113-Temperatures!$G$2-18.825)</f>
        <v>0.53386241179380078</v>
      </c>
      <c r="DO113" s="3">
        <f ca="1">Parameters!DO$169+Parameters!DO$170*LN(Parameters!$B$135+Temperatures!$G113-Temperatures!$G$2-18.825)</f>
        <v>9.7197472990564665E-2</v>
      </c>
      <c r="DP113" s="3">
        <f ca="1">Parameters!DP$169+Parameters!DP$170*LN(Parameters!$B$135+Temperatures!$G113-Temperatures!$G$2-18.825)</f>
        <v>1.1423877019912823</v>
      </c>
      <c r="DQ113" s="3">
        <f ca="1">Parameters!DQ$169+Parameters!DQ$170*LN(Parameters!$B$135+Temperatures!$G113-Temperatures!$G$2-18.825)</f>
        <v>1.3244447860590962</v>
      </c>
      <c r="DR113" s="3">
        <f ca="1">Parameters!DR$169+Parameters!DR$170*LN(Parameters!$B$135+Temperatures!$G113-Temperatures!$G$2-18.825)</f>
        <v>1.1977431532926182</v>
      </c>
      <c r="DS113" s="3">
        <f ca="1">Parameters!DS$169+Parameters!DS$170*LN(Parameters!$B$135+Temperatures!$G113-Temperatures!$G$2-18.825)</f>
        <v>1.0138135866440381</v>
      </c>
      <c r="DT113" s="3">
        <f ca="1">Parameters!DT$169+Parameters!DT$170*LN(Parameters!$B$135+Temperatures!$G113-Temperatures!$G$2-18.825)</f>
        <v>1.0821485712384229</v>
      </c>
      <c r="DU113" s="3">
        <f ca="1">Parameters!DU$169+Parameters!DU$170*LN(Parameters!$B$135+Temperatures!$G113-Temperatures!$G$2-18.825)</f>
        <v>1.2371563553463247</v>
      </c>
      <c r="DV113" s="3">
        <f ca="1">Parameters!DV$169+Parameters!DV$170*LN(Parameters!$B$135+Temperatures!$G113-Temperatures!$G$2-18.825)</f>
        <v>1.0718737097898638</v>
      </c>
      <c r="DW113" s="3">
        <f ca="1">Parameters!DW$169+Parameters!DW$170*LN(Parameters!$B$135+Temperatures!$G113-Temperatures!$G$2-18.825)</f>
        <v>0.98280758646275479</v>
      </c>
      <c r="DX113" s="3">
        <f ca="1">Parameters!DX$169+Parameters!DX$170*LN(Parameters!$B$135+Temperatures!$G113-Temperatures!$G$2-18.825)</f>
        <v>1.3525468630662678</v>
      </c>
      <c r="DY113" s="3">
        <f ca="1">Parameters!DY$169+Parameters!DY$170*LN(Parameters!$B$135+Temperatures!$G113-Temperatures!$G$2-18.825)</f>
        <v>1.258661082098391</v>
      </c>
      <c r="DZ113" s="3">
        <f ca="1">Parameters!DZ$169+Parameters!DZ$170*LN(Parameters!$B$135+Temperatures!$G113-Temperatures!$G$2-18.825)</f>
        <v>1.1791914068556473</v>
      </c>
      <c r="EA113" s="3">
        <f ca="1">Parameters!EA$169+Parameters!EA$170*LN(Parameters!$B$135+Temperatures!$G113-Temperatures!$G$2-18.825)</f>
        <v>0.51078873199396135</v>
      </c>
      <c r="EB113" s="3">
        <f ca="1">Parameters!EB$169+Parameters!EB$170*LN(Parameters!$B$135+Temperatures!$G113-Temperatures!$G$2-18.825)</f>
        <v>0.27563834573960305</v>
      </c>
      <c r="EC113" s="3">
        <f ca="1">Parameters!EC$169+Parameters!EC$170*LN(Parameters!$B$135+Temperatures!$G113-Temperatures!$G$2-18.825)</f>
        <v>0.97143506823877279</v>
      </c>
      <c r="ED113" s="3">
        <f ca="1">Parameters!ED$169+Parameters!ED$170*LN(Parameters!$B$135+Temperatures!$G113-Temperatures!$G$2-18.825)</f>
        <v>1.2242816169258304</v>
      </c>
      <c r="EE113" s="3">
        <f ca="1">Parameters!EE$169+Parameters!EE$170*LN(Parameters!$B$135+Temperatures!$G113-Temperatures!$G$2-18.825)</f>
        <v>0.59964021714448135</v>
      </c>
      <c r="EF113" s="3">
        <f ca="1">Parameters!EF$169+Parameters!EF$170*LN(Parameters!$B$135+Temperatures!$G113-Temperatures!$G$2-18.825)</f>
        <v>1.206898863115432</v>
      </c>
      <c r="EG113" s="3">
        <f ca="1">Parameters!EG$169+Parameters!EG$170*LN(Parameters!$B$135+Temperatures!$G113-Temperatures!$G$2-18.825)</f>
        <v>1.1379476714939227</v>
      </c>
      <c r="EH113" s="3">
        <f ca="1">Parameters!EH$169+Parameters!EH$170*LN(Parameters!$B$135+Temperatures!$G113-Temperatures!$G$2-18.825)</f>
        <v>1.1863804731792345</v>
      </c>
      <c r="EI113" s="3">
        <f ca="1">Parameters!EI$169+Parameters!EI$170*LN(Parameters!$B$135+Temperatures!$G113-Temperatures!$G$2-18.825)</f>
        <v>0.88655021080198881</v>
      </c>
      <c r="EJ113" s="3">
        <f ca="1">Parameters!EJ$169+Parameters!EJ$170*LN(Parameters!$B$135+Temperatures!$G113-Temperatures!$G$2-18.825)</f>
        <v>1.1891672107805906</v>
      </c>
      <c r="EK113" s="3">
        <f ca="1">Parameters!EK$169+Parameters!EK$170*LN(Parameters!$B$135+Temperatures!$G113-Temperatures!$G$2-18.825)</f>
        <v>1.2504218358786927</v>
      </c>
      <c r="EL113" s="3">
        <f ca="1">Parameters!EL$169+Parameters!EL$170*LN(Parameters!$B$135+Temperatures!$G113-Temperatures!$G$2-18.825)</f>
        <v>1.1015419756494982</v>
      </c>
      <c r="EM113" s="3">
        <f ca="1">Parameters!EM$169+Parameters!EM$170*LN(Parameters!$B$135+Temperatures!$G113-Temperatures!$G$2-18.825)</f>
        <v>0.47204101889886985</v>
      </c>
      <c r="EN113" s="3">
        <f ca="1">Parameters!EN$169+Parameters!EN$170*LN(Parameters!$B$135+Temperatures!$G113-Temperatures!$G$2-18.825)</f>
        <v>1.1425741839908243</v>
      </c>
      <c r="EO113" s="3">
        <f ca="1">Parameters!EO$169+Parameters!EO$170*LN(Parameters!$B$135+Temperatures!$G113-Temperatures!$G$2-18.825)</f>
        <v>0.48539394433113614</v>
      </c>
      <c r="EP113" s="3">
        <f ca="1">Parameters!EP$169+Parameters!EP$170*LN(Parameters!$B$135+Temperatures!$G113-Temperatures!$G$2-18.825)</f>
        <v>0.73835127975530201</v>
      </c>
      <c r="EQ113" s="3">
        <f ca="1">Parameters!EQ$169+Parameters!EQ$170*LN(Parameters!$B$135+Temperatures!$G113-Temperatures!$G$2-18.825)</f>
        <v>1.1163996974818982</v>
      </c>
      <c r="ER113" s="3">
        <f ca="1">Parameters!ER$169+Parameters!ER$170*LN(Parameters!$B$135+Temperatures!$G113-Temperatures!$G$2-18.825)</f>
        <v>0.96683847372936615</v>
      </c>
      <c r="ES113" s="3">
        <f ca="1">Parameters!ES$169+Parameters!ES$170*LN(Parameters!$B$135+Temperatures!$G113-Temperatures!$G$2-18.825)</f>
        <v>1.3060157012789699</v>
      </c>
      <c r="ET113" s="3">
        <f ca="1">Parameters!ET$169+Parameters!ET$170*LN(Parameters!$B$135+Temperatures!$G113-Temperatures!$G$2-18.825)</f>
        <v>0.75630891377805987</v>
      </c>
      <c r="EU113" s="3">
        <f ca="1">Parameters!EU$169+Parameters!EU$170*LN(Parameters!$B$135+Temperatures!$G113-Temperatures!$G$2-18.825)</f>
        <v>0.54355913778261777</v>
      </c>
      <c r="EV113" s="3">
        <f ca="1">Parameters!EV$169+Parameters!EV$170*LN(Parameters!$B$135+Temperatures!$G113-Temperatures!$G$2-18.825)</f>
        <v>0.32997930091092864</v>
      </c>
      <c r="EW113" s="3">
        <f ca="1">Parameters!EW$169+Parameters!EW$170*LN(Parameters!$B$135+Temperatures!$G113-Temperatures!$G$2-18.825)</f>
        <v>0.93139711528238645</v>
      </c>
      <c r="EX113" s="3">
        <f ca="1">Parameters!EX$169+Parameters!EX$170*LN(Parameters!$B$135+Temperatures!$G113-Temperatures!$G$2-18.825)</f>
        <v>1.2262243497552134</v>
      </c>
      <c r="EY113" s="3">
        <f ca="1">Parameters!EY$169+Parameters!EY$170*LN(Parameters!$B$135+Temperatures!$G113-Temperatures!$G$2-18.825)</f>
        <v>1.3597872134311484</v>
      </c>
      <c r="EZ113" s="3">
        <f ca="1">Parameters!EZ$169+Parameters!EZ$170*LN(Parameters!$B$135+Temperatures!$G113-Temperatures!$G$2-18.825)</f>
        <v>1.247320854406734</v>
      </c>
      <c r="FA113" s="3">
        <f ca="1">Parameters!FA$169+Parameters!FA$170*LN(Parameters!$B$135+Temperatures!$G113-Temperatures!$G$2-18.825)</f>
        <v>1.1321605936538088</v>
      </c>
      <c r="FB113" s="3">
        <f ca="1">Parameters!FB$169+Parameters!FB$170*LN(Parameters!$B$135+Temperatures!$G113-Temperatures!$G$2-18.825)</f>
        <v>1.1970559495724393</v>
      </c>
      <c r="FC113" s="3">
        <f ca="1">Parameters!FC$169+Parameters!FC$170*LN(Parameters!$B$135+Temperatures!$G113-Temperatures!$G$2-18.825)</f>
        <v>1.1497375967907035</v>
      </c>
      <c r="FD113" s="3">
        <f ca="1">Parameters!FD$169+Parameters!FD$170*LN(Parameters!$B$135+Temperatures!$G113-Temperatures!$G$2-18.825)</f>
        <v>0.58720849790276786</v>
      </c>
      <c r="FE113" s="3">
        <f ca="1">Parameters!FE$169+Parameters!FE$170*LN(Parameters!$B$135+Temperatures!$G113-Temperatures!$G$2-18.825)</f>
        <v>1.2514572448838335</v>
      </c>
      <c r="FF113" s="3">
        <f ca="1">Parameters!FF$169+Parameters!FF$170*LN(Parameters!$B$135+Temperatures!$G113-Temperatures!$G$2-18.825)</f>
        <v>0.60771800530101605</v>
      </c>
      <c r="FG113" s="3">
        <f ca="1">Parameters!FG$169+Parameters!FG$170*LN(Parameters!$B$135+Temperatures!$G113-Temperatures!$G$2-18.825)</f>
        <v>1.3065103901753254</v>
      </c>
      <c r="FH113" s="3">
        <f ca="1">Parameters!FH$169+Parameters!FH$170*LN(Parameters!$B$135+Temperatures!$G113-Temperatures!$G$2-18.825)</f>
        <v>0.98568539902305241</v>
      </c>
      <c r="FI113" s="3">
        <f ca="1">Parameters!FI$169+Parameters!FI$170*LN(Parameters!$B$135+Temperatures!$G113-Temperatures!$G$2-18.825)</f>
        <v>1.2558355642277974</v>
      </c>
      <c r="FJ113" s="3">
        <f ca="1">Parameters!FJ$169+Parameters!FJ$170*LN(Parameters!$B$135+Temperatures!$G113-Temperatures!$G$2-18.825)</f>
        <v>0.46519499259566038</v>
      </c>
      <c r="FK113" s="3">
        <f ca="1">Parameters!FK$169+Parameters!FK$170*LN(Parameters!$B$135+Temperatures!$G113-Temperatures!$G$2-18.825)</f>
        <v>0.51839867429181152</v>
      </c>
      <c r="FL113" s="3">
        <f ca="1">Parameters!FL$169+Parameters!FL$170*LN(Parameters!$B$135+Temperatures!$G113-Temperatures!$G$2-18.825)</f>
        <v>0.36058607993178349</v>
      </c>
      <c r="FM113" s="3">
        <f ca="1">Parameters!FM$169+Parameters!FM$170*LN(Parameters!$B$135+Temperatures!$G113-Temperatures!$G$2-18.825)</f>
        <v>0.89349341455187825</v>
      </c>
      <c r="FN113" s="3">
        <f ca="1">Parameters!FN$169+Parameters!FN$170*LN(Parameters!$B$135+Temperatures!$G113-Temperatures!$G$2-18.825)</f>
        <v>1.3263897343735527</v>
      </c>
      <c r="FO113" s="3">
        <f ca="1">Parameters!FO$169+Parameters!FO$170*LN(Parameters!$B$135+Temperatures!$G113-Temperatures!$G$2-18.825)</f>
        <v>1.2563572456630301</v>
      </c>
      <c r="FP113" s="3">
        <f ca="1">Parameters!FP$169+Parameters!FP$170*LN(Parameters!$B$135+Temperatures!$G113-Temperatures!$G$2-18.825)</f>
        <v>1.2727943439306817</v>
      </c>
      <c r="FQ113" s="3">
        <f ca="1">Parameters!FQ$169+Parameters!FQ$170*LN(Parameters!$B$135+Temperatures!$G113-Temperatures!$G$2-18.825)</f>
        <v>0.62790123662282471</v>
      </c>
      <c r="FR113" s="3">
        <f ca="1">Parameters!FR$169+Parameters!FR$170*LN(Parameters!$B$135+Temperatures!$G113-Temperatures!$G$2-18.825)</f>
        <v>0.7988604458930646</v>
      </c>
      <c r="FS113" s="3">
        <f ca="1">Parameters!FS$169+Parameters!FS$170*LN(Parameters!$B$135+Temperatures!$G113-Temperatures!$G$2-18.825)</f>
        <v>1.1213252020731208</v>
      </c>
      <c r="FT113" s="3">
        <f ca="1">Parameters!FT$169+Parameters!FT$170*LN(Parameters!$B$135+Temperatures!$G113-Temperatures!$G$2-18.825)</f>
        <v>1.0085218681326293</v>
      </c>
      <c r="FU113" s="3">
        <f ca="1">Parameters!FU$169+Parameters!FU$170*LN(Parameters!$B$135+Temperatures!$G113-Temperatures!$G$2-18.825)</f>
        <v>1.2279254795634245</v>
      </c>
      <c r="FV113" s="3">
        <f ca="1">Parameters!FV$169+Parameters!FV$170*LN(Parameters!$B$135+Temperatures!$G113-Temperatures!$G$2-18.825)</f>
        <v>0.89610679484091393</v>
      </c>
      <c r="FW113" s="3">
        <f ca="1">Parameters!FW$169+Parameters!FW$170*LN(Parameters!$B$135+Temperatures!$G113-Temperatures!$G$2-18.825)</f>
        <v>0.68319355063389819</v>
      </c>
      <c r="FX113" s="3">
        <f ca="1">Parameters!FX$169+Parameters!FX$170*LN(Parameters!$B$135+Temperatures!$G113-Temperatures!$G$2-18.825)</f>
        <v>1.1372775822233059</v>
      </c>
      <c r="FY113" s="3">
        <f ca="1">Parameters!FY$169+Parameters!FY$170*LN(Parameters!$B$135+Temperatures!$G113-Temperatures!$G$2-18.825)</f>
        <v>0.93179869059509834</v>
      </c>
      <c r="FZ113" s="3">
        <f ca="1">Parameters!FZ$169+Parameters!FZ$170*LN(Parameters!$B$135+Temperatures!$G113-Temperatures!$G$2-18.825)</f>
        <v>1.0935483893650126</v>
      </c>
      <c r="GA113" s="3">
        <f ca="1">Parameters!GA$169+Parameters!GA$170*LN(Parameters!$B$135+Temperatures!$G113-Temperatures!$G$2-18.825)</f>
        <v>1.0892567387255261</v>
      </c>
      <c r="GB113" s="3">
        <f ca="1">Parameters!GB$169+Parameters!GB$170*LN(Parameters!$B$135+Temperatures!$G113-Temperatures!$G$2-18.825)</f>
        <v>0.49914538492342397</v>
      </c>
      <c r="GC113" s="3">
        <f ca="1">Parameters!GC$169+Parameters!GC$170*LN(Parameters!$B$135+Temperatures!$G113-Temperatures!$G$2-18.825)</f>
        <v>0.83476850466208163</v>
      </c>
      <c r="GD113" s="3">
        <f ca="1">Parameters!GD$169+Parameters!GD$170*LN(Parameters!$B$135+Temperatures!$G113-Temperatures!$G$2-18.825)</f>
        <v>0.72592606648126767</v>
      </c>
      <c r="GE113" s="3">
        <f ca="1">Parameters!GE$169+Parameters!GE$170*LN(Parameters!$B$135+Temperatures!$G113-Temperatures!$G$2-18.825)</f>
        <v>0.71265128428261781</v>
      </c>
      <c r="GF113" s="3">
        <f ca="1">Parameters!GF$169+Parameters!GF$170*LN(Parameters!$B$135+Temperatures!$G113-Temperatures!$G$2-18.825)</f>
        <v>1.1764782471109352</v>
      </c>
      <c r="GG113" s="3">
        <f ca="1">Parameters!GG$169+Parameters!GG$170*LN(Parameters!$B$135+Temperatures!$G113-Temperatures!$G$2-18.825)</f>
        <v>1.2010438244534061</v>
      </c>
      <c r="GH113" s="3">
        <f ca="1">Parameters!GH$169+Parameters!GH$170*LN(Parameters!$B$135+Temperatures!$G113-Temperatures!$G$2-18.825)</f>
        <v>1.0677865326928997</v>
      </c>
      <c r="GI113" s="3">
        <f ca="1">Parameters!GI$169+Parameters!GI$170*LN(Parameters!$B$135+Temperatures!$G113-Temperatures!$G$2-18.825)</f>
        <v>1.1704293912560648</v>
      </c>
      <c r="GJ113" s="3">
        <f ca="1">Parameters!GJ$169+Parameters!GJ$170*LN(Parameters!$B$135+Temperatures!$G113-Temperatures!$G$2-18.825)</f>
        <v>0.99787440583210985</v>
      </c>
      <c r="GK113" s="3">
        <f ca="1">Parameters!GK$169+Parameters!GK$170*LN(Parameters!$B$135+Temperatures!$G113-Temperatures!$G$2-18.825)</f>
        <v>0.90388904867283404</v>
      </c>
      <c r="GL113" s="3">
        <f ca="1">Parameters!GL$169+Parameters!GL$170*LN(Parameters!$B$135+Temperatures!$G113-Temperatures!$G$2-18.825)</f>
        <v>1.0795881011635844</v>
      </c>
      <c r="GM113" s="3">
        <f ca="1">Parameters!GM$169+Parameters!GM$170*LN(Parameters!$B$135+Temperatures!$G113-Temperatures!$G$2-18.825)</f>
        <v>1.0306384409649356</v>
      </c>
    </row>
    <row r="114" spans="1:195" x14ac:dyDescent="0.25">
      <c r="A114">
        <v>2122</v>
      </c>
      <c r="B114" s="3">
        <f ca="1">Parameters!B$169+Parameters!B$170*LN(Parameters!$B$135+Temperatures!$G114-Temperatures!$G$2-18.825)</f>
        <v>0.68858068154738039</v>
      </c>
      <c r="C114" s="3">
        <f ca="1">Parameters!C$169+Parameters!C$170*LN(Parameters!$B$135+Temperatures!$G114-Temperatures!$G$2-18.825)</f>
        <v>1.0686524304035352</v>
      </c>
      <c r="D114" s="3">
        <f ca="1">Parameters!D$169+Parameters!D$170*LN(Parameters!$B$135+Temperatures!$G114-Temperatures!$G$2-18.825)</f>
        <v>0.64976467087286616</v>
      </c>
      <c r="E114" s="3">
        <f ca="1">Parameters!E$169+Parameters!E$170*LN(Parameters!$B$135+Temperatures!$G114-Temperatures!$G$2-18.825)</f>
        <v>0.3019842472485757</v>
      </c>
      <c r="F114" s="3">
        <f ca="1">Parameters!F$169+Parameters!F$170*LN(Parameters!$B$135+Temperatures!$G114-Temperatures!$G$2-18.825)</f>
        <v>1.2813052392583382</v>
      </c>
      <c r="G114" s="3">
        <f ca="1">Parameters!G$169+Parameters!G$170*LN(Parameters!$B$135+Temperatures!$G114-Temperatures!$G$2-18.825)</f>
        <v>0.84979311939606983</v>
      </c>
      <c r="H114" s="3">
        <f ca="1">Parameters!H$169+Parameters!H$170*LN(Parameters!$B$135+Temperatures!$G114-Temperatures!$G$2-18.825)</f>
        <v>0.49723614443922293</v>
      </c>
      <c r="I114" s="3">
        <f ca="1">Parameters!I$169+Parameters!I$170*LN(Parameters!$B$135+Temperatures!$G114-Temperatures!$G$2-18.825)</f>
        <v>1.2206022030923813</v>
      </c>
      <c r="J114" s="3">
        <f ca="1">Parameters!J$169+Parameters!J$170*LN(Parameters!$B$135+Temperatures!$G114-Temperatures!$G$2-18.825)</f>
        <v>0.82770446885254478</v>
      </c>
      <c r="K114" s="3">
        <f ca="1">Parameters!K$169+Parameters!K$170*LN(Parameters!$B$135+Temperatures!$G114-Temperatures!$G$2-18.825)</f>
        <v>0.45816102262694103</v>
      </c>
      <c r="L114" s="3">
        <f ca="1">Parameters!L$169+Parameters!L$170*LN(Parameters!$B$135+Temperatures!$G114-Temperatures!$G$2-18.825)</f>
        <v>0.71079847883769176</v>
      </c>
      <c r="M114" s="3">
        <f ca="1">Parameters!M$169+Parameters!M$170*LN(Parameters!$B$135+Temperatures!$G114-Temperatures!$G$2-18.825)</f>
        <v>1.0127896981518105</v>
      </c>
      <c r="N114" s="3">
        <f ca="1">Parameters!N$169+Parameters!N$170*LN(Parameters!$B$135+Temperatures!$G114-Temperatures!$G$2-18.825)</f>
        <v>0.52468619578049147</v>
      </c>
      <c r="O114" s="3">
        <f ca="1">Parameters!O$169+Parameters!O$170*LN(Parameters!$B$135+Temperatures!$G114-Temperatures!$G$2-18.825)</f>
        <v>1.2792701969592746</v>
      </c>
      <c r="P114" s="3">
        <f ca="1">Parameters!P$169+Parameters!P$170*LN(Parameters!$B$135+Temperatures!$G114-Temperatures!$G$2-18.825)</f>
        <v>1.3242763235513997</v>
      </c>
      <c r="Q114" s="3">
        <f ca="1">Parameters!Q$169+Parameters!Q$170*LN(Parameters!$B$135+Temperatures!$G114-Temperatures!$G$2-18.825)</f>
        <v>1.20024448013568</v>
      </c>
      <c r="R114" s="3">
        <f ca="1">Parameters!R$169+Parameters!R$170*LN(Parameters!$B$135+Temperatures!$G114-Temperatures!$G$2-18.825)</f>
        <v>0.59183204693749258</v>
      </c>
      <c r="S114" s="3">
        <f ca="1">Parameters!S$169+Parameters!S$170*LN(Parameters!$B$135+Temperatures!$G114-Temperatures!$G$2-18.825)</f>
        <v>1.3077160581666254</v>
      </c>
      <c r="T114" s="3">
        <f ca="1">Parameters!T$169+Parameters!T$170*LN(Parameters!$B$135+Temperatures!$G114-Temperatures!$G$2-18.825)</f>
        <v>1.1629714213514584</v>
      </c>
      <c r="U114" s="3">
        <f ca="1">Parameters!U$169+Parameters!U$170*LN(Parameters!$B$135+Temperatures!$G114-Temperatures!$G$2-18.825)</f>
        <v>0.53289706850782304</v>
      </c>
      <c r="V114" s="3">
        <f ca="1">Parameters!V$169+Parameters!V$170*LN(Parameters!$B$135+Temperatures!$G114-Temperatures!$G$2-18.825)</f>
        <v>0.41915081114758723</v>
      </c>
      <c r="W114" s="3">
        <f ca="1">Parameters!W$169+Parameters!W$170*LN(Parameters!$B$135+Temperatures!$G114-Temperatures!$G$2-18.825)</f>
        <v>1.1913660082748909</v>
      </c>
      <c r="X114" s="3">
        <f ca="1">Parameters!X$169+Parameters!X$170*LN(Parameters!$B$135+Temperatures!$G114-Temperatures!$G$2-18.825)</f>
        <v>1.0768956293151351</v>
      </c>
      <c r="Y114" s="3">
        <f ca="1">Parameters!Y$169+Parameters!Y$170*LN(Parameters!$B$135+Temperatures!$G114-Temperatures!$G$2-18.825)</f>
        <v>0.83509874467182521</v>
      </c>
      <c r="Z114" s="3">
        <f ca="1">Parameters!Z$169+Parameters!Z$170*LN(Parameters!$B$135+Temperatures!$G114-Temperatures!$G$2-18.825)</f>
        <v>1.1104534960130168</v>
      </c>
      <c r="AA114" s="3">
        <f ca="1">Parameters!AA$169+Parameters!AA$170*LN(Parameters!$B$135+Temperatures!$G114-Temperatures!$G$2-18.825)</f>
        <v>1.2210599496263326</v>
      </c>
      <c r="AB114" s="3">
        <f ca="1">Parameters!AB$169+Parameters!AB$170*LN(Parameters!$B$135+Temperatures!$G114-Temperatures!$G$2-18.825)</f>
        <v>1.2589406138768582</v>
      </c>
      <c r="AC114" s="3">
        <f ca="1">Parameters!AC$169+Parameters!AC$170*LN(Parameters!$B$135+Temperatures!$G114-Temperatures!$G$2-18.825)</f>
        <v>0.66711572418125897</v>
      </c>
      <c r="AD114" s="3">
        <f ca="1">Parameters!AD$169+Parameters!AD$170*LN(Parameters!$B$135+Temperatures!$G114-Temperatures!$G$2-18.825)</f>
        <v>1.0869380028814239</v>
      </c>
      <c r="AE114" s="3">
        <f ca="1">Parameters!AE$169+Parameters!AE$170*LN(Parameters!$B$135+Temperatures!$G114-Temperatures!$G$2-18.825)</f>
        <v>1.2124575598975977</v>
      </c>
      <c r="AF114" s="3">
        <f ca="1">Parameters!AF$169+Parameters!AF$170*LN(Parameters!$B$135+Temperatures!$G114-Temperatures!$G$2-18.825)</f>
        <v>0.4022837650382966</v>
      </c>
      <c r="AG114" s="3">
        <f ca="1">Parameters!AG$169+Parameters!AG$170*LN(Parameters!$B$135+Temperatures!$G114-Temperatures!$G$2-18.825)</f>
        <v>0.45083640234492056</v>
      </c>
      <c r="AH114" s="3">
        <f ca="1">Parameters!AH$169+Parameters!AH$170*LN(Parameters!$B$135+Temperatures!$G114-Temperatures!$G$2-18.825)</f>
        <v>0.63373789622872878</v>
      </c>
      <c r="AI114" s="3">
        <f ca="1">Parameters!AI$169+Parameters!AI$170*LN(Parameters!$B$135+Temperatures!$G114-Temperatures!$G$2-18.825)</f>
        <v>0.75789005864102721</v>
      </c>
      <c r="AJ114" s="3">
        <f ca="1">Parameters!AJ$169+Parameters!AJ$170*LN(Parameters!$B$135+Temperatures!$G114-Temperatures!$G$2-18.825)</f>
        <v>1.2272652334839096</v>
      </c>
      <c r="AK114" s="3">
        <f ca="1">Parameters!AK$169+Parameters!AK$170*LN(Parameters!$B$135+Temperatures!$G114-Temperatures!$G$2-18.825)</f>
        <v>1.185522792299718</v>
      </c>
      <c r="AL114" s="3">
        <f ca="1">Parameters!AL$169+Parameters!AL$170*LN(Parameters!$B$135+Temperatures!$G114-Temperatures!$G$2-18.825)</f>
        <v>1.1560975321521245</v>
      </c>
      <c r="AM114" s="3">
        <f ca="1">Parameters!AM$169+Parameters!AM$170*LN(Parameters!$B$135+Temperatures!$G114-Temperatures!$G$2-18.825)</f>
        <v>1.1761274564746809</v>
      </c>
      <c r="AN114" s="3">
        <f ca="1">Parameters!AN$169+Parameters!AN$170*LN(Parameters!$B$135+Temperatures!$G114-Temperatures!$G$2-18.825)</f>
        <v>0.99238018402614891</v>
      </c>
      <c r="AO114" s="3">
        <f ca="1">Parameters!AO$169+Parameters!AO$170*LN(Parameters!$B$135+Temperatures!$G114-Temperatures!$G$2-18.825)</f>
        <v>1.1379311546654818</v>
      </c>
      <c r="AP114" s="3">
        <f ca="1">Parameters!AP$169+Parameters!AP$170*LN(Parameters!$B$135+Temperatures!$G114-Temperatures!$G$2-18.825)</f>
        <v>0.99573702523706742</v>
      </c>
      <c r="AQ114" s="3">
        <f ca="1">Parameters!AQ$169+Parameters!AQ$170*LN(Parameters!$B$135+Temperatures!$G114-Temperatures!$G$2-18.825)</f>
        <v>1.069537551253984</v>
      </c>
      <c r="AR114" s="3">
        <f ca="1">Parameters!AR$169+Parameters!AR$170*LN(Parameters!$B$135+Temperatures!$G114-Temperatures!$G$2-18.825)</f>
        <v>1.1928347209748895</v>
      </c>
      <c r="AS114" s="3">
        <f ca="1">Parameters!AS$169+Parameters!AS$170*LN(Parameters!$B$135+Temperatures!$G114-Temperatures!$G$2-18.825)</f>
        <v>0.89765663961620901</v>
      </c>
      <c r="AT114" s="3">
        <f ca="1">Parameters!AT$169+Parameters!AT$170*LN(Parameters!$B$135+Temperatures!$G114-Temperatures!$G$2-18.825)</f>
        <v>0.46713282182300542</v>
      </c>
      <c r="AU114" s="3">
        <f ca="1">Parameters!AU$169+Parameters!AU$170*LN(Parameters!$B$135+Temperatures!$G114-Temperatures!$G$2-18.825)</f>
        <v>0.49802618645732993</v>
      </c>
      <c r="AV114" s="3">
        <f ca="1">Parameters!AV$169+Parameters!AV$170*LN(Parameters!$B$135+Temperatures!$G114-Temperatures!$G$2-18.825)</f>
        <v>1.3558976041594926</v>
      </c>
      <c r="AW114" s="3">
        <f ca="1">Parameters!AW$169+Parameters!AW$170*LN(Parameters!$B$135+Temperatures!$G114-Temperatures!$G$2-18.825)</f>
        <v>1.0760442491489768</v>
      </c>
      <c r="AX114" s="3">
        <f ca="1">Parameters!AX$169+Parameters!AX$170*LN(Parameters!$B$135+Temperatures!$G114-Temperatures!$G$2-18.825)</f>
        <v>0.4477851296148681</v>
      </c>
      <c r="AY114" s="3">
        <f ca="1">Parameters!AY$169+Parameters!AY$170*LN(Parameters!$B$135+Temperatures!$G114-Temperatures!$G$2-18.825)</f>
        <v>1.1662873828849138</v>
      </c>
      <c r="AZ114" s="3">
        <f ca="1">Parameters!AZ$169+Parameters!AZ$170*LN(Parameters!$B$135+Temperatures!$G114-Temperatures!$G$2-18.825)</f>
        <v>0.84316446179884086</v>
      </c>
      <c r="BA114" s="3">
        <f ca="1">Parameters!BA$169+Parameters!BA$170*LN(Parameters!$B$135+Temperatures!$G114-Temperatures!$G$2-18.825)</f>
        <v>0.99135421810691648</v>
      </c>
      <c r="BB114" s="3">
        <f ca="1">Parameters!BB$169+Parameters!BB$170*LN(Parameters!$B$135+Temperatures!$G114-Temperatures!$G$2-18.825)</f>
        <v>1.0601554658719599</v>
      </c>
      <c r="BC114" s="3">
        <f ca="1">Parameters!BC$169+Parameters!BC$170*LN(Parameters!$B$135+Temperatures!$G114-Temperatures!$G$2-18.825)</f>
        <v>1.0891098170161817</v>
      </c>
      <c r="BD114" s="3">
        <f ca="1">Parameters!BD$169+Parameters!BD$170*LN(Parameters!$B$135+Temperatures!$G114-Temperatures!$G$2-18.825)</f>
        <v>1.0757279940916442</v>
      </c>
      <c r="BE114" s="3">
        <f ca="1">Parameters!BE$169+Parameters!BE$170*LN(Parameters!$B$135+Temperatures!$G114-Temperatures!$G$2-18.825)</f>
        <v>0.72398296751097269</v>
      </c>
      <c r="BF114" s="3">
        <f ca="1">Parameters!BF$169+Parameters!BF$170*LN(Parameters!$B$135+Temperatures!$G114-Temperatures!$G$2-18.825)</f>
        <v>0.36823703564478383</v>
      </c>
      <c r="BG114" s="3">
        <f ca="1">Parameters!BG$169+Parameters!BG$170*LN(Parameters!$B$135+Temperatures!$G114-Temperatures!$G$2-18.825)</f>
        <v>0.95322887581547511</v>
      </c>
      <c r="BH114" s="3">
        <f ca="1">Parameters!BH$169+Parameters!BH$170*LN(Parameters!$B$135+Temperatures!$G114-Temperatures!$G$2-18.825)</f>
        <v>0.30596668007914951</v>
      </c>
      <c r="BI114" s="3">
        <f ca="1">Parameters!BI$169+Parameters!BI$170*LN(Parameters!$B$135+Temperatures!$G114-Temperatures!$G$2-18.825)</f>
        <v>1.0878326172856063</v>
      </c>
      <c r="BJ114" s="3">
        <f ca="1">Parameters!BJ$169+Parameters!BJ$170*LN(Parameters!$B$135+Temperatures!$G114-Temperatures!$G$2-18.825)</f>
        <v>0.5805811811097118</v>
      </c>
      <c r="BK114" s="3">
        <f ca="1">Parameters!BK$169+Parameters!BK$170*LN(Parameters!$B$135+Temperatures!$G114-Temperatures!$G$2-18.825)</f>
        <v>1.2415021481821344</v>
      </c>
      <c r="BL114" s="3">
        <f ca="1">Parameters!BL$169+Parameters!BL$170*LN(Parameters!$B$135+Temperatures!$G114-Temperatures!$G$2-18.825)</f>
        <v>1.1942226105986857</v>
      </c>
      <c r="BM114" s="3">
        <f ca="1">Parameters!BM$169+Parameters!BM$170*LN(Parameters!$B$135+Temperatures!$G114-Temperatures!$G$2-18.825)</f>
        <v>0.48103125362128085</v>
      </c>
      <c r="BN114" s="3">
        <f ca="1">Parameters!BN$169+Parameters!BN$170*LN(Parameters!$B$135+Temperatures!$G114-Temperatures!$G$2-18.825)</f>
        <v>0.54402154987121398</v>
      </c>
      <c r="BO114" s="3">
        <f ca="1">Parameters!BO$169+Parameters!BO$170*LN(Parameters!$B$135+Temperatures!$G114-Temperatures!$G$2-18.825)</f>
        <v>1.2579624603326682</v>
      </c>
      <c r="BP114" s="3">
        <f ca="1">Parameters!BP$169+Parameters!BP$170*LN(Parameters!$B$135+Temperatures!$G114-Temperatures!$G$2-18.825)</f>
        <v>1.1852544988390883</v>
      </c>
      <c r="BQ114" s="3">
        <f ca="1">Parameters!BQ$169+Parameters!BQ$170*LN(Parameters!$B$135+Temperatures!$G114-Temperatures!$G$2-18.825)</f>
        <v>1.1328025321470732</v>
      </c>
      <c r="BR114" s="3">
        <f ca="1">Parameters!BR$169+Parameters!BR$170*LN(Parameters!$B$135+Temperatures!$G114-Temperatures!$G$2-18.825)</f>
        <v>1.254350066034311</v>
      </c>
      <c r="BS114" s="3">
        <f ca="1">Parameters!BS$169+Parameters!BS$170*LN(Parameters!$B$135+Temperatures!$G114-Temperatures!$G$2-18.825)</f>
        <v>1.2515777199776288</v>
      </c>
      <c r="BT114" s="3">
        <f ca="1">Parameters!BT$169+Parameters!BT$170*LN(Parameters!$B$135+Temperatures!$G114-Temperatures!$G$2-18.825)</f>
        <v>1.1392210965197624</v>
      </c>
      <c r="BU114" s="3">
        <f ca="1">Parameters!BU$169+Parameters!BU$170*LN(Parameters!$B$135+Temperatures!$G114-Temperatures!$G$2-18.825)</f>
        <v>0.76414546142723183</v>
      </c>
      <c r="BV114" s="3">
        <f ca="1">Parameters!BV$169+Parameters!BV$170*LN(Parameters!$B$135+Temperatures!$G114-Temperatures!$G$2-18.825)</f>
        <v>1.2063120839467691</v>
      </c>
      <c r="BW114" s="3">
        <f ca="1">Parameters!BW$169+Parameters!BW$170*LN(Parameters!$B$135+Temperatures!$G114-Temperatures!$G$2-18.825)</f>
        <v>0.97317819252285154</v>
      </c>
      <c r="BX114" s="3">
        <f ca="1">Parameters!BX$169+Parameters!BX$170*LN(Parameters!$B$135+Temperatures!$G114-Temperatures!$G$2-18.825)</f>
        <v>1.2145673319026651</v>
      </c>
      <c r="BY114" s="3">
        <f ca="1">Parameters!BY$169+Parameters!BY$170*LN(Parameters!$B$135+Temperatures!$G114-Temperatures!$G$2-18.825)</f>
        <v>1.256393816803155</v>
      </c>
      <c r="BZ114" s="3">
        <f ca="1">Parameters!BZ$169+Parameters!BZ$170*LN(Parameters!$B$135+Temperatures!$G114-Temperatures!$G$2-18.825)</f>
        <v>1.0792206167866609</v>
      </c>
      <c r="CA114" s="3">
        <f ca="1">Parameters!CA$169+Parameters!CA$170*LN(Parameters!$B$135+Temperatures!$G114-Temperatures!$G$2-18.825)</f>
        <v>1.0896522844932595</v>
      </c>
      <c r="CB114" s="3">
        <f ca="1">Parameters!CB$169+Parameters!CB$170*LN(Parameters!$B$135+Temperatures!$G114-Temperatures!$G$2-18.825)</f>
        <v>0.60043489818240126</v>
      </c>
      <c r="CC114" s="3">
        <f ca="1">Parameters!CC$169+Parameters!CC$170*LN(Parameters!$B$135+Temperatures!$G114-Temperatures!$G$2-18.825)</f>
        <v>1.1767660027579234</v>
      </c>
      <c r="CD114" s="3">
        <f ca="1">Parameters!CD$169+Parameters!CD$170*LN(Parameters!$B$135+Temperatures!$G114-Temperatures!$G$2-18.825)</f>
        <v>0.56796528406805169</v>
      </c>
      <c r="CE114" s="3">
        <f ca="1">Parameters!CE$169+Parameters!CE$170*LN(Parameters!$B$135+Temperatures!$G114-Temperatures!$G$2-18.825)</f>
        <v>1.207938981913562</v>
      </c>
      <c r="CF114" s="3">
        <f ca="1">Parameters!CF$169+Parameters!CF$170*LN(Parameters!$B$135+Temperatures!$G114-Temperatures!$G$2-18.825)</f>
        <v>1.2040535340144778</v>
      </c>
      <c r="CG114" s="3">
        <f ca="1">Parameters!CG$169+Parameters!CG$170*LN(Parameters!$B$135+Temperatures!$G114-Temperatures!$G$2-18.825)</f>
        <v>0.47099518176934385</v>
      </c>
      <c r="CH114" s="3">
        <f ca="1">Parameters!CH$169+Parameters!CH$170*LN(Parameters!$B$135+Temperatures!$G114-Temperatures!$G$2-18.825)</f>
        <v>0.80216440087639862</v>
      </c>
      <c r="CI114" s="3">
        <f ca="1">Parameters!CI$169+Parameters!CI$170*LN(Parameters!$B$135+Temperatures!$G114-Temperatures!$G$2-18.825)</f>
        <v>1.1179614811902776</v>
      </c>
      <c r="CJ114" s="3">
        <f ca="1">Parameters!CJ$169+Parameters!CJ$170*LN(Parameters!$B$135+Temperatures!$G114-Temperatures!$G$2-18.825)</f>
        <v>0.22494196031712888</v>
      </c>
      <c r="CK114" s="3">
        <f ca="1">Parameters!CK$169+Parameters!CK$170*LN(Parameters!$B$135+Temperatures!$G114-Temperatures!$G$2-18.825)</f>
        <v>0.98189651683489643</v>
      </c>
      <c r="CL114" s="3">
        <f ca="1">Parameters!CL$169+Parameters!CL$170*LN(Parameters!$B$135+Temperatures!$G114-Temperatures!$G$2-18.825)</f>
        <v>0.67542629117231012</v>
      </c>
      <c r="CM114" s="3">
        <f ca="1">Parameters!CM$169+Parameters!CM$170*LN(Parameters!$B$135+Temperatures!$G114-Temperatures!$G$2-18.825)</f>
        <v>1.162439201455626</v>
      </c>
      <c r="CN114" s="3">
        <f ca="1">Parameters!CN$169+Parameters!CN$170*LN(Parameters!$B$135+Temperatures!$G114-Temperatures!$G$2-18.825)</f>
        <v>0.93059745348694789</v>
      </c>
      <c r="CO114" s="3">
        <f ca="1">Parameters!CO$169+Parameters!CO$170*LN(Parameters!$B$135+Temperatures!$G114-Temperatures!$G$2-18.825)</f>
        <v>0.71224260264050798</v>
      </c>
      <c r="CP114" s="3">
        <f ca="1">Parameters!CP$169+Parameters!CP$170*LN(Parameters!$B$135+Temperatures!$G114-Temperatures!$G$2-18.825)</f>
        <v>0.44096442869666813</v>
      </c>
      <c r="CQ114" s="3">
        <f ca="1">Parameters!CQ$169+Parameters!CQ$170*LN(Parameters!$B$135+Temperatures!$G114-Temperatures!$G$2-18.825)</f>
        <v>1.0107475894084093</v>
      </c>
      <c r="CR114" s="3">
        <f ca="1">Parameters!CR$169+Parameters!CR$170*LN(Parameters!$B$135+Temperatures!$G114-Temperatures!$G$2-18.825)</f>
        <v>0.30975440622900513</v>
      </c>
      <c r="CS114" s="3">
        <f ca="1">Parameters!CS$169+Parameters!CS$170*LN(Parameters!$B$135+Temperatures!$G114-Temperatures!$G$2-18.825)</f>
        <v>1.2956064324139054</v>
      </c>
      <c r="CT114" s="3">
        <f ca="1">Parameters!CT$169+Parameters!CT$170*LN(Parameters!$B$135+Temperatures!$G114-Temperatures!$G$2-18.825)</f>
        <v>1.1739155708862641</v>
      </c>
      <c r="CU114" s="3">
        <f ca="1">Parameters!CU$169+Parameters!CU$170*LN(Parameters!$B$135+Temperatures!$G114-Temperatures!$G$2-18.825)</f>
        <v>0.63429400135507974</v>
      </c>
      <c r="CV114" s="3">
        <f ca="1">Parameters!CV$169+Parameters!CV$170*LN(Parameters!$B$135+Temperatures!$G114-Temperatures!$G$2-18.825)</f>
        <v>1.2533530561842285</v>
      </c>
      <c r="CW114" s="3">
        <f ca="1">Parameters!CW$169+Parameters!CW$170*LN(Parameters!$B$135+Temperatures!$G114-Temperatures!$G$2-18.825)</f>
        <v>1.1513307188593573</v>
      </c>
      <c r="CX114" s="3">
        <f ca="1">Parameters!CX$169+Parameters!CX$170*LN(Parameters!$B$135+Temperatures!$G114-Temperatures!$G$2-18.825)</f>
        <v>0.82146404671282103</v>
      </c>
      <c r="CY114" s="3">
        <f ca="1">Parameters!CY$169+Parameters!CY$170*LN(Parameters!$B$135+Temperatures!$G114-Temperatures!$G$2-18.825)</f>
        <v>1.1700499882327988</v>
      </c>
      <c r="CZ114" s="3">
        <f ca="1">Parameters!CZ$169+Parameters!CZ$170*LN(Parameters!$B$135+Temperatures!$G114-Temperatures!$G$2-18.825)</f>
        <v>0.99943520747695613</v>
      </c>
      <c r="DA114" s="3">
        <f ca="1">Parameters!DA$169+Parameters!DA$170*LN(Parameters!$B$135+Temperatures!$G114-Temperatures!$G$2-18.825)</f>
        <v>0.34403150936183591</v>
      </c>
      <c r="DB114" s="3">
        <f ca="1">Parameters!DB$169+Parameters!DB$170*LN(Parameters!$B$135+Temperatures!$G114-Temperatures!$G$2-18.825)</f>
        <v>1.2048139384271117</v>
      </c>
      <c r="DC114" s="3">
        <f ca="1">Parameters!DC$169+Parameters!DC$170*LN(Parameters!$B$135+Temperatures!$G114-Temperatures!$G$2-18.825)</f>
        <v>0.67479111860984475</v>
      </c>
      <c r="DD114" s="3">
        <f ca="1">Parameters!DD$169+Parameters!DD$170*LN(Parameters!$B$135+Temperatures!$G114-Temperatures!$G$2-18.825)</f>
        <v>0.41363220204441176</v>
      </c>
      <c r="DE114" s="3">
        <f ca="1">Parameters!DE$169+Parameters!DE$170*LN(Parameters!$B$135+Temperatures!$G114-Temperatures!$G$2-18.825)</f>
        <v>0.49896710036094938</v>
      </c>
      <c r="DF114" s="3">
        <f ca="1">Parameters!DF$169+Parameters!DF$170*LN(Parameters!$B$135+Temperatures!$G114-Temperatures!$G$2-18.825)</f>
        <v>0.3951127365256602</v>
      </c>
      <c r="DG114" s="3">
        <f ca="1">Parameters!DG$169+Parameters!DG$170*LN(Parameters!$B$135+Temperatures!$G114-Temperatures!$G$2-18.825)</f>
        <v>0.86441782338886541</v>
      </c>
      <c r="DH114" s="3">
        <f ca="1">Parameters!DH$169+Parameters!DH$170*LN(Parameters!$B$135+Temperatures!$G114-Temperatures!$G$2-18.825)</f>
        <v>0.55930884622404575</v>
      </c>
      <c r="DI114" s="3">
        <f ca="1">Parameters!DI$169+Parameters!DI$170*LN(Parameters!$B$135+Temperatures!$G114-Temperatures!$G$2-18.825)</f>
        <v>0.99292497068435637</v>
      </c>
      <c r="DJ114" s="3">
        <f ca="1">Parameters!DJ$169+Parameters!DJ$170*LN(Parameters!$B$135+Temperatures!$G114-Temperatures!$G$2-18.825)</f>
        <v>0.95924982640119993</v>
      </c>
      <c r="DK114" s="3">
        <f ca="1">Parameters!DK$169+Parameters!DK$170*LN(Parameters!$B$135+Temperatures!$G114-Temperatures!$G$2-18.825)</f>
        <v>0.56654767157855801</v>
      </c>
      <c r="DL114" s="3">
        <f ca="1">Parameters!DL$169+Parameters!DL$170*LN(Parameters!$B$135+Temperatures!$G114-Temperatures!$G$2-18.825)</f>
        <v>1.3194668264023799</v>
      </c>
      <c r="DM114" s="3">
        <f ca="1">Parameters!DM$169+Parameters!DM$170*LN(Parameters!$B$135+Temperatures!$G114-Temperatures!$G$2-18.825)</f>
        <v>1.20646469302117</v>
      </c>
      <c r="DN114" s="3">
        <f ca="1">Parameters!DN$169+Parameters!DN$170*LN(Parameters!$B$135+Temperatures!$G114-Temperatures!$G$2-18.825)</f>
        <v>0.53393782385348332</v>
      </c>
      <c r="DO114" s="3">
        <f ca="1">Parameters!DO$169+Parameters!DO$170*LN(Parameters!$B$135+Temperatures!$G114-Temperatures!$G$2-18.825)</f>
        <v>9.7531746390300114E-2</v>
      </c>
      <c r="DP114" s="3">
        <f ca="1">Parameters!DP$169+Parameters!DP$170*LN(Parameters!$B$135+Temperatures!$G114-Temperatures!$G$2-18.825)</f>
        <v>1.1421143649400769</v>
      </c>
      <c r="DQ114" s="3">
        <f ca="1">Parameters!DQ$169+Parameters!DQ$170*LN(Parameters!$B$135+Temperatures!$G114-Temperatures!$G$2-18.825)</f>
        <v>1.3241249283147263</v>
      </c>
      <c r="DR114" s="3">
        <f ca="1">Parameters!DR$169+Parameters!DR$170*LN(Parameters!$B$135+Temperatures!$G114-Temperatures!$G$2-18.825)</f>
        <v>1.1973763477990507</v>
      </c>
      <c r="DS114" s="3">
        <f ca="1">Parameters!DS$169+Parameters!DS$170*LN(Parameters!$B$135+Temperatures!$G114-Temperatures!$G$2-18.825)</f>
        <v>1.0135186414863517</v>
      </c>
      <c r="DT114" s="3">
        <f ca="1">Parameters!DT$169+Parameters!DT$170*LN(Parameters!$B$135+Temperatures!$G114-Temperatures!$G$2-18.825)</f>
        <v>1.0819336380295914</v>
      </c>
      <c r="DU114" s="3">
        <f ca="1">Parameters!DU$169+Parameters!DU$170*LN(Parameters!$B$135+Temperatures!$G114-Temperatures!$G$2-18.825)</f>
        <v>1.2368015767129827</v>
      </c>
      <c r="DV114" s="3">
        <f ca="1">Parameters!DV$169+Parameters!DV$170*LN(Parameters!$B$135+Temperatures!$G114-Temperatures!$G$2-18.825)</f>
        <v>1.0717185700254201</v>
      </c>
      <c r="DW114" s="3">
        <f ca="1">Parameters!DW$169+Parameters!DW$170*LN(Parameters!$B$135+Temperatures!$G114-Temperatures!$G$2-18.825)</f>
        <v>0.98253596308770441</v>
      </c>
      <c r="DX114" s="3">
        <f ca="1">Parameters!DX$169+Parameters!DX$170*LN(Parameters!$B$135+Temperatures!$G114-Temperatures!$G$2-18.825)</f>
        <v>1.3522214614317924</v>
      </c>
      <c r="DY114" s="3">
        <f ca="1">Parameters!DY$169+Parameters!DY$170*LN(Parameters!$B$135+Temperatures!$G114-Temperatures!$G$2-18.825)</f>
        <v>1.258341055453414</v>
      </c>
      <c r="DZ114" s="3">
        <f ca="1">Parameters!DZ$169+Parameters!DZ$170*LN(Parameters!$B$135+Temperatures!$G114-Temperatures!$G$2-18.825)</f>
        <v>1.1788906699742776</v>
      </c>
      <c r="EA114" s="3">
        <f ca="1">Parameters!EA$169+Parameters!EA$170*LN(Parameters!$B$135+Temperatures!$G114-Temperatures!$G$2-18.825)</f>
        <v>0.51080335860525627</v>
      </c>
      <c r="EB114" s="3">
        <f ca="1">Parameters!EB$169+Parameters!EB$170*LN(Parameters!$B$135+Temperatures!$G114-Temperatures!$G$2-18.825)</f>
        <v>0.27582509972225783</v>
      </c>
      <c r="EC114" s="3">
        <f ca="1">Parameters!EC$169+Parameters!EC$170*LN(Parameters!$B$135+Temperatures!$G114-Temperatures!$G$2-18.825)</f>
        <v>0.97130229662522116</v>
      </c>
      <c r="ED114" s="3">
        <f ca="1">Parameters!ED$169+Parameters!ED$170*LN(Parameters!$B$135+Temperatures!$G114-Temperatures!$G$2-18.825)</f>
        <v>1.2239323215534463</v>
      </c>
      <c r="EE114" s="3">
        <f ca="1">Parameters!EE$169+Parameters!EE$170*LN(Parameters!$B$135+Temperatures!$G114-Temperatures!$G$2-18.825)</f>
        <v>0.59955595898444569</v>
      </c>
      <c r="EF114" s="3">
        <f ca="1">Parameters!EF$169+Parameters!EF$170*LN(Parameters!$B$135+Temperatures!$G114-Temperatures!$G$2-18.825)</f>
        <v>1.2066297159946082</v>
      </c>
      <c r="EG114" s="3">
        <f ca="1">Parameters!EG$169+Parameters!EG$170*LN(Parameters!$B$135+Temperatures!$G114-Temperatures!$G$2-18.825)</f>
        <v>1.1377704458774376</v>
      </c>
      <c r="EH114" s="3">
        <f ca="1">Parameters!EH$169+Parameters!EH$170*LN(Parameters!$B$135+Temperatures!$G114-Temperatures!$G$2-18.825)</f>
        <v>1.1860531558964764</v>
      </c>
      <c r="EI114" s="3">
        <f ca="1">Parameters!EI$169+Parameters!EI$170*LN(Parameters!$B$135+Temperatures!$G114-Temperatures!$G$2-18.825)</f>
        <v>0.88642357685179152</v>
      </c>
      <c r="EJ114" s="3">
        <f ca="1">Parameters!EJ$169+Parameters!EJ$170*LN(Parameters!$B$135+Temperatures!$G114-Temperatures!$G$2-18.825)</f>
        <v>1.1888220243471372</v>
      </c>
      <c r="EK114" s="3">
        <f ca="1">Parameters!EK$169+Parameters!EK$170*LN(Parameters!$B$135+Temperatures!$G114-Temperatures!$G$2-18.825)</f>
        <v>1.2500304748563926</v>
      </c>
      <c r="EL114" s="3">
        <f ca="1">Parameters!EL$169+Parameters!EL$170*LN(Parameters!$B$135+Temperatures!$G114-Temperatures!$G$2-18.825)</f>
        <v>1.1012415046792126</v>
      </c>
      <c r="EM114" s="3">
        <f ca="1">Parameters!EM$169+Parameters!EM$170*LN(Parameters!$B$135+Temperatures!$G114-Temperatures!$G$2-18.825)</f>
        <v>0.47214189082439439</v>
      </c>
      <c r="EN114" s="3">
        <f ca="1">Parameters!EN$169+Parameters!EN$170*LN(Parameters!$B$135+Temperatures!$G114-Temperatures!$G$2-18.825)</f>
        <v>1.1422329414777765</v>
      </c>
      <c r="EO114" s="3">
        <f ca="1">Parameters!EO$169+Parameters!EO$170*LN(Parameters!$B$135+Temperatures!$G114-Temperatures!$G$2-18.825)</f>
        <v>0.48550999894772057</v>
      </c>
      <c r="EP114" s="3">
        <f ca="1">Parameters!EP$169+Parameters!EP$170*LN(Parameters!$B$135+Temperatures!$G114-Temperatures!$G$2-18.825)</f>
        <v>0.73826111644977377</v>
      </c>
      <c r="EQ114" s="3">
        <f ca="1">Parameters!EQ$169+Parameters!EQ$170*LN(Parameters!$B$135+Temperatures!$G114-Temperatures!$G$2-18.825)</f>
        <v>1.1161977273278763</v>
      </c>
      <c r="ER114" s="3">
        <f ca="1">Parameters!ER$169+Parameters!ER$170*LN(Parameters!$B$135+Temperatures!$G114-Temperatures!$G$2-18.825)</f>
        <v>0.96669039147764069</v>
      </c>
      <c r="ES114" s="3">
        <f ca="1">Parameters!ES$169+Parameters!ES$170*LN(Parameters!$B$135+Temperatures!$G114-Temperatures!$G$2-18.825)</f>
        <v>1.3057300332496795</v>
      </c>
      <c r="ET114" s="3">
        <f ca="1">Parameters!ET$169+Parameters!ET$170*LN(Parameters!$B$135+Temperatures!$G114-Temperatures!$G$2-18.825)</f>
        <v>0.75613942023567116</v>
      </c>
      <c r="EU114" s="3">
        <f ca="1">Parameters!EU$169+Parameters!EU$170*LN(Parameters!$B$135+Temperatures!$G114-Temperatures!$G$2-18.825)</f>
        <v>0.54364842478745568</v>
      </c>
      <c r="EV114" s="3">
        <f ca="1">Parameters!EV$169+Parameters!EV$170*LN(Parameters!$B$135+Temperatures!$G114-Temperatures!$G$2-18.825)</f>
        <v>0.33023046220901442</v>
      </c>
      <c r="EW114" s="3">
        <f ca="1">Parameters!EW$169+Parameters!EW$170*LN(Parameters!$B$135+Temperatures!$G114-Temperatures!$G$2-18.825)</f>
        <v>0.93124258382827929</v>
      </c>
      <c r="EX114" s="3">
        <f ca="1">Parameters!EX$169+Parameters!EX$170*LN(Parameters!$B$135+Temperatures!$G114-Temperatures!$G$2-18.825)</f>
        <v>1.2260012358728463</v>
      </c>
      <c r="EY114" s="3">
        <f ca="1">Parameters!EY$169+Parameters!EY$170*LN(Parameters!$B$135+Temperatures!$G114-Temperatures!$G$2-18.825)</f>
        <v>1.3594570527262508</v>
      </c>
      <c r="EZ114" s="3">
        <f ca="1">Parameters!EZ$169+Parameters!EZ$170*LN(Parameters!$B$135+Temperatures!$G114-Temperatures!$G$2-18.825)</f>
        <v>1.2469907514952496</v>
      </c>
      <c r="FA114" s="3">
        <f ca="1">Parameters!FA$169+Parameters!FA$170*LN(Parameters!$B$135+Temperatures!$G114-Temperatures!$G$2-18.825)</f>
        <v>1.1318154777736735</v>
      </c>
      <c r="FB114" s="3">
        <f ca="1">Parameters!FB$169+Parameters!FB$170*LN(Parameters!$B$135+Temperatures!$G114-Temperatures!$G$2-18.825)</f>
        <v>1.1967468934955221</v>
      </c>
      <c r="FC114" s="3">
        <f ca="1">Parameters!FC$169+Parameters!FC$170*LN(Parameters!$B$135+Temperatures!$G114-Temperatures!$G$2-18.825)</f>
        <v>1.1494580884722263</v>
      </c>
      <c r="FD114" s="3">
        <f ca="1">Parameters!FD$169+Parameters!FD$170*LN(Parameters!$B$135+Temperatures!$G114-Temperatures!$G$2-18.825)</f>
        <v>0.58725425023149103</v>
      </c>
      <c r="FE114" s="3">
        <f ca="1">Parameters!FE$169+Parameters!FE$170*LN(Parameters!$B$135+Temperatures!$G114-Temperatures!$G$2-18.825)</f>
        <v>1.2511094793779844</v>
      </c>
      <c r="FF114" s="3">
        <f ca="1">Parameters!FF$169+Parameters!FF$170*LN(Parameters!$B$135+Temperatures!$G114-Temperatures!$G$2-18.825)</f>
        <v>0.60777646248047579</v>
      </c>
      <c r="FG114" s="3">
        <f ca="1">Parameters!FG$169+Parameters!FG$170*LN(Parameters!$B$135+Temperatures!$G114-Temperatures!$G$2-18.825)</f>
        <v>1.3061796039289317</v>
      </c>
      <c r="FH114" s="3">
        <f ca="1">Parameters!FH$169+Parameters!FH$170*LN(Parameters!$B$135+Temperatures!$G114-Temperatures!$G$2-18.825)</f>
        <v>0.98543721589028377</v>
      </c>
      <c r="FI114" s="3">
        <f ca="1">Parameters!FI$169+Parameters!FI$170*LN(Parameters!$B$135+Temperatures!$G114-Temperatures!$G$2-18.825)</f>
        <v>1.2554849607958203</v>
      </c>
      <c r="FJ114" s="3">
        <f ca="1">Parameters!FJ$169+Parameters!FJ$170*LN(Parameters!$B$135+Temperatures!$G114-Temperatures!$G$2-18.825)</f>
        <v>0.46530737827011603</v>
      </c>
      <c r="FK114" s="3">
        <f ca="1">Parameters!FK$169+Parameters!FK$170*LN(Parameters!$B$135+Temperatures!$G114-Temperatures!$G$2-18.825)</f>
        <v>0.51848465377792241</v>
      </c>
      <c r="FL114" s="3">
        <f ca="1">Parameters!FL$169+Parameters!FL$170*LN(Parameters!$B$135+Temperatures!$G114-Temperatures!$G$2-18.825)</f>
        <v>0.36074712411918314</v>
      </c>
      <c r="FM114" s="3">
        <f ca="1">Parameters!FM$169+Parameters!FM$170*LN(Parameters!$B$135+Temperatures!$G114-Temperatures!$G$2-18.825)</f>
        <v>0.89340940301695926</v>
      </c>
      <c r="FN114" s="3">
        <f ca="1">Parameters!FN$169+Parameters!FN$170*LN(Parameters!$B$135+Temperatures!$G114-Temperatures!$G$2-18.825)</f>
        <v>1.3260602286624021</v>
      </c>
      <c r="FO114" s="3">
        <f ca="1">Parameters!FO$169+Parameters!FO$170*LN(Parameters!$B$135+Temperatures!$G114-Temperatures!$G$2-18.825)</f>
        <v>1.2560342268594338</v>
      </c>
      <c r="FP114" s="3">
        <f ca="1">Parameters!FP$169+Parameters!FP$170*LN(Parameters!$B$135+Temperatures!$G114-Temperatures!$G$2-18.825)</f>
        <v>1.2724459180025052</v>
      </c>
      <c r="FQ114" s="3">
        <f ca="1">Parameters!FQ$169+Parameters!FQ$170*LN(Parameters!$B$135+Temperatures!$G114-Temperatures!$G$2-18.825)</f>
        <v>0.62801586060125569</v>
      </c>
      <c r="FR114" s="3">
        <f ca="1">Parameters!FR$169+Parameters!FR$170*LN(Parameters!$B$135+Temperatures!$G114-Temperatures!$G$2-18.825)</f>
        <v>0.79884150978346569</v>
      </c>
      <c r="FS114" s="3">
        <f ca="1">Parameters!FS$169+Parameters!FS$170*LN(Parameters!$B$135+Temperatures!$G114-Temperatures!$G$2-18.825)</f>
        <v>1.120993603969894</v>
      </c>
      <c r="FT114" s="3">
        <f ca="1">Parameters!FT$169+Parameters!FT$170*LN(Parameters!$B$135+Temperatures!$G114-Temperatures!$G$2-18.825)</f>
        <v>1.0082232982423291</v>
      </c>
      <c r="FU114" s="3">
        <f ca="1">Parameters!FU$169+Parameters!FU$170*LN(Parameters!$B$135+Temperatures!$G114-Temperatures!$G$2-18.825)</f>
        <v>1.2275566572174723</v>
      </c>
      <c r="FV114" s="3">
        <f ca="1">Parameters!FV$169+Parameters!FV$170*LN(Parameters!$B$135+Temperatures!$G114-Temperatures!$G$2-18.825)</f>
        <v>0.89597637277849729</v>
      </c>
      <c r="FW114" s="3">
        <f ca="1">Parameters!FW$169+Parameters!FW$170*LN(Parameters!$B$135+Temperatures!$G114-Temperatures!$G$2-18.825)</f>
        <v>0.68320763235443616</v>
      </c>
      <c r="FX114" s="3">
        <f ca="1">Parameters!FX$169+Parameters!FX$170*LN(Parameters!$B$135+Temperatures!$G114-Temperatures!$G$2-18.825)</f>
        <v>1.1369214426054353</v>
      </c>
      <c r="FY114" s="3">
        <f ca="1">Parameters!FY$169+Parameters!FY$170*LN(Parameters!$B$135+Temperatures!$G114-Temperatures!$G$2-18.825)</f>
        <v>0.93143275115146218</v>
      </c>
      <c r="FZ114" s="3">
        <f ca="1">Parameters!FZ$169+Parameters!FZ$170*LN(Parameters!$B$135+Temperatures!$G114-Temperatures!$G$2-18.825)</f>
        <v>1.0932936942992657</v>
      </c>
      <c r="GA114" s="3">
        <f ca="1">Parameters!GA$169+Parameters!GA$170*LN(Parameters!$B$135+Temperatures!$G114-Temperatures!$G$2-18.825)</f>
        <v>1.0890115502233342</v>
      </c>
      <c r="GB114" s="3">
        <f ca="1">Parameters!GB$169+Parameters!GB$170*LN(Parameters!$B$135+Temperatures!$G114-Temperatures!$G$2-18.825)</f>
        <v>0.49926157452680148</v>
      </c>
      <c r="GC114" s="3">
        <f ca="1">Parameters!GC$169+Parameters!GC$170*LN(Parameters!$B$135+Temperatures!$G114-Temperatures!$G$2-18.825)</f>
        <v>0.83458730459337693</v>
      </c>
      <c r="GD114" s="3">
        <f ca="1">Parameters!GD$169+Parameters!GD$170*LN(Parameters!$B$135+Temperatures!$G114-Temperatures!$G$2-18.825)</f>
        <v>0.72591130147171601</v>
      </c>
      <c r="GE114" s="3">
        <f ca="1">Parameters!GE$169+Parameters!GE$170*LN(Parameters!$B$135+Temperatures!$G114-Temperatures!$G$2-18.825)</f>
        <v>0.71269292385138594</v>
      </c>
      <c r="GF114" s="3">
        <f ca="1">Parameters!GF$169+Parameters!GF$170*LN(Parameters!$B$135+Temperatures!$G114-Temperatures!$G$2-18.825)</f>
        <v>1.1761901863019817</v>
      </c>
      <c r="GG114" s="3">
        <f ca="1">Parameters!GG$169+Parameters!GG$170*LN(Parameters!$B$135+Temperatures!$G114-Temperatures!$G$2-18.825)</f>
        <v>1.2007198481368568</v>
      </c>
      <c r="GH114" s="3">
        <f ca="1">Parameters!GH$169+Parameters!GH$170*LN(Parameters!$B$135+Temperatures!$G114-Temperatures!$G$2-18.825)</f>
        <v>1.0674712857079667</v>
      </c>
      <c r="GI114" s="3">
        <f ca="1">Parameters!GI$169+Parameters!GI$170*LN(Parameters!$B$135+Temperatures!$G114-Temperatures!$G$2-18.825)</f>
        <v>1.1700567996562259</v>
      </c>
      <c r="GJ114" s="3">
        <f ca="1">Parameters!GJ$169+Parameters!GJ$170*LN(Parameters!$B$135+Temperatures!$G114-Temperatures!$G$2-18.825)</f>
        <v>0.99770144371249092</v>
      </c>
      <c r="GK114" s="3">
        <f ca="1">Parameters!GK$169+Parameters!GK$170*LN(Parameters!$B$135+Temperatures!$G114-Temperatures!$G$2-18.825)</f>
        <v>0.90375454821847212</v>
      </c>
      <c r="GL114" s="3">
        <f ca="1">Parameters!GL$169+Parameters!GL$170*LN(Parameters!$B$135+Temperatures!$G114-Temperatures!$G$2-18.825)</f>
        <v>1.0793949561320275</v>
      </c>
      <c r="GM114" s="3">
        <f ca="1">Parameters!GM$169+Parameters!GM$170*LN(Parameters!$B$135+Temperatures!$G114-Temperatures!$G$2-18.825)</f>
        <v>1.0304720541755419</v>
      </c>
    </row>
    <row r="115" spans="1:195" x14ac:dyDescent="0.25">
      <c r="A115">
        <v>2123</v>
      </c>
      <c r="B115" s="3">
        <f ca="1">Parameters!B$169+Parameters!B$170*LN(Parameters!$B$135+Temperatures!$G115-Temperatures!$G$2-18.825)</f>
        <v>0.68866318724197262</v>
      </c>
      <c r="C115" s="3">
        <f ca="1">Parameters!C$169+Parameters!C$170*LN(Parameters!$B$135+Temperatures!$G115-Temperatures!$G$2-18.825)</f>
        <v>1.0684425938159028</v>
      </c>
      <c r="D115" s="3">
        <f ca="1">Parameters!D$169+Parameters!D$170*LN(Parameters!$B$135+Temperatures!$G115-Temperatures!$G$2-18.825)</f>
        <v>0.64978670498532198</v>
      </c>
      <c r="E115" s="3">
        <f ca="1">Parameters!E$169+Parameters!E$170*LN(Parameters!$B$135+Temperatures!$G115-Temperatures!$G$2-18.825)</f>
        <v>0.30215604963582526</v>
      </c>
      <c r="F115" s="3">
        <f ca="1">Parameters!F$169+Parameters!F$170*LN(Parameters!$B$135+Temperatures!$G115-Temperatures!$G$2-18.825)</f>
        <v>1.2810290795683843</v>
      </c>
      <c r="G115" s="3">
        <f ca="1">Parameters!G$169+Parameters!G$170*LN(Parameters!$B$135+Temperatures!$G115-Temperatures!$G$2-18.825)</f>
        <v>0.84962568110254577</v>
      </c>
      <c r="H115" s="3">
        <f ca="1">Parameters!H$169+Parameters!H$170*LN(Parameters!$B$135+Temperatures!$G115-Temperatures!$G$2-18.825)</f>
        <v>0.49737296858741553</v>
      </c>
      <c r="I115" s="3">
        <f ca="1">Parameters!I$169+Parameters!I$170*LN(Parameters!$B$135+Temperatures!$G115-Temperatures!$G$2-18.825)</f>
        <v>1.2202278140405576</v>
      </c>
      <c r="J115" s="3">
        <f ca="1">Parameters!J$169+Parameters!J$170*LN(Parameters!$B$135+Temperatures!$G115-Temperatures!$G$2-18.825)</f>
        <v>0.82754903757443476</v>
      </c>
      <c r="K115" s="3">
        <f ca="1">Parameters!K$169+Parameters!K$170*LN(Parameters!$B$135+Temperatures!$G115-Temperatures!$G$2-18.825)</f>
        <v>0.45827030482137859</v>
      </c>
      <c r="L115" s="3">
        <f ca="1">Parameters!L$169+Parameters!L$170*LN(Parameters!$B$135+Temperatures!$G115-Temperatures!$G$2-18.825)</f>
        <v>0.71079710012127417</v>
      </c>
      <c r="M115" s="3">
        <f ca="1">Parameters!M$169+Parameters!M$170*LN(Parameters!$B$135+Temperatures!$G115-Temperatures!$G$2-18.825)</f>
        <v>1.0126027317568924</v>
      </c>
      <c r="N115" s="3">
        <f ca="1">Parameters!N$169+Parameters!N$170*LN(Parameters!$B$135+Temperatures!$G115-Temperatures!$G$2-18.825)</f>
        <v>0.52470499375374746</v>
      </c>
      <c r="O115" s="3">
        <f ca="1">Parameters!O$169+Parameters!O$170*LN(Parameters!$B$135+Temperatures!$G115-Temperatures!$G$2-18.825)</f>
        <v>1.2789391934804997</v>
      </c>
      <c r="P115" s="3">
        <f ca="1">Parameters!P$169+Parameters!P$170*LN(Parameters!$B$135+Temperatures!$G115-Temperatures!$G$2-18.825)</f>
        <v>1.3239666686456972</v>
      </c>
      <c r="Q115" s="3">
        <f ca="1">Parameters!Q$169+Parameters!Q$170*LN(Parameters!$B$135+Temperatures!$G115-Temperatures!$G$2-18.825)</f>
        <v>1.1999561789405431</v>
      </c>
      <c r="R115" s="3">
        <f ca="1">Parameters!R$169+Parameters!R$170*LN(Parameters!$B$135+Temperatures!$G115-Temperatures!$G$2-18.825)</f>
        <v>0.59189008679935007</v>
      </c>
      <c r="S115" s="3">
        <f ca="1">Parameters!S$169+Parameters!S$170*LN(Parameters!$B$135+Temperatures!$G115-Temperatures!$G$2-18.825)</f>
        <v>1.3074353118314113</v>
      </c>
      <c r="T115" s="3">
        <f ca="1">Parameters!T$169+Parameters!T$170*LN(Parameters!$B$135+Temperatures!$G115-Temperatures!$G$2-18.825)</f>
        <v>1.1626296483824554</v>
      </c>
      <c r="U115" s="3">
        <f ca="1">Parameters!U$169+Parameters!U$170*LN(Parameters!$B$135+Temperatures!$G115-Temperatures!$G$2-18.825)</f>
        <v>0.53297170203909705</v>
      </c>
      <c r="V115" s="3">
        <f ca="1">Parameters!V$169+Parameters!V$170*LN(Parameters!$B$135+Temperatures!$G115-Temperatures!$G$2-18.825)</f>
        <v>0.41931291748738525</v>
      </c>
      <c r="W115" s="3">
        <f ca="1">Parameters!W$169+Parameters!W$170*LN(Parameters!$B$135+Temperatures!$G115-Temperatures!$G$2-18.825)</f>
        <v>1.1910612740490489</v>
      </c>
      <c r="X115" s="3">
        <f ca="1">Parameters!X$169+Parameters!X$170*LN(Parameters!$B$135+Temperatures!$G115-Temperatures!$G$2-18.825)</f>
        <v>1.0766034680530283</v>
      </c>
      <c r="Y115" s="3">
        <f ca="1">Parameters!Y$169+Parameters!Y$170*LN(Parameters!$B$135+Temperatures!$G115-Temperatures!$G$2-18.825)</f>
        <v>0.83505107989336569</v>
      </c>
      <c r="Z115" s="3">
        <f ca="1">Parameters!Z$169+Parameters!Z$170*LN(Parameters!$B$135+Temperatures!$G115-Temperatures!$G$2-18.825)</f>
        <v>1.1102066128589445</v>
      </c>
      <c r="AA115" s="3">
        <f ca="1">Parameters!AA$169+Parameters!AA$170*LN(Parameters!$B$135+Temperatures!$G115-Temperatures!$G$2-18.825)</f>
        <v>1.2206906308368761</v>
      </c>
      <c r="AB115" s="3">
        <f ca="1">Parameters!AB$169+Parameters!AB$170*LN(Parameters!$B$135+Temperatures!$G115-Temperatures!$G$2-18.825)</f>
        <v>1.2585775251641873</v>
      </c>
      <c r="AC115" s="3">
        <f ca="1">Parameters!AC$169+Parameters!AC$170*LN(Parameters!$B$135+Temperatures!$G115-Temperatures!$G$2-18.825)</f>
        <v>0.66711644670182746</v>
      </c>
      <c r="AD115" s="3">
        <f ca="1">Parameters!AD$169+Parameters!AD$170*LN(Parameters!$B$135+Temperatures!$G115-Temperatures!$G$2-18.825)</f>
        <v>1.0867842352908936</v>
      </c>
      <c r="AE115" s="3">
        <f ca="1">Parameters!AE$169+Parameters!AE$170*LN(Parameters!$B$135+Temperatures!$G115-Temperatures!$G$2-18.825)</f>
        <v>1.2121815153323348</v>
      </c>
      <c r="AF115" s="3">
        <f ca="1">Parameters!AF$169+Parameters!AF$170*LN(Parameters!$B$135+Temperatures!$G115-Temperatures!$G$2-18.825)</f>
        <v>0.40247997925837137</v>
      </c>
      <c r="AG115" s="3">
        <f ca="1">Parameters!AG$169+Parameters!AG$170*LN(Parameters!$B$135+Temperatures!$G115-Temperatures!$G$2-18.825)</f>
        <v>0.45093940653104836</v>
      </c>
      <c r="AH115" s="3">
        <f ca="1">Parameters!AH$169+Parameters!AH$170*LN(Parameters!$B$135+Temperatures!$G115-Temperatures!$G$2-18.825)</f>
        <v>0.63368233693207721</v>
      </c>
      <c r="AI115" s="3">
        <f ca="1">Parameters!AI$169+Parameters!AI$170*LN(Parameters!$B$135+Temperatures!$G115-Temperatures!$G$2-18.825)</f>
        <v>0.75785829105052904</v>
      </c>
      <c r="AJ115" s="3">
        <f ca="1">Parameters!AJ$169+Parameters!AJ$170*LN(Parameters!$B$135+Temperatures!$G115-Temperatures!$G$2-18.825)</f>
        <v>1.2269500799892441</v>
      </c>
      <c r="AK115" s="3">
        <f ca="1">Parameters!AK$169+Parameters!AK$170*LN(Parameters!$B$135+Temperatures!$G115-Temperatures!$G$2-18.825)</f>
        <v>1.1852420975063716</v>
      </c>
      <c r="AL115" s="3">
        <f ca="1">Parameters!AL$169+Parameters!AL$170*LN(Parameters!$B$135+Temperatures!$G115-Temperatures!$G$2-18.825)</f>
        <v>1.1558502811805442</v>
      </c>
      <c r="AM115" s="3">
        <f ca="1">Parameters!AM$169+Parameters!AM$170*LN(Parameters!$B$135+Temperatures!$G115-Temperatures!$G$2-18.825)</f>
        <v>1.1758515053539051</v>
      </c>
      <c r="AN115" s="3">
        <f ca="1">Parameters!AN$169+Parameters!AN$170*LN(Parameters!$B$135+Temperatures!$G115-Temperatures!$G$2-18.825)</f>
        <v>0.99219320690039503</v>
      </c>
      <c r="AO115" s="3">
        <f ca="1">Parameters!AO$169+Parameters!AO$170*LN(Parameters!$B$135+Temperatures!$G115-Temperatures!$G$2-18.825)</f>
        <v>1.1375956370877851</v>
      </c>
      <c r="AP115" s="3">
        <f ca="1">Parameters!AP$169+Parameters!AP$170*LN(Parameters!$B$135+Temperatures!$G115-Temperatures!$G$2-18.825)</f>
        <v>0.99548565989426141</v>
      </c>
      <c r="AQ115" s="3">
        <f ca="1">Parameters!AQ$169+Parameters!AQ$170*LN(Parameters!$B$135+Temperatures!$G115-Temperatures!$G$2-18.825)</f>
        <v>1.0692811978350518</v>
      </c>
      <c r="AR115" s="3">
        <f ca="1">Parameters!AR$169+Parameters!AR$170*LN(Parameters!$B$135+Temperatures!$G115-Temperatures!$G$2-18.825)</f>
        <v>1.1924888598189691</v>
      </c>
      <c r="AS115" s="3">
        <f ca="1">Parameters!AS$169+Parameters!AS$170*LN(Parameters!$B$135+Temperatures!$G115-Temperatures!$G$2-18.825)</f>
        <v>0.89750527845714778</v>
      </c>
      <c r="AT115" s="3">
        <f ca="1">Parameters!AT$169+Parameters!AT$170*LN(Parameters!$B$135+Temperatures!$G115-Temperatures!$G$2-18.825)</f>
        <v>0.46723098991581102</v>
      </c>
      <c r="AU115" s="3">
        <f ca="1">Parameters!AU$169+Parameters!AU$170*LN(Parameters!$B$135+Temperatures!$G115-Temperatures!$G$2-18.825)</f>
        <v>0.49808326478641674</v>
      </c>
      <c r="AV115" s="3">
        <f ca="1">Parameters!AV$169+Parameters!AV$170*LN(Parameters!$B$135+Temperatures!$G115-Temperatures!$G$2-18.825)</f>
        <v>1.3555379121203874</v>
      </c>
      <c r="AW115" s="3">
        <f ca="1">Parameters!AW$169+Parameters!AW$170*LN(Parameters!$B$135+Temperatures!$G115-Temperatures!$G$2-18.825)</f>
        <v>1.0757375486023537</v>
      </c>
      <c r="AX115" s="3">
        <f ca="1">Parameters!AX$169+Parameters!AX$170*LN(Parameters!$B$135+Temperatures!$G115-Temperatures!$G$2-18.825)</f>
        <v>0.44784717701335286</v>
      </c>
      <c r="AY115" s="3">
        <f ca="1">Parameters!AY$169+Parameters!AY$170*LN(Parameters!$B$135+Temperatures!$G115-Temperatures!$G$2-18.825)</f>
        <v>1.1659597261847405</v>
      </c>
      <c r="AZ115" s="3">
        <f ca="1">Parameters!AZ$169+Parameters!AZ$170*LN(Parameters!$B$135+Temperatures!$G115-Temperatures!$G$2-18.825)</f>
        <v>0.84309356893740461</v>
      </c>
      <c r="BA115" s="3">
        <f ca="1">Parameters!BA$169+Parameters!BA$170*LN(Parameters!$B$135+Temperatures!$G115-Temperatures!$G$2-18.825)</f>
        <v>0.9911418960852858</v>
      </c>
      <c r="BB115" s="3">
        <f ca="1">Parameters!BB$169+Parameters!BB$170*LN(Parameters!$B$135+Temperatures!$G115-Temperatures!$G$2-18.825)</f>
        <v>1.0599703022999001</v>
      </c>
      <c r="BC115" s="3">
        <f ca="1">Parameters!BC$169+Parameters!BC$170*LN(Parameters!$B$135+Temperatures!$G115-Temperatures!$G$2-18.825)</f>
        <v>1.0889033336278651</v>
      </c>
      <c r="BD115" s="3">
        <f ca="1">Parameters!BD$169+Parameters!BD$170*LN(Parameters!$B$135+Temperatures!$G115-Temperatures!$G$2-18.825)</f>
        <v>1.0755080411081483</v>
      </c>
      <c r="BE115" s="3">
        <f ca="1">Parameters!BE$169+Parameters!BE$170*LN(Parameters!$B$135+Temperatures!$G115-Temperatures!$G$2-18.825)</f>
        <v>0.72393953921099863</v>
      </c>
      <c r="BF115" s="3">
        <f ca="1">Parameters!BF$169+Parameters!BF$170*LN(Parameters!$B$135+Temperatures!$G115-Temperatures!$G$2-18.825)</f>
        <v>0.36843989795742849</v>
      </c>
      <c r="BG115" s="3">
        <f ca="1">Parameters!BG$169+Parameters!BG$170*LN(Parameters!$B$135+Temperatures!$G115-Temperatures!$G$2-18.825)</f>
        <v>0.95305911833621582</v>
      </c>
      <c r="BH115" s="3">
        <f ca="1">Parameters!BH$169+Parameters!BH$170*LN(Parameters!$B$135+Temperatures!$G115-Temperatures!$G$2-18.825)</f>
        <v>0.3062345494656486</v>
      </c>
      <c r="BI115" s="3">
        <f ca="1">Parameters!BI$169+Parameters!BI$170*LN(Parameters!$B$135+Temperatures!$G115-Temperatures!$G$2-18.825)</f>
        <v>1.0875047957619559</v>
      </c>
      <c r="BJ115" s="3">
        <f ca="1">Parameters!BJ$169+Parameters!BJ$170*LN(Parameters!$B$135+Temperatures!$G115-Temperatures!$G$2-18.825)</f>
        <v>0.58059203230848289</v>
      </c>
      <c r="BK115" s="3">
        <f ca="1">Parameters!BK$169+Parameters!BK$170*LN(Parameters!$B$135+Temperatures!$G115-Temperatures!$G$2-18.825)</f>
        <v>1.2411121986213851</v>
      </c>
      <c r="BL115" s="3">
        <f ca="1">Parameters!BL$169+Parameters!BL$170*LN(Parameters!$B$135+Temperatures!$G115-Temperatures!$G$2-18.825)</f>
        <v>1.1939093770941867</v>
      </c>
      <c r="BM115" s="3">
        <f ca="1">Parameters!BM$169+Parameters!BM$170*LN(Parameters!$B$135+Temperatures!$G115-Temperatures!$G$2-18.825)</f>
        <v>0.48103351277794931</v>
      </c>
      <c r="BN115" s="3">
        <f ca="1">Parameters!BN$169+Parameters!BN$170*LN(Parameters!$B$135+Temperatures!$G115-Temperatures!$G$2-18.825)</f>
        <v>0.54411729790780028</v>
      </c>
      <c r="BO115" s="3">
        <f ca="1">Parameters!BO$169+Parameters!BO$170*LN(Parameters!$B$135+Temperatures!$G115-Temperatures!$G$2-18.825)</f>
        <v>1.2576347767897302</v>
      </c>
      <c r="BP115" s="3">
        <f ca="1">Parameters!BP$169+Parameters!BP$170*LN(Parameters!$B$135+Temperatures!$G115-Temperatures!$G$2-18.825)</f>
        <v>1.1849772089288926</v>
      </c>
      <c r="BQ115" s="3">
        <f ca="1">Parameters!BQ$169+Parameters!BQ$170*LN(Parameters!$B$135+Temperatures!$G115-Temperatures!$G$2-18.825)</f>
        <v>1.1324699822878368</v>
      </c>
      <c r="BR115" s="3">
        <f ca="1">Parameters!BR$169+Parameters!BR$170*LN(Parameters!$B$135+Temperatures!$G115-Temperatures!$G$2-18.825)</f>
        <v>1.2540180193898509</v>
      </c>
      <c r="BS115" s="3">
        <f ca="1">Parameters!BS$169+Parameters!BS$170*LN(Parameters!$B$135+Temperatures!$G115-Temperatures!$G$2-18.825)</f>
        <v>1.2512558659836572</v>
      </c>
      <c r="BT115" s="3">
        <f ca="1">Parameters!BT$169+Parameters!BT$170*LN(Parameters!$B$135+Temperatures!$G115-Temperatures!$G$2-18.825)</f>
        <v>1.1389350763854309</v>
      </c>
      <c r="BU115" s="3">
        <f ca="1">Parameters!BU$169+Parameters!BU$170*LN(Parameters!$B$135+Temperatures!$G115-Temperatures!$G$2-18.825)</f>
        <v>0.76409423796796794</v>
      </c>
      <c r="BV115" s="3">
        <f ca="1">Parameters!BV$169+Parameters!BV$170*LN(Parameters!$B$135+Temperatures!$G115-Temperatures!$G$2-18.825)</f>
        <v>1.2059513340173305</v>
      </c>
      <c r="BW115" s="3">
        <f ca="1">Parameters!BW$169+Parameters!BW$170*LN(Parameters!$B$135+Temperatures!$G115-Temperatures!$G$2-18.825)</f>
        <v>0.97300201865457081</v>
      </c>
      <c r="BX115" s="3">
        <f ca="1">Parameters!BX$169+Parameters!BX$170*LN(Parameters!$B$135+Temperatures!$G115-Temperatures!$G$2-18.825)</f>
        <v>1.2142422823606323</v>
      </c>
      <c r="BY115" s="3">
        <f ca="1">Parameters!BY$169+Parameters!BY$170*LN(Parameters!$B$135+Temperatures!$G115-Temperatures!$G$2-18.825)</f>
        <v>1.2560598718955087</v>
      </c>
      <c r="BZ115" s="3">
        <f ca="1">Parameters!BZ$169+Parameters!BZ$170*LN(Parameters!$B$135+Temperatures!$G115-Temperatures!$G$2-18.825)</f>
        <v>1.0789590750574318</v>
      </c>
      <c r="CA115" s="3">
        <f ca="1">Parameters!CA$169+Parameters!CA$170*LN(Parameters!$B$135+Temperatures!$G115-Temperatures!$G$2-18.825)</f>
        <v>1.0894094936887435</v>
      </c>
      <c r="CB115" s="3">
        <f ca="1">Parameters!CB$169+Parameters!CB$170*LN(Parameters!$B$135+Temperatures!$G115-Temperatures!$G$2-18.825)</f>
        <v>0.60047807411334853</v>
      </c>
      <c r="CC115" s="3">
        <f ca="1">Parameters!CC$169+Parameters!CC$170*LN(Parameters!$B$135+Temperatures!$G115-Temperatures!$G$2-18.825)</f>
        <v>1.1764318853351203</v>
      </c>
      <c r="CD115" s="3">
        <f ca="1">Parameters!CD$169+Parameters!CD$170*LN(Parameters!$B$135+Temperatures!$G115-Temperatures!$G$2-18.825)</f>
        <v>0.56803139479579701</v>
      </c>
      <c r="CE115" s="3">
        <f ca="1">Parameters!CE$169+Parameters!CE$170*LN(Parameters!$B$135+Temperatures!$G115-Temperatures!$G$2-18.825)</f>
        <v>1.2075882344958466</v>
      </c>
      <c r="CF115" s="3">
        <f ca="1">Parameters!CF$169+Parameters!CF$170*LN(Parameters!$B$135+Temperatures!$G115-Temperatures!$G$2-18.825)</f>
        <v>1.203775500501765</v>
      </c>
      <c r="CG115" s="3">
        <f ca="1">Parameters!CG$169+Parameters!CG$170*LN(Parameters!$B$135+Temperatures!$G115-Temperatures!$G$2-18.825)</f>
        <v>0.4709572325487284</v>
      </c>
      <c r="CH115" s="3">
        <f ca="1">Parameters!CH$169+Parameters!CH$170*LN(Parameters!$B$135+Temperatures!$G115-Temperatures!$G$2-18.825)</f>
        <v>0.80215214016392666</v>
      </c>
      <c r="CI115" s="3">
        <f ca="1">Parameters!CI$169+Parameters!CI$170*LN(Parameters!$B$135+Temperatures!$G115-Temperatures!$G$2-18.825)</f>
        <v>1.1178118601028197</v>
      </c>
      <c r="CJ115" s="3">
        <f ca="1">Parameters!CJ$169+Parameters!CJ$170*LN(Parameters!$B$135+Temperatures!$G115-Temperatures!$G$2-18.825)</f>
        <v>0.22507885644581585</v>
      </c>
      <c r="CK115" s="3">
        <f ca="1">Parameters!CK$169+Parameters!CK$170*LN(Parameters!$B$135+Temperatures!$G115-Temperatures!$G$2-18.825)</f>
        <v>0.98173911128669722</v>
      </c>
      <c r="CL115" s="3">
        <f ca="1">Parameters!CL$169+Parameters!CL$170*LN(Parameters!$B$135+Temperatures!$G115-Temperatures!$G$2-18.825)</f>
        <v>0.67541880467285986</v>
      </c>
      <c r="CM115" s="3">
        <f ca="1">Parameters!CM$169+Parameters!CM$170*LN(Parameters!$B$135+Temperatures!$G115-Temperatures!$G$2-18.825)</f>
        <v>1.1620985597835587</v>
      </c>
      <c r="CN115" s="3">
        <f ca="1">Parameters!CN$169+Parameters!CN$170*LN(Parameters!$B$135+Temperatures!$G115-Temperatures!$G$2-18.825)</f>
        <v>0.93049494715567627</v>
      </c>
      <c r="CO115" s="3">
        <f ca="1">Parameters!CO$169+Parameters!CO$170*LN(Parameters!$B$135+Temperatures!$G115-Temperatures!$G$2-18.825)</f>
        <v>0.71219774268443703</v>
      </c>
      <c r="CP115" s="3">
        <f ca="1">Parameters!CP$169+Parameters!CP$170*LN(Parameters!$B$135+Temperatures!$G115-Temperatures!$G$2-18.825)</f>
        <v>0.44115499317099</v>
      </c>
      <c r="CQ115" s="3">
        <f ca="1">Parameters!CQ$169+Parameters!CQ$170*LN(Parameters!$B$135+Temperatures!$G115-Temperatures!$G$2-18.825)</f>
        <v>1.0105250532759285</v>
      </c>
      <c r="CR115" s="3">
        <f ca="1">Parameters!CR$169+Parameters!CR$170*LN(Parameters!$B$135+Temperatures!$G115-Temperatures!$G$2-18.825)</f>
        <v>0.30999828622119907</v>
      </c>
      <c r="CS115" s="3">
        <f ca="1">Parameters!CS$169+Parameters!CS$170*LN(Parameters!$B$135+Temperatures!$G115-Temperatures!$G$2-18.825)</f>
        <v>1.2952456276808069</v>
      </c>
      <c r="CT115" s="3">
        <f ca="1">Parameters!CT$169+Parameters!CT$170*LN(Parameters!$B$135+Temperatures!$G115-Temperatures!$G$2-18.825)</f>
        <v>1.1735643101491233</v>
      </c>
      <c r="CU115" s="3">
        <f ca="1">Parameters!CU$169+Parameters!CU$170*LN(Parameters!$B$135+Temperatures!$G115-Temperatures!$G$2-18.825)</f>
        <v>0.63430606788972355</v>
      </c>
      <c r="CV115" s="3">
        <f ca="1">Parameters!CV$169+Parameters!CV$170*LN(Parameters!$B$135+Temperatures!$G115-Temperatures!$G$2-18.825)</f>
        <v>1.2531274383507267</v>
      </c>
      <c r="CW115" s="3">
        <f ca="1">Parameters!CW$169+Parameters!CW$170*LN(Parameters!$B$135+Temperatures!$G115-Temperatures!$G$2-18.825)</f>
        <v>1.1510497463450082</v>
      </c>
      <c r="CX115" s="3">
        <f ca="1">Parameters!CX$169+Parameters!CX$170*LN(Parameters!$B$135+Temperatures!$G115-Temperatures!$G$2-18.825)</f>
        <v>0.82138292845994454</v>
      </c>
      <c r="CY115" s="3">
        <f ca="1">Parameters!CY$169+Parameters!CY$170*LN(Parameters!$B$135+Temperatures!$G115-Temperatures!$G$2-18.825)</f>
        <v>1.1697463053376977</v>
      </c>
      <c r="CZ115" s="3">
        <f ca="1">Parameters!CZ$169+Parameters!CZ$170*LN(Parameters!$B$135+Temperatures!$G115-Temperatures!$G$2-18.825)</f>
        <v>0.99925718886057757</v>
      </c>
      <c r="DA115" s="3">
        <f ca="1">Parameters!DA$169+Parameters!DA$170*LN(Parameters!$B$135+Temperatures!$G115-Temperatures!$G$2-18.825)</f>
        <v>0.34419110751409887</v>
      </c>
      <c r="DB115" s="3">
        <f ca="1">Parameters!DB$169+Parameters!DB$170*LN(Parameters!$B$135+Temperatures!$G115-Temperatures!$G$2-18.825)</f>
        <v>1.2044635332128548</v>
      </c>
      <c r="DC115" s="3">
        <f ca="1">Parameters!DC$169+Parameters!DC$170*LN(Parameters!$B$135+Temperatures!$G115-Temperatures!$G$2-18.825)</f>
        <v>0.67478785292514754</v>
      </c>
      <c r="DD115" s="3">
        <f ca="1">Parameters!DD$169+Parameters!DD$170*LN(Parameters!$B$135+Temperatures!$G115-Temperatures!$G$2-18.825)</f>
        <v>0.4137794693885033</v>
      </c>
      <c r="DE115" s="3">
        <f ca="1">Parameters!DE$169+Parameters!DE$170*LN(Parameters!$B$135+Temperatures!$G115-Temperatures!$G$2-18.825)</f>
        <v>0.49901518239357584</v>
      </c>
      <c r="DF115" s="3">
        <f ca="1">Parameters!DF$169+Parameters!DF$170*LN(Parameters!$B$135+Temperatures!$G115-Temperatures!$G$2-18.825)</f>
        <v>0.39528018504581208</v>
      </c>
      <c r="DG115" s="3">
        <f ca="1">Parameters!DG$169+Parameters!DG$170*LN(Parameters!$B$135+Temperatures!$G115-Temperatures!$G$2-18.825)</f>
        <v>0.86433261880100287</v>
      </c>
      <c r="DH115" s="3">
        <f ca="1">Parameters!DH$169+Parameters!DH$170*LN(Parameters!$B$135+Temperatures!$G115-Temperatures!$G$2-18.825)</f>
        <v>0.5593938740606561</v>
      </c>
      <c r="DI115" s="3">
        <f ca="1">Parameters!DI$169+Parameters!DI$170*LN(Parameters!$B$135+Temperatures!$G115-Temperatures!$G$2-18.825)</f>
        <v>0.99269867610902229</v>
      </c>
      <c r="DJ115" s="3">
        <f ca="1">Parameters!DJ$169+Parameters!DJ$170*LN(Parameters!$B$135+Temperatures!$G115-Temperatures!$G$2-18.825)</f>
        <v>0.95909477679061617</v>
      </c>
      <c r="DK115" s="3">
        <f ca="1">Parameters!DK$169+Parameters!DK$170*LN(Parameters!$B$135+Temperatures!$G115-Temperatures!$G$2-18.825)</f>
        <v>0.56662334265890935</v>
      </c>
      <c r="DL115" s="3">
        <f ca="1">Parameters!DL$169+Parameters!DL$170*LN(Parameters!$B$135+Temperatures!$G115-Temperatures!$G$2-18.825)</f>
        <v>1.3191737488330457</v>
      </c>
      <c r="DM115" s="3">
        <f ca="1">Parameters!DM$169+Parameters!DM$170*LN(Parameters!$B$135+Temperatures!$G115-Temperatures!$G$2-18.825)</f>
        <v>1.2061549705233321</v>
      </c>
      <c r="DN115" s="3">
        <f ca="1">Parameters!DN$169+Parameters!DN$170*LN(Parameters!$B$135+Temperatures!$G115-Temperatures!$G$2-18.825)</f>
        <v>0.53401235011529025</v>
      </c>
      <c r="DO115" s="3">
        <f ca="1">Parameters!DO$169+Parameters!DO$170*LN(Parameters!$B$135+Temperatures!$G115-Temperatures!$G$2-18.825)</f>
        <v>9.7862093380007315E-2</v>
      </c>
      <c r="DP115" s="3">
        <f ca="1">Parameters!DP$169+Parameters!DP$170*LN(Parameters!$B$135+Temperatures!$G115-Temperatures!$G$2-18.825)</f>
        <v>1.1418442385342287</v>
      </c>
      <c r="DQ115" s="3">
        <f ca="1">Parameters!DQ$169+Parameters!DQ$170*LN(Parameters!$B$135+Temperatures!$G115-Temperatures!$G$2-18.825)</f>
        <v>1.3238088276526014</v>
      </c>
      <c r="DR115" s="3">
        <f ca="1">Parameters!DR$169+Parameters!DR$170*LN(Parameters!$B$135+Temperatures!$G115-Temperatures!$G$2-18.825)</f>
        <v>1.1970138508408601</v>
      </c>
      <c r="DS115" s="3">
        <f ca="1">Parameters!DS$169+Parameters!DS$170*LN(Parameters!$B$135+Temperatures!$G115-Temperatures!$G$2-18.825)</f>
        <v>1.0132271607850829</v>
      </c>
      <c r="DT115" s="3">
        <f ca="1">Parameters!DT$169+Parameters!DT$170*LN(Parameters!$B$135+Temperatures!$G115-Temperatures!$G$2-18.825)</f>
        <v>1.0817212294485263</v>
      </c>
      <c r="DU115" s="3">
        <f ca="1">Parameters!DU$169+Parameters!DU$170*LN(Parameters!$B$135+Temperatures!$G115-Temperatures!$G$2-18.825)</f>
        <v>1.2364509653462699</v>
      </c>
      <c r="DV115" s="3">
        <f ca="1">Parameters!DV$169+Parameters!DV$170*LN(Parameters!$B$135+Temperatures!$G115-Temperatures!$G$2-18.825)</f>
        <v>1.0715652525487425</v>
      </c>
      <c r="DW115" s="3">
        <f ca="1">Parameters!DW$169+Parameters!DW$170*LN(Parameters!$B$135+Temperatures!$G115-Temperatures!$G$2-18.825)</f>
        <v>0.9822675302289936</v>
      </c>
      <c r="DX115" s="3">
        <f ca="1">Parameters!DX$169+Parameters!DX$170*LN(Parameters!$B$135+Temperatures!$G115-Temperatures!$G$2-18.825)</f>
        <v>1.3518998819986701</v>
      </c>
      <c r="DY115" s="3">
        <f ca="1">Parameters!DY$169+Parameters!DY$170*LN(Parameters!$B$135+Temperatures!$G115-Temperatures!$G$2-18.825)</f>
        <v>1.2580247878746063</v>
      </c>
      <c r="DZ115" s="3">
        <f ca="1">Parameters!DZ$169+Parameters!DZ$170*LN(Parameters!$B$135+Temperatures!$G115-Temperatures!$G$2-18.825)</f>
        <v>1.1785934655795127</v>
      </c>
      <c r="EA115" s="3">
        <f ca="1">Parameters!EA$169+Parameters!EA$170*LN(Parameters!$B$135+Temperatures!$G115-Temperatures!$G$2-18.825)</f>
        <v>0.51081781341085775</v>
      </c>
      <c r="EB115" s="3">
        <f ca="1">Parameters!EB$169+Parameters!EB$170*LN(Parameters!$B$135+Temperatures!$G115-Temperatures!$G$2-18.825)</f>
        <v>0.27600966007325994</v>
      </c>
      <c r="EC115" s="3">
        <f ca="1">Parameters!EC$169+Parameters!EC$170*LN(Parameters!$B$135+Temperatures!$G115-Temperatures!$G$2-18.825)</f>
        <v>0.97117108456081513</v>
      </c>
      <c r="ED115" s="3">
        <f ca="1">Parameters!ED$169+Parameters!ED$170*LN(Parameters!$B$135+Temperatures!$G115-Temperatures!$G$2-18.825)</f>
        <v>1.2235871290407396</v>
      </c>
      <c r="EE115" s="3">
        <f ca="1">Parameters!EE$169+Parameters!EE$170*LN(Parameters!$B$135+Temperatures!$G115-Temperatures!$G$2-18.825)</f>
        <v>0.59947269052949803</v>
      </c>
      <c r="EF115" s="3">
        <f ca="1">Parameters!EF$169+Parameters!EF$170*LN(Parameters!$B$135+Temperatures!$G115-Temperatures!$G$2-18.825)</f>
        <v>1.2063637303037849</v>
      </c>
      <c r="EG115" s="3">
        <f ca="1">Parameters!EG$169+Parameters!EG$170*LN(Parameters!$B$135+Temperatures!$G115-Temperatures!$G$2-18.825)</f>
        <v>1.1375953019714276</v>
      </c>
      <c r="EH115" s="3">
        <f ca="1">Parameters!EH$169+Parameters!EH$170*LN(Parameters!$B$135+Temperatures!$G115-Temperatures!$G$2-18.825)</f>
        <v>1.185729683316475</v>
      </c>
      <c r="EI115" s="3">
        <f ca="1">Parameters!EI$169+Parameters!EI$170*LN(Parameters!$B$135+Temperatures!$G115-Temperatures!$G$2-18.825)</f>
        <v>0.88629843035710931</v>
      </c>
      <c r="EJ115" s="3">
        <f ca="1">Parameters!EJ$169+Parameters!EJ$170*LN(Parameters!$B$135+Temperatures!$G115-Temperatures!$G$2-18.825)</f>
        <v>1.188480892509338</v>
      </c>
      <c r="EK115" s="3">
        <f ca="1">Parameters!EK$169+Parameters!EK$170*LN(Parameters!$B$135+Temperatures!$G115-Temperatures!$G$2-18.825)</f>
        <v>1.249643710801257</v>
      </c>
      <c r="EL115" s="3">
        <f ca="1">Parameters!EL$169+Parameters!EL$170*LN(Parameters!$B$135+Temperatures!$G115-Temperatures!$G$2-18.825)</f>
        <v>1.1009445630721126</v>
      </c>
      <c r="EM115" s="3">
        <f ca="1">Parameters!EM$169+Parameters!EM$170*LN(Parameters!$B$135+Temperatures!$G115-Temperatures!$G$2-18.825)</f>
        <v>0.47224157789781801</v>
      </c>
      <c r="EN115" s="3">
        <f ca="1">Parameters!EN$169+Parameters!EN$170*LN(Parameters!$B$135+Temperatures!$G115-Temperatures!$G$2-18.825)</f>
        <v>1.1418957072346851</v>
      </c>
      <c r="EO115" s="3">
        <f ca="1">Parameters!EO$169+Parameters!EO$170*LN(Parameters!$B$135+Temperatures!$G115-Temperatures!$G$2-18.825)</f>
        <v>0.48562469037473999</v>
      </c>
      <c r="EP115" s="3">
        <f ca="1">Parameters!EP$169+Parameters!EP$170*LN(Parameters!$B$135+Temperatures!$G115-Temperatures!$G$2-18.825)</f>
        <v>0.73817201221178519</v>
      </c>
      <c r="EQ115" s="3">
        <f ca="1">Parameters!EQ$169+Parameters!EQ$170*LN(Parameters!$B$135+Temperatures!$G115-Temperatures!$G$2-18.825)</f>
        <v>1.1159981295362345</v>
      </c>
      <c r="ER115" s="3">
        <f ca="1">Parameters!ER$169+Parameters!ER$170*LN(Parameters!$B$135+Temperatures!$G115-Temperatures!$G$2-18.825)</f>
        <v>0.96654404861540499</v>
      </c>
      <c r="ES115" s="3">
        <f ca="1">Parameters!ES$169+Parameters!ES$170*LN(Parameters!$B$135+Temperatures!$G115-Temperatures!$G$2-18.825)</f>
        <v>1.3054477207066943</v>
      </c>
      <c r="ET115" s="3">
        <f ca="1">Parameters!ET$169+Parameters!ET$170*LN(Parameters!$B$135+Temperatures!$G115-Temperatures!$G$2-18.825)</f>
        <v>0.75597191758201332</v>
      </c>
      <c r="EU115" s="3">
        <f ca="1">Parameters!EU$169+Parameters!EU$170*LN(Parameters!$B$135+Temperatures!$G115-Temperatures!$G$2-18.825)</f>
        <v>0.54373666301787282</v>
      </c>
      <c r="EV115" s="3">
        <f ca="1">Parameters!EV$169+Parameters!EV$170*LN(Parameters!$B$135+Temperatures!$G115-Temperatures!$G$2-18.825)</f>
        <v>0.33047867334043934</v>
      </c>
      <c r="EW115" s="3">
        <f ca="1">Parameters!EW$169+Parameters!EW$170*LN(Parameters!$B$135+Temperatures!$G115-Temperatures!$G$2-18.825)</f>
        <v>0.93108986751666201</v>
      </c>
      <c r="EX115" s="3">
        <f ca="1">Parameters!EX$169+Parameters!EX$170*LN(Parameters!$B$135+Temperatures!$G115-Temperatures!$G$2-18.825)</f>
        <v>1.2257807427092855</v>
      </c>
      <c r="EY115" s="3">
        <f ca="1">Parameters!EY$169+Parameters!EY$170*LN(Parameters!$B$135+Temperatures!$G115-Temperatures!$G$2-18.825)</f>
        <v>1.3591307701232416</v>
      </c>
      <c r="EZ115" s="3">
        <f ca="1">Parameters!EZ$169+Parameters!EZ$170*LN(Parameters!$B$135+Temperatures!$G115-Temperatures!$G$2-18.825)</f>
        <v>1.2466645260068057</v>
      </c>
      <c r="FA115" s="3">
        <f ca="1">Parameters!FA$169+Parameters!FA$170*LN(Parameters!$B$135+Temperatures!$G115-Temperatures!$G$2-18.825)</f>
        <v>1.1314744156604659</v>
      </c>
      <c r="FB115" s="3">
        <f ca="1">Parameters!FB$169+Parameters!FB$170*LN(Parameters!$B$135+Temperatures!$G115-Temperatures!$G$2-18.825)</f>
        <v>1.1964414676233435</v>
      </c>
      <c r="FC115" s="3">
        <f ca="1">Parameters!FC$169+Parameters!FC$170*LN(Parameters!$B$135+Temperatures!$G115-Temperatures!$G$2-18.825)</f>
        <v>1.1491818632874522</v>
      </c>
      <c r="FD115" s="3">
        <f ca="1">Parameters!FD$169+Parameters!FD$170*LN(Parameters!$B$135+Temperatures!$G115-Temperatures!$G$2-18.825)</f>
        <v>0.58729946514861497</v>
      </c>
      <c r="FE115" s="3">
        <f ca="1">Parameters!FE$169+Parameters!FE$170*LN(Parameters!$B$135+Temperatures!$G115-Temperatures!$G$2-18.825)</f>
        <v>1.2507657987618415</v>
      </c>
      <c r="FF115" s="3">
        <f ca="1">Parameters!FF$169+Parameters!FF$170*LN(Parameters!$B$135+Temperatures!$G115-Temperatures!$G$2-18.825)</f>
        <v>0.60783423301584172</v>
      </c>
      <c r="FG115" s="3">
        <f ca="1">Parameters!FG$169+Parameters!FG$170*LN(Parameters!$B$135+Temperatures!$G115-Temperatures!$G$2-18.825)</f>
        <v>1.3058527031321014</v>
      </c>
      <c r="FH115" s="3">
        <f ca="1">Parameters!FH$169+Parameters!FH$170*LN(Parameters!$B$135+Temperatures!$G115-Temperatures!$G$2-18.825)</f>
        <v>0.98519194794233722</v>
      </c>
      <c r="FI115" s="3">
        <f ca="1">Parameters!FI$169+Parameters!FI$170*LN(Parameters!$B$135+Temperatures!$G115-Temperatures!$G$2-18.825)</f>
        <v>1.2551384755881241</v>
      </c>
      <c r="FJ115" s="3">
        <f ca="1">Parameters!FJ$169+Parameters!FJ$170*LN(Parameters!$B$135+Temperatures!$G115-Temperatures!$G$2-18.825)</f>
        <v>0.46541844385078157</v>
      </c>
      <c r="FK115" s="3">
        <f ca="1">Parameters!FK$169+Parameters!FK$170*LN(Parameters!$B$135+Temperatures!$G115-Temperatures!$G$2-18.825)</f>
        <v>0.51856962334007062</v>
      </c>
      <c r="FL115" s="3">
        <f ca="1">Parameters!FL$169+Parameters!FL$170*LN(Parameters!$B$135+Temperatures!$G115-Temperatures!$G$2-18.825)</f>
        <v>0.36090627666485209</v>
      </c>
      <c r="FM115" s="3">
        <f ca="1">Parameters!FM$169+Parameters!FM$170*LN(Parameters!$B$135+Temperatures!$G115-Temperatures!$G$2-18.825)</f>
        <v>0.89332637829024397</v>
      </c>
      <c r="FN115" s="3">
        <f ca="1">Parameters!FN$169+Parameters!FN$170*LN(Parameters!$B$135+Temperatures!$G115-Temperatures!$G$2-18.825)</f>
        <v>1.3257345933595153</v>
      </c>
      <c r="FO115" s="3">
        <f ca="1">Parameters!FO$169+Parameters!FO$170*LN(Parameters!$B$135+Temperatures!$G115-Temperatures!$G$2-18.825)</f>
        <v>1.255715002268212</v>
      </c>
      <c r="FP115" s="3">
        <f ca="1">Parameters!FP$169+Parameters!FP$170*LN(Parameters!$B$135+Temperatures!$G115-Temperatures!$G$2-18.825)</f>
        <v>1.2721015847214241</v>
      </c>
      <c r="FQ115" s="3">
        <f ca="1">Parameters!FQ$169+Parameters!FQ$170*LN(Parameters!$B$135+Temperatures!$G115-Temperatures!$G$2-18.825)</f>
        <v>0.62812913819454586</v>
      </c>
      <c r="FR115" s="3">
        <f ca="1">Parameters!FR$169+Parameters!FR$170*LN(Parameters!$B$135+Temperatures!$G115-Temperatures!$G$2-18.825)</f>
        <v>0.79882279609937423</v>
      </c>
      <c r="FS115" s="3">
        <f ca="1">Parameters!FS$169+Parameters!FS$170*LN(Parameters!$B$135+Temperatures!$G115-Temperatures!$G$2-18.825)</f>
        <v>1.1206659008523849</v>
      </c>
      <c r="FT115" s="3">
        <f ca="1">Parameters!FT$169+Parameters!FT$170*LN(Parameters!$B$135+Temperatures!$G115-Temperatures!$G$2-18.825)</f>
        <v>1.0079282353849317</v>
      </c>
      <c r="FU115" s="3">
        <f ca="1">Parameters!FU$169+Parameters!FU$170*LN(Parameters!$B$135+Temperatures!$G115-Temperatures!$G$2-18.825)</f>
        <v>1.2271921670970545</v>
      </c>
      <c r="FV115" s="3">
        <f ca="1">Parameters!FV$169+Parameters!FV$170*LN(Parameters!$B$135+Temperatures!$G115-Temperatures!$G$2-18.825)</f>
        <v>0.89584748266715475</v>
      </c>
      <c r="FW115" s="3">
        <f ca="1">Parameters!FW$169+Parameters!FW$170*LN(Parameters!$B$135+Temperatures!$G115-Temperatures!$G$2-18.825)</f>
        <v>0.68322154866962403</v>
      </c>
      <c r="FX115" s="3">
        <f ca="1">Parameters!FX$169+Parameters!FX$170*LN(Parameters!$B$135+Temperatures!$G115-Temperatures!$G$2-18.825)</f>
        <v>1.1365694862404592</v>
      </c>
      <c r="FY115" s="3">
        <f ca="1">Parameters!FY$169+Parameters!FY$170*LN(Parameters!$B$135+Temperatures!$G115-Temperatures!$G$2-18.825)</f>
        <v>0.93107111007049093</v>
      </c>
      <c r="FZ115" s="3">
        <f ca="1">Parameters!FZ$169+Parameters!FZ$170*LN(Parameters!$B$135+Temperatures!$G115-Temperatures!$G$2-18.825)</f>
        <v>1.0930419909081812</v>
      </c>
      <c r="GA115" s="3">
        <f ca="1">Parameters!GA$169+Parameters!GA$170*LN(Parameters!$B$135+Temperatures!$G115-Temperatures!$G$2-18.825)</f>
        <v>1.0887692417307229</v>
      </c>
      <c r="GB115" s="3">
        <f ca="1">Parameters!GB$169+Parameters!GB$170*LN(Parameters!$B$135+Temperatures!$G115-Temperatures!$G$2-18.825)</f>
        <v>0.49937639935504508</v>
      </c>
      <c r="GC115" s="3">
        <f ca="1">Parameters!GC$169+Parameters!GC$170*LN(Parameters!$B$135+Temperatures!$G115-Temperatures!$G$2-18.825)</f>
        <v>0.83440823291947563</v>
      </c>
      <c r="GD115" s="3">
        <f ca="1">Parameters!GD$169+Parameters!GD$170*LN(Parameters!$B$135+Temperatures!$G115-Temperatures!$G$2-18.825)</f>
        <v>0.72589670989349808</v>
      </c>
      <c r="GE115" s="3">
        <f ca="1">Parameters!GE$169+Parameters!GE$170*LN(Parameters!$B$135+Temperatures!$G115-Temperatures!$G$2-18.825)</f>
        <v>0.71273407431746005</v>
      </c>
      <c r="GF115" s="3">
        <f ca="1">Parameters!GF$169+Parameters!GF$170*LN(Parameters!$B$135+Temperatures!$G115-Temperatures!$G$2-18.825)</f>
        <v>1.1759055090851711</v>
      </c>
      <c r="GG115" s="3">
        <f ca="1">Parameters!GG$169+Parameters!GG$170*LN(Parameters!$B$135+Temperatures!$G115-Temperatures!$G$2-18.825)</f>
        <v>1.2003996772797285</v>
      </c>
      <c r="GH115" s="3">
        <f ca="1">Parameters!GH$169+Parameters!GH$170*LN(Parameters!$B$135+Temperatures!$G115-Temperatures!$G$2-18.825)</f>
        <v>1.0671597416468199</v>
      </c>
      <c r="GI115" s="3">
        <f ca="1">Parameters!GI$169+Parameters!GI$170*LN(Parameters!$B$135+Temperatures!$G115-Temperatures!$G$2-18.825)</f>
        <v>1.1696885845559686</v>
      </c>
      <c r="GJ115" s="3">
        <f ca="1">Parameters!GJ$169+Parameters!GJ$170*LN(Parameters!$B$135+Temperatures!$G115-Temperatures!$G$2-18.825)</f>
        <v>0.99753051322387076</v>
      </c>
      <c r="GK115" s="3">
        <f ca="1">Parameters!GK$169+Parameters!GK$170*LN(Parameters!$B$135+Temperatures!$G115-Temperatures!$G$2-18.825)</f>
        <v>0.9036216276203991</v>
      </c>
      <c r="GL115" s="3">
        <f ca="1">Parameters!GL$169+Parameters!GL$170*LN(Parameters!$B$135+Temperatures!$G115-Temperatures!$G$2-18.825)</f>
        <v>1.079204079802047</v>
      </c>
      <c r="GM115" s="3">
        <f ca="1">Parameters!GM$169+Parameters!GM$170*LN(Parameters!$B$135+Temperatures!$G115-Temperatures!$G$2-18.825)</f>
        <v>1.0303076217826359</v>
      </c>
    </row>
    <row r="116" spans="1:195" x14ac:dyDescent="0.25">
      <c r="A116">
        <v>2124</v>
      </c>
      <c r="B116" s="3">
        <f ca="1">Parameters!B$169+Parameters!B$170*LN(Parameters!$B$135+Temperatures!$G116-Temperatures!$G$2-18.825)</f>
        <v>0.68874474605573099</v>
      </c>
      <c r="C116" s="3">
        <f ca="1">Parameters!C$169+Parameters!C$170*LN(Parameters!$B$135+Temperatures!$G116-Temperatures!$G$2-18.825)</f>
        <v>1.0682351654286257</v>
      </c>
      <c r="D116" s="3">
        <f ca="1">Parameters!D$169+Parameters!D$170*LN(Parameters!$B$135+Temperatures!$G116-Temperatures!$G$2-18.825)</f>
        <v>0.64980848622215659</v>
      </c>
      <c r="E116" s="3">
        <f ca="1">Parameters!E$169+Parameters!E$170*LN(Parameters!$B$135+Temperatures!$G116-Temperatures!$G$2-18.825)</f>
        <v>0.3023258803241699</v>
      </c>
      <c r="F116" s="3">
        <f ca="1">Parameters!F$169+Parameters!F$170*LN(Parameters!$B$135+Temperatures!$G116-Temperatures!$G$2-18.825)</f>
        <v>1.28075608923927</v>
      </c>
      <c r="G116" s="3">
        <f ca="1">Parameters!G$169+Parameters!G$170*LN(Parameters!$B$135+Temperatures!$G116-Temperatures!$G$2-18.825)</f>
        <v>0.8494601644231814</v>
      </c>
      <c r="H116" s="3">
        <f ca="1">Parameters!H$169+Parameters!H$170*LN(Parameters!$B$135+Temperatures!$G116-Temperatures!$G$2-18.825)</f>
        <v>0.49750822246625698</v>
      </c>
      <c r="I116" s="3">
        <f ca="1">Parameters!I$169+Parameters!I$170*LN(Parameters!$B$135+Temperatures!$G116-Temperatures!$G$2-18.825)</f>
        <v>1.2198577216838808</v>
      </c>
      <c r="J116" s="3">
        <f ca="1">Parameters!J$169+Parameters!J$170*LN(Parameters!$B$135+Temperatures!$G116-Temperatures!$G$2-18.825)</f>
        <v>0.82739539011135632</v>
      </c>
      <c r="K116" s="3">
        <f ca="1">Parameters!K$169+Parameters!K$170*LN(Parameters!$B$135+Temperatures!$G116-Temperatures!$G$2-18.825)</f>
        <v>0.45837833283310925</v>
      </c>
      <c r="L116" s="3">
        <f ca="1">Parameters!L$169+Parameters!L$170*LN(Parameters!$B$135+Temperatures!$G116-Temperatures!$G$2-18.825)</f>
        <v>0.71079573722776623</v>
      </c>
      <c r="M116" s="3">
        <f ca="1">Parameters!M$169+Parameters!M$170*LN(Parameters!$B$135+Temperatures!$G116-Temperatures!$G$2-18.825)</f>
        <v>1.0124179110913905</v>
      </c>
      <c r="N116" s="3">
        <f ca="1">Parameters!N$169+Parameters!N$170*LN(Parameters!$B$135+Temperatures!$G116-Temperatures!$G$2-18.825)</f>
        <v>0.52472357599109976</v>
      </c>
      <c r="O116" s="3">
        <f ca="1">Parameters!O$169+Parameters!O$170*LN(Parameters!$B$135+Temperatures!$G116-Temperatures!$G$2-18.825)</f>
        <v>1.2786119887801179</v>
      </c>
      <c r="P116" s="3">
        <f ca="1">Parameters!P$169+Parameters!P$170*LN(Parameters!$B$135+Temperatures!$G116-Temperatures!$G$2-18.825)</f>
        <v>1.323660567510395</v>
      </c>
      <c r="Q116" s="3">
        <f ca="1">Parameters!Q$169+Parameters!Q$170*LN(Parameters!$B$135+Temperatures!$G116-Temperatures!$G$2-18.825)</f>
        <v>1.1996711864488525</v>
      </c>
      <c r="R116" s="3">
        <f ca="1">Parameters!R$169+Parameters!R$170*LN(Parameters!$B$135+Temperatures!$G116-Temperatures!$G$2-18.825)</f>
        <v>0.59194746056375735</v>
      </c>
      <c r="S116" s="3">
        <f ca="1">Parameters!S$169+Parameters!S$170*LN(Parameters!$B$135+Temperatures!$G116-Temperatures!$G$2-18.825)</f>
        <v>1.3071577874959062</v>
      </c>
      <c r="T116" s="3">
        <f ca="1">Parameters!T$169+Parameters!T$170*LN(Parameters!$B$135+Temperatures!$G116-Temperatures!$G$2-18.825)</f>
        <v>1.1622917977884526</v>
      </c>
      <c r="U116" s="3">
        <f ca="1">Parameters!U$169+Parameters!U$170*LN(Parameters!$B$135+Temperatures!$G116-Temperatures!$G$2-18.825)</f>
        <v>0.53304547903482313</v>
      </c>
      <c r="V116" s="3">
        <f ca="1">Parameters!V$169+Parameters!V$170*LN(Parameters!$B$135+Temperatures!$G116-Temperatures!$G$2-18.825)</f>
        <v>0.41947316340546398</v>
      </c>
      <c r="W116" s="3">
        <f ca="1">Parameters!W$169+Parameters!W$170*LN(Parameters!$B$135+Temperatures!$G116-Temperatures!$G$2-18.825)</f>
        <v>1.1907600371211726</v>
      </c>
      <c r="X116" s="3">
        <f ca="1">Parameters!X$169+Parameters!X$170*LN(Parameters!$B$135+Temperatures!$G116-Temperatures!$G$2-18.825)</f>
        <v>1.076314659794624</v>
      </c>
      <c r="Y116" s="3">
        <f ca="1">Parameters!Y$169+Parameters!Y$170*LN(Parameters!$B$135+Temperatures!$G116-Temperatures!$G$2-18.825)</f>
        <v>0.83500396214217987</v>
      </c>
      <c r="Z116" s="3">
        <f ca="1">Parameters!Z$169+Parameters!Z$170*LN(Parameters!$B$135+Temperatures!$G116-Temperatures!$G$2-18.825)</f>
        <v>1.1099625630720469</v>
      </c>
      <c r="AA116" s="3">
        <f ca="1">Parameters!AA$169+Parameters!AA$170*LN(Parameters!$B$135+Temperatures!$G116-Temperatures!$G$2-18.825)</f>
        <v>1.2203255505534405</v>
      </c>
      <c r="AB116" s="3">
        <f ca="1">Parameters!AB$169+Parameters!AB$170*LN(Parameters!$B$135+Temperatures!$G116-Temperatures!$G$2-18.825)</f>
        <v>1.2582186034577416</v>
      </c>
      <c r="AC116" s="3">
        <f ca="1">Parameters!AC$169+Parameters!AC$170*LN(Parameters!$B$135+Temperatures!$G116-Temperatures!$G$2-18.825)</f>
        <v>0.66711716093035156</v>
      </c>
      <c r="AD116" s="3">
        <f ca="1">Parameters!AD$169+Parameters!AD$170*LN(Parameters!$B$135+Temperatures!$G116-Temperatures!$G$2-18.825)</f>
        <v>1.086632232421999</v>
      </c>
      <c r="AE116" s="3">
        <f ca="1">Parameters!AE$169+Parameters!AE$170*LN(Parameters!$B$135+Temperatures!$G116-Temperatures!$G$2-18.825)</f>
        <v>1.2119086388066767</v>
      </c>
      <c r="AF116" s="3">
        <f ca="1">Parameters!AF$169+Parameters!AF$170*LN(Parameters!$B$135+Temperatures!$G116-Temperatures!$G$2-18.825)</f>
        <v>0.40267394161589026</v>
      </c>
      <c r="AG116" s="3">
        <f ca="1">Parameters!AG$169+Parameters!AG$170*LN(Parameters!$B$135+Temperatures!$G116-Temperatures!$G$2-18.825)</f>
        <v>0.45104122858435347</v>
      </c>
      <c r="AH116" s="3">
        <f ca="1">Parameters!AH$169+Parameters!AH$170*LN(Parameters!$B$135+Temperatures!$G116-Temperatures!$G$2-18.825)</f>
        <v>0.63362741526454192</v>
      </c>
      <c r="AI116" s="3">
        <f ca="1">Parameters!AI$169+Parameters!AI$170*LN(Parameters!$B$135+Temperatures!$G116-Temperatures!$G$2-18.825)</f>
        <v>0.75782688804241183</v>
      </c>
      <c r="AJ116" s="3">
        <f ca="1">Parameters!AJ$169+Parameters!AJ$170*LN(Parameters!$B$135+Temperatures!$G116-Temperatures!$G$2-18.825)</f>
        <v>1.226638543369817</v>
      </c>
      <c r="AK116" s="3">
        <f ca="1">Parameters!AK$169+Parameters!AK$170*LN(Parameters!$B$135+Temperatures!$G116-Temperatures!$G$2-18.825)</f>
        <v>1.1849646241212113</v>
      </c>
      <c r="AL116" s="3">
        <f ca="1">Parameters!AL$169+Parameters!AL$170*LN(Parameters!$B$135+Temperatures!$G116-Temperatures!$G$2-18.825)</f>
        <v>1.1556058677974148</v>
      </c>
      <c r="AM116" s="3">
        <f ca="1">Parameters!AM$169+Parameters!AM$170*LN(Parameters!$B$135+Temperatures!$G116-Temperatures!$G$2-18.825)</f>
        <v>1.1755787212003139</v>
      </c>
      <c r="AN116" s="3">
        <f ca="1">Parameters!AN$169+Parameters!AN$170*LN(Parameters!$B$135+Temperatures!$G116-Temperatures!$G$2-18.825)</f>
        <v>0.99200837562721056</v>
      </c>
      <c r="AO116" s="3">
        <f ca="1">Parameters!AO$169+Parameters!AO$170*LN(Parameters!$B$135+Temperatures!$G116-Temperatures!$G$2-18.825)</f>
        <v>1.1372639700947693</v>
      </c>
      <c r="AP116" s="3">
        <f ca="1">Parameters!AP$169+Parameters!AP$170*LN(Parameters!$B$135+Temperatures!$G116-Temperatures!$G$2-18.825)</f>
        <v>0.99523717935869871</v>
      </c>
      <c r="AQ116" s="3">
        <f ca="1">Parameters!AQ$169+Parameters!AQ$170*LN(Parameters!$B$135+Temperatures!$G116-Temperatures!$G$2-18.825)</f>
        <v>1.0690277864692745</v>
      </c>
      <c r="AR116" s="3">
        <f ca="1">Parameters!AR$169+Parameters!AR$170*LN(Parameters!$B$135+Temperatures!$G116-Temperatures!$G$2-18.825)</f>
        <v>1.1921469679563357</v>
      </c>
      <c r="AS116" s="3">
        <f ca="1">Parameters!AS$169+Parameters!AS$170*LN(Parameters!$B$135+Temperatures!$G116-Temperatures!$G$2-18.825)</f>
        <v>0.89735565440218823</v>
      </c>
      <c r="AT116" s="3">
        <f ca="1">Parameters!AT$169+Parameters!AT$170*LN(Parameters!$B$135+Temperatures!$G116-Temperatures!$G$2-18.825)</f>
        <v>0.46732803137746681</v>
      </c>
      <c r="AU116" s="3">
        <f ca="1">Parameters!AU$169+Parameters!AU$170*LN(Parameters!$B$135+Temperatures!$G116-Temperatures!$G$2-18.825)</f>
        <v>0.49813968805313363</v>
      </c>
      <c r="AV116" s="3">
        <f ca="1">Parameters!AV$169+Parameters!AV$170*LN(Parameters!$B$135+Temperatures!$G116-Temperatures!$G$2-18.825)</f>
        <v>1.3551823481054093</v>
      </c>
      <c r="AW116" s="3">
        <f ca="1">Parameters!AW$169+Parameters!AW$170*LN(Parameters!$B$135+Temperatures!$G116-Temperatures!$G$2-18.825)</f>
        <v>1.0754343679202776</v>
      </c>
      <c r="AX116" s="3">
        <f ca="1">Parameters!AX$169+Parameters!AX$170*LN(Parameters!$B$135+Temperatures!$G116-Temperatures!$G$2-18.825)</f>
        <v>0.44790851232168788</v>
      </c>
      <c r="AY116" s="3">
        <f ca="1">Parameters!AY$169+Parameters!AY$170*LN(Parameters!$B$135+Temperatures!$G116-Temperatures!$G$2-18.825)</f>
        <v>1.1656358298534844</v>
      </c>
      <c r="AZ116" s="3">
        <f ca="1">Parameters!AZ$169+Parameters!AZ$170*LN(Parameters!$B$135+Temperatures!$G116-Temperatures!$G$2-18.825)</f>
        <v>0.84302348968152718</v>
      </c>
      <c r="BA116" s="3">
        <f ca="1">Parameters!BA$169+Parameters!BA$170*LN(Parameters!$B$135+Temperatures!$G116-Temperatures!$G$2-18.825)</f>
        <v>0.99093201078822135</v>
      </c>
      <c r="BB116" s="3">
        <f ca="1">Parameters!BB$169+Parameters!BB$170*LN(Parameters!$B$135+Temperatures!$G116-Temperatures!$G$2-18.825)</f>
        <v>1.0597872637670678</v>
      </c>
      <c r="BC116" s="3">
        <f ca="1">Parameters!BC$169+Parameters!BC$170*LN(Parameters!$B$135+Temperatures!$G116-Temperatures!$G$2-18.825)</f>
        <v>1.0886992199567402</v>
      </c>
      <c r="BD116" s="3">
        <f ca="1">Parameters!BD$169+Parameters!BD$170*LN(Parameters!$B$135+Temperatures!$G116-Temperatures!$G$2-18.825)</f>
        <v>1.0752906124263435</v>
      </c>
      <c r="BE116" s="3">
        <f ca="1">Parameters!BE$169+Parameters!BE$170*LN(Parameters!$B$135+Temperatures!$G116-Temperatures!$G$2-18.825)</f>
        <v>0.72389660931813571</v>
      </c>
      <c r="BF116" s="3">
        <f ca="1">Parameters!BF$169+Parameters!BF$170*LN(Parameters!$B$135+Temperatures!$G116-Temperatures!$G$2-18.825)</f>
        <v>0.36864043211034198</v>
      </c>
      <c r="BG116" s="3">
        <f ca="1">Parameters!BG$169+Parameters!BG$170*LN(Parameters!$B$135+Temperatures!$G116-Temperatures!$G$2-18.825)</f>
        <v>0.95289130908737008</v>
      </c>
      <c r="BH116" s="3">
        <f ca="1">Parameters!BH$169+Parameters!BH$170*LN(Parameters!$B$135+Temperatures!$G116-Temperatures!$G$2-18.825)</f>
        <v>0.30649934463540085</v>
      </c>
      <c r="BI116" s="3">
        <f ca="1">Parameters!BI$169+Parameters!BI$170*LN(Parameters!$B$135+Temperatures!$G116-Temperatures!$G$2-18.825)</f>
        <v>1.087180736498828</v>
      </c>
      <c r="BJ116" s="3">
        <f ca="1">Parameters!BJ$169+Parameters!BJ$170*LN(Parameters!$B$135+Temperatures!$G116-Temperatures!$G$2-18.825)</f>
        <v>0.58060275897291502</v>
      </c>
      <c r="BK116" s="3">
        <f ca="1">Parameters!BK$169+Parameters!BK$170*LN(Parameters!$B$135+Temperatures!$G116-Temperatures!$G$2-18.825)</f>
        <v>1.240726724336761</v>
      </c>
      <c r="BL116" s="3">
        <f ca="1">Parameters!BL$169+Parameters!BL$170*LN(Parameters!$B$135+Temperatures!$G116-Temperatures!$G$2-18.825)</f>
        <v>1.1935997384300603</v>
      </c>
      <c r="BM116" s="3">
        <f ca="1">Parameters!BM$169+Parameters!BM$170*LN(Parameters!$B$135+Temperatures!$G116-Temperatures!$G$2-18.825)</f>
        <v>0.48103574600729043</v>
      </c>
      <c r="BN116" s="3">
        <f ca="1">Parameters!BN$169+Parameters!BN$170*LN(Parameters!$B$135+Temperatures!$G116-Temperatures!$G$2-18.825)</f>
        <v>0.54421194708713594</v>
      </c>
      <c r="BO116" s="3">
        <f ca="1">Parameters!BO$169+Parameters!BO$170*LN(Parameters!$B$135+Temperatures!$G116-Temperatures!$G$2-18.825)</f>
        <v>1.2573108539237718</v>
      </c>
      <c r="BP116" s="3">
        <f ca="1">Parameters!BP$169+Parameters!BP$170*LN(Parameters!$B$135+Temperatures!$G116-Temperatures!$G$2-18.825)</f>
        <v>1.1847031013505669</v>
      </c>
      <c r="BQ116" s="3">
        <f ca="1">Parameters!BQ$169+Parameters!BQ$170*LN(Parameters!$B$135+Temperatures!$G116-Temperatures!$G$2-18.825)</f>
        <v>1.1321412489541085</v>
      </c>
      <c r="BR116" s="3">
        <f ca="1">Parameters!BR$169+Parameters!BR$170*LN(Parameters!$B$135+Temperatures!$G116-Temperatures!$G$2-18.825)</f>
        <v>1.253689783495729</v>
      </c>
      <c r="BS116" s="3">
        <f ca="1">Parameters!BS$169+Parameters!BS$170*LN(Parameters!$B$135+Temperatures!$G116-Temperatures!$G$2-18.825)</f>
        <v>1.250937705763548</v>
      </c>
      <c r="BT116" s="3">
        <f ca="1">Parameters!BT$169+Parameters!BT$170*LN(Parameters!$B$135+Temperatures!$G116-Temperatures!$G$2-18.825)</f>
        <v>1.138652338775834</v>
      </c>
      <c r="BU116" s="3">
        <f ca="1">Parameters!BU$169+Parameters!BU$170*LN(Parameters!$B$135+Temperatures!$G116-Temperatures!$G$2-18.825)</f>
        <v>0.76404360237736024</v>
      </c>
      <c r="BV116" s="3">
        <f ca="1">Parameters!BV$169+Parameters!BV$170*LN(Parameters!$B$135+Temperatures!$G116-Temperatures!$G$2-18.825)</f>
        <v>1.2055947242529514</v>
      </c>
      <c r="BW116" s="3">
        <f ca="1">Parameters!BW$169+Parameters!BW$170*LN(Parameters!$B$135+Temperatures!$G116-Temperatures!$G$2-18.825)</f>
        <v>0.97282786665472121</v>
      </c>
      <c r="BX116" s="3">
        <f ca="1">Parameters!BX$169+Parameters!BX$170*LN(Parameters!$B$135+Temperatures!$G116-Temperatures!$G$2-18.825)</f>
        <v>1.2139209632663324</v>
      </c>
      <c r="BY116" s="3">
        <f ca="1">Parameters!BY$169+Parameters!BY$170*LN(Parameters!$B$135+Temperatures!$G116-Temperatures!$G$2-18.825)</f>
        <v>1.2557297595237151</v>
      </c>
      <c r="BZ116" s="3">
        <f ca="1">Parameters!BZ$169+Parameters!BZ$170*LN(Parameters!$B$135+Temperatures!$G116-Temperatures!$G$2-18.825)</f>
        <v>1.0787005349252665</v>
      </c>
      <c r="CA116" s="3">
        <f ca="1">Parameters!CA$169+Parameters!CA$170*LN(Parameters!$B$135+Temperatures!$G116-Temperatures!$G$2-18.825)</f>
        <v>1.0891694892853425</v>
      </c>
      <c r="CB116" s="3">
        <f ca="1">Parameters!CB$169+Parameters!CB$170*LN(Parameters!$B$135+Temperatures!$G116-Temperatures!$G$2-18.825)</f>
        <v>0.60052075453351084</v>
      </c>
      <c r="CC116" s="3">
        <f ca="1">Parameters!CC$169+Parameters!CC$170*LN(Parameters!$B$135+Temperatures!$G116-Temperatures!$G$2-18.825)</f>
        <v>1.1761016024280488</v>
      </c>
      <c r="CD116" s="3">
        <f ca="1">Parameters!CD$169+Parameters!CD$170*LN(Parameters!$B$135+Temperatures!$G116-Temperatures!$G$2-18.825)</f>
        <v>0.56809674680038613</v>
      </c>
      <c r="CE116" s="3">
        <f ca="1">Parameters!CE$169+Parameters!CE$170*LN(Parameters!$B$135+Temperatures!$G116-Temperatures!$G$2-18.825)</f>
        <v>1.207241512448852</v>
      </c>
      <c r="CF116" s="3">
        <f ca="1">Parameters!CF$169+Parameters!CF$170*LN(Parameters!$B$135+Temperatures!$G116-Temperatures!$G$2-18.825)</f>
        <v>1.2035006578549146</v>
      </c>
      <c r="CG116" s="3">
        <f ca="1">Parameters!CG$169+Parameters!CG$170*LN(Parameters!$B$135+Temperatures!$G116-Temperatures!$G$2-18.825)</f>
        <v>0.47091971885428885</v>
      </c>
      <c r="CH116" s="3">
        <f ca="1">Parameters!CH$169+Parameters!CH$170*LN(Parameters!$B$135+Temperatures!$G116-Temperatures!$G$2-18.825)</f>
        <v>0.80214002016214991</v>
      </c>
      <c r="CI116" s="3">
        <f ca="1">Parameters!CI$169+Parameters!CI$170*LN(Parameters!$B$135+Temperatures!$G116-Temperatures!$G$2-18.825)</f>
        <v>1.1176639561494426</v>
      </c>
      <c r="CJ116" s="3">
        <f ca="1">Parameters!CJ$169+Parameters!CJ$170*LN(Parameters!$B$135+Temperatures!$G116-Temperatures!$G$2-18.825)</f>
        <v>0.2252141814790638</v>
      </c>
      <c r="CK116" s="3">
        <f ca="1">Parameters!CK$169+Parameters!CK$170*LN(Parameters!$B$135+Temperatures!$G116-Temperatures!$G$2-18.825)</f>
        <v>0.98158351221134155</v>
      </c>
      <c r="CL116" s="3">
        <f ca="1">Parameters!CL$169+Parameters!CL$170*LN(Parameters!$B$135+Temperatures!$G116-Temperatures!$G$2-18.825)</f>
        <v>0.67541140409260425</v>
      </c>
      <c r="CM116" s="3">
        <f ca="1">Parameters!CM$169+Parameters!CM$170*LN(Parameters!$B$135+Temperatures!$G116-Temperatures!$G$2-18.825)</f>
        <v>1.1617618275031043</v>
      </c>
      <c r="CN116" s="3">
        <f ca="1">Parameters!CN$169+Parameters!CN$170*LN(Parameters!$B$135+Temperatures!$G116-Temperatures!$G$2-18.825)</f>
        <v>0.9303936172435705</v>
      </c>
      <c r="CO116" s="3">
        <f ca="1">Parameters!CO$169+Parameters!CO$170*LN(Parameters!$B$135+Temperatures!$G116-Temperatures!$G$2-18.825)</f>
        <v>0.71215339756595186</v>
      </c>
      <c r="CP116" s="3">
        <f ca="1">Parameters!CP$169+Parameters!CP$170*LN(Parameters!$B$135+Temperatures!$G116-Temperatures!$G$2-18.825)</f>
        <v>0.44134337062235274</v>
      </c>
      <c r="CQ116" s="3">
        <f ca="1">Parameters!CQ$169+Parameters!CQ$170*LN(Parameters!$B$135+Temperatures!$G116-Temperatures!$G$2-18.825)</f>
        <v>1.0103050710907804</v>
      </c>
      <c r="CR116" s="3">
        <f ca="1">Parameters!CR$169+Parameters!CR$170*LN(Parameters!$B$135+Temperatures!$G116-Temperatures!$G$2-18.825)</f>
        <v>0.31023936731215979</v>
      </c>
      <c r="CS116" s="3">
        <f ca="1">Parameters!CS$169+Parameters!CS$170*LN(Parameters!$B$135+Temperatures!$G116-Temperatures!$G$2-18.825)</f>
        <v>1.2948889637417247</v>
      </c>
      <c r="CT116" s="3">
        <f ca="1">Parameters!CT$169+Parameters!CT$170*LN(Parameters!$B$135+Temperatures!$G116-Temperatures!$G$2-18.825)</f>
        <v>1.1732170806738402</v>
      </c>
      <c r="CU116" s="3">
        <f ca="1">Parameters!CU$169+Parameters!CU$170*LN(Parameters!$B$135+Temperatures!$G116-Temperatures!$G$2-18.825)</f>
        <v>0.63431799594216398</v>
      </c>
      <c r="CV116" s="3">
        <f ca="1">Parameters!CV$169+Parameters!CV$170*LN(Parameters!$B$135+Temperatures!$G116-Temperatures!$G$2-18.825)</f>
        <v>1.2529044098318576</v>
      </c>
      <c r="CW116" s="3">
        <f ca="1">Parameters!CW$169+Parameters!CW$170*LN(Parameters!$B$135+Temperatures!$G116-Temperatures!$G$2-18.825)</f>
        <v>1.1507719984261244</v>
      </c>
      <c r="CX116" s="3">
        <f ca="1">Parameters!CX$169+Parameters!CX$170*LN(Parameters!$B$135+Temperatures!$G116-Temperatures!$G$2-18.825)</f>
        <v>0.82130274116485591</v>
      </c>
      <c r="CY116" s="3">
        <f ca="1">Parameters!CY$169+Parameters!CY$170*LN(Parameters!$B$135+Temperatures!$G116-Temperatures!$G$2-18.825)</f>
        <v>1.1694461076749112</v>
      </c>
      <c r="CZ116" s="3">
        <f ca="1">Parameters!CZ$169+Parameters!CZ$170*LN(Parameters!$B$135+Temperatures!$G116-Temperatures!$G$2-18.825)</f>
        <v>0.99908121328397625</v>
      </c>
      <c r="DA116" s="3">
        <f ca="1">Parameters!DA$169+Parameters!DA$170*LN(Parameters!$B$135+Temperatures!$G116-Temperatures!$G$2-18.825)</f>
        <v>0.34434887402998537</v>
      </c>
      <c r="DB116" s="3">
        <f ca="1">Parameters!DB$169+Parameters!DB$170*LN(Parameters!$B$135+Temperatures!$G116-Temperatures!$G$2-18.825)</f>
        <v>1.2041171494420033</v>
      </c>
      <c r="DC116" s="3">
        <f ca="1">Parameters!DC$169+Parameters!DC$170*LN(Parameters!$B$135+Temperatures!$G116-Temperatures!$G$2-18.825)</f>
        <v>0.67478462471924827</v>
      </c>
      <c r="DD116" s="3">
        <f ca="1">Parameters!DD$169+Parameters!DD$170*LN(Parameters!$B$135+Temperatures!$G116-Temperatures!$G$2-18.825)</f>
        <v>0.41392504661137053</v>
      </c>
      <c r="DE116" s="3">
        <f ca="1">Parameters!DE$169+Parameters!DE$170*LN(Parameters!$B$135+Temperatures!$G116-Temperatures!$G$2-18.825)</f>
        <v>0.49906271261028984</v>
      </c>
      <c r="DF116" s="3">
        <f ca="1">Parameters!DF$169+Parameters!DF$170*LN(Parameters!$B$135+Temperatures!$G116-Temperatures!$G$2-18.825)</f>
        <v>0.39544571183443789</v>
      </c>
      <c r="DG116" s="3">
        <f ca="1">Parameters!DG$169+Parameters!DG$170*LN(Parameters!$B$135+Temperatures!$G116-Temperatures!$G$2-18.825)</f>
        <v>0.864248392067961</v>
      </c>
      <c r="DH116" s="3">
        <f ca="1">Parameters!DH$169+Parameters!DH$170*LN(Parameters!$B$135+Temperatures!$G116-Temperatures!$G$2-18.825)</f>
        <v>0.5594779260709406</v>
      </c>
      <c r="DI116" s="3">
        <f ca="1">Parameters!DI$169+Parameters!DI$170*LN(Parameters!$B$135+Temperatures!$G116-Temperatures!$G$2-18.825)</f>
        <v>0.99247497861498346</v>
      </c>
      <c r="DJ116" s="3">
        <f ca="1">Parameters!DJ$169+Parameters!DJ$170*LN(Parameters!$B$135+Temperatures!$G116-Temperatures!$G$2-18.825)</f>
        <v>0.95894150661483701</v>
      </c>
      <c r="DK116" s="3">
        <f ca="1">Parameters!DK$169+Parameters!DK$170*LN(Parameters!$B$135+Temperatures!$G116-Temperatures!$G$2-18.825)</f>
        <v>0.56669814529622775</v>
      </c>
      <c r="DL116" s="3">
        <f ca="1">Parameters!DL$169+Parameters!DL$170*LN(Parameters!$B$135+Temperatures!$G116-Temperatures!$G$2-18.825)</f>
        <v>1.3188840347834609</v>
      </c>
      <c r="DM116" s="3">
        <f ca="1">Parameters!DM$169+Parameters!DM$170*LN(Parameters!$B$135+Temperatures!$G116-Temperatures!$G$2-18.825)</f>
        <v>1.2058488025716187</v>
      </c>
      <c r="DN116" s="3">
        <f ca="1">Parameters!DN$169+Parameters!DN$170*LN(Parameters!$B$135+Temperatures!$G116-Temperatures!$G$2-18.825)</f>
        <v>0.53408602107263281</v>
      </c>
      <c r="DO116" s="3">
        <f ca="1">Parameters!DO$169+Parameters!DO$170*LN(Parameters!$B$135+Temperatures!$G116-Temperatures!$G$2-18.825)</f>
        <v>9.8188649125551461E-2</v>
      </c>
      <c r="DP116" s="3">
        <f ca="1">Parameters!DP$169+Parameters!DP$170*LN(Parameters!$B$135+Temperatures!$G116-Temperatures!$G$2-18.825)</f>
        <v>1.1415772122479257</v>
      </c>
      <c r="DQ116" s="3">
        <f ca="1">Parameters!DQ$169+Parameters!DQ$170*LN(Parameters!$B$135+Temperatures!$G116-Temperatures!$G$2-18.825)</f>
        <v>1.3234963547359306</v>
      </c>
      <c r="DR116" s="3">
        <f ca="1">Parameters!DR$169+Parameters!DR$170*LN(Parameters!$B$135+Temperatures!$G116-Temperatures!$G$2-18.825)</f>
        <v>1.1966555140975941</v>
      </c>
      <c r="DS116" s="3">
        <f ca="1">Parameters!DS$169+Parameters!DS$170*LN(Parameters!$B$135+Temperatures!$G116-Temperatures!$G$2-18.825)</f>
        <v>1.0129390252770252</v>
      </c>
      <c r="DT116" s="3">
        <f ca="1">Parameters!DT$169+Parameters!DT$170*LN(Parameters!$B$135+Temperatures!$G116-Temperatures!$G$2-18.825)</f>
        <v>1.0815112585854312</v>
      </c>
      <c r="DU116" s="3">
        <f ca="1">Parameters!DU$169+Parameters!DU$170*LN(Parameters!$B$135+Temperatures!$G116-Temperatures!$G$2-18.825)</f>
        <v>1.2361043777888818</v>
      </c>
      <c r="DV116" s="3">
        <f ca="1">Parameters!DV$169+Parameters!DV$170*LN(Parameters!$B$135+Temperatures!$G116-Temperatures!$G$2-18.825)</f>
        <v>1.071413694627946</v>
      </c>
      <c r="DW116" s="3">
        <f ca="1">Parameters!DW$169+Parameters!DW$170*LN(Parameters!$B$135+Temperatures!$G116-Temperatures!$G$2-18.825)</f>
        <v>0.98200217805374734</v>
      </c>
      <c r="DX116" s="3">
        <f ca="1">Parameters!DX$169+Parameters!DX$170*LN(Parameters!$B$135+Temperatures!$G116-Temperatures!$G$2-18.825)</f>
        <v>1.3515819931883983</v>
      </c>
      <c r="DY116" s="3">
        <f ca="1">Parameters!DY$169+Parameters!DY$170*LN(Parameters!$B$135+Temperatures!$G116-Temperatures!$G$2-18.825)</f>
        <v>1.2577121499568804</v>
      </c>
      <c r="DZ116" s="3">
        <f ca="1">Parameters!DZ$169+Parameters!DZ$170*LN(Parameters!$B$135+Temperatures!$G116-Temperatures!$G$2-18.825)</f>
        <v>1.1782996720662209</v>
      </c>
      <c r="EA116" s="3">
        <f ca="1">Parameters!EA$169+Parameters!EA$170*LN(Parameters!$B$135+Temperatures!$G116-Temperatures!$G$2-18.825)</f>
        <v>0.51083210232514165</v>
      </c>
      <c r="EB116" s="3">
        <f ca="1">Parameters!EB$169+Parameters!EB$170*LN(Parameters!$B$135+Temperatures!$G116-Temperatures!$G$2-18.825)</f>
        <v>0.27619210230793201</v>
      </c>
      <c r="EC116" s="3">
        <f ca="1">Parameters!EC$169+Parameters!EC$170*LN(Parameters!$B$135+Temperatures!$G116-Temperatures!$G$2-18.825)</f>
        <v>0.97104137835839288</v>
      </c>
      <c r="ED116" s="3">
        <f ca="1">Parameters!ED$169+Parameters!ED$170*LN(Parameters!$B$135+Temperatures!$G116-Temperatures!$G$2-18.825)</f>
        <v>1.2232458981476018</v>
      </c>
      <c r="EE116" s="3">
        <f ca="1">Parameters!EE$169+Parameters!EE$170*LN(Parameters!$B$135+Temperatures!$G116-Temperatures!$G$2-18.825)</f>
        <v>0.59939037770924253</v>
      </c>
      <c r="EF116" s="3">
        <f ca="1">Parameters!EF$169+Parameters!EF$170*LN(Parameters!$B$135+Temperatures!$G116-Temperatures!$G$2-18.825)</f>
        <v>1.2061007972113784</v>
      </c>
      <c r="EG116" s="3">
        <f ca="1">Parameters!EG$169+Parameters!EG$170*LN(Parameters!$B$135+Temperatures!$G116-Temperatures!$G$2-18.825)</f>
        <v>1.137422168113434</v>
      </c>
      <c r="EH116" s="3">
        <f ca="1">Parameters!EH$169+Parameters!EH$170*LN(Parameters!$B$135+Temperatures!$G116-Temperatures!$G$2-18.825)</f>
        <v>1.1854099230861213</v>
      </c>
      <c r="EI116" s="3">
        <f ca="1">Parameters!EI$169+Parameters!EI$170*LN(Parameters!$B$135+Temperatures!$G116-Temperatures!$G$2-18.825)</f>
        <v>0.88617472011258913</v>
      </c>
      <c r="EJ116" s="3">
        <f ca="1">Parameters!EJ$169+Parameters!EJ$170*LN(Parameters!$B$135+Temperatures!$G116-Temperatures!$G$2-18.825)</f>
        <v>1.1881436756885639</v>
      </c>
      <c r="EK116" s="3">
        <f ca="1">Parameters!EK$169+Parameters!EK$170*LN(Parameters!$B$135+Temperatures!$G116-Temperatures!$G$2-18.825)</f>
        <v>1.2492613854636283</v>
      </c>
      <c r="EL116" s="3">
        <f ca="1">Parameters!EL$169+Parameters!EL$170*LN(Parameters!$B$135+Temperatures!$G116-Temperatures!$G$2-18.825)</f>
        <v>1.1006510293305896</v>
      </c>
      <c r="EM116" s="3">
        <f ca="1">Parameters!EM$169+Parameters!EM$170*LN(Parameters!$B$135+Temperatures!$G116-Temperatures!$G$2-18.825)</f>
        <v>0.47234012090743288</v>
      </c>
      <c r="EN116" s="3">
        <f ca="1">Parameters!EN$169+Parameters!EN$170*LN(Parameters!$B$135+Temperatures!$G116-Temperatures!$G$2-18.825)</f>
        <v>1.1415623432776731</v>
      </c>
      <c r="EO116" s="3">
        <f ca="1">Parameters!EO$169+Parameters!EO$170*LN(Parameters!$B$135+Temperatures!$G116-Temperatures!$G$2-18.825)</f>
        <v>0.48573806553971738</v>
      </c>
      <c r="EP116" s="3">
        <f ca="1">Parameters!EP$169+Parameters!EP$170*LN(Parameters!$B$135+Temperatures!$G116-Temperatures!$G$2-18.825)</f>
        <v>0.7380839305831518</v>
      </c>
      <c r="EQ116" s="3">
        <f ca="1">Parameters!EQ$169+Parameters!EQ$170*LN(Parameters!$B$135+Temperatures!$G116-Temperatures!$G$2-18.825)</f>
        <v>1.1158008224388811</v>
      </c>
      <c r="ER116" s="3">
        <f ca="1">Parameters!ER$169+Parameters!ER$170*LN(Parameters!$B$135+Temperatures!$G116-Temperatures!$G$2-18.825)</f>
        <v>0.96639938526453029</v>
      </c>
      <c r="ES116" s="3">
        <f ca="1">Parameters!ES$169+Parameters!ES$170*LN(Parameters!$B$135+Temperatures!$G116-Temperatures!$G$2-18.825)</f>
        <v>1.3051686481380818</v>
      </c>
      <c r="ET116" s="3">
        <f ca="1">Parameters!ET$169+Parameters!ET$170*LN(Parameters!$B$135+Temperatures!$G116-Temperatures!$G$2-18.825)</f>
        <v>0.75580633728114743</v>
      </c>
      <c r="EU116" s="3">
        <f ca="1">Parameters!EU$169+Parameters!EU$170*LN(Parameters!$B$135+Temperatures!$G116-Temperatures!$G$2-18.825)</f>
        <v>0.54382388857771491</v>
      </c>
      <c r="EV116" s="3">
        <f ca="1">Parameters!EV$169+Parameters!EV$170*LN(Parameters!$B$135+Temperatures!$G116-Temperatures!$G$2-18.825)</f>
        <v>0.33072403586408955</v>
      </c>
      <c r="EW116" s="3">
        <f ca="1">Parameters!EW$169+Parameters!EW$170*LN(Parameters!$B$135+Temperatures!$G116-Temperatures!$G$2-18.825)</f>
        <v>0.93093890386162415</v>
      </c>
      <c r="EX116" s="3">
        <f ca="1">Parameters!EX$169+Parameters!EX$170*LN(Parameters!$B$135+Temperatures!$G116-Temperatures!$G$2-18.825)</f>
        <v>1.2255627800468201</v>
      </c>
      <c r="EY116" s="3">
        <f ca="1">Parameters!EY$169+Parameters!EY$170*LN(Parameters!$B$135+Temperatures!$G116-Temperatures!$G$2-18.825)</f>
        <v>1.3588082321192529</v>
      </c>
      <c r="EZ116" s="3">
        <f ca="1">Parameters!EZ$169+Parameters!EZ$170*LN(Parameters!$B$135+Temperatures!$G116-Temperatures!$G$2-18.825)</f>
        <v>1.2463420444619042</v>
      </c>
      <c r="FA116" s="3">
        <f ca="1">Parameters!FA$169+Parameters!FA$170*LN(Parameters!$B$135+Temperatures!$G116-Temperatures!$G$2-18.825)</f>
        <v>1.1311372677640856</v>
      </c>
      <c r="FB116" s="3">
        <f ca="1">Parameters!FB$169+Parameters!FB$170*LN(Parameters!$B$135+Temperatures!$G116-Temperatures!$G$2-18.825)</f>
        <v>1.1961395469868448</v>
      </c>
      <c r="FC116" s="3">
        <f ca="1">Parameters!FC$169+Parameters!FC$170*LN(Parameters!$B$135+Temperatures!$G116-Temperatures!$G$2-18.825)</f>
        <v>1.1489088082151719</v>
      </c>
      <c r="FD116" s="3">
        <f ca="1">Parameters!FD$169+Parameters!FD$170*LN(Parameters!$B$135+Temperatures!$G116-Temperatures!$G$2-18.825)</f>
        <v>0.58734416115442467</v>
      </c>
      <c r="FE116" s="3">
        <f ca="1">Parameters!FE$169+Parameters!FE$170*LN(Parameters!$B$135+Temperatures!$G116-Temperatures!$G$2-18.825)</f>
        <v>1.250426062413909</v>
      </c>
      <c r="FF116" s="3">
        <f ca="1">Parameters!FF$169+Parameters!FF$170*LN(Parameters!$B$135+Temperatures!$G116-Temperatures!$G$2-18.825)</f>
        <v>0.60789134054469685</v>
      </c>
      <c r="FG116" s="3">
        <f ca="1">Parameters!FG$169+Parameters!FG$170*LN(Parameters!$B$135+Temperatures!$G116-Temperatures!$G$2-18.825)</f>
        <v>1.3055295540290248</v>
      </c>
      <c r="FH116" s="3">
        <f ca="1">Parameters!FH$169+Parameters!FH$170*LN(Parameters!$B$135+Temperatures!$G116-Temperatures!$G$2-18.825)</f>
        <v>0.98494949482456928</v>
      </c>
      <c r="FI116" s="3">
        <f ca="1">Parameters!FI$169+Parameters!FI$170*LN(Parameters!$B$135+Temperatures!$G116-Temperatures!$G$2-18.825)</f>
        <v>1.254795966835677</v>
      </c>
      <c r="FJ116" s="3">
        <f ca="1">Parameters!FJ$169+Parameters!FJ$170*LN(Parameters!$B$135+Temperatures!$G116-Temperatures!$G$2-18.825)</f>
        <v>0.46552823478161659</v>
      </c>
      <c r="FK116" s="3">
        <f ca="1">Parameters!FK$169+Parameters!FK$170*LN(Parameters!$B$135+Temperatures!$G116-Temperatures!$G$2-18.825)</f>
        <v>0.51865361774468266</v>
      </c>
      <c r="FL116" s="3">
        <f ca="1">Parameters!FL$169+Parameters!FL$170*LN(Parameters!$B$135+Temperatures!$G116-Temperatures!$G$2-18.825)</f>
        <v>0.3610636026881715</v>
      </c>
      <c r="FM116" s="3">
        <f ca="1">Parameters!FM$169+Parameters!FM$170*LN(Parameters!$B$135+Temperatures!$G116-Temperatures!$G$2-18.825)</f>
        <v>0.89324430640106134</v>
      </c>
      <c r="FN116" s="3">
        <f ca="1">Parameters!FN$169+Parameters!FN$170*LN(Parameters!$B$135+Temperatures!$G116-Temperatures!$G$2-18.825)</f>
        <v>1.3254126952268761</v>
      </c>
      <c r="FO116" s="3">
        <f ca="1">Parameters!FO$169+Parameters!FO$170*LN(Parameters!$B$135+Temperatures!$G116-Temperatures!$G$2-18.825)</f>
        <v>1.2553994412743765</v>
      </c>
      <c r="FP116" s="3">
        <f ca="1">Parameters!FP$169+Parameters!FP$170*LN(Parameters!$B$135+Temperatures!$G116-Temperatures!$G$2-18.825)</f>
        <v>1.2717612031988961</v>
      </c>
      <c r="FQ116" s="3">
        <f ca="1">Parameters!FQ$169+Parameters!FQ$170*LN(Parameters!$B$135+Temperatures!$G116-Temperatures!$G$2-18.825)</f>
        <v>0.62824111575172914</v>
      </c>
      <c r="FR116" s="3">
        <f ca="1">Parameters!FR$169+Parameters!FR$170*LN(Parameters!$B$135+Temperatures!$G116-Temperatures!$G$2-18.825)</f>
        <v>0.79880429718383772</v>
      </c>
      <c r="FS116" s="3">
        <f ca="1">Parameters!FS$169+Parameters!FS$170*LN(Parameters!$B$135+Temperatures!$G116-Temperatures!$G$2-18.825)</f>
        <v>1.1203419586365042</v>
      </c>
      <c r="FT116" s="3">
        <f ca="1">Parameters!FT$169+Parameters!FT$170*LN(Parameters!$B$135+Temperatures!$G116-Temperatures!$G$2-18.825)</f>
        <v>1.0076365588315441</v>
      </c>
      <c r="FU116" s="3">
        <f ca="1">Parameters!FU$169+Parameters!FU$170*LN(Parameters!$B$135+Temperatures!$G116-Temperatures!$G$2-18.825)</f>
        <v>1.2268318600661898</v>
      </c>
      <c r="FV116" s="3">
        <f ca="1">Parameters!FV$169+Parameters!FV$170*LN(Parameters!$B$135+Temperatures!$G116-Temperatures!$G$2-18.825)</f>
        <v>0.89572007176978274</v>
      </c>
      <c r="FW116" s="3">
        <f ca="1">Parameters!FW$169+Parameters!FW$170*LN(Parameters!$B$135+Temperatures!$G116-Temperatures!$G$2-18.825)</f>
        <v>0.68323530527350718</v>
      </c>
      <c r="FX116" s="3">
        <f ca="1">Parameters!FX$169+Parameters!FX$170*LN(Parameters!$B$135+Temperatures!$G116-Temperatures!$G$2-18.825)</f>
        <v>1.1362215691207493</v>
      </c>
      <c r="FY116" s="3">
        <f ca="1">Parameters!FY$169+Parameters!FY$170*LN(Parameters!$B$135+Temperatures!$G116-Temperatures!$G$2-18.825)</f>
        <v>0.93071361938192532</v>
      </c>
      <c r="FZ116" s="3">
        <f ca="1">Parameters!FZ$169+Parameters!FZ$170*LN(Parameters!$B$135+Temperatures!$G116-Temperatures!$G$2-18.825)</f>
        <v>1.0927931762039682</v>
      </c>
      <c r="GA116" s="3">
        <f ca="1">Parameters!GA$169+Parameters!GA$170*LN(Parameters!$B$135+Temperatures!$G116-Temperatures!$G$2-18.825)</f>
        <v>1.0885297141039494</v>
      </c>
      <c r="GB116" s="3">
        <f ca="1">Parameters!GB$169+Parameters!GB$170*LN(Parameters!$B$135+Temperatures!$G116-Temperatures!$G$2-18.825)</f>
        <v>0.4994899063902607</v>
      </c>
      <c r="GC116" s="3">
        <f ca="1">Parameters!GC$169+Parameters!GC$170*LN(Parameters!$B$135+Temperatures!$G116-Temperatures!$G$2-18.825)</f>
        <v>0.83423121637082009</v>
      </c>
      <c r="GD116" s="3">
        <f ca="1">Parameters!GD$169+Parameters!GD$170*LN(Parameters!$B$135+Temperatures!$G116-Temperatures!$G$2-18.825)</f>
        <v>0.72588228577627567</v>
      </c>
      <c r="GE116" s="3">
        <f ca="1">Parameters!GE$169+Parameters!GE$170*LN(Parameters!$B$135+Temperatures!$G116-Temperatures!$G$2-18.825)</f>
        <v>0.71277475251810052</v>
      </c>
      <c r="GF116" s="3">
        <f ca="1">Parameters!GF$169+Parameters!GF$170*LN(Parameters!$B$135+Temperatures!$G116-Temperatures!$G$2-18.825)</f>
        <v>1.1756240989810338</v>
      </c>
      <c r="GG116" s="3">
        <f ca="1">Parameters!GG$169+Parameters!GG$170*LN(Parameters!$B$135+Temperatures!$G116-Temperatures!$G$2-18.825)</f>
        <v>1.2000831808798562</v>
      </c>
      <c r="GH116" s="3">
        <f ca="1">Parameters!GH$169+Parameters!GH$170*LN(Parameters!$B$135+Temperatures!$G116-Temperatures!$G$2-18.825)</f>
        <v>1.0668517730370626</v>
      </c>
      <c r="GI116" s="3">
        <f ca="1">Parameters!GI$169+Parameters!GI$170*LN(Parameters!$B$135+Temperatures!$G116-Temperatures!$G$2-18.825)</f>
        <v>1.1693245952951863</v>
      </c>
      <c r="GJ116" s="3">
        <f ca="1">Parameters!GJ$169+Parameters!GJ$170*LN(Parameters!$B$135+Temperatures!$G116-Temperatures!$G$2-18.825)</f>
        <v>0.99736154442776614</v>
      </c>
      <c r="GK116" s="3">
        <f ca="1">Parameters!GK$169+Parameters!GK$170*LN(Parameters!$B$135+Temperatures!$G116-Temperatures!$G$2-18.825)</f>
        <v>0.90349023249238425</v>
      </c>
      <c r="GL116" s="3">
        <f ca="1">Parameters!GL$169+Parameters!GL$170*LN(Parameters!$B$135+Temperatures!$G116-Temperatures!$G$2-18.825)</f>
        <v>1.0790153940740528</v>
      </c>
      <c r="GM116" s="3">
        <f ca="1">Parameters!GM$169+Parameters!GM$170*LN(Parameters!$B$135+Temperatures!$G116-Temperatures!$G$2-18.825)</f>
        <v>1.030145076506517</v>
      </c>
    </row>
    <row r="117" spans="1:195" x14ac:dyDescent="0.25">
      <c r="A117">
        <v>2125</v>
      </c>
      <c r="B117" s="3">
        <f ca="1">Parameters!B$169+Parameters!B$170*LN(Parameters!$B$135+Temperatures!$G117-Temperatures!$G$2-18.825)</f>
        <v>0.68882539254829889</v>
      </c>
      <c r="C117" s="3">
        <f ca="1">Parameters!C$169+Parameters!C$170*LN(Parameters!$B$135+Temperatures!$G117-Temperatures!$G$2-18.825)</f>
        <v>1.0680300573462245</v>
      </c>
      <c r="D117" s="3">
        <f ca="1">Parameters!D$169+Parameters!D$170*LN(Parameters!$B$135+Temperatures!$G117-Temperatures!$G$2-18.825)</f>
        <v>0.64983002381292776</v>
      </c>
      <c r="E117" s="3">
        <f ca="1">Parameters!E$169+Parameters!E$170*LN(Parameters!$B$135+Temperatures!$G117-Temperatures!$G$2-18.825)</f>
        <v>0.30249381127748121</v>
      </c>
      <c r="F117" s="3">
        <f ca="1">Parameters!F$169+Parameters!F$170*LN(Parameters!$B$135+Temperatures!$G117-Temperatures!$G$2-18.825)</f>
        <v>1.2804861525943692</v>
      </c>
      <c r="G117" s="3">
        <f ca="1">Parameters!G$169+Parameters!G$170*LN(Parameters!$B$135+Temperatures!$G117-Temperatures!$G$2-18.825)</f>
        <v>0.84929649922211836</v>
      </c>
      <c r="H117" s="3">
        <f ca="1">Parameters!H$169+Parameters!H$170*LN(Parameters!$B$135+Temperatures!$G117-Temperatures!$G$2-18.825)</f>
        <v>0.49764196338807914</v>
      </c>
      <c r="I117" s="3">
        <f ca="1">Parameters!I$169+Parameters!I$170*LN(Parameters!$B$135+Temperatures!$G117-Temperatures!$G$2-18.825)</f>
        <v>1.2194917691998168</v>
      </c>
      <c r="J117" s="3">
        <f ca="1">Parameters!J$169+Parameters!J$170*LN(Parameters!$B$135+Temperatures!$G117-Temperatures!$G$2-18.825)</f>
        <v>0.82724346135690019</v>
      </c>
      <c r="K117" s="3">
        <f ca="1">Parameters!K$169+Parameters!K$170*LN(Parameters!$B$135+Temperatures!$G117-Temperatures!$G$2-18.825)</f>
        <v>0.45848515243780547</v>
      </c>
      <c r="L117" s="3">
        <f ca="1">Parameters!L$169+Parameters!L$170*LN(Parameters!$B$135+Temperatures!$G117-Temperatures!$G$2-18.825)</f>
        <v>0.7107943895796569</v>
      </c>
      <c r="M117" s="3">
        <f ca="1">Parameters!M$169+Parameters!M$170*LN(Parameters!$B$135+Temperatures!$G117-Temperatures!$G$2-18.825)</f>
        <v>1.0122351578395965</v>
      </c>
      <c r="N117" s="3">
        <f ca="1">Parameters!N$169+Parameters!N$170*LN(Parameters!$B$135+Temperatures!$G117-Temperatures!$G$2-18.825)</f>
        <v>0.52474195036656535</v>
      </c>
      <c r="O117" s="3">
        <f ca="1">Parameters!O$169+Parameters!O$170*LN(Parameters!$B$135+Temperatures!$G117-Temperatures!$G$2-18.825)</f>
        <v>1.278288444208765</v>
      </c>
      <c r="P117" s="3">
        <f ca="1">Parameters!P$169+Parameters!P$170*LN(Parameters!$B$135+Temperatures!$G117-Temperatures!$G$2-18.825)</f>
        <v>1.3233578904385299</v>
      </c>
      <c r="Q117" s="3">
        <f ca="1">Parameters!Q$169+Parameters!Q$170*LN(Parameters!$B$135+Temperatures!$G117-Temperatures!$G$2-18.825)</f>
        <v>1.1993893818981987</v>
      </c>
      <c r="R117" s="3">
        <f ca="1">Parameters!R$169+Parameters!R$170*LN(Parameters!$B$135+Temperatures!$G117-Temperatures!$G$2-18.825)</f>
        <v>0.59200419254221126</v>
      </c>
      <c r="S117" s="3">
        <f ca="1">Parameters!S$169+Parameters!S$170*LN(Parameters!$B$135+Temperatures!$G117-Temperatures!$G$2-18.825)</f>
        <v>1.3068833675622489</v>
      </c>
      <c r="T117" s="3">
        <f ca="1">Parameters!T$169+Parameters!T$170*LN(Parameters!$B$135+Temperatures!$G117-Temperatures!$G$2-18.825)</f>
        <v>1.161957726409006</v>
      </c>
      <c r="U117" s="3">
        <f ca="1">Parameters!U$169+Parameters!U$170*LN(Parameters!$B$135+Temperatures!$G117-Temperatures!$G$2-18.825)</f>
        <v>0.53311843075718557</v>
      </c>
      <c r="V117" s="3">
        <f ca="1">Parameters!V$169+Parameters!V$170*LN(Parameters!$B$135+Temperatures!$G117-Temperatures!$G$2-18.825)</f>
        <v>0.41963161680425487</v>
      </c>
      <c r="W117" s="3">
        <f ca="1">Parameters!W$169+Parameters!W$170*LN(Parameters!$B$135+Temperatures!$G117-Temperatures!$G$2-18.825)</f>
        <v>1.1904621698454527</v>
      </c>
      <c r="X117" s="3">
        <f ca="1">Parameters!X$169+Parameters!X$170*LN(Parameters!$B$135+Temperatures!$G117-Temperatures!$G$2-18.825)</f>
        <v>1.0760290821606244</v>
      </c>
      <c r="Y117" s="3">
        <f ca="1">Parameters!Y$169+Parameters!Y$170*LN(Parameters!$B$135+Temperatures!$G117-Temperatures!$G$2-18.825)</f>
        <v>0.83495737145264282</v>
      </c>
      <c r="Z117" s="3">
        <f ca="1">Parameters!Z$169+Parameters!Z$170*LN(Parameters!$B$135+Temperatures!$G117-Temperatures!$G$2-18.825)</f>
        <v>1.1097212432389316</v>
      </c>
      <c r="AA117" s="3">
        <f ca="1">Parameters!AA$169+Parameters!AA$170*LN(Parameters!$B$135+Temperatures!$G117-Temperatures!$G$2-18.825)</f>
        <v>1.2199645540773025</v>
      </c>
      <c r="AB117" s="3">
        <f ca="1">Parameters!AB$169+Parameters!AB$170*LN(Parameters!$B$135+Temperatures!$G117-Temperatures!$G$2-18.825)</f>
        <v>1.2578636966684265</v>
      </c>
      <c r="AC117" s="3">
        <f ca="1">Parameters!AC$169+Parameters!AC$170*LN(Parameters!$B$135+Temperatures!$G117-Temperatures!$G$2-18.825)</f>
        <v>0.66711786716947774</v>
      </c>
      <c r="AD117" s="3">
        <f ca="1">Parameters!AD$169+Parameters!AD$170*LN(Parameters!$B$135+Temperatures!$G117-Temperatures!$G$2-18.825)</f>
        <v>1.0864819298652098</v>
      </c>
      <c r="AE117" s="3">
        <f ca="1">Parameters!AE$169+Parameters!AE$170*LN(Parameters!$B$135+Temperatures!$G117-Temperatures!$G$2-18.825)</f>
        <v>1.2116388146922208</v>
      </c>
      <c r="AF117" s="3">
        <f ca="1">Parameters!AF$169+Parameters!AF$170*LN(Parameters!$B$135+Temperatures!$G117-Temperatures!$G$2-18.825)</f>
        <v>0.4028657343002523</v>
      </c>
      <c r="AG117" s="3">
        <f ca="1">Parameters!AG$169+Parameters!AG$170*LN(Parameters!$B$135+Temperatures!$G117-Temperatures!$G$2-18.825)</f>
        <v>0.4511419116508022</v>
      </c>
      <c r="AH117" s="3">
        <f ca="1">Parameters!AH$169+Parameters!AH$170*LN(Parameters!$B$135+Temperatures!$G117-Temperatures!$G$2-18.825)</f>
        <v>0.63357310795367516</v>
      </c>
      <c r="AI117" s="3">
        <f ca="1">Parameters!AI$169+Parameters!AI$170*LN(Parameters!$B$135+Temperatures!$G117-Temperatures!$G$2-18.825)</f>
        <v>0.75779583630999903</v>
      </c>
      <c r="AJ117" s="3">
        <f ca="1">Parameters!AJ$169+Parameters!AJ$170*LN(Parameters!$B$135+Temperatures!$G117-Temperatures!$G$2-18.825)</f>
        <v>1.2263304916154387</v>
      </c>
      <c r="AK117" s="3">
        <f ca="1">Parameters!AK$169+Parameters!AK$170*LN(Parameters!$B$135+Temperatures!$G117-Temperatures!$G$2-18.825)</f>
        <v>1.1846902545679656</v>
      </c>
      <c r="AL117" s="3">
        <f ca="1">Parameters!AL$169+Parameters!AL$170*LN(Parameters!$B$135+Temperatures!$G117-Temperatures!$G$2-18.825)</f>
        <v>1.1553641884352746</v>
      </c>
      <c r="AM117" s="3">
        <f ca="1">Parameters!AM$169+Parameters!AM$170*LN(Parameters!$B$135+Temperatures!$G117-Temperatures!$G$2-18.825)</f>
        <v>1.1753089884246459</v>
      </c>
      <c r="AN117" s="3">
        <f ca="1">Parameters!AN$169+Parameters!AN$170*LN(Parameters!$B$135+Temperatures!$G117-Temperatures!$G$2-18.825)</f>
        <v>0.99182561188639218</v>
      </c>
      <c r="AO117" s="3">
        <f ca="1">Parameters!AO$169+Parameters!AO$170*LN(Parameters!$B$135+Temperatures!$G117-Temperatures!$G$2-18.825)</f>
        <v>1.1369360131462232</v>
      </c>
      <c r="AP117" s="3">
        <f ca="1">Parameters!AP$169+Parameters!AP$170*LN(Parameters!$B$135+Temperatures!$G117-Temperatures!$G$2-18.825)</f>
        <v>0.99499147833950674</v>
      </c>
      <c r="AQ117" s="3">
        <f ca="1">Parameters!AQ$169+Parameters!AQ$170*LN(Parameters!$B$135+Temperatures!$G117-Temperatures!$G$2-18.825)</f>
        <v>1.0687772097763946</v>
      </c>
      <c r="AR117" s="3">
        <f ca="1">Parameters!AR$169+Parameters!AR$170*LN(Parameters!$B$135+Temperatures!$G117-Temperatures!$G$2-18.825)</f>
        <v>1.1918089005141022</v>
      </c>
      <c r="AS117" s="3">
        <f ca="1">Parameters!AS$169+Parameters!AS$170*LN(Parameters!$B$135+Temperatures!$G117-Temperatures!$G$2-18.825)</f>
        <v>0.89720770404979566</v>
      </c>
      <c r="AT117" s="3">
        <f ca="1">Parameters!AT$169+Parameters!AT$170*LN(Parameters!$B$135+Temperatures!$G117-Temperatures!$G$2-18.825)</f>
        <v>0.46742398732821649</v>
      </c>
      <c r="AU117" s="3">
        <f ca="1">Parameters!AU$169+Parameters!AU$170*LN(Parameters!$B$135+Temperatures!$G117-Temperatures!$G$2-18.825)</f>
        <v>0.49819548016621434</v>
      </c>
      <c r="AV117" s="3">
        <f ca="1">Parameters!AV$169+Parameters!AV$170*LN(Parameters!$B$135+Temperatures!$G117-Temperatures!$G$2-18.825)</f>
        <v>1.3548307614482478</v>
      </c>
      <c r="AW117" s="3">
        <f ca="1">Parameters!AW$169+Parameters!AW$170*LN(Parameters!$B$135+Temperatures!$G117-Temperatures!$G$2-18.825)</f>
        <v>1.0751345786332946</v>
      </c>
      <c r="AX117" s="3">
        <f ca="1">Parameters!AX$169+Parameters!AX$170*LN(Parameters!$B$135+Temperatures!$G117-Temperatures!$G$2-18.825)</f>
        <v>0.44796916153003036</v>
      </c>
      <c r="AY117" s="3">
        <f ca="1">Parameters!AY$169+Parameters!AY$170*LN(Parameters!$B$135+Temperatures!$G117-Temperatures!$G$2-18.825)</f>
        <v>1.1653155566436655</v>
      </c>
      <c r="AZ117" s="3">
        <f ca="1">Parameters!AZ$169+Parameters!AZ$170*LN(Parameters!$B$135+Temperatures!$G117-Temperatures!$G$2-18.825)</f>
        <v>0.84295419433590046</v>
      </c>
      <c r="BA117" s="3">
        <f ca="1">Parameters!BA$169+Parameters!BA$170*LN(Parameters!$B$135+Temperatures!$G117-Temperatures!$G$2-18.825)</f>
        <v>0.99072447327915503</v>
      </c>
      <c r="BB117" s="3">
        <f ca="1">Parameters!BB$169+Parameters!BB$170*LN(Parameters!$B$135+Temperatures!$G117-Temperatures!$G$2-18.825)</f>
        <v>1.0596062727129134</v>
      </c>
      <c r="BC117" s="3">
        <f ca="1">Parameters!BC$169+Parameters!BC$170*LN(Parameters!$B$135+Temperatures!$G117-Temperatures!$G$2-18.825)</f>
        <v>1.0884973895119012</v>
      </c>
      <c r="BD117" s="3">
        <f ca="1">Parameters!BD$169+Parameters!BD$170*LN(Parameters!$B$135+Temperatures!$G117-Temperatures!$G$2-18.825)</f>
        <v>1.0750756159132364</v>
      </c>
      <c r="BE117" s="3">
        <f ca="1">Parameters!BE$169+Parameters!BE$170*LN(Parameters!$B$135+Temperatures!$G117-Temperatures!$G$2-18.825)</f>
        <v>0.7238541596413175</v>
      </c>
      <c r="BF117" s="3">
        <f ca="1">Parameters!BF$169+Parameters!BF$170*LN(Parameters!$B$135+Temperatures!$G117-Temperatures!$G$2-18.825)</f>
        <v>0.36883872307764887</v>
      </c>
      <c r="BG117" s="3">
        <f ca="1">Parameters!BG$169+Parameters!BG$170*LN(Parameters!$B$135+Temperatures!$G117-Temperatures!$G$2-18.825)</f>
        <v>0.95272537696162884</v>
      </c>
      <c r="BH117" s="3">
        <f ca="1">Parameters!BH$169+Parameters!BH$170*LN(Parameters!$B$135+Temperatures!$G117-Temperatures!$G$2-18.825)</f>
        <v>0.30676117779242429</v>
      </c>
      <c r="BI117" s="3">
        <f ca="1">Parameters!BI$169+Parameters!BI$170*LN(Parameters!$B$135+Temperatures!$G117-Temperatures!$G$2-18.825)</f>
        <v>1.0868603021797016</v>
      </c>
      <c r="BJ117" s="3">
        <f ca="1">Parameters!BJ$169+Parameters!BJ$170*LN(Parameters!$B$135+Temperatures!$G117-Temperatures!$G$2-18.825)</f>
        <v>0.58061336564831323</v>
      </c>
      <c r="BK117" s="3">
        <f ca="1">Parameters!BK$169+Parameters!BK$170*LN(Parameters!$B$135+Temperatures!$G117-Temperatures!$G$2-18.825)</f>
        <v>1.240345561987807</v>
      </c>
      <c r="BL117" s="3">
        <f ca="1">Parameters!BL$169+Parameters!BL$170*LN(Parameters!$B$135+Temperatures!$G117-Temperatures!$G$2-18.825)</f>
        <v>1.193293563400355</v>
      </c>
      <c r="BM117" s="3">
        <f ca="1">Parameters!BM$169+Parameters!BM$170*LN(Parameters!$B$135+Temperatures!$G117-Temperatures!$G$2-18.825)</f>
        <v>0.48103795425561041</v>
      </c>
      <c r="BN117" s="3">
        <f ca="1">Parameters!BN$169+Parameters!BN$170*LN(Parameters!$B$135+Temperatures!$G117-Temperatures!$G$2-18.825)</f>
        <v>0.54430553751576172</v>
      </c>
      <c r="BO117" s="3">
        <f ca="1">Parameters!BO$169+Parameters!BO$170*LN(Parameters!$B$135+Temperatures!$G117-Temperatures!$G$2-18.825)</f>
        <v>1.2569905544760693</v>
      </c>
      <c r="BP117" s="3">
        <f ca="1">Parameters!BP$169+Parameters!BP$170*LN(Parameters!$B$135+Temperatures!$G117-Temperatures!$G$2-18.825)</f>
        <v>1.1844320599540634</v>
      </c>
      <c r="BQ117" s="3">
        <f ca="1">Parameters!BQ$169+Parameters!BQ$170*LN(Parameters!$B$135+Temperatures!$G117-Temperatures!$G$2-18.825)</f>
        <v>1.1318161928487822</v>
      </c>
      <c r="BR117" s="3">
        <f ca="1">Parameters!BR$169+Parameters!BR$170*LN(Parameters!$B$135+Temperatures!$G117-Temperatures!$G$2-18.825)</f>
        <v>1.2533652192656231</v>
      </c>
      <c r="BS117" s="3">
        <f ca="1">Parameters!BS$169+Parameters!BS$170*LN(Parameters!$B$135+Temperatures!$G117-Temperatures!$G$2-18.825)</f>
        <v>1.2506231045004341</v>
      </c>
      <c r="BT117" s="3">
        <f ca="1">Parameters!BT$169+Parameters!BT$170*LN(Parameters!$B$135+Temperatures!$G117-Temperatures!$G$2-18.825)</f>
        <v>1.138372763884044</v>
      </c>
      <c r="BU117" s="3">
        <f ca="1">Parameters!BU$169+Parameters!BU$170*LN(Parameters!$B$135+Temperatures!$G117-Temperatures!$G$2-18.825)</f>
        <v>0.76399353319913865</v>
      </c>
      <c r="BV117" s="3">
        <f ca="1">Parameters!BV$169+Parameters!BV$170*LN(Parameters!$B$135+Temperatures!$G117-Temperatures!$G$2-18.825)</f>
        <v>1.2052421035441969</v>
      </c>
      <c r="BW117" s="3">
        <f ca="1">Parameters!BW$169+Parameters!BW$170*LN(Parameters!$B$135+Temperatures!$G117-Temperatures!$G$2-18.825)</f>
        <v>0.97265566272832327</v>
      </c>
      <c r="BX117" s="3">
        <f ca="1">Parameters!BX$169+Parameters!BX$170*LN(Parameters!$B$135+Temperatures!$G117-Temperatures!$G$2-18.825)</f>
        <v>1.2136032384643614</v>
      </c>
      <c r="BY117" s="3">
        <f ca="1">Parameters!BY$169+Parameters!BY$170*LN(Parameters!$B$135+Temperatures!$G117-Temperatures!$G$2-18.825)</f>
        <v>1.255403339806316</v>
      </c>
      <c r="BZ117" s="3">
        <f ca="1">Parameters!BZ$169+Parameters!BZ$170*LN(Parameters!$B$135+Temperatures!$G117-Temperatures!$G$2-18.825)</f>
        <v>1.0784448868366499</v>
      </c>
      <c r="CA117" s="3">
        <f ca="1">Parameters!CA$169+Parameters!CA$170*LN(Parameters!$B$135+Temperatures!$G117-Temperatures!$G$2-18.825)</f>
        <v>1.0889321695838512</v>
      </c>
      <c r="CB117" s="3">
        <f ca="1">Parameters!CB$169+Parameters!CB$170*LN(Parameters!$B$135+Temperatures!$G117-Temperatures!$G$2-18.825)</f>
        <v>0.60056295752824318</v>
      </c>
      <c r="CC117" s="3">
        <f ca="1">Parameters!CC$169+Parameters!CC$170*LN(Parameters!$B$135+Temperatures!$G117-Temperatures!$G$2-18.825)</f>
        <v>1.1757750140829883</v>
      </c>
      <c r="CD117" s="3">
        <f ca="1">Parameters!CD$169+Parameters!CD$170*LN(Parameters!$B$135+Temperatures!$G117-Temperatures!$G$2-18.825)</f>
        <v>0.5681613677740065</v>
      </c>
      <c r="CE117" s="3">
        <f ca="1">Parameters!CE$169+Parameters!CE$170*LN(Parameters!$B$135+Temperatures!$G117-Temperatures!$G$2-18.825)</f>
        <v>1.2068986688529542</v>
      </c>
      <c r="CF117" s="3">
        <f ca="1">Parameters!CF$169+Parameters!CF$170*LN(Parameters!$B$135+Temperatures!$G117-Temperatures!$G$2-18.825)</f>
        <v>1.2032288896124013</v>
      </c>
      <c r="CG117" s="3">
        <f ca="1">Parameters!CG$169+Parameters!CG$170*LN(Parameters!$B$135+Temperatures!$G117-Temperatures!$G$2-18.825)</f>
        <v>0.47088262479001303</v>
      </c>
      <c r="CH117" s="3">
        <f ca="1">Parameters!CH$169+Parameters!CH$170*LN(Parameters!$B$135+Temperatures!$G117-Temperatures!$G$2-18.825)</f>
        <v>0.80212803573535196</v>
      </c>
      <c r="CI117" s="3">
        <f ca="1">Parameters!CI$169+Parameters!CI$170*LN(Parameters!$B$135+Temperatures!$G117-Temperatures!$G$2-18.825)</f>
        <v>1.1175177066574855</v>
      </c>
      <c r="CJ117" s="3">
        <f ca="1">Parameters!CJ$169+Parameters!CJ$170*LN(Parameters!$B$135+Temperatures!$G117-Temperatures!$G$2-18.825)</f>
        <v>0.22534799275935552</v>
      </c>
      <c r="CK117" s="3">
        <f ca="1">Parameters!CK$169+Parameters!CK$170*LN(Parameters!$B$135+Temperatures!$G117-Temperatures!$G$2-18.825)</f>
        <v>0.98142965367544588</v>
      </c>
      <c r="CL117" s="3">
        <f ca="1">Parameters!CL$169+Parameters!CL$170*LN(Parameters!$B$135+Temperatures!$G117-Temperatures!$G$2-18.825)</f>
        <v>0.67540408629562954</v>
      </c>
      <c r="CM117" s="3">
        <f ca="1">Parameters!CM$169+Parameters!CM$170*LN(Parameters!$B$135+Temperatures!$G117-Temperatures!$G$2-18.825)</f>
        <v>1.1614288619276916</v>
      </c>
      <c r="CN117" s="3">
        <f ca="1">Parameters!CN$169+Parameters!CN$170*LN(Parameters!$B$135+Temperatures!$G117-Temperatures!$G$2-18.825)</f>
        <v>0.93029342081320365</v>
      </c>
      <c r="CO117" s="3">
        <f ca="1">Parameters!CO$169+Parameters!CO$170*LN(Parameters!$B$135+Temperatures!$G117-Temperatures!$G$2-18.825)</f>
        <v>0.71210954849429986</v>
      </c>
      <c r="CP117" s="3">
        <f ca="1">Parameters!CP$169+Parameters!CP$170*LN(Parameters!$B$135+Temperatures!$G117-Temperatures!$G$2-18.825)</f>
        <v>0.44152964087361335</v>
      </c>
      <c r="CQ117" s="3">
        <f ca="1">Parameters!CQ$169+Parameters!CQ$170*LN(Parameters!$B$135+Temperatures!$G117-Temperatures!$G$2-18.825)</f>
        <v>1.0100875496379529</v>
      </c>
      <c r="CR117" s="3">
        <f ca="1">Parameters!CR$169+Parameters!CR$170*LN(Parameters!$B$135+Temperatures!$G117-Temperatures!$G$2-18.825)</f>
        <v>0.31047775165732727</v>
      </c>
      <c r="CS117" s="3">
        <f ca="1">Parameters!CS$169+Parameters!CS$170*LN(Parameters!$B$135+Temperatures!$G117-Temperatures!$G$2-18.825)</f>
        <v>1.2945362894642682</v>
      </c>
      <c r="CT117" s="3">
        <f ca="1">Parameters!CT$169+Parameters!CT$170*LN(Parameters!$B$135+Temperatures!$G117-Temperatures!$G$2-18.825)</f>
        <v>1.1728737353257734</v>
      </c>
      <c r="CU117" s="3">
        <f ca="1">Parameters!CU$169+Parameters!CU$170*LN(Parameters!$B$135+Temperatures!$G117-Temperatures!$G$2-18.825)</f>
        <v>0.63432979056678107</v>
      </c>
      <c r="CV117" s="3">
        <f ca="1">Parameters!CV$169+Parameters!CV$170*LN(Parameters!$B$135+Temperatures!$G117-Temperatures!$G$2-18.825)</f>
        <v>1.2526838761217587</v>
      </c>
      <c r="CW117" s="3">
        <f ca="1">Parameters!CW$169+Parameters!CW$170*LN(Parameters!$B$135+Temperatures!$G117-Temperatures!$G$2-18.825)</f>
        <v>1.1504973574101043</v>
      </c>
      <c r="CX117" s="3">
        <f ca="1">Parameters!CX$169+Parameters!CX$170*LN(Parameters!$B$135+Temperatures!$G117-Temperatures!$G$2-18.825)</f>
        <v>0.82122345084907755</v>
      </c>
      <c r="CY117" s="3">
        <f ca="1">Parameters!CY$169+Parameters!CY$170*LN(Parameters!$B$135+Temperatures!$G117-Temperatures!$G$2-18.825)</f>
        <v>1.169149268039007</v>
      </c>
      <c r="CZ117" s="3">
        <f ca="1">Parameters!CZ$169+Parameters!CZ$170*LN(Parameters!$B$135+Temperatures!$G117-Temperatures!$G$2-18.825)</f>
        <v>0.99890720617945228</v>
      </c>
      <c r="DA117" s="3">
        <f ca="1">Parameters!DA$169+Parameters!DA$170*LN(Parameters!$B$135+Temperatures!$G117-Temperatures!$G$2-18.825)</f>
        <v>0.34450487576130778</v>
      </c>
      <c r="DB117" s="3">
        <f ca="1">Parameters!DB$169+Parameters!DB$170*LN(Parameters!$B$135+Temperatures!$G117-Temperatures!$G$2-18.825)</f>
        <v>1.2037746403382741</v>
      </c>
      <c r="DC117" s="3">
        <f ca="1">Parameters!DC$169+Parameters!DC$170*LN(Parameters!$B$135+Temperatures!$G117-Temperatures!$G$2-18.825)</f>
        <v>0.67478143262423029</v>
      </c>
      <c r="DD117" s="3">
        <f ca="1">Parameters!DD$169+Parameters!DD$170*LN(Parameters!$B$135+Temperatures!$G117-Temperatures!$G$2-18.825)</f>
        <v>0.41406899539974795</v>
      </c>
      <c r="DE117" s="3">
        <f ca="1">Parameters!DE$169+Parameters!DE$170*LN(Parameters!$B$135+Temperatures!$G117-Temperatures!$G$2-18.825)</f>
        <v>0.49910971115149388</v>
      </c>
      <c r="DF117" s="3">
        <f ca="1">Parameters!DF$169+Parameters!DF$170*LN(Parameters!$B$135+Temperatures!$G117-Temperatures!$G$2-18.825)</f>
        <v>0.39560938703167964</v>
      </c>
      <c r="DG117" s="3">
        <f ca="1">Parameters!DG$169+Parameters!DG$170*LN(Parameters!$B$135+Temperatures!$G117-Temperatures!$G$2-18.825)</f>
        <v>0.8641651074995953</v>
      </c>
      <c r="DH117" s="3">
        <f ca="1">Parameters!DH$169+Parameters!DH$170*LN(Parameters!$B$135+Temperatures!$G117-Temperatures!$G$2-18.825)</f>
        <v>0.55956103787100675</v>
      </c>
      <c r="DI117" s="3">
        <f ca="1">Parameters!DI$169+Parameters!DI$170*LN(Parameters!$B$135+Temperatures!$G117-Temperatures!$G$2-18.825)</f>
        <v>0.99225378341290615</v>
      </c>
      <c r="DJ117" s="3">
        <f ca="1">Parameters!DJ$169+Parameters!DJ$170*LN(Parameters!$B$135+Temperatures!$G117-Temperatures!$G$2-18.825)</f>
        <v>0.95878995092732466</v>
      </c>
      <c r="DK117" s="3">
        <f ca="1">Parameters!DK$169+Parameters!DK$170*LN(Parameters!$B$135+Temperatures!$G117-Temperatures!$G$2-18.825)</f>
        <v>0.56677211118730142</v>
      </c>
      <c r="DL117" s="3">
        <f ca="1">Parameters!DL$169+Parameters!DL$170*LN(Parameters!$B$135+Temperatures!$G117-Temperatures!$G$2-18.825)</f>
        <v>1.3185975614905086</v>
      </c>
      <c r="DM117" s="3">
        <f ca="1">Parameters!DM$169+Parameters!DM$170*LN(Parameters!$B$135+Temperatures!$G117-Temperatures!$G$2-18.825)</f>
        <v>1.2055460594307545</v>
      </c>
      <c r="DN117" s="3">
        <f ca="1">Parameters!DN$169+Parameters!DN$170*LN(Parameters!$B$135+Temperatures!$G117-Temperatures!$G$2-18.825)</f>
        <v>0.53415886794276268</v>
      </c>
      <c r="DO117" s="3">
        <f ca="1">Parameters!DO$169+Parameters!DO$170*LN(Parameters!$B$135+Temperatures!$G117-Temperatures!$G$2-18.825)</f>
        <v>9.8511552001309954E-2</v>
      </c>
      <c r="DP117" s="3">
        <f ca="1">Parameters!DP$169+Parameters!DP$170*LN(Parameters!$B$135+Temperatures!$G117-Temperatures!$G$2-18.825)</f>
        <v>1.141313172931739</v>
      </c>
      <c r="DQ117" s="3">
        <f ca="1">Parameters!DQ$169+Parameters!DQ$170*LN(Parameters!$B$135+Temperatures!$G117-Temperatures!$G$2-18.825)</f>
        <v>1.3231873771577793</v>
      </c>
      <c r="DR117" s="3">
        <f ca="1">Parameters!DR$169+Parameters!DR$170*LN(Parameters!$B$135+Temperatures!$G117-Temperatures!$G$2-18.825)</f>
        <v>1.1963011857280297</v>
      </c>
      <c r="DS117" s="3">
        <f ca="1">Parameters!DS$169+Parameters!DS$170*LN(Parameters!$B$135+Temperatures!$G117-Temperatures!$G$2-18.825)</f>
        <v>1.0126541128679514</v>
      </c>
      <c r="DT117" s="3">
        <f ca="1">Parameters!DT$169+Parameters!DT$170*LN(Parameters!$B$135+Temperatures!$G117-Temperatures!$G$2-18.825)</f>
        <v>1.0813036364674804</v>
      </c>
      <c r="DU117" s="3">
        <f ca="1">Parameters!DU$169+Parameters!DU$170*LN(Parameters!$B$135+Temperatures!$G117-Temperatures!$G$2-18.825)</f>
        <v>1.2357616671781826</v>
      </c>
      <c r="DV117" s="3">
        <f ca="1">Parameters!DV$169+Parameters!DV$170*LN(Parameters!$B$135+Temperatures!$G117-Temperatures!$G$2-18.825)</f>
        <v>1.0712638320420416</v>
      </c>
      <c r="DW117" s="3">
        <f ca="1">Parameters!DW$169+Parameters!DW$170*LN(Parameters!$B$135+Temperatures!$G117-Temperatures!$G$2-18.825)</f>
        <v>0.98173979412192269</v>
      </c>
      <c r="DX117" s="3">
        <f ca="1">Parameters!DX$169+Parameters!DX$170*LN(Parameters!$B$135+Temperatures!$G117-Temperatures!$G$2-18.825)</f>
        <v>1.3512676602991172</v>
      </c>
      <c r="DY117" s="3">
        <f ca="1">Parameters!DY$169+Parameters!DY$170*LN(Parameters!$B$135+Temperatures!$G117-Temperatures!$G$2-18.825)</f>
        <v>1.2574030092233845</v>
      </c>
      <c r="DZ117" s="3">
        <f ca="1">Parameters!DZ$169+Parameters!DZ$170*LN(Parameters!$B$135+Temperatures!$G117-Temperatures!$G$2-18.825)</f>
        <v>1.1780091649426574</v>
      </c>
      <c r="EA117" s="3">
        <f ca="1">Parameters!EA$169+Parameters!EA$170*LN(Parameters!$B$135+Temperatures!$G117-Temperatures!$G$2-18.825)</f>
        <v>0.5108462314028771</v>
      </c>
      <c r="EB117" s="3">
        <f ca="1">Parameters!EB$169+Parameters!EB$170*LN(Parameters!$B$135+Temperatures!$G117-Temperatures!$G$2-18.825)</f>
        <v>0.27637250373414868</v>
      </c>
      <c r="EC117" s="3">
        <f ca="1">Parameters!EC$169+Parameters!EC$170*LN(Parameters!$B$135+Temperatures!$G117-Temperatures!$G$2-18.825)</f>
        <v>0.9709131230563891</v>
      </c>
      <c r="ED117" s="3">
        <f ca="1">Parameters!ED$169+Parameters!ED$170*LN(Parameters!$B$135+Temperatures!$G117-Temperatures!$G$2-18.825)</f>
        <v>1.2229084842812243</v>
      </c>
      <c r="EE117" s="3">
        <f ca="1">Parameters!EE$169+Parameters!EE$170*LN(Parameters!$B$135+Temperatures!$G117-Temperatures!$G$2-18.825)</f>
        <v>0.59930898564453394</v>
      </c>
      <c r="EF117" s="3">
        <f ca="1">Parameters!EF$169+Parameters!EF$170*LN(Parameters!$B$135+Temperatures!$G117-Temperatures!$G$2-18.825)</f>
        <v>1.2058408053024054</v>
      </c>
      <c r="EG117" s="3">
        <f ca="1">Parameters!EG$169+Parameters!EG$170*LN(Parameters!$B$135+Temperatures!$G117-Temperatures!$G$2-18.825)</f>
        <v>1.1372509709399035</v>
      </c>
      <c r="EH117" s="3">
        <f ca="1">Parameters!EH$169+Parameters!EH$170*LN(Parameters!$B$135+Temperatures!$G117-Temperatures!$G$2-18.825)</f>
        <v>1.1850937397105619</v>
      </c>
      <c r="EI117" s="3">
        <f ca="1">Parameters!EI$169+Parameters!EI$170*LN(Parameters!$B$135+Temperatures!$G117-Temperatures!$G$2-18.825)</f>
        <v>0.8860523936973862</v>
      </c>
      <c r="EJ117" s="3">
        <f ca="1">Parameters!EJ$169+Parameters!EJ$170*LN(Parameters!$B$135+Temperatures!$G117-Temperatures!$G$2-18.825)</f>
        <v>1.187810230992925</v>
      </c>
      <c r="EK117" s="3">
        <f ca="1">Parameters!EK$169+Parameters!EK$170*LN(Parameters!$B$135+Temperatures!$G117-Temperatures!$G$2-18.825)</f>
        <v>1.2488833368373824</v>
      </c>
      <c r="EL117" s="3">
        <f ca="1">Parameters!EL$169+Parameters!EL$170*LN(Parameters!$B$135+Temperatures!$G117-Temperatures!$G$2-18.825)</f>
        <v>1.1003607790729741</v>
      </c>
      <c r="EM117" s="3">
        <f ca="1">Parameters!EM$169+Parameters!EM$170*LN(Parameters!$B$135+Temperatures!$G117-Temperatures!$G$2-18.825)</f>
        <v>0.47243756160974704</v>
      </c>
      <c r="EN117" s="3">
        <f ca="1">Parameters!EN$169+Parameters!EN$170*LN(Parameters!$B$135+Temperatures!$G117-Temperatures!$G$2-18.825)</f>
        <v>1.1412327083474594</v>
      </c>
      <c r="EO117" s="3">
        <f ca="1">Parameters!EO$169+Parameters!EO$170*LN(Parameters!$B$135+Temperatures!$G117-Temperatures!$G$2-18.825)</f>
        <v>0.48585017248412221</v>
      </c>
      <c r="EP117" s="3">
        <f ca="1">Parameters!EP$169+Parameters!EP$170*LN(Parameters!$B$135+Temperatures!$G117-Temperatures!$G$2-18.825)</f>
        <v>0.73799683424026008</v>
      </c>
      <c r="EQ117" s="3">
        <f ca="1">Parameters!EQ$169+Parameters!EQ$170*LN(Parameters!$B$135+Temperatures!$G117-Temperatures!$G$2-18.825)</f>
        <v>1.1156057224291207</v>
      </c>
      <c r="ER117" s="3">
        <f ca="1">Parameters!ER$169+Parameters!ER$170*LN(Parameters!$B$135+Temperatures!$G117-Temperatures!$G$2-18.825)</f>
        <v>0.96625634012552497</v>
      </c>
      <c r="ES117" s="3">
        <f ca="1">Parameters!ES$169+Parameters!ES$170*LN(Parameters!$B$135+Temperatures!$G117-Temperatures!$G$2-18.825)</f>
        <v>1.3048926972899344</v>
      </c>
      <c r="ET117" s="3">
        <f ca="1">Parameters!ET$169+Parameters!ET$170*LN(Parameters!$B$135+Temperatures!$G117-Temperatures!$G$2-18.825)</f>
        <v>0.7556426091702565</v>
      </c>
      <c r="EU117" s="3">
        <f ca="1">Parameters!EU$169+Parameters!EU$170*LN(Parameters!$B$135+Temperatures!$G117-Temperatures!$G$2-18.825)</f>
        <v>0.54391013842784619</v>
      </c>
      <c r="EV117" s="3">
        <f ca="1">Parameters!EV$169+Parameters!EV$170*LN(Parameters!$B$135+Temperatures!$G117-Temperatures!$G$2-18.825)</f>
        <v>0.33096665374961476</v>
      </c>
      <c r="EW117" s="3">
        <f ca="1">Parameters!EW$169+Parameters!EW$170*LN(Parameters!$B$135+Temperatures!$G117-Temperatures!$G$2-18.825)</f>
        <v>0.93078962889399042</v>
      </c>
      <c r="EX117" s="3">
        <f ca="1">Parameters!EX$169+Parameters!EX$170*LN(Parameters!$B$135+Temperatures!$G117-Temperatures!$G$2-18.825)</f>
        <v>1.2253472555261882</v>
      </c>
      <c r="EY117" s="3">
        <f ca="1">Parameters!EY$169+Parameters!EY$170*LN(Parameters!$B$135+Temperatures!$G117-Temperatures!$G$2-18.825)</f>
        <v>1.3584893020423809</v>
      </c>
      <c r="EZ117" s="3">
        <f ca="1">Parameters!EZ$169+Parameters!EZ$170*LN(Parameters!$B$135+Temperatures!$G117-Temperatures!$G$2-18.825)</f>
        <v>1.2460231702125655</v>
      </c>
      <c r="FA117" s="3">
        <f ca="1">Parameters!FA$169+Parameters!FA$170*LN(Parameters!$B$135+Temperatures!$G117-Temperatures!$G$2-18.825)</f>
        <v>1.1308038912218488</v>
      </c>
      <c r="FB117" s="3">
        <f ca="1">Parameters!FB$169+Parameters!FB$170*LN(Parameters!$B$135+Temperatures!$G117-Temperatures!$G$2-18.825)</f>
        <v>1.1958410036505034</v>
      </c>
      <c r="FC117" s="3">
        <f ca="1">Parameters!FC$169+Parameters!FC$170*LN(Parameters!$B$135+Temperatures!$G117-Temperatures!$G$2-18.825)</f>
        <v>1.1486388075513259</v>
      </c>
      <c r="FD117" s="3">
        <f ca="1">Parameters!FD$169+Parameters!FD$170*LN(Parameters!$B$135+Temperatures!$G117-Temperatures!$G$2-18.825)</f>
        <v>0.58738835718835691</v>
      </c>
      <c r="FE117" s="3">
        <f ca="1">Parameters!FE$169+Parameters!FE$170*LN(Parameters!$B$135+Temperatures!$G117-Temperatures!$G$2-18.825)</f>
        <v>1.2500901263746753</v>
      </c>
      <c r="FF117" s="3">
        <f ca="1">Parameters!FF$169+Parameters!FF$170*LN(Parameters!$B$135+Temperatures!$G117-Temperatures!$G$2-18.825)</f>
        <v>0.60794780926572356</v>
      </c>
      <c r="FG117" s="3">
        <f ca="1">Parameters!FG$169+Parameters!FG$170*LN(Parameters!$B$135+Temperatures!$G117-Temperatures!$G$2-18.825)</f>
        <v>1.3052100196888519</v>
      </c>
      <c r="FH117" s="3">
        <f ca="1">Parameters!FH$169+Parameters!FH$170*LN(Parameters!$B$135+Temperatures!$G117-Temperatures!$G$2-18.825)</f>
        <v>0.98470975380015879</v>
      </c>
      <c r="FI117" s="3">
        <f ca="1">Parameters!FI$169+Parameters!FI$170*LN(Parameters!$B$135+Temperatures!$G117-Temperatures!$G$2-18.825)</f>
        <v>1.2544572894041917</v>
      </c>
      <c r="FJ117" s="3">
        <f ca="1">Parameters!FJ$169+Parameters!FJ$170*LN(Parameters!$B$135+Temperatures!$G117-Temperatures!$G$2-18.825)</f>
        <v>0.46563679758531118</v>
      </c>
      <c r="FK117" s="3">
        <f ca="1">Parameters!FK$169+Parameters!FK$170*LN(Parameters!$B$135+Temperatures!$G117-Temperatures!$G$2-18.825)</f>
        <v>0.51873667258345657</v>
      </c>
      <c r="FL117" s="3">
        <f ca="1">Parameters!FL$169+Parameters!FL$170*LN(Parameters!$B$135+Temperatures!$G117-Temperatures!$G$2-18.825)</f>
        <v>0.36121916885429983</v>
      </c>
      <c r="FM117" s="3">
        <f ca="1">Parameters!FM$169+Parameters!FM$170*LN(Parameters!$B$135+Temperatures!$G117-Temperatures!$G$2-18.825)</f>
        <v>0.8931631525723579</v>
      </c>
      <c r="FN117" s="3">
        <f ca="1">Parameters!FN$169+Parameters!FN$170*LN(Parameters!$B$135+Temperatures!$G117-Temperatures!$G$2-18.825)</f>
        <v>1.3250943978637189</v>
      </c>
      <c r="FO117" s="3">
        <f ca="1">Parameters!FO$169+Parameters!FO$170*LN(Parameters!$B$135+Temperatures!$G117-Temperatures!$G$2-18.825)</f>
        <v>1.2550874101624547</v>
      </c>
      <c r="FP117" s="3">
        <f ca="1">Parameters!FP$169+Parameters!FP$170*LN(Parameters!$B$135+Temperatures!$G117-Temperatures!$G$2-18.825)</f>
        <v>1.2714246292020239</v>
      </c>
      <c r="FQ117" s="3">
        <f ca="1">Parameters!FQ$169+Parameters!FQ$170*LN(Parameters!$B$135+Temperatures!$G117-Temperatures!$G$2-18.825)</f>
        <v>0.62835184072205452</v>
      </c>
      <c r="FR117" s="3">
        <f ca="1">Parameters!FR$169+Parameters!FR$170*LN(Parameters!$B$135+Temperatures!$G117-Temperatures!$G$2-18.825)</f>
        <v>0.79878600519814569</v>
      </c>
      <c r="FS117" s="3">
        <f ca="1">Parameters!FS$169+Parameters!FS$170*LN(Parameters!$B$135+Temperatures!$G117-Temperatures!$G$2-18.825)</f>
        <v>1.1200216400553284</v>
      </c>
      <c r="FT117" s="3">
        <f ca="1">Parameters!FT$169+Parameters!FT$170*LN(Parameters!$B$135+Temperatures!$G117-Temperatures!$G$2-18.825)</f>
        <v>1.0073481449874597</v>
      </c>
      <c r="FU117" s="3">
        <f ca="1">Parameters!FU$169+Parameters!FU$170*LN(Parameters!$B$135+Temperatures!$G117-Temperatures!$G$2-18.825)</f>
        <v>1.2264755834487677</v>
      </c>
      <c r="FV117" s="3">
        <f ca="1">Parameters!FV$169+Parameters!FV$170*LN(Parameters!$B$135+Temperatures!$G117-Temperatures!$G$2-18.825)</f>
        <v>0.89559408609742586</v>
      </c>
      <c r="FW117" s="3">
        <f ca="1">Parameters!FW$169+Parameters!FW$170*LN(Parameters!$B$135+Temperatures!$G117-Temperatures!$G$2-18.825)</f>
        <v>0.68324890799529403</v>
      </c>
      <c r="FX117" s="3">
        <f ca="1">Parameters!FX$169+Parameters!FX$170*LN(Parameters!$B$135+Temperatures!$G117-Temperatures!$G$2-18.825)</f>
        <v>1.1358775438202826</v>
      </c>
      <c r="FY117" s="3">
        <f ca="1">Parameters!FY$169+Parameters!FY$170*LN(Parameters!$B$135+Temperatures!$G117-Temperatures!$G$2-18.825)</f>
        <v>0.93036012760304887</v>
      </c>
      <c r="FZ117" s="3">
        <f ca="1">Parameters!FZ$169+Parameters!FZ$170*LN(Parameters!$B$135+Temperatures!$G117-Temperatures!$G$2-18.825)</f>
        <v>1.0925471447541542</v>
      </c>
      <c r="GA117" s="3">
        <f ca="1">Parameters!GA$169+Parameters!GA$170*LN(Parameters!$B$135+Temperatures!$G117-Temperatures!$G$2-18.825)</f>
        <v>1.0882928658458368</v>
      </c>
      <c r="GB117" s="3">
        <f ca="1">Parameters!GB$169+Parameters!GB$170*LN(Parameters!$B$135+Temperatures!$G117-Temperatures!$G$2-18.825)</f>
        <v>0.49960214372979628</v>
      </c>
      <c r="GC117" s="3">
        <f ca="1">Parameters!GC$169+Parameters!GC$170*LN(Parameters!$B$135+Temperatures!$G117-Temperatures!$G$2-18.825)</f>
        <v>0.83405617993861025</v>
      </c>
      <c r="GD117" s="3">
        <f ca="1">Parameters!GD$169+Parameters!GD$170*LN(Parameters!$B$135+Temperatures!$G117-Temperatures!$G$2-18.825)</f>
        <v>0.72586802300798892</v>
      </c>
      <c r="GE117" s="3">
        <f ca="1">Parameters!GE$169+Parameters!GE$170*LN(Parameters!$B$135+Temperatures!$G117-Temperatures!$G$2-18.825)</f>
        <v>0.7128149756902441</v>
      </c>
      <c r="GF117" s="3">
        <f ca="1">Parameters!GF$169+Parameters!GF$170*LN(Parameters!$B$135+Temperatures!$G117-Temperatures!$G$2-18.825)</f>
        <v>1.1753458367451572</v>
      </c>
      <c r="GG117" s="3">
        <f ca="1">Parameters!GG$169+Parameters!GG$170*LN(Parameters!$B$135+Temperatures!$G117-Temperatures!$G$2-18.825)</f>
        <v>1.1997702248253983</v>
      </c>
      <c r="GH117" s="3">
        <f ca="1">Parameters!GH$169+Parameters!GH$170*LN(Parameters!$B$135+Temperatures!$G117-Temperatures!$G$2-18.825)</f>
        <v>1.0665472493804102</v>
      </c>
      <c r="GI117" s="3">
        <f ca="1">Parameters!GI$169+Parameters!GI$170*LN(Parameters!$B$135+Temperatures!$G117-Temperatures!$G$2-18.825)</f>
        <v>1.1689646776374647</v>
      </c>
      <c r="GJ117" s="3">
        <f ca="1">Parameters!GJ$169+Parameters!GJ$170*LN(Parameters!$B$135+Temperatures!$G117-Temperatures!$G$2-18.825)</f>
        <v>0.99719446572552284</v>
      </c>
      <c r="GK117" s="3">
        <f ca="1">Parameters!GK$169+Parameters!GK$170*LN(Parameters!$B$135+Temperatures!$G117-Temperatures!$G$2-18.825)</f>
        <v>0.90336030715719862</v>
      </c>
      <c r="GL117" s="3">
        <f ca="1">Parameters!GL$169+Parameters!GL$170*LN(Parameters!$B$135+Temperatures!$G117-Temperatures!$G$2-18.825)</f>
        <v>1.0788288189945596</v>
      </c>
      <c r="GM117" s="3">
        <f ca="1">Parameters!GM$169+Parameters!GM$170*LN(Parameters!$B$135+Temperatures!$G117-Temperatures!$G$2-18.825)</f>
        <v>1.0299843494704262</v>
      </c>
    </row>
    <row r="118" spans="1:195" x14ac:dyDescent="0.25">
      <c r="A118">
        <v>2126</v>
      </c>
      <c r="B118" s="3">
        <f ca="1">Parameters!B$169+Parameters!B$170*LN(Parameters!$B$135+Temperatures!$G118-Temperatures!$G$2-18.825)</f>
        <v>0.68890515773579464</v>
      </c>
      <c r="C118" s="3">
        <f ca="1">Parameters!C$169+Parameters!C$170*LN(Parameters!$B$135+Temperatures!$G118-Temperatures!$G$2-18.825)</f>
        <v>1.0678271906854597</v>
      </c>
      <c r="D118" s="3">
        <f ca="1">Parameters!D$169+Parameters!D$170*LN(Parameters!$B$135+Temperatures!$G118-Temperatures!$G$2-18.825)</f>
        <v>0.64985132604085316</v>
      </c>
      <c r="E118" s="3">
        <f ca="1">Parameters!E$169+Parameters!E$170*LN(Parameters!$B$135+Temperatures!$G118-Temperatures!$G$2-18.825)</f>
        <v>0.3026599070809155</v>
      </c>
      <c r="F118" s="3">
        <f ca="1">Parameters!F$169+Parameters!F$170*LN(Parameters!$B$135+Temperatures!$G118-Temperatures!$G$2-18.825)</f>
        <v>1.2802191658177977</v>
      </c>
      <c r="G118" s="3">
        <f ca="1">Parameters!G$169+Parameters!G$170*LN(Parameters!$B$135+Temperatures!$G118-Temperatures!$G$2-18.825)</f>
        <v>0.84913462255478123</v>
      </c>
      <c r="H118" s="3">
        <f ca="1">Parameters!H$169+Parameters!H$170*LN(Parameters!$B$135+Temperatures!$G118-Temperatures!$G$2-18.825)</f>
        <v>0.49777424278877369</v>
      </c>
      <c r="I118" s="3">
        <f ca="1">Parameters!I$169+Parameters!I$170*LN(Parameters!$B$135+Temperatures!$G118-Temperatures!$G$2-18.825)</f>
        <v>1.2191298158454127</v>
      </c>
      <c r="J118" s="3">
        <f ca="1">Parameters!J$169+Parameters!J$170*LN(Parameters!$B$135+Temperatures!$G118-Temperatures!$G$2-18.825)</f>
        <v>0.82709319288025207</v>
      </c>
      <c r="K118" s="3">
        <f ca="1">Parameters!K$169+Parameters!K$170*LN(Parameters!$B$135+Temperatures!$G118-Temperatures!$G$2-18.825)</f>
        <v>0.45859080471759484</v>
      </c>
      <c r="L118" s="3">
        <f ca="1">Parameters!L$169+Parameters!L$170*LN(Parameters!$B$135+Temperatures!$G118-Temperatures!$G$2-18.825)</f>
        <v>0.71079305665864945</v>
      </c>
      <c r="M118" s="3">
        <f ca="1">Parameters!M$169+Parameters!M$170*LN(Parameters!$B$135+Temperatures!$G118-Temperatures!$G$2-18.825)</f>
        <v>1.0120544017157944</v>
      </c>
      <c r="N118" s="3">
        <f ca="1">Parameters!N$169+Parameters!N$170*LN(Parameters!$B$135+Temperatures!$G118-Temperatures!$G$2-18.825)</f>
        <v>0.52476012394681004</v>
      </c>
      <c r="O118" s="3">
        <f ca="1">Parameters!O$169+Parameters!O$170*LN(Parameters!$B$135+Temperatures!$G118-Temperatures!$G$2-18.825)</f>
        <v>1.2779684353332956</v>
      </c>
      <c r="P118" s="3">
        <f ca="1">Parameters!P$169+Parameters!P$170*LN(Parameters!$B$135+Temperatures!$G118-Temperatures!$G$2-18.825)</f>
        <v>1.3230585210224619</v>
      </c>
      <c r="Q118" s="3">
        <f ca="1">Parameters!Q$169+Parameters!Q$170*LN(Parameters!$B$135+Temperatures!$G118-Temperatures!$G$2-18.825)</f>
        <v>1.1991106569083778</v>
      </c>
      <c r="R118" s="3">
        <f ca="1">Parameters!R$169+Parameters!R$170*LN(Parameters!$B$135+Temperatures!$G118-Temperatures!$G$2-18.825)</f>
        <v>0.59206030455346303</v>
      </c>
      <c r="S118" s="3">
        <f ca="1">Parameters!S$169+Parameters!S$170*LN(Parameters!$B$135+Temperatures!$G118-Temperatures!$G$2-18.825)</f>
        <v>1.3066119464903119</v>
      </c>
      <c r="T118" s="3">
        <f ca="1">Parameters!T$169+Parameters!T$170*LN(Parameters!$B$135+Temperatures!$G118-Temperatures!$G$2-18.825)</f>
        <v>1.1616273057624278</v>
      </c>
      <c r="U118" s="3">
        <f ca="1">Parameters!U$169+Parameters!U$170*LN(Parameters!$B$135+Temperatures!$G118-Temperatures!$G$2-18.825)</f>
        <v>0.53319058526294383</v>
      </c>
      <c r="V118" s="3">
        <f ca="1">Parameters!V$169+Parameters!V$170*LN(Parameters!$B$135+Temperatures!$G118-Temperatures!$G$2-18.825)</f>
        <v>0.41978833862390819</v>
      </c>
      <c r="W118" s="3">
        <f ca="1">Parameters!W$169+Parameters!W$170*LN(Parameters!$B$135+Temperatures!$G118-Temperatures!$G$2-18.825)</f>
        <v>1.1901675576640656</v>
      </c>
      <c r="X118" s="3">
        <f ca="1">Parameters!X$169+Parameters!X$170*LN(Parameters!$B$135+Temperatures!$G118-Temperatures!$G$2-18.825)</f>
        <v>1.0757466253197221</v>
      </c>
      <c r="Y118" s="3">
        <f ca="1">Parameters!Y$169+Parameters!Y$170*LN(Parameters!$B$135+Temperatures!$G118-Temperatures!$G$2-18.825)</f>
        <v>0.83491128990627728</v>
      </c>
      <c r="Z118" s="3">
        <f ca="1">Parameters!Z$169+Parameters!Z$170*LN(Parameters!$B$135+Temperatures!$G118-Temperatures!$G$2-18.825)</f>
        <v>1.1094825605495551</v>
      </c>
      <c r="AA118" s="3">
        <f ca="1">Parameters!AA$169+Parameters!AA$170*LN(Parameters!$B$135+Temperatures!$G118-Temperatures!$G$2-18.825)</f>
        <v>1.2196075025715571</v>
      </c>
      <c r="AB118" s="3">
        <f ca="1">Parameters!AB$169+Parameters!AB$170*LN(Parameters!$B$135+Temperatures!$G118-Temperatures!$G$2-18.825)</f>
        <v>1.2575126683013913</v>
      </c>
      <c r="AC118" s="3">
        <f ca="1">Parameters!AC$169+Parameters!AC$170*LN(Parameters!$B$135+Temperatures!$G118-Temperatures!$G$2-18.825)</f>
        <v>0.66711856569082095</v>
      </c>
      <c r="AD118" s="3">
        <f ca="1">Parameters!AD$169+Parameters!AD$170*LN(Parameters!$B$135+Temperatures!$G118-Temperatures!$G$2-18.825)</f>
        <v>1.086333269815136</v>
      </c>
      <c r="AE118" s="3">
        <f ca="1">Parameters!AE$169+Parameters!AE$170*LN(Parameters!$B$135+Temperatures!$G118-Temperatures!$G$2-18.825)</f>
        <v>1.2113719392163613</v>
      </c>
      <c r="AF118" s="3">
        <f ca="1">Parameters!AF$169+Parameters!AF$170*LN(Parameters!$B$135+Temperatures!$G118-Temperatures!$G$2-18.825)</f>
        <v>0.40305543107368075</v>
      </c>
      <c r="AG118" s="3">
        <f ca="1">Parameters!AG$169+Parameters!AG$170*LN(Parameters!$B$135+Temperatures!$G118-Temperatures!$G$2-18.825)</f>
        <v>0.45124149445244938</v>
      </c>
      <c r="AH118" s="3">
        <f ca="1">Parameters!AH$169+Parameters!AH$170*LN(Parameters!$B$135+Temperatures!$G118-Temperatures!$G$2-18.825)</f>
        <v>0.6335193941132371</v>
      </c>
      <c r="AI118" s="3">
        <f ca="1">Parameters!AI$169+Parameters!AI$170*LN(Parameters!$B$135+Temperatures!$G118-Temperatures!$G$2-18.825)</f>
        <v>0.7577651239109956</v>
      </c>
      <c r="AJ118" s="3">
        <f ca="1">Parameters!AJ$169+Parameters!AJ$170*LN(Parameters!$B$135+Temperatures!$G118-Temperatures!$G$2-18.825)</f>
        <v>1.2260258062514018</v>
      </c>
      <c r="AK118" s="3">
        <f ca="1">Parameters!AK$169+Parameters!AK$170*LN(Parameters!$B$135+Temperatures!$G118-Temperatures!$G$2-18.825)</f>
        <v>1.1844188833258826</v>
      </c>
      <c r="AL118" s="3">
        <f ca="1">Parameters!AL$169+Parameters!AL$170*LN(Parameters!$B$135+Temperatures!$G118-Temperatures!$G$2-18.825)</f>
        <v>1.1551251501458073</v>
      </c>
      <c r="AM118" s="3">
        <f ca="1">Parameters!AM$169+Parameters!AM$170*LN(Parameters!$B$135+Temperatures!$G118-Temperatures!$G$2-18.825)</f>
        <v>1.1750422032894241</v>
      </c>
      <c r="AN118" s="3">
        <f ca="1">Parameters!AN$169+Parameters!AN$170*LN(Parameters!$B$135+Temperatures!$G118-Temperatures!$G$2-18.825)</f>
        <v>0.99164484538818976</v>
      </c>
      <c r="AO118" s="3">
        <f ca="1">Parameters!AO$169+Parameters!AO$170*LN(Parameters!$B$135+Temperatures!$G118-Temperatures!$G$2-18.825)</f>
        <v>1.1366116401120294</v>
      </c>
      <c r="AP118" s="3">
        <f ca="1">Parameters!AP$169+Parameters!AP$170*LN(Parameters!$B$135+Temperatures!$G118-Temperatures!$G$2-18.825)</f>
        <v>0.99474846234166581</v>
      </c>
      <c r="AQ118" s="3">
        <f ca="1">Parameters!AQ$169+Parameters!AQ$170*LN(Parameters!$B$135+Temperatures!$G118-Temperatures!$G$2-18.825)</f>
        <v>1.0685293713862398</v>
      </c>
      <c r="AR118" s="3">
        <f ca="1">Parameters!AR$169+Parameters!AR$170*LN(Parameters!$B$135+Temperatures!$G118-Temperatures!$G$2-18.825)</f>
        <v>1.1914745274737215</v>
      </c>
      <c r="AS118" s="3">
        <f ca="1">Parameters!AS$169+Parameters!AS$170*LN(Parameters!$B$135+Temperatures!$G118-Temperatures!$G$2-18.825)</f>
        <v>0.89706137049922352</v>
      </c>
      <c r="AT118" s="3">
        <f ca="1">Parameters!AT$169+Parameters!AT$170*LN(Parameters!$B$135+Temperatures!$G118-Temperatures!$G$2-18.825)</f>
        <v>0.46751889467209684</v>
      </c>
      <c r="AU118" s="3">
        <f ca="1">Parameters!AU$169+Parameters!AU$170*LN(Parameters!$B$135+Temperatures!$G118-Temperatures!$G$2-18.825)</f>
        <v>0.49825066258294404</v>
      </c>
      <c r="AV118" s="3">
        <f ca="1">Parameters!AV$169+Parameters!AV$170*LN(Parameters!$B$135+Temperatures!$G118-Temperatures!$G$2-18.825)</f>
        <v>1.3544830169309536</v>
      </c>
      <c r="AW118" s="3">
        <f ca="1">Parameters!AW$169+Parameters!AW$170*LN(Parameters!$B$135+Temperatures!$G118-Temperatures!$G$2-18.825)</f>
        <v>1.0748380654443885</v>
      </c>
      <c r="AX118" s="3">
        <f ca="1">Parameters!AX$169+Parameters!AX$170*LN(Parameters!$B$135+Temperatures!$G118-Temperatures!$G$2-18.825)</f>
        <v>0.4480291479636726</v>
      </c>
      <c r="AY118" s="3">
        <f ca="1">Parameters!AY$169+Parameters!AY$170*LN(Parameters!$B$135+Temperatures!$G118-Temperatures!$G$2-18.825)</f>
        <v>1.1649987833802831</v>
      </c>
      <c r="AZ118" s="3">
        <f ca="1">Parameters!AZ$169+Parameters!AZ$170*LN(Parameters!$B$135+Temperatures!$G118-Temperatures!$G$2-18.825)</f>
        <v>0.84288565624998391</v>
      </c>
      <c r="BA118" s="3">
        <f ca="1">Parameters!BA$169+Parameters!BA$170*LN(Parameters!$B$135+Temperatures!$G118-Temperatures!$G$2-18.825)</f>
        <v>0.99051920374050595</v>
      </c>
      <c r="BB118" s="3">
        <f ca="1">Parameters!BB$169+Parameters!BB$170*LN(Parameters!$B$135+Temperatures!$G118-Temperatures!$G$2-18.825)</f>
        <v>1.0594272595294509</v>
      </c>
      <c r="BC118" s="3">
        <f ca="1">Parameters!BC$169+Parameters!BC$170*LN(Parameters!$B$135+Temperatures!$G118-Temperatures!$G$2-18.825)</f>
        <v>1.0882977646706675</v>
      </c>
      <c r="BD118" s="3">
        <f ca="1">Parameters!BD$169+Parameters!BD$170*LN(Parameters!$B$135+Temperatures!$G118-Temperatures!$G$2-18.825)</f>
        <v>1.0748629688825611</v>
      </c>
      <c r="BE118" s="3">
        <f ca="1">Parameters!BE$169+Parameters!BE$170*LN(Parameters!$B$135+Temperatures!$G118-Temperatures!$G$2-18.825)</f>
        <v>0.72381217385467367</v>
      </c>
      <c r="BF118" s="3">
        <f ca="1">Parameters!BF$169+Parameters!BF$170*LN(Parameters!$B$135+Temperatures!$G118-Temperatures!$G$2-18.825)</f>
        <v>0.36903484712076995</v>
      </c>
      <c r="BG118" s="3">
        <f ca="1">Parameters!BG$169+Parameters!BG$170*LN(Parameters!$B$135+Temperatures!$G118-Temperatures!$G$2-18.825)</f>
        <v>0.95256125814257198</v>
      </c>
      <c r="BH118" s="3">
        <f ca="1">Parameters!BH$169+Parameters!BH$170*LN(Parameters!$B$135+Temperatures!$G118-Temperatures!$G$2-18.825)</f>
        <v>0.30702014963605401</v>
      </c>
      <c r="BI118" s="3">
        <f ca="1">Parameters!BI$169+Parameters!BI$170*LN(Parameters!$B$135+Temperatures!$G118-Temperatures!$G$2-18.825)</f>
        <v>1.086543369567615</v>
      </c>
      <c r="BJ118" s="3">
        <f ca="1">Parameters!BJ$169+Parameters!BJ$170*LN(Parameters!$B$135+Temperatures!$G118-Temperatures!$G$2-18.825)</f>
        <v>0.58062385641393632</v>
      </c>
      <c r="BK118" s="3">
        <f ca="1">Parameters!BK$169+Parameters!BK$170*LN(Parameters!$B$135+Temperatures!$G118-Temperatures!$G$2-18.825)</f>
        <v>1.2399685649819538</v>
      </c>
      <c r="BL118" s="3">
        <f ca="1">Parameters!BL$169+Parameters!BL$170*LN(Parameters!$B$135+Temperatures!$G118-Temperatures!$G$2-18.825)</f>
        <v>1.1929907342521386</v>
      </c>
      <c r="BM118" s="3">
        <f ca="1">Parameters!BM$169+Parameters!BM$170*LN(Parameters!$B$135+Temperatures!$G118-Temperatures!$G$2-18.825)</f>
        <v>0.48104013837218723</v>
      </c>
      <c r="BN118" s="3">
        <f ca="1">Parameters!BN$169+Parameters!BN$170*LN(Parameters!$B$135+Temperatures!$G118-Temperatures!$G$2-18.825)</f>
        <v>0.54439810518794973</v>
      </c>
      <c r="BO118" s="3">
        <f ca="1">Parameters!BO$169+Parameters!BO$170*LN(Parameters!$B$135+Temperatures!$G118-Temperatures!$G$2-18.825)</f>
        <v>1.256673755261531</v>
      </c>
      <c r="BP118" s="3">
        <f ca="1">Parameters!BP$169+Parameters!BP$170*LN(Parameters!$B$135+Temperatures!$G118-Temperatures!$G$2-18.825)</f>
        <v>1.1841639804986175</v>
      </c>
      <c r="BQ118" s="3">
        <f ca="1">Parameters!BQ$169+Parameters!BQ$170*LN(Parameters!$B$135+Temperatures!$G118-Temperatures!$G$2-18.825)</f>
        <v>1.1314946889573865</v>
      </c>
      <c r="BR118" s="3">
        <f ca="1">Parameters!BR$169+Parameters!BR$170*LN(Parameters!$B$135+Temperatures!$G118-Temperatures!$G$2-18.825)</f>
        <v>1.2530442018742343</v>
      </c>
      <c r="BS118" s="3">
        <f ca="1">Parameters!BS$169+Parameters!BS$170*LN(Parameters!$B$135+Temperatures!$G118-Temperatures!$G$2-18.825)</f>
        <v>1.2503119412007091</v>
      </c>
      <c r="BT118" s="3">
        <f ca="1">Parameters!BT$169+Parameters!BT$170*LN(Parameters!$B$135+Temperatures!$G118-Temperatures!$G$2-18.825)</f>
        <v>1.1380962441873694</v>
      </c>
      <c r="BU118" s="3">
        <f ca="1">Parameters!BU$169+Parameters!BU$170*LN(Parameters!$B$135+Temperatures!$G118-Temperatures!$G$2-18.825)</f>
        <v>0.76394401117702171</v>
      </c>
      <c r="BV118" s="3">
        <f ca="1">Parameters!BV$169+Parameters!BV$170*LN(Parameters!$B$135+Temperatures!$G118-Temperatures!$G$2-18.825)</f>
        <v>1.2048933362754284</v>
      </c>
      <c r="BW118" s="3">
        <f ca="1">Parameters!BW$169+Parameters!BW$170*LN(Parameters!$B$135+Temperatures!$G118-Temperatures!$G$2-18.825)</f>
        <v>0.97248534064686287</v>
      </c>
      <c r="BX118" s="3">
        <f ca="1">Parameters!BX$169+Parameters!BX$170*LN(Parameters!$B$135+Temperatures!$G118-Temperatures!$G$2-18.825)</f>
        <v>1.2132889857598197</v>
      </c>
      <c r="BY118" s="3">
        <f ca="1">Parameters!BY$169+Parameters!BY$170*LN(Parameters!$B$135+Temperatures!$G118-Temperatures!$G$2-18.825)</f>
        <v>1.2550804872044035</v>
      </c>
      <c r="BZ118" s="3">
        <f ca="1">Parameters!BZ$169+Parameters!BZ$170*LN(Parameters!$B$135+Temperatures!$G118-Temperatures!$G$2-18.825)</f>
        <v>1.0781920324709839</v>
      </c>
      <c r="CA118" s="3">
        <f ca="1">Parameters!CA$169+Parameters!CA$170*LN(Parameters!$B$135+Temperatures!$G118-Temperatures!$G$2-18.825)</f>
        <v>1.0886974433126502</v>
      </c>
      <c r="CB118" s="3">
        <f ca="1">Parameters!CB$169+Parameters!CB$170*LN(Parameters!$B$135+Temperatures!$G118-Temperatures!$G$2-18.825)</f>
        <v>0.60060469932854366</v>
      </c>
      <c r="CC118" s="3">
        <f ca="1">Parameters!CC$169+Parameters!CC$170*LN(Parameters!$B$135+Temperatures!$G118-Temperatures!$G$2-18.825)</f>
        <v>1.1754519946961781</v>
      </c>
      <c r="CD118" s="3">
        <f ca="1">Parameters!CD$169+Parameters!CD$170*LN(Parameters!$B$135+Temperatures!$G118-Temperatures!$G$2-18.825)</f>
        <v>0.56822528256946581</v>
      </c>
      <c r="CE118" s="3">
        <f ca="1">Parameters!CE$169+Parameters!CE$170*LN(Parameters!$B$135+Temperatures!$G118-Temperatures!$G$2-18.825)</f>
        <v>1.2065595718527284</v>
      </c>
      <c r="CF118" s="3">
        <f ca="1">Parameters!CF$169+Parameters!CF$170*LN(Parameters!$B$135+Temperatures!$G118-Temperatures!$G$2-18.825)</f>
        <v>1.2029600912539209</v>
      </c>
      <c r="CG118" s="3">
        <f ca="1">Parameters!CG$169+Parameters!CG$170*LN(Parameters!$B$135+Temperatures!$G118-Temperatures!$G$2-18.825)</f>
        <v>0.47084593608976422</v>
      </c>
      <c r="CH118" s="3">
        <f ca="1">Parameters!CH$169+Parameters!CH$170*LN(Parameters!$B$135+Temperatures!$G118-Temperatures!$G$2-18.825)</f>
        <v>0.80211618227440007</v>
      </c>
      <c r="CI118" s="3">
        <f ca="1">Parameters!CI$169+Parameters!CI$170*LN(Parameters!$B$135+Temperatures!$G118-Temperatures!$G$2-18.825)</f>
        <v>1.1173730553803416</v>
      </c>
      <c r="CJ118" s="3">
        <f ca="1">Parameters!CJ$169+Parameters!CJ$170*LN(Parameters!$B$135+Temperatures!$G118-Temperatures!$G$2-18.825)</f>
        <v>0.22548034174964213</v>
      </c>
      <c r="CK118" s="3">
        <f ca="1">Parameters!CK$169+Parameters!CK$170*LN(Parameters!$B$135+Temperatures!$G118-Temperatures!$G$2-18.825)</f>
        <v>0.98127747650601471</v>
      </c>
      <c r="CL118" s="3">
        <f ca="1">Parameters!CL$169+Parameters!CL$170*LN(Parameters!$B$135+Temperatures!$G118-Temperatures!$G$2-18.825)</f>
        <v>0.67539684846755854</v>
      </c>
      <c r="CM118" s="3">
        <f ca="1">Parameters!CM$169+Parameters!CM$170*LN(Parameters!$B$135+Temperatures!$G118-Temperatures!$G$2-18.825)</f>
        <v>1.1610995350009183</v>
      </c>
      <c r="CN118" s="3">
        <f ca="1">Parameters!CN$169+Parameters!CN$170*LN(Parameters!$B$135+Temperatures!$G118-Temperatures!$G$2-18.825)</f>
        <v>0.930194319329678</v>
      </c>
      <c r="CO118" s="3">
        <f ca="1">Parameters!CO$169+Parameters!CO$170*LN(Parameters!$B$135+Temperatures!$G118-Temperatures!$G$2-18.825)</f>
        <v>0.71206617860541233</v>
      </c>
      <c r="CP118" s="3">
        <f ca="1">Parameters!CP$169+Parameters!CP$170*LN(Parameters!$B$135+Temperatures!$G118-Temperatures!$G$2-18.825)</f>
        <v>0.44171387556310304</v>
      </c>
      <c r="CQ118" s="3">
        <f ca="1">Parameters!CQ$169+Parameters!CQ$170*LN(Parameters!$B$135+Temperatures!$G118-Temperatures!$G$2-18.825)</f>
        <v>1.0098724052601051</v>
      </c>
      <c r="CR118" s="3">
        <f ca="1">Parameters!CR$169+Parameters!CR$170*LN(Parameters!$B$135+Temperatures!$G118-Temperatures!$G$2-18.825)</f>
        <v>0.31071353093777554</v>
      </c>
      <c r="CS118" s="3">
        <f ca="1">Parameters!CS$169+Parameters!CS$170*LN(Parameters!$B$135+Temperatures!$G118-Temperatures!$G$2-18.825)</f>
        <v>1.2941874692121966</v>
      </c>
      <c r="CT118" s="3">
        <f ca="1">Parameters!CT$169+Parameters!CT$170*LN(Parameters!$B$135+Temperatures!$G118-Temperatures!$G$2-18.825)</f>
        <v>1.1725341420565276</v>
      </c>
      <c r="CU118" s="3">
        <f ca="1">Parameters!CU$169+Parameters!CU$170*LN(Parameters!$B$135+Temperatures!$G118-Temperatures!$G$2-18.825)</f>
        <v>0.63434145629971073</v>
      </c>
      <c r="CV118" s="3">
        <f ca="1">Parameters!CV$169+Parameters!CV$170*LN(Parameters!$B$135+Temperatures!$G118-Temperatures!$G$2-18.825)</f>
        <v>1.2524657524045943</v>
      </c>
      <c r="CW118" s="3">
        <f ca="1">Parameters!CW$169+Parameters!CW$170*LN(Parameters!$B$135+Temperatures!$G118-Temperatures!$G$2-18.825)</f>
        <v>1.1502257176717929</v>
      </c>
      <c r="CX118" s="3">
        <f ca="1">Parameters!CX$169+Parameters!CX$170*LN(Parameters!$B$135+Temperatures!$G118-Temperatures!$G$2-18.825)</f>
        <v>0.82114502701806802</v>
      </c>
      <c r="CY118" s="3">
        <f ca="1">Parameters!CY$169+Parameters!CY$170*LN(Parameters!$B$135+Temperatures!$G118-Temperatures!$G$2-18.825)</f>
        <v>1.1688556722673848</v>
      </c>
      <c r="CZ118" s="3">
        <f ca="1">Parameters!CZ$169+Parameters!CZ$170*LN(Parameters!$B$135+Temperatures!$G118-Temperatures!$G$2-18.825)</f>
        <v>0.99873510062500093</v>
      </c>
      <c r="DA118" s="3">
        <f ca="1">Parameters!DA$169+Parameters!DA$170*LN(Parameters!$B$135+Temperatures!$G118-Temperatures!$G$2-18.825)</f>
        <v>0.34465917270532076</v>
      </c>
      <c r="DB118" s="3">
        <f ca="1">Parameters!DB$169+Parameters!DB$170*LN(Parameters!$B$135+Temperatures!$G118-Temperatures!$G$2-18.825)</f>
        <v>1.2034358741748854</v>
      </c>
      <c r="DC118" s="3">
        <f ca="1">Parameters!DC$169+Parameters!DC$170*LN(Parameters!$B$135+Temperatures!$G118-Temperatures!$G$2-18.825)</f>
        <v>0.67477827541243474</v>
      </c>
      <c r="DD118" s="3">
        <f ca="1">Parameters!DD$169+Parameters!DD$170*LN(Parameters!$B$135+Temperatures!$G118-Temperatures!$G$2-18.825)</f>
        <v>0.41421137111540662</v>
      </c>
      <c r="DE118" s="3">
        <f ca="1">Parameters!DE$169+Parameters!DE$170*LN(Parameters!$B$135+Temperatures!$G118-Temperatures!$G$2-18.825)</f>
        <v>0.49915619609252232</v>
      </c>
      <c r="DF118" s="3">
        <f ca="1">Parameters!DF$169+Parameters!DF$170*LN(Parameters!$B$135+Temperatures!$G118-Temperatures!$G$2-18.825)</f>
        <v>0.39577127358595726</v>
      </c>
      <c r="DG118" s="3">
        <f ca="1">Parameters!DG$169+Parameters!DG$170*LN(Parameters!$B$135+Temperatures!$G118-Temperatures!$G$2-18.825)</f>
        <v>0.86408273306520067</v>
      </c>
      <c r="DH118" s="3">
        <f ca="1">Parameters!DH$169+Parameters!DH$170*LN(Parameters!$B$135+Temperatures!$G118-Temperatures!$G$2-18.825)</f>
        <v>0.55964324142511435</v>
      </c>
      <c r="DI118" s="3">
        <f ca="1">Parameters!DI$169+Parameters!DI$170*LN(Parameters!$B$135+Temperatures!$G118-Temperatures!$G$2-18.825)</f>
        <v>0.99203500543254952</v>
      </c>
      <c r="DJ118" s="3">
        <f ca="1">Parameters!DJ$169+Parameters!DJ$170*LN(Parameters!$B$135+Temperatures!$G118-Temperatures!$G$2-18.825)</f>
        <v>0.95864005144074382</v>
      </c>
      <c r="DK118" s="3">
        <f ca="1">Parameters!DK$169+Parameters!DK$170*LN(Parameters!$B$135+Temperatures!$G118-Temperatures!$G$2-18.825)</f>
        <v>0.56684526877893271</v>
      </c>
      <c r="DL118" s="3">
        <f ca="1">Parameters!DL$169+Parameters!DL$170*LN(Parameters!$B$135+Temperatures!$G118-Temperatures!$G$2-18.825)</f>
        <v>1.3183142187784167</v>
      </c>
      <c r="DM118" s="3">
        <f ca="1">Parameters!DM$169+Parameters!DM$170*LN(Parameters!$B$135+Temperatures!$G118-Temperatures!$G$2-18.825)</f>
        <v>1.2052466246676894</v>
      </c>
      <c r="DN118" s="3">
        <f ca="1">Parameters!DN$169+Parameters!DN$170*LN(Parameters!$B$135+Temperatures!$G118-Temperatures!$G$2-18.825)</f>
        <v>0.53423091874211381</v>
      </c>
      <c r="DO118" s="3">
        <f ca="1">Parameters!DO$169+Parameters!DO$170*LN(Parameters!$B$135+Temperatures!$G118-Temperatures!$G$2-18.825)</f>
        <v>9.8830926193635954E-2</v>
      </c>
      <c r="DP118" s="3">
        <f ca="1">Parameters!DP$169+Parameters!DP$170*LN(Parameters!$B$135+Temperatures!$G118-Temperatures!$G$2-18.825)</f>
        <v>1.1410520190378586</v>
      </c>
      <c r="DQ118" s="3">
        <f ca="1">Parameters!DQ$169+Parameters!DQ$170*LN(Parameters!$B$135+Temperatures!$G118-Temperatures!$G$2-18.825)</f>
        <v>1.3228817760873735</v>
      </c>
      <c r="DR118" s="3">
        <f ca="1">Parameters!DR$169+Parameters!DR$170*LN(Parameters!$B$135+Temperatures!$G118-Temperatures!$G$2-18.825)</f>
        <v>1.1959507294597727</v>
      </c>
      <c r="DS118" s="3">
        <f ca="1">Parameters!DS$169+Parameters!DS$170*LN(Parameters!$B$135+Temperatures!$G118-Temperatures!$G$2-18.825)</f>
        <v>1.012372313982395</v>
      </c>
      <c r="DT118" s="3">
        <f ca="1">Parameters!DT$169+Parameters!DT$170*LN(Parameters!$B$135+Temperatures!$G118-Temperatures!$G$2-18.825)</f>
        <v>1.0810982832445528</v>
      </c>
      <c r="DU118" s="3">
        <f ca="1">Parameters!DU$169+Parameters!DU$170*LN(Parameters!$B$135+Temperatures!$G118-Temperatures!$G$2-18.825)</f>
        <v>1.2354227017098929</v>
      </c>
      <c r="DV118" s="3">
        <f ca="1">Parameters!DV$169+Parameters!DV$170*LN(Parameters!$B$135+Temperatures!$G118-Temperatures!$G$2-18.825)</f>
        <v>1.0711156071548502</v>
      </c>
      <c r="DW118" s="3">
        <f ca="1">Parameters!DW$169+Parameters!DW$170*LN(Parameters!$B$135+Temperatures!$G118-Temperatures!$G$2-18.825)</f>
        <v>0.98148027752236022</v>
      </c>
      <c r="DX118" s="3">
        <f ca="1">Parameters!DX$169+Parameters!DX$170*LN(Parameters!$B$135+Temperatures!$G118-Temperatures!$G$2-18.825)</f>
        <v>1.3509567624404351</v>
      </c>
      <c r="DY118" s="3">
        <f ca="1">Parameters!DY$169+Parameters!DY$170*LN(Parameters!$B$135+Temperatures!$G118-Temperatures!$G$2-18.825)</f>
        <v>1.2570972467805963</v>
      </c>
      <c r="DZ118" s="3">
        <f ca="1">Parameters!DZ$169+Parameters!DZ$170*LN(Parameters!$B$135+Temperatures!$G118-Temperatures!$G$2-18.825)</f>
        <v>1.1777218324816656</v>
      </c>
      <c r="EA118" s="3">
        <f ca="1">Parameters!EA$169+Parameters!EA$170*LN(Parameters!$B$135+Temperatures!$G118-Temperatures!$G$2-18.825)</f>
        <v>0.51086020607801574</v>
      </c>
      <c r="EB118" s="3">
        <f ca="1">Parameters!EB$169+Parameters!EB$170*LN(Parameters!$B$135+Temperatures!$G118-Temperatures!$G$2-18.825)</f>
        <v>0.27655093373312928</v>
      </c>
      <c r="EC118" s="3">
        <f ca="1">Parameters!EC$169+Parameters!EC$170*LN(Parameters!$B$135+Temperatures!$G118-Temperatures!$G$2-18.825)</f>
        <v>0.97078626932864587</v>
      </c>
      <c r="ED118" s="3">
        <f ca="1">Parameters!ED$169+Parameters!ED$170*LN(Parameters!$B$135+Temperatures!$G118-Temperatures!$G$2-18.825)</f>
        <v>1.222574757674421</v>
      </c>
      <c r="EE118" s="3">
        <f ca="1">Parameters!EE$169+Parameters!EE$170*LN(Parameters!$B$135+Temperatures!$G118-Temperatures!$G$2-18.825)</f>
        <v>0.59922848303251164</v>
      </c>
      <c r="EF118" s="3">
        <f ca="1">Parameters!EF$169+Parameters!EF$170*LN(Parameters!$B$135+Temperatures!$G118-Temperatures!$G$2-18.825)</f>
        <v>1.2055836545856629</v>
      </c>
      <c r="EG118" s="3">
        <f ca="1">Parameters!EG$169+Parameters!EG$170*LN(Parameters!$B$135+Temperatures!$G118-Temperatures!$G$2-18.825)</f>
        <v>1.1370816446095127</v>
      </c>
      <c r="EH118" s="3">
        <f ca="1">Parameters!EH$169+Parameters!EH$170*LN(Parameters!$B$135+Temperatures!$G118-Temperatures!$G$2-18.825)</f>
        <v>1.1847810115877202</v>
      </c>
      <c r="EI118" s="3">
        <f ca="1">Parameters!EI$169+Parameters!EI$170*LN(Parameters!$B$135+Temperatures!$G118-Temperatures!$G$2-18.825)</f>
        <v>0.88593140406555404</v>
      </c>
      <c r="EJ118" s="3">
        <f ca="1">Parameters!EJ$169+Parameters!EJ$170*LN(Parameters!$B$135+Temperatures!$G118-Temperatures!$G$2-18.825)</f>
        <v>1.1874804301817528</v>
      </c>
      <c r="EK118" s="3">
        <f ca="1">Parameters!EK$169+Parameters!EK$170*LN(Parameters!$B$135+Temperatures!$G118-Temperatures!$G$2-18.825)</f>
        <v>1.248509419527468</v>
      </c>
      <c r="EL118" s="3">
        <f ca="1">Parameters!EL$169+Parameters!EL$170*LN(Parameters!$B$135+Temperatures!$G118-Temperatures!$G$2-18.825)</f>
        <v>1.1000737006708987</v>
      </c>
      <c r="EM118" s="3">
        <f ca="1">Parameters!EM$169+Parameters!EM$170*LN(Parameters!$B$135+Temperatures!$G118-Temperatures!$G$2-18.825)</f>
        <v>0.47253393747982303</v>
      </c>
      <c r="EN118" s="3">
        <f ca="1">Parameters!EN$169+Parameters!EN$170*LN(Parameters!$B$135+Temperatures!$G118-Temperatures!$G$2-18.825)</f>
        <v>1.1409066756685857</v>
      </c>
      <c r="EO118" s="3">
        <f ca="1">Parameters!EO$169+Parameters!EO$170*LN(Parameters!$B$135+Temperatures!$G118-Temperatures!$G$2-18.825)</f>
        <v>0.48596105432355868</v>
      </c>
      <c r="EP118" s="3">
        <f ca="1">Parameters!EP$169+Parameters!EP$170*LN(Parameters!$B$135+Temperatures!$G118-Temperatures!$G$2-18.825)</f>
        <v>0.73791068968642082</v>
      </c>
      <c r="EQ118" s="3">
        <f ca="1">Parameters!EQ$169+Parameters!EQ$170*LN(Parameters!$B$135+Temperatures!$G118-Temperatures!$G$2-18.825)</f>
        <v>1.1154127544727541</v>
      </c>
      <c r="ER118" s="3">
        <f ca="1">Parameters!ER$169+Parameters!ER$170*LN(Parameters!$B$135+Temperatures!$G118-Temperatures!$G$2-18.825)</f>
        <v>0.96611485818415599</v>
      </c>
      <c r="ES118" s="3">
        <f ca="1">Parameters!ES$169+Parameters!ES$170*LN(Parameters!$B$135+Temperatures!$G118-Temperatures!$G$2-18.825)</f>
        <v>1.3046197620333446</v>
      </c>
      <c r="ET118" s="3">
        <f ca="1">Parameters!ET$169+Parameters!ET$170*LN(Parameters!$B$135+Temperatures!$G118-Temperatures!$G$2-18.825)</f>
        <v>0.75548067028057009</v>
      </c>
      <c r="EU118" s="3">
        <f ca="1">Parameters!EU$169+Parameters!EU$170*LN(Parameters!$B$135+Temperatures!$G118-Temperatures!$G$2-18.825)</f>
        <v>0.54399544573939973</v>
      </c>
      <c r="EV118" s="3">
        <f ca="1">Parameters!EV$169+Parameters!EV$170*LN(Parameters!$B$135+Temperatures!$G118-Temperatures!$G$2-18.825)</f>
        <v>0.33120662030628112</v>
      </c>
      <c r="EW118" s="3">
        <f ca="1">Parameters!EW$169+Parameters!EW$170*LN(Parameters!$B$135+Temperatures!$G118-Temperatures!$G$2-18.825)</f>
        <v>0.93064198520357566</v>
      </c>
      <c r="EX118" s="3">
        <f ca="1">Parameters!EX$169+Parameters!EX$170*LN(Parameters!$B$135+Temperatures!$G118-Temperatures!$G$2-18.825)</f>
        <v>1.2251340862580558</v>
      </c>
      <c r="EY118" s="3">
        <f ca="1">Parameters!EY$169+Parameters!EY$170*LN(Parameters!$B$135+Temperatures!$G118-Temperatures!$G$2-18.825)</f>
        <v>1.3581738572341855</v>
      </c>
      <c r="EZ118" s="3">
        <f ca="1">Parameters!EZ$169+Parameters!EZ$170*LN(Parameters!$B$135+Temperatures!$G118-Temperatures!$G$2-18.825)</f>
        <v>1.2457077806218195</v>
      </c>
      <c r="FA118" s="3">
        <f ca="1">Parameters!FA$169+Parameters!FA$170*LN(Parameters!$B$135+Temperatures!$G118-Temperatures!$G$2-18.825)</f>
        <v>1.1304741578192978</v>
      </c>
      <c r="FB118" s="3">
        <f ca="1">Parameters!FB$169+Parameters!FB$170*LN(Parameters!$B$135+Temperatures!$G118-Temperatures!$G$2-18.825)</f>
        <v>1.195545722796487</v>
      </c>
      <c r="FC118" s="3">
        <f ca="1">Parameters!FC$169+Parameters!FC$170*LN(Parameters!$B$135+Temperatures!$G118-Temperatures!$G$2-18.825)</f>
        <v>1.1483717574554082</v>
      </c>
      <c r="FD118" s="3">
        <f ca="1">Parameters!FD$169+Parameters!FD$170*LN(Parameters!$B$135+Temperatures!$G118-Temperatures!$G$2-18.825)</f>
        <v>0.58743207024791999</v>
      </c>
      <c r="FE118" s="3">
        <f ca="1">Parameters!FE$169+Parameters!FE$170*LN(Parameters!$B$135+Temperatures!$G118-Temperatures!$G$2-18.825)</f>
        <v>1.2497578614453173</v>
      </c>
      <c r="FF118" s="3">
        <f ca="1">Parameters!FF$169+Parameters!FF$170*LN(Parameters!$B$135+Temperatures!$G118-Temperatures!$G$2-18.825)</f>
        <v>0.60800366089642577</v>
      </c>
      <c r="FG118" s="3">
        <f ca="1">Parameters!FG$169+Parameters!FG$170*LN(Parameters!$B$135+Temperatures!$G118-Temperatures!$G$2-18.825)</f>
        <v>1.304893977220746</v>
      </c>
      <c r="FH118" s="3">
        <f ca="1">Parameters!FH$169+Parameters!FH$170*LN(Parameters!$B$135+Temperatures!$G118-Temperatures!$G$2-18.825)</f>
        <v>0.98447263266626173</v>
      </c>
      <c r="FI118" s="3">
        <f ca="1">Parameters!FI$169+Parameters!FI$170*LN(Parameters!$B$135+Temperatures!$G118-Temperatures!$G$2-18.825)</f>
        <v>1.2541223130405232</v>
      </c>
      <c r="FJ118" s="3">
        <f ca="1">Parameters!FJ$169+Parameters!FJ$170*LN(Parameters!$B$135+Temperatures!$G118-Temperatures!$G$2-18.825)</f>
        <v>0.46574417401441592</v>
      </c>
      <c r="FK118" s="3">
        <f ca="1">Parameters!FK$169+Parameters!FK$170*LN(Parameters!$B$135+Temperatures!$G118-Temperatures!$G$2-18.825)</f>
        <v>0.51881881979874511</v>
      </c>
      <c r="FL118" s="3">
        <f ca="1">Parameters!FL$169+Parameters!FL$170*LN(Parameters!$B$135+Temperatures!$G118-Temperatures!$G$2-18.825)</f>
        <v>0.36137303499297629</v>
      </c>
      <c r="FM118" s="3">
        <f ca="1">Parameters!FM$169+Parameters!FM$170*LN(Parameters!$B$135+Temperatures!$G118-Temperatures!$G$2-18.825)</f>
        <v>0.89308288559289706</v>
      </c>
      <c r="FN118" s="3">
        <f ca="1">Parameters!FN$169+Parameters!FN$170*LN(Parameters!$B$135+Temperatures!$G118-Temperatures!$G$2-18.825)</f>
        <v>1.3247795788549412</v>
      </c>
      <c r="FO118" s="3">
        <f ca="1">Parameters!FO$169+Parameters!FO$170*LN(Parameters!$B$135+Temperatures!$G118-Temperatures!$G$2-18.825)</f>
        <v>1.254778788927303</v>
      </c>
      <c r="FP118" s="3">
        <f ca="1">Parameters!FP$169+Parameters!FP$170*LN(Parameters!$B$135+Temperatures!$G118-Temperatures!$G$2-18.825)</f>
        <v>1.2710917332866298</v>
      </c>
      <c r="FQ118" s="3">
        <f ca="1">Parameters!FQ$169+Parameters!FQ$170*LN(Parameters!$B$135+Temperatures!$G118-Temperatures!$G$2-18.825)</f>
        <v>0.62846135568962758</v>
      </c>
      <c r="FR118" s="3">
        <f ca="1">Parameters!FR$169+Parameters!FR$170*LN(Parameters!$B$135+Temperatures!$G118-Temperatures!$G$2-18.825)</f>
        <v>0.79876791310731898</v>
      </c>
      <c r="FS118" s="3">
        <f ca="1">Parameters!FS$169+Parameters!FS$170*LN(Parameters!$B$135+Temperatures!$G118-Temperatures!$G$2-18.825)</f>
        <v>1.1197048219164074</v>
      </c>
      <c r="FT118" s="3">
        <f ca="1">Parameters!FT$169+Parameters!FT$170*LN(Parameters!$B$135+Temperatures!$G118-Temperatures!$G$2-18.825)</f>
        <v>1.0070628829305837</v>
      </c>
      <c r="FU118" s="3">
        <f ca="1">Parameters!FU$169+Parameters!FU$170*LN(Parameters!$B$135+Temperatures!$G118-Temperatures!$G$2-18.825)</f>
        <v>1.2261232002231104</v>
      </c>
      <c r="FV118" s="3">
        <f ca="1">Parameters!FV$169+Parameters!FV$170*LN(Parameters!$B$135+Temperatures!$G118-Temperatures!$G$2-18.825)</f>
        <v>0.89546947719681091</v>
      </c>
      <c r="FW118" s="3">
        <f ca="1">Parameters!FW$169+Parameters!FW$170*LN(Parameters!$B$135+Temperatures!$G118-Temperatures!$G$2-18.825)</f>
        <v>0.68326236206650326</v>
      </c>
      <c r="FX118" s="3">
        <f ca="1">Parameters!FX$169+Parameters!FX$170*LN(Parameters!$B$135+Temperatures!$G118-Temperatures!$G$2-18.825)</f>
        <v>1.1355372780291586</v>
      </c>
      <c r="FY118" s="3">
        <f ca="1">Parameters!FY$169+Parameters!FY$170*LN(Parameters!$B$135+Temperatures!$G118-Temperatures!$G$2-18.825)</f>
        <v>0.93001049878321462</v>
      </c>
      <c r="FZ118" s="3">
        <f ca="1">Parameters!FZ$169+Parameters!FZ$170*LN(Parameters!$B$135+Temperatures!$G118-Temperatures!$G$2-18.825)</f>
        <v>1.0923038019366378</v>
      </c>
      <c r="GA118" s="3">
        <f ca="1">Parameters!GA$169+Parameters!GA$170*LN(Parameters!$B$135+Temperatures!$G118-Temperatures!$G$2-18.825)</f>
        <v>1.0880586058660802</v>
      </c>
      <c r="GB118" s="3">
        <f ca="1">Parameters!GB$169+Parameters!GB$170*LN(Parameters!$B$135+Temperatures!$G118-Temperatures!$G$2-18.825)</f>
        <v>0.49971315453940524</v>
      </c>
      <c r="GC118" s="3">
        <f ca="1">Parameters!GC$169+Parameters!GC$170*LN(Parameters!$B$135+Temperatures!$G118-Temperatures!$G$2-18.825)</f>
        <v>0.83388305630496851</v>
      </c>
      <c r="GD118" s="3">
        <f ca="1">Parameters!GD$169+Parameters!GD$170*LN(Parameters!$B$135+Temperatures!$G118-Temperatures!$G$2-18.825)</f>
        <v>0.72585391610326966</v>
      </c>
      <c r="GE118" s="3">
        <f ca="1">Parameters!GE$169+Parameters!GE$170*LN(Parameters!$B$135+Temperatures!$G118-Temperatures!$G$2-18.825)</f>
        <v>0.71285475930346209</v>
      </c>
      <c r="GF118" s="3">
        <f ca="1">Parameters!GF$169+Parameters!GF$170*LN(Parameters!$B$135+Temperatures!$G118-Temperatures!$G$2-18.825)</f>
        <v>1.175070615359689</v>
      </c>
      <c r="GG118" s="3">
        <f ca="1">Parameters!GG$169+Parameters!GG$170*LN(Parameters!$B$135+Temperatures!$G118-Temperatures!$G$2-18.825)</f>
        <v>1.1994606887554851</v>
      </c>
      <c r="GH118" s="3">
        <f ca="1">Parameters!GH$169+Parameters!GH$170*LN(Parameters!$B$135+Temperatures!$G118-Temperatures!$G$2-18.825)</f>
        <v>1.0662460535590379</v>
      </c>
      <c r="GI118" s="3">
        <f ca="1">Parameters!GI$169+Parameters!GI$170*LN(Parameters!$B$135+Temperatures!$G118-Temperatures!$G$2-18.825)</f>
        <v>1.1686086931608053</v>
      </c>
      <c r="GJ118" s="3">
        <f ca="1">Parameters!GJ$169+Parameters!GJ$170*LN(Parameters!$B$135+Temperatures!$G118-Temperatures!$G$2-18.825)</f>
        <v>0.99702921285975488</v>
      </c>
      <c r="GK118" s="3">
        <f ca="1">Parameters!GK$169+Parameters!GK$170*LN(Parameters!$B$135+Temperatures!$G118-Temperatures!$G$2-18.825)</f>
        <v>0.90323180164640016</v>
      </c>
      <c r="GL118" s="3">
        <f ca="1">Parameters!GL$169+Parameters!GL$170*LN(Parameters!$B$135+Temperatures!$G118-Temperatures!$G$2-18.825)</f>
        <v>1.0786442828080007</v>
      </c>
      <c r="GM118" s="3">
        <f ca="1">Parameters!GM$169+Parameters!GM$170*LN(Parameters!$B$135+Temperatures!$G118-Temperatures!$G$2-18.825)</f>
        <v>1.0298253788597869</v>
      </c>
    </row>
    <row r="119" spans="1:195" x14ac:dyDescent="0.25">
      <c r="A119">
        <v>2127</v>
      </c>
      <c r="B119" s="3">
        <f ca="1">Parameters!B$169+Parameters!B$170*LN(Parameters!$B$135+Temperatures!$G119-Temperatures!$G$2-18.825)</f>
        <v>0.68898406885049712</v>
      </c>
      <c r="C119" s="3">
        <f ca="1">Parameters!C$169+Parameters!C$170*LN(Parameters!$B$135+Temperatures!$G119-Temperatures!$G$2-18.825)</f>
        <v>1.0676264961865249</v>
      </c>
      <c r="D119" s="3">
        <f ca="1">Parameters!D$169+Parameters!D$170*LN(Parameters!$B$135+Temperatures!$G119-Temperatures!$G$2-18.825)</f>
        <v>0.6498724001786319</v>
      </c>
      <c r="E119" s="3">
        <f ca="1">Parameters!E$169+Parameters!E$170*LN(Parameters!$B$135+Temperatures!$G119-Temperatures!$G$2-18.825)</f>
        <v>0.30282422444050411</v>
      </c>
      <c r="F119" s="3">
        <f ca="1">Parameters!F$169+Parameters!F$170*LN(Parameters!$B$135+Temperatures!$G119-Temperatures!$G$2-18.825)</f>
        <v>1.2799550377587847</v>
      </c>
      <c r="G119" s="3">
        <f ca="1">Parameters!G$169+Parameters!G$170*LN(Parameters!$B$135+Temperatures!$G119-Temperatures!$G$2-18.825)</f>
        <v>0.848974479155575</v>
      </c>
      <c r="H119" s="3">
        <f ca="1">Parameters!H$169+Parameters!H$170*LN(Parameters!$B$135+Temperatures!$G119-Temperatures!$G$2-18.825)</f>
        <v>0.49790510582926406</v>
      </c>
      <c r="I119" s="3">
        <f ca="1">Parameters!I$169+Parameters!I$170*LN(Parameters!$B$135+Temperatures!$G119-Temperatures!$G$2-18.825)</f>
        <v>1.2187717380477789</v>
      </c>
      <c r="J119" s="3">
        <f ca="1">Parameters!J$169+Parameters!J$170*LN(Parameters!$B$135+Temperatures!$G119-Temperatures!$G$2-18.825)</f>
        <v>0.82694453337891805</v>
      </c>
      <c r="K119" s="3">
        <f ca="1">Parameters!K$169+Parameters!K$170*LN(Parameters!$B$135+Temperatures!$G119-Temperatures!$G$2-18.825)</f>
        <v>0.45869532574275351</v>
      </c>
      <c r="L119" s="3">
        <f ca="1">Parameters!L$169+Parameters!L$170*LN(Parameters!$B$135+Temperatures!$G119-Temperatures!$G$2-18.825)</f>
        <v>0.71079173800967732</v>
      </c>
      <c r="M119" s="3">
        <f ca="1">Parameters!M$169+Parameters!M$170*LN(Parameters!$B$135+Temperatures!$G119-Temperatures!$G$2-18.825)</f>
        <v>1.011875581008838</v>
      </c>
      <c r="N119" s="3">
        <f ca="1">Parameters!N$169+Parameters!N$170*LN(Parameters!$B$135+Temperatures!$G119-Temperatures!$G$2-18.825)</f>
        <v>0.52477810293639504</v>
      </c>
      <c r="O119" s="3">
        <f ca="1">Parameters!O$169+Parameters!O$170*LN(Parameters!$B$135+Temperatures!$G119-Temperatures!$G$2-18.825)</f>
        <v>1.2776518529008993</v>
      </c>
      <c r="P119" s="3">
        <f ca="1">Parameters!P$169+Parameters!P$170*LN(Parameters!$B$135+Temperatures!$G119-Temperatures!$G$2-18.825)</f>
        <v>1.3227623570558065</v>
      </c>
      <c r="Q119" s="3">
        <f ca="1">Parameters!Q$169+Parameters!Q$170*LN(Parameters!$B$135+Temperatures!$G119-Temperatures!$G$2-18.825)</f>
        <v>1.1988349163211278</v>
      </c>
      <c r="R119" s="3">
        <f ca="1">Parameters!R$169+Parameters!R$170*LN(Parameters!$B$135+Temperatures!$G119-Temperatures!$G$2-18.825)</f>
        <v>0.59211581575446548</v>
      </c>
      <c r="S119" s="3">
        <f ca="1">Parameters!S$169+Parameters!S$170*LN(Parameters!$B$135+Temperatures!$G119-Temperatures!$G$2-18.825)</f>
        <v>1.306343431615431</v>
      </c>
      <c r="T119" s="3">
        <f ca="1">Parameters!T$169+Parameters!T$170*LN(Parameters!$B$135+Temperatures!$G119-Temperatures!$G$2-18.825)</f>
        <v>1.1613004230412713</v>
      </c>
      <c r="U119" s="3">
        <f ca="1">Parameters!U$169+Parameters!U$170*LN(Parameters!$B$135+Temperatures!$G119-Temperatures!$G$2-18.825)</f>
        <v>0.53326196718604768</v>
      </c>
      <c r="V119" s="3">
        <f ca="1">Parameters!V$169+Parameters!V$170*LN(Parameters!$B$135+Temperatures!$G119-Temperatures!$G$2-18.825)</f>
        <v>0.41994338237012513</v>
      </c>
      <c r="W119" s="3">
        <f ca="1">Parameters!W$169+Parameters!W$170*LN(Parameters!$B$135+Temperatures!$G119-Temperatures!$G$2-18.825)</f>
        <v>1.1898760999947733</v>
      </c>
      <c r="X119" s="3">
        <f ca="1">Parameters!X$169+Parameters!X$170*LN(Parameters!$B$135+Temperatures!$G119-Temperatures!$G$2-18.825)</f>
        <v>1.07546719283958</v>
      </c>
      <c r="Y119" s="3">
        <f ca="1">Parameters!Y$169+Parameters!Y$170*LN(Parameters!$B$135+Temperatures!$G119-Temperatures!$G$2-18.825)</f>
        <v>0.83486570177058705</v>
      </c>
      <c r="Z119" s="3">
        <f ca="1">Parameters!Z$169+Parameters!Z$170*LN(Parameters!$B$135+Temperatures!$G119-Temperatures!$G$2-18.825)</f>
        <v>1.1092464335163192</v>
      </c>
      <c r="AA119" s="3">
        <f ca="1">Parameters!AA$169+Parameters!AA$170*LN(Parameters!$B$135+Temperatures!$G119-Temperatures!$G$2-18.825)</f>
        <v>1.2192542741368335</v>
      </c>
      <c r="AB119" s="3">
        <f ca="1">Parameters!AB$169+Parameters!AB$170*LN(Parameters!$B$135+Temperatures!$G119-Temperatures!$G$2-18.825)</f>
        <v>1.257165398513598</v>
      </c>
      <c r="AC119" s="3">
        <f ca="1">Parameters!AC$169+Parameters!AC$170*LN(Parameters!$B$135+Temperatures!$G119-Temperatures!$G$2-18.825)</f>
        <v>0.66711925673286032</v>
      </c>
      <c r="AD119" s="3">
        <f ca="1">Parameters!AD$169+Parameters!AD$170*LN(Parameters!$B$135+Temperatures!$G119-Temperatures!$G$2-18.825)</f>
        <v>1.0861862015184101</v>
      </c>
      <c r="AE119" s="3">
        <f ca="1">Parameters!AE$169+Parameters!AE$170*LN(Parameters!$B$135+Temperatures!$G119-Temperatures!$G$2-18.825)</f>
        <v>1.2111079212663258</v>
      </c>
      <c r="AF119" s="3">
        <f ca="1">Parameters!AF$169+Parameters!AF$170*LN(Parameters!$B$135+Temperatures!$G119-Temperatures!$G$2-18.825)</f>
        <v>0.40324309669970954</v>
      </c>
      <c r="AG119" s="3">
        <f ca="1">Parameters!AG$169+Parameters!AG$170*LN(Parameters!$B$135+Temperatures!$G119-Temperatures!$G$2-18.825)</f>
        <v>0.45134001098741761</v>
      </c>
      <c r="AH119" s="3">
        <f ca="1">Parameters!AH$169+Parameters!AH$170*LN(Parameters!$B$135+Temperatures!$G119-Temperatures!$G$2-18.825)</f>
        <v>0.63346625540502388</v>
      </c>
      <c r="AI119" s="3">
        <f ca="1">Parameters!AI$169+Parameters!AI$170*LN(Parameters!$B$135+Temperatures!$G119-Temperatures!$G$2-18.825)</f>
        <v>0.75773474036001753</v>
      </c>
      <c r="AJ119" s="3">
        <f ca="1">Parameters!AJ$169+Parameters!AJ$170*LN(Parameters!$B$135+Temperatures!$G119-Temperatures!$G$2-18.825)</f>
        <v>1.2257243832564271</v>
      </c>
      <c r="AK119" s="3">
        <f ca="1">Parameters!AK$169+Parameters!AK$170*LN(Parameters!$B$135+Temperatures!$G119-Temperatures!$G$2-18.825)</f>
        <v>1.184150417747311</v>
      </c>
      <c r="AL119" s="3">
        <f ca="1">Parameters!AL$169+Parameters!AL$170*LN(Parameters!$B$135+Temperatures!$G119-Temperatures!$G$2-18.825)</f>
        <v>1.1548886713200108</v>
      </c>
      <c r="AM119" s="3">
        <f ca="1">Parameters!AM$169+Parameters!AM$170*LN(Parameters!$B$135+Temperatures!$G119-Temperatures!$G$2-18.825)</f>
        <v>1.1747782747127185</v>
      </c>
      <c r="AN119" s="3">
        <f ca="1">Parameters!AN$169+Parameters!AN$170*LN(Parameters!$B$135+Temperatures!$G119-Temperatures!$G$2-18.825)</f>
        <v>0.99146601441791504</v>
      </c>
      <c r="AO119" s="3">
        <f ca="1">Parameters!AO$169+Parameters!AO$170*LN(Parameters!$B$135+Temperatures!$G119-Temperatures!$G$2-18.825)</f>
        <v>1.1362907402494296</v>
      </c>
      <c r="AP119" s="3">
        <f ca="1">Parameters!AP$169+Parameters!AP$170*LN(Parameters!$B$135+Temperatures!$G119-Temperatures!$G$2-18.825)</f>
        <v>0.99450804839816243</v>
      </c>
      <c r="AQ119" s="3">
        <f ca="1">Parameters!AQ$169+Parameters!AQ$170*LN(Parameters!$B$135+Temperatures!$G119-Temperatures!$G$2-18.825)</f>
        <v>1.0682841866854054</v>
      </c>
      <c r="AR119" s="3">
        <f ca="1">Parameters!AR$169+Parameters!AR$170*LN(Parameters!$B$135+Temperatures!$G119-Temperatures!$G$2-18.825)</f>
        <v>1.1911437346783771</v>
      </c>
      <c r="AS119" s="3">
        <f ca="1">Parameters!AS$169+Parameters!AS$170*LN(Parameters!$B$135+Temperatures!$G119-Temperatures!$G$2-18.825)</f>
        <v>0.89691660379138327</v>
      </c>
      <c r="AT119" s="3">
        <f ca="1">Parameters!AT$169+Parameters!AT$170*LN(Parameters!$B$135+Temperatures!$G119-Temperatures!$G$2-18.825)</f>
        <v>0.46761278581100302</v>
      </c>
      <c r="AU119" s="3">
        <f ca="1">Parameters!AU$169+Parameters!AU$170*LN(Parameters!$B$135+Temperatures!$G119-Temperatures!$G$2-18.825)</f>
        <v>0.49830525414290677</v>
      </c>
      <c r="AV119" s="3">
        <f ca="1">Parameters!AV$169+Parameters!AV$170*LN(Parameters!$B$135+Temperatures!$G119-Temperatures!$G$2-18.825)</f>
        <v>1.3541389958316139</v>
      </c>
      <c r="AW119" s="3">
        <f ca="1">Parameters!AW$169+Parameters!AW$170*LN(Parameters!$B$135+Temperatures!$G119-Temperatures!$G$2-18.825)</f>
        <v>1.0745447271223065</v>
      </c>
      <c r="AX119" s="3">
        <f ca="1">Parameters!AX$169+Parameters!AX$170*LN(Parameters!$B$135+Temperatures!$G119-Temperatures!$G$2-18.825)</f>
        <v>0.44808849210231683</v>
      </c>
      <c r="AY119" s="3">
        <f ca="1">Parameters!AY$169+Parameters!AY$170*LN(Parameters!$B$135+Temperatures!$G119-Temperatures!$G$2-18.825)</f>
        <v>1.1646854019151827</v>
      </c>
      <c r="AZ119" s="3">
        <f ca="1">Parameters!AZ$169+Parameters!AZ$170*LN(Parameters!$B$135+Temperatures!$G119-Temperatures!$G$2-18.825)</f>
        <v>0.84281785202449344</v>
      </c>
      <c r="BA119" s="3">
        <f ca="1">Parameters!BA$169+Parameters!BA$170*LN(Parameters!$B$135+Temperatures!$G119-Temperatures!$G$2-18.825)</f>
        <v>0.99031613209211145</v>
      </c>
      <c r="BB119" s="3">
        <f ca="1">Parameters!BB$169+Parameters!BB$170*LN(Parameters!$B$135+Temperatures!$G119-Temperatures!$G$2-18.825)</f>
        <v>1.0592501631005831</v>
      </c>
      <c r="BC119" s="3">
        <f ca="1">Parameters!BC$169+Parameters!BC$170*LN(Parameters!$B$135+Temperatures!$G119-Temperatures!$G$2-18.825)</f>
        <v>1.0881002772800072</v>
      </c>
      <c r="BD119" s="3">
        <f ca="1">Parameters!BD$169+Parameters!BD$170*LN(Parameters!$B$135+Temperatures!$G119-Temperatures!$G$2-18.825)</f>
        <v>1.0746525987354385</v>
      </c>
      <c r="BE119" s="3">
        <f ca="1">Parameters!BE$169+Parameters!BE$170*LN(Parameters!$B$135+Temperatures!$G119-Temperatures!$G$2-18.825)</f>
        <v>0.72377063762402283</v>
      </c>
      <c r="BF119" s="3">
        <f ca="1">Parameters!BF$169+Parameters!BF$170*LN(Parameters!$B$135+Temperatures!$G119-Temperatures!$G$2-18.825)</f>
        <v>0.36922887119754477</v>
      </c>
      <c r="BG119" s="3">
        <f ca="1">Parameters!BG$169+Parameters!BG$170*LN(Parameters!$B$135+Temperatures!$G119-Temperatures!$G$2-18.825)</f>
        <v>0.95239889659912158</v>
      </c>
      <c r="BH119" s="3">
        <f ca="1">Parameters!BH$169+Parameters!BH$170*LN(Parameters!$B$135+Temperatures!$G119-Temperatures!$G$2-18.825)</f>
        <v>0.30727634858071834</v>
      </c>
      <c r="BI119" s="3">
        <f ca="1">Parameters!BI$169+Parameters!BI$170*LN(Parameters!$B$135+Temperatures!$G119-Temperatures!$G$2-18.825)</f>
        <v>1.0862298304600104</v>
      </c>
      <c r="BJ119" s="3">
        <f ca="1">Parameters!BJ$169+Parameters!BJ$170*LN(Parameters!$B$135+Temperatures!$G119-Temperatures!$G$2-18.825)</f>
        <v>0.58063423485138987</v>
      </c>
      <c r="BK119" s="3">
        <f ca="1">Parameters!BK$169+Parameters!BK$170*LN(Parameters!$B$135+Temperatures!$G119-Temperatures!$G$2-18.825)</f>
        <v>1.2395956046103265</v>
      </c>
      <c r="BL119" s="3">
        <f ca="1">Parameters!BL$169+Parameters!BL$170*LN(Parameters!$B$135+Temperatures!$G119-Temperatures!$G$2-18.825)</f>
        <v>1.1926911475978554</v>
      </c>
      <c r="BM119" s="3">
        <f ca="1">Parameters!BM$169+Parameters!BM$170*LN(Parameters!$B$135+Temperatures!$G119-Temperatures!$G$2-18.825)</f>
        <v>0.48104229910269042</v>
      </c>
      <c r="BN119" s="3">
        <f ca="1">Parameters!BN$169+Parameters!BN$170*LN(Parameters!$B$135+Temperatures!$G119-Temperatures!$G$2-18.825)</f>
        <v>0.54448968170681844</v>
      </c>
      <c r="BO119" s="3">
        <f ca="1">Parameters!BO$169+Parameters!BO$170*LN(Parameters!$B$135+Temperatures!$G119-Temperatures!$G$2-18.825)</f>
        <v>1.2563603481231425</v>
      </c>
      <c r="BP119" s="3">
        <f ca="1">Parameters!BP$169+Parameters!BP$170*LN(Parameters!$B$135+Temperatures!$G119-Temperatures!$G$2-18.825)</f>
        <v>1.1838987714604119</v>
      </c>
      <c r="BQ119" s="3">
        <f ca="1">Parameters!BQ$169+Parameters!BQ$170*LN(Parameters!$B$135+Temperatures!$G119-Temperatures!$G$2-18.825)</f>
        <v>1.1311766275167039</v>
      </c>
      <c r="BR119" s="3">
        <f ca="1">Parameters!BR$169+Parameters!BR$170*LN(Parameters!$B$135+Temperatures!$G119-Temperatures!$G$2-18.825)</f>
        <v>1.2527266217244388</v>
      </c>
      <c r="BS119" s="3">
        <f ca="1">Parameters!BS$169+Parameters!BS$170*LN(Parameters!$B$135+Temperatures!$G119-Temperatures!$G$2-18.825)</f>
        <v>1.2500041096314911</v>
      </c>
      <c r="BT119" s="3">
        <f ca="1">Parameters!BT$169+Parameters!BT$170*LN(Parameters!$B$135+Temperatures!$G119-Temperatures!$G$2-18.825)</f>
        <v>1.1378226852804476</v>
      </c>
      <c r="BU119" s="3">
        <f ca="1">Parameters!BU$169+Parameters!BU$170*LN(Parameters!$B$135+Temperatures!$G119-Temperatures!$G$2-18.825)</f>
        <v>0.76389501940391547</v>
      </c>
      <c r="BV119" s="3">
        <f ca="1">Parameters!BV$169+Parameters!BV$170*LN(Parameters!$B$135+Temperatures!$G119-Temperatures!$G$2-18.825)</f>
        <v>1.2045483033755593</v>
      </c>
      <c r="BW119" s="3">
        <f ca="1">Parameters!BW$169+Parameters!BW$170*LN(Parameters!$B$135+Temperatures!$G119-Temperatures!$G$2-18.825)</f>
        <v>0.97231684226143389</v>
      </c>
      <c r="BX119" s="3">
        <f ca="1">Parameters!BX$169+Parameters!BX$170*LN(Parameters!$B$135+Temperatures!$G119-Temperatures!$G$2-18.825)</f>
        <v>1.2129780978650853</v>
      </c>
      <c r="BY119" s="3">
        <f ca="1">Parameters!BY$169+Parameters!BY$170*LN(Parameters!$B$135+Temperatures!$G119-Temperatures!$G$2-18.825)</f>
        <v>1.254761091494303</v>
      </c>
      <c r="BZ119" s="3">
        <f ca="1">Parameters!BZ$169+Parameters!BZ$170*LN(Parameters!$B$135+Temperatures!$G119-Temperatures!$G$2-18.825)</f>
        <v>1.0779418855023812</v>
      </c>
      <c r="CA119" s="3">
        <f ca="1">Parameters!CA$169+Parameters!CA$170*LN(Parameters!$B$135+Temperatures!$G119-Temperatures!$G$2-18.825)</f>
        <v>1.0884652303348845</v>
      </c>
      <c r="CB119" s="3">
        <f ca="1">Parameters!CB$169+Parameters!CB$170*LN(Parameters!$B$135+Temperatures!$G119-Temperatures!$G$2-18.825)</f>
        <v>0.6006459941852953</v>
      </c>
      <c r="CC119" s="3">
        <f ca="1">Parameters!CC$169+Parameters!CC$170*LN(Parameters!$B$135+Temperatures!$G119-Temperatures!$G$2-18.825)</f>
        <v>1.1751324339870022</v>
      </c>
      <c r="CD119" s="3">
        <f ca="1">Parameters!CD$169+Parameters!CD$170*LN(Parameters!$B$135+Temperatures!$G119-Temperatures!$G$2-18.825)</f>
        <v>0.56828851300763084</v>
      </c>
      <c r="CE119" s="3">
        <f ca="1">Parameters!CE$169+Parameters!CE$170*LN(Parameters!$B$135+Temperatures!$G119-Temperatures!$G$2-18.825)</f>
        <v>1.2062241056785721</v>
      </c>
      <c r="CF119" s="3">
        <f ca="1">Parameters!CF$169+Parameters!CF$170*LN(Parameters!$B$135+Temperatures!$G119-Temperatures!$G$2-18.825)</f>
        <v>1.2026941710102179</v>
      </c>
      <c r="CG119" s="3">
        <f ca="1">Parameters!CG$169+Parameters!CG$170*LN(Parameters!$B$135+Temperatures!$G119-Temperatures!$G$2-18.825)</f>
        <v>0.47080964022781607</v>
      </c>
      <c r="CH119" s="3">
        <f ca="1">Parameters!CH$169+Parameters!CH$170*LN(Parameters!$B$135+Temperatures!$G119-Temperatures!$G$2-18.825)</f>
        <v>0.80210445573245659</v>
      </c>
      <c r="CI119" s="3">
        <f ca="1">Parameters!CI$169+Parameters!CI$170*LN(Parameters!$B$135+Temperatures!$G119-Temperatures!$G$2-18.825)</f>
        <v>1.1172299529332601</v>
      </c>
      <c r="CJ119" s="3">
        <f ca="1">Parameters!CJ$169+Parameters!CJ$170*LN(Parameters!$B$135+Temperatures!$G119-Temperatures!$G$2-18.825)</f>
        <v>0.22561127363460526</v>
      </c>
      <c r="CK119" s="3">
        <f ca="1">Parameters!CK$169+Parameters!CK$170*LN(Parameters!$B$135+Temperatures!$G119-Temperatures!$G$2-18.825)</f>
        <v>0.98112692874891561</v>
      </c>
      <c r="CL119" s="3">
        <f ca="1">Parameters!CL$169+Parameters!CL$170*LN(Parameters!$B$135+Temperatures!$G119-Temperatures!$G$2-18.825)</f>
        <v>0.67538968813735634</v>
      </c>
      <c r="CM119" s="3">
        <f ca="1">Parameters!CM$169+Parameters!CM$170*LN(Parameters!$B$135+Temperatures!$G119-Temperatures!$G$2-18.825)</f>
        <v>1.1607737342887394</v>
      </c>
      <c r="CN119" s="3">
        <f ca="1">Parameters!CN$169+Parameters!CN$170*LN(Parameters!$B$135+Temperatures!$G119-Temperatures!$G$2-18.825)</f>
        <v>0.93009627895919578</v>
      </c>
      <c r="CO119" s="3">
        <f ca="1">Parameters!CO$169+Parameters!CO$170*LN(Parameters!$B$135+Temperatures!$G119-Temperatures!$G$2-18.825)</f>
        <v>0.71202327309256797</v>
      </c>
      <c r="CP119" s="3">
        <f ca="1">Parameters!CP$169+Parameters!CP$170*LN(Parameters!$B$135+Temperatures!$G119-Temperatures!$G$2-18.825)</f>
        <v>0.44189613758957003</v>
      </c>
      <c r="CQ119" s="3">
        <f ca="1">Parameters!CQ$169+Parameters!CQ$170*LN(Parameters!$B$135+Temperatures!$G119-Temperatures!$G$2-18.825)</f>
        <v>1.0096595645057493</v>
      </c>
      <c r="CR119" s="3">
        <f ca="1">Parameters!CR$169+Parameters!CR$170*LN(Parameters!$B$135+Temperatures!$G119-Temperatures!$G$2-18.825)</f>
        <v>0.31094678564986278</v>
      </c>
      <c r="CS119" s="3">
        <f ca="1">Parameters!CS$169+Parameters!CS$170*LN(Parameters!$B$135+Temperatures!$G119-Temperatures!$G$2-18.825)</f>
        <v>1.2938423838963347</v>
      </c>
      <c r="CT119" s="3">
        <f ca="1">Parameters!CT$169+Parameters!CT$170*LN(Parameters!$B$135+Temperatures!$G119-Temperatures!$G$2-18.825)</f>
        <v>1.1721981849270713</v>
      </c>
      <c r="CU119" s="3">
        <f ca="1">Parameters!CU$169+Parameters!CU$170*LN(Parameters!$B$135+Temperatures!$G119-Temperatures!$G$2-18.825)</f>
        <v>0.63435299712369941</v>
      </c>
      <c r="CV119" s="3">
        <f ca="1">Parameters!CV$169+Parameters!CV$170*LN(Parameters!$B$135+Temperatures!$G119-Temperatures!$G$2-18.825)</f>
        <v>1.252249964211714</v>
      </c>
      <c r="CW119" s="3">
        <f ca="1">Parameters!CW$169+Parameters!CW$170*LN(Parameters!$B$135+Temperatures!$G119-Temperatures!$G$2-18.825)</f>
        <v>1.1499569864718722</v>
      </c>
      <c r="CX119" s="3">
        <f ca="1">Parameters!CX$169+Parameters!CX$170*LN(Parameters!$B$135+Temperatures!$G119-Temperatures!$G$2-18.825)</f>
        <v>0.821067442897495</v>
      </c>
      <c r="CY119" s="3">
        <f ca="1">Parameters!CY$169+Parameters!CY$170*LN(Parameters!$B$135+Temperatures!$G119-Temperatures!$G$2-18.825)</f>
        <v>1.1685652201248151</v>
      </c>
      <c r="CZ119" s="3">
        <f ca="1">Parameters!CZ$169+Parameters!CZ$170*LN(Parameters!$B$135+Temperatures!$G119-Temperatures!$G$2-18.825)</f>
        <v>0.99856483786282846</v>
      </c>
      <c r="DA119" s="3">
        <f ca="1">Parameters!DA$169+Parameters!DA$170*LN(Parameters!$B$135+Temperatures!$G119-Temperatures!$G$2-18.825)</f>
        <v>0.34481181753985951</v>
      </c>
      <c r="DB119" s="3">
        <f ca="1">Parameters!DB$169+Parameters!DB$170*LN(Parameters!$B$135+Temperatures!$G119-Temperatures!$G$2-18.825)</f>
        <v>1.2031007352951844</v>
      </c>
      <c r="DC119" s="3">
        <f ca="1">Parameters!DC$169+Parameters!DC$170*LN(Parameters!$B$135+Temperatures!$G119-Temperatures!$G$2-18.825)</f>
        <v>0.67477515200597171</v>
      </c>
      <c r="DD119" s="3">
        <f ca="1">Parameters!DD$169+Parameters!DD$170*LN(Parameters!$B$135+Temperatures!$G119-Temperatures!$G$2-18.825)</f>
        <v>0.41435222236620795</v>
      </c>
      <c r="DE119" s="3">
        <f ca="1">Parameters!DE$169+Parameters!DE$170*LN(Parameters!$B$135+Temperatures!$G119-Temperatures!$G$2-18.825)</f>
        <v>0.49920218330359267</v>
      </c>
      <c r="DF119" s="3">
        <f ca="1">Parameters!DF$169+Parameters!DF$170*LN(Parameters!$B$135+Temperatures!$G119-Temperatures!$G$2-18.825)</f>
        <v>0.3959314267662411</v>
      </c>
      <c r="DG119" s="3">
        <f ca="1">Parameters!DG$169+Parameters!DG$170*LN(Parameters!$B$135+Temperatures!$G119-Temperatures!$G$2-18.825)</f>
        <v>0.86400124064168693</v>
      </c>
      <c r="DH119" s="3">
        <f ca="1">Parameters!DH$169+Parameters!DH$170*LN(Parameters!$B$135+Temperatures!$G119-Temperatures!$G$2-18.825)</f>
        <v>0.55972456479801391</v>
      </c>
      <c r="DI119" s="3">
        <f ca="1">Parameters!DI$169+Parameters!DI$170*LN(Parameters!$B$135+Temperatures!$G119-Temperatures!$G$2-18.825)</f>
        <v>0.99181856998189366</v>
      </c>
      <c r="DJ119" s="3">
        <f ca="1">Parameters!DJ$169+Parameters!DJ$170*LN(Parameters!$B$135+Temperatures!$G119-Temperatures!$G$2-18.825)</f>
        <v>0.95849175697857569</v>
      </c>
      <c r="DK119" s="3">
        <f ca="1">Parameters!DK$169+Parameters!DK$170*LN(Parameters!$B$135+Temperatures!$G119-Temperatures!$G$2-18.825)</f>
        <v>0.56691764304753067</v>
      </c>
      <c r="DL119" s="3">
        <f ca="1">Parameters!DL$169+Parameters!DL$170*LN(Parameters!$B$135+Temperatures!$G119-Temperatures!$G$2-18.825)</f>
        <v>1.3180339099124072</v>
      </c>
      <c r="DM119" s="3">
        <f ca="1">Parameters!DM$169+Parameters!DM$170*LN(Parameters!$B$135+Temperatures!$G119-Temperatures!$G$2-18.825)</f>
        <v>1.2049503960537296</v>
      </c>
      <c r="DN119" s="3">
        <f ca="1">Parameters!DN$169+Parameters!DN$170*LN(Parameters!$B$135+Temperatures!$G119-Temperatures!$G$2-18.825)</f>
        <v>0.53430219806923018</v>
      </c>
      <c r="DO119" s="3">
        <f ca="1">Parameters!DO$169+Parameters!DO$170*LN(Parameters!$B$135+Temperatures!$G119-Temperatures!$G$2-18.825)</f>
        <v>9.9146880738655671E-2</v>
      </c>
      <c r="DP119" s="3">
        <f ca="1">Parameters!DP$169+Parameters!DP$170*LN(Parameters!$B$135+Temperatures!$G119-Temperatures!$G$2-18.825)</f>
        <v>1.1407936614068925</v>
      </c>
      <c r="DQ119" s="3">
        <f ca="1">Parameters!DQ$169+Parameters!DQ$170*LN(Parameters!$B$135+Temperatures!$G119-Temperatures!$G$2-18.825)</f>
        <v>1.3225794471908072</v>
      </c>
      <c r="DR119" s="3">
        <f ca="1">Parameters!DR$169+Parameters!DR$170*LN(Parameters!$B$135+Temperatures!$G119-Temperatures!$G$2-18.825)</f>
        <v>1.195604025645103</v>
      </c>
      <c r="DS119" s="3">
        <f ca="1">Parameters!DS$169+Parameters!DS$170*LN(Parameters!$B$135+Temperatures!$G119-Temperatures!$G$2-18.825)</f>
        <v>1.012093532412649</v>
      </c>
      <c r="DT119" s="3">
        <f ca="1">Parameters!DT$169+Parameters!DT$170*LN(Parameters!$B$135+Temperatures!$G119-Temperatures!$G$2-18.825)</f>
        <v>1.0808951288079158</v>
      </c>
      <c r="DU119" s="3">
        <f ca="1">Parameters!DU$169+Parameters!DU$170*LN(Parameters!$B$135+Temperatures!$G119-Temperatures!$G$2-18.825)</f>
        <v>1.2350873656593158</v>
      </c>
      <c r="DV119" s="3">
        <f ca="1">Parameters!DV$169+Parameters!DV$170*LN(Parameters!$B$135+Temperatures!$G119-Temperatures!$G$2-18.825)</f>
        <v>1.0709689693615705</v>
      </c>
      <c r="DW119" s="3">
        <f ca="1">Parameters!DW$169+Parameters!DW$170*LN(Parameters!$B$135+Temperatures!$G119-Temperatures!$G$2-18.825)</f>
        <v>0.9812235396546487</v>
      </c>
      <c r="DX119" s="3">
        <f ca="1">Parameters!DX$169+Parameters!DX$170*LN(Parameters!$B$135+Temperatures!$G119-Temperatures!$G$2-18.825)</f>
        <v>1.3506491934700928</v>
      </c>
      <c r="DY119" s="3">
        <f ca="1">Parameters!DY$169+Parameters!DY$170*LN(Parameters!$B$135+Temperatures!$G119-Temperatures!$G$2-18.825)</f>
        <v>1.256794758239516</v>
      </c>
      <c r="DZ119" s="3">
        <f ca="1">Parameters!DZ$169+Parameters!DZ$170*LN(Parameters!$B$135+Temperatures!$G119-Temperatures!$G$2-18.825)</f>
        <v>1.1774375765863447</v>
      </c>
      <c r="EA119" s="3">
        <f ca="1">Parameters!EA$169+Parameters!EA$170*LN(Parameters!$B$135+Temperatures!$G119-Temperatures!$G$2-18.825)</f>
        <v>0.51087403112158947</v>
      </c>
      <c r="EB119" s="3">
        <f ca="1">Parameters!EB$169+Parameters!EB$170*LN(Parameters!$B$135+Temperatures!$G119-Temperatures!$G$2-18.825)</f>
        <v>0.2767274532218682</v>
      </c>
      <c r="EC119" s="3">
        <f ca="1">Parameters!EC$169+Parameters!EC$170*LN(Parameters!$B$135+Temperatures!$G119-Temperatures!$G$2-18.825)</f>
        <v>0.97066077386659466</v>
      </c>
      <c r="ED119" s="3">
        <f ca="1">Parameters!ED$169+Parameters!ED$170*LN(Parameters!$B$135+Temperatures!$G119-Temperatures!$G$2-18.825)</f>
        <v>1.2222446043910715</v>
      </c>
      <c r="EE119" s="3">
        <f ca="1">Parameters!EE$169+Parameters!EE$170*LN(Parameters!$B$135+Temperatures!$G119-Temperatures!$G$2-18.825)</f>
        <v>0.59914884238913602</v>
      </c>
      <c r="EF119" s="3">
        <f ca="1">Parameters!EF$169+Parameters!EF$170*LN(Parameters!$B$135+Temperatures!$G119-Temperatures!$G$2-18.825)</f>
        <v>1.2053292572684653</v>
      </c>
      <c r="EG119" s="3">
        <f ca="1">Parameters!EG$169+Parameters!EG$170*LN(Parameters!$B$135+Temperatures!$G119-Temperatures!$G$2-18.825)</f>
        <v>1.1369141313133102</v>
      </c>
      <c r="EH119" s="3">
        <f ca="1">Parameters!EH$169+Parameters!EH$170*LN(Parameters!$B$135+Temperatures!$G119-Temperatures!$G$2-18.825)</f>
        <v>1.1844716319504749</v>
      </c>
      <c r="EI119" s="3">
        <f ca="1">Parameters!EI$169+Parameters!EI$170*LN(Parameters!$B$135+Temperatures!$G119-Temperatures!$G$2-18.825)</f>
        <v>0.88581170991055902</v>
      </c>
      <c r="EJ119" s="3">
        <f ca="1">Parameters!EJ$169+Parameters!EJ$170*LN(Parameters!$B$135+Temperatures!$G119-Temperatures!$G$2-18.825)</f>
        <v>1.1871541606592149</v>
      </c>
      <c r="EK119" s="3">
        <f ca="1">Parameters!EK$169+Parameters!EK$170*LN(Parameters!$B$135+Temperatures!$G119-Temperatures!$G$2-18.825)</f>
        <v>1.2481395058764351</v>
      </c>
      <c r="EL119" s="3">
        <f ca="1">Parameters!EL$169+Parameters!EL$170*LN(Parameters!$B$135+Temperatures!$G119-Temperatures!$G$2-18.825)</f>
        <v>1.0997896961141995</v>
      </c>
      <c r="EM119" s="3">
        <f ca="1">Parameters!EM$169+Parameters!EM$170*LN(Parameters!$B$135+Temperatures!$G119-Temperatures!$G$2-18.825)</f>
        <v>0.47262928142091909</v>
      </c>
      <c r="EN119" s="3">
        <f ca="1">Parameters!EN$169+Parameters!EN$170*LN(Parameters!$B$135+Temperatures!$G119-Temperatures!$G$2-18.825)</f>
        <v>1.1405841339316822</v>
      </c>
      <c r="EO119" s="3">
        <f ca="1">Parameters!EO$169+Parameters!EO$170*LN(Parameters!$B$135+Temperatures!$G119-Temperatures!$G$2-18.825)</f>
        <v>0.48607074891370372</v>
      </c>
      <c r="EP119" s="3">
        <f ca="1">Parameters!EP$169+Parameters!EP$170*LN(Parameters!$B$135+Temperatures!$G119-Temperatures!$G$2-18.825)</f>
        <v>0.73782546751140421</v>
      </c>
      <c r="EQ119" s="3">
        <f ca="1">Parameters!EQ$169+Parameters!EQ$170*LN(Parameters!$B$135+Temperatures!$G119-Temperatures!$G$2-18.825)</f>
        <v>1.1152218526894473</v>
      </c>
      <c r="ER119" s="3">
        <f ca="1">Parameters!ER$169+Parameters!ER$170*LN(Parameters!$B$135+Temperatures!$G119-Temperatures!$G$2-18.825)</f>
        <v>0.96597489113770107</v>
      </c>
      <c r="ES119" s="3">
        <f ca="1">Parameters!ES$169+Parameters!ES$170*LN(Parameters!$B$135+Temperatures!$G119-Temperatures!$G$2-18.825)</f>
        <v>1.3043497491866971</v>
      </c>
      <c r="ET119" s="3">
        <f ca="1">Parameters!ET$169+Parameters!ET$170*LN(Parameters!$B$135+Temperatures!$G119-Temperatures!$G$2-18.825)</f>
        <v>0.75532046532525032</v>
      </c>
      <c r="EU119" s="3">
        <f ca="1">Parameters!EU$169+Parameters!EU$170*LN(Parameters!$B$135+Temperatures!$G119-Temperatures!$G$2-18.825)</f>
        <v>0.54407983963676654</v>
      </c>
      <c r="EV119" s="3">
        <f ca="1">Parameters!EV$169+Parameters!EV$170*LN(Parameters!$B$135+Temperatures!$G119-Temperatures!$G$2-18.825)</f>
        <v>0.3314440174600064</v>
      </c>
      <c r="EW119" s="3">
        <f ca="1">Parameters!EW$169+Parameters!EW$170*LN(Parameters!$B$135+Temperatures!$G119-Temperatures!$G$2-18.825)</f>
        <v>0.93049592238400247</v>
      </c>
      <c r="EX119" s="3">
        <f ca="1">Parameters!EX$169+Parameters!EX$170*LN(Parameters!$B$135+Temperatures!$G119-Temperatures!$G$2-18.825)</f>
        <v>1.2249231994652487</v>
      </c>
      <c r="EY119" s="3">
        <f ca="1">Parameters!EY$169+Parameters!EY$170*LN(Parameters!$B$135+Temperatures!$G119-Temperatures!$G$2-18.825)</f>
        <v>1.3578617900000538</v>
      </c>
      <c r="EZ119" s="3">
        <f ca="1">Parameters!EZ$169+Parameters!EZ$170*LN(Parameters!$B$135+Temperatures!$G119-Temperatures!$G$2-18.825)</f>
        <v>1.2453957680139054</v>
      </c>
      <c r="FA119" s="3">
        <f ca="1">Parameters!FA$169+Parameters!FA$170*LN(Parameters!$B$135+Temperatures!$G119-Temperatures!$G$2-18.825)</f>
        <v>1.1301479549836144</v>
      </c>
      <c r="FB119" s="3">
        <f ca="1">Parameters!FB$169+Parameters!FB$170*LN(Parameters!$B$135+Temperatures!$G119-Temperatures!$G$2-18.825)</f>
        <v>1.1952536036142689</v>
      </c>
      <c r="FC119" s="3">
        <f ca="1">Parameters!FC$169+Parameters!FC$170*LN(Parameters!$B$135+Temperatures!$G119-Temperatures!$G$2-18.825)</f>
        <v>1.1481075667550307</v>
      </c>
      <c r="FD119" s="3">
        <f ca="1">Parameters!FD$169+Parameters!FD$170*LN(Parameters!$B$135+Temperatures!$G119-Temperatures!$G$2-18.825)</f>
        <v>0.5874753152569957</v>
      </c>
      <c r="FE119" s="3">
        <f ca="1">Parameters!FE$169+Parameters!FE$170*LN(Parameters!$B$135+Temperatures!$G119-Temperatures!$G$2-18.825)</f>
        <v>1.249429154188739</v>
      </c>
      <c r="FF119" s="3">
        <f ca="1">Parameters!FF$169+Parameters!FF$170*LN(Parameters!$B$135+Temperatures!$G119-Temperatures!$G$2-18.825)</f>
        <v>0.60805891450486116</v>
      </c>
      <c r="FG119" s="3">
        <f ca="1">Parameters!FG$169+Parameters!FG$170*LN(Parameters!$B$135+Temperatures!$G119-Temperatures!$G$2-18.825)</f>
        <v>1.3045813187260502</v>
      </c>
      <c r="FH119" s="3">
        <f ca="1">Parameters!FH$169+Parameters!FH$170*LN(Parameters!$B$135+Temperatures!$G119-Temperatures!$G$2-18.825)</f>
        <v>0.98423805046840351</v>
      </c>
      <c r="FI119" s="3">
        <f ca="1">Parameters!FI$169+Parameters!FI$170*LN(Parameters!$B$135+Temperatures!$G119-Temperatures!$G$2-18.825)</f>
        <v>1.2537909233818776</v>
      </c>
      <c r="FJ119" s="3">
        <f ca="1">Parameters!FJ$169+Parameters!FJ$170*LN(Parameters!$B$135+Temperatures!$G119-Temperatures!$G$2-18.825)</f>
        <v>0.46585040072784112</v>
      </c>
      <c r="FK119" s="3">
        <f ca="1">Parameters!FK$169+Parameters!FK$170*LN(Parameters!$B$135+Temperatures!$G119-Temperatures!$G$2-18.825)</f>
        <v>0.51890008743606442</v>
      </c>
      <c r="FL119" s="3">
        <f ca="1">Parameters!FL$169+Parameters!FL$170*LN(Parameters!$B$135+Temperatures!$G119-Temperatures!$G$2-18.825)</f>
        <v>0.36152525363495674</v>
      </c>
      <c r="FM119" s="3">
        <f ca="1">Parameters!FM$169+Parameters!FM$170*LN(Parameters!$B$135+Temperatures!$G119-Temperatures!$G$2-18.825)</f>
        <v>0.89300347805908564</v>
      </c>
      <c r="FN119" s="3">
        <f ca="1">Parameters!FN$169+Parameters!FN$170*LN(Parameters!$B$135+Temperatures!$G119-Temperatures!$G$2-18.825)</f>
        <v>1.3244681307195814</v>
      </c>
      <c r="FO119" s="3">
        <f ca="1">Parameters!FO$169+Parameters!FO$170*LN(Parameters!$B$135+Temperatures!$G119-Temperatures!$G$2-18.825)</f>
        <v>1.2544734722039148</v>
      </c>
      <c r="FP119" s="3">
        <f ca="1">Parameters!FP$169+Parameters!FP$170*LN(Parameters!$B$135+Temperatures!$G119-Temperatures!$G$2-18.825)</f>
        <v>1.2707624018001964</v>
      </c>
      <c r="FQ119" s="3">
        <f ca="1">Parameters!FQ$169+Parameters!FQ$170*LN(Parameters!$B$135+Temperatures!$G119-Temperatures!$G$2-18.825)</f>
        <v>0.62856969804346774</v>
      </c>
      <c r="FR119" s="3">
        <f ca="1">Parameters!FR$169+Parameters!FR$170*LN(Parameters!$B$135+Temperatures!$G119-Temperatures!$G$2-18.825)</f>
        <v>0.79875001473461704</v>
      </c>
      <c r="FS119" s="3">
        <f ca="1">Parameters!FS$169+Parameters!FS$170*LN(Parameters!$B$135+Temperatures!$G119-Temperatures!$G$2-18.825)</f>
        <v>1.119391396056266</v>
      </c>
      <c r="FT119" s="3">
        <f ca="1">Parameters!FT$169+Parameters!FT$170*LN(Parameters!$B$135+Temperatures!$G119-Temperatures!$G$2-18.825)</f>
        <v>1.0067806752708626</v>
      </c>
      <c r="FU119" s="3">
        <f ca="1">Parameters!FU$169+Parameters!FU$170*LN(Parameters!$B$135+Temperatures!$G119-Temperatures!$G$2-18.825)</f>
        <v>1.2257745900836237</v>
      </c>
      <c r="FV119" s="3">
        <f ca="1">Parameters!FV$169+Parameters!FV$170*LN(Parameters!$B$135+Temperatures!$G119-Temperatures!$G$2-18.825)</f>
        <v>0.89534620252576624</v>
      </c>
      <c r="FW119" s="3">
        <f ca="1">Parameters!FW$169+Parameters!FW$170*LN(Parameters!$B$135+Temperatures!$G119-Temperatures!$G$2-18.825)</f>
        <v>0.68327567208042961</v>
      </c>
      <c r="FX119" s="3">
        <f ca="1">Parameters!FX$169+Parameters!FX$170*LN(Parameters!$B$135+Temperatures!$G119-Temperatures!$G$2-18.825)</f>
        <v>1.1352006555787426</v>
      </c>
      <c r="FY119" s="3">
        <f ca="1">Parameters!FY$169+Parameters!FY$170*LN(Parameters!$B$135+Temperatures!$G119-Temperatures!$G$2-18.825)</f>
        <v>0.92966461355719821</v>
      </c>
      <c r="FZ119" s="3">
        <f ca="1">Parameters!FZ$169+Parameters!FZ$170*LN(Parameters!$B$135+Temperatures!$G119-Temperatures!$G$2-18.825)</f>
        <v>1.0920630646728275</v>
      </c>
      <c r="GA119" s="3">
        <f ca="1">Parameters!GA$169+Parameters!GA$170*LN(Parameters!$B$135+Temperatures!$G119-Temperatures!$G$2-18.825)</f>
        <v>1.0878268541870191</v>
      </c>
      <c r="GB119" s="3">
        <f ca="1">Parameters!GB$169+Parameters!GB$170*LN(Parameters!$B$135+Temperatures!$G119-Temperatures!$G$2-18.825)</f>
        <v>0.49982297671879555</v>
      </c>
      <c r="GC119" s="3">
        <f ca="1">Parameters!GC$169+Parameters!GC$170*LN(Parameters!$B$135+Temperatures!$G119-Temperatures!$G$2-18.825)</f>
        <v>0.83371178636452326</v>
      </c>
      <c r="GD119" s="3">
        <f ca="1">Parameters!GD$169+Parameters!GD$170*LN(Parameters!$B$135+Temperatures!$G119-Temperatures!$G$2-18.825)</f>
        <v>0.725839960245942</v>
      </c>
      <c r="GE119" s="3">
        <f ca="1">Parameters!GE$169+Parameters!GE$170*LN(Parameters!$B$135+Temperatures!$G119-Temperatures!$G$2-18.825)</f>
        <v>0.71289411694010141</v>
      </c>
      <c r="GF119" s="3">
        <f ca="1">Parameters!GF$169+Parameters!GF$170*LN(Parameters!$B$135+Temperatures!$G119-Temperatures!$G$2-18.825)</f>
        <v>1.1747983408625171</v>
      </c>
      <c r="GG119" s="3">
        <f ca="1">Parameters!GG$169+Parameters!GG$170*LN(Parameters!$B$135+Temperatures!$G119-Temperatures!$G$2-18.825)</f>
        <v>1.1991544669927796</v>
      </c>
      <c r="GH119" s="3">
        <f ca="1">Parameters!GH$169+Parameters!GH$170*LN(Parameters!$B$135+Temperatures!$G119-Temperatures!$G$2-18.825)</f>
        <v>1.0659480827430168</v>
      </c>
      <c r="GI119" s="3">
        <f ca="1">Parameters!GI$169+Parameters!GI$170*LN(Parameters!$B$135+Temperatures!$G119-Temperatures!$G$2-18.825)</f>
        <v>1.1682565203301269</v>
      </c>
      <c r="GJ119" s="3">
        <f ca="1">Parameters!GJ$169+Parameters!GJ$170*LN(Parameters!$B$135+Temperatures!$G119-Temperatures!$G$2-18.825)</f>
        <v>0.9968657294122143</v>
      </c>
      <c r="GK119" s="3">
        <f ca="1">Parameters!GK$169+Parameters!GK$170*LN(Parameters!$B$135+Temperatures!$G119-Temperatures!$G$2-18.825)</f>
        <v>0.90310467208749268</v>
      </c>
      <c r="GL119" s="3">
        <f ca="1">Parameters!GL$169+Parameters!GL$170*LN(Parameters!$B$135+Temperatures!$G119-Temperatures!$G$2-18.825)</f>
        <v>1.0784617225126958</v>
      </c>
      <c r="GM119" s="3">
        <f ca="1">Parameters!GM$169+Parameters!GM$170*LN(Parameters!$B$135+Temperatures!$G119-Temperatures!$G$2-18.825)</f>
        <v>1.0296681104011485</v>
      </c>
    </row>
    <row r="120" spans="1:195" x14ac:dyDescent="0.25">
      <c r="A120">
        <v>2128</v>
      </c>
      <c r="B120" s="3">
        <f ca="1">Parameters!B$169+Parameters!B$170*LN(Parameters!$B$135+Temperatures!$G120-Temperatures!$G$2-18.825)</f>
        <v>0.68906214899894869</v>
      </c>
      <c r="C120" s="3">
        <f ca="1">Parameters!C$169+Parameters!C$170*LN(Parameters!$B$135+Temperatures!$G120-Temperatures!$G$2-18.825)</f>
        <v>1.0674279150825914</v>
      </c>
      <c r="D120" s="3">
        <f ca="1">Parameters!D$169+Parameters!D$170*LN(Parameters!$B$135+Temperatures!$G120-Temperatures!$G$2-18.825)</f>
        <v>0.64989325239713702</v>
      </c>
      <c r="E120" s="3">
        <f ca="1">Parameters!E$169+Parameters!E$170*LN(Parameters!$B$135+Temperatures!$G120-Temperatures!$G$2-18.825)</f>
        <v>0.30298681147121875</v>
      </c>
      <c r="F120" s="3">
        <f ca="1">Parameters!F$169+Parameters!F$170*LN(Parameters!$B$135+Temperatures!$G120-Temperatures!$G$2-18.825)</f>
        <v>1.2796936910760552</v>
      </c>
      <c r="G120" s="3">
        <f ca="1">Parameters!G$169+Parameters!G$170*LN(Parameters!$B$135+Temperatures!$G120-Temperatures!$G$2-18.825)</f>
        <v>0.84881602213173613</v>
      </c>
      <c r="H120" s="3">
        <f ca="1">Parameters!H$169+Parameters!H$170*LN(Parameters!$B$135+Temperatures!$G120-Temperatures!$G$2-18.825)</f>
        <v>0.4980345908285172</v>
      </c>
      <c r="I120" s="3">
        <f ca="1">Parameters!I$169+Parameters!I$170*LN(Parameters!$B$135+Temperatures!$G120-Temperatures!$G$2-18.825)</f>
        <v>1.2184174309555287</v>
      </c>
      <c r="J120" s="3">
        <f ca="1">Parameters!J$169+Parameters!J$170*LN(Parameters!$B$135+Temperatures!$G120-Temperatures!$G$2-18.825)</f>
        <v>0.82679743932281868</v>
      </c>
      <c r="K120" s="3">
        <f ca="1">Parameters!K$169+Parameters!K$170*LN(Parameters!$B$135+Temperatures!$G120-Temperatures!$G$2-18.825)</f>
        <v>0.45879874611884974</v>
      </c>
      <c r="L120" s="3">
        <f ca="1">Parameters!L$169+Parameters!L$170*LN(Parameters!$B$135+Temperatures!$G120-Temperatures!$G$2-18.825)</f>
        <v>0.71079043324661717</v>
      </c>
      <c r="M120" s="3">
        <f ca="1">Parameters!M$169+Parameters!M$170*LN(Parameters!$B$135+Temperatures!$G120-Temperatures!$G$2-18.825)</f>
        <v>1.0116986433569239</v>
      </c>
      <c r="N120" s="3">
        <f ca="1">Parameters!N$169+Parameters!N$170*LN(Parameters!$B$135+Temperatures!$G120-Temperatures!$G$2-18.825)</f>
        <v>0.52479589259988046</v>
      </c>
      <c r="O120" s="3">
        <f ca="1">Parameters!O$169+Parameters!O$170*LN(Parameters!$B$135+Temperatures!$G120-Temperatures!$G$2-18.825)</f>
        <v>1.2773386042107513</v>
      </c>
      <c r="P120" s="3">
        <f ca="1">Parameters!P$169+Parameters!P$170*LN(Parameters!$B$135+Temperatures!$G120-Temperatures!$G$2-18.825)</f>
        <v>1.32246931181662</v>
      </c>
      <c r="Q120" s="3">
        <f ca="1">Parameters!Q$169+Parameters!Q$170*LN(Parameters!$B$135+Temperatures!$G120-Temperatures!$G$2-18.825)</f>
        <v>1.1985620793948244</v>
      </c>
      <c r="R120" s="3">
        <f ca="1">Parameters!R$169+Parameters!R$170*LN(Parameters!$B$135+Temperatures!$G120-Temperatures!$G$2-18.825)</f>
        <v>0.59217074239986045</v>
      </c>
      <c r="S120" s="3">
        <f ca="1">Parameters!S$169+Parameters!S$170*LN(Parameters!$B$135+Temperatures!$G120-Temperatures!$G$2-18.825)</f>
        <v>1.3060777443117957</v>
      </c>
      <c r="T120" s="3">
        <f ca="1">Parameters!T$169+Parameters!T$170*LN(Parameters!$B$135+Temperatures!$G120-Temperatures!$G$2-18.825)</f>
        <v>1.1609769825286085</v>
      </c>
      <c r="U120" s="3">
        <f ca="1">Parameters!U$169+Parameters!U$170*LN(Parameters!$B$135+Temperatures!$G120-Temperatures!$G$2-18.825)</f>
        <v>0.53333259742836181</v>
      </c>
      <c r="V120" s="3">
        <f ca="1">Parameters!V$169+Parameters!V$170*LN(Parameters!$B$135+Temperatures!$G120-Temperatures!$G$2-18.825)</f>
        <v>0.42009679344240253</v>
      </c>
      <c r="W120" s="3">
        <f ca="1">Parameters!W$169+Parameters!W$170*LN(Parameters!$B$135+Temperatures!$G120-Temperatures!$G$2-18.825)</f>
        <v>1.1895877114937172</v>
      </c>
      <c r="X120" s="3">
        <f ca="1">Parameters!X$169+Parameters!X$170*LN(Parameters!$B$135+Temperatures!$G120-Temperatures!$G$2-18.825)</f>
        <v>1.0751907028975236</v>
      </c>
      <c r="Y120" s="3">
        <f ca="1">Parameters!Y$169+Parameters!Y$170*LN(Parameters!$B$135+Temperatures!$G120-Temperatures!$G$2-18.825)</f>
        <v>0.83482059369657557</v>
      </c>
      <c r="Z120" s="3">
        <f ca="1">Parameters!Z$169+Parameters!Z$170*LN(Parameters!$B$135+Temperatures!$G120-Temperatures!$G$2-18.825)</f>
        <v>1.1090127929971352</v>
      </c>
      <c r="AA120" s="3">
        <f ca="1">Parameters!AA$169+Parameters!AA$170*LN(Parameters!$B$135+Temperatures!$G120-Temperatures!$G$2-18.825)</f>
        <v>1.2189047653417224</v>
      </c>
      <c r="AB120" s="3">
        <f ca="1">Parameters!AB$169+Parameters!AB$170*LN(Parameters!$B$135+Temperatures!$G120-Temperatures!$G$2-18.825)</f>
        <v>1.2568217856184327</v>
      </c>
      <c r="AC120" s="3">
        <f ca="1">Parameters!AC$169+Parameters!AC$170*LN(Parameters!$B$135+Temperatures!$G120-Temperatures!$G$2-18.825)</f>
        <v>0.66711994049794499</v>
      </c>
      <c r="AD120" s="3">
        <f ca="1">Parameters!AD$169+Parameters!AD$170*LN(Parameters!$B$135+Temperatures!$G120-Temperatures!$G$2-18.825)</f>
        <v>1.086040681910885</v>
      </c>
      <c r="AE120" s="3">
        <f ca="1">Parameters!AE$169+Parameters!AE$170*LN(Parameters!$B$135+Temperatures!$G120-Temperatures!$G$2-18.825)</f>
        <v>1.2108466835330818</v>
      </c>
      <c r="AF120" s="3">
        <f ca="1">Parameters!AF$169+Parameters!AF$170*LN(Parameters!$B$135+Temperatures!$G120-Temperatures!$G$2-18.825)</f>
        <v>0.40342878613008742</v>
      </c>
      <c r="AG120" s="3">
        <f ca="1">Parameters!AG$169+Parameters!AG$170*LN(Parameters!$B$135+Temperatures!$G120-Temperatures!$G$2-18.825)</f>
        <v>0.45143749010305623</v>
      </c>
      <c r="AH120" s="3">
        <f ca="1">Parameters!AH$169+Parameters!AH$170*LN(Parameters!$B$135+Temperatures!$G120-Temperatures!$G$2-18.825)</f>
        <v>0.63341367626910039</v>
      </c>
      <c r="AI120" s="3">
        <f ca="1">Parameters!AI$169+Parameters!AI$170*LN(Parameters!$B$135+Temperatures!$G120-Temperatures!$G$2-18.825)</f>
        <v>0.75770467676023456</v>
      </c>
      <c r="AJ120" s="3">
        <f ca="1">Parameters!AJ$169+Parameters!AJ$170*LN(Parameters!$B$135+Temperatures!$G120-Temperatures!$G$2-18.825)</f>
        <v>1.2254261343686361</v>
      </c>
      <c r="AK120" s="3">
        <f ca="1">Parameters!AK$169+Parameters!AK$170*LN(Parameters!$B$135+Temperatures!$G120-Temperatures!$G$2-18.825)</f>
        <v>1.1838847792208744</v>
      </c>
      <c r="AL120" s="3">
        <f ca="1">Parameters!AL$169+Parameters!AL$170*LN(Parameters!$B$135+Temperatures!$G120-Temperatures!$G$2-18.825)</f>
        <v>1.1546546827127853</v>
      </c>
      <c r="AM120" s="3">
        <f ca="1">Parameters!AM$169+Parameters!AM$170*LN(Parameters!$B$135+Temperatures!$G120-Temperatures!$G$2-18.825)</f>
        <v>1.1745171254116664</v>
      </c>
      <c r="AN120" s="3">
        <f ca="1">Parameters!AN$169+Parameters!AN$170*LN(Parameters!$B$135+Temperatures!$G120-Temperatures!$G$2-18.825)</f>
        <v>0.99128906661075966</v>
      </c>
      <c r="AO120" s="3">
        <f ca="1">Parameters!AO$169+Parameters!AO$170*LN(Parameters!$B$135+Temperatures!$G120-Temperatures!$G$2-18.825)</f>
        <v>1.1359732195933805</v>
      </c>
      <c r="AP120" s="3">
        <f ca="1">Parameters!AP$169+Parameters!AP$170*LN(Parameters!$B$135+Temperatures!$G120-Temperatures!$G$2-18.825)</f>
        <v>0.99427016611162577</v>
      </c>
      <c r="AQ120" s="3">
        <f ca="1">Parameters!AQ$169+Parameters!AQ$170*LN(Parameters!$B$135+Temperatures!$G120-Temperatures!$G$2-18.825)</f>
        <v>1.0680415838795598</v>
      </c>
      <c r="AR120" s="3">
        <f ca="1">Parameters!AR$169+Parameters!AR$170*LN(Parameters!$B$135+Temperatures!$G120-Temperatures!$G$2-18.825)</f>
        <v>1.1908164252662039</v>
      </c>
      <c r="AS120" s="3">
        <f ca="1">Parameters!AS$169+Parameters!AS$170*LN(Parameters!$B$135+Temperatures!$G120-Temperatures!$G$2-18.825)</f>
        <v>0.89677336153607323</v>
      </c>
      <c r="AT120" s="3">
        <f ca="1">Parameters!AT$169+Parameters!AT$170*LN(Parameters!$B$135+Temperatures!$G120-Temperatures!$G$2-18.825)</f>
        <v>0.46770568823788838</v>
      </c>
      <c r="AU120" s="3">
        <f ca="1">Parameters!AU$169+Parameters!AU$170*LN(Parameters!$B$135+Temperatures!$G120-Temperatures!$G$2-18.825)</f>
        <v>0.49835927083145781</v>
      </c>
      <c r="AV120" s="3">
        <f ca="1">Parameters!AV$169+Parameters!AV$170*LN(Parameters!$B$135+Temperatures!$G120-Temperatures!$G$2-18.825)</f>
        <v>1.3537985974148863</v>
      </c>
      <c r="AW120" s="3">
        <f ca="1">Parameters!AW$169+Parameters!AW$170*LN(Parameters!$B$135+Temperatures!$G120-Temperatures!$G$2-18.825)</f>
        <v>1.0742544777725025</v>
      </c>
      <c r="AX120" s="3">
        <f ca="1">Parameters!AX$169+Parameters!AX$170*LN(Parameters!$B$135+Temperatures!$G120-Temperatures!$G$2-18.825)</f>
        <v>0.44814721132295576</v>
      </c>
      <c r="AY120" s="3">
        <f ca="1">Parameters!AY$169+Parameters!AY$170*LN(Parameters!$B$135+Temperatures!$G120-Temperatures!$G$2-18.825)</f>
        <v>1.1643753204848382</v>
      </c>
      <c r="AZ120" s="3">
        <f ca="1">Parameters!AZ$169+Parameters!AZ$170*LN(Parameters!$B$135+Temperatures!$G120-Temperatures!$G$2-18.825)</f>
        <v>0.84275076180517627</v>
      </c>
      <c r="BA120" s="3">
        <f ca="1">Parameters!BA$169+Parameters!BA$170*LN(Parameters!$B$135+Temperatures!$G120-Temperatures!$G$2-18.825)</f>
        <v>0.99011519887107236</v>
      </c>
      <c r="BB120" s="3">
        <f ca="1">Parameters!BB$169+Parameters!BB$170*LN(Parameters!$B$135+Temperatures!$G120-Temperatures!$G$2-18.825)</f>
        <v>1.0590749315694055</v>
      </c>
      <c r="BC120" s="3">
        <f ca="1">Parameters!BC$169+Parameters!BC$170*LN(Parameters!$B$135+Temperatures!$G120-Temperatures!$G$2-18.825)</f>
        <v>1.0879048695121891</v>
      </c>
      <c r="BD120" s="3">
        <f ca="1">Parameters!BD$169+Parameters!BD$170*LN(Parameters!$B$135+Temperatures!$G120-Temperatures!$G$2-18.825)</f>
        <v>1.0744444438718423</v>
      </c>
      <c r="BE120" s="3">
        <f ca="1">Parameters!BE$169+Parameters!BE$170*LN(Parameters!$B$135+Temperatures!$G120-Temperatures!$G$2-18.825)</f>
        <v>0.72372953878683666</v>
      </c>
      <c r="BF120" s="3">
        <f ca="1">Parameters!BF$169+Parameters!BF$170*LN(Parameters!$B$135+Temperatures!$G120-Temperatures!$G$2-18.825)</f>
        <v>0.36942085212158671</v>
      </c>
      <c r="BG120" s="3">
        <f ca="1">Parameters!BG$169+Parameters!BG$170*LN(Parameters!$B$135+Temperatures!$G120-Temperatures!$G$2-18.825)</f>
        <v>0.95223824478900287</v>
      </c>
      <c r="BH120" s="3">
        <f ca="1">Parameters!BH$169+Parameters!BH$170*LN(Parameters!$B$135+Temperatures!$G120-Temperatures!$G$2-18.825)</f>
        <v>0.30752984964590996</v>
      </c>
      <c r="BI120" s="3">
        <f ca="1">Parameters!BI$169+Parameters!BI$170*LN(Parameters!$B$135+Temperatures!$G120-Temperatures!$G$2-18.825)</f>
        <v>1.0859195930472019</v>
      </c>
      <c r="BJ120" s="3">
        <f ca="1">Parameters!BJ$169+Parameters!BJ$170*LN(Parameters!$B$135+Temperatures!$G120-Temperatures!$G$2-18.825)</f>
        <v>0.58064450399966039</v>
      </c>
      <c r="BK120" s="3">
        <f ca="1">Parameters!BK$169+Parameters!BK$170*LN(Parameters!$B$135+Temperatures!$G120-Temperatures!$G$2-18.825)</f>
        <v>1.2392265716636621</v>
      </c>
      <c r="BL120" s="3">
        <f ca="1">Parameters!BL$169+Parameters!BL$170*LN(Parameters!$B$135+Temperatures!$G120-Temperatures!$G$2-18.825)</f>
        <v>1.192394715713339</v>
      </c>
      <c r="BM120" s="3">
        <f ca="1">Parameters!BM$169+Parameters!BM$170*LN(Parameters!$B$135+Temperatures!$G120-Temperatures!$G$2-18.825)</f>
        <v>0.48104443707981942</v>
      </c>
      <c r="BN120" s="3">
        <f ca="1">Parameters!BN$169+Parameters!BN$170*LN(Parameters!$B$135+Temperatures!$G120-Temperatures!$G$2-18.825)</f>
        <v>0.54458029388756013</v>
      </c>
      <c r="BO120" s="3">
        <f ca="1">Parameters!BO$169+Parameters!BO$170*LN(Parameters!$B$135+Temperatures!$G120-Temperatures!$G$2-18.825)</f>
        <v>1.25605024128986</v>
      </c>
      <c r="BP120" s="3">
        <f ca="1">Parameters!BP$169+Parameters!BP$170*LN(Parameters!$B$135+Temperatures!$G120-Temperatures!$G$2-18.825)</f>
        <v>1.1836363551816418</v>
      </c>
      <c r="BQ120" s="3">
        <f ca="1">Parameters!BQ$169+Parameters!BQ$170*LN(Parameters!$B$135+Temperatures!$G120-Temperatures!$G$2-18.825)</f>
        <v>1.1308619153928308</v>
      </c>
      <c r="BR120" s="3">
        <f ca="1">Parameters!BR$169+Parameters!BR$170*LN(Parameters!$B$135+Temperatures!$G120-Temperatures!$G$2-18.825)</f>
        <v>1.2524123858232632</v>
      </c>
      <c r="BS120" s="3">
        <f ca="1">Parameters!BS$169+Parameters!BS$170*LN(Parameters!$B$135+Temperatures!$G120-Temperatures!$G$2-18.825)</f>
        <v>1.2496995196543597</v>
      </c>
      <c r="BT120" s="3">
        <f ca="1">Parameters!BT$169+Parameters!BT$170*LN(Parameters!$B$135+Temperatures!$G120-Temperatures!$G$2-18.825)</f>
        <v>1.1375520070604876</v>
      </c>
      <c r="BU120" s="3">
        <f ca="1">Parameters!BU$169+Parameters!BU$170*LN(Parameters!$B$135+Temperatures!$G120-Temperatures!$G$2-18.825)</f>
        <v>0.76384654353417947</v>
      </c>
      <c r="BV120" s="3">
        <f ca="1">Parameters!BV$169+Parameters!BV$170*LN(Parameters!$B$135+Temperatures!$G120-Temperatures!$G$2-18.825)</f>
        <v>1.2042069038129752</v>
      </c>
      <c r="BW120" s="3">
        <f ca="1">Parameters!BW$169+Parameters!BW$170*LN(Parameters!$B$135+Temperatures!$G120-Temperatures!$G$2-18.825)</f>
        <v>0.97215011823278774</v>
      </c>
      <c r="BX120" s="3">
        <f ca="1">Parameters!BX$169+Parameters!BX$170*LN(Parameters!$B$135+Temperatures!$G120-Temperatures!$G$2-18.825)</f>
        <v>1.212670483746793</v>
      </c>
      <c r="BY120" s="3">
        <f ca="1">Parameters!BY$169+Parameters!BY$170*LN(Parameters!$B$135+Temperatures!$G120-Temperatures!$G$2-18.825)</f>
        <v>1.2544450591514138</v>
      </c>
      <c r="BZ120" s="3">
        <f ca="1">Parameters!BZ$169+Parameters!BZ$170*LN(Parameters!$B$135+Temperatures!$G120-Temperatures!$G$2-18.825)</f>
        <v>1.0776943726834729</v>
      </c>
      <c r="CA120" s="3">
        <f ca="1">Parameters!CA$169+Parameters!CA$170*LN(Parameters!$B$135+Temperatures!$G120-Temperatures!$G$2-18.825)</f>
        <v>1.0882354626545687</v>
      </c>
      <c r="CB120" s="3">
        <f ca="1">Parameters!CB$169+Parameters!CB$170*LN(Parameters!$B$135+Temperatures!$G120-Temperatures!$G$2-18.825)</f>
        <v>0.60068685419034784</v>
      </c>
      <c r="CC120" s="3">
        <f ca="1">Parameters!CC$169+Parameters!CC$170*LN(Parameters!$B$135+Temperatures!$G120-Temperatures!$G$2-18.825)</f>
        <v>1.1748162383825449</v>
      </c>
      <c r="CD120" s="3">
        <f ca="1">Parameters!CD$169+Parameters!CD$170*LN(Parameters!$B$135+Temperatures!$G120-Temperatures!$G$2-18.825)</f>
        <v>0.56835107760347015</v>
      </c>
      <c r="CE120" s="3">
        <f ca="1">Parameters!CE$169+Parameters!CE$170*LN(Parameters!$B$135+Temperatures!$G120-Temperatures!$G$2-18.825)</f>
        <v>1.2058921721001734</v>
      </c>
      <c r="CF120" s="3">
        <f ca="1">Parameters!CF$169+Parameters!CF$170*LN(Parameters!$B$135+Temperatures!$G120-Temperatures!$G$2-18.825)</f>
        <v>1.2024310510152352</v>
      </c>
      <c r="CG120" s="3">
        <f ca="1">Parameters!CG$169+Parameters!CG$170*LN(Parameters!$B$135+Temperatures!$G120-Temperatures!$G$2-18.825)</f>
        <v>0.47077372657611088</v>
      </c>
      <c r="CH120" s="3">
        <f ca="1">Parameters!CH$169+Parameters!CH$170*LN(Parameters!$B$135+Temperatures!$G120-Temperatures!$G$2-18.825)</f>
        <v>0.80209285267578678</v>
      </c>
      <c r="CI120" s="3">
        <f ca="1">Parameters!CI$169+Parameters!CI$170*LN(Parameters!$B$135+Temperatures!$G120-Temperatures!$G$2-18.825)</f>
        <v>1.1170883574133637</v>
      </c>
      <c r="CJ120" s="3">
        <f ca="1">Parameters!CJ$169+Parameters!CJ$170*LN(Parameters!$B$135+Temperatures!$G120-Temperatures!$G$2-18.825)</f>
        <v>0.22574082675337076</v>
      </c>
      <c r="CK120" s="3">
        <f ca="1">Parameters!CK$169+Parameters!CK$170*LN(Parameters!$B$135+Temperatures!$G120-Temperatures!$G$2-18.825)</f>
        <v>0.9809779663211553</v>
      </c>
      <c r="CL120" s="3">
        <f ca="1">Parameters!CL$169+Parameters!CL$170*LN(Parameters!$B$135+Temperatures!$G120-Temperatures!$G$2-18.825)</f>
        <v>0.67538260320835408</v>
      </c>
      <c r="CM120" s="3">
        <f ca="1">Parameters!CM$169+Parameters!CM$170*LN(Parameters!$B$135+Temperatures!$G120-Temperatures!$G$2-18.825)</f>
        <v>1.1604513643910579</v>
      </c>
      <c r="CN120" s="3">
        <f ca="1">Parameters!CN$169+Parameters!CN$170*LN(Parameters!$B$135+Temperatures!$G120-Temperatures!$G$2-18.825)</f>
        <v>0.92999927099383661</v>
      </c>
      <c r="CO120" s="3">
        <f ca="1">Parameters!CO$169+Parameters!CO$170*LN(Parameters!$B$135+Temperatures!$G120-Temperatures!$G$2-18.825)</f>
        <v>0.71198081939228874</v>
      </c>
      <c r="CP120" s="3">
        <f ca="1">Parameters!CP$169+Parameters!CP$170*LN(Parameters!$B$135+Temperatures!$G120-Temperatures!$G$2-18.825)</f>
        <v>0.4420764803224953</v>
      </c>
      <c r="CQ120" s="3">
        <f ca="1">Parameters!CQ$169+Parameters!CQ$170*LN(Parameters!$B$135+Temperatures!$G120-Temperatures!$G$2-18.825)</f>
        <v>1.0094489650514225</v>
      </c>
      <c r="CR120" s="3">
        <f ca="1">Parameters!CR$169+Parameters!CR$170*LN(Parameters!$B$135+Temperatures!$G120-Temperatures!$G$2-18.825)</f>
        <v>0.31117758409461266</v>
      </c>
      <c r="CS120" s="3">
        <f ca="1">Parameters!CS$169+Parameters!CS$170*LN(Parameters!$B$135+Temperatures!$G120-Temperatures!$G$2-18.825)</f>
        <v>1.2935009324697193</v>
      </c>
      <c r="CT120" s="3">
        <f ca="1">Parameters!CT$169+Parameters!CT$170*LN(Parameters!$B$135+Temperatures!$G120-Temperatures!$G$2-18.825)</f>
        <v>1.1718657655633322</v>
      </c>
      <c r="CU120" s="3">
        <f ca="1">Parameters!CU$169+Parameters!CU$170*LN(Parameters!$B$135+Temperatures!$G120-Temperatures!$G$2-18.825)</f>
        <v>0.63436441641810015</v>
      </c>
      <c r="CV120" s="3">
        <f ca="1">Parameters!CV$169+Parameters!CV$170*LN(Parameters!$B$135+Temperatures!$G120-Temperatures!$G$2-18.825)</f>
        <v>1.2520364483565936</v>
      </c>
      <c r="CW120" s="3">
        <f ca="1">Parameters!CW$169+Parameters!CW$170*LN(Parameters!$B$135+Temperatures!$G120-Temperatures!$G$2-18.825)</f>
        <v>1.1496910851211879</v>
      </c>
      <c r="CX120" s="3">
        <f ca="1">Parameters!CX$169+Parameters!CX$170*LN(Parameters!$B$135+Temperatures!$G120-Temperatures!$G$2-18.825)</f>
        <v>0.820990675769383</v>
      </c>
      <c r="CY120" s="3">
        <f ca="1">Parameters!CY$169+Parameters!CY$170*LN(Parameters!$B$135+Temperatures!$G120-Temperatures!$G$2-18.825)</f>
        <v>1.168277826561875</v>
      </c>
      <c r="CZ120" s="3">
        <f ca="1">Parameters!CZ$169+Parameters!CZ$170*LN(Parameters!$B$135+Temperatures!$G120-Temperatures!$G$2-18.825)</f>
        <v>0.99839636803704623</v>
      </c>
      <c r="DA120" s="3">
        <f ca="1">Parameters!DA$169+Parameters!DA$170*LN(Parameters!$B$135+Temperatures!$G120-Temperatures!$G$2-18.825)</f>
        <v>0.34496285496197798</v>
      </c>
      <c r="DB120" s="3">
        <f ca="1">Parameters!DB$169+Parameters!DB$170*LN(Parameters!$B$135+Temperatures!$G120-Temperatures!$G$2-18.825)</f>
        <v>1.2027691255646971</v>
      </c>
      <c r="DC120" s="3">
        <f ca="1">Parameters!DC$169+Parameters!DC$170*LN(Parameters!$B$135+Temperatures!$G120-Temperatures!$G$2-18.825)</f>
        <v>0.67477206149025382</v>
      </c>
      <c r="DD120" s="3">
        <f ca="1">Parameters!DD$169+Parameters!DD$170*LN(Parameters!$B$135+Temperatures!$G120-Temperatures!$G$2-18.825)</f>
        <v>0.4144915903958401</v>
      </c>
      <c r="DE120" s="3">
        <f ca="1">Parameters!DE$169+Parameters!DE$170*LN(Parameters!$B$135+Temperatures!$G120-Temperatures!$G$2-18.825)</f>
        <v>0.49924768625055754</v>
      </c>
      <c r="DF120" s="3">
        <f ca="1">Parameters!DF$169+Parameters!DF$170*LN(Parameters!$B$135+Temperatures!$G120-Temperatures!$G$2-18.825)</f>
        <v>0.39608989346815887</v>
      </c>
      <c r="DG120" s="3">
        <f ca="1">Parameters!DG$169+Parameters!DG$170*LN(Parameters!$B$135+Temperatures!$G120-Temperatures!$G$2-18.825)</f>
        <v>0.86392060636665957</v>
      </c>
      <c r="DH120" s="3">
        <f ca="1">Parameters!DH$169+Parameters!DH$170*LN(Parameters!$B$135+Temperatures!$G120-Temperatures!$G$2-18.825)</f>
        <v>0.55980503180259922</v>
      </c>
      <c r="DI120" s="3">
        <f ca="1">Parameters!DI$169+Parameters!DI$170*LN(Parameters!$B$135+Temperatures!$G120-Temperatures!$G$2-18.825)</f>
        <v>0.99160441368488639</v>
      </c>
      <c r="DJ120" s="3">
        <f ca="1">Parameters!DJ$169+Parameters!DJ$170*LN(Parameters!$B$135+Temperatures!$G120-Temperatures!$G$2-18.825)</f>
        <v>0.95834502411763089</v>
      </c>
      <c r="DK120" s="3">
        <f ca="1">Parameters!DK$169+Parameters!DK$170*LN(Parameters!$B$135+Temperatures!$G120-Temperatures!$G$2-18.825)</f>
        <v>0.56698925518553556</v>
      </c>
      <c r="DL120" s="3">
        <f ca="1">Parameters!DL$169+Parameters!DL$170*LN(Parameters!$B$135+Temperatures!$G120-Temperatures!$G$2-18.825)</f>
        <v>1.3177565528131845</v>
      </c>
      <c r="DM120" s="3">
        <f ca="1">Parameters!DM$169+Parameters!DM$170*LN(Parameters!$B$135+Temperatures!$G120-Temperatures!$G$2-18.825)</f>
        <v>1.204657286848001</v>
      </c>
      <c r="DN120" s="3">
        <f ca="1">Parameters!DN$169+Parameters!DN$170*LN(Parameters!$B$135+Temperatures!$G120-Temperatures!$G$2-18.825)</f>
        <v>0.53437272679593428</v>
      </c>
      <c r="DO120" s="3">
        <f ca="1">Parameters!DO$169+Parameters!DO$170*LN(Parameters!$B$135+Temperatures!$G120-Temperatures!$G$2-18.825)</f>
        <v>9.9459508153337498E-2</v>
      </c>
      <c r="DP120" s="3">
        <f ca="1">Parameters!DP$169+Parameters!DP$170*LN(Parameters!$B$135+Temperatures!$G120-Temperatures!$G$2-18.825)</f>
        <v>1.1405380243872472</v>
      </c>
      <c r="DQ120" s="3">
        <f ca="1">Parameters!DQ$169+Parameters!DQ$170*LN(Parameters!$B$135+Temperatures!$G120-Temperatures!$G$2-18.825)</f>
        <v>1.3222803019409386</v>
      </c>
      <c r="DR120" s="3">
        <f ca="1">Parameters!DR$169+Parameters!DR$170*LN(Parameters!$B$135+Temperatures!$G120-Temperatures!$G$2-18.825)</f>
        <v>1.1952609727631331</v>
      </c>
      <c r="DS120" s="3">
        <f ca="1">Parameters!DS$169+Parameters!DS$170*LN(Parameters!$B$135+Temperatures!$G120-Temperatures!$G$2-18.825)</f>
        <v>1.0118176865266366</v>
      </c>
      <c r="DT120" s="3">
        <f ca="1">Parameters!DT$169+Parameters!DT$170*LN(Parameters!$B$135+Temperatures!$G120-Temperatures!$G$2-18.825)</f>
        <v>1.0806941136704282</v>
      </c>
      <c r="DU120" s="3">
        <f ca="1">Parameters!DU$169+Parameters!DU$170*LN(Parameters!$B$135+Temperatures!$G120-Temperatures!$G$2-18.825)</f>
        <v>1.2347555608342418</v>
      </c>
      <c r="DV120" s="3">
        <f ca="1">Parameters!DV$169+Parameters!DV$170*LN(Parameters!$B$135+Temperatures!$G120-Temperatures!$G$2-18.825)</f>
        <v>1.0708238757241144</v>
      </c>
      <c r="DW120" s="3">
        <f ca="1">Parameters!DW$169+Parameters!DW$170*LN(Parameters!$B$135+Temperatures!$G120-Temperatures!$G$2-18.825)</f>
        <v>0.98096950534148974</v>
      </c>
      <c r="DX120" s="3">
        <f ca="1">Parameters!DX$169+Parameters!DX$170*LN(Parameters!$B$135+Temperatures!$G120-Temperatures!$G$2-18.825)</f>
        <v>1.3503448633265642</v>
      </c>
      <c r="DY120" s="3">
        <f ca="1">Parameters!DY$169+Parameters!DY$170*LN(Parameters!$B$135+Temperatures!$G120-Temperatures!$G$2-18.825)</f>
        <v>1.2564954550262555</v>
      </c>
      <c r="DZ120" s="3">
        <f ca="1">Parameters!DZ$169+Parameters!DZ$170*LN(Parameters!$B$135+Temperatures!$G120-Temperatures!$G$2-18.825)</f>
        <v>1.1771563140216401</v>
      </c>
      <c r="EA120" s="3">
        <f ca="1">Parameters!EA$169+Parameters!EA$170*LN(Parameters!$B$135+Temperatures!$G120-Temperatures!$G$2-18.825)</f>
        <v>0.51088771058181071</v>
      </c>
      <c r="EB120" s="3">
        <f ca="1">Parameters!EB$169+Parameters!EB$170*LN(Parameters!$B$135+Temperatures!$G120-Temperatures!$G$2-18.825)</f>
        <v>0.27690211388833191</v>
      </c>
      <c r="EC120" s="3">
        <f ca="1">Parameters!EC$169+Parameters!EC$170*LN(Parameters!$B$135+Temperatures!$G120-Temperatures!$G$2-18.825)</f>
        <v>0.97053659992298857</v>
      </c>
      <c r="ED120" s="3">
        <f ca="1">Parameters!ED$169+Parameters!ED$170*LN(Parameters!$B$135+Temperatures!$G120-Temperatures!$G$2-18.825)</f>
        <v>1.2219179277565706</v>
      </c>
      <c r="EE120" s="3">
        <f ca="1">Parameters!EE$169+Parameters!EE$170*LN(Parameters!$B$135+Temperatures!$G120-Temperatures!$G$2-18.825)</f>
        <v>0.59907004039424616</v>
      </c>
      <c r="EF120" s="3">
        <f ca="1">Parameters!EF$169+Parameters!EF$170*LN(Parameters!$B$135+Temperatures!$G120-Temperatures!$G$2-18.825)</f>
        <v>1.2050775388588677</v>
      </c>
      <c r="EG120" s="3">
        <f ca="1">Parameters!EG$169+Parameters!EG$170*LN(Parameters!$B$135+Temperatures!$G120-Temperatures!$G$2-18.825)</f>
        <v>1.1367483820004993</v>
      </c>
      <c r="EH120" s="3">
        <f ca="1">Parameters!EH$169+Parameters!EH$170*LN(Parameters!$B$135+Temperatures!$G120-Temperatures!$G$2-18.825)</f>
        <v>1.1841655102071047</v>
      </c>
      <c r="EI120" s="3">
        <f ca="1">Parameters!EI$169+Parameters!EI$170*LN(Parameters!$B$135+Temperatures!$G120-Temperatures!$G$2-18.825)</f>
        <v>0.88569327618387772</v>
      </c>
      <c r="EJ120" s="3">
        <f ca="1">Parameters!EJ$169+Parameters!EJ$170*LN(Parameters!$B$135+Temperatures!$G120-Temperatures!$G$2-18.825)</f>
        <v>1.1868313268879389</v>
      </c>
      <c r="EK120" s="3">
        <f ca="1">Parameters!EK$169+Parameters!EK$170*LN(Parameters!$B$135+Temperatures!$G120-Temperatures!$G$2-18.825)</f>
        <v>1.2477734875671533</v>
      </c>
      <c r="EL120" s="3">
        <f ca="1">Parameters!EL$169+Parameters!EL$170*LN(Parameters!$B$135+Temperatures!$G120-Temperatures!$G$2-18.825)</f>
        <v>1.0995086822414184</v>
      </c>
      <c r="EM120" s="3">
        <f ca="1">Parameters!EM$169+Parameters!EM$170*LN(Parameters!$B$135+Temperatures!$G120-Temperatures!$G$2-18.825)</f>
        <v>0.47272362135139417</v>
      </c>
      <c r="EN120" s="3">
        <f ca="1">Parameters!EN$169+Parameters!EN$170*LN(Parameters!$B$135+Temperatures!$G120-Temperatures!$G$2-18.825)</f>
        <v>1.140264988690936</v>
      </c>
      <c r="EO120" s="3">
        <f ca="1">Parameters!EO$169+Parameters!EO$170*LN(Parameters!$B$135+Temperatures!$G120-Temperatures!$G$2-18.825)</f>
        <v>0.48617928837503505</v>
      </c>
      <c r="EP120" s="3">
        <f ca="1">Parameters!EP$169+Parameters!EP$170*LN(Parameters!$B$135+Temperatures!$G120-Temperatures!$G$2-18.825)</f>
        <v>0.73774114276067992</v>
      </c>
      <c r="EQ120" s="3">
        <f ca="1">Parameters!EQ$169+Parameters!EQ$170*LN(Parameters!$B$135+Temperatures!$G120-Temperatures!$G$2-18.825)</f>
        <v>1.1150329611798486</v>
      </c>
      <c r="ER120" s="3">
        <f ca="1">Parameters!ER$169+Parameters!ER$170*LN(Parameters!$B$135+Temperatures!$G120-Temperatures!$G$2-18.825)</f>
        <v>0.96583639800138277</v>
      </c>
      <c r="ES120" s="3">
        <f ca="1">Parameters!ES$169+Parameters!ES$170*LN(Parameters!$B$135+Temperatures!$G120-Temperatures!$G$2-18.825)</f>
        <v>1.3040825796855495</v>
      </c>
      <c r="ET120" s="3">
        <f ca="1">Parameters!ET$169+Parameters!ET$170*LN(Parameters!$B$135+Temperatures!$G120-Temperatures!$G$2-18.825)</f>
        <v>0.75516194739350895</v>
      </c>
      <c r="EU120" s="3">
        <f ca="1">Parameters!EU$169+Parameters!EU$170*LN(Parameters!$B$135+Temperatures!$G120-Temperatures!$G$2-18.825)</f>
        <v>0.54416334483194295</v>
      </c>
      <c r="EV120" s="3">
        <f ca="1">Parameters!EV$169+Parameters!EV$170*LN(Parameters!$B$135+Temperatures!$G120-Temperatures!$G$2-18.825)</f>
        <v>0.33167891472479272</v>
      </c>
      <c r="EW120" s="3">
        <f ca="1">Parameters!EW$169+Parameters!EW$170*LN(Parameters!$B$135+Temperatures!$G120-Temperatures!$G$2-18.825)</f>
        <v>0.93035139766554509</v>
      </c>
      <c r="EX120" s="3">
        <f ca="1">Parameters!EX$169+Parameters!EX$170*LN(Parameters!$B$135+Temperatures!$G120-Temperatures!$G$2-18.825)</f>
        <v>1.2247145333964582</v>
      </c>
      <c r="EY120" s="3">
        <f ca="1">Parameters!EY$169+Parameters!EY$170*LN(Parameters!$B$135+Temperatures!$G120-Temperatures!$G$2-18.825)</f>
        <v>1.3575530089612893</v>
      </c>
      <c r="EZ120" s="3">
        <f ca="1">Parameters!EZ$169+Parameters!EZ$170*LN(Parameters!$B$135+Temperatures!$G120-Temperatures!$G$2-18.825)</f>
        <v>1.2450870410261223</v>
      </c>
      <c r="FA120" s="3">
        <f ca="1">Parameters!FA$169+Parameters!FA$170*LN(Parameters!$B$135+Temperatures!$G120-Temperatures!$G$2-18.825)</f>
        <v>1.1298251871969531</v>
      </c>
      <c r="FB120" s="3">
        <f ca="1">Parameters!FB$169+Parameters!FB$170*LN(Parameters!$B$135+Temperatures!$G120-Temperatures!$G$2-18.825)</f>
        <v>1.1949645605662884</v>
      </c>
      <c r="FC120" s="3">
        <f ca="1">Parameters!FC$169+Parameters!FC$170*LN(Parameters!$B$135+Temperatures!$G120-Temperatures!$G$2-18.825)</f>
        <v>1.1478461580905759</v>
      </c>
      <c r="FD120" s="3">
        <f ca="1">Parameters!FD$169+Parameters!FD$170*LN(Parameters!$B$135+Temperatures!$G120-Temperatures!$G$2-18.825)</f>
        <v>0.58751810487847234</v>
      </c>
      <c r="FE120" s="3">
        <f ca="1">Parameters!FE$169+Parameters!FE$170*LN(Parameters!$B$135+Temperatures!$G120-Temperatures!$G$2-18.825)</f>
        <v>1.2491039083537574</v>
      </c>
      <c r="FF120" s="3">
        <f ca="1">Parameters!FF$169+Parameters!FF$170*LN(Parameters!$B$135+Temperatures!$G120-Temperatures!$G$2-18.825)</f>
        <v>0.60811358627024414</v>
      </c>
      <c r="FG120" s="3">
        <f ca="1">Parameters!FG$169+Parameters!FG$170*LN(Parameters!$B$135+Temperatures!$G120-Temperatures!$G$2-18.825)</f>
        <v>1.3042719526529369</v>
      </c>
      <c r="FH120" s="3">
        <f ca="1">Parameters!FH$169+Parameters!FH$170*LN(Parameters!$B$135+Temperatures!$G120-Temperatures!$G$2-18.825)</f>
        <v>0.98400593851684981</v>
      </c>
      <c r="FI120" s="3">
        <f ca="1">Parameters!FI$169+Parameters!FI$170*LN(Parameters!$B$135+Temperatures!$G120-Temperatures!$G$2-18.825)</f>
        <v>1.2534630233916171</v>
      </c>
      <c r="FJ120" s="3">
        <f ca="1">Parameters!FJ$169+Parameters!FJ$170*LN(Parameters!$B$135+Temperatures!$G120-Temperatures!$G$2-18.825)</f>
        <v>0.46595550883061021</v>
      </c>
      <c r="FK120" s="3">
        <f ca="1">Parameters!FK$169+Parameters!FK$170*LN(Parameters!$B$135+Temperatures!$G120-Temperatures!$G$2-18.825)</f>
        <v>0.51898049929198775</v>
      </c>
      <c r="FL120" s="3">
        <f ca="1">Parameters!FL$169+Parameters!FL$170*LN(Parameters!$B$135+Temperatures!$G120-Temperatures!$G$2-18.825)</f>
        <v>0.36167586935249851</v>
      </c>
      <c r="FM120" s="3">
        <f ca="1">Parameters!FM$169+Parameters!FM$170*LN(Parameters!$B$135+Temperatures!$G120-Temperatures!$G$2-18.825)</f>
        <v>0.89292490671902092</v>
      </c>
      <c r="FN120" s="3">
        <f ca="1">Parameters!FN$169+Parameters!FN$170*LN(Parameters!$B$135+Temperatures!$G120-Temperatures!$G$2-18.825)</f>
        <v>1.3241599622602263</v>
      </c>
      <c r="FO120" s="3">
        <f ca="1">Parameters!FO$169+Parameters!FO$170*LN(Parameters!$B$135+Temperatures!$G120-Temperatures!$G$2-18.825)</f>
        <v>1.25417137059026</v>
      </c>
      <c r="FP120" s="3">
        <f ca="1">Parameters!FP$169+Parameters!FP$170*LN(Parameters!$B$135+Temperatures!$G120-Temperatures!$G$2-18.825)</f>
        <v>1.2704365383087546</v>
      </c>
      <c r="FQ120" s="3">
        <f ca="1">Parameters!FQ$169+Parameters!FQ$170*LN(Parameters!$B$135+Temperatures!$G120-Temperatures!$G$2-18.825)</f>
        <v>0.62867689950809458</v>
      </c>
      <c r="FR120" s="3">
        <f ca="1">Parameters!FR$169+Parameters!FR$170*LN(Parameters!$B$135+Temperatures!$G120-Temperatures!$G$2-18.825)</f>
        <v>0.79873230483908608</v>
      </c>
      <c r="FS120" s="3">
        <f ca="1">Parameters!FS$169+Parameters!FS$170*LN(Parameters!$B$135+Temperatures!$G120-Temperatures!$G$2-18.825)</f>
        <v>1.1190812706983786</v>
      </c>
      <c r="FT120" s="3">
        <f ca="1">Parameters!FT$169+Parameters!FT$170*LN(Parameters!$B$135+Temperatures!$G120-Temperatures!$G$2-18.825)</f>
        <v>1.0065014393730007</v>
      </c>
      <c r="FU120" s="3">
        <f ca="1">Parameters!FU$169+Parameters!FU$170*LN(Parameters!$B$135+Temperatures!$G120-Temperatures!$G$2-18.825)</f>
        <v>1.2254296509512155</v>
      </c>
      <c r="FV120" s="3">
        <f ca="1">Parameters!FV$169+Parameters!FV$170*LN(Parameters!$B$135+Temperatures!$G120-Temperatures!$G$2-18.825)</f>
        <v>0.89522422598733076</v>
      </c>
      <c r="FW120" s="3">
        <f ca="1">Parameters!FW$169+Parameters!FW$170*LN(Parameters!$B$135+Temperatures!$G120-Temperatures!$G$2-18.825)</f>
        <v>0.68328884193447592</v>
      </c>
      <c r="FX120" s="3">
        <f ca="1">Parameters!FX$169+Parameters!FX$170*LN(Parameters!$B$135+Temperatures!$G120-Temperatures!$G$2-18.825)</f>
        <v>1.1348675779001451</v>
      </c>
      <c r="FY120" s="3">
        <f ca="1">Parameters!FY$169+Parameters!FY$170*LN(Parameters!$B$135+Temperatures!$G120-Temperatures!$G$2-18.825)</f>
        <v>0.92932237064380874</v>
      </c>
      <c r="FZ120" s="3">
        <f ca="1">Parameters!FZ$169+Parameters!FZ$170*LN(Parameters!$B$135+Temperatures!$G120-Temperatures!$G$2-18.825)</f>
        <v>1.091824862470679</v>
      </c>
      <c r="GA120" s="3">
        <f ca="1">Parameters!GA$169+Parameters!GA$170*LN(Parameters!$B$135+Temperatures!$G120-Temperatures!$G$2-18.825)</f>
        <v>1.0875975429477442</v>
      </c>
      <c r="GB120" s="3">
        <f ca="1">Parameters!GB$169+Parameters!GB$170*LN(Parameters!$B$135+Temperatures!$G120-Temperatures!$G$2-18.825)</f>
        <v>0.49993164242580534</v>
      </c>
      <c r="GC120" s="3">
        <f ca="1">Parameters!GC$169+Parameters!GC$170*LN(Parameters!$B$135+Temperatures!$G120-Temperatures!$G$2-18.825)</f>
        <v>0.83354231996646666</v>
      </c>
      <c r="GD120" s="3">
        <f ca="1">Parameters!GD$169+Parameters!GD$170*LN(Parameters!$B$135+Temperatures!$G120-Temperatures!$G$2-18.825)</f>
        <v>0.72582615134948913</v>
      </c>
      <c r="GE120" s="3">
        <f ca="1">Parameters!GE$169+Parameters!GE$170*LN(Parameters!$B$135+Temperatures!$G120-Temperatures!$G$2-18.825)</f>
        <v>0.71293306012476032</v>
      </c>
      <c r="GF120" s="3">
        <f ca="1">Parameters!GF$169+Parameters!GF$170*LN(Parameters!$B$135+Temperatures!$G120-Temperatures!$G$2-18.825)</f>
        <v>1.174528933526948</v>
      </c>
      <c r="GG120" s="3">
        <f ca="1">Parameters!GG$169+Parameters!GG$170*LN(Parameters!$B$135+Temperatures!$G120-Temperatures!$G$2-18.825)</f>
        <v>1.1988514698702415</v>
      </c>
      <c r="GH120" s="3">
        <f ca="1">Parameters!GH$169+Parameters!GH$170*LN(Parameters!$B$135+Temperatures!$G120-Temperatures!$G$2-18.825)</f>
        <v>1.0656532496813256</v>
      </c>
      <c r="GI120" s="3">
        <f ca="1">Parameters!GI$169+Parameters!GI$170*LN(Parameters!$B$135+Temperatures!$G120-Temperatures!$G$2-18.825)</f>
        <v>1.1679080560231196</v>
      </c>
      <c r="GJ120" s="3">
        <f ca="1">Parameters!GJ$169+Parameters!GJ$170*LN(Parameters!$B$135+Temperatures!$G120-Temperatures!$G$2-18.825)</f>
        <v>0.99670396751211343</v>
      </c>
      <c r="GK120" s="3">
        <f ca="1">Parameters!GK$169+Parameters!GK$170*LN(Parameters!$B$135+Temperatures!$G120-Temperatures!$G$2-18.825)</f>
        <v>0.90297888125473735</v>
      </c>
      <c r="GL120" s="3">
        <f ca="1">Parameters!GL$169+Parameters!GL$170*LN(Parameters!$B$135+Temperatures!$G120-Temperatures!$G$2-18.825)</f>
        <v>1.0782810846518249</v>
      </c>
      <c r="GM120" s="3">
        <f ca="1">Parameters!GM$169+Parameters!GM$170*LN(Parameters!$B$135+Temperatures!$G120-Temperatures!$G$2-18.825)</f>
        <v>1.0295124980435795</v>
      </c>
    </row>
    <row r="121" spans="1:195" x14ac:dyDescent="0.25">
      <c r="A121">
        <v>2129</v>
      </c>
      <c r="B121" s="3">
        <f ca="1">Parameters!B$169+Parameters!B$170*LN(Parameters!$B$135+Temperatures!$G121-Temperatures!$G$2-18.825)</f>
        <v>0.68913941906153964</v>
      </c>
      <c r="C121" s="3">
        <f ca="1">Parameters!C$169+Parameters!C$170*LN(Parameters!$B$135+Temperatures!$G121-Temperatures!$G$2-18.825)</f>
        <v>1.0672313942685991</v>
      </c>
      <c r="D121" s="3">
        <f ca="1">Parameters!D$169+Parameters!D$170*LN(Parameters!$B$135+Temperatures!$G121-Temperatures!$G$2-18.825)</f>
        <v>0.64991388827272134</v>
      </c>
      <c r="E121" s="3">
        <f ca="1">Parameters!E$169+Parameters!E$170*LN(Parameters!$B$135+Temperatures!$G121-Temperatures!$G$2-18.825)</f>
        <v>0.30314771165249316</v>
      </c>
      <c r="F121" s="3">
        <f ca="1">Parameters!F$169+Parameters!F$170*LN(Parameters!$B$135+Temperatures!$G121-Temperatures!$G$2-18.825)</f>
        <v>1.2794350558796204</v>
      </c>
      <c r="G121" s="3">
        <f ca="1">Parameters!G$169+Parameters!G$170*LN(Parameters!$B$135+Temperatures!$G121-Temperatures!$G$2-18.825)</f>
        <v>0.84865920910828752</v>
      </c>
      <c r="H121" s="3">
        <f ca="1">Parameters!H$169+Parameters!H$170*LN(Parameters!$B$135+Temperatures!$G121-Temperatures!$G$2-18.825)</f>
        <v>0.49816273241373826</v>
      </c>
      <c r="I121" s="3">
        <f ca="1">Parameters!I$169+Parameters!I$170*LN(Parameters!$B$135+Temperatures!$G121-Temperatures!$G$2-18.825)</f>
        <v>1.2180667998189654</v>
      </c>
      <c r="J121" s="3">
        <f ca="1">Parameters!J$169+Parameters!J$170*LN(Parameters!$B$135+Temperatures!$G121-Temperatures!$G$2-18.825)</f>
        <v>0.82665187137569063</v>
      </c>
      <c r="K121" s="3">
        <f ca="1">Parameters!K$169+Parameters!K$170*LN(Parameters!$B$135+Temperatures!$G121-Temperatures!$G$2-18.825)</f>
        <v>0.45890109350282143</v>
      </c>
      <c r="L121" s="3">
        <f ca="1">Parameters!L$169+Parameters!L$170*LN(Parameters!$B$135+Temperatures!$G121-Temperatures!$G$2-18.825)</f>
        <v>0.71078914202054588</v>
      </c>
      <c r="M121" s="3">
        <f ca="1">Parameters!M$169+Parameters!M$170*LN(Parameters!$B$135+Temperatures!$G121-Temperatures!$G$2-18.825)</f>
        <v>1.0115235414429389</v>
      </c>
      <c r="N121" s="3">
        <f ca="1">Parameters!N$169+Parameters!N$170*LN(Parameters!$B$135+Temperatures!$G121-Temperatures!$G$2-18.825)</f>
        <v>0.52481349769462282</v>
      </c>
      <c r="O121" s="3">
        <f ca="1">Parameters!O$169+Parameters!O$170*LN(Parameters!$B$135+Temperatures!$G121-Temperatures!$G$2-18.825)</f>
        <v>1.2770286054930966</v>
      </c>
      <c r="P121" s="3">
        <f ca="1">Parameters!P$169+Parameters!P$170*LN(Parameters!$B$135+Temperatures!$G121-Temperatures!$G$2-18.825)</f>
        <v>1.3221793069380052</v>
      </c>
      <c r="Q121" s="3">
        <f ca="1">Parameters!Q$169+Parameters!Q$170*LN(Parameters!$B$135+Temperatures!$G121-Temperatures!$G$2-18.825)</f>
        <v>1.1982920731667284</v>
      </c>
      <c r="R121" s="3">
        <f ca="1">Parameters!R$169+Parameters!R$170*LN(Parameters!$B$135+Temperatures!$G121-Temperatures!$G$2-18.825)</f>
        <v>0.59222509917827026</v>
      </c>
      <c r="S121" s="3">
        <f ca="1">Parameters!S$169+Parameters!S$170*LN(Parameters!$B$135+Temperatures!$G121-Temperatures!$G$2-18.825)</f>
        <v>1.3058148135286367</v>
      </c>
      <c r="T121" s="3">
        <f ca="1">Parameters!T$169+Parameters!T$170*LN(Parameters!$B$135+Temperatures!$G121-Temperatures!$G$2-18.825)</f>
        <v>1.1606568977291616</v>
      </c>
      <c r="U121" s="3">
        <f ca="1">Parameters!U$169+Parameters!U$170*LN(Parameters!$B$135+Temperatures!$G121-Temperatures!$G$2-18.825)</f>
        <v>0.53340249487800373</v>
      </c>
      <c r="V121" s="3">
        <f ca="1">Parameters!V$169+Parameters!V$170*LN(Parameters!$B$135+Temperatures!$G121-Temperatures!$G$2-18.825)</f>
        <v>0.42024861286631626</v>
      </c>
      <c r="W121" s="3">
        <f ca="1">Parameters!W$169+Parameters!W$170*LN(Parameters!$B$135+Temperatures!$G121-Temperatures!$G$2-18.825)</f>
        <v>1.1893023150393174</v>
      </c>
      <c r="X121" s="3">
        <f ca="1">Parameters!X$169+Parameters!X$170*LN(Parameters!$B$135+Temperatures!$G121-Temperatures!$G$2-18.825)</f>
        <v>1.0749170815539153</v>
      </c>
      <c r="Y121" s="3">
        <f ca="1">Parameters!Y$169+Parameters!Y$170*LN(Parameters!$B$135+Temperatures!$G121-Temperatures!$G$2-18.825)</f>
        <v>0.83477595362132806</v>
      </c>
      <c r="Z121" s="3">
        <f ca="1">Parameters!Z$169+Parameters!Z$170*LN(Parameters!$B$135+Temperatures!$G121-Temperatures!$G$2-18.825)</f>
        <v>1.1087815765112656</v>
      </c>
      <c r="AA121" s="3">
        <f ca="1">Parameters!AA$169+Parameters!AA$170*LN(Parameters!$B$135+Temperatures!$G121-Temperatures!$G$2-18.825)</f>
        <v>1.2185588827197</v>
      </c>
      <c r="AB121" s="3">
        <f ca="1">Parameters!AB$169+Parameters!AB$170*LN(Parameters!$B$135+Temperatures!$G121-Temperatures!$G$2-18.825)</f>
        <v>1.256481737726068</v>
      </c>
      <c r="AC121" s="3">
        <f ca="1">Parameters!AC$169+Parameters!AC$170*LN(Parameters!$B$135+Temperatures!$G121-Temperatures!$G$2-18.825)</f>
        <v>0.66712061716892901</v>
      </c>
      <c r="AD121" s="3">
        <f ca="1">Parameters!AD$169+Parameters!AD$170*LN(Parameters!$B$135+Temperatures!$G121-Temperatures!$G$2-18.825)</f>
        <v>1.0858966720773398</v>
      </c>
      <c r="AE121" s="3">
        <f ca="1">Parameters!AE$169+Parameters!AE$170*LN(Parameters!$B$135+Temperatures!$G121-Temperatures!$G$2-18.825)</f>
        <v>1.2105881561557752</v>
      </c>
      <c r="AF121" s="3">
        <f ca="1">Parameters!AF$169+Parameters!AF$170*LN(Parameters!$B$135+Temperatures!$G121-Temperatures!$G$2-18.825)</f>
        <v>0.40361254902235033</v>
      </c>
      <c r="AG121" s="3">
        <f ca="1">Parameters!AG$169+Parameters!AG$170*LN(Parameters!$B$135+Temperatures!$G121-Temperatures!$G$2-18.825)</f>
        <v>0.4515339578674763</v>
      </c>
      <c r="AH121" s="3">
        <f ca="1">Parameters!AH$169+Parameters!AH$170*LN(Parameters!$B$135+Temperatures!$G121-Temperatures!$G$2-18.825)</f>
        <v>0.63336164264462147</v>
      </c>
      <c r="AI121" s="3">
        <f ca="1">Parameters!AI$169+Parameters!AI$170*LN(Parameters!$B$135+Temperatures!$G121-Temperatures!$G$2-18.825)</f>
        <v>0.75767492507196266</v>
      </c>
      <c r="AJ121" s="3">
        <f ca="1">Parameters!AJ$169+Parameters!AJ$170*LN(Parameters!$B$135+Temperatures!$G121-Temperatures!$G$2-18.825)</f>
        <v>1.2251309798295593</v>
      </c>
      <c r="AK121" s="3">
        <f ca="1">Parameters!AK$169+Parameters!AK$170*LN(Parameters!$B$135+Temperatures!$G121-Temperatures!$G$2-18.825)</f>
        <v>1.1836218967088483</v>
      </c>
      <c r="AL121" s="3">
        <f ca="1">Parameters!AL$169+Parameters!AL$170*LN(Parameters!$B$135+Temperatures!$G121-Temperatures!$G$2-18.825)</f>
        <v>1.1544231217503071</v>
      </c>
      <c r="AM121" s="3">
        <f ca="1">Parameters!AM$169+Parameters!AM$170*LN(Parameters!$B$135+Temperatures!$G121-Temperatures!$G$2-18.825)</f>
        <v>1.1742586855490631</v>
      </c>
      <c r="AN121" s="3">
        <f ca="1">Parameters!AN$169+Parameters!AN$170*LN(Parameters!$B$135+Temperatures!$G121-Temperatures!$G$2-18.825)</f>
        <v>0.99111395464689467</v>
      </c>
      <c r="AO121" s="3">
        <f ca="1">Parameters!AO$169+Parameters!AO$170*LN(Parameters!$B$135+Temperatures!$G121-Temperatures!$G$2-18.825)</f>
        <v>1.1356589932317074</v>
      </c>
      <c r="AP121" s="3">
        <f ca="1">Parameters!AP$169+Parameters!AP$170*LN(Parameters!$B$135+Temperatures!$G121-Temperatures!$G$2-18.825)</f>
        <v>0.99403475186697476</v>
      </c>
      <c r="AQ121" s="3">
        <f ca="1">Parameters!AQ$169+Parameters!AQ$170*LN(Parameters!$B$135+Temperatures!$G121-Temperatures!$G$2-18.825)</f>
        <v>1.0678014980912491</v>
      </c>
      <c r="AR121" s="3">
        <f ca="1">Parameters!AR$169+Parameters!AR$170*LN(Parameters!$B$135+Temperatures!$G121-Temperatures!$G$2-18.825)</f>
        <v>1.1904925117072931</v>
      </c>
      <c r="AS121" s="3">
        <f ca="1">Parameters!AS$169+Parameters!AS$170*LN(Parameters!$B$135+Temperatures!$G121-Temperatures!$G$2-18.825)</f>
        <v>0.89663160542708809</v>
      </c>
      <c r="AT121" s="3">
        <f ca="1">Parameters!AT$169+Parameters!AT$170*LN(Parameters!$B$135+Temperatures!$G121-Temperatures!$G$2-18.825)</f>
        <v>0.46779762679695414</v>
      </c>
      <c r="AU121" s="3">
        <f ca="1">Parameters!AU$169+Parameters!AU$170*LN(Parameters!$B$135+Temperatures!$G121-Temperatures!$G$2-18.825)</f>
        <v>0.49841272709387613</v>
      </c>
      <c r="AV121" s="3">
        <f ca="1">Parameters!AV$169+Parameters!AV$170*LN(Parameters!$B$135+Temperatures!$G121-Temperatures!$G$2-18.825)</f>
        <v>1.3534617306505674</v>
      </c>
      <c r="AW121" s="3">
        <f ca="1">Parameters!AW$169+Parameters!AW$170*LN(Parameters!$B$135+Temperatures!$G121-Temperatures!$G$2-18.825)</f>
        <v>1.0739672397757631</v>
      </c>
      <c r="AX121" s="3">
        <f ca="1">Parameters!AX$169+Parameters!AX$170*LN(Parameters!$B$135+Temperatures!$G121-Temperatures!$G$2-18.825)</f>
        <v>0.44820532132843138</v>
      </c>
      <c r="AY121" s="3">
        <f ca="1">Parameters!AY$169+Parameters!AY$170*LN(Parameters!$B$135+Temperatures!$G121-Temperatures!$G$2-18.825)</f>
        <v>1.1640684561664916</v>
      </c>
      <c r="AZ121" s="3">
        <f ca="1">Parameters!AZ$169+Parameters!AZ$170*LN(Parameters!$B$135+Temperatures!$G121-Temperatures!$G$2-18.825)</f>
        <v>0.84268436765059695</v>
      </c>
      <c r="BA121" s="3">
        <f ca="1">Parameters!BA$169+Parameters!BA$170*LN(Parameters!$B$135+Temperatures!$G121-Temperatures!$G$2-18.825)</f>
        <v>0.98991635034331993</v>
      </c>
      <c r="BB121" s="3">
        <f ca="1">Parameters!BB$169+Parameters!BB$170*LN(Parameters!$B$135+Temperatures!$G121-Temperatures!$G$2-18.825)</f>
        <v>1.0589015180750601</v>
      </c>
      <c r="BC121" s="3">
        <f ca="1">Parameters!BC$169+Parameters!BC$170*LN(Parameters!$B$135+Temperatures!$G121-Temperatures!$G$2-18.825)</f>
        <v>1.0877114891107744</v>
      </c>
      <c r="BD121" s="3">
        <f ca="1">Parameters!BD$169+Parameters!BD$170*LN(Parameters!$B$135+Temperatures!$G121-Temperatures!$G$2-18.825)</f>
        <v>1.074238448626474</v>
      </c>
      <c r="BE121" s="3">
        <f ca="1">Parameters!BE$169+Parameters!BE$170*LN(Parameters!$B$135+Temperatures!$G121-Temperatures!$G$2-18.825)</f>
        <v>0.72368886635236052</v>
      </c>
      <c r="BF121" s="3">
        <f ca="1">Parameters!BF$169+Parameters!BF$170*LN(Parameters!$B$135+Temperatures!$G121-Temperatures!$G$2-18.825)</f>
        <v>0.36961084123291876</v>
      </c>
      <c r="BG121" s="3">
        <f ca="1">Parameters!BG$169+Parameters!BG$170*LN(Parameters!$B$135+Temperatures!$G121-Temperatures!$G$2-18.825)</f>
        <v>0.9520792597503035</v>
      </c>
      <c r="BH121" s="3">
        <f ca="1">Parameters!BH$169+Parameters!BH$170*LN(Parameters!$B$135+Temperatures!$G121-Temperatures!$G$2-18.825)</f>
        <v>0.30778072062352313</v>
      </c>
      <c r="BI121" s="3">
        <f ca="1">Parameters!BI$169+Parameters!BI$170*LN(Parameters!$B$135+Temperatures!$G121-Temperatures!$G$2-18.825)</f>
        <v>1.0856125743647176</v>
      </c>
      <c r="BJ121" s="3">
        <f ca="1">Parameters!BJ$169+Parameters!BJ$170*LN(Parameters!$B$135+Temperatures!$G121-Temperatures!$G$2-18.825)</f>
        <v>0.58065466660494924</v>
      </c>
      <c r="BK121" s="3">
        <f ca="1">Parameters!BK$169+Parameters!BK$170*LN(Parameters!$B$135+Temperatures!$G121-Temperatures!$G$2-18.825)</f>
        <v>1.2388613674542392</v>
      </c>
      <c r="BL121" s="3">
        <f ca="1">Parameters!BL$169+Parameters!BL$170*LN(Parameters!$B$135+Temperatures!$G121-Temperatures!$G$2-18.825)</f>
        <v>1.1921013593260268</v>
      </c>
      <c r="BM121" s="3">
        <f ca="1">Parameters!BM$169+Parameters!BM$170*LN(Parameters!$B$135+Temperatures!$G121-Temperatures!$G$2-18.825)</f>
        <v>0.48104655287531739</v>
      </c>
      <c r="BN121" s="3">
        <f ca="1">Parameters!BN$169+Parameters!BN$170*LN(Parameters!$B$135+Temperatures!$G121-Temperatures!$G$2-18.825)</f>
        <v>0.54466996596191275</v>
      </c>
      <c r="BO121" s="3">
        <f ca="1">Parameters!BO$169+Parameters!BO$170*LN(Parameters!$B$135+Temperatures!$G121-Temperatures!$G$2-18.825)</f>
        <v>1.2557433518321321</v>
      </c>
      <c r="BP121" s="3">
        <f ca="1">Parameters!BP$169+Parameters!BP$170*LN(Parameters!$B$135+Temperatures!$G121-Temperatures!$G$2-18.825)</f>
        <v>1.1833766614862846</v>
      </c>
      <c r="BQ121" s="3">
        <f ca="1">Parameters!BQ$169+Parameters!BQ$170*LN(Parameters!$B$135+Temperatures!$G121-Temperatures!$G$2-18.825)</f>
        <v>1.1305504684246568</v>
      </c>
      <c r="BR121" s="3">
        <f ca="1">Parameters!BR$169+Parameters!BR$170*LN(Parameters!$B$135+Temperatures!$G121-Temperatures!$G$2-18.825)</f>
        <v>1.2521014101369499</v>
      </c>
      <c r="BS121" s="3">
        <f ca="1">Parameters!BS$169+Parameters!BS$170*LN(Parameters!$B$135+Temperatures!$G121-Temperatures!$G$2-18.825)</f>
        <v>1.2493980898150951</v>
      </c>
      <c r="BT121" s="3">
        <f ca="1">Parameters!BT$169+Parameters!BT$170*LN(Parameters!$B$135+Temperatures!$G121-Temperatures!$G$2-18.825)</f>
        <v>1.1372841371420372</v>
      </c>
      <c r="BU121" s="3">
        <f ca="1">Parameters!BU$169+Parameters!BU$170*LN(Parameters!$B$135+Temperatures!$G121-Temperatures!$G$2-18.825)</f>
        <v>0.76379857060427425</v>
      </c>
      <c r="BV121" s="3">
        <f ca="1">Parameters!BV$169+Parameters!BV$170*LN(Parameters!$B$135+Temperatures!$G121-Temperatures!$G$2-18.825)</f>
        <v>1.2038690462897437</v>
      </c>
      <c r="BW121" s="3">
        <f ca="1">Parameters!BW$169+Parameters!BW$170*LN(Parameters!$B$135+Temperatures!$G121-Temperatures!$G$2-18.825)</f>
        <v>0.97198512397516423</v>
      </c>
      <c r="BX121" s="3">
        <f ca="1">Parameters!BX$169+Parameters!BX$170*LN(Parameters!$B$135+Temperatures!$G121-Temperatures!$G$2-18.825)</f>
        <v>1.2123660611419993</v>
      </c>
      <c r="BY121" s="3">
        <f ca="1">Parameters!BY$169+Parameters!BY$170*LN(Parameters!$B$135+Temperatures!$G121-Temperatures!$G$2-18.825)</f>
        <v>1.254132305661569</v>
      </c>
      <c r="BZ121" s="3">
        <f ca="1">Parameters!BZ$169+Parameters!BZ$170*LN(Parameters!$B$135+Temperatures!$G121-Temperatures!$G$2-18.825)</f>
        <v>1.0774494278237565</v>
      </c>
      <c r="CA121" s="3">
        <f ca="1">Parameters!CA$169+Parameters!CA$170*LN(Parameters!$B$135+Temperatures!$G121-Temperatures!$G$2-18.825)</f>
        <v>1.08800807882665</v>
      </c>
      <c r="CB121" s="3">
        <f ca="1">Parameters!CB$169+Parameters!CB$170*LN(Parameters!$B$135+Temperatures!$G121-Temperatures!$G$2-18.825)</f>
        <v>0.60072729027058713</v>
      </c>
      <c r="CC121" s="3">
        <f ca="1">Parameters!CC$169+Parameters!CC$170*LN(Parameters!$B$135+Temperatures!$G121-Temperatures!$G$2-18.825)</f>
        <v>1.17450332332498</v>
      </c>
      <c r="CD121" s="3">
        <f ca="1">Parameters!CD$169+Parameters!CD$170*LN(Parameters!$B$135+Temperatures!$G121-Temperatures!$G$2-18.825)</f>
        <v>0.56841299308816562</v>
      </c>
      <c r="CE121" s="3">
        <f ca="1">Parameters!CE$169+Parameters!CE$170*LN(Parameters!$B$135+Temperatures!$G121-Temperatures!$G$2-18.825)</f>
        <v>1.2055636823510176</v>
      </c>
      <c r="CF121" s="3">
        <f ca="1">Parameters!CF$169+Parameters!CF$170*LN(Parameters!$B$135+Temperatures!$G121-Temperatures!$G$2-18.825)</f>
        <v>1.2021706609047595</v>
      </c>
      <c r="CG121" s="3">
        <f ca="1">Parameters!CG$169+Parameters!CG$170*LN(Parameters!$B$135+Temperatures!$G121-Temperatures!$G$2-18.825)</f>
        <v>0.47073818553052937</v>
      </c>
      <c r="CH121" s="3">
        <f ca="1">Parameters!CH$169+Parameters!CH$170*LN(Parameters!$B$135+Temperatures!$G121-Temperatures!$G$2-18.825)</f>
        <v>0.80208137000147195</v>
      </c>
      <c r="CI121" s="3">
        <f ca="1">Parameters!CI$169+Parameters!CI$170*LN(Parameters!$B$135+Temperatures!$G121-Temperatures!$G$2-18.825)</f>
        <v>1.1169482309548211</v>
      </c>
      <c r="CJ121" s="3">
        <f ca="1">Parameters!CJ$169+Parameters!CJ$170*LN(Parameters!$B$135+Temperatures!$G121-Temperatures!$G$2-18.825)</f>
        <v>0.22586903575136047</v>
      </c>
      <c r="CK121" s="3">
        <f ca="1">Parameters!CK$169+Parameters!CK$170*LN(Parameters!$B$135+Temperatures!$G121-Temperatures!$G$2-18.825)</f>
        <v>0.98083054938682568</v>
      </c>
      <c r="CL121" s="3">
        <f ca="1">Parameters!CL$169+Parameters!CL$170*LN(Parameters!$B$135+Temperatures!$G121-Temperatures!$G$2-18.825)</f>
        <v>0.67537559178588225</v>
      </c>
      <c r="CM121" s="3">
        <f ca="1">Parameters!CM$169+Parameters!CM$170*LN(Parameters!$B$135+Temperatures!$G121-Temperatures!$G$2-18.825)</f>
        <v>1.1601323390989027</v>
      </c>
      <c r="CN121" s="3">
        <f ca="1">Parameters!CN$169+Parameters!CN$170*LN(Parameters!$B$135+Temperatures!$G121-Temperatures!$G$2-18.825)</f>
        <v>0.92990326949148594</v>
      </c>
      <c r="CO121" s="3">
        <f ca="1">Parameters!CO$169+Parameters!CO$170*LN(Parameters!$B$135+Temperatures!$G121-Temperatures!$G$2-18.825)</f>
        <v>0.71193880615149896</v>
      </c>
      <c r="CP121" s="3">
        <f ca="1">Parameters!CP$169+Parameters!CP$170*LN(Parameters!$B$135+Temperatures!$G121-Temperatures!$G$2-18.825)</f>
        <v>0.44225495198958753</v>
      </c>
      <c r="CQ121" s="3">
        <f ca="1">Parameters!CQ$169+Parameters!CQ$170*LN(Parameters!$B$135+Temperatures!$G121-Temperatures!$G$2-18.825)</f>
        <v>1.0092405505780875</v>
      </c>
      <c r="CR121" s="3">
        <f ca="1">Parameters!CR$169+Parameters!CR$170*LN(Parameters!$B$135+Temperatures!$G121-Temperatures!$G$2-18.825)</f>
        <v>0.3114059879927274</v>
      </c>
      <c r="CS121" s="3">
        <f ca="1">Parameters!CS$169+Parameters!CS$170*LN(Parameters!$B$135+Temperatures!$G121-Temperatures!$G$2-18.825)</f>
        <v>1.2931630236205487</v>
      </c>
      <c r="CT121" s="3">
        <f ca="1">Parameters!CT$169+Parameters!CT$170*LN(Parameters!$B$135+Temperatures!$G121-Temperatures!$G$2-18.825)</f>
        <v>1.171536795068886</v>
      </c>
      <c r="CU121" s="3">
        <f ca="1">Parameters!CU$169+Parameters!CU$170*LN(Parameters!$B$135+Temperatures!$G121-Temperatures!$G$2-18.825)</f>
        <v>0.63437571723668973</v>
      </c>
      <c r="CV121" s="3">
        <f ca="1">Parameters!CV$169+Parameters!CV$170*LN(Parameters!$B$135+Temperatures!$G121-Temperatures!$G$2-18.825)</f>
        <v>1.2518251477402846</v>
      </c>
      <c r="CW121" s="3">
        <f ca="1">Parameters!CW$169+Parameters!CW$170*LN(Parameters!$B$135+Temperatures!$G121-Temperatures!$G$2-18.825)</f>
        <v>1.1494279425117304</v>
      </c>
      <c r="CX121" s="3">
        <f ca="1">Parameters!CX$169+Parameters!CX$170*LN(Parameters!$B$135+Temperatures!$G121-Temperatures!$G$2-18.825)</f>
        <v>0.82091470510447295</v>
      </c>
      <c r="CY121" s="3">
        <f ca="1">Parameters!CY$169+Parameters!CY$170*LN(Parameters!$B$135+Temperatures!$G121-Temperatures!$G$2-18.825)</f>
        <v>1.1679934147230528</v>
      </c>
      <c r="CZ121" s="3">
        <f ca="1">Parameters!CZ$169+Parameters!CZ$170*LN(Parameters!$B$135+Temperatures!$G121-Temperatures!$G$2-18.825)</f>
        <v>0.99822964609502851</v>
      </c>
      <c r="DA121" s="3">
        <f ca="1">Parameters!DA$169+Parameters!DA$170*LN(Parameters!$B$135+Temperatures!$G121-Temperatures!$G$2-18.825)</f>
        <v>0.3451123253624846</v>
      </c>
      <c r="DB121" s="3">
        <f ca="1">Parameters!DB$169+Parameters!DB$170*LN(Parameters!$B$135+Temperatures!$G121-Temperatures!$G$2-18.825)</f>
        <v>1.2024409563035123</v>
      </c>
      <c r="DC121" s="3">
        <f ca="1">Parameters!DC$169+Parameters!DC$170*LN(Parameters!$B$135+Temperatures!$G121-Temperatures!$G$2-18.825)</f>
        <v>0.6747690030388076</v>
      </c>
      <c r="DD121" s="3">
        <f ca="1">Parameters!DD$169+Parameters!DD$170*LN(Parameters!$B$135+Temperatures!$G121-Temperatures!$G$2-18.825)</f>
        <v>0.41462951247445312</v>
      </c>
      <c r="DE121" s="3">
        <f ca="1">Parameters!DE$169+Parameters!DE$170*LN(Parameters!$B$135+Temperatures!$G121-Temperatures!$G$2-18.825)</f>
        <v>0.49929271710192979</v>
      </c>
      <c r="DF121" s="3">
        <f ca="1">Parameters!DF$169+Parameters!DF$170*LN(Parameters!$B$135+Temperatures!$G121-Temperatures!$G$2-18.825)</f>
        <v>0.39624671606927575</v>
      </c>
      <c r="DG121" s="3">
        <f ca="1">Parameters!DG$169+Parameters!DG$170*LN(Parameters!$B$135+Temperatures!$G121-Temperatures!$G$2-18.825)</f>
        <v>0.86384080867669732</v>
      </c>
      <c r="DH121" s="3">
        <f ca="1">Parameters!DH$169+Parameters!DH$170*LN(Parameters!$B$135+Temperatures!$G121-Temperatures!$G$2-18.825)</f>
        <v>0.55988466395755931</v>
      </c>
      <c r="DI121" s="3">
        <f ca="1">Parameters!DI$169+Parameters!DI$170*LN(Parameters!$B$135+Temperatures!$G121-Temperatures!$G$2-18.825)</f>
        <v>0.99139247927131058</v>
      </c>
      <c r="DJ121" s="3">
        <f ca="1">Parameters!DJ$169+Parameters!DJ$170*LN(Parameters!$B$135+Temperatures!$G121-Temperatures!$G$2-18.825)</f>
        <v>0.95819981361823769</v>
      </c>
      <c r="DK121" s="3">
        <f ca="1">Parameters!DK$169+Parameters!DK$170*LN(Parameters!$B$135+Temperatures!$G121-Temperatures!$G$2-18.825)</f>
        <v>0.56706012434364617</v>
      </c>
      <c r="DL121" s="3">
        <f ca="1">Parameters!DL$169+Parameters!DL$170*LN(Parameters!$B$135+Temperatures!$G121-Temperatures!$G$2-18.825)</f>
        <v>1.3174820733092132</v>
      </c>
      <c r="DM121" s="3">
        <f ca="1">Parameters!DM$169+Parameters!DM$170*LN(Parameters!$B$135+Temperatures!$G121-Temperatures!$G$2-18.825)</f>
        <v>1.2043672186665004</v>
      </c>
      <c r="DN121" s="3">
        <f ca="1">Parameters!DN$169+Parameters!DN$170*LN(Parameters!$B$135+Temperatures!$G121-Temperatures!$G$2-18.825)</f>
        <v>0.53444252378319623</v>
      </c>
      <c r="DO121" s="3">
        <f ca="1">Parameters!DO$169+Parameters!DO$170*LN(Parameters!$B$135+Temperatures!$G121-Temperatures!$G$2-18.825)</f>
        <v>9.9768892041293258E-2</v>
      </c>
      <c r="DP121" s="3">
        <f ca="1">Parameters!DP$169+Parameters!DP$170*LN(Parameters!$B$135+Temperatures!$G121-Temperatures!$G$2-18.825)</f>
        <v>1.1402850396158257</v>
      </c>
      <c r="DQ121" s="3">
        <f ca="1">Parameters!DQ$169+Parameters!DQ$170*LN(Parameters!$B$135+Temperatures!$G121-Temperatures!$G$2-18.825)</f>
        <v>1.3219842603395899</v>
      </c>
      <c r="DR121" s="3">
        <f ca="1">Parameters!DR$169+Parameters!DR$170*LN(Parameters!$B$135+Temperatures!$G121-Temperatures!$G$2-18.825)</f>
        <v>1.1949214790737959</v>
      </c>
      <c r="DS121" s="3">
        <f ca="1">Parameters!DS$169+Parameters!DS$170*LN(Parameters!$B$135+Temperatures!$G121-Temperatures!$G$2-18.825)</f>
        <v>1.0115447025569548</v>
      </c>
      <c r="DT121" s="3">
        <f ca="1">Parameters!DT$169+Parameters!DT$170*LN(Parameters!$B$135+Temperatures!$G121-Temperatures!$G$2-18.825)</f>
        <v>1.0804951840761148</v>
      </c>
      <c r="DU121" s="3">
        <f ca="1">Parameters!DU$169+Parameters!DU$170*LN(Parameters!$B$135+Temperatures!$G121-Temperatures!$G$2-18.825)</f>
        <v>1.2344271985025881</v>
      </c>
      <c r="DV121" s="3">
        <f ca="1">Parameters!DV$169+Parameters!DV$170*LN(Parameters!$B$135+Temperatures!$G121-Temperatures!$G$2-18.825)</f>
        <v>1.0706802874411754</v>
      </c>
      <c r="DW121" s="3">
        <f ca="1">Parameters!DW$169+Parameters!DW$170*LN(Parameters!$B$135+Temperatures!$G121-Temperatures!$G$2-18.825)</f>
        <v>0.98071810664838632</v>
      </c>
      <c r="DX121" s="3">
        <f ca="1">Parameters!DX$169+Parameters!DX$170*LN(Parameters!$B$135+Temperatures!$G121-Temperatures!$G$2-18.825)</f>
        <v>1.3500436906251143</v>
      </c>
      <c r="DY121" s="3">
        <f ca="1">Parameters!DY$169+Parameters!DY$170*LN(Parameters!$B$135+Temperatures!$G121-Temperatures!$G$2-18.825)</f>
        <v>1.2561992571003937</v>
      </c>
      <c r="DZ121" s="3">
        <f ca="1">Parameters!DZ$169+Parameters!DZ$170*LN(Parameters!$B$135+Temperatures!$G121-Temperatures!$G$2-18.825)</f>
        <v>1.1768779695716078</v>
      </c>
      <c r="EA121" s="3">
        <f ca="1">Parameters!EA$169+Parameters!EA$170*LN(Parameters!$B$135+Temperatures!$G121-Temperatures!$G$2-18.825)</f>
        <v>0.51090124811687521</v>
      </c>
      <c r="EB121" s="3">
        <f ca="1">Parameters!EB$169+Parameters!EB$170*LN(Parameters!$B$135+Temperatures!$G121-Temperatures!$G$2-18.825)</f>
        <v>0.27707496244071655</v>
      </c>
      <c r="EC121" s="3">
        <f ca="1">Parameters!EC$169+Parameters!EC$170*LN(Parameters!$B$135+Temperatures!$G121-Temperatures!$G$2-18.825)</f>
        <v>0.97041371429091838</v>
      </c>
      <c r="ED121" s="3">
        <f ca="1">Parameters!ED$169+Parameters!ED$170*LN(Parameters!$B$135+Temperatures!$G121-Temperatures!$G$2-18.825)</f>
        <v>1.2215946404102289</v>
      </c>
      <c r="EE121" s="3">
        <f ca="1">Parameters!EE$169+Parameters!EE$170*LN(Parameters!$B$135+Temperatures!$G121-Temperatures!$G$2-18.825)</f>
        <v>0.59899205597441352</v>
      </c>
      <c r="EF121" s="3">
        <f ca="1">Parameters!EF$169+Parameters!EF$170*LN(Parameters!$B$135+Temperatures!$G121-Temperatures!$G$2-18.825)</f>
        <v>1.204828432041698</v>
      </c>
      <c r="EG121" s="3">
        <f ca="1">Parameters!EG$169+Parameters!EG$170*LN(Parameters!$B$135+Temperatures!$G121-Temperatures!$G$2-18.825)</f>
        <v>1.13658435234598</v>
      </c>
      <c r="EH121" s="3">
        <f ca="1">Parameters!EH$169+Parameters!EH$170*LN(Parameters!$B$135+Temperatures!$G121-Temperatures!$G$2-18.825)</f>
        <v>1.1838625644937606</v>
      </c>
      <c r="EI121" s="3">
        <f ca="1">Parameters!EI$169+Parameters!EI$170*LN(Parameters!$B$135+Temperatures!$G121-Temperatures!$G$2-18.825)</f>
        <v>0.885576071213664</v>
      </c>
      <c r="EJ121" s="3">
        <f ca="1">Parameters!EJ$169+Parameters!EJ$170*LN(Parameters!$B$135+Temperatures!$G121-Temperatures!$G$2-18.825)</f>
        <v>1.1865118425349035</v>
      </c>
      <c r="EK121" s="3">
        <f ca="1">Parameters!EK$169+Parameters!EK$170*LN(Parameters!$B$135+Temperatures!$G121-Temperatures!$G$2-18.825)</f>
        <v>1.2474112667180837</v>
      </c>
      <c r="EL121" s="3">
        <f ca="1">Parameters!EL$169+Parameters!EL$170*LN(Parameters!$B$135+Temperatures!$G121-Temperatures!$G$2-18.825)</f>
        <v>1.0992305839031171</v>
      </c>
      <c r="EM121" s="3">
        <f ca="1">Parameters!EM$169+Parameters!EM$170*LN(Parameters!$B$135+Temperatures!$G121-Temperatures!$G$2-18.825)</f>
        <v>0.47281698249987042</v>
      </c>
      <c r="EN121" s="3">
        <f ca="1">Parameters!EN$169+Parameters!EN$170*LN(Parameters!$B$135+Temperatures!$G121-Temperatures!$G$2-18.825)</f>
        <v>1.139949154599722</v>
      </c>
      <c r="EO121" s="3">
        <f ca="1">Parameters!EO$169+Parameters!EO$170*LN(Parameters!$B$135+Temperatures!$G121-Temperatures!$G$2-18.825)</f>
        <v>0.48628670173344923</v>
      </c>
      <c r="EP121" s="3">
        <f ca="1">Parameters!EP$169+Parameters!EP$170*LN(Parameters!$B$135+Temperatures!$G121-Temperatures!$G$2-18.825)</f>
        <v>0.73765769288391037</v>
      </c>
      <c r="EQ121" s="3">
        <f ca="1">Parameters!EQ$169+Parameters!EQ$170*LN(Parameters!$B$135+Temperatures!$G121-Temperatures!$G$2-18.825)</f>
        <v>1.1148460294301141</v>
      </c>
      <c r="ER121" s="3">
        <f ca="1">Parameters!ER$169+Parameters!ER$170*LN(Parameters!$B$135+Temperatures!$G121-Temperatures!$G$2-18.825)</f>
        <v>0.96569934173901695</v>
      </c>
      <c r="ES121" s="3">
        <f ca="1">Parameters!ES$169+Parameters!ES$170*LN(Parameters!$B$135+Temperatures!$G121-Temperatures!$G$2-18.825)</f>
        <v>1.3038181820827595</v>
      </c>
      <c r="ET121" s="3">
        <f ca="1">Parameters!ET$169+Parameters!ET$170*LN(Parameters!$B$135+Temperatures!$G121-Temperatures!$G$2-18.825)</f>
        <v>0.75500507409408069</v>
      </c>
      <c r="EU121" s="3">
        <f ca="1">Parameters!EU$169+Parameters!EU$170*LN(Parameters!$B$135+Temperatures!$G121-Temperatures!$G$2-18.825)</f>
        <v>0.54424598365609866</v>
      </c>
      <c r="EV121" s="3">
        <f ca="1">Parameters!EV$169+Parameters!EV$170*LN(Parameters!$B$135+Temperatures!$G121-Temperatures!$G$2-18.825)</f>
        <v>0.3319113749174592</v>
      </c>
      <c r="EW121" s="3">
        <f ca="1">Parameters!EW$169+Parameters!EW$170*LN(Parameters!$B$135+Temperatures!$G121-Temperatures!$G$2-18.825)</f>
        <v>0.93020837239903886</v>
      </c>
      <c r="EX121" s="3">
        <f ca="1">Parameters!EX$169+Parameters!EX$170*LN(Parameters!$B$135+Temperatures!$G121-Temperatures!$G$2-18.825)</f>
        <v>1.2245080322496773</v>
      </c>
      <c r="EY121" s="3">
        <f ca="1">Parameters!EY$169+Parameters!EY$170*LN(Parameters!$B$135+Temperatures!$G121-Temperatures!$G$2-18.825)</f>
        <v>1.357247431542888</v>
      </c>
      <c r="EZ121" s="3">
        <f ca="1">Parameters!EZ$169+Parameters!EZ$170*LN(Parameters!$B$135+Temperatures!$G121-Temperatures!$G$2-18.825)</f>
        <v>1.2447815170979202</v>
      </c>
      <c r="FA121" s="3">
        <f ca="1">Parameters!FA$169+Parameters!FA$170*LN(Parameters!$B$135+Temperatures!$G121-Temperatures!$G$2-18.825)</f>
        <v>1.1295057681439384</v>
      </c>
      <c r="FB121" s="3">
        <f ca="1">Parameters!FB$169+Parameters!FB$170*LN(Parameters!$B$135+Temperatures!$G121-Temperatures!$G$2-18.825)</f>
        <v>1.1946785163559244</v>
      </c>
      <c r="FC121" s="3">
        <f ca="1">Parameters!FC$169+Parameters!FC$170*LN(Parameters!$B$135+Temperatures!$G121-Temperatures!$G$2-18.825)</f>
        <v>1.1475874615554795</v>
      </c>
      <c r="FD121" s="3">
        <f ca="1">Parameters!FD$169+Parameters!FD$170*LN(Parameters!$B$135+Temperatures!$G121-Temperatures!$G$2-18.825)</f>
        <v>0.58756045055525852</v>
      </c>
      <c r="FE121" s="3">
        <f ca="1">Parameters!FE$169+Parameters!FE$170*LN(Parameters!$B$135+Temperatures!$G121-Temperatures!$G$2-18.825)</f>
        <v>1.2487820369623106</v>
      </c>
      <c r="FF121" s="3">
        <f ca="1">Parameters!FF$169+Parameters!FF$170*LN(Parameters!$B$135+Temperatures!$G121-Temperatures!$G$2-18.825)</f>
        <v>0.60816769081303612</v>
      </c>
      <c r="FG121" s="3">
        <f ca="1">Parameters!FG$169+Parameters!FG$170*LN(Parameters!$B$135+Temperatures!$G121-Temperatures!$G$2-18.825)</f>
        <v>1.3039657962699505</v>
      </c>
      <c r="FH121" s="3">
        <f ca="1">Parameters!FH$169+Parameters!FH$170*LN(Parameters!$B$135+Temperatures!$G121-Temperatures!$G$2-18.825)</f>
        <v>0.98377623473963693</v>
      </c>
      <c r="FI121" s="3">
        <f ca="1">Parameters!FI$169+Parameters!FI$170*LN(Parameters!$B$135+Temperatures!$G121-Temperatures!$G$2-18.825)</f>
        <v>1.2531385253818992</v>
      </c>
      <c r="FJ121" s="3">
        <f ca="1">Parameters!FJ$169+Parameters!FJ$170*LN(Parameters!$B$135+Temperatures!$G121-Temperatures!$G$2-18.825)</f>
        <v>0.46605952643099702</v>
      </c>
      <c r="FK121" s="3">
        <f ca="1">Parameters!FK$169+Parameters!FK$170*LN(Parameters!$B$135+Temperatures!$G121-Temperatures!$G$2-18.825)</f>
        <v>0.5190600768704563</v>
      </c>
      <c r="FL121" s="3">
        <f ca="1">Parameters!FL$169+Parameters!FL$170*LN(Parameters!$B$135+Temperatures!$G121-Temperatures!$G$2-18.825)</f>
        <v>0.36182492242363667</v>
      </c>
      <c r="FM121" s="3">
        <f ca="1">Parameters!FM$169+Parameters!FM$170*LN(Parameters!$B$135+Temperatures!$G121-Temperatures!$G$2-18.825)</f>
        <v>0.89284715056095698</v>
      </c>
      <c r="FN121" s="3">
        <f ca="1">Parameters!FN$169+Parameters!FN$170*LN(Parameters!$B$135+Temperatures!$G121-Temperatures!$G$2-18.825)</f>
        <v>1.3238549910656889</v>
      </c>
      <c r="FO121" s="3">
        <f ca="1">Parameters!FO$169+Parameters!FO$170*LN(Parameters!$B$135+Temperatures!$G121-Temperatures!$G$2-18.825)</f>
        <v>1.253872403297563</v>
      </c>
      <c r="FP121" s="3">
        <f ca="1">Parameters!FP$169+Parameters!FP$170*LN(Parameters!$B$135+Temperatures!$G121-Temperatures!$G$2-18.825)</f>
        <v>1.2701140556690675</v>
      </c>
      <c r="FQ121" s="3">
        <f ca="1">Parameters!FQ$169+Parameters!FQ$170*LN(Parameters!$B$135+Temperatures!$G121-Temperatures!$G$2-18.825)</f>
        <v>0.62878298875159411</v>
      </c>
      <c r="FR121" s="3">
        <f ca="1">Parameters!FR$169+Parameters!FR$170*LN(Parameters!$B$135+Temperatures!$G121-Temperatures!$G$2-18.825)</f>
        <v>0.79871477868470131</v>
      </c>
      <c r="FS121" s="3">
        <f ca="1">Parameters!FS$169+Parameters!FS$170*LN(Parameters!$B$135+Temperatures!$G121-Temperatures!$G$2-18.825)</f>
        <v>1.1187743629082394</v>
      </c>
      <c r="FT121" s="3">
        <f ca="1">Parameters!FT$169+Parameters!FT$170*LN(Parameters!$B$135+Temperatures!$G121-Temperatures!$G$2-18.825)</f>
        <v>1.0062251005630305</v>
      </c>
      <c r="FU121" s="3">
        <f ca="1">Parameters!FU$169+Parameters!FU$170*LN(Parameters!$B$135+Temperatures!$G121-Temperatures!$G$2-18.825)</f>
        <v>1.2250882905813927</v>
      </c>
      <c r="FV121" s="3">
        <f ca="1">Parameters!FV$169+Parameters!FV$170*LN(Parameters!$B$135+Temperatures!$G121-Temperatures!$G$2-18.825)</f>
        <v>0.89510351496223084</v>
      </c>
      <c r="FW121" s="3">
        <f ca="1">Parameters!FW$169+Parameters!FW$170*LN(Parameters!$B$135+Temperatures!$G121-Temperatures!$G$2-18.825)</f>
        <v>0.68330187515055774</v>
      </c>
      <c r="FX121" s="3">
        <f ca="1">Parameters!FX$169+Parameters!FX$170*LN(Parameters!$B$135+Temperatures!$G121-Temperatures!$G$2-18.825)</f>
        <v>1.1345379559208937</v>
      </c>
      <c r="FY121" s="3">
        <f ca="1">Parameters!FY$169+Parameters!FY$170*LN(Parameters!$B$135+Temperatures!$G121-Temperatures!$G$2-18.825)</f>
        <v>0.92898367851958319</v>
      </c>
      <c r="FZ121" s="3">
        <f ca="1">Parameters!FZ$169+Parameters!FZ$170*LN(Parameters!$B$135+Temperatures!$G121-Temperatures!$G$2-18.825)</f>
        <v>1.0915891316295583</v>
      </c>
      <c r="GA121" s="3">
        <f ca="1">Parameters!GA$169+Parameters!GA$170*LN(Parameters!$B$135+Temperatures!$G121-Temperatures!$G$2-18.825)</f>
        <v>1.0873706108252652</v>
      </c>
      <c r="GB121" s="3">
        <f ca="1">Parameters!GB$169+Parameters!GB$170*LN(Parameters!$B$135+Temperatures!$G121-Temperatures!$G$2-18.825)</f>
        <v>0.50003918072009201</v>
      </c>
      <c r="GC121" s="3">
        <f ca="1">Parameters!GC$169+Parameters!GC$170*LN(Parameters!$B$135+Temperatures!$G121-Temperatures!$G$2-18.825)</f>
        <v>0.83337461179166694</v>
      </c>
      <c r="GD121" s="3">
        <f ca="1">Parameters!GD$169+Parameters!GD$170*LN(Parameters!$B$135+Temperatures!$G121-Temperatures!$G$2-18.825)</f>
        <v>0.72581248572110102</v>
      </c>
      <c r="GE121" s="3">
        <f ca="1">Parameters!GE$169+Parameters!GE$170*LN(Parameters!$B$135+Temperatures!$G121-Temperatures!$G$2-18.825)</f>
        <v>0.7129715992717236</v>
      </c>
      <c r="GF121" s="3">
        <f ca="1">Parameters!GF$169+Parameters!GF$170*LN(Parameters!$B$135+Temperatures!$G121-Temperatures!$G$2-18.825)</f>
        <v>1.1742623213073926</v>
      </c>
      <c r="GG121" s="3">
        <f ca="1">Parameters!GG$169+Parameters!GG$170*LN(Parameters!$B$135+Temperatures!$G121-Temperatures!$G$2-18.825)</f>
        <v>1.1985516163596153</v>
      </c>
      <c r="GH121" s="3">
        <f ca="1">Parameters!GH$169+Parameters!GH$170*LN(Parameters!$B$135+Temperatures!$G121-Temperatures!$G$2-18.825)</f>
        <v>1.0653614755289638</v>
      </c>
      <c r="GI121" s="3">
        <f ca="1">Parameters!GI$169+Parameters!GI$170*LN(Parameters!$B$135+Temperatures!$G121-Temperatures!$G$2-18.825)</f>
        <v>1.1675632070525794</v>
      </c>
      <c r="GJ121" s="3">
        <f ca="1">Parameters!GJ$169+Parameters!GJ$170*LN(Parameters!$B$135+Temperatures!$G121-Temperatures!$G$2-18.825)</f>
        <v>0.99654388390067705</v>
      </c>
      <c r="GK121" s="3">
        <f ca="1">Parameters!GK$169+Parameters!GK$170*LN(Parameters!$B$135+Temperatures!$G121-Temperatures!$G$2-18.825)</f>
        <v>0.90285439550883217</v>
      </c>
      <c r="GL121" s="3">
        <f ca="1">Parameters!GL$169+Parameters!GL$170*LN(Parameters!$B$135+Temperatures!$G121-Temperatures!$G$2-18.825)</f>
        <v>1.0781023209187561</v>
      </c>
      <c r="GM121" s="3">
        <f ca="1">Parameters!GM$169+Parameters!GM$170*LN(Parameters!$B$135+Temperatures!$G121-Temperatures!$G$2-18.825)</f>
        <v>1.0293585001728309</v>
      </c>
    </row>
    <row r="122" spans="1:195" x14ac:dyDescent="0.25">
      <c r="A122">
        <v>2130</v>
      </c>
      <c r="B122" s="3">
        <f ca="1">Parameters!B$169+Parameters!B$170*LN(Parameters!$B$135+Temperatures!$G122-Temperatures!$G$2-18.825)</f>
        <v>0.68921589835801322</v>
      </c>
      <c r="C122" s="3">
        <f ca="1">Parameters!C$169+Parameters!C$170*LN(Parameters!$B$135+Temperatures!$G122-Temperatures!$G$2-18.825)</f>
        <v>1.0670368846086795</v>
      </c>
      <c r="D122" s="3">
        <f ca="1">Parameters!D$169+Parameters!D$170*LN(Parameters!$B$135+Temperatures!$G122-Temperatures!$G$2-18.825)</f>
        <v>0.64993431296494864</v>
      </c>
      <c r="E122" s="3">
        <f ca="1">Parameters!E$169+Parameters!E$170*LN(Parameters!$B$135+Temperatures!$G122-Temperatures!$G$2-18.825)</f>
        <v>0.30330696521401135</v>
      </c>
      <c r="F122" s="3">
        <f ca="1">Parameters!F$169+Parameters!F$170*LN(Parameters!$B$135+Temperatures!$G122-Temperatures!$G$2-18.825)</f>
        <v>1.2791790675032249</v>
      </c>
      <c r="G122" s="3">
        <f ca="1">Parameters!G$169+Parameters!G$170*LN(Parameters!$B$135+Temperatures!$G122-Temperatures!$G$2-18.825)</f>
        <v>0.84850400087745259</v>
      </c>
      <c r="H122" s="3">
        <f ca="1">Parameters!H$169+Parameters!H$170*LN(Parameters!$B$135+Temperatures!$G122-Temperatures!$G$2-18.825)</f>
        <v>0.49828956262401769</v>
      </c>
      <c r="I122" s="3">
        <f ca="1">Parameters!I$169+Parameters!I$170*LN(Parameters!$B$135+Temperatures!$G122-Temperatures!$G$2-18.825)</f>
        <v>1.2177197569701967</v>
      </c>
      <c r="J122" s="3">
        <f ca="1">Parameters!J$169+Parameters!J$170*LN(Parameters!$B$135+Temperatures!$G122-Temperatures!$G$2-18.825)</f>
        <v>0.82650779314135048</v>
      </c>
      <c r="K122" s="3">
        <f ca="1">Parameters!K$169+Parameters!K$170*LN(Parameters!$B$135+Temperatures!$G122-Temperatures!$G$2-18.825)</f>
        <v>0.45900239348446503</v>
      </c>
      <c r="L122" s="3">
        <f ca="1">Parameters!L$169+Parameters!L$170*LN(Parameters!$B$135+Temperatures!$G122-Temperatures!$G$2-18.825)</f>
        <v>0.71078786400861993</v>
      </c>
      <c r="M122" s="3">
        <f ca="1">Parameters!M$169+Parameters!M$170*LN(Parameters!$B$135+Temperatures!$G122-Temperatures!$G$2-18.825)</f>
        <v>1.0113502314863567</v>
      </c>
      <c r="N122" s="3">
        <f ca="1">Parameters!N$169+Parameters!N$170*LN(Parameters!$B$135+Temperatures!$G122-Temperatures!$G$2-18.825)</f>
        <v>0.52483092262240327</v>
      </c>
      <c r="O122" s="3">
        <f ca="1">Parameters!O$169+Parameters!O$170*LN(Parameters!$B$135+Temperatures!$G122-Temperatures!$G$2-18.825)</f>
        <v>1.2767217792393188</v>
      </c>
      <c r="P122" s="3">
        <f ca="1">Parameters!P$169+Parameters!P$170*LN(Parameters!$B$135+Temperatures!$G122-Temperatures!$G$2-18.825)</f>
        <v>1.3218922699103821</v>
      </c>
      <c r="Q122" s="3">
        <f ca="1">Parameters!Q$169+Parameters!Q$170*LN(Parameters!$B$135+Temperatures!$G122-Temperatures!$G$2-18.825)</f>
        <v>1.1980248301274987</v>
      </c>
      <c r="R122" s="3">
        <f ca="1">Parameters!R$169+Parameters!R$170*LN(Parameters!$B$135+Temperatures!$G122-Temperatures!$G$2-18.825)</f>
        <v>0.59227889968045655</v>
      </c>
      <c r="S122" s="3">
        <f ca="1">Parameters!S$169+Parameters!S$170*LN(Parameters!$B$135+Temperatures!$G122-Temperatures!$G$2-18.825)</f>
        <v>1.3055545735256788</v>
      </c>
      <c r="T122" s="3">
        <f ca="1">Parameters!T$169+Parameters!T$170*LN(Parameters!$B$135+Temperatures!$G122-Temperatures!$G$2-18.825)</f>
        <v>1.160340088612503</v>
      </c>
      <c r="U122" s="3">
        <f ca="1">Parameters!U$169+Parameters!U$170*LN(Parameters!$B$135+Temperatures!$G122-Temperatures!$G$2-18.825)</f>
        <v>0.5334716770113509</v>
      </c>
      <c r="V122" s="3">
        <f ca="1">Parameters!V$169+Parameters!V$170*LN(Parameters!$B$135+Temperatures!$G122-Temperatures!$G$2-18.825)</f>
        <v>0.42039887860109909</v>
      </c>
      <c r="W122" s="3">
        <f ca="1">Parameters!W$169+Parameters!W$170*LN(Parameters!$B$135+Temperatures!$G122-Temperatures!$G$2-18.825)</f>
        <v>1.1890198392742319</v>
      </c>
      <c r="X122" s="3">
        <f ca="1">Parameters!X$169+Parameters!X$170*LN(Parameters!$B$135+Temperatures!$G122-Temperatures!$G$2-18.825)</f>
        <v>1.0746462603955309</v>
      </c>
      <c r="Y122" s="3">
        <f ca="1">Parameters!Y$169+Parameters!Y$170*LN(Parameters!$B$135+Temperatures!$G122-Temperatures!$G$2-18.825)</f>
        <v>0.83473177038353852</v>
      </c>
      <c r="Z122" s="3">
        <f ca="1">Parameters!Z$169+Parameters!Z$170*LN(Parameters!$B$135+Temperatures!$G122-Temperatures!$G$2-18.825)</f>
        <v>1.1085527262479238</v>
      </c>
      <c r="AA122" s="3">
        <f ca="1">Parameters!AA$169+Parameters!AA$170*LN(Parameters!$B$135+Temperatures!$G122-Temperatures!$G$2-18.825)</f>
        <v>1.2182165397901394</v>
      </c>
      <c r="AB122" s="3">
        <f ca="1">Parameters!AB$169+Parameters!AB$170*LN(Parameters!$B$135+Temperatures!$G122-Temperatures!$G$2-18.825)</f>
        <v>1.2561451698147275</v>
      </c>
      <c r="AC122" s="3">
        <f ca="1">Parameters!AC$169+Parameters!AC$170*LN(Parameters!$B$135+Temperatures!$G122-Temperatures!$G$2-18.825)</f>
        <v>0.66712128691499961</v>
      </c>
      <c r="AD122" s="3">
        <f ca="1">Parameters!AD$169+Parameters!AD$170*LN(Parameters!$B$135+Temperatures!$G122-Temperatures!$G$2-18.825)</f>
        <v>1.0857541360111649</v>
      </c>
      <c r="AE122" s="3">
        <f ca="1">Parameters!AE$169+Parameters!AE$170*LN(Parameters!$B$135+Temperatures!$G122-Temperatures!$G$2-18.825)</f>
        <v>1.2103322744951086</v>
      </c>
      <c r="AF122" s="3">
        <f ca="1">Parameters!AF$169+Parameters!AF$170*LN(Parameters!$B$135+Temperatures!$G122-Temperatures!$G$2-18.825)</f>
        <v>0.40379443132251902</v>
      </c>
      <c r="AG122" s="3">
        <f ca="1">Parameters!AG$169+Parameters!AG$170*LN(Parameters!$B$135+Temperatures!$G122-Temperatures!$G$2-18.825)</f>
        <v>0.45162943840039987</v>
      </c>
      <c r="AH122" s="3">
        <f ca="1">Parameters!AH$169+Parameters!AH$170*LN(Parameters!$B$135+Temperatures!$G122-Temperatures!$G$2-18.825)</f>
        <v>0.63331014152168097</v>
      </c>
      <c r="AI122" s="3">
        <f ca="1">Parameters!AI$169+Parameters!AI$170*LN(Parameters!$B$135+Temperatures!$G122-Temperatures!$G$2-18.825)</f>
        <v>0.75764547785642244</v>
      </c>
      <c r="AJ122" s="3">
        <f ca="1">Parameters!AJ$169+Parameters!AJ$170*LN(Parameters!$B$135+Temperatures!$G122-Temperatures!$G$2-18.825)</f>
        <v>1.2248388458420527</v>
      </c>
      <c r="AK122" s="3">
        <f ca="1">Parameters!AK$169+Parameters!AK$170*LN(Parameters!$B$135+Temperatures!$G122-Temperatures!$G$2-18.825)</f>
        <v>1.1833617044830262</v>
      </c>
      <c r="AL122" s="3">
        <f ca="1">Parameters!AL$169+Parameters!AL$170*LN(Parameters!$B$135+Temperatures!$G122-Temperatures!$G$2-18.825)</f>
        <v>1.1541939305356599</v>
      </c>
      <c r="AM122" s="3">
        <f ca="1">Parameters!AM$169+Parameters!AM$170*LN(Parameters!$B$135+Temperatures!$G122-Temperatures!$G$2-18.825)</f>
        <v>1.1740028905074924</v>
      </c>
      <c r="AN122" s="3">
        <f ca="1">Parameters!AN$169+Parameters!AN$170*LN(Parameters!$B$135+Temperatures!$G122-Temperatures!$G$2-18.825)</f>
        <v>0.99094063474328076</v>
      </c>
      <c r="AO122" s="3">
        <f ca="1">Parameters!AO$169+Parameters!AO$170*LN(Parameters!$B$135+Temperatures!$G122-Temperatures!$G$2-18.825)</f>
        <v>1.1353479825987614</v>
      </c>
      <c r="AP122" s="3">
        <f ca="1">Parameters!AP$169+Parameters!AP$170*LN(Parameters!$B$135+Temperatures!$G122-Temperatures!$G$2-18.825)</f>
        <v>0.99380174680386146</v>
      </c>
      <c r="AQ122" s="3">
        <f ca="1">Parameters!AQ$169+Parameters!AQ$170*LN(Parameters!$B$135+Temperatures!$G122-Temperatures!$G$2-18.825)</f>
        <v>1.0675638692921043</v>
      </c>
      <c r="AR122" s="3">
        <f ca="1">Parameters!AR$169+Parameters!AR$170*LN(Parameters!$B$135+Temperatures!$G122-Temperatures!$G$2-18.825)</f>
        <v>1.190171913013917</v>
      </c>
      <c r="AS122" s="3">
        <f ca="1">Parameters!AS$169+Parameters!AS$170*LN(Parameters!$B$135+Temperatures!$G122-Temperatures!$G$2-18.825)</f>
        <v>0.89649130002131394</v>
      </c>
      <c r="AT122" s="3">
        <f ca="1">Parameters!AT$169+Parameters!AT$170*LN(Parameters!$B$135+Temperatures!$G122-Temperatures!$G$2-18.825)</f>
        <v>0.46788862447549062</v>
      </c>
      <c r="AU122" s="3">
        <f ca="1">Parameters!AU$169+Parameters!AU$170*LN(Parameters!$B$135+Temperatures!$G122-Temperatures!$G$2-18.825)</f>
        <v>0.49846563629576851</v>
      </c>
      <c r="AV122" s="3">
        <f ca="1">Parameters!AV$169+Parameters!AV$170*LN(Parameters!$B$135+Temperatures!$G122-Temperatures!$G$2-18.825)</f>
        <v>1.3531283113122552</v>
      </c>
      <c r="AW122" s="3">
        <f ca="1">Parameters!AW$169+Parameters!AW$170*LN(Parameters!$B$135+Temperatures!$G122-Temperatures!$G$2-18.825)</f>
        <v>1.0736829413143085</v>
      </c>
      <c r="AX122" s="3">
        <f ca="1">Parameters!AX$169+Parameters!AX$170*LN(Parameters!$B$135+Temperatures!$G122-Temperatures!$G$2-18.825)</f>
        <v>0.44826283664792038</v>
      </c>
      <c r="AY122" s="3">
        <f ca="1">Parameters!AY$169+Parameters!AY$170*LN(Parameters!$B$135+Temperatures!$G122-Temperatures!$G$2-18.825)</f>
        <v>1.1637647322352163</v>
      </c>
      <c r="AZ122" s="3">
        <f ca="1">Parameters!AZ$169+Parameters!AZ$170*LN(Parameters!$B$135+Temperatures!$G122-Temperatures!$G$2-18.825)</f>
        <v>0.84261865296030269</v>
      </c>
      <c r="BA122" s="3">
        <f ca="1">Parameters!BA$169+Parameters!BA$170*LN(Parameters!$B$135+Temperatures!$G122-Temperatures!$G$2-18.825)</f>
        <v>0.98971953679098956</v>
      </c>
      <c r="BB122" s="3">
        <f ca="1">Parameters!BB$169+Parameters!BB$170*LN(Parameters!$B$135+Temperatures!$G122-Temperatures!$G$2-18.825)</f>
        <v>1.0587298792591737</v>
      </c>
      <c r="BC122" s="3">
        <f ca="1">Parameters!BC$169+Parameters!BC$170*LN(Parameters!$B$135+Temperatures!$G122-Temperatures!$G$2-18.825)</f>
        <v>1.0875200877250883</v>
      </c>
      <c r="BD122" s="3">
        <f ca="1">Parameters!BD$169+Parameters!BD$170*LN(Parameters!$B$135+Temperatures!$G122-Temperatures!$G$2-18.825)</f>
        <v>1.0740345614945834</v>
      </c>
      <c r="BE122" s="3">
        <f ca="1">Parameters!BE$169+Parameters!BE$170*LN(Parameters!$B$135+Temperatures!$G122-Temperatures!$G$2-18.825)</f>
        <v>0.7236486101513131</v>
      </c>
      <c r="BF122" s="3">
        <f ca="1">Parameters!BF$169+Parameters!BF$170*LN(Parameters!$B$135+Temperatures!$G122-Temperatures!$G$2-18.825)</f>
        <v>0.36979888603429589</v>
      </c>
      <c r="BG122" s="3">
        <f ca="1">Parameters!BG$169+Parameters!BG$170*LN(Parameters!$B$135+Temperatures!$G122-Temperatures!$G$2-18.825)</f>
        <v>0.9519219017321805</v>
      </c>
      <c r="BH122" s="3">
        <f ca="1">Parameters!BH$169+Parameters!BH$170*LN(Parameters!$B$135+Temperatures!$G122-Temperatures!$G$2-18.825)</f>
        <v>0.30802902423853457</v>
      </c>
      <c r="BI122" s="3">
        <f ca="1">Parameters!BI$169+Parameters!BI$170*LN(Parameters!$B$135+Temperatures!$G122-Temperatures!$G$2-18.825)</f>
        <v>1.0853086976490363</v>
      </c>
      <c r="BJ122" s="3">
        <f ca="1">Parameters!BJ$169+Parameters!BJ$170*LN(Parameters!$B$135+Temperatures!$G122-Temperatures!$G$2-18.825)</f>
        <v>0.580664725208201</v>
      </c>
      <c r="BK122" s="3">
        <f ca="1">Parameters!BK$169+Parameters!BK$170*LN(Parameters!$B$135+Temperatures!$G122-Temperatures!$G$2-18.825)</f>
        <v>1.2384999006704769</v>
      </c>
      <c r="BL122" s="3">
        <f ca="1">Parameters!BL$169+Parameters!BL$170*LN(Parameters!$B$135+Temperatures!$G122-Temperatures!$G$2-18.825)</f>
        <v>1.1918110050883652</v>
      </c>
      <c r="BM122" s="3">
        <f ca="1">Parameters!BM$169+Parameters!BM$170*LN(Parameters!$B$135+Temperatures!$G122-Temperatures!$G$2-18.825)</f>
        <v>0.48104864701819416</v>
      </c>
      <c r="BN122" s="3">
        <f ca="1">Parameters!BN$169+Parameters!BN$170*LN(Parameters!$B$135+Temperatures!$G122-Temperatures!$G$2-18.825)</f>
        <v>0.5447587203504799</v>
      </c>
      <c r="BO122" s="3">
        <f ca="1">Parameters!BO$169+Parameters!BO$170*LN(Parameters!$B$135+Temperatures!$G122-Temperatures!$G$2-18.825)</f>
        <v>1.2554396030187471</v>
      </c>
      <c r="BP122" s="3">
        <f ca="1">Parameters!BP$169+Parameters!BP$170*LN(Parameters!$B$135+Temperatures!$G122-Temperatures!$G$2-18.825)</f>
        <v>1.1831196254434293</v>
      </c>
      <c r="BQ122" s="3">
        <f ca="1">Parameters!BQ$169+Parameters!BQ$170*LN(Parameters!$B$135+Temperatures!$G122-Temperatures!$G$2-18.825)</f>
        <v>1.1302422087414614</v>
      </c>
      <c r="BR122" s="3">
        <f ca="1">Parameters!BR$169+Parameters!BR$170*LN(Parameters!$B$135+Temperatures!$G122-Temperatures!$G$2-18.825)</f>
        <v>1.2517936169126125</v>
      </c>
      <c r="BS122" s="3">
        <f ca="1">Parameters!BS$169+Parameters!BS$170*LN(Parameters!$B$135+Temperatures!$G122-Temperatures!$G$2-18.825)</f>
        <v>1.2490997447475476</v>
      </c>
      <c r="BT122" s="3">
        <f ca="1">Parameters!BT$169+Parameters!BT$170*LN(Parameters!$B$135+Temperatures!$G122-Temperatures!$G$2-18.825)</f>
        <v>1.1370190085498946</v>
      </c>
      <c r="BU122" s="3">
        <f ca="1">Parameters!BU$169+Parameters!BU$170*LN(Parameters!$B$135+Temperatures!$G122-Temperatures!$G$2-18.825)</f>
        <v>0.76375108861958452</v>
      </c>
      <c r="BV122" s="3">
        <f ca="1">Parameters!BV$169+Parameters!BV$170*LN(Parameters!$B$135+Temperatures!$G122-Temperatures!$G$2-18.825)</f>
        <v>1.2035346463317438</v>
      </c>
      <c r="BW122" s="3">
        <f ca="1">Parameters!BW$169+Parameters!BW$170*LN(Parameters!$B$135+Temperatures!$G122-Temperatures!$G$2-18.825)</f>
        <v>0.97182181823524239</v>
      </c>
      <c r="BX122" s="3">
        <f ca="1">Parameters!BX$169+Parameters!BX$170*LN(Parameters!$B$135+Temperatures!$G122-Temperatures!$G$2-18.825)</f>
        <v>1.212064753936277</v>
      </c>
      <c r="BY122" s="3">
        <f ca="1">Parameters!BY$169+Parameters!BY$170*LN(Parameters!$B$135+Temperatures!$G122-Temperatures!$G$2-18.825)</f>
        <v>1.25382275282738</v>
      </c>
      <c r="BZ122" s="3">
        <f ca="1">Parameters!BZ$169+Parameters!BZ$170*LN(Parameters!$B$135+Temperatures!$G122-Temperatures!$G$2-18.825)</f>
        <v>1.0772069896799557</v>
      </c>
      <c r="CA122" s="3">
        <f ca="1">Parameters!CA$169+Parameters!CA$170*LN(Parameters!$B$135+Temperatures!$G122-Temperatures!$G$2-18.825)</f>
        <v>1.0877830219986162</v>
      </c>
      <c r="CB122" s="3">
        <f ca="1">Parameters!CB$169+Parameters!CB$170*LN(Parameters!$B$135+Temperatures!$G122-Temperatures!$G$2-18.825)</f>
        <v>0.60076731253619886</v>
      </c>
      <c r="CC122" s="3">
        <f ca="1">Parameters!CC$169+Parameters!CC$170*LN(Parameters!$B$135+Temperatures!$G122-Temperatures!$G$2-18.825)</f>
        <v>1.1741936105765221</v>
      </c>
      <c r="CD122" s="3">
        <f ca="1">Parameters!CD$169+Parameters!CD$170*LN(Parameters!$B$135+Temperatures!$G122-Temperatures!$G$2-18.825)</f>
        <v>0.56847427494237357</v>
      </c>
      <c r="CE122" s="3">
        <f ca="1">Parameters!CE$169+Parameters!CE$170*LN(Parameters!$B$135+Temperatures!$G122-Temperatures!$G$2-18.825)</f>
        <v>1.2052385542991977</v>
      </c>
      <c r="CF122" s="3">
        <f ca="1">Parameters!CF$169+Parameters!CF$170*LN(Parameters!$B$135+Temperatures!$G122-Temperatures!$G$2-18.825)</f>
        <v>1.201912935573757</v>
      </c>
      <c r="CG122" s="3">
        <f ca="1">Parameters!CG$169+Parameters!CG$170*LN(Parameters!$B$135+Temperatures!$G122-Temperatures!$G$2-18.825)</f>
        <v>0.4707030082047855</v>
      </c>
      <c r="CH122" s="3">
        <f ca="1">Parameters!CH$169+Parameters!CH$170*LN(Parameters!$B$135+Temperatures!$G122-Temperatures!$G$2-18.825)</f>
        <v>0.80207000483851254</v>
      </c>
      <c r="CI122" s="3">
        <f ca="1">Parameters!CI$169+Parameters!CI$170*LN(Parameters!$B$135+Temperatures!$G122-Temperatures!$G$2-18.825)</f>
        <v>1.1168095385219781</v>
      </c>
      <c r="CJ122" s="3">
        <f ca="1">Parameters!CJ$169+Parameters!CJ$170*LN(Parameters!$B$135+Temperatures!$G122-Temperatures!$G$2-18.825)</f>
        <v>0.22599593268452001</v>
      </c>
      <c r="CK122" s="3">
        <f ca="1">Parameters!CK$169+Parameters!CK$170*LN(Parameters!$B$135+Temperatures!$G122-Temperatures!$G$2-18.825)</f>
        <v>0.98068464108744313</v>
      </c>
      <c r="CL122" s="3">
        <f ca="1">Parameters!CL$169+Parameters!CL$170*LN(Parameters!$B$135+Temperatures!$G122-Temperatures!$G$2-18.825)</f>
        <v>0.67536865211688324</v>
      </c>
      <c r="CM122" s="3">
        <f ca="1">Parameters!CM$169+Parameters!CM$170*LN(Parameters!$B$135+Temperatures!$G122-Temperatures!$G$2-18.825)</f>
        <v>1.1598165786467536</v>
      </c>
      <c r="CN122" s="3">
        <f ca="1">Parameters!CN$169+Parameters!CN$170*LN(Parameters!$B$135+Temperatures!$G122-Temperatures!$G$2-18.825)</f>
        <v>0.9298082504490004</v>
      </c>
      <c r="CO122" s="3">
        <f ca="1">Parameters!CO$169+Parameters!CO$170*LN(Parameters!$B$135+Temperatures!$G122-Temperatures!$G$2-18.825)</f>
        <v>0.71189722286567736</v>
      </c>
      <c r="CP122" s="3">
        <f ca="1">Parameters!CP$169+Parameters!CP$170*LN(Parameters!$B$135+Temperatures!$G122-Temperatures!$G$2-18.825)</f>
        <v>0.44243159721390862</v>
      </c>
      <c r="CQ122" s="3">
        <f ca="1">Parameters!CQ$169+Parameters!CQ$170*LN(Parameters!$B$135+Temperatures!$G122-Temperatures!$G$2-18.825)</f>
        <v>1.0090342689761178</v>
      </c>
      <c r="CR122" s="3">
        <f ca="1">Parameters!CR$169+Parameters!CR$170*LN(Parameters!$B$135+Temperatures!$G122-Temperatures!$G$2-18.825)</f>
        <v>0.31163205445176612</v>
      </c>
      <c r="CS122" s="3">
        <f ca="1">Parameters!CS$169+Parameters!CS$170*LN(Parameters!$B$135+Temperatures!$G122-Temperatures!$G$2-18.825)</f>
        <v>1.2928285728618691</v>
      </c>
      <c r="CT122" s="3">
        <f ca="1">Parameters!CT$169+Parameters!CT$170*LN(Parameters!$B$135+Temperatures!$G122-Temperatures!$G$2-18.825)</f>
        <v>1.171211191191625</v>
      </c>
      <c r="CU122" s="3">
        <f ca="1">Parameters!CU$169+Parameters!CU$170*LN(Parameters!$B$135+Temperatures!$G122-Temperatures!$G$2-18.825)</f>
        <v>0.6343869024049984</v>
      </c>
      <c r="CV122" s="3">
        <f ca="1">Parameters!CV$169+Parameters!CV$170*LN(Parameters!$B$135+Temperatures!$G122-Temperatures!$G$2-18.825)</f>
        <v>1.2516160095315414</v>
      </c>
      <c r="CW122" s="3">
        <f ca="1">Parameters!CW$169+Parameters!CW$170*LN(Parameters!$B$135+Temperatures!$G122-Temperatures!$G$2-18.825)</f>
        <v>1.1491674928502609</v>
      </c>
      <c r="CX122" s="3">
        <f ca="1">Parameters!CX$169+Parameters!CX$170*LN(Parameters!$B$135+Temperatures!$G122-Temperatures!$G$2-18.825)</f>
        <v>0.82083951190790838</v>
      </c>
      <c r="CY122" s="3">
        <f ca="1">Parameters!CY$169+Parameters!CY$170*LN(Parameters!$B$135+Temperatures!$G122-Temperatures!$G$2-18.825)</f>
        <v>1.1677119134971896</v>
      </c>
      <c r="CZ122" s="3">
        <f ca="1">Parameters!CZ$169+Parameters!CZ$170*LN(Parameters!$B$135+Temperatures!$G122-Temperatures!$G$2-18.825)</f>
        <v>0.99806463035148341</v>
      </c>
      <c r="DA122" s="3">
        <f ca="1">Parameters!DA$169+Parameters!DA$170*LN(Parameters!$B$135+Temperatures!$G122-Temperatures!$G$2-18.825)</f>
        <v>0.34526026611328847</v>
      </c>
      <c r="DB122" s="3">
        <f ca="1">Parameters!DB$169+Parameters!DB$170*LN(Parameters!$B$135+Temperatures!$G122-Temperatures!$G$2-18.825)</f>
        <v>1.2021161454598548</v>
      </c>
      <c r="DC122" s="3">
        <f ca="1">Parameters!DC$169+Parameters!DC$170*LN(Parameters!$B$135+Temperatures!$G122-Temperatures!$G$2-18.825)</f>
        <v>0.67476597588693177</v>
      </c>
      <c r="DD122" s="3">
        <f ca="1">Parameters!DD$169+Parameters!DD$170*LN(Parameters!$B$135+Temperatures!$G122-Temperatures!$G$2-18.825)</f>
        <v>0.41476602308654276</v>
      </c>
      <c r="DE122" s="3">
        <f ca="1">Parameters!DE$169+Parameters!DE$170*LN(Parameters!$B$135+Temperatures!$G122-Temperatures!$G$2-18.825)</f>
        <v>0.49933728711672049</v>
      </c>
      <c r="DF122" s="3">
        <f ca="1">Parameters!DF$169+Parameters!DF$170*LN(Parameters!$B$135+Temperatures!$G122-Temperatures!$G$2-18.825)</f>
        <v>0.39640193377976307</v>
      </c>
      <c r="DG122" s="3">
        <f ca="1">Parameters!DG$169+Parameters!DG$170*LN(Parameters!$B$135+Temperatures!$G122-Temperatures!$G$2-18.825)</f>
        <v>0.86376182762007736</v>
      </c>
      <c r="DH122" s="3">
        <f ca="1">Parameters!DH$169+Parameters!DH$170*LN(Parameters!$B$135+Temperatures!$G122-Temperatures!$G$2-18.825)</f>
        <v>0.55996348117322881</v>
      </c>
      <c r="DI122" s="3">
        <f ca="1">Parameters!DI$169+Parameters!DI$170*LN(Parameters!$B$135+Temperatures!$G122-Temperatures!$G$2-18.825)</f>
        <v>0.99118271375145306</v>
      </c>
      <c r="DJ122" s="3">
        <f ca="1">Parameters!DJ$169+Parameters!DJ$170*LN(Parameters!$B$135+Temperatures!$G122-Temperatures!$G$2-18.825)</f>
        <v>0.95805608917358498</v>
      </c>
      <c r="DK122" s="3">
        <f ca="1">Parameters!DK$169+Parameters!DK$170*LN(Parameters!$B$135+Temperatures!$G122-Temperatures!$G$2-18.825)</f>
        <v>0.56713026824119495</v>
      </c>
      <c r="DL122" s="3">
        <f ca="1">Parameters!DL$169+Parameters!DL$170*LN(Parameters!$B$135+Temperatures!$G122-Temperatures!$G$2-18.825)</f>
        <v>1.3172104027727045</v>
      </c>
      <c r="DM122" s="3">
        <f ca="1">Parameters!DM$169+Parameters!DM$170*LN(Parameters!$B$135+Temperatures!$G122-Temperatures!$G$2-18.825)</f>
        <v>1.2040801189838206</v>
      </c>
      <c r="DN122" s="3">
        <f ca="1">Parameters!DN$169+Parameters!DN$170*LN(Parameters!$B$135+Temperatures!$G122-Temperatures!$G$2-18.825)</f>
        <v>0.53451160648227503</v>
      </c>
      <c r="DO122" s="3">
        <f ca="1">Parameters!DO$169+Parameters!DO$170*LN(Parameters!$B$135+Temperatures!$G122-Temperatures!$G$2-18.825)</f>
        <v>0.10007510975741413</v>
      </c>
      <c r="DP122" s="3">
        <f ca="1">Parameters!DP$169+Parameters!DP$170*LN(Parameters!$B$135+Temperatures!$G122-Temperatures!$G$2-18.825)</f>
        <v>1.1400346438391424</v>
      </c>
      <c r="DQ122" s="3">
        <f ca="1">Parameters!DQ$169+Parameters!DQ$170*LN(Parameters!$B$135+Temperatures!$G122-Temperatures!$G$2-18.825)</f>
        <v>1.3216912483678265</v>
      </c>
      <c r="DR122" s="3">
        <f ca="1">Parameters!DR$169+Parameters!DR$170*LN(Parameters!$B$135+Temperatures!$G122-Temperatures!$G$2-18.825)</f>
        <v>1.1945854596938819</v>
      </c>
      <c r="DS122" s="3">
        <f ca="1">Parameters!DS$169+Parameters!DS$170*LN(Parameters!$B$135+Temperatures!$G122-Temperatures!$G$2-18.825)</f>
        <v>1.011274512249742</v>
      </c>
      <c r="DT122" s="3">
        <f ca="1">Parameters!DT$169+Parameters!DT$170*LN(Parameters!$B$135+Temperatures!$G122-Temperatures!$G$2-18.825)</f>
        <v>1.0802982902868423</v>
      </c>
      <c r="DU122" s="3">
        <f ca="1">Parameters!DU$169+Parameters!DU$170*LN(Parameters!$B$135+Temperatures!$G122-Temperatures!$G$2-18.825)</f>
        <v>1.2341021965643049</v>
      </c>
      <c r="DV122" s="3">
        <f ca="1">Parameters!DV$169+Parameters!DV$170*LN(Parameters!$B$135+Temperatures!$G122-Temperatures!$G$2-18.825)</f>
        <v>1.0705381686115434</v>
      </c>
      <c r="DW122" s="3">
        <f ca="1">Parameters!DW$169+Parameters!DW$170*LN(Parameters!$B$135+Temperatures!$G122-Temperatures!$G$2-18.825)</f>
        <v>0.98046928071841766</v>
      </c>
      <c r="DX122" s="3">
        <f ca="1">Parameters!DX$169+Parameters!DX$170*LN(Parameters!$B$135+Temperatures!$G122-Temperatures!$G$2-18.825)</f>
        <v>1.3497456000638852</v>
      </c>
      <c r="DY122" s="3">
        <f ca="1">Parameters!DY$169+Parameters!DY$170*LN(Parameters!$B$135+Temperatures!$G122-Temperatures!$G$2-18.825)</f>
        <v>1.2559060904039105</v>
      </c>
      <c r="DZ122" s="3">
        <f ca="1">Parameters!DZ$169+Parameters!DZ$170*LN(Parameters!$B$135+Temperatures!$G122-Temperatures!$G$2-18.825)</f>
        <v>1.1766024736421106</v>
      </c>
      <c r="EA122" s="3">
        <f ca="1">Parameters!EA$169+Parameters!EA$170*LN(Parameters!$B$135+Temperatures!$G122-Temperatures!$G$2-18.825)</f>
        <v>0.51091464711155699</v>
      </c>
      <c r="EB122" s="3">
        <f ca="1">Parameters!EB$169+Parameters!EB$170*LN(Parameters!$B$135+Temperatures!$G122-Temperatures!$G$2-18.825)</f>
        <v>0.27724604209614317</v>
      </c>
      <c r="EC122" s="3">
        <f ca="1">Parameters!EC$169+Parameters!EC$170*LN(Parameters!$B$135+Temperatures!$G122-Temperatures!$G$2-18.825)</f>
        <v>0.97029208624543339</v>
      </c>
      <c r="ED122" s="3">
        <f ca="1">Parameters!ED$169+Parameters!ED$170*LN(Parameters!$B$135+Temperatures!$G122-Temperatures!$G$2-18.825)</f>
        <v>1.2212746615208898</v>
      </c>
      <c r="EE122" s="3">
        <f ca="1">Parameters!EE$169+Parameters!EE$170*LN(Parameters!$B$135+Temperatures!$G122-Temperatures!$G$2-18.825)</f>
        <v>0.59891486963128515</v>
      </c>
      <c r="EF122" s="3">
        <f ca="1">Parameters!EF$169+Parameters!EF$170*LN(Parameters!$B$135+Temperatures!$G122-Temperatures!$G$2-18.825)</f>
        <v>1.2045818745330708</v>
      </c>
      <c r="EG122" s="3">
        <f ca="1">Parameters!EG$169+Parameters!EG$170*LN(Parameters!$B$135+Temperatures!$G122-Temperatures!$G$2-18.825)</f>
        <v>1.1364220013376103</v>
      </c>
      <c r="EH122" s="3">
        <f ca="1">Parameters!EH$169+Parameters!EH$170*LN(Parameters!$B$135+Temperatures!$G122-Temperatures!$G$2-18.825)</f>
        <v>1.1835627190652809</v>
      </c>
      <c r="EI122" s="3">
        <f ca="1">Parameters!EI$169+Parameters!EI$170*LN(Parameters!$B$135+Temperatures!$G122-Temperatures!$G$2-18.825)</f>
        <v>0.88546006569529656</v>
      </c>
      <c r="EJ122" s="3">
        <f ca="1">Parameters!EJ$169+Parameters!EJ$170*LN(Parameters!$B$135+Temperatures!$G122-Temperatures!$G$2-18.825)</f>
        <v>1.18619562771981</v>
      </c>
      <c r="EK122" s="3">
        <f ca="1">Parameters!EK$169+Parameters!EK$170*LN(Parameters!$B$135+Temperatures!$G122-Temperatures!$G$2-18.825)</f>
        <v>1.2470527527635711</v>
      </c>
      <c r="EL122" s="3">
        <f ca="1">Parameters!EL$169+Parameters!EL$170*LN(Parameters!$B$135+Temperatures!$G122-Temperatures!$G$2-18.825)</f>
        <v>1.0989553315666933</v>
      </c>
      <c r="EM122" s="3">
        <f ca="1">Parameters!EM$169+Parameters!EM$170*LN(Parameters!$B$135+Temperatures!$G122-Temperatures!$G$2-18.825)</f>
        <v>0.47290938820932643</v>
      </c>
      <c r="EN122" s="3">
        <f ca="1">Parameters!EN$169+Parameters!EN$170*LN(Parameters!$B$135+Temperatures!$G122-Temperatures!$G$2-18.825)</f>
        <v>1.139636552690412</v>
      </c>
      <c r="EO122" s="3">
        <f ca="1">Parameters!EO$169+Parameters!EO$170*LN(Parameters!$B$135+Temperatures!$G122-Temperatures!$G$2-18.825)</f>
        <v>0.48639301584538241</v>
      </c>
      <c r="EP122" s="3">
        <f ca="1">Parameters!EP$169+Parameters!EP$170*LN(Parameters!$B$135+Temperatures!$G122-Temperatures!$G$2-18.825)</f>
        <v>0.73757509701622059</v>
      </c>
      <c r="EQ122" s="3">
        <f ca="1">Parameters!EQ$169+Parameters!EQ$170*LN(Parameters!$B$135+Temperatures!$G122-Temperatures!$G$2-18.825)</f>
        <v>1.114661010701917</v>
      </c>
      <c r="ER122" s="3">
        <f ca="1">Parameters!ER$169+Parameters!ER$170*LN(Parameters!$B$135+Temperatures!$G122-Temperatures!$G$2-18.825)</f>
        <v>0.96556368808258697</v>
      </c>
      <c r="ES122" s="3">
        <f ca="1">Parameters!ES$169+Parameters!ES$170*LN(Parameters!$B$135+Temperatures!$G122-Temperatures!$G$2-18.825)</f>
        <v>1.3035564902713044</v>
      </c>
      <c r="ET122" s="3">
        <f ca="1">Parameters!ET$169+Parameters!ET$170*LN(Parameters!$B$135+Temperatures!$G122-Temperatures!$G$2-18.825)</f>
        <v>0.75484980620411823</v>
      </c>
      <c r="EU122" s="3">
        <f ca="1">Parameters!EU$169+Parameters!EU$170*LN(Parameters!$B$135+Temperatures!$G122-Temperatures!$G$2-18.825)</f>
        <v>0.54432777677132227</v>
      </c>
      <c r="EV122" s="3">
        <f ca="1">Parameters!EV$169+Parameters!EV$170*LN(Parameters!$B$135+Temperatures!$G122-Temperatures!$G$2-18.825)</f>
        <v>0.3321414561597556</v>
      </c>
      <c r="EW122" s="3">
        <f ca="1">Parameters!EW$169+Parameters!EW$170*LN(Parameters!$B$135+Temperatures!$G122-Temperatures!$G$2-18.825)</f>
        <v>0.93006681082404363</v>
      </c>
      <c r="EX122" s="3">
        <f ca="1">Parameters!EX$169+Parameters!EX$170*LN(Parameters!$B$135+Temperatures!$G122-Temperatures!$G$2-18.825)</f>
        <v>1.2243036443936668</v>
      </c>
      <c r="EY122" s="3">
        <f ca="1">Parameters!EY$169+Parameters!EY$170*LN(Parameters!$B$135+Temperatures!$G122-Temperatures!$G$2-18.825)</f>
        <v>1.3569449813416856</v>
      </c>
      <c r="EZ122" s="3">
        <f ca="1">Parameters!EZ$169+Parameters!EZ$170*LN(Parameters!$B$135+Temperatures!$G122-Temperatures!$G$2-18.825)</f>
        <v>1.2444791198395095</v>
      </c>
      <c r="FA122" s="3">
        <f ca="1">Parameters!FA$169+Parameters!FA$170*LN(Parameters!$B$135+Temperatures!$G122-Temperatures!$G$2-18.825)</f>
        <v>1.1291896179605985</v>
      </c>
      <c r="FB122" s="3">
        <f ca="1">Parameters!FB$169+Parameters!FB$170*LN(Parameters!$B$135+Temperatures!$G122-Temperatures!$G$2-18.825)</f>
        <v>1.1943953994638781</v>
      </c>
      <c r="FC122" s="3">
        <f ca="1">Parameters!FC$169+Parameters!FC$170*LN(Parameters!$B$135+Temperatures!$G122-Temperatures!$G$2-18.825)</f>
        <v>1.14733141246815</v>
      </c>
      <c r="FD122" s="3">
        <f ca="1">Parameters!FD$169+Parameters!FD$170*LN(Parameters!$B$135+Temperatures!$G122-Temperatures!$G$2-18.825)</f>
        <v>0.58760236287499412</v>
      </c>
      <c r="FE122" s="3">
        <f ca="1">Parameters!FE$169+Parameters!FE$170*LN(Parameters!$B$135+Temperatures!$G122-Temperatures!$G$2-18.825)</f>
        <v>1.2484634595372717</v>
      </c>
      <c r="FF122" s="3">
        <f ca="1">Parameters!FF$169+Parameters!FF$170*LN(Parameters!$B$135+Temperatures!$G122-Temperatures!$G$2-18.825)</f>
        <v>0.6082212416609325</v>
      </c>
      <c r="FG122" s="3">
        <f ca="1">Parameters!FG$169+Parameters!FG$170*LN(Parameters!$B$135+Temperatures!$G122-Temperatures!$G$2-18.825)</f>
        <v>1.303662773029169</v>
      </c>
      <c r="FH122" s="3">
        <f ca="1">Parameters!FH$169+Parameters!FH$170*LN(Parameters!$B$135+Temperatures!$G122-Temperatures!$G$2-18.825)</f>
        <v>0.98354888170419863</v>
      </c>
      <c r="FI122" s="3">
        <f ca="1">Parameters!FI$169+Parameters!FI$170*LN(Parameters!$B$135+Temperatures!$G122-Temperatures!$G$2-18.825)</f>
        <v>1.2528173482188669</v>
      </c>
      <c r="FJ122" s="3">
        <f ca="1">Parameters!FJ$169+Parameters!FJ$170*LN(Parameters!$B$135+Temperatures!$G122-Temperatures!$G$2-18.825)</f>
        <v>0.46616247953640044</v>
      </c>
      <c r="FK122" s="3">
        <f ca="1">Parameters!FK$169+Parameters!FK$170*LN(Parameters!$B$135+Temperatures!$G122-Temperatures!$G$2-18.825)</f>
        <v>0.51913884006815902</v>
      </c>
      <c r="FL122" s="3">
        <f ca="1">Parameters!FL$169+Parameters!FL$170*LN(Parameters!$B$135+Temperatures!$G122-Temperatures!$G$2-18.825)</f>
        <v>0.3619724501159361</v>
      </c>
      <c r="FM122" s="3">
        <f ca="1">Parameters!FM$169+Parameters!FM$170*LN(Parameters!$B$135+Temperatures!$G122-Temperatures!$G$2-18.825)</f>
        <v>0.8927701901436127</v>
      </c>
      <c r="FN122" s="3">
        <f ca="1">Parameters!FN$169+Parameters!FN$170*LN(Parameters!$B$135+Temperatures!$G122-Temperatures!$G$2-18.825)</f>
        <v>1.3235531408843788</v>
      </c>
      <c r="FO122" s="3">
        <f ca="1">Parameters!FO$169+Parameters!FO$170*LN(Parameters!$B$135+Temperatures!$G122-Temperatures!$G$2-18.825)</f>
        <v>1.2535764955753821</v>
      </c>
      <c r="FP122" s="3">
        <f ca="1">Parameters!FP$169+Parameters!FP$170*LN(Parameters!$B$135+Temperatures!$G122-Temperatures!$G$2-18.825)</f>
        <v>1.2697948732511786</v>
      </c>
      <c r="FQ122" s="3">
        <f ca="1">Parameters!FQ$169+Parameters!FQ$170*LN(Parameters!$B$135+Temperatures!$G122-Temperatures!$G$2-18.825)</f>
        <v>0.62888799229933545</v>
      </c>
      <c r="FR122" s="3">
        <f ca="1">Parameters!FR$169+Parameters!FR$170*LN(Parameters!$B$135+Temperatures!$G122-Temperatures!$G$2-18.825)</f>
        <v>0.79869743188941877</v>
      </c>
      <c r="FS122" s="3">
        <f ca="1">Parameters!FS$169+Parameters!FS$170*LN(Parameters!$B$135+Temperatures!$G122-Temperatures!$G$2-18.825)</f>
        <v>1.1184705959500532</v>
      </c>
      <c r="FT122" s="3">
        <f ca="1">Parameters!FT$169+Parameters!FT$170*LN(Parameters!$B$135+Temperatures!$G122-Temperatures!$G$2-18.825)</f>
        <v>1.0059515897482827</v>
      </c>
      <c r="FU122" s="3">
        <f ca="1">Parameters!FU$169+Parameters!FU$170*LN(Parameters!$B$135+Temperatures!$G122-Temperatures!$G$2-18.825)</f>
        <v>1.2247504236242217</v>
      </c>
      <c r="FV122" s="3">
        <f ca="1">Parameters!FV$169+Parameters!FV$170*LN(Parameters!$B$135+Temperatures!$G122-Temperatures!$G$2-18.825)</f>
        <v>0.89498403926923042</v>
      </c>
      <c r="FW122" s="3">
        <f ca="1">Parameters!FW$169+Parameters!FW$170*LN(Parameters!$B$135+Temperatures!$G122-Temperatures!$G$2-18.825)</f>
        <v>0.68331477498735482</v>
      </c>
      <c r="FX122" s="3">
        <f ca="1">Parameters!FX$169+Parameters!FX$170*LN(Parameters!$B$135+Temperatures!$G122-Temperatures!$G$2-18.825)</f>
        <v>1.1342117072259905</v>
      </c>
      <c r="FY122" s="3">
        <f ca="1">Parameters!FY$169+Parameters!FY$170*LN(Parameters!$B$135+Temperatures!$G122-Temperatures!$G$2-18.825)</f>
        <v>0.92864845250172645</v>
      </c>
      <c r="FZ122" s="3">
        <f ca="1">Parameters!FZ$169+Parameters!FZ$170*LN(Parameters!$B$135+Temperatures!$G122-Temperatures!$G$2-18.825)</f>
        <v>1.091355813209959</v>
      </c>
      <c r="GA122" s="3">
        <f ca="1">Parameters!GA$169+Parameters!GA$170*LN(Parameters!$B$135+Temperatures!$G122-Temperatures!$G$2-18.825)</f>
        <v>1.0871460010800096</v>
      </c>
      <c r="GB122" s="3">
        <f ca="1">Parameters!GB$169+Parameters!GB$170*LN(Parameters!$B$135+Temperatures!$G122-Temperatures!$G$2-18.825)</f>
        <v>0.50014561848932948</v>
      </c>
      <c r="GC122" s="3">
        <f ca="1">Parameters!GC$169+Parameters!GC$170*LN(Parameters!$B$135+Temperatures!$G122-Temperatures!$G$2-18.825)</f>
        <v>0.8332086199082458</v>
      </c>
      <c r="GD122" s="3">
        <f ca="1">Parameters!GD$169+Parameters!GD$170*LN(Parameters!$B$135+Temperatures!$G122-Temperatures!$G$2-18.825)</f>
        <v>0.7257989599439767</v>
      </c>
      <c r="GE122" s="3">
        <f ca="1">Parameters!GE$169+Parameters!GE$170*LN(Parameters!$B$135+Temperatures!$G122-Temperatures!$G$2-18.825)</f>
        <v>0.71300974401688888</v>
      </c>
      <c r="GF122" s="3">
        <f ca="1">Parameters!GF$169+Parameters!GF$170*LN(Parameters!$B$135+Temperatures!$G122-Temperatures!$G$2-18.825)</f>
        <v>1.1739984375431101</v>
      </c>
      <c r="GG122" s="3">
        <f ca="1">Parameters!GG$169+Parameters!GG$170*LN(Parameters!$B$135+Temperatures!$G122-Temperatures!$G$2-18.825)</f>
        <v>1.1982548314888795</v>
      </c>
      <c r="GH122" s="3">
        <f ca="1">Parameters!GH$169+Parameters!GH$170*LN(Parameters!$B$135+Temperatures!$G122-Temperatures!$G$2-18.825)</f>
        <v>1.0650726873339815</v>
      </c>
      <c r="GI122" s="3">
        <f ca="1">Parameters!GI$169+Parameters!GI$170*LN(Parameters!$B$135+Temperatures!$G122-Temperatures!$G$2-18.825)</f>
        <v>1.1672218871963216</v>
      </c>
      <c r="GJ122" s="3">
        <f ca="1">Parameters!GJ$169+Parameters!GJ$170*LN(Parameters!$B$135+Temperatures!$G122-Temperatures!$G$2-18.825)</f>
        <v>0.99638543855238704</v>
      </c>
      <c r="GK122" s="3">
        <f ca="1">Parameters!GK$169+Parameters!GK$170*LN(Parameters!$B$135+Temperatures!$G122-Temperatures!$G$2-18.825)</f>
        <v>0.90273118372475203</v>
      </c>
      <c r="GL122" s="3">
        <f ca="1">Parameters!GL$169+Parameters!GL$170*LN(Parameters!$B$135+Temperatures!$G122-Temperatures!$G$2-18.825)</f>
        <v>1.0779253866174021</v>
      </c>
      <c r="GM122" s="3">
        <f ca="1">Parameters!GM$169+Parameters!GM$170*LN(Parameters!$B$135+Temperatures!$G122-Temperatures!$G$2-18.825)</f>
        <v>1.0292060782849954</v>
      </c>
    </row>
    <row r="123" spans="1:195" x14ac:dyDescent="0.25">
      <c r="A123">
        <v>2131</v>
      </c>
      <c r="B123" s="3">
        <f ca="1">Parameters!B$169+Parameters!B$170*LN(Parameters!$B$135+Temperatures!$G123-Temperatures!$G$2-18.825)</f>
        <v>0.68929159869214807</v>
      </c>
      <c r="C123" s="3">
        <f ca="1">Parameters!C$169+Parameters!C$170*LN(Parameters!$B$135+Temperatures!$G123-Temperatures!$G$2-18.825)</f>
        <v>1.0668443560823029</v>
      </c>
      <c r="D123" s="3">
        <f ca="1">Parameters!D$169+Parameters!D$170*LN(Parameters!$B$135+Temperatures!$G123-Temperatures!$G$2-18.825)</f>
        <v>0.6499545296261563</v>
      </c>
      <c r="E123" s="3">
        <f ca="1">Parameters!E$169+Parameters!E$170*LN(Parameters!$B$135+Temperatures!$G123-Temperatures!$G$2-18.825)</f>
        <v>0.30346459673489307</v>
      </c>
      <c r="F123" s="3">
        <f ca="1">Parameters!F$169+Parameters!F$170*LN(Parameters!$B$135+Temperatures!$G123-Temperatures!$G$2-18.825)</f>
        <v>1.278925686437743</v>
      </c>
      <c r="G123" s="3">
        <f ca="1">Parameters!G$169+Parameters!G$170*LN(Parameters!$B$135+Temperatures!$G123-Temperatures!$G$2-18.825)</f>
        <v>0.84835037348446596</v>
      </c>
      <c r="H123" s="3">
        <f ca="1">Parameters!H$169+Parameters!H$170*LN(Parameters!$B$135+Temperatures!$G123-Temperatures!$G$2-18.825)</f>
        <v>0.4984151010342705</v>
      </c>
      <c r="I123" s="3">
        <f ca="1">Parameters!I$169+Parameters!I$170*LN(Parameters!$B$135+Temperatures!$G123-Temperatures!$G$2-18.825)</f>
        <v>1.2173762488467927</v>
      </c>
      <c r="J123" s="3">
        <f ca="1">Parameters!J$169+Parameters!J$170*LN(Parameters!$B$135+Temperatures!$G123-Temperatures!$G$2-18.825)</f>
        <v>0.82636518238283119</v>
      </c>
      <c r="K123" s="3">
        <f ca="1">Parameters!K$169+Parameters!K$170*LN(Parameters!$B$135+Temperatures!$G123-Temperatures!$G$2-18.825)</f>
        <v>0.45910266169837211</v>
      </c>
      <c r="L123" s="3">
        <f ca="1">Parameters!L$169+Parameters!L$170*LN(Parameters!$B$135+Temperatures!$G123-Temperatures!$G$2-18.825)</f>
        <v>0.71078659901359131</v>
      </c>
      <c r="M123" s="3">
        <f ca="1">Parameters!M$169+Parameters!M$170*LN(Parameters!$B$135+Temperatures!$G123-Temperatures!$G$2-18.825)</f>
        <v>1.0111786867385999</v>
      </c>
      <c r="N123" s="3">
        <f ca="1">Parameters!N$169+Parameters!N$170*LN(Parameters!$B$135+Temperatures!$G123-Temperatures!$G$2-18.825)</f>
        <v>0.52484817007257722</v>
      </c>
      <c r="O123" s="3">
        <f ca="1">Parameters!O$169+Parameters!O$170*LN(Parameters!$B$135+Temperatures!$G123-Temperatures!$G$2-18.825)</f>
        <v>1.2764180780939987</v>
      </c>
      <c r="P123" s="3">
        <f ca="1">Parameters!P$169+Parameters!P$170*LN(Parameters!$B$135+Temperatures!$G123-Temperatures!$G$2-18.825)</f>
        <v>1.3216081564325906</v>
      </c>
      <c r="Q123" s="3">
        <f ca="1">Parameters!Q$169+Parameters!Q$170*LN(Parameters!$B$135+Temperatures!$G123-Temperatures!$G$2-18.825)</f>
        <v>1.1977603090309703</v>
      </c>
      <c r="R123" s="3">
        <f ca="1">Parameters!R$169+Parameters!R$170*LN(Parameters!$B$135+Temperatures!$G123-Temperatures!$G$2-18.825)</f>
        <v>0.59233215220996338</v>
      </c>
      <c r="S123" s="3">
        <f ca="1">Parameters!S$169+Parameters!S$170*LN(Parameters!$B$135+Temperatures!$G123-Temperatures!$G$2-18.825)</f>
        <v>1.3052969841376019</v>
      </c>
      <c r="T123" s="3">
        <f ca="1">Parameters!T$169+Parameters!T$170*LN(Parameters!$B$135+Temperatures!$G123-Temperatures!$G$2-18.825)</f>
        <v>1.1600265062824628</v>
      </c>
      <c r="U123" s="3">
        <f ca="1">Parameters!U$169+Parameters!U$170*LN(Parameters!$B$135+Temperatures!$G123-Temperatures!$G$2-18.825)</f>
        <v>0.53354015450594117</v>
      </c>
      <c r="V123" s="3">
        <f ca="1">Parameters!V$169+Parameters!V$170*LN(Parameters!$B$135+Temperatures!$G123-Temperatures!$G$2-18.825)</f>
        <v>0.42054761383869393</v>
      </c>
      <c r="W123" s="3">
        <f ca="1">Parameters!W$169+Parameters!W$170*LN(Parameters!$B$135+Temperatures!$G123-Temperatures!$G$2-18.825)</f>
        <v>1.1887402406012848</v>
      </c>
      <c r="X123" s="3">
        <f ca="1">Parameters!X$169+Parameters!X$170*LN(Parameters!$B$135+Temperatures!$G123-Temperatures!$G$2-18.825)</f>
        <v>1.0743781976239599</v>
      </c>
      <c r="Y123" s="3">
        <f ca="1">Parameters!Y$169+Parameters!Y$170*LN(Parameters!$B$135+Temperatures!$G123-Temperatures!$G$2-18.825)</f>
        <v>0.83468803716398698</v>
      </c>
      <c r="Z123" s="3">
        <f ca="1">Parameters!Z$169+Parameters!Z$170*LN(Parameters!$B$135+Temperatures!$G123-Temperatures!$G$2-18.825)</f>
        <v>1.1083262068864672</v>
      </c>
      <c r="AA123" s="3">
        <f ca="1">Parameters!AA$169+Parameters!AA$170*LN(Parameters!$B$135+Temperatures!$G123-Temperatures!$G$2-18.825)</f>
        <v>1.2178776837159941</v>
      </c>
      <c r="AB123" s="3">
        <f ca="1">Parameters!AB$169+Parameters!AB$170*LN(Parameters!$B$135+Temperatures!$G123-Temperatures!$G$2-18.825)</f>
        <v>1.2558120299386781</v>
      </c>
      <c r="AC123" s="3">
        <f ca="1">Parameters!AC$169+Parameters!AC$170*LN(Parameters!$B$135+Temperatures!$G123-Temperatures!$G$2-18.825)</f>
        <v>0.66712194983952533</v>
      </c>
      <c r="AD123" s="3">
        <f ca="1">Parameters!AD$169+Parameters!AD$170*LN(Parameters!$B$135+Temperatures!$G123-Temperatures!$G$2-18.825)</f>
        <v>1.0856130517134106</v>
      </c>
      <c r="AE123" s="3">
        <f ca="1">Parameters!AE$169+Parameters!AE$170*LN(Parameters!$B$135+Temperatures!$G123-Temperatures!$G$2-18.825)</f>
        <v>1.2100789990584273</v>
      </c>
      <c r="AF123" s="3">
        <f ca="1">Parameters!AF$169+Parameters!AF$170*LN(Parameters!$B$135+Temperatures!$G123-Temperatures!$G$2-18.825)</f>
        <v>0.40397446110222213</v>
      </c>
      <c r="AG123" s="3">
        <f ca="1">Parameters!AG$169+Parameters!AG$170*LN(Parameters!$B$135+Temperatures!$G123-Temperatures!$G$2-18.825)</f>
        <v>0.45172394643824759</v>
      </c>
      <c r="AH123" s="3">
        <f ca="1">Parameters!AH$169+Parameters!AH$170*LN(Parameters!$B$135+Temperatures!$G123-Temperatures!$G$2-18.825)</f>
        <v>0.63325916495161971</v>
      </c>
      <c r="AI123" s="3">
        <f ca="1">Parameters!AI$169+Parameters!AI$170*LN(Parameters!$B$135+Temperatures!$G123-Temperatures!$G$2-18.825)</f>
        <v>0.75761633056874422</v>
      </c>
      <c r="AJ123" s="3">
        <f ca="1">Parameters!AJ$169+Parameters!AJ$170*LN(Parameters!$B$135+Temperatures!$G123-Temperatures!$G$2-18.825)</f>
        <v>1.2245496873182939</v>
      </c>
      <c r="AK123" s="3">
        <f ca="1">Parameters!AK$169+Parameters!AK$170*LN(Parameters!$B$135+Temperatures!$G123-Temperatures!$G$2-18.825)</f>
        <v>1.1831041623854619</v>
      </c>
      <c r="AL123" s="3">
        <f ca="1">Parameters!AL$169+Parameters!AL$170*LN(Parameters!$B$135+Temperatures!$G123-Temperatures!$G$2-18.825)</f>
        <v>1.1539670736955796</v>
      </c>
      <c r="AM123" s="3">
        <f ca="1">Parameters!AM$169+Parameters!AM$170*LN(Parameters!$B$135+Temperatures!$G123-Temperatures!$G$2-18.825)</f>
        <v>1.1737497008076676</v>
      </c>
      <c r="AN123" s="3">
        <f ca="1">Parameters!AN$169+Parameters!AN$170*LN(Parameters!$B$135+Temperatures!$G123-Temperatures!$G$2-18.825)</f>
        <v>0.99076908014980558</v>
      </c>
      <c r="AO123" s="3">
        <f ca="1">Parameters!AO$169+Parameters!AO$170*LN(Parameters!$B$135+Temperatures!$G123-Temperatures!$G$2-18.825)</f>
        <v>1.135040139693307</v>
      </c>
      <c r="AP123" s="3">
        <f ca="1">Parameters!AP$169+Parameters!AP$170*LN(Parameters!$B$135+Temperatures!$G123-Temperatures!$G$2-18.825)</f>
        <v>0.99357111496039408</v>
      </c>
      <c r="AQ123" s="3">
        <f ca="1">Parameters!AQ$169+Parameters!AQ$170*LN(Parameters!$B$135+Temperatures!$G123-Temperatures!$G$2-18.825)</f>
        <v>1.0673286608066088</v>
      </c>
      <c r="AR123" s="3">
        <f ca="1">Parameters!AR$169+Parameters!AR$170*LN(Parameters!$B$135+Temperatures!$G123-Temperatures!$G$2-18.825)</f>
        <v>1.189854579705024</v>
      </c>
      <c r="AS123" s="3">
        <f ca="1">Parameters!AS$169+Parameters!AS$170*LN(Parameters!$B$135+Temperatures!$G123-Temperatures!$G$2-18.825)</f>
        <v>0.89635242366408052</v>
      </c>
      <c r="AT123" s="3">
        <f ca="1">Parameters!AT$169+Parameters!AT$170*LN(Parameters!$B$135+Temperatures!$G123-Temperatures!$G$2-18.825)</f>
        <v>0.46797869531803676</v>
      </c>
      <c r="AU123" s="3">
        <f ca="1">Parameters!AU$169+Parameters!AU$170*LN(Parameters!$B$135+Temperatures!$G123-Temperatures!$G$2-18.825)</f>
        <v>0.49851800660311629</v>
      </c>
      <c r="AV123" s="3">
        <f ca="1">Parameters!AV$169+Parameters!AV$170*LN(Parameters!$B$135+Temperatures!$G123-Temperatures!$G$2-18.825)</f>
        <v>1.3527982879401654</v>
      </c>
      <c r="AW123" s="3">
        <f ca="1">Parameters!AW$169+Parameters!AW$170*LN(Parameters!$B$135+Temperatures!$G123-Temperatures!$G$2-18.825)</f>
        <v>1.0734015385096478</v>
      </c>
      <c r="AX123" s="3">
        <f ca="1">Parameters!AX$169+Parameters!AX$170*LN(Parameters!$B$135+Temperatures!$G123-Temperatures!$G$2-18.825)</f>
        <v>0.4483197661583101</v>
      </c>
      <c r="AY123" s="3">
        <f ca="1">Parameters!AY$169+Parameters!AY$170*LN(Parameters!$B$135+Temperatures!$G123-Temperatures!$G$2-18.825)</f>
        <v>1.1634641018144039</v>
      </c>
      <c r="AZ123" s="3">
        <f ca="1">Parameters!AZ$169+Parameters!AZ$170*LN(Parameters!$B$135+Temperatures!$G123-Temperatures!$G$2-18.825)</f>
        <v>0.84255360759191911</v>
      </c>
      <c r="BA123" s="3">
        <f ca="1">Parameters!BA$169+Parameters!BA$170*LN(Parameters!$B$135+Temperatures!$G123-Temperatures!$G$2-18.825)</f>
        <v>0.98952472783797019</v>
      </c>
      <c r="BB123" s="3">
        <f ca="1">Parameters!BB$169+Parameters!BB$170*LN(Parameters!$B$135+Temperatures!$G123-Temperatures!$G$2-18.825)</f>
        <v>1.0585599886310926</v>
      </c>
      <c r="BC123" s="3">
        <f ca="1">Parameters!BC$169+Parameters!BC$170*LN(Parameters!$B$135+Temperatures!$G123-Temperatures!$G$2-18.825)</f>
        <v>1.0873306358143306</v>
      </c>
      <c r="BD123" s="3">
        <f ca="1">Parameters!BD$169+Parameters!BD$170*LN(Parameters!$B$135+Temperatures!$G123-Temperatures!$G$2-18.825)</f>
        <v>1.0738327510083263</v>
      </c>
      <c r="BE123" s="3">
        <f ca="1">Parameters!BE$169+Parameters!BE$170*LN(Parameters!$B$135+Temperatures!$G123-Temperatures!$G$2-18.825)</f>
        <v>0.72360876397057128</v>
      </c>
      <c r="BF123" s="3">
        <f ca="1">Parameters!BF$169+Parameters!BF$170*LN(Parameters!$B$135+Temperatures!$G123-Temperatures!$G$2-18.825)</f>
        <v>0.36998501554846441</v>
      </c>
      <c r="BG123" s="3">
        <f ca="1">Parameters!BG$169+Parameters!BG$170*LN(Parameters!$B$135+Temperatures!$G123-Temperatures!$G$2-18.825)</f>
        <v>0.95176614644807134</v>
      </c>
      <c r="BH123" s="3">
        <f ca="1">Parameters!BH$169+Parameters!BH$170*LN(Parameters!$B$135+Temperatures!$G123-Temperatures!$G$2-18.825)</f>
        <v>0.30827479881400754</v>
      </c>
      <c r="BI123" s="3">
        <f ca="1">Parameters!BI$169+Parameters!BI$170*LN(Parameters!$B$135+Temperatures!$G123-Temperatures!$G$2-18.825)</f>
        <v>1.0850079159999682</v>
      </c>
      <c r="BJ123" s="3">
        <f ca="1">Parameters!BJ$169+Parameters!BJ$170*LN(Parameters!$B$135+Temperatures!$G123-Temperatures!$G$2-18.825)</f>
        <v>0.58067468136185563</v>
      </c>
      <c r="BK123" s="3">
        <f ca="1">Parameters!BK$169+Parameters!BK$170*LN(Parameters!$B$135+Temperatures!$G123-Temperatures!$G$2-18.825)</f>
        <v>1.238142115523762</v>
      </c>
      <c r="BL123" s="3">
        <f ca="1">Parameters!BL$169+Parameters!BL$170*LN(Parameters!$B$135+Temperatures!$G123-Temperatures!$G$2-18.825)</f>
        <v>1.1915236081872176</v>
      </c>
      <c r="BM123" s="3">
        <f ca="1">Parameters!BM$169+Parameters!BM$170*LN(Parameters!$B$135+Temperatures!$G123-Temperatures!$G$2-18.825)</f>
        <v>0.48105071983165887</v>
      </c>
      <c r="BN123" s="3">
        <f ca="1">Parameters!BN$169+Parameters!BN$170*LN(Parameters!$B$135+Temperatures!$G123-Temperatures!$G$2-18.825)</f>
        <v>0.5448465707515725</v>
      </c>
      <c r="BO123" s="3">
        <f ca="1">Parameters!BO$169+Parameters!BO$170*LN(Parameters!$B$135+Temperatures!$G123-Temperatures!$G$2-18.825)</f>
        <v>1.2551389479692558</v>
      </c>
      <c r="BP123" s="3">
        <f ca="1">Parameters!BP$169+Parameters!BP$170*LN(Parameters!$B$135+Temperatures!$G123-Temperatures!$G$2-18.825)</f>
        <v>1.1828652073822543</v>
      </c>
      <c r="BQ123" s="3">
        <f ca="1">Parameters!BQ$169+Parameters!BQ$170*LN(Parameters!$B$135+Temperatures!$G123-Temperatures!$G$2-18.825)</f>
        <v>1.12993708876659</v>
      </c>
      <c r="BR123" s="3">
        <f ca="1">Parameters!BR$169+Parameters!BR$170*LN(Parameters!$B$135+Temperatures!$G123-Temperatures!$G$2-18.825)</f>
        <v>1.2514889586455893</v>
      </c>
      <c r="BS123" s="3">
        <f ca="1">Parameters!BS$169+Parameters!BS$170*LN(Parameters!$B$135+Temperatures!$G123-Temperatures!$G$2-18.825)</f>
        <v>1.2488044384052797</v>
      </c>
      <c r="BT123" s="3">
        <f ca="1">Parameters!BT$169+Parameters!BT$170*LN(Parameters!$B$135+Temperatures!$G123-Temperatures!$G$2-18.825)</f>
        <v>1.1367565803642372</v>
      </c>
      <c r="BU123" s="3">
        <f ca="1">Parameters!BU$169+Parameters!BU$170*LN(Parameters!$B$135+Temperatures!$G123-Temperatures!$G$2-18.825)</f>
        <v>0.76370409025176278</v>
      </c>
      <c r="BV123" s="3">
        <f ca="1">Parameters!BV$169+Parameters!BV$170*LN(Parameters!$B$135+Temperatures!$G123-Temperatures!$G$2-18.825)</f>
        <v>1.2032036523278433</v>
      </c>
      <c r="BW123" s="3">
        <f ca="1">Parameters!BW$169+Parameters!BW$170*LN(Parameters!$B$135+Temperatures!$G123-Temperatures!$G$2-18.825)</f>
        <v>0.97166017580849096</v>
      </c>
      <c r="BX123" s="3">
        <f ca="1">Parameters!BX$169+Parameters!BX$170*LN(Parameters!$B$135+Temperatures!$G123-Temperatures!$G$2-18.825)</f>
        <v>1.2117665156260133</v>
      </c>
      <c r="BY123" s="3">
        <f ca="1">Parameters!BY$169+Parameters!BY$170*LN(Parameters!$B$135+Temperatures!$G123-Temperatures!$G$2-18.825)</f>
        <v>1.2535163528726081</v>
      </c>
      <c r="BZ123" s="3">
        <f ca="1">Parameters!BZ$169+Parameters!BZ$170*LN(Parameters!$B$135+Temperatures!$G123-Temperatures!$G$2-18.825)</f>
        <v>1.0769670208342812</v>
      </c>
      <c r="CA123" s="3">
        <f ca="1">Parameters!CA$169+Parameters!CA$170*LN(Parameters!$B$135+Temperatures!$G123-Temperatures!$G$2-18.825)</f>
        <v>1.0875602574353023</v>
      </c>
      <c r="CB123" s="3">
        <f ca="1">Parameters!CB$169+Parameters!CB$170*LN(Parameters!$B$135+Temperatures!$G123-Temperatures!$G$2-18.825)</f>
        <v>0.60080692716420059</v>
      </c>
      <c r="CC123" s="3">
        <f ca="1">Parameters!CC$169+Parameters!CC$170*LN(Parameters!$B$135+Temperatures!$G123-Temperatures!$G$2-18.825)</f>
        <v>1.1738870523362512</v>
      </c>
      <c r="CD123" s="3">
        <f ca="1">Parameters!CD$169+Parameters!CD$170*LN(Parameters!$B$135+Temperatures!$G123-Temperatures!$G$2-18.825)</f>
        <v>0.56853493262430643</v>
      </c>
      <c r="CE123" s="3">
        <f ca="1">Parameters!CE$169+Parameters!CE$170*LN(Parameters!$B$135+Temperatures!$G123-Temperatures!$G$2-18.825)</f>
        <v>1.2049167377646024</v>
      </c>
      <c r="CF123" s="3">
        <f ca="1">Parameters!CF$169+Parameters!CF$170*LN(Parameters!$B$135+Temperatures!$G123-Temperatures!$G$2-18.825)</f>
        <v>1.2016578352450207</v>
      </c>
      <c r="CG123" s="3">
        <f ca="1">Parameters!CG$169+Parameters!CG$170*LN(Parameters!$B$135+Temperatures!$G123-Temperatures!$G$2-18.825)</f>
        <v>0.47066818916962738</v>
      </c>
      <c r="CH123" s="3">
        <f ca="1">Parameters!CH$169+Parameters!CH$170*LN(Parameters!$B$135+Temperatures!$G123-Temperatures!$G$2-18.825)</f>
        <v>0.80205875543281446</v>
      </c>
      <c r="CI123" s="3">
        <f ca="1">Parameters!CI$169+Parameters!CI$170*LN(Parameters!$B$135+Temperatures!$G123-Temperatures!$G$2-18.825)</f>
        <v>1.1166722587091096</v>
      </c>
      <c r="CJ123" s="3">
        <f ca="1">Parameters!CJ$169+Parameters!CJ$170*LN(Parameters!$B$135+Temperatures!$G123-Temperatures!$G$2-18.825)</f>
        <v>0.22612153713806232</v>
      </c>
      <c r="CK123" s="3">
        <f ca="1">Parameters!CK$169+Parameters!CK$170*LN(Parameters!$B$135+Temperatures!$G123-Temperatures!$G$2-18.825)</f>
        <v>0.98054021890358944</v>
      </c>
      <c r="CL123" s="3">
        <f ca="1">Parameters!CL$169+Parameters!CL$170*LN(Parameters!$B$135+Temperatures!$G123-Temperatures!$G$2-18.825)</f>
        <v>0.67536178313029149</v>
      </c>
      <c r="CM123" s="3">
        <f ca="1">Parameters!CM$169+Parameters!CM$170*LN(Parameters!$B$135+Temperatures!$G123-Temperatures!$G$2-18.825)</f>
        <v>1.1595040343002909</v>
      </c>
      <c r="CN123" s="3">
        <f ca="1">Parameters!CN$169+Parameters!CN$170*LN(Parameters!$B$135+Temperatures!$G123-Temperatures!$G$2-18.825)</f>
        <v>0.9297141992011857</v>
      </c>
      <c r="CO123" s="3">
        <f ca="1">Parameters!CO$169+Parameters!CO$170*LN(Parameters!$B$135+Temperatures!$G123-Temperatures!$G$2-18.825)</f>
        <v>0.71185606311687899</v>
      </c>
      <c r="CP123" s="3">
        <f ca="1">Parameters!CP$169+Parameters!CP$170*LN(Parameters!$B$135+Temperatures!$G123-Temperatures!$G$2-18.825)</f>
        <v>0.44260644325879939</v>
      </c>
      <c r="CQ123" s="3">
        <f ca="1">Parameters!CQ$169+Parameters!CQ$170*LN(Parameters!$B$135+Temperatures!$G123-Temperatures!$G$2-18.825)</f>
        <v>1.0088300884081076</v>
      </c>
      <c r="CR123" s="3">
        <f ca="1">Parameters!CR$169+Parameters!CR$170*LN(Parameters!$B$135+Temperatures!$G123-Temperatures!$G$2-18.825)</f>
        <v>0.31185581836271992</v>
      </c>
      <c r="CS123" s="3">
        <f ca="1">Parameters!CS$169+Parameters!CS$170*LN(Parameters!$B$135+Temperatures!$G123-Temperatures!$G$2-18.825)</f>
        <v>1.2924975285747076</v>
      </c>
      <c r="CT123" s="3">
        <f ca="1">Parameters!CT$169+Parameters!CT$170*LN(Parameters!$B$135+Temperatures!$G123-Temperatures!$G$2-18.825)</f>
        <v>1.1708889036779997</v>
      </c>
      <c r="CU123" s="3">
        <f ca="1">Parameters!CU$169+Parameters!CU$170*LN(Parameters!$B$135+Temperatures!$G123-Temperatures!$G$2-18.825)</f>
        <v>0.63439797364933992</v>
      </c>
      <c r="CV123" s="3">
        <f ca="1">Parameters!CV$169+Parameters!CV$170*LN(Parameters!$B$135+Temperatures!$G123-Temperatures!$G$2-18.825)</f>
        <v>1.2514090014520713</v>
      </c>
      <c r="CW123" s="3">
        <f ca="1">Parameters!CW$169+Parameters!CW$170*LN(Parameters!$B$135+Temperatures!$G123-Temperatures!$G$2-18.825)</f>
        <v>1.1489096959391012</v>
      </c>
      <c r="CX123" s="3">
        <f ca="1">Parameters!CX$169+Parameters!CX$170*LN(Parameters!$B$135+Temperatures!$G123-Temperatures!$G$2-18.825)</f>
        <v>0.82076508457440689</v>
      </c>
      <c r="CY123" s="3">
        <f ca="1">Parameters!CY$169+Parameters!CY$170*LN(Parameters!$B$135+Temperatures!$G123-Temperatures!$G$2-18.825)</f>
        <v>1.1674332794375184</v>
      </c>
      <c r="CZ123" s="3">
        <f ca="1">Parameters!CZ$169+Parameters!CZ$170*LN(Parameters!$B$135+Temperatures!$G123-Temperatures!$G$2-18.825)</f>
        <v>0.99790129533795857</v>
      </c>
      <c r="DA123" s="3">
        <f ca="1">Parameters!DA$169+Parameters!DA$170*LN(Parameters!$B$135+Temperatures!$G123-Temperatures!$G$2-18.825)</f>
        <v>0.34540670004749557</v>
      </c>
      <c r="DB123" s="3">
        <f ca="1">Parameters!DB$169+Parameters!DB$170*LN(Parameters!$B$135+Temperatures!$G123-Temperatures!$G$2-18.825)</f>
        <v>1.201794642902571</v>
      </c>
      <c r="DC123" s="3">
        <f ca="1">Parameters!DC$169+Parameters!DC$170*LN(Parameters!$B$135+Temperatures!$G123-Temperatures!$G$2-18.825)</f>
        <v>0.67476297956741738</v>
      </c>
      <c r="DD123" s="3">
        <f ca="1">Parameters!DD$169+Parameters!DD$170*LN(Parameters!$B$135+Temperatures!$G123-Temperatures!$G$2-18.825)</f>
        <v>0.41490114330109279</v>
      </c>
      <c r="DE123" s="3">
        <f ca="1">Parameters!DE$169+Parameters!DE$170*LN(Parameters!$B$135+Temperatures!$G123-Temperatures!$G$2-18.825)</f>
        <v>0.49938140317384477</v>
      </c>
      <c r="DF123" s="3">
        <f ca="1">Parameters!DF$169+Parameters!DF$170*LN(Parameters!$B$135+Temperatures!$G123-Temperatures!$G$2-18.825)</f>
        <v>0.39655557055584922</v>
      </c>
      <c r="DG123" s="3">
        <f ca="1">Parameters!DG$169+Parameters!DG$170*LN(Parameters!$B$135+Temperatures!$G123-Temperatures!$G$2-18.825)</f>
        <v>0.86368365100690037</v>
      </c>
      <c r="DH123" s="3">
        <f ca="1">Parameters!DH$169+Parameters!DH$170*LN(Parameters!$B$135+Temperatures!$G123-Temperatures!$G$2-18.825)</f>
        <v>0.56004149561421968</v>
      </c>
      <c r="DI123" s="3">
        <f ca="1">Parameters!DI$169+Parameters!DI$170*LN(Parameters!$B$135+Temperatures!$G123-Temperatures!$G$2-18.825)</f>
        <v>0.99097508475020191</v>
      </c>
      <c r="DJ123" s="3">
        <f ca="1">Parameters!DJ$169+Parameters!DJ$170*LN(Parameters!$B$135+Temperatures!$G123-Temperatures!$G$2-18.825)</f>
        <v>0.95791382860130936</v>
      </c>
      <c r="DK123" s="3">
        <f ca="1">Parameters!DK$169+Parameters!DK$170*LN(Parameters!$B$135+Temperatures!$G123-Temperatures!$G$2-18.825)</f>
        <v>0.56719969770415823</v>
      </c>
      <c r="DL123" s="3">
        <f ca="1">Parameters!DL$169+Parameters!DL$170*LN(Parameters!$B$135+Temperatures!$G123-Temperatures!$G$2-18.825)</f>
        <v>1.3169414992741555</v>
      </c>
      <c r="DM123" s="3">
        <f ca="1">Parameters!DM$169+Parameters!DM$170*LN(Parameters!$B$135+Temperatures!$G123-Temperatures!$G$2-18.825)</f>
        <v>1.203795943489131</v>
      </c>
      <c r="DN123" s="3">
        <f ca="1">Parameters!DN$169+Parameters!DN$170*LN(Parameters!$B$135+Temperatures!$G123-Temperatures!$G$2-18.825)</f>
        <v>0.53457998555536201</v>
      </c>
      <c r="DO123" s="3">
        <f ca="1">Parameters!DO$169+Parameters!DO$170*LN(Parameters!$B$135+Temperatures!$G123-Temperatures!$G$2-18.825)</f>
        <v>0.10037820856319848</v>
      </c>
      <c r="DP123" s="3">
        <f ca="1">Parameters!DP$169+Parameters!DP$170*LN(Parameters!$B$135+Temperatures!$G123-Temperatures!$G$2-18.825)</f>
        <v>1.1397867984112307</v>
      </c>
      <c r="DQ123" s="3">
        <f ca="1">Parameters!DQ$169+Parameters!DQ$170*LN(Parameters!$B$135+Temperatures!$G123-Temperatures!$G$2-18.825)</f>
        <v>1.3214012208023185</v>
      </c>
      <c r="DR123" s="3">
        <f ca="1">Parameters!DR$169+Parameters!DR$170*LN(Parameters!$B$135+Temperatures!$G123-Temperatures!$G$2-18.825)</f>
        <v>1.1942528627623179</v>
      </c>
      <c r="DS123" s="3">
        <f ca="1">Parameters!DS$169+Parameters!DS$170*LN(Parameters!$B$135+Temperatures!$G123-Temperatures!$G$2-18.825)</f>
        <v>1.0110070739039527</v>
      </c>
      <c r="DT123" s="3">
        <f ca="1">Parameters!DT$169+Parameters!DT$170*LN(Parameters!$B$135+Temperatures!$G123-Temperatures!$G$2-18.825)</f>
        <v>1.0801034019141156</v>
      </c>
      <c r="DU123" s="3">
        <f ca="1">Parameters!DU$169+Parameters!DU$170*LN(Parameters!$B$135+Temperatures!$G123-Temperatures!$G$2-18.825)</f>
        <v>1.2337805048587462</v>
      </c>
      <c r="DV123" s="3">
        <f ca="1">Parameters!DV$169+Parameters!DV$170*LN(Parameters!$B$135+Temperatures!$G123-Temperatures!$G$2-18.825)</f>
        <v>1.0703974973006651</v>
      </c>
      <c r="DW123" s="3">
        <f ca="1">Parameters!DW$169+Parameters!DW$170*LN(Parameters!$B$135+Temperatures!$G123-Temperatures!$G$2-18.825)</f>
        <v>0.98022298914790673</v>
      </c>
      <c r="DX123" s="3">
        <f ca="1">Parameters!DX$169+Parameters!DX$170*LN(Parameters!$B$135+Temperatures!$G123-Temperatures!$G$2-18.825)</f>
        <v>1.34945054563572</v>
      </c>
      <c r="DY123" s="3">
        <f ca="1">Parameters!DY$169+Parameters!DY$170*LN(Parameters!$B$135+Temperatures!$G123-Temperatures!$G$2-18.825)</f>
        <v>1.2556159096895958</v>
      </c>
      <c r="DZ123" s="3">
        <f ca="1">Parameters!DZ$169+Parameters!DZ$170*LN(Parameters!$B$135+Temperatures!$G123-Temperatures!$G$2-18.825)</f>
        <v>1.176329783713236</v>
      </c>
      <c r="EA123" s="3">
        <f ca="1">Parameters!EA$169+Parameters!EA$170*LN(Parameters!$B$135+Temperatures!$G123-Temperatures!$G$2-18.825)</f>
        <v>0.51092790963385071</v>
      </c>
      <c r="EB123" s="3">
        <f ca="1">Parameters!EB$169+Parameters!EB$170*LN(Parameters!$B$135+Temperatures!$G123-Temperatures!$G$2-18.825)</f>
        <v>0.27741537925896537</v>
      </c>
      <c r="EC123" s="3">
        <f ca="1">Parameters!EC$169+Parameters!EC$170*LN(Parameters!$B$135+Temperatures!$G123-Temperatures!$G$2-18.825)</f>
        <v>0.97017169701451822</v>
      </c>
      <c r="ED123" s="3">
        <f ca="1">Parameters!ED$169+Parameters!ED$170*LN(Parameters!$B$135+Temperatures!$G123-Temperatures!$G$2-18.825)</f>
        <v>1.2209579417031617</v>
      </c>
      <c r="EE123" s="3">
        <f ca="1">Parameters!EE$169+Parameters!EE$170*LN(Parameters!$B$135+Temperatures!$G123-Temperatures!$G$2-18.825)</f>
        <v>0.59883846945195707</v>
      </c>
      <c r="EF123" s="3">
        <f ca="1">Parameters!EF$169+Parameters!EF$170*LN(Parameters!$B$135+Temperatures!$G123-Temperatures!$G$2-18.825)</f>
        <v>1.2043378282794157</v>
      </c>
      <c r="EG123" s="3">
        <f ca="1">Parameters!EG$169+Parameters!EG$170*LN(Parameters!$B$135+Temperatures!$G123-Temperatures!$G$2-18.825)</f>
        <v>1.1362613039182117</v>
      </c>
      <c r="EH123" s="3">
        <f ca="1">Parameters!EH$169+Parameters!EH$170*LN(Parameters!$B$135+Temperatures!$G123-Temperatures!$G$2-18.825)</f>
        <v>1.183265927643663</v>
      </c>
      <c r="EI123" s="3">
        <f ca="1">Parameters!EI$169+Parameters!EI$170*LN(Parameters!$B$135+Temperatures!$G123-Temperatures!$G$2-18.825)</f>
        <v>0.88534524172453821</v>
      </c>
      <c r="EJ123" s="3">
        <f ca="1">Parameters!EJ$169+Parameters!EJ$170*LN(Parameters!$B$135+Temperatures!$G123-Temperatures!$G$2-18.825)</f>
        <v>1.1858826336382124</v>
      </c>
      <c r="EK123" s="3">
        <f ca="1">Parameters!EK$169+Parameters!EK$170*LN(Parameters!$B$135+Temperatures!$G123-Temperatures!$G$2-18.825)</f>
        <v>1.2466978903707404</v>
      </c>
      <c r="EL123" s="3">
        <f ca="1">Parameters!EL$169+Parameters!EL$170*LN(Parameters!$B$135+Temperatures!$G123-Temperatures!$G$2-18.825)</f>
        <v>1.0986828827498312</v>
      </c>
      <c r="EM123" s="3">
        <f ca="1">Parameters!EM$169+Parameters!EM$170*LN(Parameters!$B$135+Temperatures!$G123-Temperatures!$G$2-18.825)</f>
        <v>0.47300085274161602</v>
      </c>
      <c r="EN123" s="3">
        <f ca="1">Parameters!EN$169+Parameters!EN$170*LN(Parameters!$B$135+Temperatures!$G123-Temperatures!$G$2-18.825)</f>
        <v>1.1393271347161746</v>
      </c>
      <c r="EO123" s="3">
        <f ca="1">Parameters!EO$169+Parameters!EO$170*LN(Parameters!$B$135+Temperatures!$G123-Temperatures!$G$2-18.825)</f>
        <v>0.48649824711930467</v>
      </c>
      <c r="EP123" s="3">
        <f ca="1">Parameters!EP$169+Parameters!EP$170*LN(Parameters!$B$135+Temperatures!$G123-Temperatures!$G$2-18.825)</f>
        <v>0.73749334240980324</v>
      </c>
      <c r="EQ123" s="3">
        <f ca="1">Parameters!EQ$169+Parameters!EQ$170*LN(Parameters!$B$135+Temperatures!$G123-Temperatures!$G$2-18.825)</f>
        <v>1.1144778764395542</v>
      </c>
      <c r="ER123" s="3">
        <f ca="1">Parameters!ER$169+Parameters!ER$170*LN(Parameters!$B$135+Temperatures!$G123-Temperatures!$G$2-18.825)</f>
        <v>0.96542941609537136</v>
      </c>
      <c r="ES123" s="3">
        <f ca="1">Parameters!ES$169+Parameters!ES$170*LN(Parameters!$B$135+Temperatures!$G123-Temperatures!$G$2-18.825)</f>
        <v>1.3032974638617929</v>
      </c>
      <c r="ET123" s="3">
        <f ca="1">Parameters!ET$169+Parameters!ET$170*LN(Parameters!$B$135+Temperatures!$G123-Temperatures!$G$2-18.825)</f>
        <v>0.75469611975964845</v>
      </c>
      <c r="EU123" s="3">
        <f ca="1">Parameters!EU$169+Parameters!EU$170*LN(Parameters!$B$135+Temperatures!$G123-Temperatures!$G$2-18.825)</f>
        <v>0.54440873680152457</v>
      </c>
      <c r="EV123" s="3">
        <f ca="1">Parameters!EV$169+Parameters!EV$170*LN(Parameters!$B$135+Temperatures!$G123-Temperatures!$G$2-18.825)</f>
        <v>0.33236919396231268</v>
      </c>
      <c r="EW123" s="3">
        <f ca="1">Parameters!EW$169+Parameters!EW$170*LN(Parameters!$B$135+Temperatures!$G123-Temperatures!$G$2-18.825)</f>
        <v>0.92992669109201276</v>
      </c>
      <c r="EX123" s="3">
        <f ca="1">Parameters!EX$169+Parameters!EX$170*LN(Parameters!$B$135+Temperatures!$G123-Temperatures!$G$2-18.825)</f>
        <v>1.2241013382833004</v>
      </c>
      <c r="EY123" s="3">
        <f ca="1">Parameters!EY$169+Parameters!EY$170*LN(Parameters!$B$135+Temperatures!$G123-Temperatures!$G$2-18.825)</f>
        <v>1.3566456116776606</v>
      </c>
      <c r="EZ123" s="3">
        <f ca="1">Parameters!EZ$169+Parameters!EZ$170*LN(Parameters!$B$135+Temperatures!$G123-Temperatures!$G$2-18.825)</f>
        <v>1.2441798025790394</v>
      </c>
      <c r="FA123" s="3">
        <f ca="1">Parameters!FA$169+Parameters!FA$170*LN(Parameters!$B$135+Temperatures!$G123-Temperatures!$G$2-18.825)</f>
        <v>1.1288766878524623</v>
      </c>
      <c r="FB123" s="3">
        <f ca="1">Parameters!FB$169+Parameters!FB$170*LN(Parameters!$B$135+Temperatures!$G123-Temperatures!$G$2-18.825)</f>
        <v>1.1941151661940212</v>
      </c>
      <c r="FC123" s="3">
        <f ca="1">Parameters!FC$169+Parameters!FC$170*LN(Parameters!$B$135+Temperatures!$G123-Temperatures!$G$2-18.825)</f>
        <v>1.1470779713100911</v>
      </c>
      <c r="FD123" s="3">
        <f ca="1">Parameters!FD$169+Parameters!FD$170*LN(Parameters!$B$135+Temperatures!$G123-Temperatures!$G$2-18.825)</f>
        <v>0.58764384830640692</v>
      </c>
      <c r="FE123" s="3">
        <f ca="1">Parameters!FE$169+Parameters!FE$170*LN(Parameters!$B$135+Temperatures!$G123-Temperatures!$G$2-18.825)</f>
        <v>1.2481481269095507</v>
      </c>
      <c r="FF123" s="3">
        <f ca="1">Parameters!FF$169+Parameters!FF$170*LN(Parameters!$B$135+Temperatures!$G123-Temperatures!$G$2-18.825)</f>
        <v>0.60827424707894595</v>
      </c>
      <c r="FG123" s="3">
        <f ca="1">Parameters!FG$169+Parameters!FG$170*LN(Parameters!$B$135+Temperatures!$G123-Temperatures!$G$2-18.825)</f>
        <v>1.3033628361621279</v>
      </c>
      <c r="FH123" s="3">
        <f ca="1">Parameters!FH$169+Parameters!FH$170*LN(Parameters!$B$135+Temperatures!$G123-Temperatures!$G$2-18.825)</f>
        <v>0.98332384432097419</v>
      </c>
      <c r="FI123" s="3">
        <f ca="1">Parameters!FI$169+Parameters!FI$170*LN(Parameters!$B$135+Temperatures!$G123-Temperatures!$G$2-18.825)</f>
        <v>1.2524994423321876</v>
      </c>
      <c r="FJ123" s="3">
        <f ca="1">Parameters!FJ$169+Parameters!FJ$170*LN(Parameters!$B$135+Temperatures!$G123-Temperatures!$G$2-18.825)</f>
        <v>0.46626438403655429</v>
      </c>
      <c r="FK123" s="3">
        <f ca="1">Parameters!FK$169+Parameters!FK$170*LN(Parameters!$B$135+Temperatures!$G123-Temperatures!$G$2-18.825)</f>
        <v>0.5192168010413708</v>
      </c>
      <c r="FL123" s="3">
        <f ca="1">Parameters!FL$169+Parameters!FL$170*LN(Parameters!$B$135+Temperatures!$G123-Temperatures!$G$2-18.825)</f>
        <v>0.36211847519875145</v>
      </c>
      <c r="FM123" s="3">
        <f ca="1">Parameters!FM$169+Parameters!FM$170*LN(Parameters!$B$135+Temperatures!$G123-Temperatures!$G$2-18.825)</f>
        <v>0.89269401358895351</v>
      </c>
      <c r="FN123" s="3">
        <f ca="1">Parameters!FN$169+Parameters!FN$170*LN(Parameters!$B$135+Temperatures!$G123-Temperatures!$G$2-18.825)</f>
        <v>1.3232543651288808</v>
      </c>
      <c r="FO123" s="3">
        <f ca="1">Parameters!FO$169+Parameters!FO$170*LN(Parameters!$B$135+Temperatures!$G123-Temperatures!$G$2-18.825)</f>
        <v>1.2532836017534583</v>
      </c>
      <c r="FP123" s="3">
        <f ca="1">Parameters!FP$169+Parameters!FP$170*LN(Parameters!$B$135+Temperatures!$G123-Temperatures!$G$2-18.825)</f>
        <v>1.2694789417926235</v>
      </c>
      <c r="FQ123" s="3">
        <f ca="1">Parameters!FQ$169+Parameters!FQ$170*LN(Parameters!$B$135+Temperatures!$G123-Temperatures!$G$2-18.825)</f>
        <v>0.62899192635751711</v>
      </c>
      <c r="FR123" s="3">
        <f ca="1">Parameters!FR$169+Parameters!FR$170*LN(Parameters!$B$135+Temperatures!$G123-Temperatures!$G$2-18.825)</f>
        <v>0.7986802617759422</v>
      </c>
      <c r="FS123" s="3">
        <f ca="1">Parameters!FS$169+Parameters!FS$170*LN(Parameters!$B$135+Temperatures!$G123-Temperatures!$G$2-18.825)</f>
        <v>1.1181699229405706</v>
      </c>
      <c r="FT123" s="3">
        <f ca="1">Parameters!FT$169+Parameters!FT$170*LN(Parameters!$B$135+Temperatures!$G123-Temperatures!$G$2-18.825)</f>
        <v>1.0056808647152264</v>
      </c>
      <c r="FU123" s="3">
        <f ca="1">Parameters!FU$169+Parameters!FU$170*LN(Parameters!$B$135+Temperatures!$G123-Temperatures!$G$2-18.825)</f>
        <v>1.2244159979334752</v>
      </c>
      <c r="FV123" s="3">
        <f ca="1">Parameters!FV$169+Parameters!FV$170*LN(Parameters!$B$135+Temperatures!$G123-Temperatures!$G$2-18.825)</f>
        <v>0.89486578046850707</v>
      </c>
      <c r="FW123" s="3">
        <f ca="1">Parameters!FW$169+Parameters!FW$170*LN(Parameters!$B$135+Temperatures!$G123-Temperatures!$G$2-18.825)</f>
        <v>0.68332754343582203</v>
      </c>
      <c r="FX123" s="3">
        <f ca="1">Parameters!FX$169+Parameters!FX$170*LN(Parameters!$B$135+Temperatures!$G123-Temperatures!$G$2-18.825)</f>
        <v>1.1338887814623655</v>
      </c>
      <c r="FY123" s="3">
        <f ca="1">Parameters!FY$169+Parameters!FY$170*LN(Parameters!$B$135+Temperatures!$G123-Temperatures!$G$2-18.825)</f>
        <v>0.92831664085161225</v>
      </c>
      <c r="FZ123" s="3">
        <f ca="1">Parameters!FZ$169+Parameters!FZ$170*LN(Parameters!$B$135+Temperatures!$G123-Temperatures!$G$2-18.825)</f>
        <v>1.0911248712016264</v>
      </c>
      <c r="GA123" s="3">
        <f ca="1">Parameters!GA$169+Parameters!GA$170*LN(Parameters!$B$135+Temperatures!$G123-Temperatures!$G$2-18.825)</f>
        <v>1.0869236790458146</v>
      </c>
      <c r="GB123" s="3">
        <f ca="1">Parameters!GB$169+Parameters!GB$170*LN(Parameters!$B$135+Temperatures!$G123-Temperatures!$G$2-18.825)</f>
        <v>0.50025097216107284</v>
      </c>
      <c r="GC123" s="3">
        <f ca="1">Parameters!GC$169+Parameters!GC$170*LN(Parameters!$B$135+Temperatures!$G123-Temperatures!$G$2-18.825)</f>
        <v>0.83304431869709383</v>
      </c>
      <c r="GD123" s="3">
        <f ca="1">Parameters!GD$169+Parameters!GD$170*LN(Parameters!$B$135+Temperatures!$G123-Temperatures!$G$2-18.825)</f>
        <v>0.72578557193055404</v>
      </c>
      <c r="GE123" s="3">
        <f ca="1">Parameters!GE$169+Parameters!GE$170*LN(Parameters!$B$135+Temperatures!$G123-Temperatures!$G$2-18.825)</f>
        <v>0.7130475002474983</v>
      </c>
      <c r="GF123" s="3">
        <f ca="1">Parameters!GF$169+Parameters!GF$170*LN(Parameters!$B$135+Temperatures!$G123-Temperatures!$G$2-18.825)</f>
        <v>1.1737372415064042</v>
      </c>
      <c r="GG123" s="3">
        <f ca="1">Parameters!GG$169+Parameters!GG$170*LN(Parameters!$B$135+Temperatures!$G123-Temperatures!$G$2-18.825)</f>
        <v>1.1979610694523961</v>
      </c>
      <c r="GH123" s="3">
        <f ca="1">Parameters!GH$169+Parameters!GH$170*LN(Parameters!$B$135+Temperatures!$G123-Temperatures!$G$2-18.825)</f>
        <v>1.0647868405249445</v>
      </c>
      <c r="GI123" s="3">
        <f ca="1">Parameters!GI$169+Parameters!GI$170*LN(Parameters!$B$135+Temperatures!$G123-Temperatures!$G$2-18.825)</f>
        <v>1.1668840437752004</v>
      </c>
      <c r="GJ123" s="3">
        <f ca="1">Parameters!GJ$169+Parameters!GJ$170*LN(Parameters!$B$135+Temperatures!$G123-Temperatures!$G$2-18.825)</f>
        <v>0.99622860701286298</v>
      </c>
      <c r="GK123" s="3">
        <f ca="1">Parameters!GK$169+Parameters!GK$170*LN(Parameters!$B$135+Temperatures!$G123-Temperatures!$G$2-18.825)</f>
        <v>0.90260922688604805</v>
      </c>
      <c r="GL123" s="3">
        <f ca="1">Parameters!GL$169+Parameters!GL$170*LN(Parameters!$B$135+Temperatures!$G123-Temperatures!$G$2-18.825)</f>
        <v>1.0777502544398063</v>
      </c>
      <c r="GM123" s="3">
        <f ca="1">Parameters!GM$169+Parameters!GM$170*LN(Parameters!$B$135+Temperatures!$G123-Temperatures!$G$2-18.825)</f>
        <v>1.0290552088553506</v>
      </c>
    </row>
    <row r="124" spans="1:195" x14ac:dyDescent="0.25">
      <c r="A124">
        <v>2132</v>
      </c>
      <c r="B124" s="3">
        <f ca="1">Parameters!B$169+Parameters!B$170*LN(Parameters!$B$135+Temperatures!$G124-Temperatures!$G$2-18.825)</f>
        <v>0.68936652832680578</v>
      </c>
      <c r="C124" s="3">
        <f ca="1">Parameters!C$169+Parameters!C$170*LN(Parameters!$B$135+Temperatures!$G124-Temperatures!$G$2-18.825)</f>
        <v>1.0666537876745481</v>
      </c>
      <c r="D124" s="3">
        <f ca="1">Parameters!D$169+Parameters!D$170*LN(Parameters!$B$135+Temperatures!$G124-Temperatures!$G$2-18.825)</f>
        <v>0.64997454046303837</v>
      </c>
      <c r="E124" s="3">
        <f ca="1">Parameters!E$169+Parameters!E$170*LN(Parameters!$B$135+Temperatures!$G124-Temperatures!$G$2-18.825)</f>
        <v>0.30362062342097307</v>
      </c>
      <c r="F124" s="3">
        <f ca="1">Parameters!F$169+Parameters!F$170*LN(Parameters!$B$135+Temperatures!$G124-Temperatures!$G$2-18.825)</f>
        <v>1.2786748850260619</v>
      </c>
      <c r="G124" s="3">
        <f ca="1">Parameters!G$169+Parameters!G$170*LN(Parameters!$B$135+Temperatures!$G124-Temperatures!$G$2-18.825)</f>
        <v>0.84819831016055258</v>
      </c>
      <c r="H124" s="3">
        <f ca="1">Parameters!H$169+Parameters!H$170*LN(Parameters!$B$135+Temperatures!$G124-Temperatures!$G$2-18.825)</f>
        <v>0.49853936134729632</v>
      </c>
      <c r="I124" s="3">
        <f ca="1">Parameters!I$169+Parameters!I$170*LN(Parameters!$B$135+Temperatures!$G124-Temperatures!$G$2-18.825)</f>
        <v>1.2170362379540698</v>
      </c>
      <c r="J124" s="3">
        <f ca="1">Parameters!J$169+Parameters!J$170*LN(Parameters!$B$135+Temperatures!$G124-Temperatures!$G$2-18.825)</f>
        <v>0.82622402353384827</v>
      </c>
      <c r="K124" s="3">
        <f ca="1">Parameters!K$169+Parameters!K$170*LN(Parameters!$B$135+Temperatures!$G124-Temperatures!$G$2-18.825)</f>
        <v>0.45920190908904357</v>
      </c>
      <c r="L124" s="3">
        <f ca="1">Parameters!L$169+Parameters!L$170*LN(Parameters!$B$135+Temperatures!$G124-Temperatures!$G$2-18.825)</f>
        <v>0.71078534689738315</v>
      </c>
      <c r="M124" s="3">
        <f ca="1">Parameters!M$169+Parameters!M$170*LN(Parameters!$B$135+Temperatures!$G124-Temperatures!$G$2-18.825)</f>
        <v>1.0110088884751738</v>
      </c>
      <c r="N124" s="3">
        <f ca="1">Parameters!N$169+Parameters!N$170*LN(Parameters!$B$135+Temperatures!$G124-Temperatures!$G$2-18.825)</f>
        <v>0.52486524192774242</v>
      </c>
      <c r="O124" s="3">
        <f ca="1">Parameters!O$169+Parameters!O$170*LN(Parameters!$B$135+Temperatures!$G124-Temperatures!$G$2-18.825)</f>
        <v>1.2761174689074732</v>
      </c>
      <c r="P124" s="3">
        <f ca="1">Parameters!P$169+Parameters!P$170*LN(Parameters!$B$135+Temperatures!$G124-Temperatures!$G$2-18.825)</f>
        <v>1.3213269354930062</v>
      </c>
      <c r="Q124" s="3">
        <f ca="1">Parameters!Q$169+Parameters!Q$170*LN(Parameters!$B$135+Temperatures!$G124-Temperatures!$G$2-18.825)</f>
        <v>1.1974984810040712</v>
      </c>
      <c r="R124" s="3">
        <f ca="1">Parameters!R$169+Parameters!R$170*LN(Parameters!$B$135+Temperatures!$G124-Temperatures!$G$2-18.825)</f>
        <v>0.59238486257942402</v>
      </c>
      <c r="S124" s="3">
        <f ca="1">Parameters!S$169+Parameters!S$170*LN(Parameters!$B$135+Temperatures!$G124-Temperatures!$G$2-18.825)</f>
        <v>1.3050420172479456</v>
      </c>
      <c r="T124" s="3">
        <f ca="1">Parameters!T$169+Parameters!T$170*LN(Parameters!$B$135+Temperatures!$G124-Temperatures!$G$2-18.825)</f>
        <v>1.159716116510825</v>
      </c>
      <c r="U124" s="3">
        <f ca="1">Parameters!U$169+Parameters!U$170*LN(Parameters!$B$135+Temperatures!$G124-Temperatures!$G$2-18.825)</f>
        <v>0.53360793483624713</v>
      </c>
      <c r="V124" s="3">
        <f ca="1">Parameters!V$169+Parameters!V$170*LN(Parameters!$B$135+Temperatures!$G124-Temperatures!$G$2-18.825)</f>
        <v>0.4206948348138862</v>
      </c>
      <c r="W124" s="3">
        <f ca="1">Parameters!W$169+Parameters!W$170*LN(Parameters!$B$135+Temperatures!$G124-Temperatures!$G$2-18.825)</f>
        <v>1.1884634885016518</v>
      </c>
      <c r="X124" s="3">
        <f ca="1">Parameters!X$169+Parameters!X$170*LN(Parameters!$B$135+Temperatures!$G124-Temperatures!$G$2-18.825)</f>
        <v>1.074112863979549</v>
      </c>
      <c r="Y124" s="3">
        <f ca="1">Parameters!Y$169+Parameters!Y$170*LN(Parameters!$B$135+Temperatures!$G124-Temperatures!$G$2-18.825)</f>
        <v>0.83464474918909437</v>
      </c>
      <c r="Z124" s="3">
        <f ca="1">Parameters!Z$169+Parameters!Z$170*LN(Parameters!$B$135+Temperatures!$G124-Temperatures!$G$2-18.825)</f>
        <v>1.1081019937017986</v>
      </c>
      <c r="AA124" s="3">
        <f ca="1">Parameters!AA$169+Parameters!AA$170*LN(Parameters!$B$135+Temperatures!$G124-Temperatures!$G$2-18.825)</f>
        <v>1.2175422775103619</v>
      </c>
      <c r="AB124" s="3">
        <f ca="1">Parameters!AB$169+Parameters!AB$170*LN(Parameters!$B$135+Temperatures!$G124-Temperatures!$G$2-18.825)</f>
        <v>1.255482281734954</v>
      </c>
      <c r="AC124" s="3">
        <f ca="1">Parameters!AC$169+Parameters!AC$170*LN(Parameters!$B$135+Temperatures!$G124-Temperatures!$G$2-18.825)</f>
        <v>0.66712260601486562</v>
      </c>
      <c r="AD124" s="3">
        <f ca="1">Parameters!AD$169+Parameters!AD$170*LN(Parameters!$B$135+Temperatures!$G124-Temperatures!$G$2-18.825)</f>
        <v>1.0854734037844089</v>
      </c>
      <c r="AE124" s="3">
        <f ca="1">Parameters!AE$169+Parameters!AE$170*LN(Parameters!$B$135+Temperatures!$G124-Temperatures!$G$2-18.825)</f>
        <v>1.2098283022001479</v>
      </c>
      <c r="AF124" s="3">
        <f ca="1">Parameters!AF$169+Parameters!AF$170*LN(Parameters!$B$135+Temperatures!$G124-Temperatures!$G$2-18.825)</f>
        <v>0.40415265801211464</v>
      </c>
      <c r="AG124" s="3">
        <f ca="1">Parameters!AG$169+Parameters!AG$170*LN(Parameters!$B$135+Temperatures!$G124-Temperatures!$G$2-18.825)</f>
        <v>0.45181749229678414</v>
      </c>
      <c r="AH124" s="3">
        <f ca="1">Parameters!AH$169+Parameters!AH$170*LN(Parameters!$B$135+Temperatures!$G124-Temperatures!$G$2-18.825)</f>
        <v>0.63320870737023061</v>
      </c>
      <c r="AI124" s="3">
        <f ca="1">Parameters!AI$169+Parameters!AI$170*LN(Parameters!$B$135+Temperatures!$G124-Temperatures!$G$2-18.825)</f>
        <v>0.75758748002743614</v>
      </c>
      <c r="AJ124" s="3">
        <f ca="1">Parameters!AJ$169+Parameters!AJ$170*LN(Parameters!$B$135+Temperatures!$G124-Temperatures!$G$2-18.825)</f>
        <v>1.2242634726959805</v>
      </c>
      <c r="AK124" s="3">
        <f ca="1">Parameters!AK$169+Parameters!AK$170*LN(Parameters!$B$135+Temperatures!$G124-Temperatures!$G$2-18.825)</f>
        <v>1.1828492423048571</v>
      </c>
      <c r="AL124" s="3">
        <f ca="1">Parameters!AL$169+Parameters!AL$170*LN(Parameters!$B$135+Temperatures!$G124-Temperatures!$G$2-18.825)</f>
        <v>1.1537425264681322</v>
      </c>
      <c r="AM124" s="3">
        <f ca="1">Parameters!AM$169+Parameters!AM$170*LN(Parameters!$B$135+Temperatures!$G124-Temperatures!$G$2-18.825)</f>
        <v>1.1734990888133643</v>
      </c>
      <c r="AN124" s="3">
        <f ca="1">Parameters!AN$169+Parameters!AN$170*LN(Parameters!$B$135+Temperatures!$G124-Temperatures!$G$2-18.825)</f>
        <v>0.99059927214089971</v>
      </c>
      <c r="AO124" s="3">
        <f ca="1">Parameters!AO$169+Parameters!AO$170*LN(Parameters!$B$135+Temperatures!$G124-Temperatures!$G$2-18.825)</f>
        <v>1.1347354309135997</v>
      </c>
      <c r="AP124" s="3">
        <f ca="1">Parameters!AP$169+Parameters!AP$170*LN(Parameters!$B$135+Temperatures!$G124-Temperatures!$G$2-18.825)</f>
        <v>0.9933428311625887</v>
      </c>
      <c r="AQ124" s="3">
        <f ca="1">Parameters!AQ$169+Parameters!AQ$170*LN(Parameters!$B$135+Temperatures!$G124-Temperatures!$G$2-18.825)</f>
        <v>1.0670958469612277</v>
      </c>
      <c r="AR124" s="3">
        <f ca="1">Parameters!AR$169+Parameters!AR$170*LN(Parameters!$B$135+Temperatures!$G124-Temperatures!$G$2-18.825)</f>
        <v>1.1895404771429701</v>
      </c>
      <c r="AS124" s="3">
        <f ca="1">Parameters!AS$169+Parameters!AS$170*LN(Parameters!$B$135+Temperatures!$G124-Temperatures!$G$2-18.825)</f>
        <v>0.89621496119672117</v>
      </c>
      <c r="AT124" s="3">
        <f ca="1">Parameters!AT$169+Parameters!AT$170*LN(Parameters!$B$135+Temperatures!$G124-Temperatures!$G$2-18.825)</f>
        <v>0.46806784915602739</v>
      </c>
      <c r="AU124" s="3">
        <f ca="1">Parameters!AU$169+Parameters!AU$170*LN(Parameters!$B$135+Temperatures!$G124-Temperatures!$G$2-18.825)</f>
        <v>0.49856984373225621</v>
      </c>
      <c r="AV124" s="3">
        <f ca="1">Parameters!AV$169+Parameters!AV$170*LN(Parameters!$B$135+Temperatures!$G124-Temperatures!$G$2-18.825)</f>
        <v>1.3524716245115054</v>
      </c>
      <c r="AW124" s="3">
        <f ca="1">Parameters!AW$169+Parameters!AW$170*LN(Parameters!$B$135+Temperatures!$G124-Temperatures!$G$2-18.825)</f>
        <v>1.0731230006460326</v>
      </c>
      <c r="AX124" s="3">
        <f ca="1">Parameters!AX$169+Parameters!AX$170*LN(Parameters!$B$135+Temperatures!$G124-Temperatures!$G$2-18.825)</f>
        <v>0.44837611607358446</v>
      </c>
      <c r="AY124" s="3">
        <f ca="1">Parameters!AY$169+Parameters!AY$170*LN(Parameters!$B$135+Temperatures!$G124-Temperatures!$G$2-18.825)</f>
        <v>1.1631665320895681</v>
      </c>
      <c r="AZ124" s="3">
        <f ca="1">Parameters!AZ$169+Parameters!AZ$170*LN(Parameters!$B$135+Temperatures!$G124-Temperatures!$G$2-18.825)</f>
        <v>0.84248922444559793</v>
      </c>
      <c r="BA124" s="3">
        <f ca="1">Parameters!BA$169+Parameters!BA$170*LN(Parameters!$B$135+Temperatures!$G124-Temperatures!$G$2-18.825)</f>
        <v>0.98933190222042677</v>
      </c>
      <c r="BB124" s="3">
        <f ca="1">Parameters!BB$169+Parameters!BB$170*LN(Parameters!$B$135+Temperatures!$G124-Temperatures!$G$2-18.825)</f>
        <v>1.0583918276468727</v>
      </c>
      <c r="BC124" s="3">
        <f ca="1">Parameters!BC$169+Parameters!BC$170*LN(Parameters!$B$135+Temperatures!$G124-Temperatures!$G$2-18.825)</f>
        <v>1.0871431126993998</v>
      </c>
      <c r="BD124" s="3">
        <f ca="1">Parameters!BD$169+Parameters!BD$170*LN(Parameters!$B$135+Temperatures!$G124-Temperatures!$G$2-18.825)</f>
        <v>1.0736329951396351</v>
      </c>
      <c r="BE124" s="3">
        <f ca="1">Parameters!BE$169+Parameters!BE$170*LN(Parameters!$B$135+Temperatures!$G124-Temperatures!$G$2-18.825)</f>
        <v>0.72356932346083502</v>
      </c>
      <c r="BF124" s="3">
        <f ca="1">Parameters!BF$169+Parameters!BF$170*LN(Parameters!$B$135+Temperatures!$G124-Temperatures!$G$2-18.825)</f>
        <v>0.37016925009187895</v>
      </c>
      <c r="BG124" s="3">
        <f ca="1">Parameters!BG$169+Parameters!BG$170*LN(Parameters!$B$135+Temperatures!$G124-Temperatures!$G$2-18.825)</f>
        <v>0.95161197689693677</v>
      </c>
      <c r="BH124" s="3">
        <f ca="1">Parameters!BH$169+Parameters!BH$170*LN(Parameters!$B$135+Temperatures!$G124-Temperatures!$G$2-18.825)</f>
        <v>0.30851807117678914</v>
      </c>
      <c r="BI124" s="3">
        <f ca="1">Parameters!BI$169+Parameters!BI$170*LN(Parameters!$B$135+Temperatures!$G124-Temperatures!$G$2-18.825)</f>
        <v>1.0847101965865205</v>
      </c>
      <c r="BJ124" s="3">
        <f ca="1">Parameters!BJ$169+Parameters!BJ$170*LN(Parameters!$B$135+Temperatures!$G124-Temperatures!$G$2-18.825)</f>
        <v>0.58068453615264959</v>
      </c>
      <c r="BK124" s="3">
        <f ca="1">Parameters!BK$169+Parameters!BK$170*LN(Parameters!$B$135+Temperatures!$G124-Temperatures!$G$2-18.825)</f>
        <v>1.2377879729610415</v>
      </c>
      <c r="BL124" s="3">
        <f ca="1">Parameters!BL$169+Parameters!BL$170*LN(Parameters!$B$135+Temperatures!$G124-Temperatures!$G$2-18.825)</f>
        <v>1.1912391372525661</v>
      </c>
      <c r="BM124" s="3">
        <f ca="1">Parameters!BM$169+Parameters!BM$170*LN(Parameters!$B$135+Temperatures!$G124-Temperatures!$G$2-18.825)</f>
        <v>0.48105277154196369</v>
      </c>
      <c r="BN124" s="3">
        <f ca="1">Parameters!BN$169+Parameters!BN$170*LN(Parameters!$B$135+Temperatures!$G124-Temperatures!$G$2-18.825)</f>
        <v>0.54493352675425888</v>
      </c>
      <c r="BO124" s="3">
        <f ca="1">Parameters!BO$169+Parameters!BO$170*LN(Parameters!$B$135+Temperatures!$G124-Temperatures!$G$2-18.825)</f>
        <v>1.2548413538664842</v>
      </c>
      <c r="BP124" s="3">
        <f ca="1">Parameters!BP$169+Parameters!BP$170*LN(Parameters!$B$135+Temperatures!$G124-Temperatures!$G$2-18.825)</f>
        <v>1.182613379532456</v>
      </c>
      <c r="BQ124" s="3">
        <f ca="1">Parameters!BQ$169+Parameters!BQ$170*LN(Parameters!$B$135+Temperatures!$G124-Temperatures!$G$2-18.825)</f>
        <v>1.129635075195512</v>
      </c>
      <c r="BR124" s="3">
        <f ca="1">Parameters!BR$169+Parameters!BR$170*LN(Parameters!$B$135+Temperatures!$G124-Temperatures!$G$2-18.825)</f>
        <v>1.2511874020817459</v>
      </c>
      <c r="BS124" s="3">
        <f ca="1">Parameters!BS$169+Parameters!BS$170*LN(Parameters!$B$135+Temperatures!$G124-Temperatures!$G$2-18.825)</f>
        <v>1.2485121385549405</v>
      </c>
      <c r="BT124" s="3">
        <f ca="1">Parameters!BT$169+Parameters!BT$170*LN(Parameters!$B$135+Temperatures!$G124-Temperatures!$G$2-18.825)</f>
        <v>1.1364968239404392</v>
      </c>
      <c r="BU124" s="3">
        <f ca="1">Parameters!BU$169+Parameters!BU$170*LN(Parameters!$B$135+Temperatures!$G124-Temperatures!$G$2-18.825)</f>
        <v>0.76365757037083193</v>
      </c>
      <c r="BV124" s="3">
        <f ca="1">Parameters!BV$169+Parameters!BV$170*LN(Parameters!$B$135+Temperatures!$G124-Temperatures!$G$2-18.825)</f>
        <v>1.2028760281493032</v>
      </c>
      <c r="BW124" s="3">
        <f ca="1">Parameters!BW$169+Parameters!BW$170*LN(Parameters!$B$135+Temperatures!$G124-Temperatures!$G$2-18.825)</f>
        <v>0.97150017905127595</v>
      </c>
      <c r="BX124" s="3">
        <f ca="1">Parameters!BX$169+Parameters!BX$170*LN(Parameters!$B$135+Temperatures!$G124-Temperatures!$G$2-18.825)</f>
        <v>1.2114713136578268</v>
      </c>
      <c r="BY124" s="3">
        <f ca="1">Parameters!BY$169+Parameters!BY$170*LN(Parameters!$B$135+Temperatures!$G124-Temperatures!$G$2-18.825)</f>
        <v>1.2532130723530095</v>
      </c>
      <c r="BZ124" s="3">
        <f ca="1">Parameters!BZ$169+Parameters!BZ$170*LN(Parameters!$B$135+Temperatures!$G124-Temperatures!$G$2-18.825)</f>
        <v>1.0767294950935942</v>
      </c>
      <c r="CA124" s="3">
        <f ca="1">Parameters!CA$169+Parameters!CA$170*LN(Parameters!$B$135+Temperatures!$G124-Temperatures!$G$2-18.825)</f>
        <v>1.0873397608214557</v>
      </c>
      <c r="CB124" s="3">
        <f ca="1">Parameters!CB$169+Parameters!CB$170*LN(Parameters!$B$135+Temperatures!$G124-Temperatures!$G$2-18.825)</f>
        <v>0.60084613847861823</v>
      </c>
      <c r="CC124" s="3">
        <f ca="1">Parameters!CC$169+Parameters!CC$170*LN(Parameters!$B$135+Temperatures!$G124-Temperatures!$G$2-18.825)</f>
        <v>1.1735836151426469</v>
      </c>
      <c r="CD124" s="3">
        <f ca="1">Parameters!CD$169+Parameters!CD$170*LN(Parameters!$B$135+Temperatures!$G124-Temperatures!$G$2-18.825)</f>
        <v>0.56859497275488657</v>
      </c>
      <c r="CE124" s="3">
        <f ca="1">Parameters!CE$169+Parameters!CE$170*LN(Parameters!$B$135+Temperatures!$G124-Temperatures!$G$2-18.825)</f>
        <v>1.2045981976202342</v>
      </c>
      <c r="CF124" s="3">
        <f ca="1">Parameters!CF$169+Parameters!CF$170*LN(Parameters!$B$135+Temperatures!$G124-Temperatures!$G$2-18.825)</f>
        <v>1.201405332073777</v>
      </c>
      <c r="CG124" s="3">
        <f ca="1">Parameters!CG$169+Parameters!CG$170*LN(Parameters!$B$135+Temperatures!$G124-Temperatures!$G$2-18.825)</f>
        <v>0.47063372462447911</v>
      </c>
      <c r="CH124" s="3">
        <f ca="1">Parameters!CH$169+Parameters!CH$170*LN(Parameters!$B$135+Temperatures!$G124-Temperatures!$G$2-18.825)</f>
        <v>0.80204762055648005</v>
      </c>
      <c r="CI124" s="3">
        <f ca="1">Parameters!CI$169+Parameters!CI$170*LN(Parameters!$B$135+Temperatures!$G124-Temperatures!$G$2-18.825)</f>
        <v>1.1165363765318159</v>
      </c>
      <c r="CJ124" s="3">
        <f ca="1">Parameters!CJ$169+Parameters!CJ$170*LN(Parameters!$B$135+Temperatures!$G124-Temperatures!$G$2-18.825)</f>
        <v>0.22624586282199582</v>
      </c>
      <c r="CK124" s="3">
        <f ca="1">Parameters!CK$169+Parameters!CK$170*LN(Parameters!$B$135+Temperatures!$G124-Temperatures!$G$2-18.825)</f>
        <v>0.98039726707125863</v>
      </c>
      <c r="CL124" s="3">
        <f ca="1">Parameters!CL$169+Parameters!CL$170*LN(Parameters!$B$135+Temperatures!$G124-Temperatures!$G$2-18.825)</f>
        <v>0.67535498407634198</v>
      </c>
      <c r="CM124" s="3">
        <f ca="1">Parameters!CM$169+Parameters!CM$170*LN(Parameters!$B$135+Temperatures!$G124-Temperatures!$G$2-18.825)</f>
        <v>1.1591946719445967</v>
      </c>
      <c r="CN124" s="3">
        <f ca="1">Parameters!CN$169+Parameters!CN$170*LN(Parameters!$B$135+Temperatures!$G124-Temperatures!$G$2-18.825)</f>
        <v>0.92962110548213683</v>
      </c>
      <c r="CO124" s="3">
        <f ca="1">Parameters!CO$169+Parameters!CO$170*LN(Parameters!$B$135+Temperatures!$G124-Temperatures!$G$2-18.825)</f>
        <v>0.71181532241242496</v>
      </c>
      <c r="CP124" s="3">
        <f ca="1">Parameters!CP$169+Parameters!CP$170*LN(Parameters!$B$135+Temperatures!$G124-Temperatures!$G$2-18.825)</f>
        <v>0.44277950920909859</v>
      </c>
      <c r="CQ124" s="3">
        <f ca="1">Parameters!CQ$169+Parameters!CQ$170*LN(Parameters!$B$135+Temperatures!$G124-Temperatures!$G$2-18.825)</f>
        <v>1.0086279865872894</v>
      </c>
      <c r="CR124" s="3">
        <f ca="1">Parameters!CR$169+Parameters!CR$170*LN(Parameters!$B$135+Temperatures!$G124-Temperatures!$G$2-18.825)</f>
        <v>0.31207730414992235</v>
      </c>
      <c r="CS124" s="3">
        <f ca="1">Parameters!CS$169+Parameters!CS$170*LN(Parameters!$B$135+Temperatures!$G124-Temperatures!$G$2-18.825)</f>
        <v>1.2921698546248366</v>
      </c>
      <c r="CT124" s="3">
        <f ca="1">Parameters!CT$169+Parameters!CT$170*LN(Parameters!$B$135+Temperatures!$G124-Temperatures!$G$2-18.825)</f>
        <v>1.1705698973496041</v>
      </c>
      <c r="CU124" s="3">
        <f ca="1">Parameters!CU$169+Parameters!CU$170*LN(Parameters!$B$135+Temperatures!$G124-Temperatures!$G$2-18.825)</f>
        <v>0.63440893217816541</v>
      </c>
      <c r="CV124" s="3">
        <f ca="1">Parameters!CV$169+Parameters!CV$170*LN(Parameters!$B$135+Temperatures!$G124-Temperatures!$G$2-18.825)</f>
        <v>1.2512041009064769</v>
      </c>
      <c r="CW124" s="3">
        <f ca="1">Parameters!CW$169+Parameters!CW$170*LN(Parameters!$B$135+Temperatures!$G124-Temperatures!$G$2-18.825)</f>
        <v>1.148654523639139</v>
      </c>
      <c r="CX124" s="3">
        <f ca="1">Parameters!CX$169+Parameters!CX$170*LN(Parameters!$B$135+Temperatures!$G124-Temperatures!$G$2-18.825)</f>
        <v>0.8206914149800576</v>
      </c>
      <c r="CY124" s="3">
        <f ca="1">Parameters!CY$169+Parameters!CY$170*LN(Parameters!$B$135+Temperatures!$G124-Temperatures!$G$2-18.825)</f>
        <v>1.1671574821305057</v>
      </c>
      <c r="CZ124" s="3">
        <f ca="1">Parameters!CZ$169+Parameters!CZ$170*LN(Parameters!$B$135+Temperatures!$G124-Temperatures!$G$2-18.825)</f>
        <v>0.99773962322607035</v>
      </c>
      <c r="DA124" s="3">
        <f ca="1">Parameters!DA$169+Parameters!DA$170*LN(Parameters!$B$135+Temperatures!$G124-Temperatures!$G$2-18.825)</f>
        <v>0.34555164314869885</v>
      </c>
      <c r="DB124" s="3">
        <f ca="1">Parameters!DB$169+Parameters!DB$170*LN(Parameters!$B$135+Temperatures!$G124-Temperatures!$G$2-18.825)</f>
        <v>1.2014764135389346</v>
      </c>
      <c r="DC124" s="3">
        <f ca="1">Parameters!DC$169+Parameters!DC$170*LN(Parameters!$B$135+Temperatures!$G124-Temperatures!$G$2-18.825)</f>
        <v>0.67476001375320938</v>
      </c>
      <c r="DD124" s="3">
        <f ca="1">Parameters!DD$169+Parameters!DD$170*LN(Parameters!$B$135+Temperatures!$G124-Temperatures!$G$2-18.825)</f>
        <v>0.41503488786677817</v>
      </c>
      <c r="DE124" s="3">
        <f ca="1">Parameters!DE$169+Parameters!DE$170*LN(Parameters!$B$135+Temperatures!$G124-Temperatures!$G$2-18.825)</f>
        <v>0.49942507008866938</v>
      </c>
      <c r="DF124" s="3">
        <f ca="1">Parameters!DF$169+Parameters!DF$170*LN(Parameters!$B$135+Temperatures!$G124-Temperatures!$G$2-18.825)</f>
        <v>0.39670764316733353</v>
      </c>
      <c r="DG124" s="3">
        <f ca="1">Parameters!DG$169+Parameters!DG$170*LN(Parameters!$B$135+Temperatures!$G124-Temperatures!$G$2-18.825)</f>
        <v>0.8636062703040136</v>
      </c>
      <c r="DH124" s="3">
        <f ca="1">Parameters!DH$169+Parameters!DH$170*LN(Parameters!$B$135+Temperatures!$G124-Temperatures!$G$2-18.825)</f>
        <v>0.56011871579598349</v>
      </c>
      <c r="DI124" s="3">
        <f ca="1">Parameters!DI$169+Parameters!DI$170*LN(Parameters!$B$135+Temperatures!$G124-Temperatures!$G$2-18.825)</f>
        <v>0.99076956960438534</v>
      </c>
      <c r="DJ124" s="3">
        <f ca="1">Parameters!DJ$169+Parameters!DJ$170*LN(Parameters!$B$135+Temperatures!$G124-Temperatures!$G$2-18.825)</f>
        <v>0.95777301637334988</v>
      </c>
      <c r="DK124" s="3">
        <f ca="1">Parameters!DK$169+Parameters!DK$170*LN(Parameters!$B$135+Temperatures!$G124-Temperatures!$G$2-18.825)</f>
        <v>0.56726842031091784</v>
      </c>
      <c r="DL124" s="3">
        <f ca="1">Parameters!DL$169+Parameters!DL$170*LN(Parameters!$B$135+Temperatures!$G124-Temperatures!$G$2-18.825)</f>
        <v>1.316675333462145</v>
      </c>
      <c r="DM124" s="3">
        <f ca="1">Parameters!DM$169+Parameters!DM$170*LN(Parameters!$B$135+Temperatures!$G124-Temperatures!$G$2-18.825)</f>
        <v>1.2035146611640379</v>
      </c>
      <c r="DN124" s="3">
        <f ca="1">Parameters!DN$169+Parameters!DN$170*LN(Parameters!$B$135+Temperatures!$G124-Temperatures!$G$2-18.825)</f>
        <v>0.53464766846618661</v>
      </c>
      <c r="DO124" s="3">
        <f ca="1">Parameters!DO$169+Parameters!DO$170*LN(Parameters!$B$135+Temperatures!$G124-Temperatures!$G$2-18.825)</f>
        <v>0.10067822154256199</v>
      </c>
      <c r="DP124" s="3">
        <f ca="1">Parameters!DP$169+Parameters!DP$170*LN(Parameters!$B$135+Temperatures!$G124-Temperatures!$G$2-18.825)</f>
        <v>1.1395414762792049</v>
      </c>
      <c r="DQ124" s="3">
        <f ca="1">Parameters!DQ$169+Parameters!DQ$170*LN(Parameters!$B$135+Temperatures!$G124-Temperatures!$G$2-18.825)</f>
        <v>1.321114145985905</v>
      </c>
      <c r="DR124" s="3">
        <f ca="1">Parameters!DR$169+Parameters!DR$170*LN(Parameters!$B$135+Temperatures!$G124-Temperatures!$G$2-18.825)</f>
        <v>1.1939236519754015</v>
      </c>
      <c r="DS124" s="3">
        <f ca="1">Parameters!DS$169+Parameters!DS$170*LN(Parameters!$B$135+Temperatures!$G124-Temperatures!$G$2-18.825)</f>
        <v>1.0107423583280906</v>
      </c>
      <c r="DT124" s="3">
        <f ca="1">Parameters!DT$169+Parameters!DT$170*LN(Parameters!$B$135+Temperatures!$G124-Temperatures!$G$2-18.825)</f>
        <v>1.0799104976854312</v>
      </c>
      <c r="DU124" s="3">
        <f ca="1">Parameters!DU$169+Parameters!DU$170*LN(Parameters!$B$135+Temperatures!$G124-Temperatures!$G$2-18.825)</f>
        <v>1.2334620882725398</v>
      </c>
      <c r="DV124" s="3">
        <f ca="1">Parameters!DV$169+Parameters!DV$170*LN(Parameters!$B$135+Temperatures!$G124-Temperatures!$G$2-18.825)</f>
        <v>1.0702582581539506</v>
      </c>
      <c r="DW124" s="3">
        <f ca="1">Parameters!DW$169+Parameters!DW$170*LN(Parameters!$B$135+Temperatures!$G124-Temperatures!$G$2-18.825)</f>
        <v>0.97997920505357528</v>
      </c>
      <c r="DX124" s="3">
        <f ca="1">Parameters!DX$169+Parameters!DX$170*LN(Parameters!$B$135+Temperatures!$G124-Temperatures!$G$2-18.825)</f>
        <v>1.3491584951347648</v>
      </c>
      <c r="DY124" s="3">
        <f ca="1">Parameters!DY$169+Parameters!DY$170*LN(Parameters!$B$135+Temperatures!$G124-Temperatures!$G$2-18.825)</f>
        <v>1.2553286832835724</v>
      </c>
      <c r="DZ124" s="3">
        <f ca="1">Parameters!DZ$169+Parameters!DZ$170*LN(Parameters!$B$135+Temperatures!$G124-Temperatures!$G$2-18.825)</f>
        <v>1.1760598700202662</v>
      </c>
      <c r="EA124" s="3">
        <f ca="1">Parameters!EA$169+Parameters!EA$170*LN(Parameters!$B$135+Temperatures!$G124-Temperatures!$G$2-18.825)</f>
        <v>0.51094103713139039</v>
      </c>
      <c r="EB124" s="3">
        <f ca="1">Parameters!EB$169+Parameters!EB$170*LN(Parameters!$B$135+Temperatures!$G124-Temperatures!$G$2-18.825)</f>
        <v>0.277582992412715</v>
      </c>
      <c r="EC124" s="3">
        <f ca="1">Parameters!EC$169+Parameters!EC$170*LN(Parameters!$B$135+Temperatures!$G124-Temperatures!$G$2-18.825)</f>
        <v>0.97005253345741793</v>
      </c>
      <c r="ED124" s="3">
        <f ca="1">Parameters!ED$169+Parameters!ED$170*LN(Parameters!$B$135+Temperatures!$G124-Temperatures!$G$2-18.825)</f>
        <v>1.2206444463863648</v>
      </c>
      <c r="EE124" s="3">
        <f ca="1">Parameters!EE$169+Parameters!EE$170*LN(Parameters!$B$135+Temperatures!$G124-Temperatures!$G$2-18.825)</f>
        <v>0.59876284709717797</v>
      </c>
      <c r="EF124" s="3">
        <f ca="1">Parameters!EF$169+Parameters!EF$170*LN(Parameters!$B$135+Temperatures!$G124-Temperatures!$G$2-18.825)</f>
        <v>1.2040962666425359</v>
      </c>
      <c r="EG124" s="3">
        <f ca="1">Parameters!EG$169+Parameters!EG$170*LN(Parameters!$B$135+Temperatures!$G124-Temperatures!$G$2-18.825)</f>
        <v>1.1361022425473</v>
      </c>
      <c r="EH124" s="3">
        <f ca="1">Parameters!EH$169+Parameters!EH$170*LN(Parameters!$B$135+Temperatures!$G124-Temperatures!$G$2-18.825)</f>
        <v>1.1829721578334564</v>
      </c>
      <c r="EI124" s="3">
        <f ca="1">Parameters!EI$169+Parameters!EI$170*LN(Parameters!$B$135+Temperatures!$G124-Temperatures!$G$2-18.825)</f>
        <v>0.88523158676809444</v>
      </c>
      <c r="EJ124" s="3">
        <f ca="1">Parameters!EJ$169+Parameters!EJ$170*LN(Parameters!$B$135+Temperatures!$G124-Temperatures!$G$2-18.825)</f>
        <v>1.1855728261261034</v>
      </c>
      <c r="EK124" s="3">
        <f ca="1">Parameters!EK$169+Parameters!EK$170*LN(Parameters!$B$135+Temperatures!$G124-Temperatures!$G$2-18.825)</f>
        <v>1.2463466408055643</v>
      </c>
      <c r="EL124" s="3">
        <f ca="1">Parameters!EL$169+Parameters!EL$170*LN(Parameters!$B$135+Temperatures!$G124-Temperatures!$G$2-18.825)</f>
        <v>1.09841320771413</v>
      </c>
      <c r="EM124" s="3">
        <f ca="1">Parameters!EM$169+Parameters!EM$170*LN(Parameters!$B$135+Temperatures!$G124-Temperatures!$G$2-18.825)</f>
        <v>0.47309138608029833</v>
      </c>
      <c r="EN124" s="3">
        <f ca="1">Parameters!EN$169+Parameters!EN$170*LN(Parameters!$B$135+Temperatures!$G124-Temperatures!$G$2-18.825)</f>
        <v>1.1390208669033426</v>
      </c>
      <c r="EO124" s="3">
        <f ca="1">Parameters!EO$169+Parameters!EO$170*LN(Parameters!$B$135+Temperatures!$G124-Temperatures!$G$2-18.825)</f>
        <v>0.48660240704144608</v>
      </c>
      <c r="EP124" s="3">
        <f ca="1">Parameters!EP$169+Parameters!EP$170*LN(Parameters!$B$135+Temperatures!$G124-Temperatures!$G$2-18.825)</f>
        <v>0.7374124201409592</v>
      </c>
      <c r="EQ124" s="3">
        <f ca="1">Parameters!EQ$169+Parameters!EQ$170*LN(Parameters!$B$135+Temperatures!$G124-Temperatures!$G$2-18.825)</f>
        <v>1.1142966066535092</v>
      </c>
      <c r="ER124" s="3">
        <f ca="1">Parameters!ER$169+Parameters!ER$170*LN(Parameters!$B$135+Temperatures!$G124-Temperatures!$G$2-18.825)</f>
        <v>0.96529651112128079</v>
      </c>
      <c r="ES124" s="3">
        <f ca="1">Parameters!ES$169+Parameters!ES$170*LN(Parameters!$B$135+Temperatures!$G124-Temperatures!$G$2-18.825)</f>
        <v>1.3030410745809105</v>
      </c>
      <c r="ET124" s="3">
        <f ca="1">Parameters!ET$169+Parameters!ET$170*LN(Parameters!$B$135+Temperatures!$G124-Temperatures!$G$2-18.825)</f>
        <v>0.75454399798545058</v>
      </c>
      <c r="EU124" s="3">
        <f ca="1">Parameters!EU$169+Parameters!EU$170*LN(Parameters!$B$135+Temperatures!$G124-Temperatures!$G$2-18.825)</f>
        <v>0.54448887258367495</v>
      </c>
      <c r="EV124" s="3">
        <f ca="1">Parameters!EV$169+Parameters!EV$170*LN(Parameters!$B$135+Temperatures!$G124-Temperatures!$G$2-18.825)</f>
        <v>0.33259461318322336</v>
      </c>
      <c r="EW124" s="3">
        <f ca="1">Parameters!EW$169+Parameters!EW$170*LN(Parameters!$B$135+Temperatures!$G124-Temperatures!$G$2-18.825)</f>
        <v>0.92978799790856237</v>
      </c>
      <c r="EX124" s="3">
        <f ca="1">Parameters!EX$169+Parameters!EX$170*LN(Parameters!$B$135+Temperatures!$G124-Temperatures!$G$2-18.825)</f>
        <v>1.2239010918364119</v>
      </c>
      <c r="EY124" s="3">
        <f ca="1">Parameters!EY$169+Parameters!EY$170*LN(Parameters!$B$135+Temperatures!$G124-Temperatures!$G$2-18.825)</f>
        <v>1.3563492898739411</v>
      </c>
      <c r="EZ124" s="3">
        <f ca="1">Parameters!EZ$169+Parameters!EZ$170*LN(Parameters!$B$135+Temperatures!$G124-Temperatures!$G$2-18.825)</f>
        <v>1.2438835326453579</v>
      </c>
      <c r="FA124" s="3">
        <f ca="1">Parameters!FA$169+Parameters!FA$170*LN(Parameters!$B$135+Temperatures!$G124-Temperatures!$G$2-18.825)</f>
        <v>1.1285669436625061</v>
      </c>
      <c r="FB124" s="3">
        <f ca="1">Parameters!FB$169+Parameters!FB$170*LN(Parameters!$B$135+Temperatures!$G124-Temperatures!$G$2-18.825)</f>
        <v>1.1938377859582632</v>
      </c>
      <c r="FC124" s="3">
        <f ca="1">Parameters!FC$169+Parameters!FC$170*LN(Parameters!$B$135+Temperatures!$G124-Temperatures!$G$2-18.825)</f>
        <v>1.1468271104176313</v>
      </c>
      <c r="FD124" s="3">
        <f ca="1">Parameters!FD$169+Parameters!FD$170*LN(Parameters!$B$135+Temperatures!$G124-Temperatures!$G$2-18.825)</f>
        <v>0.58768491137772494</v>
      </c>
      <c r="FE124" s="3">
        <f ca="1">Parameters!FE$169+Parameters!FE$170*LN(Parameters!$B$135+Temperatures!$G124-Temperatures!$G$2-18.825)</f>
        <v>1.2478360046598824</v>
      </c>
      <c r="FF124" s="3">
        <f ca="1">Parameters!FF$169+Parameters!FF$170*LN(Parameters!$B$135+Temperatures!$G124-Temperatures!$G$2-18.825)</f>
        <v>0.60832671285273709</v>
      </c>
      <c r="FG124" s="3">
        <f ca="1">Parameters!FG$169+Parameters!FG$170*LN(Parameters!$B$135+Temperatures!$G124-Temperatures!$G$2-18.825)</f>
        <v>1.3030659529300443</v>
      </c>
      <c r="FH124" s="3">
        <f ca="1">Parameters!FH$169+Parameters!FH$170*LN(Parameters!$B$135+Temperatures!$G124-Temperatures!$G$2-18.825)</f>
        <v>0.98310109802662771</v>
      </c>
      <c r="FI124" s="3">
        <f ca="1">Parameters!FI$169+Parameters!FI$170*LN(Parameters!$B$135+Temperatures!$G124-Temperatures!$G$2-18.825)</f>
        <v>1.2521847730217197</v>
      </c>
      <c r="FJ124" s="3">
        <f ca="1">Parameters!FJ$169+Parameters!FJ$170*LN(Parameters!$B$135+Temperatures!$G124-Temperatures!$G$2-18.825)</f>
        <v>0.46636525105456383</v>
      </c>
      <c r="FK124" s="3">
        <f ca="1">Parameters!FK$169+Parameters!FK$170*LN(Parameters!$B$135+Temperatures!$G124-Temperatures!$G$2-18.825)</f>
        <v>0.51929396829970687</v>
      </c>
      <c r="FL124" s="3">
        <f ca="1">Parameters!FL$169+Parameters!FL$170*LN(Parameters!$B$135+Temperatures!$G124-Temperatures!$G$2-18.825)</f>
        <v>0.36226301361104862</v>
      </c>
      <c r="FM124" s="3">
        <f ca="1">Parameters!FM$169+Parameters!FM$170*LN(Parameters!$B$135+Temperatures!$G124-Temperatures!$G$2-18.825)</f>
        <v>0.89261861258213715</v>
      </c>
      <c r="FN124" s="3">
        <f ca="1">Parameters!FN$169+Parameters!FN$170*LN(Parameters!$B$135+Temperatures!$G124-Temperatures!$G$2-18.825)</f>
        <v>1.32295863118715</v>
      </c>
      <c r="FO124" s="3">
        <f ca="1">Parameters!FO$169+Parameters!FO$170*LN(Parameters!$B$135+Temperatures!$G124-Temperatures!$G$2-18.825)</f>
        <v>1.2529936898617731</v>
      </c>
      <c r="FP124" s="3">
        <f ca="1">Parameters!FP$169+Parameters!FP$170*LN(Parameters!$B$135+Temperatures!$G124-Temperatures!$G$2-18.825)</f>
        <v>1.2691662268087736</v>
      </c>
      <c r="FQ124" s="3">
        <f ca="1">Parameters!FQ$169+Parameters!FQ$170*LN(Parameters!$B$135+Temperatures!$G124-Temperatures!$G$2-18.825)</f>
        <v>0.62909480227077497</v>
      </c>
      <c r="FR124" s="3">
        <f ca="1">Parameters!FR$169+Parameters!FR$170*LN(Parameters!$B$135+Temperatures!$G124-Temperatures!$G$2-18.825)</f>
        <v>0.7986632664701151</v>
      </c>
      <c r="FS124" s="3">
        <f ca="1">Parameters!FS$169+Parameters!FS$170*LN(Parameters!$B$135+Temperatures!$G124-Temperatures!$G$2-18.825)</f>
        <v>1.117872311060657</v>
      </c>
      <c r="FT124" s="3">
        <f ca="1">Parameters!FT$169+Parameters!FT$170*LN(Parameters!$B$135+Temperatures!$G124-Temperatures!$G$2-18.825)</f>
        <v>1.0054128959136166</v>
      </c>
      <c r="FU124" s="3">
        <f ca="1">Parameters!FU$169+Parameters!FU$170*LN(Parameters!$B$135+Temperatures!$G124-Temperatures!$G$2-18.825)</f>
        <v>1.2240849770058377</v>
      </c>
      <c r="FV124" s="3">
        <f ca="1">Parameters!FV$169+Parameters!FV$170*LN(Parameters!$B$135+Temperatures!$G124-Temperatures!$G$2-18.825)</f>
        <v>0.89474872565184704</v>
      </c>
      <c r="FW124" s="3">
        <f ca="1">Parameters!FW$169+Parameters!FW$170*LN(Parameters!$B$135+Temperatures!$G124-Temperatures!$G$2-18.825)</f>
        <v>0.68334018188966406</v>
      </c>
      <c r="FX124" s="3">
        <f ca="1">Parameters!FX$169+Parameters!FX$170*LN(Parameters!$B$135+Temperatures!$G124-Temperatures!$G$2-18.825)</f>
        <v>1.1335691433819459</v>
      </c>
      <c r="FY124" s="3">
        <f ca="1">Parameters!FY$169+Parameters!FY$170*LN(Parameters!$B$135+Temperatures!$G124-Temperatures!$G$2-18.825)</f>
        <v>0.92798820735125376</v>
      </c>
      <c r="FZ124" s="3">
        <f ca="1">Parameters!FZ$169+Parameters!FZ$170*LN(Parameters!$B$135+Temperatures!$G124-Temperatures!$G$2-18.825)</f>
        <v>1.0908962803967213</v>
      </c>
      <c r="GA124" s="3">
        <f ca="1">Parameters!GA$169+Parameters!GA$170*LN(Parameters!$B$135+Temperatures!$G124-Temperatures!$G$2-18.825)</f>
        <v>1.0867036204557308</v>
      </c>
      <c r="GB124" s="3">
        <f ca="1">Parameters!GB$169+Parameters!GB$170*LN(Parameters!$B$135+Temperatures!$G124-Temperatures!$G$2-18.825)</f>
        <v>0.50035525323491226</v>
      </c>
      <c r="GC124" s="3">
        <f ca="1">Parameters!GC$169+Parameters!GC$170*LN(Parameters!$B$135+Temperatures!$G124-Temperatures!$G$2-18.825)</f>
        <v>0.83288169022436465</v>
      </c>
      <c r="GD124" s="3">
        <f ca="1">Parameters!GD$169+Parameters!GD$170*LN(Parameters!$B$135+Temperatures!$G124-Temperatures!$G$2-18.825)</f>
        <v>0.72577232021950122</v>
      </c>
      <c r="GE124" s="3">
        <f ca="1">Parameters!GE$169+Parameters!GE$170*LN(Parameters!$B$135+Temperatures!$G124-Temperatures!$G$2-18.825)</f>
        <v>0.71308487208472926</v>
      </c>
      <c r="GF124" s="3">
        <f ca="1">Parameters!GF$169+Parameters!GF$170*LN(Parameters!$B$135+Temperatures!$G124-Temperatures!$G$2-18.825)</f>
        <v>1.1734787046871407</v>
      </c>
      <c r="GG124" s="3">
        <f ca="1">Parameters!GG$169+Parameters!GG$170*LN(Parameters!$B$135+Temperatures!$G124-Temperatures!$G$2-18.825)</f>
        <v>1.1976702981853791</v>
      </c>
      <c r="GH124" s="3">
        <f ca="1">Parameters!GH$169+Parameters!GH$170*LN(Parameters!$B$135+Temperatures!$G124-Temperatures!$G$2-18.825)</f>
        <v>1.0645039039010313</v>
      </c>
      <c r="GI124" s="3">
        <f ca="1">Parameters!GI$169+Parameters!GI$170*LN(Parameters!$B$135+Temperatures!$G124-Temperatures!$G$2-18.825)</f>
        <v>1.1665496399128472</v>
      </c>
      <c r="GJ124" s="3">
        <f ca="1">Parameters!GJ$169+Parameters!GJ$170*LN(Parameters!$B$135+Temperatures!$G124-Temperatures!$G$2-18.825)</f>
        <v>0.99607337216358993</v>
      </c>
      <c r="GK124" s="3">
        <f ca="1">Parameters!GK$169+Parameters!GK$170*LN(Parameters!$B$135+Temperatures!$G124-Temperatures!$G$2-18.825)</f>
        <v>0.90248851168085742</v>
      </c>
      <c r="GL124" s="3">
        <f ca="1">Parameters!GL$169+Parameters!GL$170*LN(Parameters!$B$135+Temperatures!$G124-Temperatures!$G$2-18.825)</f>
        <v>1.077576905269898</v>
      </c>
      <c r="GM124" s="3">
        <f ca="1">Parameters!GM$169+Parameters!GM$170*LN(Parameters!$B$135+Temperatures!$G124-Temperatures!$G$2-18.825)</f>
        <v>1.0289058754161589</v>
      </c>
    </row>
    <row r="125" spans="1:195" x14ac:dyDescent="0.25">
      <c r="A125">
        <v>2133</v>
      </c>
      <c r="B125" s="3">
        <f ca="1">Parameters!B$169+Parameters!B$170*LN(Parameters!$B$135+Temperatures!$G125-Temperatures!$G$2-18.825)</f>
        <v>0.68944070199121754</v>
      </c>
      <c r="C125" s="3">
        <f ca="1">Parameters!C$169+Parameters!C$170*LN(Parameters!$B$135+Temperatures!$G125-Temperatures!$G$2-18.825)</f>
        <v>1.0664651419245876</v>
      </c>
      <c r="D125" s="3">
        <f ca="1">Parameters!D$169+Parameters!D$170*LN(Parameters!$B$135+Temperatures!$G125-Temperatures!$G$2-18.825)</f>
        <v>0.64999434940920853</v>
      </c>
      <c r="E125" s="3">
        <f ca="1">Parameters!E$169+Parameters!E$170*LN(Parameters!$B$135+Temperatures!$G125-Temperatures!$G$2-18.825)</f>
        <v>0.30377507594306835</v>
      </c>
      <c r="F125" s="3">
        <f ca="1">Parameters!F$169+Parameters!F$170*LN(Parameters!$B$135+Temperatures!$G125-Temperatures!$G$2-18.825)</f>
        <v>1.2784266139671012</v>
      </c>
      <c r="G125" s="3">
        <f ca="1">Parameters!G$169+Parameters!G$170*LN(Parameters!$B$135+Temperatures!$G125-Temperatures!$G$2-18.825)</f>
        <v>0.84804778101398992</v>
      </c>
      <c r="H125" s="3">
        <f ca="1">Parameters!H$169+Parameters!H$170*LN(Parameters!$B$135+Temperatures!$G125-Temperatures!$G$2-18.825)</f>
        <v>0.49866236798946362</v>
      </c>
      <c r="I125" s="3">
        <f ca="1">Parameters!I$169+Parameters!I$170*LN(Parameters!$B$135+Temperatures!$G125-Temperatures!$G$2-18.825)</f>
        <v>1.2166996574546671</v>
      </c>
      <c r="J125" s="3">
        <f ca="1">Parameters!J$169+Parameters!J$170*LN(Parameters!$B$135+Temperatures!$G125-Temperatures!$G$2-18.825)</f>
        <v>0.82608428884621721</v>
      </c>
      <c r="K125" s="3">
        <f ca="1">Parameters!K$169+Parameters!K$170*LN(Parameters!$B$135+Temperatures!$G125-Temperatures!$G$2-18.825)</f>
        <v>0.45930015516595329</v>
      </c>
      <c r="L125" s="3">
        <f ca="1">Parameters!L$169+Parameters!L$170*LN(Parameters!$B$135+Temperatures!$G125-Temperatures!$G$2-18.825)</f>
        <v>0.71078410741386167</v>
      </c>
      <c r="M125" s="3">
        <f ca="1">Parameters!M$169+Parameters!M$170*LN(Parameters!$B$135+Temperatures!$G125-Temperatures!$G$2-18.825)</f>
        <v>1.0108408033181251</v>
      </c>
      <c r="N125" s="3">
        <f ca="1">Parameters!N$169+Parameters!N$170*LN(Parameters!$B$135+Temperatures!$G125-Temperatures!$G$2-18.825)</f>
        <v>0.52488214154378476</v>
      </c>
      <c r="O125" s="3">
        <f ca="1">Parameters!O$169+Parameters!O$170*LN(Parameters!$B$135+Temperatures!$G125-Temperatures!$G$2-18.825)</f>
        <v>1.27581989258774</v>
      </c>
      <c r="P125" s="3">
        <f ca="1">Parameters!P$169+Parameters!P$170*LN(Parameters!$B$135+Temperatures!$G125-Temperatures!$G$2-18.825)</f>
        <v>1.3210485518108548</v>
      </c>
      <c r="Q125" s="3">
        <f ca="1">Parameters!Q$169+Parameters!Q$170*LN(Parameters!$B$135+Temperatures!$G125-Temperatures!$G$2-18.825)</f>
        <v>1.1972392945781731</v>
      </c>
      <c r="R125" s="3">
        <f ca="1">Parameters!R$169+Parameters!R$170*LN(Parameters!$B$135+Temperatures!$G125-Temperatures!$G$2-18.825)</f>
        <v>0.59243704115033602</v>
      </c>
      <c r="S125" s="3">
        <f ca="1">Parameters!S$169+Parameters!S$170*LN(Parameters!$B$135+Temperatures!$G125-Temperatures!$G$2-18.825)</f>
        <v>1.3047896227368039</v>
      </c>
      <c r="T125" s="3">
        <f ca="1">Parameters!T$169+Parameters!T$170*LN(Parameters!$B$135+Temperatures!$G125-Temperatures!$G$2-18.825)</f>
        <v>1.1594088582829762</v>
      </c>
      <c r="U125" s="3">
        <f ca="1">Parameters!U$169+Parameters!U$170*LN(Parameters!$B$135+Temperatures!$G125-Temperatures!$G$2-18.825)</f>
        <v>0.53367503132613114</v>
      </c>
      <c r="V125" s="3">
        <f ca="1">Parameters!V$169+Parameters!V$170*LN(Parameters!$B$135+Temperatures!$G125-Temperatures!$G$2-18.825)</f>
        <v>0.42084057046651752</v>
      </c>
      <c r="W125" s="3">
        <f ca="1">Parameters!W$169+Parameters!W$170*LN(Parameters!$B$135+Temperatures!$G125-Temperatures!$G$2-18.825)</f>
        <v>1.188189528573018</v>
      </c>
      <c r="X125" s="3">
        <f ca="1">Parameters!X$169+Parameters!X$170*LN(Parameters!$B$135+Temperatures!$G125-Temperatures!$G$2-18.825)</f>
        <v>1.0738502073045553</v>
      </c>
      <c r="Y125" s="3">
        <f ca="1">Parameters!Y$169+Parameters!Y$170*LN(Parameters!$B$135+Temperatures!$G125-Temperatures!$G$2-18.825)</f>
        <v>0.83460189794956241</v>
      </c>
      <c r="Z125" s="3">
        <f ca="1">Parameters!Z$169+Parameters!Z$170*LN(Parameters!$B$135+Temperatures!$G125-Temperatures!$G$2-18.825)</f>
        <v>1.1078800426193967</v>
      </c>
      <c r="AA125" s="3">
        <f ca="1">Parameters!AA$169+Parameters!AA$170*LN(Parameters!$B$135+Temperatures!$G125-Temperatures!$G$2-18.825)</f>
        <v>1.2172102552410446</v>
      </c>
      <c r="AB125" s="3">
        <f ca="1">Parameters!AB$169+Parameters!AB$170*LN(Parameters!$B$135+Temperatures!$G125-Temperatures!$G$2-18.825)</f>
        <v>1.2551558603835737</v>
      </c>
      <c r="AC125" s="3">
        <f ca="1">Parameters!AC$169+Parameters!AC$170*LN(Parameters!$B$135+Temperatures!$G125-Temperatures!$G$2-18.825)</f>
        <v>0.66712325557000773</v>
      </c>
      <c r="AD125" s="3">
        <f ca="1">Parameters!AD$169+Parameters!AD$170*LN(Parameters!$B$135+Temperatures!$G125-Temperatures!$G$2-18.825)</f>
        <v>1.0853351647729834</v>
      </c>
      <c r="AE125" s="3">
        <f ca="1">Parameters!AE$169+Parameters!AE$170*LN(Parameters!$B$135+Temperatures!$G125-Temperatures!$G$2-18.825)</f>
        <v>1.2095801346397423</v>
      </c>
      <c r="AF125" s="3">
        <f ca="1">Parameters!AF$169+Parameters!AF$170*LN(Parameters!$B$135+Temperatures!$G125-Temperatures!$G$2-18.825)</f>
        <v>0.40432905708110711</v>
      </c>
      <c r="AG125" s="3">
        <f ca="1">Parameters!AG$169+Parameters!AG$170*LN(Parameters!$B$135+Temperatures!$G125-Temperatures!$G$2-18.825)</f>
        <v>0.45191009436470941</v>
      </c>
      <c r="AH125" s="3">
        <f ca="1">Parameters!AH$169+Parameters!AH$170*LN(Parameters!$B$135+Temperatures!$G125-Temperatures!$G$2-18.825)</f>
        <v>0.6331587588588562</v>
      </c>
      <c r="AI125" s="3">
        <f ca="1">Parameters!AI$169+Parameters!AI$170*LN(Parameters!$B$135+Temperatures!$G125-Temperatures!$G$2-18.825)</f>
        <v>0.75755892056122687</v>
      </c>
      <c r="AJ125" s="3">
        <f ca="1">Parameters!AJ$169+Parameters!AJ$170*LN(Parameters!$B$135+Temperatures!$G125-Temperatures!$G$2-18.825)</f>
        <v>1.2239801457127093</v>
      </c>
      <c r="AK125" s="3">
        <f ca="1">Parameters!AK$169+Parameters!AK$170*LN(Parameters!$B$135+Temperatures!$G125-Temperatures!$G$2-18.825)</f>
        <v>1.1825968941305074</v>
      </c>
      <c r="AL125" s="3">
        <f ca="1">Parameters!AL$169+Parameters!AL$170*LN(Parameters!$B$135+Temperatures!$G125-Temperatures!$G$2-18.825)</f>
        <v>1.1535202447131319</v>
      </c>
      <c r="AM125" s="3">
        <f ca="1">Parameters!AM$169+Parameters!AM$170*LN(Parameters!$B$135+Temperatures!$G125-Temperatures!$G$2-18.825)</f>
        <v>1.1732510052607363</v>
      </c>
      <c r="AN125" s="3">
        <f ca="1">Parameters!AN$169+Parameters!AN$170*LN(Parameters!$B$135+Temperatures!$G125-Temperatures!$G$2-18.825)</f>
        <v>0.99043117733669384</v>
      </c>
      <c r="AO125" s="3">
        <f ca="1">Parameters!AO$169+Parameters!AO$170*LN(Parameters!$B$135+Temperatures!$G125-Temperatures!$G$2-18.825)</f>
        <v>1.1344337963617626</v>
      </c>
      <c r="AP125" s="3">
        <f ca="1">Parameters!AP$169+Parameters!AP$170*LN(Parameters!$B$135+Temperatures!$G125-Temperatures!$G$2-18.825)</f>
        <v>0.99311685053574594</v>
      </c>
      <c r="AQ125" s="3">
        <f ca="1">Parameters!AQ$169+Parameters!AQ$170*LN(Parameters!$B$135+Temperatures!$G125-Temperatures!$G$2-18.825)</f>
        <v>1.0668653819907712</v>
      </c>
      <c r="AR125" s="3">
        <f ca="1">Parameters!AR$169+Parameters!AR$170*LN(Parameters!$B$135+Temperatures!$G125-Temperatures!$G$2-18.825)</f>
        <v>1.1892295435833038</v>
      </c>
      <c r="AS125" s="3">
        <f ca="1">Parameters!AS$169+Parameters!AS$170*LN(Parameters!$B$135+Temperatures!$G125-Temperatures!$G$2-18.825)</f>
        <v>0.89607888559766502</v>
      </c>
      <c r="AT125" s="3">
        <f ca="1">Parameters!AT$169+Parameters!AT$170*LN(Parameters!$B$135+Temperatures!$G125-Temperatures!$G$2-18.825)</f>
        <v>0.46815610351480463</v>
      </c>
      <c r="AU125" s="3">
        <f ca="1">Parameters!AU$169+Parameters!AU$170*LN(Parameters!$B$135+Temperatures!$G125-Temperatures!$G$2-18.825)</f>
        <v>0.49862115787302913</v>
      </c>
      <c r="AV125" s="3">
        <f ca="1">Parameters!AV$169+Parameters!AV$170*LN(Parameters!$B$135+Temperatures!$G125-Temperatures!$G$2-18.825)</f>
        <v>1.3521482568126812</v>
      </c>
      <c r="AW125" s="3">
        <f ca="1">Parameters!AW$169+Parameters!AW$170*LN(Parameters!$B$135+Temperatures!$G125-Temperatures!$G$2-18.825)</f>
        <v>1.0728472729701122</v>
      </c>
      <c r="AX125" s="3">
        <f ca="1">Parameters!AX$169+Parameters!AX$170*LN(Parameters!$B$135+Temperatures!$G125-Temperatures!$G$2-18.825)</f>
        <v>0.44843189747068168</v>
      </c>
      <c r="AY125" s="3">
        <f ca="1">Parameters!AY$169+Parameters!AY$170*LN(Parameters!$B$135+Temperatures!$G125-Temperatures!$G$2-18.825)</f>
        <v>1.1628719645661862</v>
      </c>
      <c r="AZ125" s="3">
        <f ca="1">Parameters!AZ$169+Parameters!AZ$170*LN(Parameters!$B$135+Temperatures!$G125-Temperatures!$G$2-18.825)</f>
        <v>0.84242549086527541</v>
      </c>
      <c r="BA125" s="3">
        <f ca="1">Parameters!BA$169+Parameters!BA$170*LN(Parameters!$B$135+Temperatures!$G125-Temperatures!$G$2-18.825)</f>
        <v>0.9891410220338227</v>
      </c>
      <c r="BB125" s="3">
        <f ca="1">Parameters!BB$169+Parameters!BB$170*LN(Parameters!$B$135+Temperatures!$G125-Temperatures!$G$2-18.825)</f>
        <v>1.0582253632504075</v>
      </c>
      <c r="BC125" s="3">
        <f ca="1">Parameters!BC$169+Parameters!BC$170*LN(Parameters!$B$135+Temperatures!$G125-Temperatures!$G$2-18.825)</f>
        <v>1.086957481518094</v>
      </c>
      <c r="BD125" s="3">
        <f ca="1">Parameters!BD$169+Parameters!BD$170*LN(Parameters!$B$135+Temperatures!$G125-Temperatures!$G$2-18.825)</f>
        <v>1.0734352546216643</v>
      </c>
      <c r="BE125" s="3">
        <f ca="1">Parameters!BE$169+Parameters!BE$170*LN(Parameters!$B$135+Temperatures!$G125-Temperatures!$G$2-18.825)</f>
        <v>0.72353028086911853</v>
      </c>
      <c r="BF125" s="3">
        <f ca="1">Parameters!BF$169+Parameters!BF$170*LN(Parameters!$B$135+Temperatures!$G125-Temperatures!$G$2-18.825)</f>
        <v>0.37035162588029297</v>
      </c>
      <c r="BG125" s="3">
        <f ca="1">Parameters!BG$169+Parameters!BG$170*LN(Parameters!$B$135+Temperatures!$G125-Temperatures!$G$2-18.825)</f>
        <v>0.95145936277302445</v>
      </c>
      <c r="BH125" s="3">
        <f ca="1">Parameters!BH$169+Parameters!BH$170*LN(Parameters!$B$135+Temperatures!$G125-Temperatures!$G$2-18.825)</f>
        <v>0.30875888914794336</v>
      </c>
      <c r="BI125" s="3">
        <f ca="1">Parameters!BI$169+Parameters!BI$170*LN(Parameters!$B$135+Temperatures!$G125-Temperatures!$G$2-18.825)</f>
        <v>1.0844154808847453</v>
      </c>
      <c r="BJ125" s="3">
        <f ca="1">Parameters!BJ$169+Parameters!BJ$170*LN(Parameters!$B$135+Temperatures!$G125-Temperatures!$G$2-18.825)</f>
        <v>0.58069429151778029</v>
      </c>
      <c r="BK125" s="3">
        <f ca="1">Parameters!BK$169+Parameters!BK$170*LN(Parameters!$B$135+Temperatures!$G125-Temperatures!$G$2-18.825)</f>
        <v>1.2374374033670335</v>
      </c>
      <c r="BL125" s="3">
        <f ca="1">Parameters!BL$169+Parameters!BL$170*LN(Parameters!$B$135+Temperatures!$G125-Temperatures!$G$2-18.825)</f>
        <v>1.1909575363647722</v>
      </c>
      <c r="BM125" s="3">
        <f ca="1">Parameters!BM$169+Parameters!BM$170*LN(Parameters!$B$135+Temperatures!$G125-Temperatures!$G$2-18.825)</f>
        <v>0.48105480255242189</v>
      </c>
      <c r="BN125" s="3">
        <f ca="1">Parameters!BN$169+Parameters!BN$170*LN(Parameters!$B$135+Temperatures!$G125-Temperatures!$G$2-18.825)</f>
        <v>0.5450196054518438</v>
      </c>
      <c r="BO125" s="3">
        <f ca="1">Parameters!BO$169+Parameters!BO$170*LN(Parameters!$B$135+Temperatures!$G125-Temperatures!$G$2-18.825)</f>
        <v>1.2545467622111171</v>
      </c>
      <c r="BP125" s="3">
        <f ca="1">Parameters!BP$169+Parameters!BP$170*LN(Parameters!$B$135+Temperatures!$G125-Temperatures!$G$2-18.825)</f>
        <v>1.1823640923911833</v>
      </c>
      <c r="BQ125" s="3">
        <f ca="1">Parameters!BQ$169+Parameters!BQ$170*LN(Parameters!$B$135+Temperatures!$G125-Temperatures!$G$2-18.825)</f>
        <v>1.1293361086601583</v>
      </c>
      <c r="BR125" s="3">
        <f ca="1">Parameters!BR$169+Parameters!BR$170*LN(Parameters!$B$135+Temperatures!$G125-Temperatures!$G$2-18.825)</f>
        <v>1.2508888879428497</v>
      </c>
      <c r="BS125" s="3">
        <f ca="1">Parameters!BS$169+Parameters!BS$170*LN(Parameters!$B$135+Temperatures!$G125-Temperatures!$G$2-18.825)</f>
        <v>1.2482227877379282</v>
      </c>
      <c r="BT125" s="3">
        <f ca="1">Parameters!BT$169+Parameters!BT$170*LN(Parameters!$B$135+Temperatures!$G125-Temperatures!$G$2-18.825)</f>
        <v>1.1362396882170955</v>
      </c>
      <c r="BU125" s="3">
        <f ca="1">Parameters!BU$169+Parameters!BU$170*LN(Parameters!$B$135+Temperatures!$G125-Temperatures!$G$2-18.825)</f>
        <v>0.76361151983218445</v>
      </c>
      <c r="BV125" s="3">
        <f ca="1">Parameters!BV$169+Parameters!BV$170*LN(Parameters!$B$135+Temperatures!$G125-Temperatures!$G$2-18.825)</f>
        <v>1.2025517093936704</v>
      </c>
      <c r="BW125" s="3">
        <f ca="1">Parameters!BW$169+Parameters!BW$170*LN(Parameters!$B$135+Temperatures!$G125-Temperatures!$G$2-18.825)</f>
        <v>0.97134179651236685</v>
      </c>
      <c r="BX125" s="3">
        <f ca="1">Parameters!BX$169+Parameters!BX$170*LN(Parameters!$B$135+Temperatures!$G125-Temperatures!$G$2-18.825)</f>
        <v>1.211179090002634</v>
      </c>
      <c r="BY125" s="3">
        <f ca="1">Parameters!BY$169+Parameters!BY$170*LN(Parameters!$B$135+Temperatures!$G125-Temperatures!$G$2-18.825)</f>
        <v>1.2529128516514663</v>
      </c>
      <c r="BZ125" s="3">
        <f ca="1">Parameters!BZ$169+Parameters!BZ$170*LN(Parameters!$B$135+Temperatures!$G125-Temperatures!$G$2-18.825)</f>
        <v>1.0764943657664683</v>
      </c>
      <c r="CA125" s="3">
        <f ca="1">Parameters!CA$169+Parameters!CA$170*LN(Parameters!$B$135+Temperatures!$G125-Temperatures!$G$2-18.825)</f>
        <v>1.0871214888131362</v>
      </c>
      <c r="CB125" s="3">
        <f ca="1">Parameters!CB$169+Parameters!CB$170*LN(Parameters!$B$135+Temperatures!$G125-Temperatures!$G$2-18.825)</f>
        <v>0.6008849541873833</v>
      </c>
      <c r="CC125" s="3">
        <f ca="1">Parameters!CC$169+Parameters!CC$170*LN(Parameters!$B$135+Temperatures!$G125-Temperatures!$G$2-18.825)</f>
        <v>1.1732832393477926</v>
      </c>
      <c r="CD125" s="3">
        <f ca="1">Parameters!CD$169+Parameters!CD$170*LN(Parameters!$B$135+Temperatures!$G125-Temperatures!$G$2-18.825)</f>
        <v>0.56865440713645299</v>
      </c>
      <c r="CE125" s="3">
        <f ca="1">Parameters!CE$169+Parameters!CE$170*LN(Parameters!$B$135+Temperatures!$G125-Temperatures!$G$2-18.825)</f>
        <v>1.2042828712493274</v>
      </c>
      <c r="CF125" s="3">
        <f ca="1">Parameters!CF$169+Parameters!CF$170*LN(Parameters!$B$135+Temperatures!$G125-Temperatures!$G$2-18.825)</f>
        <v>1.2011553764244232</v>
      </c>
      <c r="CG125" s="3">
        <f ca="1">Parameters!CG$169+Parameters!CG$170*LN(Parameters!$B$135+Temperatures!$G125-Temperatures!$G$2-18.825)</f>
        <v>0.47059960779450111</v>
      </c>
      <c r="CH125" s="3">
        <f ca="1">Parameters!CH$169+Parameters!CH$170*LN(Parameters!$B$135+Temperatures!$G125-Temperatures!$G$2-18.825)</f>
        <v>0.80203659802068006</v>
      </c>
      <c r="CI125" s="3">
        <f ca="1">Parameters!CI$169+Parameters!CI$170*LN(Parameters!$B$135+Temperatures!$G125-Temperatures!$G$2-18.825)</f>
        <v>1.1164018652791701</v>
      </c>
      <c r="CJ125" s="3">
        <f ca="1">Parameters!CJ$169+Parameters!CJ$170*LN(Parameters!$B$135+Temperatures!$G125-Temperatures!$G$2-18.825)</f>
        <v>0.22636893417553919</v>
      </c>
      <c r="CK125" s="3">
        <f ca="1">Parameters!CK$169+Parameters!CK$170*LN(Parameters!$B$135+Temperatures!$G125-Temperatures!$G$2-18.825)</f>
        <v>0.98025575748981242</v>
      </c>
      <c r="CL125" s="3">
        <f ca="1">Parameters!CL$169+Parameters!CL$170*LN(Parameters!$B$135+Temperatures!$G125-Temperatures!$G$2-18.825)</f>
        <v>0.67534825361851614</v>
      </c>
      <c r="CM125" s="3">
        <f ca="1">Parameters!CM$169+Parameters!CM$170*LN(Parameters!$B$135+Temperatures!$G125-Temperatures!$G$2-18.825)</f>
        <v>1.1588884307670215</v>
      </c>
      <c r="CN125" s="3">
        <f ca="1">Parameters!CN$169+Parameters!CN$170*LN(Parameters!$B$135+Temperatures!$G125-Temperatures!$G$2-18.825)</f>
        <v>0.9295289509920327</v>
      </c>
      <c r="CO125" s="3">
        <f ca="1">Parameters!CO$169+Parameters!CO$170*LN(Parameters!$B$135+Temperatures!$G125-Temperatures!$G$2-18.825)</f>
        <v>0.71177499274374489</v>
      </c>
      <c r="CP125" s="3">
        <f ca="1">Parameters!CP$169+Parameters!CP$170*LN(Parameters!$B$135+Temperatures!$G125-Temperatures!$G$2-18.825)</f>
        <v>0.44295082908510247</v>
      </c>
      <c r="CQ125" s="3">
        <f ca="1">Parameters!CQ$169+Parameters!CQ$170*LN(Parameters!$B$135+Temperatures!$G125-Temperatures!$G$2-18.825)</f>
        <v>1.0084279237856644</v>
      </c>
      <c r="CR125" s="3">
        <f ca="1">Parameters!CR$169+Parameters!CR$170*LN(Parameters!$B$135+Temperatures!$G125-Temperatures!$G$2-18.825)</f>
        <v>0.31229655535175938</v>
      </c>
      <c r="CS125" s="3">
        <f ca="1">Parameters!CS$169+Parameters!CS$170*LN(Parameters!$B$135+Temperatures!$G125-Temperatures!$G$2-18.825)</f>
        <v>1.2918454866000193</v>
      </c>
      <c r="CT125" s="3">
        <f ca="1">Parameters!CT$169+Parameters!CT$170*LN(Parameters!$B$135+Temperatures!$G125-Temperatures!$G$2-18.825)</f>
        <v>1.1702541094980323</v>
      </c>
      <c r="CU125" s="3">
        <f ca="1">Parameters!CU$169+Parameters!CU$170*LN(Parameters!$B$135+Temperatures!$G125-Temperatures!$G$2-18.825)</f>
        <v>0.6344197801456386</v>
      </c>
      <c r="CV125" s="3">
        <f ca="1">Parameters!CV$169+Parameters!CV$170*LN(Parameters!$B$135+Temperatures!$G125-Temperatures!$G$2-18.825)</f>
        <v>1.2510012676166031</v>
      </c>
      <c r="CW125" s="3">
        <f ca="1">Parameters!CW$169+Parameters!CW$170*LN(Parameters!$B$135+Temperatures!$G125-Temperatures!$G$2-18.825)</f>
        <v>1.1484019257900904</v>
      </c>
      <c r="CX125" s="3">
        <f ca="1">Parameters!CX$169+Parameters!CX$170*LN(Parameters!$B$135+Temperatures!$G125-Temperatures!$G$2-18.825)</f>
        <v>0.82061848864332099</v>
      </c>
      <c r="CY125" s="3">
        <f ca="1">Parameters!CY$169+Parameters!CY$170*LN(Parameters!$B$135+Temperatures!$G125-Temperatures!$G$2-18.825)</f>
        <v>1.1668844673615235</v>
      </c>
      <c r="CZ125" s="3">
        <f ca="1">Parameters!CZ$169+Parameters!CZ$170*LN(Parameters!$B$135+Temperatures!$G125-Temperatures!$G$2-18.825)</f>
        <v>0.99757958223525667</v>
      </c>
      <c r="DA125" s="3">
        <f ca="1">Parameters!DA$169+Parameters!DA$170*LN(Parameters!$B$135+Temperatures!$G125-Temperatures!$G$2-18.825)</f>
        <v>0.34569512390896884</v>
      </c>
      <c r="DB125" s="3">
        <f ca="1">Parameters!DB$169+Parameters!DB$170*LN(Parameters!$B$135+Temperatures!$G125-Temperatures!$G$2-18.825)</f>
        <v>1.2011613948132711</v>
      </c>
      <c r="DC125" s="3">
        <f ca="1">Parameters!DC$169+Parameters!DC$170*LN(Parameters!$B$135+Temperatures!$G125-Temperatures!$G$2-18.825)</f>
        <v>0.67475707786130523</v>
      </c>
      <c r="DD125" s="3">
        <f ca="1">Parameters!DD$169+Parameters!DD$170*LN(Parameters!$B$135+Temperatures!$G125-Temperatures!$G$2-18.825)</f>
        <v>0.41516728307432654</v>
      </c>
      <c r="DE125" s="3">
        <f ca="1">Parameters!DE$169+Parameters!DE$170*LN(Parameters!$B$135+Temperatures!$G125-Temperatures!$G$2-18.825)</f>
        <v>0.49946829644498209</v>
      </c>
      <c r="DF125" s="3">
        <f ca="1">Parameters!DF$169+Parameters!DF$170*LN(Parameters!$B$135+Temperatures!$G125-Temperatures!$G$2-18.825)</f>
        <v>0.3968581815077642</v>
      </c>
      <c r="DG125" s="3">
        <f ca="1">Parameters!DG$169+Parameters!DG$170*LN(Parameters!$B$135+Temperatures!$G125-Temperatures!$G$2-18.825)</f>
        <v>0.86352967030036898</v>
      </c>
      <c r="DH125" s="3">
        <f ca="1">Parameters!DH$169+Parameters!DH$170*LN(Parameters!$B$135+Temperatures!$G125-Temperatures!$G$2-18.825)</f>
        <v>0.56019515689801369</v>
      </c>
      <c r="DI125" s="3">
        <f ca="1">Parameters!DI$169+Parameters!DI$170*LN(Parameters!$B$135+Temperatures!$G125-Temperatures!$G$2-18.825)</f>
        <v>0.99056612791503296</v>
      </c>
      <c r="DJ125" s="3">
        <f ca="1">Parameters!DJ$169+Parameters!DJ$170*LN(Parameters!$B$135+Temperatures!$G125-Temperatures!$G$2-18.825)</f>
        <v>0.95763362480965886</v>
      </c>
      <c r="DK125" s="3">
        <f ca="1">Parameters!DK$169+Parameters!DK$170*LN(Parameters!$B$135+Temperatures!$G125-Temperatures!$G$2-18.825)</f>
        <v>0.56733644957056351</v>
      </c>
      <c r="DL125" s="3">
        <f ca="1">Parameters!DL$169+Parameters!DL$170*LN(Parameters!$B$135+Temperatures!$G125-Temperatures!$G$2-18.825)</f>
        <v>1.3164118530153486</v>
      </c>
      <c r="DM125" s="3">
        <f ca="1">Parameters!DM$169+Parameters!DM$170*LN(Parameters!$B$135+Temperatures!$G125-Temperatures!$G$2-18.825)</f>
        <v>1.2032362167157007</v>
      </c>
      <c r="DN125" s="3">
        <f ca="1">Parameters!DN$169+Parameters!DN$170*LN(Parameters!$B$135+Temperatures!$G125-Temperatures!$G$2-18.825)</f>
        <v>0.53471466851946114</v>
      </c>
      <c r="DO125" s="3">
        <f ca="1">Parameters!DO$169+Parameters!DO$170*LN(Parameters!$B$135+Temperatures!$G125-Temperatures!$G$2-18.825)</f>
        <v>0.10097520767030854</v>
      </c>
      <c r="DP125" s="3">
        <f ca="1">Parameters!DP$169+Parameters!DP$170*LN(Parameters!$B$135+Temperatures!$G125-Temperatures!$G$2-18.825)</f>
        <v>1.1392986292190697</v>
      </c>
      <c r="DQ125" s="3">
        <f ca="1">Parameters!DQ$169+Parameters!DQ$170*LN(Parameters!$B$135+Temperatures!$G125-Temperatures!$G$2-18.825)</f>
        <v>1.3208299674870914</v>
      </c>
      <c r="DR125" s="3">
        <f ca="1">Parameters!DR$169+Parameters!DR$170*LN(Parameters!$B$135+Temperatures!$G125-Temperatures!$G$2-18.825)</f>
        <v>1.1935977626187941</v>
      </c>
      <c r="DS125" s="3">
        <f ca="1">Parameters!DS$169+Parameters!DS$170*LN(Parameters!$B$135+Temperatures!$G125-Temperatures!$G$2-18.825)</f>
        <v>1.0104803134859099</v>
      </c>
      <c r="DT125" s="3">
        <f ca="1">Parameters!DT$169+Parameters!DT$170*LN(Parameters!$B$135+Temperatures!$G125-Temperatures!$G$2-18.825)</f>
        <v>1.0797195396807993</v>
      </c>
      <c r="DU125" s="3">
        <f ca="1">Parameters!DU$169+Parameters!DU$170*LN(Parameters!$B$135+Temperatures!$G125-Temperatures!$G$2-18.825)</f>
        <v>1.2331468842132072</v>
      </c>
      <c r="DV125" s="3">
        <f ca="1">Parameters!DV$169+Parameters!DV$170*LN(Parameters!$B$135+Temperatures!$G125-Temperatures!$G$2-18.825)</f>
        <v>1.0701204238005795</v>
      </c>
      <c r="DW125" s="3">
        <f ca="1">Parameters!DW$169+Parameters!DW$170*LN(Parameters!$B$135+Temperatures!$G125-Temperatures!$G$2-18.825)</f>
        <v>0.97973788051376598</v>
      </c>
      <c r="DX125" s="3">
        <f ca="1">Parameters!DX$169+Parameters!DX$170*LN(Parameters!$B$135+Temperatures!$G125-Temperatures!$G$2-18.825)</f>
        <v>1.3488693911514333</v>
      </c>
      <c r="DY125" s="3">
        <f ca="1">Parameters!DY$169+Parameters!DY$170*LN(Parameters!$B$135+Temperatures!$G125-Temperatures!$G$2-18.825)</f>
        <v>1.2550443547245467</v>
      </c>
      <c r="DZ125" s="3">
        <f ca="1">Parameters!DZ$169+Parameters!DZ$170*LN(Parameters!$B$135+Temperatures!$G125-Temperatures!$G$2-18.825)</f>
        <v>1.1757926795051392</v>
      </c>
      <c r="EA125" s="3">
        <f ca="1">Parameters!EA$169+Parameters!EA$170*LN(Parameters!$B$135+Temperatures!$G125-Temperatures!$G$2-18.825)</f>
        <v>0.51095403218470292</v>
      </c>
      <c r="EB125" s="3">
        <f ca="1">Parameters!EB$169+Parameters!EB$170*LN(Parameters!$B$135+Temperatures!$G125-Temperatures!$G$2-18.825)</f>
        <v>0.27774891450580941</v>
      </c>
      <c r="EC125" s="3">
        <f ca="1">Parameters!EC$169+Parameters!EC$170*LN(Parameters!$B$135+Temperatures!$G125-Temperatures!$G$2-18.825)</f>
        <v>0.96993457214965439</v>
      </c>
      <c r="ED125" s="3">
        <f ca="1">Parameters!ED$169+Parameters!ED$170*LN(Parameters!$B$135+Temperatures!$G125-Temperatures!$G$2-18.825)</f>
        <v>1.2203341139454162</v>
      </c>
      <c r="EE125" s="3">
        <f ca="1">Parameters!EE$169+Parameters!EE$170*LN(Parameters!$B$135+Temperatures!$G125-Temperatures!$G$2-18.825)</f>
        <v>0.59868798770154608</v>
      </c>
      <c r="EF125" s="3">
        <f ca="1">Parameters!EF$169+Parameters!EF$170*LN(Parameters!$B$135+Temperatures!$G125-Temperatures!$G$2-18.825)</f>
        <v>1.203857142137652</v>
      </c>
      <c r="EG125" s="3">
        <f ca="1">Parameters!EG$169+Parameters!EG$170*LN(Parameters!$B$135+Temperatures!$G125-Temperatures!$G$2-18.825)</f>
        <v>1.1359447859575171</v>
      </c>
      <c r="EH125" s="3">
        <f ca="1">Parameters!EH$169+Parameters!EH$170*LN(Parameters!$B$135+Temperatures!$G125-Temperatures!$G$2-18.825)</f>
        <v>1.1826813518871029</v>
      </c>
      <c r="EI125" s="3">
        <f ca="1">Parameters!EI$169+Parameters!EI$170*LN(Parameters!$B$135+Temperatures!$G125-Temperatures!$G$2-18.825)</f>
        <v>0.88511907848433602</v>
      </c>
      <c r="EJ125" s="3">
        <f ca="1">Parameters!EJ$169+Parameters!EJ$170*LN(Parameters!$B$135+Temperatures!$G125-Temperatures!$G$2-18.825)</f>
        <v>1.185266144283327</v>
      </c>
      <c r="EK125" s="3">
        <f ca="1">Parameters!EK$169+Parameters!EK$170*LN(Parameters!$B$135+Temperatures!$G125-Temperatures!$G$2-18.825)</f>
        <v>1.2459989350214491</v>
      </c>
      <c r="EL125" s="3">
        <f ca="1">Parameters!EL$169+Parameters!EL$170*LN(Parameters!$B$135+Temperatures!$G125-Temperatures!$G$2-18.825)</f>
        <v>1.0981462534484421</v>
      </c>
      <c r="EM125" s="3">
        <f ca="1">Parameters!EM$169+Parameters!EM$170*LN(Parameters!$B$135+Temperatures!$G125-Temperatures!$G$2-18.825)</f>
        <v>0.47318100602188978</v>
      </c>
      <c r="EN125" s="3">
        <f ca="1">Parameters!EN$169+Parameters!EN$170*LN(Parameters!$B$135+Temperatures!$G125-Temperatures!$G$2-18.825)</f>
        <v>1.1387176890475732</v>
      </c>
      <c r="EO125" s="3">
        <f ca="1">Parameters!EO$169+Parameters!EO$170*LN(Parameters!$B$135+Temperatures!$G125-Temperatures!$G$2-18.825)</f>
        <v>0.48670551608695733</v>
      </c>
      <c r="EP125" s="3">
        <f ca="1">Parameters!EP$169+Parameters!EP$170*LN(Parameters!$B$135+Temperatures!$G125-Temperatures!$G$2-18.825)</f>
        <v>0.73733231430246038</v>
      </c>
      <c r="EQ125" s="3">
        <f ca="1">Parameters!EQ$169+Parameters!EQ$170*LN(Parameters!$B$135+Temperatures!$G125-Temperatures!$G$2-18.825)</f>
        <v>1.1141171657108233</v>
      </c>
      <c r="ER125" s="3">
        <f ca="1">Parameters!ER$169+Parameters!ER$170*LN(Parameters!$B$135+Temperatures!$G125-Temperatures!$G$2-18.825)</f>
        <v>0.96516494703462985</v>
      </c>
      <c r="ES125" s="3">
        <f ca="1">Parameters!ES$169+Parameters!ES$170*LN(Parameters!$B$135+Temperatures!$G125-Temperatures!$G$2-18.825)</f>
        <v>1.3027872720291458</v>
      </c>
      <c r="ET125" s="3">
        <f ca="1">Parameters!ET$169+Parameters!ET$170*LN(Parameters!$B$135+Temperatures!$G125-Temperatures!$G$2-18.825)</f>
        <v>0.75439341097831247</v>
      </c>
      <c r="EU125" s="3">
        <f ca="1">Parameters!EU$169+Parameters!EU$170*LN(Parameters!$B$135+Temperatures!$G125-Temperatures!$G$2-18.825)</f>
        <v>0.54456819987039862</v>
      </c>
      <c r="EV125" s="3">
        <f ca="1">Parameters!EV$169+Parameters!EV$170*LN(Parameters!$B$135+Temperatures!$G125-Temperatures!$G$2-18.825)</f>
        <v>0.33281775813408487</v>
      </c>
      <c r="EW125" s="3">
        <f ca="1">Parameters!EW$169+Parameters!EW$170*LN(Parameters!$B$135+Temperatures!$G125-Temperatures!$G$2-18.825)</f>
        <v>0.92965070401019467</v>
      </c>
      <c r="EX125" s="3">
        <f ca="1">Parameters!EX$169+Parameters!EX$170*LN(Parameters!$B$135+Temperatures!$G125-Temperatures!$G$2-18.825)</f>
        <v>1.2237028656897213</v>
      </c>
      <c r="EY125" s="3">
        <f ca="1">Parameters!EY$169+Parameters!EY$170*LN(Parameters!$B$135+Temperatures!$G125-Temperatures!$G$2-18.825)</f>
        <v>1.3560559576813132</v>
      </c>
      <c r="EZ125" s="3">
        <f ca="1">Parameters!EZ$169+Parameters!EZ$170*LN(Parameters!$B$135+Temperatures!$G125-Temperatures!$G$2-18.825)</f>
        <v>1.2435902517994479</v>
      </c>
      <c r="FA125" s="3">
        <f ca="1">Parameters!FA$169+Parameters!FA$170*LN(Parameters!$B$135+Temperatures!$G125-Temperatures!$G$2-18.825)</f>
        <v>1.1282603245030205</v>
      </c>
      <c r="FB125" s="3">
        <f ca="1">Parameters!FB$169+Parameters!FB$170*LN(Parameters!$B$135+Temperatures!$G125-Temperatures!$G$2-18.825)</f>
        <v>1.1935632042308124</v>
      </c>
      <c r="FC125" s="3">
        <f ca="1">Parameters!FC$169+Parameters!FC$170*LN(Parameters!$B$135+Temperatures!$G125-Temperatures!$G$2-18.825)</f>
        <v>1.1465787804779974</v>
      </c>
      <c r="FD125" s="3">
        <f ca="1">Parameters!FD$169+Parameters!FD$170*LN(Parameters!$B$135+Temperatures!$G125-Temperatures!$G$2-18.825)</f>
        <v>0.58772556016088762</v>
      </c>
      <c r="FE125" s="3">
        <f ca="1">Parameters!FE$169+Parameters!FE$170*LN(Parameters!$B$135+Temperatures!$G125-Temperatures!$G$2-18.825)</f>
        <v>1.2475270314330935</v>
      </c>
      <c r="FF125" s="3">
        <f ca="1">Parameters!FF$169+Parameters!FF$170*LN(Parameters!$B$135+Temperatures!$G125-Temperatures!$G$2-18.825)</f>
        <v>0.60837864929572205</v>
      </c>
      <c r="FG125" s="3">
        <f ca="1">Parameters!FG$169+Parameters!FG$170*LN(Parameters!$B$135+Temperatures!$G125-Temperatures!$G$2-18.825)</f>
        <v>1.3027720649733416</v>
      </c>
      <c r="FH125" s="3">
        <f ca="1">Parameters!FH$169+Parameters!FH$170*LN(Parameters!$B$135+Temperatures!$G125-Temperatures!$G$2-18.825)</f>
        <v>0.98288059903499003</v>
      </c>
      <c r="FI125" s="3">
        <f ca="1">Parameters!FI$169+Parameters!FI$170*LN(Parameters!$B$135+Temperatures!$G125-Temperatures!$G$2-18.825)</f>
        <v>1.2518732784316029</v>
      </c>
      <c r="FJ125" s="3">
        <f ca="1">Parameters!FJ$169+Parameters!FJ$170*LN(Parameters!$B$135+Temperatures!$G125-Temperatures!$G$2-18.825)</f>
        <v>0.46646510041827988</v>
      </c>
      <c r="FK125" s="3">
        <f ca="1">Parameters!FK$169+Parameters!FK$170*LN(Parameters!$B$135+Temperatures!$G125-Temperatures!$G$2-18.825)</f>
        <v>0.51937035701225753</v>
      </c>
      <c r="FL125" s="3">
        <f ca="1">Parameters!FL$169+Parameters!FL$170*LN(Parameters!$B$135+Temperatures!$G125-Temperatures!$G$2-18.825)</f>
        <v>0.36240609376534672</v>
      </c>
      <c r="FM125" s="3">
        <f ca="1">Parameters!FM$169+Parameters!FM$170*LN(Parameters!$B$135+Temperatures!$G125-Temperatures!$G$2-18.825)</f>
        <v>0.89254397230127303</v>
      </c>
      <c r="FN125" s="3">
        <f ca="1">Parameters!FN$169+Parameters!FN$170*LN(Parameters!$B$135+Temperatures!$G125-Temperatures!$G$2-18.825)</f>
        <v>1.3226658809255305</v>
      </c>
      <c r="FO125" s="3">
        <f ca="1">Parameters!FO$169+Parameters!FO$170*LN(Parameters!$B$135+Temperatures!$G125-Temperatures!$G$2-18.825)</f>
        <v>1.2527067029111352</v>
      </c>
      <c r="FP125" s="3">
        <f ca="1">Parameters!FP$169+Parameters!FP$170*LN(Parameters!$B$135+Temperatures!$G125-Temperatures!$G$2-18.825)</f>
        <v>1.2688566668279391</v>
      </c>
      <c r="FQ125" s="3">
        <f ca="1">Parameters!FQ$169+Parameters!FQ$170*LN(Parameters!$B$135+Temperatures!$G125-Temperatures!$G$2-18.825)</f>
        <v>0.62919664026185662</v>
      </c>
      <c r="FR125" s="3">
        <f ca="1">Parameters!FR$169+Parameters!FR$170*LN(Parameters!$B$135+Temperatures!$G125-Temperatures!$G$2-18.825)</f>
        <v>0.79864644263109941</v>
      </c>
      <c r="FS125" s="3">
        <f ca="1">Parameters!FS$169+Parameters!FS$170*LN(Parameters!$B$135+Temperatures!$G125-Temperatures!$G$2-18.825)</f>
        <v>1.1175777018075024</v>
      </c>
      <c r="FT125" s="3">
        <f ca="1">Parameters!FT$169+Parameters!FT$170*LN(Parameters!$B$135+Temperatures!$G125-Temperatures!$G$2-18.825)</f>
        <v>1.0051476306677065</v>
      </c>
      <c r="FU125" s="3">
        <f ca="1">Parameters!FU$169+Parameters!FU$170*LN(Parameters!$B$135+Temperatures!$G125-Temperatures!$G$2-18.825)</f>
        <v>1.2237572957711436</v>
      </c>
      <c r="FV125" s="3">
        <f ca="1">Parameters!FV$169+Parameters!FV$170*LN(Parameters!$B$135+Temperatures!$G125-Temperatures!$G$2-18.825)</f>
        <v>0.8946328518092963</v>
      </c>
      <c r="FW125" s="3">
        <f ca="1">Parameters!FW$169+Parameters!FW$170*LN(Parameters!$B$135+Temperatures!$G125-Temperatures!$G$2-18.825)</f>
        <v>0.6833526928332746</v>
      </c>
      <c r="FX125" s="3">
        <f ca="1">Parameters!FX$169+Parameters!FX$170*LN(Parameters!$B$135+Temperatures!$G125-Temperatures!$G$2-18.825)</f>
        <v>1.1332527301521398</v>
      </c>
      <c r="FY125" s="3">
        <f ca="1">Parameters!FY$169+Parameters!FY$170*LN(Parameters!$B$135+Temperatures!$G125-Temperatures!$G$2-18.825)</f>
        <v>0.9276630874391063</v>
      </c>
      <c r="FZ125" s="3">
        <f ca="1">Parameters!FZ$169+Parameters!FZ$170*LN(Parameters!$B$135+Temperatures!$G125-Temperatures!$G$2-18.825)</f>
        <v>1.0906699958601944</v>
      </c>
      <c r="GA125" s="3">
        <f ca="1">Parameters!GA$169+Parameters!GA$170*LN(Parameters!$B$135+Temperatures!$G125-Temperatures!$G$2-18.825)</f>
        <v>1.0864857820519225</v>
      </c>
      <c r="GB125" s="3">
        <f ca="1">Parameters!GB$169+Parameters!GB$170*LN(Parameters!$B$135+Temperatures!$G125-Temperatures!$G$2-18.825)</f>
        <v>0.50045848220981359</v>
      </c>
      <c r="GC125" s="3">
        <f ca="1">Parameters!GC$169+Parameters!GC$170*LN(Parameters!$B$135+Temperatures!$G125-Temperatures!$G$2-18.825)</f>
        <v>0.83272070252150054</v>
      </c>
      <c r="GD125" s="3">
        <f ca="1">Parameters!GD$169+Parameters!GD$170*LN(Parameters!$B$135+Temperatures!$G125-Temperatures!$G$2-18.825)</f>
        <v>0.72575920220587409</v>
      </c>
      <c r="GE125" s="3">
        <f ca="1">Parameters!GE$169+Parameters!GE$170*LN(Parameters!$B$135+Temperatures!$G125-Temperatures!$G$2-18.825)</f>
        <v>0.71312186687491974</v>
      </c>
      <c r="GF125" s="3">
        <f ca="1">Parameters!GF$169+Parameters!GF$170*LN(Parameters!$B$135+Temperatures!$G125-Temperatures!$G$2-18.825)</f>
        <v>1.1732227762636573</v>
      </c>
      <c r="GG125" s="3">
        <f ca="1">Parameters!GG$169+Parameters!GG$170*LN(Parameters!$B$135+Temperatures!$G125-Temperatures!$G$2-18.825)</f>
        <v>1.1973824605297065</v>
      </c>
      <c r="GH125" s="3">
        <f ca="1">Parameters!GH$169+Parameters!GH$170*LN(Parameters!$B$135+Temperatures!$G125-Temperatures!$G$2-18.825)</f>
        <v>1.0642238218442086</v>
      </c>
      <c r="GI125" s="3">
        <f ca="1">Parameters!GI$169+Parameters!GI$170*LN(Parameters!$B$135+Temperatures!$G125-Temperatures!$G$2-18.825)</f>
        <v>1.1662186098740985</v>
      </c>
      <c r="GJ125" s="3">
        <f ca="1">Parameters!GJ$169+Parameters!GJ$170*LN(Parameters!$B$135+Temperatures!$G125-Temperatures!$G$2-18.825)</f>
        <v>0.99591970348940551</v>
      </c>
      <c r="GK125" s="3">
        <f ca="1">Parameters!GK$169+Parameters!GK$170*LN(Parameters!$B$135+Temperatures!$G125-Temperatures!$G$2-18.825)</f>
        <v>0.90236901437968797</v>
      </c>
      <c r="GL125" s="3">
        <f ca="1">Parameters!GL$169+Parameters!GL$170*LN(Parameters!$B$135+Temperatures!$G125-Temperatures!$G$2-18.825)</f>
        <v>1.077405305031707</v>
      </c>
      <c r="GM125" s="3">
        <f ca="1">Parameters!GM$169+Parameters!GM$170*LN(Parameters!$B$135+Temperatures!$G125-Temperatures!$G$2-18.825)</f>
        <v>1.0287580486123229</v>
      </c>
    </row>
    <row r="126" spans="1:195" x14ac:dyDescent="0.25">
      <c r="A126">
        <v>2134</v>
      </c>
      <c r="B126" s="3">
        <f ca="1">Parameters!B$169+Parameters!B$170*LN(Parameters!$B$135+Temperatures!$G126-Temperatures!$G$2-18.825)</f>
        <v>0.68951413894567049</v>
      </c>
      <c r="C126" s="3">
        <f ca="1">Parameters!C$169+Parameters!C$170*LN(Parameters!$B$135+Temperatures!$G126-Temperatures!$G$2-18.825)</f>
        <v>1.0662783698477667</v>
      </c>
      <c r="D126" s="3">
        <f ca="1">Parameters!D$169+Parameters!D$170*LN(Parameters!$B$135+Temperatures!$G126-Temperatures!$G$2-18.825)</f>
        <v>0.65001396160835223</v>
      </c>
      <c r="E126" s="3">
        <f ca="1">Parameters!E$169+Parameters!E$170*LN(Parameters!$B$135+Temperatures!$G126-Temperatures!$G$2-18.825)</f>
        <v>0.30392799440705709</v>
      </c>
      <c r="F126" s="3">
        <f ca="1">Parameters!F$169+Parameters!F$170*LN(Parameters!$B$135+Temperatures!$G126-Temperatures!$G$2-18.825)</f>
        <v>1.2781808087936142</v>
      </c>
      <c r="G126" s="3">
        <f ca="1">Parameters!G$169+Parameters!G$170*LN(Parameters!$B$135+Temperatures!$G126-Temperatures!$G$2-18.825)</f>
        <v>0.84789874695766221</v>
      </c>
      <c r="H126" s="3">
        <f ca="1">Parameters!H$169+Parameters!H$170*LN(Parameters!$B$135+Temperatures!$G126-Temperatures!$G$2-18.825)</f>
        <v>0.49878415290126343</v>
      </c>
      <c r="I126" s="3">
        <f ca="1">Parameters!I$169+Parameters!I$170*LN(Parameters!$B$135+Temperatures!$G126-Temperatures!$G$2-18.825)</f>
        <v>1.216366419950488</v>
      </c>
      <c r="J126" s="3">
        <f ca="1">Parameters!J$169+Parameters!J$170*LN(Parameters!$B$135+Temperatures!$G126-Temperatures!$G$2-18.825)</f>
        <v>0.82594594203576299</v>
      </c>
      <c r="K126" s="3">
        <f ca="1">Parameters!K$169+Parameters!K$170*LN(Parameters!$B$135+Temperatures!$G126-Temperatures!$G$2-18.825)</f>
        <v>0.45939742544014595</v>
      </c>
      <c r="L126" s="3">
        <f ca="1">Parameters!L$169+Parameters!L$170*LN(Parameters!$B$135+Temperatures!$G126-Temperatures!$G$2-18.825)</f>
        <v>0.71078288024117664</v>
      </c>
      <c r="M126" s="3">
        <f ca="1">Parameters!M$169+Parameters!M$170*LN(Parameters!$B$135+Temperatures!$G126-Temperatures!$G$2-18.825)</f>
        <v>1.0106743876216604</v>
      </c>
      <c r="N126" s="3">
        <f ca="1">Parameters!N$169+Parameters!N$170*LN(Parameters!$B$135+Temperatures!$G126-Temperatures!$G$2-18.825)</f>
        <v>0.52489887330893914</v>
      </c>
      <c r="O126" s="3">
        <f ca="1">Parameters!O$169+Parameters!O$170*LN(Parameters!$B$135+Temperatures!$G126-Temperatures!$G$2-18.825)</f>
        <v>1.275525271864713</v>
      </c>
      <c r="P126" s="3">
        <f ca="1">Parameters!P$169+Parameters!P$170*LN(Parameters!$B$135+Temperatures!$G126-Temperatures!$G$2-18.825)</f>
        <v>1.3207729330997027</v>
      </c>
      <c r="Q126" s="3">
        <f ca="1">Parameters!Q$169+Parameters!Q$170*LN(Parameters!$B$135+Temperatures!$G126-Temperatures!$G$2-18.825)</f>
        <v>1.1969826824516931</v>
      </c>
      <c r="R126" s="3">
        <f ca="1">Parameters!R$169+Parameters!R$170*LN(Parameters!$B$135+Temperatures!$G126-Temperatures!$G$2-18.825)</f>
        <v>0.59248870147163557</v>
      </c>
      <c r="S126" s="3">
        <f ca="1">Parameters!S$169+Parameters!S$170*LN(Parameters!$B$135+Temperatures!$G126-Temperatures!$G$2-18.825)</f>
        <v>1.3045397350662151</v>
      </c>
      <c r="T126" s="3">
        <f ca="1">Parameters!T$169+Parameters!T$170*LN(Parameters!$B$135+Temperatures!$G126-Temperatures!$G$2-18.825)</f>
        <v>1.1591046518147805</v>
      </c>
      <c r="U126" s="3">
        <f ca="1">Parameters!U$169+Parameters!U$170*LN(Parameters!$B$135+Temperatures!$G126-Temperatures!$G$2-18.825)</f>
        <v>0.53374146139818768</v>
      </c>
      <c r="V126" s="3">
        <f ca="1">Parameters!V$169+Parameters!V$170*LN(Parameters!$B$135+Temperatures!$G126-Temperatures!$G$2-18.825)</f>
        <v>0.4209848586390022</v>
      </c>
      <c r="W126" s="3">
        <f ca="1">Parameters!W$169+Parameters!W$170*LN(Parameters!$B$135+Temperatures!$G126-Temperatures!$G$2-18.825)</f>
        <v>1.1879182896776421</v>
      </c>
      <c r="X126" s="3">
        <f ca="1">Parameters!X$169+Parameters!X$170*LN(Parameters!$B$135+Temperatures!$G126-Temperatures!$G$2-18.825)</f>
        <v>1.0735901593962951</v>
      </c>
      <c r="Y126" s="3">
        <f ca="1">Parameters!Y$169+Parameters!Y$170*LN(Parameters!$B$135+Temperatures!$G126-Temperatures!$G$2-18.825)</f>
        <v>0.8345594723184343</v>
      </c>
      <c r="Z126" s="3">
        <f ca="1">Parameters!Z$169+Parameters!Z$170*LN(Parameters!$B$135+Temperatures!$G126-Temperatures!$G$2-18.825)</f>
        <v>1.1076602960063848</v>
      </c>
      <c r="AA126" s="3">
        <f ca="1">Parameters!AA$169+Parameters!AA$170*LN(Parameters!$B$135+Temperatures!$G126-Temperatures!$G$2-18.825)</f>
        <v>1.2168815306935574</v>
      </c>
      <c r="AB126" s="3">
        <f ca="1">Parameters!AB$169+Parameters!AB$170*LN(Parameters!$B$135+Temperatures!$G126-Temperatures!$G$2-18.825)</f>
        <v>1.2548326811244135</v>
      </c>
      <c r="AC126" s="3">
        <f ca="1">Parameters!AC$169+Parameters!AC$170*LN(Parameters!$B$135+Temperatures!$G126-Temperatures!$G$2-18.825)</f>
        <v>0.66712389867361821</v>
      </c>
      <c r="AD126" s="3">
        <f ca="1">Parameters!AD$169+Parameters!AD$170*LN(Parameters!$B$135+Temperatures!$G126-Temperatures!$G$2-18.825)</f>
        <v>1.0851982987833335</v>
      </c>
      <c r="AE126" s="3">
        <f ca="1">Parameters!AE$169+Parameters!AE$170*LN(Parameters!$B$135+Temperatures!$G126-Temperatures!$G$2-18.825)</f>
        <v>1.2093344319368389</v>
      </c>
      <c r="AF126" s="3">
        <f ca="1">Parameters!AF$169+Parameters!AF$170*LN(Parameters!$B$135+Temperatures!$G126-Temperatures!$G$2-18.825)</f>
        <v>0.40450370411382264</v>
      </c>
      <c r="AG126" s="3">
        <f ca="1">Parameters!AG$169+Parameters!AG$170*LN(Parameters!$B$135+Temperatures!$G126-Temperatures!$G$2-18.825)</f>
        <v>0.45200177668751784</v>
      </c>
      <c r="AH126" s="3">
        <f ca="1">Parameters!AH$169+Parameters!AH$170*LN(Parameters!$B$135+Temperatures!$G126-Temperatures!$G$2-18.825)</f>
        <v>0.63310930644762797</v>
      </c>
      <c r="AI126" s="3">
        <f ca="1">Parameters!AI$169+Parameters!AI$170*LN(Parameters!$B$135+Temperatures!$G126-Temperatures!$G$2-18.825)</f>
        <v>0.75753064475422927</v>
      </c>
      <c r="AJ126" s="3">
        <f ca="1">Parameters!AJ$169+Parameters!AJ$170*LN(Parameters!$B$135+Temperatures!$G126-Temperatures!$G$2-18.825)</f>
        <v>1.2236996327984451</v>
      </c>
      <c r="AK126" s="3">
        <f ca="1">Parameters!AK$169+Parameters!AK$170*LN(Parameters!$B$135+Temperatures!$G126-Temperatures!$G$2-18.825)</f>
        <v>1.1823470523364825</v>
      </c>
      <c r="AL126" s="3">
        <f ca="1">Parameters!AL$169+Parameters!AL$170*LN(Parameters!$B$135+Temperatures!$G126-Temperatures!$G$2-18.825)</f>
        <v>1.1533001707118382</v>
      </c>
      <c r="AM126" s="3">
        <f ca="1">Parameters!AM$169+Parameters!AM$170*LN(Parameters!$B$135+Temperatures!$G126-Temperatures!$G$2-18.825)</f>
        <v>1.1730053857312259</v>
      </c>
      <c r="AN126" s="3">
        <f ca="1">Parameters!AN$169+Parameters!AN$170*LN(Parameters!$B$135+Temperatures!$G126-Temperatures!$G$2-18.825)</f>
        <v>0.99026475208888998</v>
      </c>
      <c r="AO126" s="3">
        <f ca="1">Parameters!AO$169+Parameters!AO$170*LN(Parameters!$B$135+Temperatures!$G126-Temperatures!$G$2-18.825)</f>
        <v>1.13413515771393</v>
      </c>
      <c r="AP126" s="3">
        <f ca="1">Parameters!AP$169+Parameters!AP$170*LN(Parameters!$B$135+Temperatures!$G126-Temperatures!$G$2-18.825)</f>
        <v>0.99289311440065919</v>
      </c>
      <c r="AQ126" s="3">
        <f ca="1">Parameters!AQ$169+Parameters!AQ$170*LN(Parameters!$B$135+Temperatures!$G126-Temperatures!$G$2-18.825)</f>
        <v>1.0666372060516069</v>
      </c>
      <c r="AR126" s="3">
        <f ca="1">Parameters!AR$169+Parameters!AR$170*LN(Parameters!$B$135+Temperatures!$G126-Temperatures!$G$2-18.825)</f>
        <v>1.1889216982875344</v>
      </c>
      <c r="AS126" s="3">
        <f ca="1">Parameters!AS$169+Parameters!AS$170*LN(Parameters!$B$135+Temperatures!$G126-Temperatures!$G$2-18.825)</f>
        <v>0.89594416153287326</v>
      </c>
      <c r="AT126" s="3">
        <f ca="1">Parameters!AT$169+Parameters!AT$170*LN(Parameters!$B$135+Temperatures!$G126-Temperatures!$G$2-18.825)</f>
        <v>0.46824348131091598</v>
      </c>
      <c r="AU126" s="3">
        <f ca="1">Parameters!AU$169+Parameters!AU$170*LN(Parameters!$B$135+Temperatures!$G126-Temperatures!$G$2-18.825)</f>
        <v>0.4986719623499094</v>
      </c>
      <c r="AV126" s="3">
        <f ca="1">Parameters!AV$169+Parameters!AV$170*LN(Parameters!$B$135+Temperatures!$G126-Temperatures!$G$2-18.825)</f>
        <v>1.351828100876495</v>
      </c>
      <c r="AW126" s="3">
        <f ca="1">Parameters!AW$169+Parameters!AW$170*LN(Parameters!$B$135+Temperatures!$G126-Temperatures!$G$2-18.825)</f>
        <v>1.0725742838851238</v>
      </c>
      <c r="AX126" s="3">
        <f ca="1">Parameters!AX$169+Parameters!AX$170*LN(Parameters!$B$135+Temperatures!$G126-Temperatures!$G$2-18.825)</f>
        <v>0.44848712483406517</v>
      </c>
      <c r="AY126" s="3">
        <f ca="1">Parameters!AY$169+Parameters!AY$170*LN(Parameters!$B$135+Temperatures!$G126-Temperatures!$G$2-18.825)</f>
        <v>1.1625803227554508</v>
      </c>
      <c r="AZ126" s="3">
        <f ca="1">Parameters!AZ$169+Parameters!AZ$170*LN(Parameters!$B$135+Temperatures!$G126-Temperatures!$G$2-18.825)</f>
        <v>0.84236239030158633</v>
      </c>
      <c r="BA126" s="3">
        <f ca="1">Parameters!BA$169+Parameters!BA$170*LN(Parameters!$B$135+Temperatures!$G126-Temperatures!$G$2-18.825)</f>
        <v>0.98895203771329876</v>
      </c>
      <c r="BB126" s="3">
        <f ca="1">Parameters!BB$169+Parameters!BB$170*LN(Parameters!$B$135+Temperatures!$G126-Temperatures!$G$2-18.825)</f>
        <v>1.0580605522167579</v>
      </c>
      <c r="BC126" s="3">
        <f ca="1">Parameters!BC$169+Parameters!BC$170*LN(Parameters!$B$135+Temperatures!$G126-Temperatures!$G$2-18.825)</f>
        <v>1.086773694068536</v>
      </c>
      <c r="BD126" s="3">
        <f ca="1">Parameters!BD$169+Parameters!BD$170*LN(Parameters!$B$135+Temperatures!$G126-Temperatures!$G$2-18.825)</f>
        <v>1.0732394781081687</v>
      </c>
      <c r="BE126" s="3">
        <f ca="1">Parameters!BE$169+Parameters!BE$170*LN(Parameters!$B$135+Temperatures!$G126-Temperatures!$G$2-18.825)</f>
        <v>0.72349162605743644</v>
      </c>
      <c r="BF126" s="3">
        <f ca="1">Parameters!BF$169+Parameters!BF$170*LN(Parameters!$B$135+Temperatures!$G126-Temperatures!$G$2-18.825)</f>
        <v>0.3705321902702729</v>
      </c>
      <c r="BG126" s="3">
        <f ca="1">Parameters!BG$169+Parameters!BG$170*LN(Parameters!$B$135+Temperatures!$G126-Temperatures!$G$2-18.825)</f>
        <v>0.95130826444782357</v>
      </c>
      <c r="BH126" s="3">
        <f ca="1">Parameters!BH$169+Parameters!BH$170*LN(Parameters!$B$135+Temperatures!$G126-Temperatures!$G$2-18.825)</f>
        <v>0.3089973152594126</v>
      </c>
      <c r="BI126" s="3">
        <f ca="1">Parameters!BI$169+Parameters!BI$170*LN(Parameters!$B$135+Temperatures!$G126-Temperatures!$G$2-18.825)</f>
        <v>1.0841236923673585</v>
      </c>
      <c r="BJ126" s="3">
        <f ca="1">Parameters!BJ$169+Parameters!BJ$170*LN(Parameters!$B$135+Temperatures!$G126-Temperatures!$G$2-18.825)</f>
        <v>0.58070394999037245</v>
      </c>
      <c r="BK126" s="3">
        <f ca="1">Parameters!BK$169+Parameters!BK$170*LN(Parameters!$B$135+Temperatures!$G126-Temperatures!$G$2-18.825)</f>
        <v>1.2370903157111661</v>
      </c>
      <c r="BL126" s="3">
        <f ca="1">Parameters!BL$169+Parameters!BL$170*LN(Parameters!$B$135+Temperatures!$G126-Temperatures!$G$2-18.825)</f>
        <v>1.1906787324020063</v>
      </c>
      <c r="BM126" s="3">
        <f ca="1">Parameters!BM$169+Parameters!BM$170*LN(Parameters!$B$135+Temperatures!$G126-Temperatures!$G$2-18.825)</f>
        <v>0.48105681339041539</v>
      </c>
      <c r="BN126" s="3">
        <f ca="1">Parameters!BN$169+Parameters!BN$170*LN(Parameters!$B$135+Temperatures!$G126-Temperatures!$G$2-18.825)</f>
        <v>0.54510482919593206</v>
      </c>
      <c r="BO126" s="3">
        <f ca="1">Parameters!BO$169+Parameters!BO$170*LN(Parameters!$B$135+Temperatures!$G126-Temperatures!$G$2-18.825)</f>
        <v>1.2542550965080805</v>
      </c>
      <c r="BP126" s="3">
        <f ca="1">Parameters!BP$169+Parameters!BP$170*LN(Parameters!$B$135+Temperatures!$G126-Temperatures!$G$2-18.825)</f>
        <v>1.1821172812273484</v>
      </c>
      <c r="BQ126" s="3">
        <f ca="1">Parameters!BQ$169+Parameters!BQ$170*LN(Parameters!$B$135+Temperatures!$G126-Temperatures!$G$2-18.825)</f>
        <v>1.1290401115294535</v>
      </c>
      <c r="BR126" s="3">
        <f ca="1">Parameters!BR$169+Parameters!BR$170*LN(Parameters!$B$135+Temperatures!$G126-Temperatures!$G$2-18.825)</f>
        <v>1.2505933387152963</v>
      </c>
      <c r="BS126" s="3">
        <f ca="1">Parameters!BS$169+Parameters!BS$170*LN(Parameters!$B$135+Temperatures!$G126-Temperatures!$G$2-18.825)</f>
        <v>1.2479363108200301</v>
      </c>
      <c r="BT126" s="3">
        <f ca="1">Parameters!BT$169+Parameters!BT$170*LN(Parameters!$B$135+Temperatures!$G126-Temperatures!$G$2-18.825)</f>
        <v>1.135985106425119</v>
      </c>
      <c r="BU126" s="3">
        <f ca="1">Parameters!BU$169+Parameters!BU$170*LN(Parameters!$B$135+Temperatures!$G126-Temperatures!$G$2-18.825)</f>
        <v>0.76356592667811818</v>
      </c>
      <c r="BV126" s="3">
        <f ca="1">Parameters!BV$169+Parameters!BV$170*LN(Parameters!$B$135+Temperatures!$G126-Temperatures!$G$2-18.825)</f>
        <v>1.2022306118467914</v>
      </c>
      <c r="BW126" s="3">
        <f ca="1">Parameters!BW$169+Parameters!BW$170*LN(Parameters!$B$135+Temperatures!$G126-Temperatures!$G$2-18.825)</f>
        <v>0.97118498706539858</v>
      </c>
      <c r="BX126" s="3">
        <f ca="1">Parameters!BX$169+Parameters!BX$170*LN(Parameters!$B$135+Temperatures!$G126-Temperatures!$G$2-18.825)</f>
        <v>1.2108897687802478</v>
      </c>
      <c r="BY126" s="3">
        <f ca="1">Parameters!BY$169+Parameters!BY$170*LN(Parameters!$B$135+Temperatures!$G126-Temperatures!$G$2-18.825)</f>
        <v>1.2526156128112402</v>
      </c>
      <c r="BZ126" s="3">
        <f ca="1">Parameters!BZ$169+Parameters!BZ$170*LN(Parameters!$B$135+Temperatures!$G126-Temperatures!$G$2-18.825)</f>
        <v>1.0762615717981019</v>
      </c>
      <c r="CA126" s="3">
        <f ca="1">Parameters!CA$169+Parameters!CA$170*LN(Parameters!$B$135+Temperatures!$G126-Temperatures!$G$2-18.825)</f>
        <v>1.0869053847327941</v>
      </c>
      <c r="CB126" s="3">
        <f ca="1">Parameters!CB$169+Parameters!CB$170*LN(Parameters!$B$135+Temperatures!$G126-Temperatures!$G$2-18.825)</f>
        <v>0.60092338436956794</v>
      </c>
      <c r="CC126" s="3">
        <f ca="1">Parameters!CC$169+Parameters!CC$170*LN(Parameters!$B$135+Temperatures!$G126-Temperatures!$G$2-18.825)</f>
        <v>1.1729858469546781</v>
      </c>
      <c r="CD126" s="3">
        <f ca="1">Parameters!CD$169+Parameters!CD$170*LN(Parameters!$B$135+Temperatures!$G126-Temperatures!$G$2-18.825)</f>
        <v>0.56871325120202065</v>
      </c>
      <c r="CE126" s="3">
        <f ca="1">Parameters!CE$169+Parameters!CE$170*LN(Parameters!$B$135+Temperatures!$G126-Temperatures!$G$2-18.825)</f>
        <v>1.2039706767727327</v>
      </c>
      <c r="CF126" s="3">
        <f ca="1">Parameters!CF$169+Parameters!CF$170*LN(Parameters!$B$135+Temperatures!$G126-Temperatures!$G$2-18.825)</f>
        <v>1.2009079033922836</v>
      </c>
      <c r="CG126" s="3">
        <f ca="1">Parameters!CG$169+Parameters!CG$170*LN(Parameters!$B$135+Temperatures!$G126-Temperatures!$G$2-18.825)</f>
        <v>0.47056582982075468</v>
      </c>
      <c r="CH126" s="3">
        <f ca="1">Parameters!CH$169+Parameters!CH$170*LN(Parameters!$B$135+Temperatures!$G126-Temperatures!$G$2-18.825)</f>
        <v>0.80202568496325033</v>
      </c>
      <c r="CI126" s="3">
        <f ca="1">Parameters!CI$169+Parameters!CI$170*LN(Parameters!$B$135+Temperatures!$G126-Temperatures!$G$2-18.825)</f>
        <v>1.1162686900233387</v>
      </c>
      <c r="CJ126" s="3">
        <f ca="1">Parameters!CJ$169+Parameters!CJ$170*LN(Parameters!$B$135+Temperatures!$G126-Temperatures!$G$2-18.825)</f>
        <v>0.22649078315598678</v>
      </c>
      <c r="CK126" s="3">
        <f ca="1">Parameters!CK$169+Parameters!CK$170*LN(Parameters!$B$135+Temperatures!$G126-Temperatures!$G$2-18.825)</f>
        <v>0.98011565341419815</v>
      </c>
      <c r="CL126" s="3">
        <f ca="1">Parameters!CL$169+Parameters!CL$170*LN(Parameters!$B$135+Temperatures!$G126-Temperatures!$G$2-18.825)</f>
        <v>0.67534159000915117</v>
      </c>
      <c r="CM126" s="3">
        <f ca="1">Parameters!CM$169+Parameters!CM$170*LN(Parameters!$B$135+Temperatures!$G126-Temperatures!$G$2-18.825)</f>
        <v>1.1585852312475211</v>
      </c>
      <c r="CN126" s="3">
        <f ca="1">Parameters!CN$169+Parameters!CN$170*LN(Parameters!$B$135+Temperatures!$G126-Temperatures!$G$2-18.825)</f>
        <v>0.92943771180159918</v>
      </c>
      <c r="CO126" s="3">
        <f ca="1">Parameters!CO$169+Parameters!CO$170*LN(Parameters!$B$135+Temperatures!$G126-Temperatures!$G$2-18.825)</f>
        <v>0.71173506363864458</v>
      </c>
      <c r="CP126" s="3">
        <f ca="1">Parameters!CP$169+Parameters!CP$170*LN(Parameters!$B$135+Temperatures!$G126-Temperatures!$G$2-18.825)</f>
        <v>0.44312044737254686</v>
      </c>
      <c r="CQ126" s="3">
        <f ca="1">Parameters!CQ$169+Parameters!CQ$170*LN(Parameters!$B$135+Temperatures!$G126-Temperatures!$G$2-18.825)</f>
        <v>1.0082298480539718</v>
      </c>
      <c r="CR126" s="3">
        <f ca="1">Parameters!CR$169+Parameters!CR$170*LN(Parameters!$B$135+Temperatures!$G126-Temperatures!$G$2-18.825)</f>
        <v>0.31251362890004308</v>
      </c>
      <c r="CS126" s="3">
        <f ca="1">Parameters!CS$169+Parameters!CS$170*LN(Parameters!$B$135+Temperatures!$G126-Temperatures!$G$2-18.825)</f>
        <v>1.2915243402733088</v>
      </c>
      <c r="CT126" s="3">
        <f ca="1">Parameters!CT$169+Parameters!CT$170*LN(Parameters!$B$135+Temperatures!$G126-Temperatures!$G$2-18.825)</f>
        <v>1.1699414581243055</v>
      </c>
      <c r="CU126" s="3">
        <f ca="1">Parameters!CU$169+Parameters!CU$170*LN(Parameters!$B$135+Temperatures!$G126-Temperatures!$G$2-18.825)</f>
        <v>0.63443052036859438</v>
      </c>
      <c r="CV126" s="3">
        <f ca="1">Parameters!CV$169+Parameters!CV$170*LN(Parameters!$B$135+Temperatures!$G126-Temperatures!$G$2-18.825)</f>
        <v>1.2508004489137905</v>
      </c>
      <c r="CW126" s="3">
        <f ca="1">Parameters!CW$169+Parameters!CW$170*LN(Parameters!$B$135+Temperatures!$G126-Temperatures!$G$2-18.825)</f>
        <v>1.1481518368011936</v>
      </c>
      <c r="CX126" s="3">
        <f ca="1">Parameters!CX$169+Parameters!CX$170*LN(Parameters!$B$135+Temperatures!$G126-Temperatures!$G$2-18.825)</f>
        <v>0.82054628662779661</v>
      </c>
      <c r="CY126" s="3">
        <f ca="1">Parameters!CY$169+Parameters!CY$170*LN(Parameters!$B$135+Temperatures!$G126-Temperatures!$G$2-18.825)</f>
        <v>1.1666141642382553</v>
      </c>
      <c r="CZ126" s="3">
        <f ca="1">Parameters!CZ$169+Parameters!CZ$170*LN(Parameters!$B$135+Temperatures!$G126-Temperatures!$G$2-18.825)</f>
        <v>0.99742113080851103</v>
      </c>
      <c r="DA126" s="3">
        <f ca="1">Parameters!DA$169+Parameters!DA$170*LN(Parameters!$B$135+Temperatures!$G126-Temperatures!$G$2-18.825)</f>
        <v>0.34583717958520366</v>
      </c>
      <c r="DB126" s="3">
        <f ca="1">Parameters!DB$169+Parameters!DB$170*LN(Parameters!$B$135+Temperatures!$G126-Temperatures!$G$2-18.825)</f>
        <v>1.2008495049263164</v>
      </c>
      <c r="DC126" s="3">
        <f ca="1">Parameters!DC$169+Parameters!DC$170*LN(Parameters!$B$135+Temperatures!$G126-Temperatures!$G$2-18.825)</f>
        <v>0.67475417112935721</v>
      </c>
      <c r="DD126" s="3">
        <f ca="1">Parameters!DD$169+Parameters!DD$170*LN(Parameters!$B$135+Temperatures!$G126-Temperatures!$G$2-18.825)</f>
        <v>0.41529836330210868</v>
      </c>
      <c r="DE126" s="3">
        <f ca="1">Parameters!DE$169+Parameters!DE$170*LN(Parameters!$B$135+Temperatures!$G126-Temperatures!$G$2-18.825)</f>
        <v>0.49951109346714456</v>
      </c>
      <c r="DF126" s="3">
        <f ca="1">Parameters!DF$169+Parameters!DF$170*LN(Parameters!$B$135+Temperatures!$G126-Temperatures!$G$2-18.825)</f>
        <v>0.39700722466664423</v>
      </c>
      <c r="DG126" s="3">
        <f ca="1">Parameters!DG$169+Parameters!DG$170*LN(Parameters!$B$135+Temperatures!$G126-Temperatures!$G$2-18.825)</f>
        <v>0.86345383110564455</v>
      </c>
      <c r="DH126" s="3">
        <f ca="1">Parameters!DH$169+Parameters!DH$170*LN(Parameters!$B$135+Temperatures!$G126-Temperatures!$G$2-18.825)</f>
        <v>0.56027083876937123</v>
      </c>
      <c r="DI126" s="3">
        <f ca="1">Parameters!DI$169+Parameters!DI$170*LN(Parameters!$B$135+Temperatures!$G126-Temperatures!$G$2-18.825)</f>
        <v>0.99036470685550604</v>
      </c>
      <c r="DJ126" s="3">
        <f ca="1">Parameters!DJ$169+Parameters!DJ$170*LN(Parameters!$B$135+Temperatures!$G126-Temperatures!$G$2-18.825)</f>
        <v>0.95749561771515868</v>
      </c>
      <c r="DK126" s="3">
        <f ca="1">Parameters!DK$169+Parameters!DK$170*LN(Parameters!$B$135+Temperatures!$G126-Temperatures!$G$2-18.825)</f>
        <v>0.56740380314789707</v>
      </c>
      <c r="DL126" s="3">
        <f ca="1">Parameters!DL$169+Parameters!DL$170*LN(Parameters!$B$135+Temperatures!$G126-Temperatures!$G$2-18.825)</f>
        <v>1.316150989517177</v>
      </c>
      <c r="DM126" s="3">
        <f ca="1">Parameters!DM$169+Parameters!DM$170*LN(Parameters!$B$135+Temperatures!$G126-Temperatures!$G$2-18.825)</f>
        <v>1.2029605378419064</v>
      </c>
      <c r="DN126" s="3">
        <f ca="1">Parameters!DN$169+Parameters!DN$170*LN(Parameters!$B$135+Temperatures!$G126-Temperatures!$G$2-18.825)</f>
        <v>0.5347810031127388</v>
      </c>
      <c r="DO126" s="3">
        <f ca="1">Parameters!DO$169+Parameters!DO$170*LN(Parameters!$B$135+Temperatures!$G126-Temperatures!$G$2-18.825)</f>
        <v>0.10126924406327173</v>
      </c>
      <c r="DP126" s="3">
        <f ca="1">Parameters!DP$169+Parameters!DP$170*LN(Parameters!$B$135+Temperatures!$G126-Temperatures!$G$2-18.825)</f>
        <v>1.1390581941719997</v>
      </c>
      <c r="DQ126" s="3">
        <f ca="1">Parameters!DQ$169+Parameters!DQ$170*LN(Parameters!$B$135+Temperatures!$G126-Temperatures!$G$2-18.825)</f>
        <v>1.3205486115147338</v>
      </c>
      <c r="DR126" s="3">
        <f ca="1">Parameters!DR$169+Parameters!DR$170*LN(Parameters!$B$135+Temperatures!$G126-Temperatures!$G$2-18.825)</f>
        <v>1.1932751100705115</v>
      </c>
      <c r="DS126" s="3">
        <f ca="1">Parameters!DS$169+Parameters!DS$170*LN(Parameters!$B$135+Temperatures!$G126-Temperatures!$G$2-18.825)</f>
        <v>1.0102208713335976</v>
      </c>
      <c r="DT126" s="3">
        <f ca="1">Parameters!DT$169+Parameters!DT$170*LN(Parameters!$B$135+Temperatures!$G126-Temperatures!$G$2-18.825)</f>
        <v>1.079530478315154</v>
      </c>
      <c r="DU126" s="3">
        <f ca="1">Parameters!DU$169+Parameters!DU$170*LN(Parameters!$B$135+Temperatures!$G126-Temperatures!$G$2-18.825)</f>
        <v>1.2328348108333604</v>
      </c>
      <c r="DV126" s="3">
        <f ca="1">Parameters!DV$169+Parameters!DV$170*LN(Parameters!$B$135+Temperatures!$G126-Temperatures!$G$2-18.825)</f>
        <v>1.0699839584498267</v>
      </c>
      <c r="DW126" s="3">
        <f ca="1">Parameters!DW$169+Parameters!DW$170*LN(Parameters!$B$135+Temperatures!$G126-Temperatures!$G$2-18.825)</f>
        <v>0.97949895286499866</v>
      </c>
      <c r="DX126" s="3">
        <f ca="1">Parameters!DX$169+Parameters!DX$170*LN(Parameters!$B$135+Temperatures!$G126-Temperatures!$G$2-18.825)</f>
        <v>1.3485831586156072</v>
      </c>
      <c r="DY126" s="3">
        <f ca="1">Parameters!DY$169+Parameters!DY$170*LN(Parameters!$B$135+Temperatures!$G126-Temperatures!$G$2-18.825)</f>
        <v>1.2547628501824097</v>
      </c>
      <c r="DZ126" s="3">
        <f ca="1">Parameters!DZ$169+Parameters!DZ$170*LN(Parameters!$B$135+Temperatures!$G126-Temperatures!$G$2-18.825)</f>
        <v>1.1755281427878925</v>
      </c>
      <c r="EA126" s="3">
        <f ca="1">Parameters!EA$169+Parameters!EA$170*LN(Parameters!$B$135+Temperatures!$G126-Temperatures!$G$2-18.825)</f>
        <v>0.510966898168146</v>
      </c>
      <c r="EB126" s="3">
        <f ca="1">Parameters!EB$169+Parameters!EB$170*LN(Parameters!$B$135+Temperatures!$G126-Temperatures!$G$2-18.825)</f>
        <v>0.27791318862237019</v>
      </c>
      <c r="EC126" s="3">
        <f ca="1">Parameters!EC$169+Parameters!EC$170*LN(Parameters!$B$135+Temperatures!$G126-Temperatures!$G$2-18.825)</f>
        <v>0.96981778246083228</v>
      </c>
      <c r="ED126" s="3">
        <f ca="1">Parameters!ED$169+Parameters!ED$170*LN(Parameters!$B$135+Temperatures!$G126-Temperatures!$G$2-18.825)</f>
        <v>1.2200268637979148</v>
      </c>
      <c r="EE126" s="3">
        <f ca="1">Parameters!EE$169+Parameters!EE$170*LN(Parameters!$B$135+Temperatures!$G126-Temperatures!$G$2-18.825)</f>
        <v>0.59861387182671355</v>
      </c>
      <c r="EF126" s="3">
        <f ca="1">Parameters!EF$169+Parameters!EF$170*LN(Parameters!$B$135+Temperatures!$G126-Temperatures!$G$2-18.825)</f>
        <v>1.2036203926725553</v>
      </c>
      <c r="EG126" s="3">
        <f ca="1">Parameters!EG$169+Parameters!EG$170*LN(Parameters!$B$135+Temperatures!$G126-Temperatures!$G$2-18.825)</f>
        <v>1.1357888932629348</v>
      </c>
      <c r="EH126" s="3">
        <f ca="1">Parameters!EH$169+Parameters!EH$170*LN(Parameters!$B$135+Temperatures!$G126-Temperatures!$G$2-18.825)</f>
        <v>1.1823934342925446</v>
      </c>
      <c r="EI126" s="3">
        <f ca="1">Parameters!EI$169+Parameters!EI$170*LN(Parameters!$B$135+Temperatures!$G126-Temperatures!$G$2-18.825)</f>
        <v>0.88500768765882565</v>
      </c>
      <c r="EJ126" s="3">
        <f ca="1">Parameters!EJ$169+Parameters!EJ$170*LN(Parameters!$B$135+Temperatures!$G126-Temperatures!$G$2-18.825)</f>
        <v>1.1849625084754141</v>
      </c>
      <c r="EK126" s="3">
        <f ca="1">Parameters!EK$169+Parameters!EK$170*LN(Parameters!$B$135+Temperatures!$G126-Temperatures!$G$2-18.825)</f>
        <v>1.2456546827314534</v>
      </c>
      <c r="EL126" s="3">
        <f ca="1">Parameters!EL$169+Parameters!EL$170*LN(Parameters!$B$135+Temperatures!$G126-Temperatures!$G$2-18.825)</f>
        <v>1.0978819506341504</v>
      </c>
      <c r="EM126" s="3">
        <f ca="1">Parameters!EM$169+Parameters!EM$170*LN(Parameters!$B$135+Temperatures!$G126-Temperatures!$G$2-18.825)</f>
        <v>0.47326973583753157</v>
      </c>
      <c r="EN126" s="3">
        <f ca="1">Parameters!EN$169+Parameters!EN$170*LN(Parameters!$B$135+Temperatures!$G126-Temperatures!$G$2-18.825)</f>
        <v>1.1384175224242594</v>
      </c>
      <c r="EO126" s="3">
        <f ca="1">Parameters!EO$169+Parameters!EO$170*LN(Parameters!$B$135+Temperatures!$G126-Temperatures!$G$2-18.825)</f>
        <v>0.48680760102962467</v>
      </c>
      <c r="EP126" s="3">
        <f ca="1">Parameters!EP$169+Parameters!EP$170*LN(Parameters!$B$135+Temperatures!$G126-Temperatures!$G$2-18.825)</f>
        <v>0.73725300409364292</v>
      </c>
      <c r="EQ126" s="3">
        <f ca="1">Parameters!EQ$169+Parameters!EQ$170*LN(Parameters!$B$135+Temperatures!$G126-Temperatures!$G$2-18.825)</f>
        <v>1.1139395070170064</v>
      </c>
      <c r="ER126" s="3">
        <f ca="1">Parameters!ER$169+Parameters!ER$170*LN(Parameters!$B$135+Temperatures!$G126-Temperatures!$G$2-18.825)</f>
        <v>0.96503468967286055</v>
      </c>
      <c r="ES126" s="3">
        <f ca="1">Parameters!ES$169+Parameters!ES$170*LN(Parameters!$B$135+Temperatures!$G126-Temperatures!$G$2-18.825)</f>
        <v>1.3025359903029186</v>
      </c>
      <c r="ET126" s="3">
        <f ca="1">Parameters!ET$169+Parameters!ET$170*LN(Parameters!$B$135+Temperatures!$G126-Temperatures!$G$2-18.825)</f>
        <v>0.75424431963609395</v>
      </c>
      <c r="EU126" s="3">
        <f ca="1">Parameters!EU$169+Parameters!EU$170*LN(Parameters!$B$135+Temperatures!$G126-Temperatures!$G$2-18.825)</f>
        <v>0.54464673926019691</v>
      </c>
      <c r="EV126" s="3">
        <f ca="1">Parameters!EV$169+Parameters!EV$170*LN(Parameters!$B$135+Temperatures!$G126-Temperatures!$G$2-18.825)</f>
        <v>0.33303868675777898</v>
      </c>
      <c r="EW126" s="3">
        <f ca="1">Parameters!EW$169+Parameters!EW$170*LN(Parameters!$B$135+Temperatures!$G126-Temperatures!$G$2-18.825)</f>
        <v>0.92951477374652125</v>
      </c>
      <c r="EX126" s="3">
        <f ca="1">Parameters!EX$169+Parameters!EX$170*LN(Parameters!$B$135+Temperatures!$G126-Temperatures!$G$2-18.825)</f>
        <v>1.2235066083708823</v>
      </c>
      <c r="EY126" s="3">
        <f ca="1">Parameters!EY$169+Parameters!EY$170*LN(Parameters!$B$135+Temperatures!$G126-Temperatures!$G$2-18.825)</f>
        <v>1.3557655389317416</v>
      </c>
      <c r="EZ126" s="3">
        <f ca="1">Parameters!EZ$169+Parameters!EZ$170*LN(Parameters!$B$135+Temperatures!$G126-Temperatures!$G$2-18.825)</f>
        <v>1.2432998838866065</v>
      </c>
      <c r="FA126" s="3">
        <f ca="1">Parameters!FA$169+Parameters!FA$170*LN(Parameters!$B$135+Temperatures!$G126-Temperatures!$G$2-18.825)</f>
        <v>1.1279567507558137</v>
      </c>
      <c r="FB126" s="3">
        <f ca="1">Parameters!FB$169+Parameters!FB$170*LN(Parameters!$B$135+Temperatures!$G126-Temperatures!$G$2-18.825)</f>
        <v>1.1932913497124689</v>
      </c>
      <c r="FC126" s="3">
        <f ca="1">Parameters!FC$169+Parameters!FC$170*LN(Parameters!$B$135+Temperatures!$G126-Temperatures!$G$2-18.825)</f>
        <v>1.1463329170086538</v>
      </c>
      <c r="FD126" s="3">
        <f ca="1">Parameters!FD$169+Parameters!FD$170*LN(Parameters!$B$135+Temperatures!$G126-Temperatures!$G$2-18.825)</f>
        <v>0.58776580521095168</v>
      </c>
      <c r="FE126" s="3">
        <f ca="1">Parameters!FE$169+Parameters!FE$170*LN(Parameters!$B$135+Temperatures!$G126-Temperatures!$G$2-18.825)</f>
        <v>1.2472211269997231</v>
      </c>
      <c r="FF126" s="3">
        <f ca="1">Parameters!FF$169+Parameters!FF$170*LN(Parameters!$B$135+Temperatures!$G126-Temperatures!$G$2-18.825)</f>
        <v>0.60843006989396509</v>
      </c>
      <c r="FG126" s="3">
        <f ca="1">Parameters!FG$169+Parameters!FG$170*LN(Parameters!$B$135+Temperatures!$G126-Temperatures!$G$2-18.825)</f>
        <v>1.3024810959796724</v>
      </c>
      <c r="FH126" s="3">
        <f ca="1">Parameters!FH$169+Parameters!FH$170*LN(Parameters!$B$135+Temperatures!$G126-Temperatures!$G$2-18.825)</f>
        <v>0.98266229009024197</v>
      </c>
      <c r="FI126" s="3">
        <f ca="1">Parameters!FI$169+Parameters!FI$170*LN(Parameters!$B$135+Temperatures!$G126-Temperatures!$G$2-18.825)</f>
        <v>1.2515648776776671</v>
      </c>
      <c r="FJ126" s="3">
        <f ca="1">Parameters!FJ$169+Parameters!FJ$170*LN(Parameters!$B$135+Temperatures!$G126-Temperatures!$G$2-18.825)</f>
        <v>0.46656395805506412</v>
      </c>
      <c r="FK126" s="3">
        <f ca="1">Parameters!FK$169+Parameters!FK$170*LN(Parameters!$B$135+Temperatures!$G126-Temperatures!$G$2-18.825)</f>
        <v>0.51944598701447986</v>
      </c>
      <c r="FL126" s="3">
        <f ca="1">Parameters!FL$169+Parameters!FL$170*LN(Parameters!$B$135+Temperatures!$G126-Temperatures!$G$2-18.825)</f>
        <v>0.36254775281452073</v>
      </c>
      <c r="FM126" s="3">
        <f ca="1">Parameters!FM$169+Parameters!FM$170*LN(Parameters!$B$135+Temperatures!$G126-Temperatures!$G$2-18.825)</f>
        <v>0.89247007336491002</v>
      </c>
      <c r="FN126" s="3">
        <f ca="1">Parameters!FN$169+Parameters!FN$170*LN(Parameters!$B$135+Temperatures!$G126-Temperatures!$G$2-18.825)</f>
        <v>1.3223760383270944</v>
      </c>
      <c r="FO126" s="3">
        <f ca="1">Parameters!FO$169+Parameters!FO$170*LN(Parameters!$B$135+Temperatures!$G126-Temperatures!$G$2-18.825)</f>
        <v>1.2524225663811452</v>
      </c>
      <c r="FP126" s="3">
        <f ca="1">Parameters!FP$169+Parameters!FP$170*LN(Parameters!$B$135+Temperatures!$G126-Temperatures!$G$2-18.825)</f>
        <v>1.2685501814682993</v>
      </c>
      <c r="FQ126" s="3">
        <f ca="1">Parameters!FQ$169+Parameters!FQ$170*LN(Parameters!$B$135+Temperatures!$G126-Temperatures!$G$2-18.825)</f>
        <v>0.62929746677450049</v>
      </c>
      <c r="FR126" s="3">
        <f ca="1">Parameters!FR$169+Parameters!FR$170*LN(Parameters!$B$135+Temperatures!$G126-Temperatures!$G$2-18.825)</f>
        <v>0.79862978589033673</v>
      </c>
      <c r="FS126" s="3">
        <f ca="1">Parameters!FS$169+Parameters!FS$170*LN(Parameters!$B$135+Temperatures!$G126-Temperatures!$G$2-18.825)</f>
        <v>1.1172860186814642</v>
      </c>
      <c r="FT126" s="3">
        <f ca="1">Parameters!FT$169+Parameters!FT$170*LN(Parameters!$B$135+Temperatures!$G126-Temperatures!$G$2-18.825)</f>
        <v>1.0048850000974585</v>
      </c>
      <c r="FU126" s="3">
        <f ca="1">Parameters!FU$169+Parameters!FU$170*LN(Parameters!$B$135+Temperatures!$G126-Temperatures!$G$2-18.825)</f>
        <v>1.2234328691421215</v>
      </c>
      <c r="FV126" s="3">
        <f ca="1">Parameters!FV$169+Parameters!FV$170*LN(Parameters!$B$135+Temperatures!$G126-Temperatures!$G$2-18.825)</f>
        <v>0.89451812885250048</v>
      </c>
      <c r="FW126" s="3">
        <f ca="1">Parameters!FW$169+Parameters!FW$170*LN(Parameters!$B$135+Temperatures!$G126-Temperatures!$G$2-18.825)</f>
        <v>0.6833650795153049</v>
      </c>
      <c r="FX126" s="3">
        <f ca="1">Parameters!FX$169+Parameters!FX$170*LN(Parameters!$B$135+Temperatures!$G126-Temperatures!$G$2-18.825)</f>
        <v>1.1329394596115796</v>
      </c>
      <c r="FY126" s="3">
        <f ca="1">Parameters!FY$169+Parameters!FY$170*LN(Parameters!$B$135+Temperatures!$G126-Temperatures!$G$2-18.825)</f>
        <v>0.92734119669298398</v>
      </c>
      <c r="FZ126" s="3">
        <f ca="1">Parameters!FZ$169+Parameters!FZ$170*LN(Parameters!$B$135+Temperatures!$G126-Temperatures!$G$2-18.825)</f>
        <v>1.0904459588339248</v>
      </c>
      <c r="GA126" s="3">
        <f ca="1">Parameters!GA$169+Parameters!GA$170*LN(Parameters!$B$135+Temperatures!$G126-Temperatures!$G$2-18.825)</f>
        <v>1.0862701072694312</v>
      </c>
      <c r="GB126" s="3">
        <f ca="1">Parameters!GB$169+Parameters!GB$170*LN(Parameters!$B$135+Temperatures!$G126-Temperatures!$G$2-18.825)</f>
        <v>0.50056068589070468</v>
      </c>
      <c r="GC126" s="3">
        <f ca="1">Parameters!GC$169+Parameters!GC$170*LN(Parameters!$B$135+Temperatures!$G126-Temperatures!$G$2-18.825)</f>
        <v>0.832561313785667</v>
      </c>
      <c r="GD126" s="3">
        <f ca="1">Parameters!GD$169+Parameters!GD$170*LN(Parameters!$B$135+Temperatures!$G126-Temperatures!$G$2-18.825)</f>
        <v>0.72574621448338683</v>
      </c>
      <c r="GE126" s="3">
        <f ca="1">Parameters!GE$169+Parameters!GE$170*LN(Parameters!$B$135+Temperatures!$G126-Temperatures!$G$2-18.825)</f>
        <v>0.71315849422431354</v>
      </c>
      <c r="GF126" s="3">
        <f ca="1">Parameters!GF$169+Parameters!GF$170*LN(Parameters!$B$135+Temperatures!$G126-Temperatures!$G$2-18.825)</f>
        <v>1.1729693897803601</v>
      </c>
      <c r="GG126" s="3">
        <f ca="1">Parameters!GG$169+Parameters!GG$170*LN(Parameters!$B$135+Temperatures!$G126-Temperatures!$G$2-18.825)</f>
        <v>1.1970974817440805</v>
      </c>
      <c r="GH126" s="3">
        <f ca="1">Parameters!GH$169+Parameters!GH$170*LN(Parameters!$B$135+Temperatures!$G126-Temperatures!$G$2-18.825)</f>
        <v>1.0639465216270343</v>
      </c>
      <c r="GI126" s="3">
        <f ca="1">Parameters!GI$169+Parameters!GI$170*LN(Parameters!$B$135+Temperatures!$G126-Temperatures!$G$2-18.825)</f>
        <v>1.1658908677021169</v>
      </c>
      <c r="GJ126" s="3">
        <f ca="1">Parameters!GJ$169+Parameters!GJ$170*LN(Parameters!$B$135+Temperatures!$G126-Temperatures!$G$2-18.825)</f>
        <v>0.99576756108796927</v>
      </c>
      <c r="GK126" s="3">
        <f ca="1">Parameters!GK$169+Parameters!GK$170*LN(Parameters!$B$135+Temperatures!$G126-Temperatures!$G$2-18.825)</f>
        <v>0.90225070395330109</v>
      </c>
      <c r="GL126" s="3">
        <f ca="1">Parameters!GL$169+Parameters!GL$170*LN(Parameters!$B$135+Temperatures!$G126-Temperatures!$G$2-18.825)</f>
        <v>1.0772354091666976</v>
      </c>
      <c r="GM126" s="3">
        <f ca="1">Parameters!GM$169+Parameters!GM$170*LN(Parameters!$B$135+Temperatures!$G126-Temperatures!$G$2-18.825)</f>
        <v>1.0286116900584301</v>
      </c>
    </row>
    <row r="127" spans="1:195" x14ac:dyDescent="0.25">
      <c r="A127">
        <v>2135</v>
      </c>
      <c r="B127" s="3">
        <f ca="1">Parameters!B$169+Parameters!B$170*LN(Parameters!$B$135+Temperatures!$G127-Temperatures!$G$2-18.825)</f>
        <v>0.68958686084478105</v>
      </c>
      <c r="C127" s="3">
        <f ca="1">Parameters!C$169+Parameters!C$170*LN(Parameters!$B$135+Temperatures!$G127-Temperatures!$G$2-18.825)</f>
        <v>1.0660934163699376</v>
      </c>
      <c r="D127" s="3">
        <f ca="1">Parameters!D$169+Parameters!D$170*LN(Parameters!$B$135+Temperatures!$G127-Temperatures!$G$2-18.825)</f>
        <v>0.65003338284358847</v>
      </c>
      <c r="E127" s="3">
        <f ca="1">Parameters!E$169+Parameters!E$170*LN(Parameters!$B$135+Temperatures!$G127-Temperatures!$G$2-18.825)</f>
        <v>0.30407942390455145</v>
      </c>
      <c r="F127" s="3">
        <f ca="1">Parameters!F$169+Parameters!F$170*LN(Parameters!$B$135+Temperatures!$G127-Temperatures!$G$2-18.825)</f>
        <v>1.2779373970241541</v>
      </c>
      <c r="G127" s="3">
        <f ca="1">Parameters!G$169+Parameters!G$170*LN(Parameters!$B$135+Temperatures!$G127-Temperatures!$G$2-18.825)</f>
        <v>0.84775116404536643</v>
      </c>
      <c r="H127" s="3">
        <f ca="1">Parameters!H$169+Parameters!H$170*LN(Parameters!$B$135+Temperatures!$G127-Temperatures!$G$2-18.825)</f>
        <v>0.49890475199384654</v>
      </c>
      <c r="I127" s="3">
        <f ca="1">Parameters!I$169+Parameters!I$170*LN(Parameters!$B$135+Temperatures!$G127-Temperatures!$G$2-18.825)</f>
        <v>1.2160364271786024</v>
      </c>
      <c r="J127" s="3">
        <f ca="1">Parameters!J$169+Parameters!J$170*LN(Parameters!$B$135+Temperatures!$G127-Temperatures!$G$2-18.825)</f>
        <v>0.82580894230766888</v>
      </c>
      <c r="K127" s="3">
        <f ca="1">Parameters!K$169+Parameters!K$170*LN(Parameters!$B$135+Temperatures!$G127-Temperatures!$G$2-18.825)</f>
        <v>0.45949374859405373</v>
      </c>
      <c r="L127" s="3">
        <f ca="1">Parameters!L$169+Parameters!L$170*LN(Parameters!$B$135+Temperatures!$G127-Temperatures!$G$2-18.825)</f>
        <v>0.71078166501746731</v>
      </c>
      <c r="M127" s="3">
        <f ca="1">Parameters!M$169+Parameters!M$170*LN(Parameters!$B$135+Temperatures!$G127-Temperatures!$G$2-18.825)</f>
        <v>1.0105095923141909</v>
      </c>
      <c r="N127" s="3">
        <f ca="1">Parameters!N$169+Parameters!N$170*LN(Parameters!$B$135+Temperatures!$G127-Temperatures!$G$2-18.825)</f>
        <v>0.52491544215696062</v>
      </c>
      <c r="O127" s="3">
        <f ca="1">Parameters!O$169+Parameters!O$170*LN(Parameters!$B$135+Temperatures!$G127-Temperatures!$G$2-18.825)</f>
        <v>1.2752335198625304</v>
      </c>
      <c r="P127" s="3">
        <f ca="1">Parameters!P$169+Parameters!P$170*LN(Parameters!$B$135+Temperatures!$G127-Temperatures!$G$2-18.825)</f>
        <v>1.3204999980868786</v>
      </c>
      <c r="Q127" s="3">
        <f ca="1">Parameters!Q$169+Parameters!Q$170*LN(Parameters!$B$135+Temperatures!$G127-Temperatures!$G$2-18.825)</f>
        <v>1.1967285689564995</v>
      </c>
      <c r="R127" s="3">
        <f ca="1">Parameters!R$169+Parameters!R$170*LN(Parameters!$B$135+Temperatures!$G127-Temperatures!$G$2-18.825)</f>
        <v>0.59253985877658588</v>
      </c>
      <c r="S127" s="3">
        <f ca="1">Parameters!S$169+Parameters!S$170*LN(Parameters!$B$135+Temperatures!$G127-Temperatures!$G$2-18.825)</f>
        <v>1.3042922805509114</v>
      </c>
      <c r="T127" s="3">
        <f ca="1">Parameters!T$169+Parameters!T$170*LN(Parameters!$B$135+Temperatures!$G127-Temperatures!$G$2-18.825)</f>
        <v>1.1588034074037927</v>
      </c>
      <c r="U127" s="3">
        <f ca="1">Parameters!U$169+Parameters!U$170*LN(Parameters!$B$135+Temperatures!$G127-Temperatures!$G$2-18.825)</f>
        <v>0.53380724464088869</v>
      </c>
      <c r="V127" s="3">
        <f ca="1">Parameters!V$169+Parameters!V$170*LN(Parameters!$B$135+Temperatures!$G127-Temperatures!$G$2-18.825)</f>
        <v>0.42112774187810764</v>
      </c>
      <c r="W127" s="3">
        <f ca="1">Parameters!W$169+Parameters!W$170*LN(Parameters!$B$135+Temperatures!$G127-Temperatures!$G$2-18.825)</f>
        <v>1.1876496918343447</v>
      </c>
      <c r="X127" s="3">
        <f ca="1">Parameters!X$169+Parameters!X$170*LN(Parameters!$B$135+Temperatures!$G127-Temperatures!$G$2-18.825)</f>
        <v>1.0733326435735149</v>
      </c>
      <c r="Y127" s="3">
        <f ca="1">Parameters!Y$169+Parameters!Y$170*LN(Parameters!$B$135+Temperatures!$G127-Temperatures!$G$2-18.825)</f>
        <v>0.83451745978551284</v>
      </c>
      <c r="Z127" s="3">
        <f ca="1">Parameters!Z$169+Parameters!Z$170*LN(Parameters!$B$135+Temperatures!$G127-Temperatures!$G$2-18.825)</f>
        <v>1.1074426890652969</v>
      </c>
      <c r="AA127" s="3">
        <f ca="1">Parameters!AA$169+Parameters!AA$170*LN(Parameters!$B$135+Temperatures!$G127-Temperatures!$G$2-18.825)</f>
        <v>1.2165560069357217</v>
      </c>
      <c r="AB127" s="3">
        <f ca="1">Parameters!AB$169+Parameters!AB$170*LN(Parameters!$B$135+Temperatures!$G127-Temperatures!$G$2-18.825)</f>
        <v>1.2545126486604539</v>
      </c>
      <c r="AC127" s="3">
        <f ca="1">Parameters!AC$169+Parameters!AC$170*LN(Parameters!$B$135+Temperatures!$G127-Temperatures!$G$2-18.825)</f>
        <v>0.66712453551533124</v>
      </c>
      <c r="AD127" s="3">
        <f ca="1">Parameters!AD$169+Parameters!AD$170*LN(Parameters!$B$135+Temperatures!$G127-Temperatures!$G$2-18.825)</f>
        <v>1.0850627654572971</v>
      </c>
      <c r="AE127" s="3">
        <f ca="1">Parameters!AE$169+Parameters!AE$170*LN(Parameters!$B$135+Temperatures!$G127-Temperatures!$G$2-18.825)</f>
        <v>1.2090911216402067</v>
      </c>
      <c r="AF127" s="3">
        <f ca="1">Parameters!AF$169+Parameters!AF$170*LN(Parameters!$B$135+Temperatures!$G127-Temperatures!$G$2-18.825)</f>
        <v>0.40467665060905389</v>
      </c>
      <c r="AG127" s="3">
        <f ca="1">Parameters!AG$169+Parameters!AG$170*LN(Parameters!$B$135+Temperatures!$G127-Temperatures!$G$2-18.825)</f>
        <v>0.45209256629990252</v>
      </c>
      <c r="AH127" s="3">
        <f ca="1">Parameters!AH$169+Parameters!AH$170*LN(Parameters!$B$135+Temperatures!$G127-Temperatures!$G$2-18.825)</f>
        <v>0.63306033555433727</v>
      </c>
      <c r="AI127" s="3">
        <f ca="1">Parameters!AI$169+Parameters!AI$170*LN(Parameters!$B$135+Temperatures!$G127-Temperatures!$G$2-18.825)</f>
        <v>0.75750264426865543</v>
      </c>
      <c r="AJ127" s="3">
        <f ca="1">Parameters!AJ$169+Parameters!AJ$170*LN(Parameters!$B$135+Temperatures!$G127-Temperatures!$G$2-18.825)</f>
        <v>1.2234218512373456</v>
      </c>
      <c r="AK127" s="3">
        <f ca="1">Parameters!AK$169+Parameters!AK$170*LN(Parameters!$B$135+Temperatures!$G127-Temperatures!$G$2-18.825)</f>
        <v>1.1820996432510429</v>
      </c>
      <c r="AL127" s="3">
        <f ca="1">Parameters!AL$169+Parameters!AL$170*LN(Parameters!$B$135+Temperatures!$G127-Temperatures!$G$2-18.825)</f>
        <v>1.1530822395702469</v>
      </c>
      <c r="AM127" s="3">
        <f ca="1">Parameters!AM$169+Parameters!AM$170*LN(Parameters!$B$135+Temperatures!$G127-Temperatures!$G$2-18.825)</f>
        <v>1.1727621577981275</v>
      </c>
      <c r="AN127" s="3">
        <f ca="1">Parameters!AN$169+Parameters!AN$170*LN(Parameters!$B$135+Temperatures!$G127-Temperatures!$G$2-18.825)</f>
        <v>0.99009994732308237</v>
      </c>
      <c r="AO127" s="3">
        <f ca="1">Parameters!AO$169+Parameters!AO$170*LN(Parameters!$B$135+Temperatures!$G127-Temperatures!$G$2-18.825)</f>
        <v>1.13383942690946</v>
      </c>
      <c r="AP127" s="3">
        <f ca="1">Parameters!AP$169+Parameters!AP$170*LN(Parameters!$B$135+Temperatures!$G127-Temperatures!$G$2-18.825)</f>
        <v>0.99267155678345731</v>
      </c>
      <c r="AQ127" s="3">
        <f ca="1">Parameters!AQ$169+Parameters!AQ$170*LN(Parameters!$B$135+Temperatures!$G127-Temperatures!$G$2-18.825)</f>
        <v>1.0664112518606825</v>
      </c>
      <c r="AR127" s="3">
        <f ca="1">Parameters!AR$169+Parameters!AR$170*LN(Parameters!$B$135+Temperatures!$G127-Temperatures!$G$2-18.825)</f>
        <v>1.1886168504802233</v>
      </c>
      <c r="AS127" s="3">
        <f ca="1">Parameters!AS$169+Parameters!AS$170*LN(Parameters!$B$135+Temperatures!$G127-Temperatures!$G$2-18.825)</f>
        <v>0.89581074927578097</v>
      </c>
      <c r="AT127" s="3">
        <f ca="1">Parameters!AT$169+Parameters!AT$170*LN(Parameters!$B$135+Temperatures!$G127-Temperatures!$G$2-18.825)</f>
        <v>0.46833000830976346</v>
      </c>
      <c r="AU127" s="3">
        <f ca="1">Parameters!AU$169+Parameters!AU$170*LN(Parameters!$B$135+Temperatures!$G127-Temperatures!$G$2-18.825)</f>
        <v>0.49872227214379417</v>
      </c>
      <c r="AV127" s="3">
        <f ca="1">Parameters!AV$169+Parameters!AV$170*LN(Parameters!$B$135+Temperatures!$G127-Temperatures!$G$2-18.825)</f>
        <v>1.3515110622974249</v>
      </c>
      <c r="AW127" s="3">
        <f ca="1">Parameters!AW$169+Parameters!AW$170*LN(Parameters!$B$135+Temperatures!$G127-Temperatures!$G$2-18.825)</f>
        <v>1.0723039528938034</v>
      </c>
      <c r="AX127" s="3">
        <f ca="1">Parameters!AX$169+Parameters!AX$170*LN(Parameters!$B$135+Temperatures!$G127-Temperatures!$G$2-18.825)</f>
        <v>0.44854181444882429</v>
      </c>
      <c r="AY127" s="3">
        <f ca="1">Parameters!AY$169+Parameters!AY$170*LN(Parameters!$B$135+Temperatures!$G127-Temperatures!$G$2-18.825)</f>
        <v>1.1622915206599023</v>
      </c>
      <c r="AZ127" s="3">
        <f ca="1">Parameters!AZ$169+Parameters!AZ$170*LN(Parameters!$B$135+Temperatures!$G127-Temperatures!$G$2-18.825)</f>
        <v>0.8422999041478425</v>
      </c>
      <c r="BA127" s="3">
        <f ca="1">Parameters!BA$169+Parameters!BA$170*LN(Parameters!$B$135+Temperatures!$G127-Temperatures!$G$2-18.825)</f>
        <v>0.98876489353237518</v>
      </c>
      <c r="BB127" s="3">
        <f ca="1">Parameters!BB$169+Parameters!BB$170*LN(Parameters!$B$135+Temperatures!$G127-Temperatures!$G$2-18.825)</f>
        <v>1.0578973459475078</v>
      </c>
      <c r="BC127" s="3">
        <f ca="1">Parameters!BC$169+Parameters!BC$170*LN(Parameters!$B$135+Temperatures!$G127-Temperatures!$G$2-18.825)</f>
        <v>1.086591696156666</v>
      </c>
      <c r="BD127" s="3">
        <f ca="1">Parameters!BD$169+Parameters!BD$170*LN(Parameters!$B$135+Temperatures!$G127-Temperatures!$G$2-18.825)</f>
        <v>1.0730456078698303</v>
      </c>
      <c r="BE127" s="3">
        <f ca="1">Parameters!BE$169+Parameters!BE$170*LN(Parameters!$B$135+Temperatures!$G127-Temperatures!$G$2-18.825)</f>
        <v>0.72345334762750657</v>
      </c>
      <c r="BF127" s="3">
        <f ca="1">Parameters!BF$169+Parameters!BF$170*LN(Parameters!$B$135+Temperatures!$G127-Temperatures!$G$2-18.825)</f>
        <v>0.37071099650548367</v>
      </c>
      <c r="BG127" s="3">
        <f ca="1">Parameters!BG$169+Parameters!BG$170*LN(Parameters!$B$135+Temperatures!$G127-Temperatures!$G$2-18.825)</f>
        <v>0.95115863736643269</v>
      </c>
      <c r="BH127" s="3">
        <f ca="1">Parameters!BH$169+Parameters!BH$170*LN(Parameters!$B$135+Temperatures!$G127-Temperatures!$G$2-18.825)</f>
        <v>0.30923341981675356</v>
      </c>
      <c r="BI127" s="3">
        <f ca="1">Parameters!BI$169+Parameters!BI$170*LN(Parameters!$B$135+Temperatures!$G127-Temperatures!$G$2-18.825)</f>
        <v>1.0838347449936405</v>
      </c>
      <c r="BJ127" s="3">
        <f ca="1">Parameters!BJ$169+Parameters!BJ$170*LN(Parameters!$B$135+Temperatures!$G127-Temperatures!$G$2-18.825)</f>
        <v>0.5807135144184542</v>
      </c>
      <c r="BK127" s="3">
        <f ca="1">Parameters!BK$169+Parameters!BK$170*LN(Parameters!$B$135+Temperatures!$G127-Temperatures!$G$2-18.825)</f>
        <v>1.2367466076464662</v>
      </c>
      <c r="BL127" s="3">
        <f ca="1">Parameters!BL$169+Parameters!BL$170*LN(Parameters!$B$135+Temperatures!$G127-Temperatures!$G$2-18.825)</f>
        <v>1.1904026431523511</v>
      </c>
      <c r="BM127" s="3">
        <f ca="1">Parameters!BM$169+Parameters!BM$170*LN(Parameters!$B$135+Temperatures!$G127-Temperatures!$G$2-18.825)</f>
        <v>0.48105880464888706</v>
      </c>
      <c r="BN127" s="3">
        <f ca="1">Parameters!BN$169+Parameters!BN$170*LN(Parameters!$B$135+Temperatures!$G127-Temperatures!$G$2-18.825)</f>
        <v>0.54518922311675266</v>
      </c>
      <c r="BO127" s="3">
        <f ca="1">Parameters!BO$169+Parameters!BO$170*LN(Parameters!$B$135+Temperatures!$G127-Temperatures!$G$2-18.825)</f>
        <v>1.2539662707528705</v>
      </c>
      <c r="BP127" s="3">
        <f ca="1">Parameters!BP$169+Parameters!BP$170*LN(Parameters!$B$135+Temperatures!$G127-Temperatures!$G$2-18.825)</f>
        <v>1.1818728732628643</v>
      </c>
      <c r="BQ127" s="3">
        <f ca="1">Parameters!BQ$169+Parameters!BQ$170*LN(Parameters!$B$135+Temperatures!$G127-Temperatures!$G$2-18.825)</f>
        <v>1.1287469965216694</v>
      </c>
      <c r="BR127" s="3">
        <f ca="1">Parameters!BR$169+Parameters!BR$170*LN(Parameters!$B$135+Temperatures!$G127-Temperatures!$G$2-18.825)</f>
        <v>1.2503006672494321</v>
      </c>
      <c r="BS127" s="3">
        <f ca="1">Parameters!BS$169+Parameters!BS$170*LN(Parameters!$B$135+Temperatures!$G127-Temperatures!$G$2-18.825)</f>
        <v>1.2476526233267775</v>
      </c>
      <c r="BT127" s="3">
        <f ca="1">Parameters!BT$169+Parameters!BT$170*LN(Parameters!$B$135+Temperatures!$G127-Temperatures!$G$2-18.825)</f>
        <v>1.1357330034950694</v>
      </c>
      <c r="BU127" s="3">
        <f ca="1">Parameters!BU$169+Parameters!BU$170*LN(Parameters!$B$135+Temperatures!$G127-Temperatures!$G$2-18.825)</f>
        <v>0.76352077746441727</v>
      </c>
      <c r="BV127" s="3">
        <f ca="1">Parameters!BV$169+Parameters!BV$170*LN(Parameters!$B$135+Temperatures!$G127-Temperatures!$G$2-18.825)</f>
        <v>1.2019126408254885</v>
      </c>
      <c r="BW127" s="3">
        <f ca="1">Parameters!BW$169+Parameters!BW$170*LN(Parameters!$B$135+Temperatures!$G127-Temperatures!$G$2-18.825)</f>
        <v>0.9710297044714109</v>
      </c>
      <c r="BX127" s="3">
        <f ca="1">Parameters!BX$169+Parameters!BX$170*LN(Parameters!$B$135+Temperatures!$G127-Temperatures!$G$2-18.825)</f>
        <v>1.2106032646774885</v>
      </c>
      <c r="BY127" s="3">
        <f ca="1">Parameters!BY$169+Parameters!BY$170*LN(Parameters!$B$135+Temperatures!$G127-Temperatures!$G$2-18.825)</f>
        <v>1.2523212681844555</v>
      </c>
      <c r="BZ127" s="3">
        <f ca="1">Parameters!BZ$169+Parameters!BZ$170*LN(Parameters!$B$135+Temperatures!$G127-Temperatures!$G$2-18.825)</f>
        <v>1.076031044543708</v>
      </c>
      <c r="CA127" s="3">
        <f ca="1">Parameters!CA$169+Parameters!CA$170*LN(Parameters!$B$135+Temperatures!$G127-Temperatures!$G$2-18.825)</f>
        <v>1.086691384857049</v>
      </c>
      <c r="CB127" s="3">
        <f ca="1">Parameters!CB$169+Parameters!CB$170*LN(Parameters!$B$135+Temperatures!$G127-Temperatures!$G$2-18.825)</f>
        <v>0.60096144035721666</v>
      </c>
      <c r="CC127" s="3">
        <f ca="1">Parameters!CC$169+Parameters!CC$170*LN(Parameters!$B$135+Temperatures!$G127-Temperatures!$G$2-18.825)</f>
        <v>1.1726913502701488</v>
      </c>
      <c r="CD127" s="3">
        <f ca="1">Parameters!CD$169+Parameters!CD$170*LN(Parameters!$B$135+Temperatures!$G127-Temperatures!$G$2-18.825)</f>
        <v>0.56877152230314865</v>
      </c>
      <c r="CE127" s="3">
        <f ca="1">Parameters!CE$169+Parameters!CE$170*LN(Parameters!$B$135+Temperatures!$G127-Temperatures!$G$2-18.825)</f>
        <v>1.2036615221325533</v>
      </c>
      <c r="CF127" s="3">
        <f ca="1">Parameters!CF$169+Parameters!CF$170*LN(Parameters!$B$135+Temperatures!$G127-Temperatures!$G$2-18.825)</f>
        <v>1.2006628400041039</v>
      </c>
      <c r="CG127" s="3">
        <f ca="1">Parameters!CG$169+Parameters!CG$170*LN(Parameters!$B$135+Temperatures!$G127-Temperatures!$G$2-18.825)</f>
        <v>0.47053238074300846</v>
      </c>
      <c r="CH127" s="3">
        <f ca="1">Parameters!CH$169+Parameters!CH$170*LN(Parameters!$B$135+Temperatures!$G127-Temperatures!$G$2-18.825)</f>
        <v>0.80201487816621875</v>
      </c>
      <c r="CI127" s="3">
        <f ca="1">Parameters!CI$169+Parameters!CI$170*LN(Parameters!$B$135+Temperatures!$G127-Temperatures!$G$2-18.825)</f>
        <v>1.1161368114944603</v>
      </c>
      <c r="CJ127" s="3">
        <f ca="1">Parameters!CJ$169+Parameters!CJ$170*LN(Parameters!$B$135+Temperatures!$G127-Temperatures!$G$2-18.825)</f>
        <v>0.22661144569338146</v>
      </c>
      <c r="CK127" s="3">
        <f ca="1">Parameters!CK$169+Parameters!CK$170*LN(Parameters!$B$135+Temperatures!$G127-Temperatures!$G$2-18.825)</f>
        <v>0.97997691353142802</v>
      </c>
      <c r="CL127" s="3">
        <f ca="1">Parameters!CL$169+Parameters!CL$170*LN(Parameters!$B$135+Temperatures!$G127-Temperatures!$G$2-18.825)</f>
        <v>0.67533499128332486</v>
      </c>
      <c r="CM127" s="3">
        <f ca="1">Parameters!CM$169+Parameters!CM$170*LN(Parameters!$B$135+Temperatures!$G127-Temperatures!$G$2-18.825)</f>
        <v>1.1582849839805733</v>
      </c>
      <c r="CN127" s="3">
        <f ca="1">Parameters!CN$169+Parameters!CN$170*LN(Parameters!$B$135+Temperatures!$G127-Temperatures!$G$2-18.825)</f>
        <v>0.92934736100681126</v>
      </c>
      <c r="CO127" s="3">
        <f ca="1">Parameters!CO$169+Parameters!CO$170*LN(Parameters!$B$135+Temperatures!$G127-Temperatures!$G$2-18.825)</f>
        <v>0.71169552332308683</v>
      </c>
      <c r="CP127" s="3">
        <f ca="1">Parameters!CP$169+Parameters!CP$170*LN(Parameters!$B$135+Temperatures!$G127-Temperatures!$G$2-18.825)</f>
        <v>0.44328841408738018</v>
      </c>
      <c r="CQ127" s="3">
        <f ca="1">Parameters!CQ$169+Parameters!CQ$170*LN(Parameters!$B$135+Temperatures!$G127-Temperatures!$G$2-18.825)</f>
        <v>1.0080337009849152</v>
      </c>
      <c r="CR127" s="3">
        <f ca="1">Parameters!CR$169+Parameters!CR$170*LN(Parameters!$B$135+Temperatures!$G127-Temperatures!$G$2-18.825)</f>
        <v>0.31272858880402404</v>
      </c>
      <c r="CS127" s="3">
        <f ca="1">Parameters!CS$169+Parameters!CS$170*LN(Parameters!$B$135+Temperatures!$G127-Temperatures!$G$2-18.825)</f>
        <v>1.2912063209471432</v>
      </c>
      <c r="CT127" s="3">
        <f ca="1">Parameters!CT$169+Parameters!CT$170*LN(Parameters!$B$135+Temperatures!$G127-Temperatures!$G$2-18.825)</f>
        <v>1.1696318510357995</v>
      </c>
      <c r="CU127" s="3">
        <f ca="1">Parameters!CU$169+Parameters!CU$170*LN(Parameters!$B$135+Temperatures!$G127-Temperatures!$G$2-18.825)</f>
        <v>0.63444115601404072</v>
      </c>
      <c r="CV127" s="3">
        <f ca="1">Parameters!CV$169+Parameters!CV$170*LN(Parameters!$B$135+Temperatures!$G127-Temperatures!$G$2-18.825)</f>
        <v>1.250601585581913</v>
      </c>
      <c r="CW127" s="3">
        <f ca="1">Parameters!CW$169+Parameters!CW$170*LN(Parameters!$B$135+Temperatures!$G127-Temperatures!$G$2-18.825)</f>
        <v>1.1479041829278176</v>
      </c>
      <c r="CX127" s="3">
        <f ca="1">Parameters!CX$169+Parameters!CX$170*LN(Parameters!$B$135+Temperatures!$G127-Temperatures!$G$2-18.825)</f>
        <v>0.82047478764301907</v>
      </c>
      <c r="CY127" s="3">
        <f ca="1">Parameters!CY$169+Parameters!CY$170*LN(Parameters!$B$135+Temperatures!$G127-Temperatures!$G$2-18.825)</f>
        <v>1.1663464930554563</v>
      </c>
      <c r="CZ127" s="3">
        <f ca="1">Parameters!CZ$169+Parameters!CZ$170*LN(Parameters!$B$135+Temperatures!$G127-Temperatures!$G$2-18.825)</f>
        <v>0.99726422222269673</v>
      </c>
      <c r="DA127" s="3">
        <f ca="1">Parameters!DA$169+Parameters!DA$170*LN(Parameters!$B$135+Temperatures!$G127-Temperatures!$G$2-18.825)</f>
        <v>0.34597785206586662</v>
      </c>
      <c r="DB127" s="3">
        <f ca="1">Parameters!DB$169+Parameters!DB$170*LN(Parameters!$B$135+Temperatures!$G127-Temperatures!$G$2-18.825)</f>
        <v>1.2005406519099888</v>
      </c>
      <c r="DC127" s="3">
        <f ca="1">Parameters!DC$169+Parameters!DC$170*LN(Parameters!$B$135+Temperatures!$G127-Temperatures!$G$2-18.825)</f>
        <v>0.67475129270024692</v>
      </c>
      <c r="DD127" s="3">
        <f ca="1">Parameters!DD$169+Parameters!DD$170*LN(Parameters!$B$135+Temperatures!$G127-Temperatures!$G$2-18.825)</f>
        <v>0.4154281672022182</v>
      </c>
      <c r="DE127" s="3">
        <f ca="1">Parameters!DE$169+Parameters!DE$170*LN(Parameters!$B$135+Temperatures!$G127-Temperatures!$G$2-18.825)</f>
        <v>0.49955347377486725</v>
      </c>
      <c r="DF127" s="3">
        <f ca="1">Parameters!DF$169+Parameters!DF$170*LN(Parameters!$B$135+Temperatures!$G127-Temperatures!$G$2-18.825)</f>
        <v>0.39715481659286084</v>
      </c>
      <c r="DG127" s="3">
        <f ca="1">Parameters!DG$169+Parameters!DG$170*LN(Parameters!$B$135+Temperatures!$G127-Temperatures!$G$2-18.825)</f>
        <v>0.86337873035686674</v>
      </c>
      <c r="DH127" s="3">
        <f ca="1">Parameters!DH$169+Parameters!DH$170*LN(Parameters!$B$135+Temperatures!$G127-Temperatures!$G$2-18.825)</f>
        <v>0.56034578372663912</v>
      </c>
      <c r="DI127" s="3">
        <f ca="1">Parameters!DI$169+Parameters!DI$170*LN(Parameters!$B$135+Temperatures!$G127-Temperatures!$G$2-18.825)</f>
        <v>0.99016524703205933</v>
      </c>
      <c r="DJ127" s="3">
        <f ca="1">Parameters!DJ$169+Parameters!DJ$170*LN(Parameters!$B$135+Temperatures!$G127-Temperatures!$G$2-18.825)</f>
        <v>0.95735895439520557</v>
      </c>
      <c r="DK127" s="3">
        <f ca="1">Parameters!DK$169+Parameters!DK$170*LN(Parameters!$B$135+Temperatures!$G127-Temperatures!$G$2-18.825)</f>
        <v>0.56747050090370776</v>
      </c>
      <c r="DL127" s="3">
        <f ca="1">Parameters!DL$169+Parameters!DL$170*LN(Parameters!$B$135+Temperatures!$G127-Temperatures!$G$2-18.825)</f>
        <v>1.3158926660458816</v>
      </c>
      <c r="DM127" s="3">
        <f ca="1">Parameters!DM$169+Parameters!DM$170*LN(Parameters!$B$135+Temperatures!$G127-Temperatures!$G$2-18.825)</f>
        <v>1.2026875432522433</v>
      </c>
      <c r="DN127" s="3">
        <f ca="1">Parameters!DN$169+Parameters!DN$170*LN(Parameters!$B$135+Temperatures!$G127-Temperatures!$G$2-18.825)</f>
        <v>0.53484669180633737</v>
      </c>
      <c r="DO127" s="3">
        <f ca="1">Parameters!DO$169+Parameters!DO$170*LN(Parameters!$B$135+Temperatures!$G127-Temperatures!$G$2-18.825)</f>
        <v>0.10156041742501012</v>
      </c>
      <c r="DP127" s="3">
        <f ca="1">Parameters!DP$169+Parameters!DP$170*LN(Parameters!$B$135+Temperatures!$G127-Temperatures!$G$2-18.825)</f>
        <v>1.1388201002400562</v>
      </c>
      <c r="DQ127" s="3">
        <f ca="1">Parameters!DQ$169+Parameters!DQ$170*LN(Parameters!$B$135+Temperatures!$G127-Temperatures!$G$2-18.825)</f>
        <v>1.3202699951043944</v>
      </c>
      <c r="DR127" s="3">
        <f ca="1">Parameters!DR$169+Parameters!DR$170*LN(Parameters!$B$135+Temperatures!$G127-Temperatures!$G$2-18.825)</f>
        <v>1.1929555991888479</v>
      </c>
      <c r="DS127" s="3">
        <f ca="1">Parameters!DS$169+Parameters!DS$170*LN(Parameters!$B$135+Temperatures!$G127-Temperatures!$G$2-18.825)</f>
        <v>1.0099639553685225</v>
      </c>
      <c r="DT127" s="3">
        <f ca="1">Parameters!DT$169+Parameters!DT$170*LN(Parameters!$B$135+Temperatures!$G127-Temperatures!$G$2-18.825)</f>
        <v>1.0793432578392974</v>
      </c>
      <c r="DU127" s="3">
        <f ca="1">Parameters!DU$169+Parameters!DU$170*LN(Parameters!$B$135+Temperatures!$G127-Temperatures!$G$2-18.825)</f>
        <v>1.2325257761108104</v>
      </c>
      <c r="DV127" s="3">
        <f ca="1">Parameters!DV$169+Parameters!DV$170*LN(Parameters!$B$135+Temperatures!$G127-Temperatures!$G$2-18.825)</f>
        <v>1.0698488218616682</v>
      </c>
      <c r="DW127" s="3">
        <f ca="1">Parameters!DW$169+Parameters!DW$170*LN(Parameters!$B$135+Temperatures!$G127-Temperatures!$G$2-18.825)</f>
        <v>0.97926235165382625</v>
      </c>
      <c r="DX127" s="3">
        <f ca="1">Parameters!DX$169+Parameters!DX$170*LN(Parameters!$B$135+Temperatures!$G127-Temperatures!$G$2-18.825)</f>
        <v>1.3482997131248791</v>
      </c>
      <c r="DY127" s="3">
        <f ca="1">Parameters!DY$169+Parameters!DY$170*LN(Parameters!$B$135+Temperatures!$G127-Temperatures!$G$2-18.825)</f>
        <v>1.2544840866489142</v>
      </c>
      <c r="DZ127" s="3">
        <f ca="1">Parameters!DZ$169+Parameters!DZ$170*LN(Parameters!$B$135+Temperatures!$G127-Temperatures!$G$2-18.825)</f>
        <v>1.1752661818636418</v>
      </c>
      <c r="EA127" s="3">
        <f ca="1">Parameters!EA$169+Parameters!EA$170*LN(Parameters!$B$135+Temperatures!$G127-Temperatures!$G$2-18.825)</f>
        <v>0.51097963887555786</v>
      </c>
      <c r="EB127" s="3">
        <f ca="1">Parameters!EB$169+Parameters!EB$170*LN(Parameters!$B$135+Temperatures!$G127-Temperatures!$G$2-18.825)</f>
        <v>0.27807586320249134</v>
      </c>
      <c r="EC127" s="3">
        <f ca="1">Parameters!EC$169+Parameters!EC$170*LN(Parameters!$B$135+Temperatures!$G127-Temperatures!$G$2-18.825)</f>
        <v>0.96970212995276006</v>
      </c>
      <c r="ED127" s="3">
        <f ca="1">Parameters!ED$169+Parameters!ED$170*LN(Parameters!$B$135+Temperatures!$G127-Temperatures!$G$2-18.825)</f>
        <v>1.2197226053439154</v>
      </c>
      <c r="EE127" s="3">
        <f ca="1">Parameters!EE$169+Parameters!EE$170*LN(Parameters!$B$135+Temperatures!$G127-Temperatures!$G$2-18.825)</f>
        <v>0.59854047761786866</v>
      </c>
      <c r="EF127" s="3">
        <f ca="1">Parameters!EF$169+Parameters!EF$170*LN(Parameters!$B$135+Temperatures!$G127-Temperatures!$G$2-18.825)</f>
        <v>1.2033859484360876</v>
      </c>
      <c r="EG127" s="3">
        <f ca="1">Parameters!EG$169+Parameters!EG$170*LN(Parameters!$B$135+Temperatures!$G127-Temperatures!$G$2-18.825)</f>
        <v>1.1356345184949184</v>
      </c>
      <c r="EH127" s="3">
        <f ca="1">Parameters!EH$169+Parameters!EH$170*LN(Parameters!$B$135+Temperatures!$G127-Temperatures!$G$2-18.825)</f>
        <v>1.1821083201504945</v>
      </c>
      <c r="EI127" s="3">
        <f ca="1">Parameters!EI$169+Parameters!EI$170*LN(Parameters!$B$135+Temperatures!$G127-Temperatures!$G$2-18.825)</f>
        <v>0.8848973814453539</v>
      </c>
      <c r="EJ127" s="3">
        <f ca="1">Parameters!EJ$169+Parameters!EJ$170*LN(Parameters!$B$135+Temperatures!$G127-Temperatures!$G$2-18.825)</f>
        <v>1.1846618291681921</v>
      </c>
      <c r="EK127" s="3">
        <f ca="1">Parameters!EK$169+Parameters!EK$170*LN(Parameters!$B$135+Temperatures!$G127-Temperatures!$G$2-18.825)</f>
        <v>1.2453137824246785</v>
      </c>
      <c r="EL127" s="3">
        <f ca="1">Parameters!EL$169+Parameters!EL$170*LN(Parameters!$B$135+Temperatures!$G127-Temperatures!$G$2-18.825)</f>
        <v>1.0976202213353425</v>
      </c>
      <c r="EM127" s="3">
        <f ca="1">Parameters!EM$169+Parameters!EM$170*LN(Parameters!$B$135+Temperatures!$G127-Temperatures!$G$2-18.825)</f>
        <v>0.47335760169130048</v>
      </c>
      <c r="EN127" s="3">
        <f ca="1">Parameters!EN$169+Parameters!EN$170*LN(Parameters!$B$135+Temperatures!$G127-Temperatures!$G$2-18.825)</f>
        <v>1.1381202785221995</v>
      </c>
      <c r="EO127" s="3">
        <f ca="1">Parameters!EO$169+Parameters!EO$170*LN(Parameters!$B$135+Temperatures!$G127-Temperatures!$G$2-18.825)</f>
        <v>0.48690869197159875</v>
      </c>
      <c r="EP127" s="3">
        <f ca="1">Parameters!EP$169+Parameters!EP$170*LN(Parameters!$B$135+Temperatures!$G127-Temperatures!$G$2-18.825)</f>
        <v>0.73717446612802284</v>
      </c>
      <c r="EQ127" s="3">
        <f ca="1">Parameters!EQ$169+Parameters!EQ$170*LN(Parameters!$B$135+Temperatures!$G127-Temperatures!$G$2-18.825)</f>
        <v>1.1137635781852062</v>
      </c>
      <c r="ER127" s="3">
        <f ca="1">Parameters!ER$169+Parameters!ER$170*LN(Parameters!$B$135+Temperatures!$G127-Temperatures!$G$2-18.825)</f>
        <v>0.9649057006265207</v>
      </c>
      <c r="ES127" s="3">
        <f ca="1">Parameters!ES$169+Parameters!ES$170*LN(Parameters!$B$135+Temperatures!$G127-Temperatures!$G$2-18.825)</f>
        <v>1.3022871553058908</v>
      </c>
      <c r="ET127" s="3">
        <f ca="1">Parameters!ET$169+Parameters!ET$170*LN(Parameters!$B$135+Temperatures!$G127-Temperatures!$G$2-18.825)</f>
        <v>0.75409667999569974</v>
      </c>
      <c r="EU127" s="3">
        <f ca="1">Parameters!EU$169+Parameters!EU$170*LN(Parameters!$B$135+Temperatures!$G127-Temperatures!$G$2-18.825)</f>
        <v>0.54472451391225951</v>
      </c>
      <c r="EV127" s="3">
        <f ca="1">Parameters!EV$169+Parameters!EV$170*LN(Parameters!$B$135+Temperatures!$G127-Temperatures!$G$2-18.825)</f>
        <v>0.33325746420031577</v>
      </c>
      <c r="EW127" s="3">
        <f ca="1">Parameters!EW$169+Parameters!EW$170*LN(Parameters!$B$135+Temperatures!$G127-Temperatures!$G$2-18.825)</f>
        <v>0.92938016703530135</v>
      </c>
      <c r="EX127" s="3">
        <f ca="1">Parameters!EX$169+Parameters!EX$170*LN(Parameters!$B$135+Temperatures!$G127-Temperatures!$G$2-18.825)</f>
        <v>1.2233122620088004</v>
      </c>
      <c r="EY127" s="3">
        <f ca="1">Parameters!EY$169+Parameters!EY$170*LN(Parameters!$B$135+Temperatures!$G127-Temperatures!$G$2-18.825)</f>
        <v>1.3554779479884149</v>
      </c>
      <c r="EZ127" s="3">
        <f ca="1">Parameters!EZ$169+Parameters!EZ$170*LN(Parameters!$B$135+Temperatures!$G127-Temperatures!$G$2-18.825)</f>
        <v>1.2430123432850133</v>
      </c>
      <c r="FA127" s="3">
        <f ca="1">Parameters!FA$169+Parameters!FA$170*LN(Parameters!$B$135+Temperatures!$G127-Temperatures!$G$2-18.825)</f>
        <v>1.127656132905013</v>
      </c>
      <c r="FB127" s="3">
        <f ca="1">Parameters!FB$169+Parameters!FB$170*LN(Parameters!$B$135+Temperatures!$G127-Temperatures!$G$2-18.825)</f>
        <v>1.1930221422405227</v>
      </c>
      <c r="FC127" s="3">
        <f ca="1">Parameters!FC$169+Parameters!FC$170*LN(Parameters!$B$135+Temperatures!$G127-Temperatures!$G$2-18.825)</f>
        <v>1.1460894475109635</v>
      </c>
      <c r="FD127" s="3">
        <f ca="1">Parameters!FD$169+Parameters!FD$170*LN(Parameters!$B$135+Temperatures!$G127-Temperatures!$G$2-18.825)</f>
        <v>0.58780565839511834</v>
      </c>
      <c r="FE127" s="3">
        <f ca="1">Parameters!FE$169+Parameters!FE$170*LN(Parameters!$B$135+Temperatures!$G127-Temperatures!$G$2-18.825)</f>
        <v>1.2469182011566411</v>
      </c>
      <c r="FF127" s="3">
        <f ca="1">Parameters!FF$169+Parameters!FF$170*LN(Parameters!$B$135+Temperatures!$G127-Temperatures!$G$2-18.825)</f>
        <v>0.60848098981004139</v>
      </c>
      <c r="FG127" s="3">
        <f ca="1">Parameters!FG$169+Parameters!FG$170*LN(Parameters!$B$135+Temperatures!$G127-Temperatures!$G$2-18.825)</f>
        <v>1.3021929601499727</v>
      </c>
      <c r="FH127" s="3">
        <f ca="1">Parameters!FH$169+Parameters!FH$170*LN(Parameters!$B$135+Temperatures!$G127-Temperatures!$G$2-18.825)</f>
        <v>0.98244610681884736</v>
      </c>
      <c r="FI127" s="3">
        <f ca="1">Parameters!FI$169+Parameters!FI$170*LN(Parameters!$B$135+Temperatures!$G127-Temperatures!$G$2-18.825)</f>
        <v>1.2512594798206835</v>
      </c>
      <c r="FJ127" s="3">
        <f ca="1">Parameters!FJ$169+Parameters!FJ$170*LN(Parameters!$B$135+Temperatures!$G127-Temperatures!$G$2-18.825)</f>
        <v>0.46666185311542008</v>
      </c>
      <c r="FK127" s="3">
        <f ca="1">Parameters!FK$169+Parameters!FK$170*LN(Parameters!$B$135+Temperatures!$G127-Temperatures!$G$2-18.825)</f>
        <v>0.51952088060766222</v>
      </c>
      <c r="FL127" s="3">
        <f ca="1">Parameters!FL$169+Parameters!FL$170*LN(Parameters!$B$135+Temperatures!$G127-Temperatures!$G$2-18.825)</f>
        <v>0.36268803253007897</v>
      </c>
      <c r="FM127" s="3">
        <f ca="1">Parameters!FM$169+Parameters!FM$170*LN(Parameters!$B$135+Temperatures!$G127-Temperatures!$G$2-18.825)</f>
        <v>0.89239689398220545</v>
      </c>
      <c r="FN127" s="3">
        <f ca="1">Parameters!FN$169+Parameters!FN$170*LN(Parameters!$B$135+Temperatures!$G127-Temperatures!$G$2-18.825)</f>
        <v>1.3220890179249216</v>
      </c>
      <c r="FO127" s="3">
        <f ca="1">Parameters!FO$169+Parameters!FO$170*LN(Parameters!$B$135+Temperatures!$G127-Temperatures!$G$2-18.825)</f>
        <v>1.2521411964874525</v>
      </c>
      <c r="FP127" s="3">
        <f ca="1">Parameters!FP$169+Parameters!FP$170*LN(Parameters!$B$135+Temperatures!$G127-Temperatures!$G$2-18.825)</f>
        <v>1.2682466803554251</v>
      </c>
      <c r="FQ127" s="3">
        <f ca="1">Parameters!FQ$169+Parameters!FQ$170*LN(Parameters!$B$135+Temperatures!$G127-Temperatures!$G$2-18.825)</f>
        <v>0.6293973115397794</v>
      </c>
      <c r="FR127" s="3">
        <f ca="1">Parameters!FR$169+Parameters!FR$170*LN(Parameters!$B$135+Temperatures!$G127-Temperatures!$G$2-18.825)</f>
        <v>0.79861329133619463</v>
      </c>
      <c r="FS127" s="3">
        <f ca="1">Parameters!FS$169+Parameters!FS$170*LN(Parameters!$B$135+Temperatures!$G127-Temperatures!$G$2-18.825)</f>
        <v>1.1169971756728996</v>
      </c>
      <c r="FT127" s="3">
        <f ca="1">Parameters!FT$169+Parameters!FT$170*LN(Parameters!$B$135+Temperatures!$G127-Temperatures!$G$2-18.825)</f>
        <v>1.0046249267600604</v>
      </c>
      <c r="FU127" s="3">
        <f ca="1">Parameters!FU$169+Parameters!FU$170*LN(Parameters!$B$135+Temperatures!$G127-Temperatures!$G$2-18.825)</f>
        <v>1.2231116014539352</v>
      </c>
      <c r="FV127" s="3">
        <f ca="1">Parameters!FV$169+Parameters!FV$170*LN(Parameters!$B$135+Temperatures!$G127-Temperatures!$G$2-18.825)</f>
        <v>0.89440452295269279</v>
      </c>
      <c r="FW127" s="3">
        <f ca="1">Parameters!FW$169+Parameters!FW$170*LN(Parameters!$B$135+Temperatures!$G127-Temperatures!$G$2-18.825)</f>
        <v>0.68337734558826002</v>
      </c>
      <c r="FX127" s="3">
        <f ca="1">Parameters!FX$169+Parameters!FX$170*LN(Parameters!$B$135+Temperatures!$G127-Temperatures!$G$2-18.825)</f>
        <v>1.1326292393850654</v>
      </c>
      <c r="FY127" s="3">
        <f ca="1">Parameters!FY$169+Parameters!FY$170*LN(Parameters!$B$135+Temperatures!$G127-Temperatures!$G$2-18.825)</f>
        <v>0.9270224401958157</v>
      </c>
      <c r="FZ127" s="3">
        <f ca="1">Parameters!FZ$169+Parameters!FZ$170*LN(Parameters!$B$135+Temperatures!$G127-Temperatures!$G$2-18.825)</f>
        <v>1.0902241032553164</v>
      </c>
      <c r="GA127" s="3">
        <f ca="1">Parameters!GA$169+Parameters!GA$170*LN(Parameters!$B$135+Temperatures!$G127-Temperatures!$G$2-18.825)</f>
        <v>1.0860565325114655</v>
      </c>
      <c r="GB127" s="3">
        <f ca="1">Parameters!GB$169+Parameters!GB$170*LN(Parameters!$B$135+Temperatures!$G127-Temperatures!$G$2-18.825)</f>
        <v>0.50066189441474895</v>
      </c>
      <c r="GC127" s="3">
        <f ca="1">Parameters!GC$169+Parameters!GC$170*LN(Parameters!$B$135+Temperatures!$G127-Temperatures!$G$2-18.825)</f>
        <v>0.83240347701733985</v>
      </c>
      <c r="GD127" s="3">
        <f ca="1">Parameters!GD$169+Parameters!GD$170*LN(Parameters!$B$135+Temperatures!$G127-Temperatures!$G$2-18.825)</f>
        <v>0.72573335322230326</v>
      </c>
      <c r="GE127" s="3">
        <f ca="1">Parameters!GE$169+Parameters!GE$170*LN(Parameters!$B$135+Temperatures!$G127-Temperatures!$G$2-18.825)</f>
        <v>0.71319476493334732</v>
      </c>
      <c r="GF127" s="3">
        <f ca="1">Parameters!GF$169+Parameters!GF$170*LN(Parameters!$B$135+Temperatures!$G127-Temperatures!$G$2-18.825)</f>
        <v>1.1727184705202738</v>
      </c>
      <c r="GG127" s="3">
        <f ca="1">Parameters!GG$169+Parameters!GG$170*LN(Parameters!$B$135+Temperatures!$G127-Temperatures!$G$2-18.825)</f>
        <v>1.1968152777957917</v>
      </c>
      <c r="GH127" s="3">
        <f ca="1">Parameters!GH$169+Parameters!GH$170*LN(Parameters!$B$135+Temperatures!$G127-Temperatures!$G$2-18.825)</f>
        <v>1.0636719214810055</v>
      </c>
      <c r="GI127" s="3">
        <f ca="1">Parameters!GI$169+Parameters!GI$170*LN(Parameters!$B$135+Temperatures!$G127-Temperatures!$G$2-18.825)</f>
        <v>1.1655663167544004</v>
      </c>
      <c r="GJ127" s="3">
        <f ca="1">Parameters!GJ$169+Parameters!GJ$170*LN(Parameters!$B$135+Temperatures!$G127-Temperatures!$G$2-18.825)</f>
        <v>0.99561690009650916</v>
      </c>
      <c r="GK127" s="3">
        <f ca="1">Parameters!GK$169+Parameters!GK$170*LN(Parameters!$B$135+Temperatures!$G127-Temperatures!$G$2-18.825)</f>
        <v>0.90213354551507985</v>
      </c>
      <c r="GL127" s="3">
        <f ca="1">Parameters!GL$169+Parameters!GL$170*LN(Parameters!$B$135+Temperatures!$G127-Temperatures!$G$2-18.825)</f>
        <v>1.0770671675770709</v>
      </c>
      <c r="GM127" s="3">
        <f ca="1">Parameters!GM$169+Parameters!GM$170*LN(Parameters!$B$135+Temperatures!$G127-Temperatures!$G$2-18.825)</f>
        <v>1.0284667565972125</v>
      </c>
    </row>
    <row r="128" spans="1:195" x14ac:dyDescent="0.25">
      <c r="A128">
        <v>2136</v>
      </c>
      <c r="B128" s="3">
        <f ca="1">Parameters!B$169+Parameters!B$170*LN(Parameters!$B$135+Temperatures!$G128-Temperatures!$G$2-18.825)</f>
        <v>0.68965889106787759</v>
      </c>
      <c r="C128" s="3">
        <f ca="1">Parameters!C$169+Parameters!C$170*LN(Parameters!$B$135+Temperatures!$G128-Temperatures!$G$2-18.825)</f>
        <v>1.0659102220304959</v>
      </c>
      <c r="D128" s="3">
        <f ca="1">Parameters!D$169+Parameters!D$170*LN(Parameters!$B$135+Temperatures!$G128-Temperatures!$G$2-18.825)</f>
        <v>0.65005261935864089</v>
      </c>
      <c r="E128" s="3">
        <f ca="1">Parameters!E$169+Parameters!E$170*LN(Parameters!$B$135+Temperatures!$G128-Temperatures!$G$2-18.825)</f>
        <v>0.30422941311854784</v>
      </c>
      <c r="F128" s="3">
        <f ca="1">Parameters!F$169+Parameters!F$170*LN(Parameters!$B$135+Temperatures!$G128-Temperatures!$G$2-18.825)</f>
        <v>1.2776963004043875</v>
      </c>
      <c r="G128" s="3">
        <f ca="1">Parameters!G$169+Parameters!G$170*LN(Parameters!$B$135+Temperatures!$G128-Temperatures!$G$2-18.825)</f>
        <v>0.84760498483074309</v>
      </c>
      <c r="H128" s="3">
        <f ca="1">Parameters!H$169+Parameters!H$170*LN(Parameters!$B$135+Temperatures!$G128-Temperatures!$G$2-18.825)</f>
        <v>0.4990242040385573</v>
      </c>
      <c r="I128" s="3">
        <f ca="1">Parameters!I$169+Parameters!I$170*LN(Parameters!$B$135+Temperatures!$G128-Temperatures!$G$2-18.825)</f>
        <v>1.2157095730497927</v>
      </c>
      <c r="J128" s="3">
        <f ca="1">Parameters!J$169+Parameters!J$170*LN(Parameters!$B$135+Temperatures!$G128-Temperatures!$G$2-18.825)</f>
        <v>0.82567324561795807</v>
      </c>
      <c r="K128" s="3">
        <f ca="1">Parameters!K$169+Parameters!K$170*LN(Parameters!$B$135+Temperatures!$G128-Temperatures!$G$2-18.825)</f>
        <v>0.45958915559456115</v>
      </c>
      <c r="L128" s="3">
        <f ca="1">Parameters!L$169+Parameters!L$170*LN(Parameters!$B$135+Temperatures!$G128-Temperatures!$G$2-18.825)</f>
        <v>0.71078046135205197</v>
      </c>
      <c r="M128" s="3">
        <f ca="1">Parameters!M$169+Parameters!M$170*LN(Parameters!$B$135+Temperatures!$G128-Temperatures!$G$2-18.825)</f>
        <v>1.010346364415752</v>
      </c>
      <c r="N128" s="3">
        <f ca="1">Parameters!N$169+Parameters!N$170*LN(Parameters!$B$135+Temperatures!$G128-Temperatures!$G$2-18.825)</f>
        <v>0.52493185341456039</v>
      </c>
      <c r="O128" s="3">
        <f ca="1">Parameters!O$169+Parameters!O$170*LN(Parameters!$B$135+Temperatures!$G128-Temperatures!$G$2-18.825)</f>
        <v>1.2749445427859813</v>
      </c>
      <c r="P128" s="3">
        <f ca="1">Parameters!P$169+Parameters!P$170*LN(Parameters!$B$135+Temperatures!$G128-Temperatures!$G$2-18.825)</f>
        <v>1.3202296590266362</v>
      </c>
      <c r="Q128" s="3">
        <f ca="1">Parameters!Q$169+Parameters!Q$170*LN(Parameters!$B$135+Temperatures!$G128-Temperatures!$G$2-18.825)</f>
        <v>1.1964768723977668</v>
      </c>
      <c r="R128" s="3">
        <f ca="1">Parameters!R$169+Parameters!R$170*LN(Parameters!$B$135+Temperatures!$G128-Temperatures!$G$2-18.825)</f>
        <v>0.5925905295117242</v>
      </c>
      <c r="S128" s="3">
        <f ca="1">Parameters!S$169+Parameters!S$170*LN(Parameters!$B$135+Temperatures!$G128-Temperatures!$G$2-18.825)</f>
        <v>1.3040471796368598</v>
      </c>
      <c r="T128" s="3">
        <f ca="1">Parameters!T$169+Parameters!T$170*LN(Parameters!$B$135+Temperatures!$G128-Temperatures!$G$2-18.825)</f>
        <v>1.1585050282030922</v>
      </c>
      <c r="U128" s="3">
        <f ca="1">Parameters!U$169+Parameters!U$170*LN(Parameters!$B$135+Temperatures!$G128-Temperatures!$G$2-18.825)</f>
        <v>0.53387240220285725</v>
      </c>
      <c r="V128" s="3">
        <f ca="1">Parameters!V$169+Parameters!V$170*LN(Parameters!$B$135+Temperatures!$G128-Temperatures!$G$2-18.825)</f>
        <v>0.42126926611929771</v>
      </c>
      <c r="W128" s="3">
        <f ca="1">Parameters!W$169+Parameters!W$170*LN(Parameters!$B$135+Temperatures!$G128-Temperatures!$G$2-18.825)</f>
        <v>1.1873836486917344</v>
      </c>
      <c r="X128" s="3">
        <f ca="1">Parameters!X$169+Parameters!X$170*LN(Parameters!$B$135+Temperatures!$G128-Temperatures!$G$2-18.825)</f>
        <v>1.0730775770475769</v>
      </c>
      <c r="Y128" s="3">
        <f ca="1">Parameters!Y$169+Parameters!Y$170*LN(Parameters!$B$135+Temperatures!$G128-Temperatures!$G$2-18.825)</f>
        <v>0.83447584684420917</v>
      </c>
      <c r="Z128" s="3">
        <f ca="1">Parameters!Z$169+Parameters!Z$170*LN(Parameters!$B$135+Temperatures!$G128-Temperatures!$G$2-18.825)</f>
        <v>1.1072271518377816</v>
      </c>
      <c r="AA128" s="3">
        <f ca="1">Parameters!AA$169+Parameters!AA$170*LN(Parameters!$B$135+Temperatures!$G128-Temperatures!$G$2-18.825)</f>
        <v>1.2162335793150614</v>
      </c>
      <c r="AB128" s="3">
        <f ca="1">Parameters!AB$169+Parameters!AB$170*LN(Parameters!$B$135+Temperatures!$G128-Temperatures!$G$2-18.825)</f>
        <v>1.2541956601046116</v>
      </c>
      <c r="AC128" s="3">
        <f ca="1">Parameters!AC$169+Parameters!AC$170*LN(Parameters!$B$135+Temperatures!$G128-Temperatures!$G$2-18.825)</f>
        <v>0.66712516629988494</v>
      </c>
      <c r="AD128" s="3">
        <f ca="1">Parameters!AD$169+Parameters!AD$170*LN(Parameters!$B$135+Temperatures!$G128-Temperatures!$G$2-18.825)</f>
        <v>1.0849285212223305</v>
      </c>
      <c r="AE128" s="3">
        <f ca="1">Parameters!AE$169+Parameters!AE$170*LN(Parameters!$B$135+Temperatures!$G128-Temperatures!$G$2-18.825)</f>
        <v>1.208850125528135</v>
      </c>
      <c r="AF128" s="3">
        <f ca="1">Parameters!AF$169+Parameters!AF$170*LN(Parameters!$B$135+Temperatures!$G128-Temperatures!$G$2-18.825)</f>
        <v>0.40484795216728653</v>
      </c>
      <c r="AG128" s="3">
        <f ca="1">Parameters!AG$169+Parameters!AG$170*LN(Parameters!$B$135+Temperatures!$G128-Temperatures!$G$2-18.825)</f>
        <v>0.45218249238977232</v>
      </c>
      <c r="AH128" s="3">
        <f ca="1">Parameters!AH$169+Parameters!AH$170*LN(Parameters!$B$135+Temperatures!$G128-Temperatures!$G$2-18.825)</f>
        <v>0.63301183043535503</v>
      </c>
      <c r="AI128" s="3">
        <f ca="1">Parameters!AI$169+Parameters!AI$170*LN(Parameters!$B$135+Temperatures!$G128-Temperatures!$G$2-18.825)</f>
        <v>0.75747491010264256</v>
      </c>
      <c r="AJ128" s="3">
        <f ca="1">Parameters!AJ$169+Parameters!AJ$170*LN(Parameters!$B$135+Temperatures!$G128-Temperatures!$G$2-18.825)</f>
        <v>1.2231467117255503</v>
      </c>
      <c r="AK128" s="3">
        <f ca="1">Parameters!AK$169+Parameters!AK$170*LN(Parameters!$B$135+Temperatures!$G128-Temperatures!$G$2-18.825)</f>
        <v>1.1818545873347608</v>
      </c>
      <c r="AL128" s="3">
        <f ca="1">Parameters!AL$169+Parameters!AL$170*LN(Parameters!$B$135+Temperatures!$G128-Temperatures!$G$2-18.825)</f>
        <v>1.1528663812257798</v>
      </c>
      <c r="AM128" s="3">
        <f ca="1">Parameters!AM$169+Parameters!AM$170*LN(Parameters!$B$135+Temperatures!$G128-Temperatures!$G$2-18.825)</f>
        <v>1.1725212432662098</v>
      </c>
      <c r="AN128" s="3">
        <f ca="1">Parameters!AN$169+Parameters!AN$170*LN(Parameters!$B$135+Temperatures!$G128-Temperatures!$G$2-18.825)</f>
        <v>0.98993671005626604</v>
      </c>
      <c r="AO128" s="3">
        <f ca="1">Parameters!AO$169+Parameters!AO$170*LN(Parameters!$B$135+Temperatures!$G128-Temperatures!$G$2-18.825)</f>
        <v>1.1335465088739987</v>
      </c>
      <c r="AP128" s="3">
        <f ca="1">Parameters!AP$169+Parameters!AP$170*LN(Parameters!$B$135+Temperatures!$G128-Temperatures!$G$2-18.825)</f>
        <v>0.99245210645568827</v>
      </c>
      <c r="AQ128" s="3">
        <f ca="1">Parameters!AQ$169+Parameters!AQ$170*LN(Parameters!$B$135+Temperatures!$G128-Temperatures!$G$2-18.825)</f>
        <v>1.0661874467760939</v>
      </c>
      <c r="AR128" s="3">
        <f ca="1">Parameters!AR$169+Parameters!AR$170*LN(Parameters!$B$135+Temperatures!$G128-Temperatures!$G$2-18.825)</f>
        <v>1.1883149021559951</v>
      </c>
      <c r="AS128" s="3">
        <f ca="1">Parameters!AS$169+Parameters!AS$170*LN(Parameters!$B$135+Temperatures!$G128-Temperatures!$G$2-18.825)</f>
        <v>0.89567860593574578</v>
      </c>
      <c r="AT128" s="3">
        <f ca="1">Parameters!AT$169+Parameters!AT$170*LN(Parameters!$B$135+Temperatures!$G128-Temperatures!$G$2-18.825)</f>
        <v>0.4684157123288703</v>
      </c>
      <c r="AU128" s="3">
        <f ca="1">Parameters!AU$169+Parameters!AU$170*LN(Parameters!$B$135+Temperatures!$G128-Temperatures!$G$2-18.825)</f>
        <v>0.49877210342875489</v>
      </c>
      <c r="AV128" s="3">
        <f ca="1">Parameters!AV$169+Parameters!AV$170*LN(Parameters!$B$135+Temperatures!$G128-Temperatures!$G$2-18.825)</f>
        <v>1.351197039150891</v>
      </c>
      <c r="AW128" s="3">
        <f ca="1">Parameters!AW$169+Parameters!AW$170*LN(Parameters!$B$135+Temperatures!$G128-Temperatures!$G$2-18.825)</f>
        <v>1.0720361930875708</v>
      </c>
      <c r="AX128" s="3">
        <f ca="1">Parameters!AX$169+Parameters!AX$170*LN(Parameters!$B$135+Temperatures!$G128-Temperatures!$G$2-18.825)</f>
        <v>0.44859598389709698</v>
      </c>
      <c r="AY128" s="3">
        <f ca="1">Parameters!AY$169+Parameters!AY$170*LN(Parameters!$B$135+Temperatures!$G128-Temperatures!$G$2-18.825)</f>
        <v>1.1620054654326937</v>
      </c>
      <c r="AZ128" s="3">
        <f ca="1">Parameters!AZ$169+Parameters!AZ$170*LN(Parameters!$B$135+Temperatures!$G128-Temperatures!$G$2-18.825)</f>
        <v>0.84223801231540063</v>
      </c>
      <c r="BA128" s="3">
        <f ca="1">Parameters!BA$169+Parameters!BA$170*LN(Parameters!$B$135+Temperatures!$G128-Temperatures!$G$2-18.825)</f>
        <v>0.98857952932615933</v>
      </c>
      <c r="BB128" s="3">
        <f ca="1">Parameters!BB$169+Parameters!BB$170*LN(Parameters!$B$135+Temperatures!$G128-Temperatures!$G$2-18.825)</f>
        <v>1.0577356919735519</v>
      </c>
      <c r="BC128" s="3">
        <f ca="1">Parameters!BC$169+Parameters!BC$170*LN(Parameters!$B$135+Temperatures!$G128-Temperatures!$G$2-18.825)</f>
        <v>1.0864114292720624</v>
      </c>
      <c r="BD128" s="3">
        <f ca="1">Parameters!BD$169+Parameters!BD$170*LN(Parameters!$B$135+Temperatures!$G128-Temperatures!$G$2-18.825)</f>
        <v>1.0728535815793994</v>
      </c>
      <c r="BE128" s="3">
        <f ca="1">Parameters!BE$169+Parameters!BE$170*LN(Parameters!$B$135+Temperatures!$G128-Temperatures!$G$2-18.825)</f>
        <v>0.72341543327321511</v>
      </c>
      <c r="BF128" s="3">
        <f ca="1">Parameters!BF$169+Parameters!BF$170*LN(Parameters!$B$135+Temperatures!$G128-Temperatures!$G$2-18.825)</f>
        <v>0.37088810207025591</v>
      </c>
      <c r="BG128" s="3">
        <f ca="1">Parameters!BG$169+Parameters!BG$170*LN(Parameters!$B$135+Temperatures!$G128-Temperatures!$G$2-18.825)</f>
        <v>0.95101043342531322</v>
      </c>
      <c r="BH128" s="3">
        <f ca="1">Parameters!BH$169+Parameters!BH$170*LN(Parameters!$B$135+Temperatures!$G128-Temperatures!$G$2-18.825)</f>
        <v>0.30946727872510704</v>
      </c>
      <c r="BI128" s="3">
        <f ca="1">Parameters!BI$169+Parameters!BI$170*LN(Parameters!$B$135+Temperatures!$G128-Temperatures!$G$2-18.825)</f>
        <v>1.0835485458700393</v>
      </c>
      <c r="BJ128" s="3">
        <f ca="1">Parameters!BJ$169+Parameters!BJ$170*LN(Parameters!$B$135+Temperatures!$G128-Temperatures!$G$2-18.825)</f>
        <v>0.58072298787688903</v>
      </c>
      <c r="BK128" s="3">
        <f ca="1">Parameters!BK$169+Parameters!BK$170*LN(Parameters!$B$135+Temperatures!$G128-Temperatures!$G$2-18.825)</f>
        <v>1.2364061686743923</v>
      </c>
      <c r="BL128" s="3">
        <f ca="1">Parameters!BL$169+Parameters!BL$170*LN(Parameters!$B$135+Temperatures!$G128-Temperatures!$G$2-18.825)</f>
        <v>1.1901291798560065</v>
      </c>
      <c r="BM128" s="3">
        <f ca="1">Parameters!BM$169+Parameters!BM$170*LN(Parameters!$B$135+Temperatures!$G128-Temperatures!$G$2-18.825)</f>
        <v>0.48106077696800564</v>
      </c>
      <c r="BN128" s="3">
        <f ca="1">Parameters!BN$169+Parameters!BN$170*LN(Parameters!$B$135+Temperatures!$G128-Temperatures!$G$2-18.825)</f>
        <v>0.54527281434606656</v>
      </c>
      <c r="BO128" s="3">
        <f ca="1">Parameters!BO$169+Parameters!BO$170*LN(Parameters!$B$135+Temperatures!$G128-Temperatures!$G$2-18.825)</f>
        <v>1.253680192091033</v>
      </c>
      <c r="BP128" s="3">
        <f ca="1">Parameters!BP$169+Parameters!BP$170*LN(Parameters!$B$135+Temperatures!$G128-Temperatures!$G$2-18.825)</f>
        <v>1.1816307899231318</v>
      </c>
      <c r="BQ128" s="3">
        <f ca="1">Parameters!BQ$169+Parameters!BQ$170*LN(Parameters!$B$135+Temperatures!$G128-Temperatures!$G$2-18.825)</f>
        <v>1.1284566694034028</v>
      </c>
      <c r="BR128" s="3">
        <f ca="1">Parameters!BR$169+Parameters!BR$170*LN(Parameters!$B$135+Temperatures!$G128-Temperatures!$G$2-18.825)</f>
        <v>1.2500107794544486</v>
      </c>
      <c r="BS128" s="3">
        <f ca="1">Parameters!BS$169+Parameters!BS$170*LN(Parameters!$B$135+Temperatures!$G128-Temperatures!$G$2-18.825)</f>
        <v>1.2473716340556142</v>
      </c>
      <c r="BT128" s="3">
        <f ca="1">Parameters!BT$169+Parameters!BT$170*LN(Parameters!$B$135+Temperatures!$G128-Temperatures!$G$2-18.825)</f>
        <v>1.135483298378497</v>
      </c>
      <c r="BU128" s="3">
        <f ca="1">Parameters!BU$169+Parameters!BU$170*LN(Parameters!$B$135+Temperatures!$G128-Temperatures!$G$2-18.825)</f>
        <v>0.76347605767608273</v>
      </c>
      <c r="BV128" s="3">
        <f ca="1">Parameters!BV$169+Parameters!BV$170*LN(Parameters!$B$135+Temperatures!$G128-Temperatures!$G$2-18.825)</f>
        <v>1.201597694105411</v>
      </c>
      <c r="BW128" s="3">
        <f ca="1">Parameters!BW$169+Parameters!BW$170*LN(Parameters!$B$135+Temperatures!$G128-Temperatures!$G$2-18.825)</f>
        <v>0.97087589880867731</v>
      </c>
      <c r="BX128" s="3">
        <f ca="1">Parameters!BX$169+Parameters!BX$170*LN(Parameters!$B$135+Temperatures!$G128-Temperatures!$G$2-18.825)</f>
        <v>1.21031948558629</v>
      </c>
      <c r="BY128" s="3">
        <f ca="1">Parameters!BY$169+Parameters!BY$170*LN(Parameters!$B$135+Temperatures!$G128-Temperatures!$G$2-18.825)</f>
        <v>1.2520297231423998</v>
      </c>
      <c r="BZ128" s="3">
        <f ca="1">Parameters!BZ$169+Parameters!BZ$170*LN(Parameters!$B$135+Temperatures!$G128-Temperatures!$G$2-18.825)</f>
        <v>1.0758027098911902</v>
      </c>
      <c r="CA128" s="3">
        <f ca="1">Parameters!CA$169+Parameters!CA$170*LN(Parameters!$B$135+Temperatures!$G128-Temperatures!$G$2-18.825)</f>
        <v>1.0864794203871839</v>
      </c>
      <c r="CB128" s="3">
        <f ca="1">Parameters!CB$169+Parameters!CB$170*LN(Parameters!$B$135+Temperatures!$G128-Temperatures!$G$2-18.825)</f>
        <v>0.60099913438493091</v>
      </c>
      <c r="CC128" s="3">
        <f ca="1">Parameters!CC$169+Parameters!CC$170*LN(Parameters!$B$135+Temperatures!$G128-Temperatures!$G$2-18.825)</f>
        <v>1.1723996546166073</v>
      </c>
      <c r="CD128" s="3">
        <f ca="1">Parameters!CD$169+Parameters!CD$170*LN(Parameters!$B$135+Temperatures!$G128-Temperatures!$G$2-18.825)</f>
        <v>0.56882923917338546</v>
      </c>
      <c r="CE128" s="3">
        <f ca="1">Parameters!CE$169+Parameters!CE$170*LN(Parameters!$B$135+Temperatures!$G128-Temperatures!$G$2-18.825)</f>
        <v>1.2033553079388122</v>
      </c>
      <c r="CF128" s="3">
        <f ca="1">Parameters!CF$169+Parameters!CF$170*LN(Parameters!$B$135+Temperatures!$G128-Temperatures!$G$2-18.825)</f>
        <v>1.2004201074745735</v>
      </c>
      <c r="CG128" s="3">
        <f ca="1">Parameters!CG$169+Parameters!CG$170*LN(Parameters!$B$135+Temperatures!$G128-Temperatures!$G$2-18.825)</f>
        <v>0.47049924980773444</v>
      </c>
      <c r="CH128" s="3">
        <f ca="1">Parameters!CH$169+Parameters!CH$170*LN(Parameters!$B$135+Temperatures!$G128-Temperatures!$G$2-18.825)</f>
        <v>0.80200417415531322</v>
      </c>
      <c r="CI128" s="3">
        <f ca="1">Parameters!CI$169+Parameters!CI$170*LN(Parameters!$B$135+Temperatures!$G128-Temperatures!$G$2-18.825)</f>
        <v>1.1160061872949694</v>
      </c>
      <c r="CJ128" s="3">
        <f ca="1">Parameters!CJ$169+Parameters!CJ$170*LN(Parameters!$B$135+Temperatures!$G128-Temperatures!$G$2-18.825)</f>
        <v>0.22673096057946443</v>
      </c>
      <c r="CK128" s="3">
        <f ca="1">Parameters!CK$169+Parameters!CK$170*LN(Parameters!$B$135+Temperatures!$G128-Temperatures!$G$2-18.825)</f>
        <v>0.97983949323808384</v>
      </c>
      <c r="CL128" s="3">
        <f ca="1">Parameters!CL$169+Parameters!CL$170*LN(Parameters!$B$135+Temperatures!$G128-Temperatures!$G$2-18.825)</f>
        <v>0.67532845531961616</v>
      </c>
      <c r="CM128" s="3">
        <f ca="1">Parameters!CM$169+Parameters!CM$170*LN(Parameters!$B$135+Temperatures!$G128-Temperatures!$G$2-18.825)</f>
        <v>1.1579875924398284</v>
      </c>
      <c r="CN128" s="3">
        <f ca="1">Parameters!CN$169+Parameters!CN$170*LN(Parameters!$B$135+Temperatures!$G128-Temperatures!$G$2-18.825)</f>
        <v>0.92925786956083523</v>
      </c>
      <c r="CO128" s="3">
        <f ca="1">Parameters!CO$169+Parameters!CO$170*LN(Parameters!$B$135+Temperatures!$G128-Temperatures!$G$2-18.825)</f>
        <v>0.71165635908527436</v>
      </c>
      <c r="CP128" s="3">
        <f ca="1">Parameters!CP$169+Parameters!CP$170*LN(Parameters!$B$135+Temperatures!$G128-Temperatures!$G$2-18.825)</f>
        <v>0.44345478322914106</v>
      </c>
      <c r="CQ128" s="3">
        <f ca="1">Parameters!CQ$169+Parameters!CQ$170*LN(Parameters!$B$135+Temperatures!$G128-Temperatures!$G$2-18.825)</f>
        <v>1.0078394195192675</v>
      </c>
      <c r="CR128" s="3">
        <f ca="1">Parameters!CR$169+Parameters!CR$170*LN(Parameters!$B$135+Temperatures!$G128-Temperatures!$G$2-18.825)</f>
        <v>0.31294150417105843</v>
      </c>
      <c r="CS128" s="3">
        <f ca="1">Parameters!CS$169+Parameters!CS$170*LN(Parameters!$B$135+Temperatures!$G128-Temperatures!$G$2-18.825)</f>
        <v>1.2908913263816426</v>
      </c>
      <c r="CT128" s="3">
        <f ca="1">Parameters!CT$169+Parameters!CT$170*LN(Parameters!$B$135+Temperatures!$G128-Temperatures!$G$2-18.825)</f>
        <v>1.1693251886970799</v>
      </c>
      <c r="CU128" s="3">
        <f ca="1">Parameters!CU$169+Parameters!CU$170*LN(Parameters!$B$135+Temperatures!$G128-Temperatures!$G$2-18.825)</f>
        <v>0.63445169050122618</v>
      </c>
      <c r="CV128" s="3">
        <f ca="1">Parameters!CV$169+Parameters!CV$170*LN(Parameters!$B$135+Temperatures!$G128-Temperatures!$G$2-18.825)</f>
        <v>1.2504046136884939</v>
      </c>
      <c r="CW128" s="3">
        <f ca="1">Parameters!CW$169+Parameters!CW$170*LN(Parameters!$B$135+Temperatures!$G128-Temperatures!$G$2-18.825)</f>
        <v>1.1476588845518374</v>
      </c>
      <c r="CX128" s="3">
        <f ca="1">Parameters!CX$169+Parameters!CX$170*LN(Parameters!$B$135+Temperatures!$G128-Temperatures!$G$2-18.825)</f>
        <v>0.82040396870281407</v>
      </c>
      <c r="CY128" s="3">
        <f ca="1">Parameters!CY$169+Parameters!CY$170*LN(Parameters!$B$135+Temperatures!$G128-Temperatures!$G$2-18.825)</f>
        <v>1.1660813677596467</v>
      </c>
      <c r="CZ128" s="3">
        <f ca="1">Parameters!CZ$169+Parameters!CZ$170*LN(Parameters!$B$135+Temperatures!$G128-Temperatures!$G$2-18.825)</f>
        <v>0.99710880603334806</v>
      </c>
      <c r="DA128" s="3">
        <f ca="1">Parameters!DA$169+Parameters!DA$170*LN(Parameters!$B$135+Temperatures!$G128-Temperatures!$G$2-18.825)</f>
        <v>0.34611718657568591</v>
      </c>
      <c r="DB128" s="3">
        <f ca="1">Parameters!DB$169+Parameters!DB$170*LN(Parameters!$B$135+Temperatures!$G128-Temperatures!$G$2-18.825)</f>
        <v>1.2002347364712802</v>
      </c>
      <c r="DC128" s="3">
        <f ca="1">Parameters!DC$169+Parameters!DC$170*LN(Parameters!$B$135+Temperatures!$G128-Temperatures!$G$2-18.825)</f>
        <v>0.67474844164858971</v>
      </c>
      <c r="DD128" s="3">
        <f ca="1">Parameters!DD$169+Parameters!DD$170*LN(Parameters!$B$135+Temperatures!$G128-Temperatures!$G$2-18.825)</f>
        <v>0.41555673650524855</v>
      </c>
      <c r="DE128" s="3">
        <f ca="1">Parameters!DE$169+Parameters!DE$170*LN(Parameters!$B$135+Temperatures!$G128-Temperatures!$G$2-18.825)</f>
        <v>0.49959545099297492</v>
      </c>
      <c r="DF128" s="3">
        <f ca="1">Parameters!DF$169+Parameters!DF$170*LN(Parameters!$B$135+Temperatures!$G128-Temperatures!$G$2-18.825)</f>
        <v>0.39730100473567143</v>
      </c>
      <c r="DG128" s="3">
        <f ca="1">Parameters!DG$169+Parameters!DG$170*LN(Parameters!$B$135+Temperatures!$G128-Temperatures!$G$2-18.825)</f>
        <v>0.86330434390993205</v>
      </c>
      <c r="DH128" s="3">
        <f ca="1">Parameters!DH$169+Parameters!DH$170*LN(Parameters!$B$135+Temperatures!$G128-Temperatures!$G$2-18.825)</f>
        <v>0.56042001586383572</v>
      </c>
      <c r="DI128" s="3">
        <f ca="1">Parameters!DI$169+Parameters!DI$170*LN(Parameters!$B$135+Temperatures!$G128-Temperatures!$G$2-18.825)</f>
        <v>0.9899676843204499</v>
      </c>
      <c r="DJ128" s="3">
        <f ca="1">Parameters!DJ$169+Parameters!DJ$170*LN(Parameters!$B$135+Temperatures!$G128-Temperatures!$G$2-18.825)</f>
        <v>0.95722359091397446</v>
      </c>
      <c r="DK128" s="3">
        <f ca="1">Parameters!DK$169+Parameters!DK$170*LN(Parameters!$B$135+Temperatures!$G128-Temperatures!$G$2-18.825)</f>
        <v>0.56753656428062504</v>
      </c>
      <c r="DL128" s="3">
        <f ca="1">Parameters!DL$169+Parameters!DL$170*LN(Parameters!$B$135+Temperatures!$G128-Temperatures!$G$2-18.825)</f>
        <v>1.3156367995531737</v>
      </c>
      <c r="DM128" s="3">
        <f ca="1">Parameters!DM$169+Parameters!DM$170*LN(Parameters!$B$135+Temperatures!$G128-Temperatures!$G$2-18.825)</f>
        <v>1.2024171451818122</v>
      </c>
      <c r="DN128" s="3">
        <f ca="1">Parameters!DN$169+Parameters!DN$170*LN(Parameters!$B$135+Temperatures!$G128-Temperatures!$G$2-18.825)</f>
        <v>0.53491175571848359</v>
      </c>
      <c r="DO128" s="3">
        <f ca="1">Parameters!DO$169+Parameters!DO$170*LN(Parameters!$B$135+Temperatures!$G128-Temperatures!$G$2-18.825)</f>
        <v>0.10184882136470794</v>
      </c>
      <c r="DP128" s="3">
        <f ca="1">Parameters!DP$169+Parameters!DP$170*LN(Parameters!$B$135+Temperatures!$G128-Temperatures!$G$2-18.825)</f>
        <v>1.1385842708785352</v>
      </c>
      <c r="DQ128" s="3">
        <f ca="1">Parameters!DQ$169+Parameters!DQ$170*LN(Parameters!$B$135+Temperatures!$G128-Temperatures!$G$2-18.825)</f>
        <v>1.3199940286838172</v>
      </c>
      <c r="DR128" s="3">
        <f ca="1">Parameters!DR$169+Parameters!DR$170*LN(Parameters!$B$135+Temperatures!$G128-Temperatures!$G$2-18.825)</f>
        <v>1.1926391272544032</v>
      </c>
      <c r="DS128" s="3">
        <f ca="1">Parameters!DS$169+Parameters!DS$170*LN(Parameters!$B$135+Temperatures!$G128-Temperatures!$G$2-18.825)</f>
        <v>1.009709482994894</v>
      </c>
      <c r="DT128" s="3">
        <f ca="1">Parameters!DT$169+Parameters!DT$170*LN(Parameters!$B$135+Temperatures!$G128-Temperatures!$G$2-18.825)</f>
        <v>1.0791578180638084</v>
      </c>
      <c r="DU128" s="3">
        <f ca="1">Parameters!DU$169+Parameters!DU$170*LN(Parameters!$B$135+Temperatures!$G128-Temperatures!$G$2-18.825)</f>
        <v>1.2322196806941321</v>
      </c>
      <c r="DV128" s="3">
        <f ca="1">Parameters!DV$169+Parameters!DV$170*LN(Parameters!$B$135+Temperatures!$G128-Temperatures!$G$2-18.825)</f>
        <v>1.0697149705911071</v>
      </c>
      <c r="DW128" s="3">
        <f ca="1">Parameters!DW$169+Parameters!DW$170*LN(Parameters!$B$135+Temperatures!$G128-Temperatures!$G$2-18.825)</f>
        <v>0.97902800081543906</v>
      </c>
      <c r="DX128" s="3">
        <f ca="1">Parameters!DX$169+Parameters!DX$170*LN(Parameters!$B$135+Temperatures!$G128-Temperatures!$G$2-18.825)</f>
        <v>1.3480189635544941</v>
      </c>
      <c r="DY128" s="3">
        <f ca="1">Parameters!DY$169+Parameters!DY$170*LN(Parameters!$B$135+Temperatures!$G128-Temperatures!$G$2-18.825)</f>
        <v>1.2542079745045061</v>
      </c>
      <c r="DZ128" s="3">
        <f ca="1">Parameters!DZ$169+Parameters!DZ$170*LN(Parameters!$B$135+Temperatures!$G128-Temperatures!$G$2-18.825)</f>
        <v>1.1750067125146955</v>
      </c>
      <c r="EA128" s="3">
        <f ca="1">Parameters!EA$169+Parameters!EA$170*LN(Parameters!$B$135+Temperatures!$G128-Temperatures!$G$2-18.825)</f>
        <v>0.51099225840294238</v>
      </c>
      <c r="EB128" s="3">
        <f ca="1">Parameters!EB$169+Parameters!EB$170*LN(Parameters!$B$135+Temperatures!$G128-Temperatures!$G$2-18.825)</f>
        <v>0.27823699054434542</v>
      </c>
      <c r="EC128" s="3">
        <f ca="1">Parameters!EC$169+Parameters!EC$170*LN(Parameters!$B$135+Temperatures!$G128-Temperatures!$G$2-18.825)</f>
        <v>0.96958757744436841</v>
      </c>
      <c r="ED128" s="3">
        <f ca="1">Parameters!ED$169+Parameters!ED$170*LN(Parameters!$B$135+Temperatures!$G128-Temperatures!$G$2-18.825)</f>
        <v>1.2194212407675133</v>
      </c>
      <c r="EE128" s="3">
        <f ca="1">Parameters!EE$169+Parameters!EE$170*LN(Parameters!$B$135+Temperatures!$G128-Temperatures!$G$2-18.825)</f>
        <v>0.59846778147954238</v>
      </c>
      <c r="EF128" s="3">
        <f ca="1">Parameters!EF$169+Parameters!EF$170*LN(Parameters!$B$135+Temperatures!$G128-Temperatures!$G$2-18.825)</f>
        <v>1.2031537340568836</v>
      </c>
      <c r="EG128" s="3">
        <f ca="1">Parameters!EG$169+Parameters!EG$170*LN(Parameters!$B$135+Temperatures!$G128-Temperatures!$G$2-18.825)</f>
        <v>1.1354816120235984</v>
      </c>
      <c r="EH128" s="3">
        <f ca="1">Parameters!EH$169+Parameters!EH$170*LN(Parameters!$B$135+Temperatures!$G128-Temperatures!$G$2-18.825)</f>
        <v>1.1818259177997441</v>
      </c>
      <c r="EI128" s="3">
        <f ca="1">Parameters!EI$169+Parameters!EI$170*LN(Parameters!$B$135+Temperatures!$G128-Temperatures!$G$2-18.825)</f>
        <v>0.88478812438162924</v>
      </c>
      <c r="EJ128" s="3">
        <f ca="1">Parameters!EJ$169+Parameters!EJ$170*LN(Parameters!$B$135+Temperatures!$G128-Temperatures!$G$2-18.825)</f>
        <v>1.1843640096964154</v>
      </c>
      <c r="EK128" s="3">
        <f ca="1">Parameters!EK$169+Parameters!EK$170*LN(Parameters!$B$135+Temperatures!$G128-Temperatures!$G$2-18.825)</f>
        <v>1.2449761245052482</v>
      </c>
      <c r="EL128" s="3">
        <f ca="1">Parameters!EL$169+Parameters!EL$170*LN(Parameters!$B$135+Temperatures!$G128-Temperatures!$G$2-18.825)</f>
        <v>1.0973609814087921</v>
      </c>
      <c r="EM128" s="3">
        <f ca="1">Parameters!EM$169+Parameters!EM$170*LN(Parameters!$B$135+Temperatures!$G128-Temperatures!$G$2-18.825)</f>
        <v>0.47344463183114766</v>
      </c>
      <c r="EN128" s="3">
        <f ca="1">Parameters!EN$169+Parameters!EN$170*LN(Parameters!$B$135+Temperatures!$G128-Temperatures!$G$2-18.825)</f>
        <v>1.1378258617805947</v>
      </c>
      <c r="EO128" s="3">
        <f ca="1">Parameters!EO$169+Parameters!EO$170*LN(Parameters!$B$135+Temperatures!$G128-Temperatures!$G$2-18.825)</f>
        <v>0.48700882141255802</v>
      </c>
      <c r="EP128" s="3">
        <f ca="1">Parameters!EP$169+Parameters!EP$170*LN(Parameters!$B$135+Temperatures!$G128-Temperatures!$G$2-18.825)</f>
        <v>0.7370966751564676</v>
      </c>
      <c r="EQ128" s="3">
        <f ca="1">Parameters!EQ$169+Parameters!EQ$170*LN(Parameters!$B$135+Temperatures!$G128-Temperatures!$G$2-18.825)</f>
        <v>1.1135893226561471</v>
      </c>
      <c r="ER128" s="3">
        <f ca="1">Parameters!ER$169+Parameters!ER$170*LN(Parameters!$B$135+Temperatures!$G128-Temperatures!$G$2-18.825)</f>
        <v>0.96477793842698367</v>
      </c>
      <c r="ES128" s="3">
        <f ca="1">Parameters!ES$169+Parameters!ES$170*LN(Parameters!$B$135+Temperatures!$G128-Temperatures!$G$2-18.825)</f>
        <v>1.3020406870402188</v>
      </c>
      <c r="ET128" s="3">
        <f ca="1">Parameters!ET$169+Parameters!ET$170*LN(Parameters!$B$135+Temperatures!$G128-Temperatures!$G$2-18.825)</f>
        <v>0.75395044459253302</v>
      </c>
      <c r="EU128" s="3">
        <f ca="1">Parameters!EU$169+Parameters!EU$170*LN(Parameters!$B$135+Temperatures!$G128-Temperatures!$G$2-18.825)</f>
        <v>0.54480154883032195</v>
      </c>
      <c r="EV128" s="3">
        <f ca="1">Parameters!EV$169+Parameters!EV$170*LN(Parameters!$B$135+Temperatures!$G128-Temperatures!$G$2-18.825)</f>
        <v>0.33347416079635028</v>
      </c>
      <c r="EW128" s="3">
        <f ca="1">Parameters!EW$169+Parameters!EW$170*LN(Parameters!$B$135+Temperatures!$G128-Temperatures!$G$2-18.825)</f>
        <v>0.92924684060188778</v>
      </c>
      <c r="EX128" s="3">
        <f ca="1">Parameters!EX$169+Parameters!EX$170*LN(Parameters!$B$135+Temperatures!$G128-Temperatures!$G$2-18.825)</f>
        <v>1.2231197641231568</v>
      </c>
      <c r="EY128" s="3">
        <f ca="1">Parameters!EY$169+Parameters!EY$170*LN(Parameters!$B$135+Temperatures!$G128-Temperatures!$G$2-18.825)</f>
        <v>1.3551930923938591</v>
      </c>
      <c r="EZ128" s="3">
        <f ca="1">Parameters!EZ$169+Parameters!EZ$170*LN(Parameters!$B$135+Temperatures!$G128-Temperatures!$G$2-18.825)</f>
        <v>1.2427275375533779</v>
      </c>
      <c r="FA128" s="3">
        <f ca="1">Parameters!FA$169+Parameters!FA$170*LN(Parameters!$B$135+Temperatures!$G128-Temperatures!$G$2-18.825)</f>
        <v>1.1273583743051303</v>
      </c>
      <c r="FB128" s="3">
        <f ca="1">Parameters!FB$169+Parameters!FB$170*LN(Parameters!$B$135+Temperatures!$G128-Temperatures!$G$2-18.825)</f>
        <v>1.1927554952675927</v>
      </c>
      <c r="FC128" s="3">
        <f ca="1">Parameters!FC$169+Parameters!FC$170*LN(Parameters!$B$135+Temperatures!$G128-Temperatures!$G$2-18.825)</f>
        <v>1.1458482937120344</v>
      </c>
      <c r="FD128" s="3">
        <f ca="1">Parameters!FD$169+Parameters!FD$170*LN(Parameters!$B$135+Temperatures!$G128-Temperatures!$G$2-18.825)</f>
        <v>0.58784513252576875</v>
      </c>
      <c r="FE128" s="3">
        <f ca="1">Parameters!FE$169+Parameters!FE$170*LN(Parameters!$B$135+Temperatures!$G128-Temperatures!$G$2-18.825)</f>
        <v>1.2466181565163639</v>
      </c>
      <c r="FF128" s="3">
        <f ca="1">Parameters!FF$169+Parameters!FF$170*LN(Parameters!$B$135+Temperatures!$G128-Temperatures!$G$2-18.825)</f>
        <v>0.60853142541417005</v>
      </c>
      <c r="FG128" s="3">
        <f ca="1">Parameters!FG$169+Parameters!FG$170*LN(Parameters!$B$135+Temperatures!$G128-Temperatures!$G$2-18.825)</f>
        <v>1.3019075648515934</v>
      </c>
      <c r="FH128" s="3">
        <f ca="1">Parameters!FH$169+Parameters!FH$170*LN(Parameters!$B$135+Temperatures!$G128-Temperatures!$G$2-18.825)</f>
        <v>0.98223197972015008</v>
      </c>
      <c r="FI128" s="3">
        <f ca="1">Parameters!FI$169+Parameters!FI$170*LN(Parameters!$B$135+Temperatures!$G128-Temperatures!$G$2-18.825)</f>
        <v>1.2509569866784418</v>
      </c>
      <c r="FJ128" s="3">
        <f ca="1">Parameters!FJ$169+Parameters!FJ$170*LN(Parameters!$B$135+Temperatures!$G128-Temperatures!$G$2-18.825)</f>
        <v>0.46675881707158368</v>
      </c>
      <c r="FK128" s="3">
        <f ca="1">Parameters!FK$169+Parameters!FK$170*LN(Parameters!$B$135+Temperatures!$G128-Temperatures!$G$2-18.825)</f>
        <v>0.5195950618693097</v>
      </c>
      <c r="FL128" s="3">
        <f ca="1">Parameters!FL$169+Parameters!FL$170*LN(Parameters!$B$135+Temperatures!$G128-Temperatures!$G$2-18.825)</f>
        <v>0.36282697801047986</v>
      </c>
      <c r="FM128" s="3">
        <f ca="1">Parameters!FM$169+Parameters!FM$170*LN(Parameters!$B$135+Temperatures!$G128-Temperatures!$G$2-18.825)</f>
        <v>0.89232441062675483</v>
      </c>
      <c r="FN128" s="3">
        <f ca="1">Parameters!FN$169+Parameters!FN$170*LN(Parameters!$B$135+Temperatures!$G128-Temperatures!$G$2-18.825)</f>
        <v>1.3218047274449614</v>
      </c>
      <c r="FO128" s="3">
        <f ca="1">Parameters!FO$169+Parameters!FO$170*LN(Parameters!$B$135+Temperatures!$G128-Temperatures!$G$2-18.825)</f>
        <v>1.2518625027725849</v>
      </c>
      <c r="FP128" s="3">
        <f ca="1">Parameters!FP$169+Parameters!FP$170*LN(Parameters!$B$135+Temperatures!$G128-Temperatures!$G$2-18.825)</f>
        <v>1.2679460659168893</v>
      </c>
      <c r="FQ128" s="3">
        <f ca="1">Parameters!FQ$169+Parameters!FQ$170*LN(Parameters!$B$135+Temperatures!$G128-Temperatures!$G$2-18.825)</f>
        <v>0.629496206656739</v>
      </c>
      <c r="FR128" s="3">
        <f ca="1">Parameters!FR$169+Parameters!FR$170*LN(Parameters!$B$135+Temperatures!$G128-Temperatures!$G$2-18.825)</f>
        <v>0.79859695366584682</v>
      </c>
      <c r="FS128" s="3">
        <f ca="1">Parameters!FS$169+Parameters!FS$170*LN(Parameters!$B$135+Temperatures!$G128-Temperatures!$G$2-18.825)</f>
        <v>1.1167110799218087</v>
      </c>
      <c r="FT128" s="3">
        <f ca="1">Parameters!FT$169+Parameters!FT$170*LN(Parameters!$B$135+Temperatures!$G128-Temperatures!$G$2-18.825)</f>
        <v>1.0043673270446603</v>
      </c>
      <c r="FU128" s="3">
        <f ca="1">Parameters!FU$169+Parameters!FU$170*LN(Parameters!$B$135+Temperatures!$G128-Temperatures!$G$2-18.825)</f>
        <v>1.2227933894223906</v>
      </c>
      <c r="FV128" s="3">
        <f ca="1">Parameters!FV$169+Parameters!FV$170*LN(Parameters!$B$135+Temperatures!$G128-Temperatures!$G$2-18.825)</f>
        <v>0.89429199758676703</v>
      </c>
      <c r="FW128" s="3">
        <f ca="1">Parameters!FW$169+Parameters!FW$170*LN(Parameters!$B$135+Temperatures!$G128-Temperatures!$G$2-18.825)</f>
        <v>0.6833894949955539</v>
      </c>
      <c r="FX128" s="3">
        <f ca="1">Parameters!FX$169+Parameters!FX$170*LN(Parameters!$B$135+Temperatures!$G128-Temperatures!$G$2-18.825)</f>
        <v>1.1323219697400453</v>
      </c>
      <c r="FY128" s="3">
        <f ca="1">Parameters!FY$169+Parameters!FY$170*LN(Parameters!$B$135+Temperatures!$G128-Temperatures!$G$2-18.825)</f>
        <v>0.92670671547072847</v>
      </c>
      <c r="FZ128" s="3">
        <f ca="1">Parameters!FZ$169+Parameters!FZ$170*LN(Parameters!$B$135+Temperatures!$G128-Temperatures!$G$2-18.825)</f>
        <v>1.0900043578001257</v>
      </c>
      <c r="GA128" s="3">
        <f ca="1">Parameters!GA$169+Parameters!GA$170*LN(Parameters!$B$135+Temperatures!$G128-Temperatures!$G$2-18.825)</f>
        <v>1.0858449891159792</v>
      </c>
      <c r="GB128" s="3">
        <f ca="1">Parameters!GB$169+Parameters!GB$170*LN(Parameters!$B$135+Temperatures!$G128-Temperatures!$G$2-18.825)</f>
        <v>0.50076214031942612</v>
      </c>
      <c r="GC128" s="3">
        <f ca="1">Parameters!GC$169+Parameters!GC$170*LN(Parameters!$B$135+Temperatures!$G128-Temperatures!$G$2-18.825)</f>
        <v>0.83224714147365231</v>
      </c>
      <c r="GD128" s="3">
        <f ca="1">Parameters!GD$169+Parameters!GD$170*LN(Parameters!$B$135+Temperatures!$G128-Temperatures!$G$2-18.825)</f>
        <v>0.72572061428786294</v>
      </c>
      <c r="GE128" s="3">
        <f ca="1">Parameters!GE$169+Parameters!GE$170*LN(Parameters!$B$135+Temperatures!$G128-Temperatures!$G$2-18.825)</f>
        <v>0.71323069066267419</v>
      </c>
      <c r="GF128" s="3">
        <f ca="1">Parameters!GF$169+Parameters!GF$170*LN(Parameters!$B$135+Temperatures!$G128-Temperatures!$G$2-18.825)</f>
        <v>1.1724699378154864</v>
      </c>
      <c r="GG128" s="3">
        <f ca="1">Parameters!GG$169+Parameters!GG$170*LN(Parameters!$B$135+Temperatures!$G128-Temperatures!$G$2-18.825)</f>
        <v>1.1965357579592282</v>
      </c>
      <c r="GH128" s="3">
        <f ca="1">Parameters!GH$169+Parameters!GH$170*LN(Parameters!$B$135+Temperatures!$G128-Temperatures!$G$2-18.825)</f>
        <v>1.0633999331250534</v>
      </c>
      <c r="GI128" s="3">
        <f ca="1">Parameters!GI$169+Parameters!GI$170*LN(Parameters!$B$135+Temperatures!$G128-Temperatures!$G$2-18.825)</f>
        <v>1.1652448526912207</v>
      </c>
      <c r="GJ128" s="3">
        <f ca="1">Parameters!GJ$169+Parameters!GJ$170*LN(Parameters!$B$135+Temperatures!$G128-Temperatures!$G$2-18.825)</f>
        <v>0.9954676720790957</v>
      </c>
      <c r="GK128" s="3">
        <f ca="1">Parameters!GK$169+Parameters!GK$170*LN(Parameters!$B$135+Temperatures!$G128-Temperatures!$G$2-18.825)</f>
        <v>0.90201750139981429</v>
      </c>
      <c r="GL128" s="3">
        <f ca="1">Parameters!GL$169+Parameters!GL$170*LN(Parameters!$B$135+Temperatures!$G128-Temperatures!$G$2-18.825)</f>
        <v>1.0769005261749189</v>
      </c>
      <c r="GM128" s="3">
        <f ca="1">Parameters!GM$169+Parameters!GM$170*LN(Parameters!$B$135+Temperatures!$G128-Temperatures!$G$2-18.825)</f>
        <v>1.0283232016340811</v>
      </c>
    </row>
    <row r="129" spans="1:195" x14ac:dyDescent="0.25">
      <c r="A129">
        <v>2137</v>
      </c>
      <c r="B129" s="3">
        <f ca="1">Parameters!B$169+Parameters!B$170*LN(Parameters!$B$135+Temperatures!$G129-Temperatures!$G$2-18.825)</f>
        <v>0.68973025073076044</v>
      </c>
      <c r="C129" s="3">
        <f ca="1">Parameters!C$169+Parameters!C$170*LN(Parameters!$B$135+Temperatures!$G129-Temperatures!$G$2-18.825)</f>
        <v>1.0657287331256637</v>
      </c>
      <c r="D129" s="3">
        <f ca="1">Parameters!D$169+Parameters!D$170*LN(Parameters!$B$135+Temperatures!$G129-Temperatures!$G$2-18.825)</f>
        <v>0.65007167679273126</v>
      </c>
      <c r="E129" s="3">
        <f ca="1">Parameters!E$169+Parameters!E$170*LN(Parameters!$B$135+Temperatures!$G129-Temperatures!$G$2-18.825)</f>
        <v>0.30437800601867693</v>
      </c>
      <c r="F129" s="3">
        <f ca="1">Parameters!F$169+Parameters!F$170*LN(Parameters!$B$135+Temperatures!$G129-Temperatures!$G$2-18.825)</f>
        <v>1.2774574482563708</v>
      </c>
      <c r="G129" s="3">
        <f ca="1">Parameters!G$169+Parameters!G$170*LN(Parameters!$B$135+Temperatures!$G129-Temperatures!$G$2-18.825)</f>
        <v>0.84746016646107025</v>
      </c>
      <c r="H129" s="3">
        <f ca="1">Parameters!H$169+Parameters!H$170*LN(Parameters!$B$135+Temperatures!$G129-Temperatures!$G$2-18.825)</f>
        <v>0.49914254405299546</v>
      </c>
      <c r="I129" s="3">
        <f ca="1">Parameters!I$169+Parameters!I$170*LN(Parameters!$B$135+Temperatures!$G129-Temperatures!$G$2-18.825)</f>
        <v>1.2153857617461337</v>
      </c>
      <c r="J129" s="3">
        <f ca="1">Parameters!J$169+Parameters!J$170*LN(Parameters!$B$135+Temperatures!$G129-Temperatures!$G$2-18.825)</f>
        <v>0.8255388121868813</v>
      </c>
      <c r="K129" s="3">
        <f ca="1">Parameters!K$169+Parameters!K$170*LN(Parameters!$B$135+Temperatures!$G129-Temperatures!$G$2-18.825)</f>
        <v>0.45968367441041652</v>
      </c>
      <c r="L129" s="3">
        <f ca="1">Parameters!L$169+Parameters!L$170*LN(Parameters!$B$135+Temperatures!$G129-Temperatures!$G$2-18.825)</f>
        <v>0.71077926889207388</v>
      </c>
      <c r="M129" s="3">
        <f ca="1">Parameters!M$169+Parameters!M$170*LN(Parameters!$B$135+Temperatures!$G129-Temperatures!$G$2-18.825)</f>
        <v>1.010184656075767</v>
      </c>
      <c r="N129" s="3">
        <f ca="1">Parameters!N$169+Parameters!N$170*LN(Parameters!$B$135+Temperatures!$G129-Temperatures!$G$2-18.825)</f>
        <v>0.52494811189273038</v>
      </c>
      <c r="O129" s="3">
        <f ca="1">Parameters!O$169+Parameters!O$170*LN(Parameters!$B$135+Temperatures!$G129-Temperatures!$G$2-18.825)</f>
        <v>1.2746582559208719</v>
      </c>
      <c r="P129" s="3">
        <f ca="1">Parameters!P$169+Parameters!P$170*LN(Parameters!$B$135+Temperatures!$G129-Temperatures!$G$2-18.825)</f>
        <v>1.3199618366685528</v>
      </c>
      <c r="Q129" s="3">
        <f ca="1">Parameters!Q$169+Parameters!Q$170*LN(Parameters!$B$135+Temperatures!$G129-Temperatures!$G$2-18.825)</f>
        <v>1.1962275189901577</v>
      </c>
      <c r="R129" s="3">
        <f ca="1">Parameters!R$169+Parameters!R$170*LN(Parameters!$B$135+Temperatures!$G129-Temperatures!$G$2-18.825)</f>
        <v>0.59264072853127547</v>
      </c>
      <c r="S129" s="3">
        <f ca="1">Parameters!S$169+Parameters!S$170*LN(Parameters!$B$135+Temperatures!$G129-Temperatures!$G$2-18.825)</f>
        <v>1.3038043604722489</v>
      </c>
      <c r="T129" s="3">
        <f ca="1">Parameters!T$169+Parameters!T$170*LN(Parameters!$B$135+Temperatures!$G129-Temperatures!$G$2-18.825)</f>
        <v>1.1582094267422343</v>
      </c>
      <c r="U129" s="3">
        <f ca="1">Parameters!U$169+Parameters!U$170*LN(Parameters!$B$135+Temperatures!$G129-Temperatures!$G$2-18.825)</f>
        <v>0.53393695318515966</v>
      </c>
      <c r="V129" s="3">
        <f ca="1">Parameters!V$169+Parameters!V$170*LN(Parameters!$B$135+Temperatures!$G129-Temperatures!$G$2-18.825)</f>
        <v>0.4214094728506797</v>
      </c>
      <c r="W129" s="3">
        <f ca="1">Parameters!W$169+Parameters!W$170*LN(Parameters!$B$135+Temperatures!$G129-Temperatures!$G$2-18.825)</f>
        <v>1.1871200822587451</v>
      </c>
      <c r="X129" s="3">
        <f ca="1">Parameters!X$169+Parameters!X$170*LN(Parameters!$B$135+Temperatures!$G129-Temperatures!$G$2-18.825)</f>
        <v>1.0728248850452315</v>
      </c>
      <c r="Y129" s="3">
        <f ca="1">Parameters!Y$169+Parameters!Y$170*LN(Parameters!$B$135+Temperatures!$G129-Temperatures!$G$2-18.825)</f>
        <v>0.8344346212956083</v>
      </c>
      <c r="Z129" s="3">
        <f ca="1">Parameters!Z$169+Parameters!Z$170*LN(Parameters!$B$135+Temperatures!$G129-Temperatures!$G$2-18.825)</f>
        <v>1.1070136211386807</v>
      </c>
      <c r="AA129" s="3">
        <f ca="1">Parameters!AA$169+Parameters!AA$170*LN(Parameters!$B$135+Temperatures!$G129-Temperatures!$G$2-18.825)</f>
        <v>1.2159141533112903</v>
      </c>
      <c r="AB129" s="3">
        <f ca="1">Parameters!AB$169+Parameters!AB$170*LN(Parameters!$B$135+Temperatures!$G129-Temperatures!$G$2-18.825)</f>
        <v>1.2538816225310736</v>
      </c>
      <c r="AC129" s="3">
        <f ca="1">Parameters!AC$169+Parameters!AC$170*LN(Parameters!$B$135+Temperatures!$G129-Temperatures!$G$2-18.825)</f>
        <v>0.66712579121219484</v>
      </c>
      <c r="AD129" s="3">
        <f ca="1">Parameters!AD$169+Parameters!AD$170*LN(Parameters!$B$135+Temperatures!$G129-Temperatures!$G$2-18.825)</f>
        <v>1.0847955267244742</v>
      </c>
      <c r="AE129" s="3">
        <f ca="1">Parameters!AE$169+Parameters!AE$170*LN(Parameters!$B$135+Temperatures!$G129-Temperatures!$G$2-18.825)</f>
        <v>1.2086113729521437</v>
      </c>
      <c r="AF129" s="3">
        <f ca="1">Parameters!AF$169+Parameters!AF$170*LN(Parameters!$B$135+Temperatures!$G129-Temperatures!$G$2-18.825)</f>
        <v>0.40501765900590636</v>
      </c>
      <c r="AG129" s="3">
        <f ca="1">Parameters!AG$169+Parameters!AG$170*LN(Parameters!$B$135+Temperatures!$G129-Temperatures!$G$2-18.825)</f>
        <v>0.45227158131913586</v>
      </c>
      <c r="AH129" s="3">
        <f ca="1">Parameters!AH$169+Parameters!AH$170*LN(Parameters!$B$135+Temperatures!$G129-Temperatures!$G$2-18.825)</f>
        <v>0.63296377687131111</v>
      </c>
      <c r="AI129" s="3">
        <f ca="1">Parameters!AI$169+Parameters!AI$170*LN(Parameters!$B$135+Temperatures!$G129-Temperatures!$G$2-18.825)</f>
        <v>0.75744743412586601</v>
      </c>
      <c r="AJ129" s="3">
        <f ca="1">Parameters!AJ$169+Parameters!AJ$170*LN(Parameters!$B$135+Temperatures!$G129-Temperatures!$G$2-18.825)</f>
        <v>1.2228741336053748</v>
      </c>
      <c r="AK129" s="3">
        <f ca="1">Parameters!AK$169+Parameters!AK$170*LN(Parameters!$B$135+Temperatures!$G129-Temperatures!$G$2-18.825)</f>
        <v>1.1816118127490158</v>
      </c>
      <c r="AL129" s="3">
        <f ca="1">Parameters!AL$169+Parameters!AL$170*LN(Parameters!$B$135+Temperatures!$G129-Temperatures!$G$2-18.825)</f>
        <v>1.1526525323991423</v>
      </c>
      <c r="AM129" s="3">
        <f ca="1">Parameters!AM$169+Parameters!AM$170*LN(Parameters!$B$135+Temperatures!$G129-Temperatures!$G$2-18.825)</f>
        <v>1.1722825715109078</v>
      </c>
      <c r="AN129" s="3">
        <f ca="1">Parameters!AN$169+Parameters!AN$170*LN(Parameters!$B$135+Temperatures!$G129-Temperatures!$G$2-18.825)</f>
        <v>0.98977499243511802</v>
      </c>
      <c r="AO129" s="3">
        <f ca="1">Parameters!AO$169+Parameters!AO$170*LN(Parameters!$B$135+Temperatures!$G129-Temperatures!$G$2-18.825)</f>
        <v>1.1332563177380524</v>
      </c>
      <c r="AP129" s="3">
        <f ca="1">Parameters!AP$169+Parameters!AP$170*LN(Parameters!$B$135+Temperatures!$G129-Temperatures!$G$2-18.825)</f>
        <v>0.99223469908506068</v>
      </c>
      <c r="AQ129" s="3">
        <f ca="1">Parameters!AQ$169+Parameters!AQ$170*LN(Parameters!$B$135+Temperatures!$G129-Temperatures!$G$2-18.825)</f>
        <v>1.0659657251889441</v>
      </c>
      <c r="AR129" s="3">
        <f ca="1">Parameters!AR$169+Parameters!AR$170*LN(Parameters!$B$135+Temperatures!$G129-Temperatures!$G$2-18.825)</f>
        <v>1.18801576479811</v>
      </c>
      <c r="AS129" s="3">
        <f ca="1">Parameters!AS$169+Parameters!AS$170*LN(Parameters!$B$135+Temperatures!$G129-Temperatures!$G$2-18.825)</f>
        <v>0.89554769277468982</v>
      </c>
      <c r="AT129" s="3">
        <f ca="1">Parameters!AT$169+Parameters!AT$170*LN(Parameters!$B$135+Temperatures!$G129-Temperatures!$G$2-18.825)</f>
        <v>0.46850061849253688</v>
      </c>
      <c r="AU129" s="3">
        <f ca="1">Parameters!AU$169+Parameters!AU$170*LN(Parameters!$B$135+Temperatures!$G129-Temperatures!$G$2-18.825)</f>
        <v>0.49882147081292988</v>
      </c>
      <c r="AV129" s="3">
        <f ca="1">Parameters!AV$169+Parameters!AV$170*LN(Parameters!$B$135+Temperatures!$G129-Temperatures!$G$2-18.825)</f>
        <v>1.3508859393803954</v>
      </c>
      <c r="AW129" s="3">
        <f ca="1">Parameters!AW$169+Parameters!AW$170*LN(Parameters!$B$135+Temperatures!$G129-Temperatures!$G$2-18.825)</f>
        <v>1.0717709259721164</v>
      </c>
      <c r="AX129" s="3">
        <f ca="1">Parameters!AX$169+Parameters!AX$170*LN(Parameters!$B$135+Temperatures!$G129-Temperatures!$G$2-18.825)</f>
        <v>0.44864964905876276</v>
      </c>
      <c r="AY129" s="3">
        <f ca="1">Parameters!AY$169+Parameters!AY$170*LN(Parameters!$B$135+Temperatures!$G129-Temperatures!$G$2-18.825)</f>
        <v>1.161722073216177</v>
      </c>
      <c r="AZ129" s="3">
        <f ca="1">Parameters!AZ$169+Parameters!AZ$170*LN(Parameters!$B$135+Temperatures!$G129-Temperatures!$G$2-18.825)</f>
        <v>0.84217669666054917</v>
      </c>
      <c r="BA129" s="3">
        <f ca="1">Parameters!BA$169+Parameters!BA$170*LN(Parameters!$B$135+Temperatures!$G129-Temperatures!$G$2-18.825)</f>
        <v>0.98839589075477252</v>
      </c>
      <c r="BB129" s="3">
        <f ca="1">Parameters!BB$169+Parameters!BB$170*LN(Parameters!$B$135+Temperatures!$G129-Temperatures!$G$2-18.825)</f>
        <v>1.0575755429057123</v>
      </c>
      <c r="BC129" s="3">
        <f ca="1">Parameters!BC$169+Parameters!BC$170*LN(Parameters!$B$135+Temperatures!$G129-Temperatures!$G$2-18.825)</f>
        <v>1.0862328405691366</v>
      </c>
      <c r="BD129" s="3">
        <f ca="1">Parameters!BD$169+Parameters!BD$170*LN(Parameters!$B$135+Temperatures!$G129-Temperatures!$G$2-18.825)</f>
        <v>1.0726633429439942</v>
      </c>
      <c r="BE129" s="3">
        <f ca="1">Parameters!BE$169+Parameters!BE$170*LN(Parameters!$B$135+Temperatures!$G129-Temperatures!$G$2-18.825)</f>
        <v>0.723377871879895</v>
      </c>
      <c r="BF129" s="3">
        <f ca="1">Parameters!BF$169+Parameters!BF$170*LN(Parameters!$B$135+Temperatures!$G129-Temperatures!$G$2-18.825)</f>
        <v>0.3710635588834314</v>
      </c>
      <c r="BG129" s="3">
        <f ca="1">Parameters!BG$169+Parameters!BG$170*LN(Parameters!$B$135+Temperatures!$G129-Temperatures!$G$2-18.825)</f>
        <v>0.9508636091781909</v>
      </c>
      <c r="BH129" s="3">
        <f ca="1">Parameters!BH$169+Parameters!BH$170*LN(Parameters!$B$135+Temperatures!$G129-Temperatures!$G$2-18.825)</f>
        <v>0.30969896054066798</v>
      </c>
      <c r="BI129" s="3">
        <f ca="1">Parameters!BI$169+Parameters!BI$170*LN(Parameters!$B$135+Temperatures!$G129-Temperatures!$G$2-18.825)</f>
        <v>1.0832650110967235</v>
      </c>
      <c r="BJ129" s="3">
        <f ca="1">Parameters!BJ$169+Parameters!BJ$170*LN(Parameters!$B$135+Temperatures!$G129-Temperatures!$G$2-18.825)</f>
        <v>0.58073237314283954</v>
      </c>
      <c r="BK129" s="3">
        <f ca="1">Parameters!BK$169+Parameters!BK$170*LN(Parameters!$B$135+Temperatures!$G129-Temperatures!$G$2-18.825)</f>
        <v>1.2360688989945969</v>
      </c>
      <c r="BL129" s="3">
        <f ca="1">Parameters!BL$169+Parameters!BL$170*LN(Parameters!$B$135+Temperatures!$G129-Temperatures!$G$2-18.825)</f>
        <v>1.1898582623466736</v>
      </c>
      <c r="BM129" s="3">
        <f ca="1">Parameters!BM$169+Parameters!BM$170*LN(Parameters!$B$135+Temperatures!$G129-Temperatures!$G$2-18.825)</f>
        <v>0.48106273092596041</v>
      </c>
      <c r="BN129" s="3">
        <f ca="1">Parameters!BN$169+Parameters!BN$170*LN(Parameters!$B$135+Temperatures!$G129-Temperatures!$G$2-18.825)</f>
        <v>0.54535562738880583</v>
      </c>
      <c r="BO129" s="3">
        <f ca="1">Parameters!BO$169+Parameters!BO$170*LN(Parameters!$B$135+Temperatures!$G129-Temperatures!$G$2-18.825)</f>
        <v>1.2533967766580507</v>
      </c>
      <c r="BP129" s="3">
        <f ca="1">Parameters!BP$169+Parameters!BP$170*LN(Parameters!$B$135+Temperatures!$G129-Temperatures!$G$2-18.825)</f>
        <v>1.181390960240948</v>
      </c>
      <c r="BQ129" s="3">
        <f ca="1">Parameters!BQ$169+Parameters!BQ$170*LN(Parameters!$B$135+Temperatures!$G129-Temperatures!$G$2-18.825)</f>
        <v>1.1281690450646931</v>
      </c>
      <c r="BR129" s="3">
        <f ca="1">Parameters!BR$169+Parameters!BR$170*LN(Parameters!$B$135+Temperatures!$G129-Temperatures!$G$2-18.825)</f>
        <v>1.2497235903491728</v>
      </c>
      <c r="BS129" s="3">
        <f ca="1">Parameters!BS$169+Parameters!BS$170*LN(Parameters!$B$135+Temperatures!$G129-Temperatures!$G$2-18.825)</f>
        <v>1.2470932606339873</v>
      </c>
      <c r="BT129" s="3">
        <f ca="1">Parameters!BT$169+Parameters!BT$170*LN(Parameters!$B$135+Temperatures!$G129-Temperatures!$G$2-18.825)</f>
        <v>1.13523591787386</v>
      </c>
      <c r="BU129" s="3">
        <f ca="1">Parameters!BU$169+Parameters!BU$170*LN(Parameters!$B$135+Temperatures!$G129-Temperatures!$G$2-18.825)</f>
        <v>0.76343175420342135</v>
      </c>
      <c r="BV129" s="3">
        <f ca="1">Parameters!BV$169+Parameters!BV$170*LN(Parameters!$B$135+Temperatures!$G129-Temperatures!$G$2-18.825)</f>
        <v>1.2012856793593132</v>
      </c>
      <c r="BW129" s="3">
        <f ca="1">Parameters!BW$169+Parameters!BW$170*LN(Parameters!$B$135+Temperatures!$G129-Temperatures!$G$2-18.825)</f>
        <v>0.97072352498876779</v>
      </c>
      <c r="BX129" s="3">
        <f ca="1">Parameters!BX$169+Parameters!BX$170*LN(Parameters!$B$135+Temperatures!$G129-Temperatures!$G$2-18.825)</f>
        <v>1.2100383483162582</v>
      </c>
      <c r="BY129" s="3">
        <f ca="1">Parameters!BY$169+Parameters!BY$170*LN(Parameters!$B$135+Temperatures!$G129-Temperatures!$G$2-18.825)</f>
        <v>1.2517408922180751</v>
      </c>
      <c r="BZ129" s="3">
        <f ca="1">Parameters!BZ$169+Parameters!BZ$170*LN(Parameters!$B$135+Temperatures!$G129-Temperatures!$G$2-18.825)</f>
        <v>1.0755765009038003</v>
      </c>
      <c r="CA129" s="3">
        <f ca="1">Parameters!CA$169+Parameters!CA$170*LN(Parameters!$B$135+Temperatures!$G129-Temperatures!$G$2-18.825)</f>
        <v>1.0862694291854014</v>
      </c>
      <c r="CB129" s="3">
        <f ca="1">Parameters!CB$169+Parameters!CB$170*LN(Parameters!$B$135+Temperatures!$G129-Temperatures!$G$2-18.825)</f>
        <v>0.60103647750278832</v>
      </c>
      <c r="CC129" s="3">
        <f ca="1">Parameters!CC$169+Parameters!CC$170*LN(Parameters!$B$135+Temperatures!$G129-Temperatures!$G$2-18.825)</f>
        <v>1.1721106744829037</v>
      </c>
      <c r="CD129" s="3">
        <f ca="1">Parameters!CD$169+Parameters!CD$170*LN(Parameters!$B$135+Temperatures!$G129-Temperatures!$G$2-18.825)</f>
        <v>0.56888641873254397</v>
      </c>
      <c r="CE129" s="3">
        <f ca="1">Parameters!CE$169+Parameters!CE$170*LN(Parameters!$B$135+Temperatures!$G129-Temperatures!$G$2-18.825)</f>
        <v>1.2030519444242214</v>
      </c>
      <c r="CF129" s="3">
        <f ca="1">Parameters!CF$169+Parameters!CF$170*LN(Parameters!$B$135+Temperatures!$G129-Temperatures!$G$2-18.825)</f>
        <v>1.2001796346461775</v>
      </c>
      <c r="CG129" s="3">
        <f ca="1">Parameters!CG$169+Parameters!CG$170*LN(Parameters!$B$135+Temperatures!$G129-Temperatures!$G$2-18.825)</f>
        <v>0.47046642730253435</v>
      </c>
      <c r="CH129" s="3">
        <f ca="1">Parameters!CH$169+Parameters!CH$170*LN(Parameters!$B$135+Temperatures!$G129-Temperatures!$G$2-18.825)</f>
        <v>0.80199356979263214</v>
      </c>
      <c r="CI129" s="3">
        <f ca="1">Parameters!CI$169+Parameters!CI$170*LN(Parameters!$B$135+Temperatures!$G129-Temperatures!$G$2-18.825)</f>
        <v>1.1158767791321276</v>
      </c>
      <c r="CJ129" s="3">
        <f ca="1">Parameters!CJ$169+Parameters!CJ$170*LN(Parameters!$B$135+Temperatures!$G129-Temperatures!$G$2-18.825)</f>
        <v>0.22684936285025761</v>
      </c>
      <c r="CK129" s="3">
        <f ca="1">Parameters!CK$169+Parameters!CK$170*LN(Parameters!$B$135+Temperatures!$G129-Temperatures!$G$2-18.825)</f>
        <v>0.97970335224913851</v>
      </c>
      <c r="CL129" s="3">
        <f ca="1">Parameters!CL$169+Parameters!CL$170*LN(Parameters!$B$135+Temperatures!$G129-Temperatures!$G$2-18.825)</f>
        <v>0.67532198020199441</v>
      </c>
      <c r="CM129" s="3">
        <f ca="1">Parameters!CM$169+Parameters!CM$170*LN(Parameters!$B$135+Temperatures!$G129-Temperatures!$G$2-18.825)</f>
        <v>1.1576929694443765</v>
      </c>
      <c r="CN129" s="3">
        <f ca="1">Parameters!CN$169+Parameters!CN$170*LN(Parameters!$B$135+Temperatures!$G129-Temperatures!$G$2-18.825)</f>
        <v>0.92916921122907914</v>
      </c>
      <c r="CO129" s="3">
        <f ca="1">Parameters!CO$169+Parameters!CO$170*LN(Parameters!$B$135+Temperatures!$G129-Temperatures!$G$2-18.825)</f>
        <v>0.71161755944413463</v>
      </c>
      <c r="CP129" s="3">
        <f ca="1">Parameters!CP$169+Parameters!CP$170*LN(Parameters!$B$135+Temperatures!$G129-Temperatures!$G$2-18.825)</f>
        <v>0.44361960356926772</v>
      </c>
      <c r="CQ129" s="3">
        <f ca="1">Parameters!CQ$169+Parameters!CQ$170*LN(Parameters!$B$135+Temperatures!$G129-Temperatures!$G$2-18.825)</f>
        <v>1.007646946703038</v>
      </c>
      <c r="CR129" s="3">
        <f ca="1">Parameters!CR$169+Parameters!CR$170*LN(Parameters!$B$135+Temperatures!$G129-Temperatures!$G$2-18.825)</f>
        <v>0.31315243741770127</v>
      </c>
      <c r="CS129" s="3">
        <f ca="1">Parameters!CS$169+Parameters!CS$170*LN(Parameters!$B$135+Temperatures!$G129-Temperatures!$G$2-18.825)</f>
        <v>1.2905792642355354</v>
      </c>
      <c r="CT129" s="3">
        <f ca="1">Parameters!CT$169+Parameters!CT$170*LN(Parameters!$B$135+Temperatures!$G129-Temperatures!$G$2-18.825)</f>
        <v>1.1690213812094843</v>
      </c>
      <c r="CU129" s="3">
        <f ca="1">Parameters!CU$169+Parameters!CU$170*LN(Parameters!$B$135+Temperatures!$G129-Temperatures!$G$2-18.825)</f>
        <v>0.63446212691835602</v>
      </c>
      <c r="CV129" s="3">
        <f ca="1">Parameters!CV$169+Parameters!CV$170*LN(Parameters!$B$135+Temperatures!$G129-Temperatures!$G$2-18.825)</f>
        <v>1.2502094754908379</v>
      </c>
      <c r="CW129" s="3">
        <f ca="1">Parameters!CW$169+Parameters!CW$170*LN(Parameters!$B$135+Temperatures!$G129-Temperatures!$G$2-18.825)</f>
        <v>1.1474158697635561</v>
      </c>
      <c r="CX129" s="3">
        <f ca="1">Parameters!CX$169+Parameters!CX$170*LN(Parameters!$B$135+Temperatures!$G129-Temperatures!$G$2-18.825)</f>
        <v>0.82033380904647124</v>
      </c>
      <c r="CY129" s="3">
        <f ca="1">Parameters!CY$169+Parameters!CY$170*LN(Parameters!$B$135+Temperatures!$G129-Temperatures!$G$2-18.825)</f>
        <v>1.1658187106288287</v>
      </c>
      <c r="CZ129" s="3">
        <f ca="1">Parameters!CZ$169+Parameters!CZ$170*LN(Parameters!$B$135+Temperatures!$G129-Temperatures!$G$2-18.825)</f>
        <v>0.99695483667990581</v>
      </c>
      <c r="DA129" s="3">
        <f ca="1">Parameters!DA$169+Parameters!DA$170*LN(Parameters!$B$135+Temperatures!$G129-Temperatures!$G$2-18.825)</f>
        <v>0.34625522396084485</v>
      </c>
      <c r="DB129" s="3">
        <f ca="1">Parameters!DB$169+Parameters!DB$170*LN(Parameters!$B$135+Temperatures!$G129-Temperatures!$G$2-18.825)</f>
        <v>1.1999316689304833</v>
      </c>
      <c r="DC129" s="3">
        <f ca="1">Parameters!DC$169+Parameters!DC$170*LN(Parameters!$B$135+Temperatures!$G129-Temperatures!$G$2-18.825)</f>
        <v>0.67474561713859404</v>
      </c>
      <c r="DD129" s="3">
        <f ca="1">Parameters!DD$169+Parameters!DD$170*LN(Parameters!$B$135+Temperatures!$G129-Temperatures!$G$2-18.825)</f>
        <v>0.41568410890154173</v>
      </c>
      <c r="DE129" s="3">
        <f ca="1">Parameters!DE$169+Parameters!DE$170*LN(Parameters!$B$135+Temperatures!$G129-Temperatures!$G$2-18.825)</f>
        <v>0.49963703742717086</v>
      </c>
      <c r="DF129" s="3">
        <f ca="1">Parameters!DF$169+Parameters!DF$170*LN(Parameters!$B$135+Temperatures!$G129-Temperatures!$G$2-18.825)</f>
        <v>0.39744583195041516</v>
      </c>
      <c r="DG129" s="3">
        <f ca="1">Parameters!DG$169+Parameters!DG$170*LN(Parameters!$B$135+Temperatures!$G129-Temperatures!$G$2-18.825)</f>
        <v>0.86323064995830834</v>
      </c>
      <c r="DH129" s="3">
        <f ca="1">Parameters!DH$169+Parameters!DH$170*LN(Parameters!$B$135+Temperatures!$G129-Temperatures!$G$2-18.825)</f>
        <v>0.56049355694225667</v>
      </c>
      <c r="DI129" s="3">
        <f ca="1">Parameters!DI$169+Parameters!DI$170*LN(Parameters!$B$135+Temperatures!$G129-Temperatures!$G$2-18.825)</f>
        <v>0.98977196080478358</v>
      </c>
      <c r="DJ129" s="3">
        <f ca="1">Parameters!DJ$169+Parameters!DJ$170*LN(Parameters!$B$135+Temperatures!$G129-Temperatures!$G$2-18.825)</f>
        <v>0.95708948758939694</v>
      </c>
      <c r="DK129" s="3">
        <f ca="1">Parameters!DK$169+Parameters!DK$170*LN(Parameters!$B$135+Temperatures!$G129-Temperatures!$G$2-18.825)</f>
        <v>0.56760201264525667</v>
      </c>
      <c r="DL129" s="3">
        <f ca="1">Parameters!DL$169+Parameters!DL$170*LN(Parameters!$B$135+Temperatures!$G129-Temperatures!$G$2-18.825)</f>
        <v>1.3153833150312917</v>
      </c>
      <c r="DM129" s="3">
        <f ca="1">Parameters!DM$169+Parameters!DM$170*LN(Parameters!$B$135+Temperatures!$G129-Temperatures!$G$2-18.825)</f>
        <v>1.2021492643628915</v>
      </c>
      <c r="DN129" s="3">
        <f ca="1">Parameters!DN$169+Parameters!DN$170*LN(Parameters!$B$135+Temperatures!$G129-Temperatures!$G$2-18.825)</f>
        <v>0.53497621392279004</v>
      </c>
      <c r="DO129" s="3">
        <f ca="1">Parameters!DO$169+Parameters!DO$170*LN(Parameters!$B$135+Temperatures!$G129-Temperatures!$G$2-18.825)</f>
        <v>0.1021345404285425</v>
      </c>
      <c r="DP129" s="3">
        <f ca="1">Parameters!DP$169+Parameters!DP$170*LN(Parameters!$B$135+Temperatures!$G129-Temperatures!$G$2-18.825)</f>
        <v>1.1383506369535998</v>
      </c>
      <c r="DQ129" s="3">
        <f ca="1">Parameters!DQ$169+Parameters!DQ$170*LN(Parameters!$B$135+Temperatures!$G129-Temperatures!$G$2-18.825)</f>
        <v>1.319720631352908</v>
      </c>
      <c r="DR129" s="3">
        <f ca="1">Parameters!DR$169+Parameters!DR$170*LN(Parameters!$B$135+Temperatures!$G129-Temperatures!$G$2-18.825)</f>
        <v>1.1923256014928127</v>
      </c>
      <c r="DS129" s="3">
        <f ca="1">Parameters!DS$169+Parameters!DS$170*LN(Parameters!$B$135+Temperatures!$G129-Temperatures!$G$2-18.825)</f>
        <v>1.0094573796136397</v>
      </c>
      <c r="DT129" s="3">
        <f ca="1">Parameters!DT$169+Parameters!DT$170*LN(Parameters!$B$135+Temperatures!$G129-Temperatures!$G$2-18.825)</f>
        <v>1.078974104626655</v>
      </c>
      <c r="DU129" s="3">
        <f ca="1">Parameters!DU$169+Parameters!DU$170*LN(Parameters!$B$135+Temperatures!$G129-Temperatures!$G$2-18.825)</f>
        <v>1.2319164348508578</v>
      </c>
      <c r="DV129" s="3">
        <f ca="1">Parameters!DV$169+Parameters!DV$170*LN(Parameters!$B$135+Temperatures!$G129-Temperatures!$G$2-18.825)</f>
        <v>1.0695823653993823</v>
      </c>
      <c r="DW129" s="3">
        <f ca="1">Parameters!DW$169+Parameters!DW$170*LN(Parameters!$B$135+Temperatures!$G129-Temperatures!$G$2-18.825)</f>
        <v>0.97879583164943185</v>
      </c>
      <c r="DX129" s="3">
        <f ca="1">Parameters!DX$169+Parameters!DX$170*LN(Parameters!$B$135+Temperatures!$G129-Temperatures!$G$2-18.825)</f>
        <v>1.3477408276021683</v>
      </c>
      <c r="DY129" s="3">
        <f ca="1">Parameters!DY$169+Parameters!DY$170*LN(Parameters!$B$135+Temperatures!$G129-Temperatures!$G$2-18.825)</f>
        <v>1.2539344328063713</v>
      </c>
      <c r="DZ129" s="3">
        <f ca="1">Parameters!DZ$169+Parameters!DZ$170*LN(Parameters!$B$135+Temperatures!$G129-Temperatures!$G$2-18.825)</f>
        <v>1.1747496586771078</v>
      </c>
      <c r="EA129" s="3">
        <f ca="1">Parameters!EA$169+Parameters!EA$170*LN(Parameters!$B$135+Temperatures!$G129-Temperatures!$G$2-18.825)</f>
        <v>0.51100476044973875</v>
      </c>
      <c r="EB129" s="3">
        <f ca="1">Parameters!EB$169+Parameters!EB$170*LN(Parameters!$B$135+Temperatures!$G129-Temperatures!$G$2-18.825)</f>
        <v>0.2783966178827269</v>
      </c>
      <c r="EC129" s="3">
        <f ca="1">Parameters!EC$169+Parameters!EC$170*LN(Parameters!$B$135+Temperatures!$G129-Temperatures!$G$2-18.825)</f>
        <v>0.96947409135436602</v>
      </c>
      <c r="ED129" s="3">
        <f ca="1">Parameters!ED$169+Parameters!ED$170*LN(Parameters!$B$135+Temperatures!$G129-Temperatures!$G$2-18.825)</f>
        <v>1.2191226817230956</v>
      </c>
      <c r="EE129" s="3">
        <f ca="1">Parameters!EE$169+Parameters!EE$170*LN(Parameters!$B$135+Temperatures!$G129-Temperatures!$G$2-18.825)</f>
        <v>0.59839576210071987</v>
      </c>
      <c r="EF129" s="3">
        <f ca="1">Parameters!EF$169+Parameters!EF$170*LN(Parameters!$B$135+Temperatures!$G129-Temperatures!$G$2-18.825)</f>
        <v>1.2029236814608459</v>
      </c>
      <c r="EG129" s="3">
        <f ca="1">Parameters!EG$169+Parameters!EG$170*LN(Parameters!$B$135+Temperatures!$G129-Temperatures!$G$2-18.825)</f>
        <v>1.1353301290241442</v>
      </c>
      <c r="EH129" s="3">
        <f ca="1">Parameters!EH$169+Parameters!EH$170*LN(Parameters!$B$135+Temperatures!$G129-Temperatures!$G$2-18.825)</f>
        <v>1.1815461444534936</v>
      </c>
      <c r="EI129" s="3">
        <f ca="1">Parameters!EI$169+Parameters!EI$170*LN(Parameters!$B$135+Temperatures!$G129-Temperatures!$G$2-18.825)</f>
        <v>0.88467988443873014</v>
      </c>
      <c r="EJ129" s="3">
        <f ca="1">Parameters!EJ$169+Parameters!EJ$170*LN(Parameters!$B$135+Temperatures!$G129-Temperatures!$G$2-18.825)</f>
        <v>1.1840689627537249</v>
      </c>
      <c r="EK129" s="3">
        <f ca="1">Parameters!EK$169+Parameters!EK$170*LN(Parameters!$B$135+Temperatures!$G129-Temperatures!$G$2-18.825)</f>
        <v>1.244641609988085</v>
      </c>
      <c r="EL129" s="3">
        <f ca="1">Parameters!EL$169+Parameters!EL$170*LN(Parameters!$B$135+Temperatures!$G129-Temperatures!$G$2-18.825)</f>
        <v>1.0971041548578089</v>
      </c>
      <c r="EM129" s="3">
        <f ca="1">Parameters!EM$169+Parameters!EM$170*LN(Parameters!$B$135+Temperatures!$G129-Temperatures!$G$2-18.825)</f>
        <v>0.47353085177012838</v>
      </c>
      <c r="EN129" s="3">
        <f ca="1">Parameters!EN$169+Parameters!EN$170*LN(Parameters!$B$135+Temperatures!$G129-Temperatures!$G$2-18.825)</f>
        <v>1.1375341858906025</v>
      </c>
      <c r="EO129" s="3">
        <f ca="1">Parameters!EO$169+Parameters!EO$170*LN(Parameters!$B$135+Temperatures!$G129-Temperatures!$G$2-18.825)</f>
        <v>0.48710801870564335</v>
      </c>
      <c r="EP129" s="3">
        <f ca="1">Parameters!EP$169+Parameters!EP$170*LN(Parameters!$B$135+Temperatures!$G129-Temperatures!$G$2-18.825)</f>
        <v>0.73701960837440184</v>
      </c>
      <c r="EQ129" s="3">
        <f ca="1">Parameters!EQ$169+Parameters!EQ$170*LN(Parameters!$B$135+Temperatures!$G129-Temperatures!$G$2-18.825)</f>
        <v>1.1134166893464812</v>
      </c>
      <c r="ER129" s="3">
        <f ca="1">Parameters!ER$169+Parameters!ER$170*LN(Parameters!$B$135+Temperatures!$G129-Temperatures!$G$2-18.825)</f>
        <v>0.96465136562051146</v>
      </c>
      <c r="ES129" s="3">
        <f ca="1">Parameters!ES$169+Parameters!ES$170*LN(Parameters!$B$135+Temperatures!$G129-Temperatures!$G$2-18.825)</f>
        <v>1.3017965132532503</v>
      </c>
      <c r="ET129" s="3">
        <f ca="1">Parameters!ET$169+Parameters!ET$170*LN(Parameters!$B$135+Temperatures!$G129-Temperatures!$G$2-18.825)</f>
        <v>0.75380557055740005</v>
      </c>
      <c r="EU129" s="3">
        <f ca="1">Parameters!EU$169+Parameters!EU$170*LN(Parameters!$B$135+Temperatures!$G129-Temperatures!$G$2-18.825)</f>
        <v>0.54487786659732074</v>
      </c>
      <c r="EV129" s="3">
        <f ca="1">Parameters!EV$169+Parameters!EV$170*LN(Parameters!$B$135+Temperatures!$G129-Temperatures!$G$2-18.825)</f>
        <v>0.33368884007091215</v>
      </c>
      <c r="EW129" s="3">
        <f ca="1">Parameters!EW$169+Parameters!EW$170*LN(Parameters!$B$135+Temperatures!$G129-Temperatures!$G$2-18.825)</f>
        <v>0.92911475536137678</v>
      </c>
      <c r="EX129" s="3">
        <f ca="1">Parameters!EX$169+Parameters!EX$170*LN(Parameters!$B$135+Temperatures!$G129-Temperatures!$G$2-18.825)</f>
        <v>1.2229290582828212</v>
      </c>
      <c r="EY129" s="3">
        <f ca="1">Parameters!EY$169+Parameters!EY$170*LN(Parameters!$B$135+Temperatures!$G129-Temperatures!$G$2-18.825)</f>
        <v>1.3549108886421011</v>
      </c>
      <c r="EZ129" s="3">
        <f ca="1">Parameters!EZ$169+Parameters!EZ$170*LN(Parameters!$B$135+Temperatures!$G129-Temperatures!$G$2-18.825)</f>
        <v>1.2424453832003453</v>
      </c>
      <c r="FA129" s="3">
        <f ca="1">Parameters!FA$169+Parameters!FA$170*LN(Parameters!$B$135+Temperatures!$G129-Temperatures!$G$2-18.825)</f>
        <v>1.1270633876676512</v>
      </c>
      <c r="FB129" s="3">
        <f ca="1">Parameters!FB$169+Parameters!FB$170*LN(Parameters!$B$135+Temperatures!$G129-Temperatures!$G$2-18.825)</f>
        <v>1.1924913306255989</v>
      </c>
      <c r="FC129" s="3">
        <f ca="1">Parameters!FC$169+Parameters!FC$170*LN(Parameters!$B$135+Temperatures!$G129-Temperatures!$G$2-18.825)</f>
        <v>1.1456093849171605</v>
      </c>
      <c r="FD129" s="3">
        <f ca="1">Parameters!FD$169+Parameters!FD$170*LN(Parameters!$B$135+Temperatures!$G129-Temperatures!$G$2-18.825)</f>
        <v>0.58788423917482124</v>
      </c>
      <c r="FE129" s="3">
        <f ca="1">Parameters!FE$169+Parameters!FE$170*LN(Parameters!$B$135+Temperatures!$G129-Temperatures!$G$2-18.825)</f>
        <v>1.24632090512022</v>
      </c>
      <c r="FF129" s="3">
        <f ca="1">Parameters!FF$169+Parameters!FF$170*LN(Parameters!$B$135+Temperatures!$G129-Temperatures!$G$2-18.825)</f>
        <v>0.60858139149164703</v>
      </c>
      <c r="FG129" s="3">
        <f ca="1">Parameters!FG$169+Parameters!FG$170*LN(Parameters!$B$135+Temperatures!$G129-Temperatures!$G$2-18.825)</f>
        <v>1.3016248264203458</v>
      </c>
      <c r="FH129" s="3">
        <f ca="1">Parameters!FH$169+Parameters!FH$170*LN(Parameters!$B$135+Temperatures!$G129-Temperatures!$G$2-18.825)</f>
        <v>0.98201984602237369</v>
      </c>
      <c r="FI129" s="3">
        <f ca="1">Parameters!FI$169+Parameters!FI$170*LN(Parameters!$B$135+Temperatures!$G129-Temperatures!$G$2-18.825)</f>
        <v>1.2506573095744873</v>
      </c>
      <c r="FJ129" s="3">
        <f ca="1">Parameters!FJ$169+Parameters!FJ$170*LN(Parameters!$B$135+Temperatures!$G129-Temperatures!$G$2-18.825)</f>
        <v>0.4668548783487278</v>
      </c>
      <c r="FK129" s="3">
        <f ca="1">Parameters!FK$169+Parameters!FK$170*LN(Parameters!$B$135+Temperatures!$G129-Temperatures!$G$2-18.825)</f>
        <v>0.51966855254580391</v>
      </c>
      <c r="FL129" s="3">
        <f ca="1">Parameters!FL$169+Parameters!FL$170*LN(Parameters!$B$135+Temperatures!$G129-Temperatures!$G$2-18.825)</f>
        <v>0.36296462998786194</v>
      </c>
      <c r="FM129" s="3">
        <f ca="1">Parameters!FM$169+Parameters!FM$170*LN(Parameters!$B$135+Temperatures!$G129-Temperatures!$G$2-18.825)</f>
        <v>0.89225260204992107</v>
      </c>
      <c r="FN129" s="3">
        <f ca="1">Parameters!FN$169+Parameters!FN$170*LN(Parameters!$B$135+Temperatures!$G129-Temperatures!$G$2-18.825)</f>
        <v>1.321523083546905</v>
      </c>
      <c r="FO129" s="3">
        <f ca="1">Parameters!FO$169+Parameters!FO$170*LN(Parameters!$B$135+Temperatures!$G129-Temperatures!$G$2-18.825)</f>
        <v>1.2515864035369366</v>
      </c>
      <c r="FP129" s="3">
        <f ca="1">Parameters!FP$169+Parameters!FP$170*LN(Parameters!$B$135+Temperatures!$G129-Temperatures!$G$2-18.825)</f>
        <v>1.2676482500269828</v>
      </c>
      <c r="FQ129" s="3">
        <f ca="1">Parameters!FQ$169+Parameters!FQ$170*LN(Parameters!$B$135+Temperatures!$G129-Temperatures!$G$2-18.825)</f>
        <v>0.62959418111667576</v>
      </c>
      <c r="FR129" s="3">
        <f ca="1">Parameters!FR$169+Parameters!FR$170*LN(Parameters!$B$135+Temperatures!$G129-Temperatures!$G$2-18.825)</f>
        <v>0.79858076808987344</v>
      </c>
      <c r="FS129" s="3">
        <f ca="1">Parameters!FS$169+Parameters!FS$170*LN(Parameters!$B$135+Temperatures!$G129-Temperatures!$G$2-18.825)</f>
        <v>1.1164276475586645</v>
      </c>
      <c r="FT129" s="3">
        <f ca="1">Parameters!FT$169+Parameters!FT$170*LN(Parameters!$B$135+Temperatures!$G129-Temperatures!$G$2-18.825)</f>
        <v>1.0041121254353989</v>
      </c>
      <c r="FU129" s="3">
        <f ca="1">Parameters!FU$169+Parameters!FU$170*LN(Parameters!$B$135+Temperatures!$G129-Temperatures!$G$2-18.825)</f>
        <v>1.2224781397630096</v>
      </c>
      <c r="FV129" s="3">
        <f ca="1">Parameters!FV$169+Parameters!FV$170*LN(Parameters!$B$135+Temperatures!$G129-Temperatures!$G$2-18.825)</f>
        <v>0.89418051976769275</v>
      </c>
      <c r="FW129" s="3">
        <f ca="1">Parameters!FW$169+Parameters!FW$170*LN(Parameters!$B$135+Temperatures!$G129-Temperatures!$G$2-18.825)</f>
        <v>0.68340153129880887</v>
      </c>
      <c r="FX129" s="3">
        <f ca="1">Parameters!FX$169+Parameters!FX$170*LN(Parameters!$B$135+Temperatures!$G129-Temperatures!$G$2-18.825)</f>
        <v>1.1320175605998237</v>
      </c>
      <c r="FY129" s="3">
        <f ca="1">Parameters!FY$169+Parameters!FY$170*LN(Parameters!$B$135+Temperatures!$G129-Temperatures!$G$2-18.825)</f>
        <v>0.92639392996240333</v>
      </c>
      <c r="FZ129" s="3">
        <f ca="1">Parameters!FZ$169+Parameters!FZ$170*LN(Parameters!$B$135+Temperatures!$G129-Temperatures!$G$2-18.825)</f>
        <v>1.0897866580495439</v>
      </c>
      <c r="GA129" s="3">
        <f ca="1">Parameters!GA$169+Parameters!GA$170*LN(Parameters!$B$135+Temperatures!$G129-Temperatures!$G$2-18.825)</f>
        <v>1.0856354150686134</v>
      </c>
      <c r="GB129" s="3">
        <f ca="1">Parameters!GB$169+Parameters!GB$170*LN(Parameters!$B$135+Temperatures!$G129-Temperatures!$G$2-18.825)</f>
        <v>0.50086145299201867</v>
      </c>
      <c r="GC129" s="3">
        <f ca="1">Parameters!GC$169+Parameters!GC$170*LN(Parameters!$B$135+Temperatures!$G129-Temperatures!$G$2-18.825)</f>
        <v>0.83209226132453473</v>
      </c>
      <c r="GD129" s="3">
        <f ca="1">Parameters!GD$169+Parameters!GD$170*LN(Parameters!$B$135+Temperatures!$G129-Temperatures!$G$2-18.825)</f>
        <v>0.72570799394562224</v>
      </c>
      <c r="GE129" s="3">
        <f ca="1">Parameters!GE$169+Parameters!GE$170*LN(Parameters!$B$135+Temperatures!$G129-Temperatures!$G$2-18.825)</f>
        <v>0.71326628194399166</v>
      </c>
      <c r="GF129" s="3">
        <f ca="1">Parameters!GF$169+Parameters!GF$170*LN(Parameters!$B$135+Temperatures!$G129-Temperatures!$G$2-18.825)</f>
        <v>1.1722237188081504</v>
      </c>
      <c r="GG129" s="3">
        <f ca="1">Parameters!GG$169+Parameters!GG$170*LN(Parameters!$B$135+Temperatures!$G129-Temperatures!$G$2-18.825)</f>
        <v>1.1962588402926049</v>
      </c>
      <c r="GH129" s="3">
        <f ca="1">Parameters!GH$169+Parameters!GH$170*LN(Parameters!$B$135+Temperatures!$G129-Temperatures!$G$2-18.825)</f>
        <v>1.0631304768252612</v>
      </c>
      <c r="GI129" s="3">
        <f ca="1">Parameters!GI$169+Parameters!GI$170*LN(Parameters!$B$135+Temperatures!$G129-Temperatures!$G$2-18.825)</f>
        <v>1.1649263812747608</v>
      </c>
      <c r="GJ129" s="3">
        <f ca="1">Parameters!GJ$169+Parameters!GJ$170*LN(Parameters!$B$135+Temperatures!$G129-Temperatures!$G$2-18.825)</f>
        <v>0.99531983328924434</v>
      </c>
      <c r="GK129" s="3">
        <f ca="1">Parameters!GK$169+Parameters!GK$170*LN(Parameters!$B$135+Temperatures!$G129-Temperatures!$G$2-18.825)</f>
        <v>0.90190253758894556</v>
      </c>
      <c r="GL129" s="3">
        <f ca="1">Parameters!GL$169+Parameters!GL$170*LN(Parameters!$B$135+Temperatures!$G129-Temperatures!$G$2-18.825)</f>
        <v>1.0767354361089898</v>
      </c>
      <c r="GM129" s="3">
        <f ca="1">Parameters!GM$169+Parameters!GM$170*LN(Parameters!$B$135+Temperatures!$G129-Temperatures!$G$2-18.825)</f>
        <v>1.0281809830856183</v>
      </c>
    </row>
    <row r="130" spans="1:195" x14ac:dyDescent="0.25">
      <c r="A130">
        <v>2138</v>
      </c>
      <c r="B130" s="3">
        <f ca="1">Parameters!B$169+Parameters!B$170*LN(Parameters!$B$135+Temperatures!$G130-Temperatures!$G$2-18.825)</f>
        <v>0.68980095626811744</v>
      </c>
      <c r="C130" s="3">
        <f ca="1">Parameters!C$169+Parameters!C$170*LN(Parameters!$B$135+Temperatures!$G130-Temperatures!$G$2-18.825)</f>
        <v>1.0655489078571285</v>
      </c>
      <c r="D130" s="3">
        <f ca="1">Parameters!D$169+Parameters!D$170*LN(Parameters!$B$135+Temperatures!$G130-Temperatures!$G$2-18.825)</f>
        <v>0.65009055953493566</v>
      </c>
      <c r="E130" s="3">
        <f ca="1">Parameters!E$169+Parameters!E$170*LN(Parameters!$B$135+Temperatures!$G130-Temperatures!$G$2-18.825)</f>
        <v>0.30452523682704408</v>
      </c>
      <c r="F130" s="3">
        <f ca="1">Parameters!F$169+Parameters!F$170*LN(Parameters!$B$135+Temperatures!$G130-Temperatures!$G$2-18.825)</f>
        <v>1.2772207855705884</v>
      </c>
      <c r="G130" s="3">
        <f ca="1">Parameters!G$169+Parameters!G$170*LN(Parameters!$B$135+Temperatures!$G130-Temperatures!$G$2-18.825)</f>
        <v>0.84731667558354629</v>
      </c>
      <c r="H130" s="3">
        <f ca="1">Parameters!H$169+Parameters!H$170*LN(Parameters!$B$135+Temperatures!$G130-Temperatures!$G$2-18.825)</f>
        <v>0.49925979929179076</v>
      </c>
      <c r="I130" s="3">
        <f ca="1">Parameters!I$169+Parameters!I$170*LN(Parameters!$B$135+Temperatures!$G130-Temperatures!$G$2-18.825)</f>
        <v>1.2150649186913527</v>
      </c>
      <c r="J130" s="3">
        <f ca="1">Parameters!J$169+Parameters!J$170*LN(Parameters!$B$135+Temperatures!$G130-Temperatures!$G$2-18.825)</f>
        <v>0.82540561105336951</v>
      </c>
      <c r="K130" s="3">
        <f ca="1">Parameters!K$169+Parameters!K$170*LN(Parameters!$B$135+Temperatures!$G130-Temperatures!$G$2-18.825)</f>
        <v>0.45977732681004124</v>
      </c>
      <c r="L130" s="3">
        <f ca="1">Parameters!L$169+Parameters!L$170*LN(Parameters!$B$135+Temperatures!$G130-Temperatures!$G$2-18.825)</f>
        <v>0.71077808736290005</v>
      </c>
      <c r="M130" s="3">
        <f ca="1">Parameters!M$169+Parameters!M$170*LN(Parameters!$B$135+Temperatures!$G130-Temperatures!$G$2-18.825)</f>
        <v>1.0100244300515422</v>
      </c>
      <c r="N130" s="3">
        <f ca="1">Parameters!N$169+Parameters!N$170*LN(Parameters!$B$135+Temperatures!$G130-Temperatures!$G$2-18.825)</f>
        <v>0.52496422133592535</v>
      </c>
      <c r="O130" s="3">
        <f ca="1">Parameters!O$169+Parameters!O$170*LN(Parameters!$B$135+Temperatures!$G130-Temperatures!$G$2-18.825)</f>
        <v>1.2743745933331012</v>
      </c>
      <c r="P130" s="3">
        <f ca="1">Parameters!P$169+Parameters!P$170*LN(Parameters!$B$135+Temperatures!$G130-Temperatures!$G$2-18.825)</f>
        <v>1.319696469331048</v>
      </c>
      <c r="Q130" s="3">
        <f ca="1">Parameters!Q$169+Parameters!Q$170*LN(Parameters!$B$135+Temperatures!$G130-Temperatures!$G$2-18.825)</f>
        <v>1.1959804513056349</v>
      </c>
      <c r="R130" s="3">
        <f ca="1">Parameters!R$169+Parameters!R$170*LN(Parameters!$B$135+Temperatures!$G130-Temperatures!$G$2-18.825)</f>
        <v>0.5926904673964658</v>
      </c>
      <c r="S130" s="3">
        <f ca="1">Parameters!S$169+Parameters!S$170*LN(Parameters!$B$135+Temperatures!$G130-Temperatures!$G$2-18.825)</f>
        <v>1.3035637671339293</v>
      </c>
      <c r="T130" s="3">
        <f ca="1">Parameters!T$169+Parameters!T$170*LN(Parameters!$B$135+Temperatures!$G130-Temperatures!$G$2-18.825)</f>
        <v>1.1579165349418936</v>
      </c>
      <c r="U130" s="3">
        <f ca="1">Parameters!U$169+Parameters!U$170*LN(Parameters!$B$135+Temperatures!$G130-Temperatures!$G$2-18.825)</f>
        <v>0.53400091245439152</v>
      </c>
      <c r="V130" s="3">
        <f ca="1">Parameters!V$169+Parameters!V$170*LN(Parameters!$B$135+Temperatures!$G130-Temperatures!$G$2-18.825)</f>
        <v>0.42154839436295899</v>
      </c>
      <c r="W130" s="3">
        <f ca="1">Parameters!W$169+Parameters!W$170*LN(Parameters!$B$135+Temperatures!$G130-Temperatures!$G$2-18.825)</f>
        <v>1.1868589318339686</v>
      </c>
      <c r="X130" s="3">
        <f ca="1">Parameters!X$169+Parameters!X$170*LN(Parameters!$B$135+Temperatures!$G130-Temperatures!$G$2-18.825)</f>
        <v>1.0725745093695371</v>
      </c>
      <c r="Y130" s="3">
        <f ca="1">Parameters!Y$169+Parameters!Y$170*LN(Parameters!$B$135+Temperatures!$G130-Temperatures!$G$2-18.825)</f>
        <v>0.83439377364514444</v>
      </c>
      <c r="Z130" s="3">
        <f ca="1">Parameters!Z$169+Parameters!Z$170*LN(Parameters!$B$135+Temperatures!$G130-Temperatures!$G$2-18.825)</f>
        <v>1.1068020477902063</v>
      </c>
      <c r="AA130" s="3">
        <f ca="1">Parameters!AA$169+Parameters!AA$170*LN(Parameters!$B$135+Temperatures!$G130-Temperatures!$G$2-18.825)</f>
        <v>1.2155976553581049</v>
      </c>
      <c r="AB130" s="3">
        <f ca="1">Parameters!AB$169+Parameters!AB$170*LN(Parameters!$B$135+Temperatures!$G130-Temperatures!$G$2-18.825)</f>
        <v>1.2535704636145337</v>
      </c>
      <c r="AC130" s="3">
        <f ca="1">Parameters!AC$169+Parameters!AC$170*LN(Parameters!$B$135+Temperatures!$G130-Temperatures!$G$2-18.825)</f>
        <v>0.66712641039618326</v>
      </c>
      <c r="AD130" s="3">
        <f ca="1">Parameters!AD$169+Parameters!AD$170*LN(Parameters!$B$135+Temperatures!$G130-Temperatures!$G$2-18.825)</f>
        <v>1.0846637513340569</v>
      </c>
      <c r="AE130" s="3">
        <f ca="1">Parameters!AE$169+Parameters!AE$170*LN(Parameters!$B$135+Temperatures!$G130-Temperatures!$G$2-18.825)</f>
        <v>1.2083748089256496</v>
      </c>
      <c r="AF130" s="3">
        <f ca="1">Parameters!AF$169+Parameters!AF$170*LN(Parameters!$B$135+Temperatures!$G130-Temperatures!$G$2-18.825)</f>
        <v>0.40518581020972388</v>
      </c>
      <c r="AG130" s="3">
        <f ca="1">Parameters!AG$169+Parameters!AG$170*LN(Parameters!$B$135+Temperatures!$G130-Temperatures!$G$2-18.825)</f>
        <v>0.45235985360586939</v>
      </c>
      <c r="AH130" s="3">
        <f ca="1">Parameters!AH$169+Parameters!AH$170*LN(Parameters!$B$135+Temperatures!$G130-Temperatures!$G$2-18.825)</f>
        <v>0.63291616379509441</v>
      </c>
      <c r="AI130" s="3">
        <f ca="1">Parameters!AI$169+Parameters!AI$170*LN(Parameters!$B$135+Temperatures!$G130-Temperatures!$G$2-18.825)</f>
        <v>0.75742021001039361</v>
      </c>
      <c r="AJ130" s="3">
        <f ca="1">Parameters!AJ$169+Parameters!AJ$170*LN(Parameters!$B$135+Temperatures!$G130-Temperatures!$G$2-18.825)</f>
        <v>1.222604054099949</v>
      </c>
      <c r="AK130" s="3">
        <f ca="1">Parameters!AK$169+Parameters!AK$170*LN(Parameters!$B$135+Temperatures!$G130-Temperatures!$G$2-18.825)</f>
        <v>1.1813712635809255</v>
      </c>
      <c r="AL130" s="3">
        <f ca="1">Parameters!AL$169+Parameters!AL$170*LN(Parameters!$B$135+Temperatures!$G130-Temperatures!$G$2-18.825)</f>
        <v>1.1524406438392794</v>
      </c>
      <c r="AM130" s="3">
        <f ca="1">Parameters!AM$169+Parameters!AM$170*LN(Parameters!$B$135+Temperatures!$G130-Temperatures!$G$2-18.825)</f>
        <v>1.1720460875642522</v>
      </c>
      <c r="AN130" s="3">
        <f ca="1">Parameters!AN$169+Parameters!AN$170*LN(Parameters!$B$135+Temperatures!$G130-Temperatures!$G$2-18.825)</f>
        <v>0.98961475721480696</v>
      </c>
      <c r="AO130" s="3">
        <f ca="1">Parameters!AO$169+Parameters!AO$170*LN(Parameters!$B$135+Temperatures!$G130-Temperatures!$G$2-18.825)</f>
        <v>1.132968786668336</v>
      </c>
      <c r="AP130" s="3">
        <f ca="1">Parameters!AP$169+Parameters!AP$170*LN(Parameters!$B$135+Temperatures!$G130-Temperatures!$G$2-18.825)</f>
        <v>0.99201928460095901</v>
      </c>
      <c r="AQ130" s="3">
        <f ca="1">Parameters!AQ$169+Parameters!AQ$170*LN(Parameters!$B$135+Temperatures!$G130-Temperatures!$G$2-18.825)</f>
        <v>1.0657460360350195</v>
      </c>
      <c r="AR130" s="3">
        <f ca="1">Parameters!AR$169+Parameters!AR$170*LN(Parameters!$B$135+Temperatures!$G130-Temperatures!$G$2-18.825)</f>
        <v>1.1877193695128978</v>
      </c>
      <c r="AS130" s="3">
        <f ca="1">Parameters!AS$169+Parameters!AS$170*LN(Parameters!$B$135+Temperatures!$G130-Temperatures!$G$2-18.825)</f>
        <v>0.89541797964228964</v>
      </c>
      <c r="AT130" s="3">
        <f ca="1">Parameters!AT$169+Parameters!AT$170*LN(Parameters!$B$135+Temperatures!$G130-Temperatures!$G$2-18.825)</f>
        <v>0.46858474635531583</v>
      </c>
      <c r="AU130" s="3">
        <f ca="1">Parameters!AU$169+Parameters!AU$170*LN(Parameters!$B$135+Temperatures!$G130-Temperatures!$G$2-18.825)</f>
        <v>0.49887038566601333</v>
      </c>
      <c r="AV130" s="3">
        <f ca="1">Parameters!AV$169+Parameters!AV$170*LN(Parameters!$B$135+Temperatures!$G130-Temperatures!$G$2-18.825)</f>
        <v>1.3505776913372307</v>
      </c>
      <c r="AW130" s="3">
        <f ca="1">Parameters!AW$169+Parameters!AW$170*LN(Parameters!$B$135+Temperatures!$G130-Temperatures!$G$2-18.825)</f>
        <v>1.0715080904543517</v>
      </c>
      <c r="AX130" s="3">
        <f ca="1">Parameters!AX$169+Parameters!AX$170*LN(Parameters!$B$135+Temperatures!$G130-Temperatures!$G$2-18.825)</f>
        <v>0.44870282229332736</v>
      </c>
      <c r="AY130" s="3">
        <f ca="1">Parameters!AY$169+Parameters!AY$170*LN(Parameters!$B$135+Temperatures!$G130-Temperatures!$G$2-18.825)</f>
        <v>1.1614412787429118</v>
      </c>
      <c r="AZ130" s="3">
        <f ca="1">Parameters!AZ$169+Parameters!AZ$170*LN(Parameters!$B$135+Temperatures!$G130-Temperatures!$G$2-18.825)</f>
        <v>0.84211594306181403</v>
      </c>
      <c r="BA130" s="3">
        <f ca="1">Parameters!BA$169+Parameters!BA$170*LN(Parameters!$B$135+Temperatures!$G130-Temperatures!$G$2-18.825)</f>
        <v>0.9882139355248174</v>
      </c>
      <c r="BB130" s="3">
        <f ca="1">Parameters!BB$169+Parameters!BB$170*LN(Parameters!$B$135+Temperatures!$G130-Temperatures!$G$2-18.825)</f>
        <v>1.0574168618604083</v>
      </c>
      <c r="BC130" s="3">
        <f ca="1">Parameters!BC$169+Parameters!BC$170*LN(Parameters!$B$135+Temperatures!$G130-Temperatures!$G$2-18.825)</f>
        <v>1.0860558889175156</v>
      </c>
      <c r="BD130" s="3">
        <f ca="1">Parameters!BD$169+Parameters!BD$170*LN(Parameters!$B$135+Temperatures!$G130-Temperatures!$G$2-18.825)</f>
        <v>1.0724748481501714</v>
      </c>
      <c r="BE130" s="3">
        <f ca="1">Parameters!BE$169+Parameters!BE$170*LN(Parameters!$B$135+Temperatures!$G130-Temperatures!$G$2-18.825)</f>
        <v>0.72334065479686394</v>
      </c>
      <c r="BF130" s="3">
        <f ca="1">Parameters!BF$169+Parameters!BF$170*LN(Parameters!$B$135+Temperatures!$G130-Temperatures!$G$2-18.825)</f>
        <v>0.37123740735408456</v>
      </c>
      <c r="BG130" s="3">
        <f ca="1">Parameters!BG$169+Parameters!BG$170*LN(Parameters!$B$135+Temperatures!$G130-Temperatures!$G$2-18.825)</f>
        <v>0.95071813081029488</v>
      </c>
      <c r="BH130" s="3">
        <f ca="1">Parameters!BH$169+Parameters!BH$170*LN(Parameters!$B$135+Temperatures!$G130-Temperatures!$G$2-18.825)</f>
        <v>0.30992851862156812</v>
      </c>
      <c r="BI130" s="3">
        <f ca="1">Parameters!BI$169+Parameters!BI$170*LN(Parameters!$B$135+Temperatures!$G130-Temperatures!$G$2-18.825)</f>
        <v>1.0829840753734201</v>
      </c>
      <c r="BJ130" s="3">
        <f ca="1">Parameters!BJ$169+Parameters!BJ$170*LN(Parameters!$B$135+Temperatures!$G130-Temperatures!$G$2-18.825)</f>
        <v>0.58074167237780594</v>
      </c>
      <c r="BK130" s="3">
        <f ca="1">Parameters!BK$169+Parameters!BK$170*LN(Parameters!$B$135+Temperatures!$G130-Temperatures!$G$2-18.825)</f>
        <v>1.2357347209312377</v>
      </c>
      <c r="BL130" s="3">
        <f ca="1">Parameters!BL$169+Parameters!BL$170*LN(Parameters!$B$135+Temperatures!$G130-Temperatures!$G$2-18.825)</f>
        <v>1.189589828229934</v>
      </c>
      <c r="BM130" s="3">
        <f ca="1">Parameters!BM$169+Parameters!BM$170*LN(Parameters!$B$135+Temperatures!$G130-Temperatures!$G$2-18.825)</f>
        <v>0.48106466697276307</v>
      </c>
      <c r="BN130" s="3">
        <f ca="1">Parameters!BN$169+Parameters!BN$170*LN(Parameters!$B$135+Temperatures!$G130-Temperatures!$G$2-18.825)</f>
        <v>0.54543768131746106</v>
      </c>
      <c r="BO130" s="3">
        <f ca="1">Parameters!BO$169+Parameters!BO$170*LN(Parameters!$B$135+Temperatures!$G130-Temperatures!$G$2-18.825)</f>
        <v>1.2531159591811358</v>
      </c>
      <c r="BP130" s="3">
        <f ca="1">Parameters!BP$169+Parameters!BP$170*LN(Parameters!$B$135+Temperatures!$G130-Temperatures!$G$2-18.825)</f>
        <v>1.1811533289816638</v>
      </c>
      <c r="BQ130" s="3">
        <f ca="1">Parameters!BQ$169+Parameters!BQ$170*LN(Parameters!$B$135+Temperatures!$G130-Temperatures!$G$2-18.825)</f>
        <v>1.1278840572634081</v>
      </c>
      <c r="BR130" s="3">
        <f ca="1">Parameters!BR$169+Parameters!BR$170*LN(Parameters!$B$135+Temperatures!$G130-Temperatures!$G$2-18.825)</f>
        <v>1.2494390337917112</v>
      </c>
      <c r="BS130" s="3">
        <f ca="1">Parameters!BS$169+Parameters!BS$170*LN(Parameters!$B$135+Temperatures!$G130-Temperatures!$G$2-18.825)</f>
        <v>1.2468174389503235</v>
      </c>
      <c r="BT130" s="3">
        <f ca="1">Parameters!BT$169+Parameters!BT$170*LN(Parameters!$B$135+Temperatures!$G130-Temperatures!$G$2-18.825)</f>
        <v>1.1349908050074959</v>
      </c>
      <c r="BU130" s="3">
        <f ca="1">Parameters!BU$169+Parameters!BU$170*LN(Parameters!$B$135+Temperatures!$G130-Temperatures!$G$2-18.825)</f>
        <v>0.76338785684299748</v>
      </c>
      <c r="BV130" s="3">
        <f ca="1">Parameters!BV$169+Parameters!BV$170*LN(Parameters!$B$135+Temperatures!$G130-Temperatures!$G$2-18.825)</f>
        <v>1.2009765247277628</v>
      </c>
      <c r="BW130" s="3">
        <f ca="1">Parameters!BW$169+Parameters!BW$170*LN(Parameters!$B$135+Temperatures!$G130-Temperatures!$G$2-18.825)</f>
        <v>0.97057254791880154</v>
      </c>
      <c r="BX130" s="3">
        <f ca="1">Parameters!BX$169+Parameters!BX$170*LN(Parameters!$B$135+Temperatures!$G130-Temperatures!$G$2-18.825)</f>
        <v>1.2097597881192839</v>
      </c>
      <c r="BY130" s="3">
        <f ca="1">Parameters!BY$169+Parameters!BY$170*LN(Parameters!$B$135+Temperatures!$G130-Temperatures!$G$2-18.825)</f>
        <v>1.2514547088914636</v>
      </c>
      <c r="BZ130" s="3">
        <f ca="1">Parameters!BZ$169+Parameters!BZ$170*LN(Parameters!$B$135+Temperatures!$G130-Temperatures!$G$2-18.825)</f>
        <v>1.0753523654838413</v>
      </c>
      <c r="CA130" s="3">
        <f ca="1">Parameters!CA$169+Parameters!CA$170*LN(Parameters!$B$135+Temperatures!$G130-Temperatures!$G$2-18.825)</f>
        <v>1.0860613628890869</v>
      </c>
      <c r="CB130" s="3">
        <f ca="1">Parameters!CB$169+Parameters!CB$170*LN(Parameters!$B$135+Temperatures!$G130-Temperatures!$G$2-18.825)</f>
        <v>0.6010734783112005</v>
      </c>
      <c r="CC130" s="3">
        <f ca="1">Parameters!CC$169+Parameters!CC$170*LN(Parameters!$B$135+Temperatures!$G130-Temperatures!$G$2-18.825)</f>
        <v>1.1718243433146562</v>
      </c>
      <c r="CD130" s="3">
        <f ca="1">Parameters!CD$169+Parameters!CD$170*LN(Parameters!$B$135+Temperatures!$G130-Temperatures!$G$2-18.825)</f>
        <v>0.56894307414952339</v>
      </c>
      <c r="CE130" s="3">
        <f ca="1">Parameters!CE$169+Parameters!CE$170*LN(Parameters!$B$135+Temperatures!$G130-Temperatures!$G$2-18.825)</f>
        <v>1.202751361721794</v>
      </c>
      <c r="CF130" s="3">
        <f ca="1">Parameters!CF$169+Parameters!CF$170*LN(Parameters!$B$135+Temperatures!$G130-Temperatures!$G$2-18.825)</f>
        <v>1.1999413661361455</v>
      </c>
      <c r="CG130" s="3">
        <f ca="1">Parameters!CG$169+Parameters!CG$170*LN(Parameters!$B$135+Temperatures!$G130-Temperatures!$G$2-18.825)</f>
        <v>0.47043390566812887</v>
      </c>
      <c r="CH130" s="3">
        <f ca="1">Parameters!CH$169+Parameters!CH$170*LN(Parameters!$B$135+Temperatures!$G130-Temperatures!$G$2-18.825)</f>
        <v>0.80198306263590813</v>
      </c>
      <c r="CI130" s="3">
        <f ca="1">Parameters!CI$169+Parameters!CI$170*LN(Parameters!$B$135+Temperatures!$G130-Temperatures!$G$2-18.825)</f>
        <v>1.1157485572022239</v>
      </c>
      <c r="CJ130" s="3">
        <f ca="1">Parameters!CJ$169+Parameters!CJ$170*LN(Parameters!$B$135+Temperatures!$G130-Temperatures!$G$2-18.825)</f>
        <v>0.22696667977472876</v>
      </c>
      <c r="CK130" s="3">
        <f ca="1">Parameters!CK$169+Parameters!CK$170*LN(Parameters!$B$135+Temperatures!$G130-Temperatures!$G$2-18.825)</f>
        <v>0.97956845921025903</v>
      </c>
      <c r="CL130" s="3">
        <f ca="1">Parameters!CL$169+Parameters!CL$170*LN(Parameters!$B$135+Temperatures!$G130-Temperatures!$G$2-18.825)</f>
        <v>0.6753155644391895</v>
      </c>
      <c r="CM130" s="3">
        <f ca="1">Parameters!CM$169+Parameters!CM$170*LN(Parameters!$B$135+Temperatures!$G130-Temperatures!$G$2-18.825)</f>
        <v>1.1574010471402401</v>
      </c>
      <c r="CN130" s="3">
        <f ca="1">Parameters!CN$169+Parameters!CN$170*LN(Parameters!$B$135+Temperatures!$G130-Temperatures!$G$2-18.825)</f>
        <v>0.92908136559283683</v>
      </c>
      <c r="CO130" s="3">
        <f ca="1">Parameters!CO$169+Parameters!CO$170*LN(Parameters!$B$135+Temperatures!$G130-Temperatures!$G$2-18.825)</f>
        <v>0.71157911546380714</v>
      </c>
      <c r="CP130" s="3">
        <f ca="1">Parameters!CP$169+Parameters!CP$170*LN(Parameters!$B$135+Temperatures!$G130-Temperatures!$G$2-18.825)</f>
        <v>0.44378291306717194</v>
      </c>
      <c r="CQ130" s="3">
        <f ca="1">Parameters!CQ$169+Parameters!CQ$170*LN(Parameters!$B$135+Temperatures!$G130-Temperatures!$G$2-18.825)</f>
        <v>1.0074562382082342</v>
      </c>
      <c r="CR130" s="3">
        <f ca="1">Parameters!CR$169+Parameters!CR$170*LN(Parameters!$B$135+Temperatures!$G130-Temperatures!$G$2-18.825)</f>
        <v>0.31336143712352688</v>
      </c>
      <c r="CS130" s="3">
        <f ca="1">Parameters!CS$169+Parameters!CS$170*LN(Parameters!$B$135+Temperatures!$G130-Temperatures!$G$2-18.825)</f>
        <v>1.2902700626384724</v>
      </c>
      <c r="CT130" s="3">
        <f ca="1">Parameters!CT$169+Parameters!CT$170*LN(Parameters!$B$135+Temperatures!$G130-Temperatures!$G$2-18.825)</f>
        <v>1.1687203586037755</v>
      </c>
      <c r="CU130" s="3">
        <f ca="1">Parameters!CU$169+Parameters!CU$170*LN(Parameters!$B$135+Temperatures!$G130-Temperatures!$G$2-18.825)</f>
        <v>0.63447246766901877</v>
      </c>
      <c r="CV130" s="3">
        <f ca="1">Parameters!CV$169+Parameters!CV$170*LN(Parameters!$B$135+Temperatures!$G130-Temperatures!$G$2-18.825)</f>
        <v>1.2500161260470943</v>
      </c>
      <c r="CW130" s="3">
        <f ca="1">Parameters!CW$169+Parameters!CW$170*LN(Parameters!$B$135+Temperatures!$G130-Temperatures!$G$2-18.825)</f>
        <v>1.1471750825947697</v>
      </c>
      <c r="CX130" s="3">
        <f ca="1">Parameters!CX$169+Parameters!CX$170*LN(Parameters!$B$135+Temperatures!$G130-Temperatures!$G$2-18.825)</f>
        <v>0.82026429251567368</v>
      </c>
      <c r="CY130" s="3">
        <f ca="1">Parameters!CY$169+Parameters!CY$170*LN(Parameters!$B$135+Temperatures!$G130-Temperatures!$G$2-18.825)</f>
        <v>1.1655584611710139</v>
      </c>
      <c r="CZ130" s="3">
        <f ca="1">Parameters!CZ$169+Parameters!CZ$170*LN(Parameters!$B$135+Temperatures!$G130-Temperatures!$G$2-18.825)</f>
        <v>0.99680227870202542</v>
      </c>
      <c r="DA130" s="3">
        <f ca="1">Parameters!DA$169+Parameters!DA$170*LN(Parameters!$B$135+Temperatures!$G130-Temperatures!$G$2-18.825)</f>
        <v>0.34639199601243131</v>
      </c>
      <c r="DB130" s="3">
        <f ca="1">Parameters!DB$169+Parameters!DB$170*LN(Parameters!$B$135+Temperatures!$G130-Temperatures!$G$2-18.825)</f>
        <v>1.1996313794887763</v>
      </c>
      <c r="DC130" s="3">
        <f ca="1">Parameters!DC$169+Parameters!DC$170*LN(Parameters!$B$135+Temperatures!$G130-Temperatures!$G$2-18.825)</f>
        <v>0.67474281851975337</v>
      </c>
      <c r="DD130" s="3">
        <f ca="1">Parameters!DD$169+Parameters!DD$170*LN(Parameters!$B$135+Temperatures!$G130-Temperatures!$G$2-18.825)</f>
        <v>0.41581031372595545</v>
      </c>
      <c r="DE130" s="3">
        <f ca="1">Parameters!DE$169+Parameters!DE$170*LN(Parameters!$B$135+Temperatures!$G130-Temperatures!$G$2-18.825)</f>
        <v>0.49967824265513572</v>
      </c>
      <c r="DF130" s="3">
        <f ca="1">Parameters!DF$169+Parameters!DF$170*LN(Parameters!$B$135+Temperatures!$G130-Temperatures!$G$2-18.825)</f>
        <v>0.39758933159193077</v>
      </c>
      <c r="DG130" s="3">
        <f ca="1">Parameters!DG$169+Parameters!DG$170*LN(Parameters!$B$135+Temperatures!$G130-Temperatures!$G$2-18.825)</f>
        <v>0.86315763152970304</v>
      </c>
      <c r="DH130" s="3">
        <f ca="1">Parameters!DH$169+Parameters!DH$170*LN(Parameters!$B$135+Temperatures!$G130-Temperatures!$G$2-18.825)</f>
        <v>0.56056642389898681</v>
      </c>
      <c r="DI130" s="3">
        <f ca="1">Parameters!DI$169+Parameters!DI$170*LN(Parameters!$B$135+Temperatures!$G130-Temperatures!$G$2-18.825)</f>
        <v>0.98957803140840606</v>
      </c>
      <c r="DJ130" s="3">
        <f ca="1">Parameters!DJ$169+Parameters!DJ$170*LN(Parameters!$B$135+Temperatures!$G130-Temperatures!$G$2-18.825)</f>
        <v>0.95695661353643002</v>
      </c>
      <c r="DK130" s="3">
        <f ca="1">Parameters!DK$169+Parameters!DK$170*LN(Parameters!$B$135+Temperatures!$G130-Temperatures!$G$2-18.825)</f>
        <v>0.56766686107087239</v>
      </c>
      <c r="DL130" s="3">
        <f ca="1">Parameters!DL$169+Parameters!DL$170*LN(Parameters!$B$135+Temperatures!$G130-Temperatures!$G$2-18.825)</f>
        <v>1.3151321541007703</v>
      </c>
      <c r="DM130" s="3">
        <f ca="1">Parameters!DM$169+Parameters!DM$170*LN(Parameters!$B$135+Temperatures!$G130-Temperatures!$G$2-18.825)</f>
        <v>1.2018838391004361</v>
      </c>
      <c r="DN130" s="3">
        <f ca="1">Parameters!DN$169+Parameters!DN$170*LN(Parameters!$B$135+Temperatures!$G130-Temperatures!$G$2-18.825)</f>
        <v>0.53504008126448455</v>
      </c>
      <c r="DO130" s="3">
        <f ca="1">Parameters!DO$169+Parameters!DO$170*LN(Parameters!$B$135+Temperatures!$G130-Temperatures!$G$2-18.825)</f>
        <v>0.10241764041984586</v>
      </c>
      <c r="DP130" s="3">
        <f ca="1">Parameters!DP$169+Parameters!DP$170*LN(Parameters!$B$135+Temperatures!$G130-Temperatures!$G$2-18.825)</f>
        <v>1.1381191446575321</v>
      </c>
      <c r="DQ130" s="3">
        <f ca="1">Parameters!DQ$169+Parameters!DQ$170*LN(Parameters!$B$135+Temperatures!$G130-Temperatures!$G$2-18.825)</f>
        <v>1.319449740146126</v>
      </c>
      <c r="DR130" s="3">
        <f ca="1">Parameters!DR$169+Parameters!DR$170*LN(Parameters!$B$135+Temperatures!$G130-Temperatures!$G$2-18.825)</f>
        <v>1.1920149496966446</v>
      </c>
      <c r="DS130" s="3">
        <f ca="1">Parameters!DS$169+Parameters!DS$170*LN(Parameters!$B$135+Temperatures!$G130-Temperatures!$G$2-18.825)</f>
        <v>1.0092075871633817</v>
      </c>
      <c r="DT130" s="3">
        <f ca="1">Parameters!DT$169+Parameters!DT$170*LN(Parameters!$B$135+Temperatures!$G130-Temperatures!$G$2-18.825)</f>
        <v>1.078792075217198</v>
      </c>
      <c r="DU130" s="3">
        <f ca="1">Parameters!DU$169+Parameters!DU$170*LN(Parameters!$B$135+Temperatures!$G130-Temperatures!$G$2-18.825)</f>
        <v>1.2316159687411008</v>
      </c>
      <c r="DV130" s="3">
        <f ca="1">Parameters!DV$169+Parameters!DV$170*LN(Parameters!$B$135+Temperatures!$G130-Temperatures!$G$2-18.825)</f>
        <v>1.0694509757464825</v>
      </c>
      <c r="DW130" s="3">
        <f ca="1">Parameters!DW$169+Parameters!DW$170*LN(Parameters!$B$135+Temperatures!$G130-Temperatures!$G$2-18.825)</f>
        <v>0.97856579068543237</v>
      </c>
      <c r="DX130" s="3">
        <f ca="1">Parameters!DX$169+Parameters!DX$170*LN(Parameters!$B$135+Temperatures!$G130-Temperatures!$G$2-18.825)</f>
        <v>1.3474652412110197</v>
      </c>
      <c r="DY130" s="3">
        <f ca="1">Parameters!DY$169+Parameters!DY$170*LN(Parameters!$B$135+Temperatures!$G130-Temperatures!$G$2-18.825)</f>
        <v>1.2536633985557204</v>
      </c>
      <c r="DZ130" s="3">
        <f ca="1">Parameters!DZ$169+Parameters!DZ$170*LN(Parameters!$B$135+Temperatures!$G130-Temperatures!$G$2-18.825)</f>
        <v>1.1744949611493725</v>
      </c>
      <c r="EA130" s="3">
        <f ca="1">Parameters!EA$169+Parameters!EA$170*LN(Parameters!$B$135+Temperatures!$G130-Temperatures!$G$2-18.825)</f>
        <v>0.51101714789526598</v>
      </c>
      <c r="EB130" s="3">
        <f ca="1">Parameters!EB$169+Parameters!EB$170*LN(Parameters!$B$135+Temperatures!$G130-Temperatures!$G$2-18.825)</f>
        <v>0.2785547819810586</v>
      </c>
      <c r="EC130" s="3">
        <f ca="1">Parameters!EC$169+Parameters!EC$170*LN(Parameters!$B$135+Temperatures!$G130-Temperatures!$G$2-18.825)</f>
        <v>0.96936164554602011</v>
      </c>
      <c r="ED130" s="3">
        <f ca="1">Parameters!ED$169+Parameters!ED$170*LN(Parameters!$B$135+Temperatures!$G130-Temperatures!$G$2-18.825)</f>
        <v>1.2188268594501823</v>
      </c>
      <c r="EE130" s="3">
        <f ca="1">Parameters!EE$169+Parameters!EE$170*LN(Parameters!$B$135+Temperatures!$G130-Temperatures!$G$2-18.825)</f>
        <v>0.59832440289477584</v>
      </c>
      <c r="EF130" s="3">
        <f ca="1">Parameters!EF$169+Parameters!EF$170*LN(Parameters!$B$135+Temperatures!$G130-Temperatures!$G$2-18.825)</f>
        <v>1.2026957376650642</v>
      </c>
      <c r="EG130" s="3">
        <f ca="1">Parameters!EG$169+Parameters!EG$170*LN(Parameters!$B$135+Temperatures!$G130-Temperatures!$G$2-18.825)</f>
        <v>1.1351800346088381</v>
      </c>
      <c r="EH130" s="3">
        <f ca="1">Parameters!EH$169+Parameters!EH$170*LN(Parameters!$B$135+Temperatures!$G130-Temperatures!$G$2-18.825)</f>
        <v>1.1812689356777564</v>
      </c>
      <c r="EI130" s="3">
        <f ca="1">Parameters!EI$169+Parameters!EI$170*LN(Parameters!$B$135+Temperatures!$G130-Temperatures!$G$2-18.825)</f>
        <v>0.88457263668815256</v>
      </c>
      <c r="EJ130" s="3">
        <f ca="1">Parameters!EJ$169+Parameters!EJ$170*LN(Parameters!$B$135+Temperatures!$G130-Temperatures!$G$2-18.825)</f>
        <v>1.183776620388505</v>
      </c>
      <c r="EK130" s="3">
        <f ca="1">Parameters!EK$169+Parameters!EK$170*LN(Parameters!$B$135+Temperatures!$G130-Temperatures!$G$2-18.825)</f>
        <v>1.244310161831883</v>
      </c>
      <c r="EL130" s="3">
        <f ca="1">Parameters!EL$169+Parameters!EL$170*LN(Parameters!$B$135+Temperatures!$G130-Temperatures!$G$2-18.825)</f>
        <v>1.0968496825332326</v>
      </c>
      <c r="EM130" s="3">
        <f ca="1">Parameters!EM$169+Parameters!EM$170*LN(Parameters!$B$135+Temperatures!$G130-Temperatures!$G$2-18.825)</f>
        <v>0.47361628136536787</v>
      </c>
      <c r="EN130" s="3">
        <f ca="1">Parameters!EN$169+Parameters!EN$170*LN(Parameters!$B$135+Temperatures!$G130-Temperatures!$G$2-18.825)</f>
        <v>1.1372451836769877</v>
      </c>
      <c r="EO130" s="3">
        <f ca="1">Parameters!EO$169+Parameters!EO$170*LN(Parameters!$B$135+Temperatures!$G130-Temperatures!$G$2-18.825)</f>
        <v>0.48720630669676607</v>
      </c>
      <c r="EP130" s="3">
        <f ca="1">Parameters!EP$169+Parameters!EP$170*LN(Parameters!$B$135+Temperatures!$G130-Temperatures!$G$2-18.825)</f>
        <v>0.73694324803274402</v>
      </c>
      <c r="EQ130" s="3">
        <f ca="1">Parameters!EQ$169+Parameters!EQ$170*LN(Parameters!$B$135+Temperatures!$G130-Temperatures!$G$2-18.825)</f>
        <v>1.1132456384974085</v>
      </c>
      <c r="ER130" s="3">
        <f ca="1">Parameters!ER$169+Parameters!ER$170*LN(Parameters!$B$135+Temperatures!$G130-Temperatures!$G$2-18.825)</f>
        <v>0.96452595305639832</v>
      </c>
      <c r="ES130" s="3">
        <f ca="1">Parameters!ES$169+Parameters!ES$170*LN(Parameters!$B$135+Temperatures!$G130-Temperatures!$G$2-18.825)</f>
        <v>1.3015545777098545</v>
      </c>
      <c r="ET130" s="3">
        <f ca="1">Parameters!ET$169+Parameters!ET$170*LN(Parameters!$B$135+Temperatures!$G130-Temperatures!$G$2-18.825)</f>
        <v>0.75366202452467901</v>
      </c>
      <c r="EU130" s="3">
        <f ca="1">Parameters!EU$169+Parameters!EU$170*LN(Parameters!$B$135+Temperatures!$G130-Temperatures!$G$2-18.825)</f>
        <v>0.54495348478983352</v>
      </c>
      <c r="EV130" s="3">
        <f ca="1">Parameters!EV$169+Parameters!EV$170*LN(Parameters!$B$135+Temperatures!$G130-Temperatures!$G$2-18.825)</f>
        <v>0.33390155146631512</v>
      </c>
      <c r="EW130" s="3">
        <f ca="1">Parameters!EW$169+Parameters!EW$170*LN(Parameters!$B$135+Temperatures!$G130-Temperatures!$G$2-18.825)</f>
        <v>0.9289838808935057</v>
      </c>
      <c r="EX130" s="3">
        <f ca="1">Parameters!EX$169+Parameters!EX$170*LN(Parameters!$B$135+Temperatures!$G130-Temperatures!$G$2-18.825)</f>
        <v>1.2227401005667486</v>
      </c>
      <c r="EY130" s="3">
        <f ca="1">Parameters!EY$169+Parameters!EY$170*LN(Parameters!$B$135+Temperatures!$G130-Temperatures!$G$2-18.825)</f>
        <v>1.3546312717394124</v>
      </c>
      <c r="EZ130" s="3">
        <f ca="1">Parameters!EZ$169+Parameters!EZ$170*LN(Parameters!$B$135+Temperatures!$G130-Temperatures!$G$2-18.825)</f>
        <v>1.2421658152435637</v>
      </c>
      <c r="FA130" s="3">
        <f ca="1">Parameters!FA$169+Parameters!FA$170*LN(Parameters!$B$135+Temperatures!$G130-Temperatures!$G$2-18.825)</f>
        <v>1.126771105054849</v>
      </c>
      <c r="FB130" s="3">
        <f ca="1">Parameters!FB$169+Parameters!FB$170*LN(Parameters!$B$135+Temperatures!$G130-Temperatures!$G$2-18.825)</f>
        <v>1.1922295874753608</v>
      </c>
      <c r="FC130" s="3">
        <f ca="1">Parameters!FC$169+Parameters!FC$170*LN(Parameters!$B$135+Temperatures!$G130-Temperatures!$G$2-18.825)</f>
        <v>1.1453726661037797</v>
      </c>
      <c r="FD130" s="3">
        <f ca="1">Parameters!FD$169+Parameters!FD$170*LN(Parameters!$B$135+Temperatures!$G130-Temperatures!$G$2-18.825)</f>
        <v>0.58792298734884252</v>
      </c>
      <c r="FE130" s="3">
        <f ca="1">Parameters!FE$169+Parameters!FE$170*LN(Parameters!$B$135+Temperatures!$G130-Temperatures!$G$2-18.825)</f>
        <v>1.246026378508891</v>
      </c>
      <c r="FF130" s="3">
        <f ca="1">Parameters!FF$169+Parameters!FF$170*LN(Parameters!$B$135+Temperatures!$G130-Temperatures!$G$2-18.825)</f>
        <v>0.60863089955005001</v>
      </c>
      <c r="FG130" s="3">
        <f ca="1">Parameters!FG$169+Parameters!FG$170*LN(Parameters!$B$135+Temperatures!$G130-Temperatures!$G$2-18.825)</f>
        <v>1.3013446797393613</v>
      </c>
      <c r="FH130" s="3">
        <f ca="1">Parameters!FH$169+Parameters!FH$170*LN(Parameters!$B$135+Temperatures!$G130-Temperatures!$G$2-18.825)</f>
        <v>0.98180965686947053</v>
      </c>
      <c r="FI130" s="3">
        <f ca="1">Parameters!FI$169+Parameters!FI$170*LN(Parameters!$B$135+Temperatures!$G130-Temperatures!$G$2-18.825)</f>
        <v>1.2503603794908424</v>
      </c>
      <c r="FJ130" s="3">
        <f ca="1">Parameters!FJ$169+Parameters!FJ$170*LN(Parameters!$B$135+Temperatures!$G130-Temperatures!$G$2-18.825)</f>
        <v>0.46695005907051484</v>
      </c>
      <c r="FK130" s="3">
        <f ca="1">Parameters!FK$169+Parameters!FK$170*LN(Parameters!$B$135+Temperatures!$G130-Temperatures!$G$2-18.825)</f>
        <v>0.51974136956262162</v>
      </c>
      <c r="FL130" s="3">
        <f ca="1">Parameters!FL$169+Parameters!FL$170*LN(Parameters!$B$135+Temperatures!$G130-Temperatures!$G$2-18.825)</f>
        <v>0.36310102016455076</v>
      </c>
      <c r="FM130" s="3">
        <f ca="1">Parameters!FM$169+Parameters!FM$170*LN(Parameters!$B$135+Temperatures!$G130-Temperatures!$G$2-18.825)</f>
        <v>0.89218145171362806</v>
      </c>
      <c r="FN130" s="3">
        <f ca="1">Parameters!FN$169+Parameters!FN$170*LN(Parameters!$B$135+Temperatures!$G130-Temperatures!$G$2-18.825)</f>
        <v>1.3212440213659629</v>
      </c>
      <c r="FO130" s="3">
        <f ca="1">Parameters!FO$169+Parameters!FO$170*LN(Parameters!$B$135+Temperatures!$G130-Temperatures!$G$2-18.825)</f>
        <v>1.251312835192697</v>
      </c>
      <c r="FP130" s="3">
        <f ca="1">Parameters!FP$169+Parameters!FP$170*LN(Parameters!$B$135+Temperatures!$G130-Temperatures!$G$2-18.825)</f>
        <v>1.2673531640963802</v>
      </c>
      <c r="FQ130" s="3">
        <f ca="1">Parameters!FQ$169+Parameters!FQ$170*LN(Parameters!$B$135+Temperatures!$G130-Temperatures!$G$2-18.825)</f>
        <v>0.62969125748387289</v>
      </c>
      <c r="FR130" s="3">
        <f ca="1">Parameters!FR$169+Parameters!FR$170*LN(Parameters!$B$135+Temperatures!$G130-Temperatures!$G$2-18.825)</f>
        <v>0.79856473088060997</v>
      </c>
      <c r="FS130" s="3">
        <f ca="1">Parameters!FS$169+Parameters!FS$170*LN(Parameters!$B$135+Temperatures!$G130-Temperatures!$G$2-18.825)</f>
        <v>1.1161468133067793</v>
      </c>
      <c r="FT130" s="3">
        <f ca="1">Parameters!FT$169+Parameters!FT$170*LN(Parameters!$B$135+Temperatures!$G130-Temperatures!$G$2-18.825)</f>
        <v>1.0038592631573524</v>
      </c>
      <c r="FU130" s="3">
        <f ca="1">Parameters!FU$169+Parameters!FU$170*LN(Parameters!$B$135+Temperatures!$G130-Temperatures!$G$2-18.825)</f>
        <v>1.2221657798713335</v>
      </c>
      <c r="FV130" s="3">
        <f ca="1">Parameters!FV$169+Parameters!FV$170*LN(Parameters!$B$135+Temperatures!$G130-Temperatures!$G$2-18.825)</f>
        <v>0.89407006382125742</v>
      </c>
      <c r="FW130" s="3">
        <f ca="1">Parameters!FW$169+Parameters!FW$170*LN(Parameters!$B$135+Temperatures!$G130-Temperatures!$G$2-18.825)</f>
        <v>0.68341345727007974</v>
      </c>
      <c r="FX130" s="3">
        <f ca="1">Parameters!FX$169+Parameters!FX$170*LN(Parameters!$B$135+Temperatures!$G130-Temperatures!$G$2-18.825)</f>
        <v>1.1317159418565979</v>
      </c>
      <c r="FY130" s="3">
        <f ca="1">Parameters!FY$169+Parameters!FY$170*LN(Parameters!$B$135+Temperatures!$G130-Temperatures!$G$2-18.825)</f>
        <v>0.92608401163389464</v>
      </c>
      <c r="FZ130" s="3">
        <f ca="1">Parameters!FZ$169+Parameters!FZ$170*LN(Parameters!$B$135+Temperatures!$G130-Temperatures!$G$2-18.825)</f>
        <v>1.0895709538656184</v>
      </c>
      <c r="GA130" s="3">
        <f ca="1">Parameters!GA$169+Parameters!GA$170*LN(Parameters!$B$135+Temperatures!$G130-Temperatures!$G$2-18.825)</f>
        <v>1.0854277621028281</v>
      </c>
      <c r="GB130" s="3">
        <f ca="1">Parameters!GB$169+Parameters!GB$170*LN(Parameters!$B$135+Temperatures!$G130-Temperatures!$G$2-18.825)</f>
        <v>0.50095985530501075</v>
      </c>
      <c r="GC130" s="3">
        <f ca="1">Parameters!GC$169+Parameters!GC$170*LN(Parameters!$B$135+Temperatures!$G130-Temperatures!$G$2-18.825)</f>
        <v>0.83193880089987915</v>
      </c>
      <c r="GD130" s="3">
        <f ca="1">Parameters!GD$169+Parameters!GD$170*LN(Parameters!$B$135+Temperatures!$G130-Temperatures!$G$2-18.825)</f>
        <v>0.72569548928901784</v>
      </c>
      <c r="GE130" s="3">
        <f ca="1">Parameters!GE$169+Parameters!GE$170*LN(Parameters!$B$135+Temperatures!$G130-Temperatures!$G$2-18.825)</f>
        <v>0.71330154697424974</v>
      </c>
      <c r="GF130" s="3">
        <f ca="1">Parameters!GF$169+Parameters!GF$170*LN(Parameters!$B$135+Temperatures!$G130-Temperatures!$G$2-18.825)</f>
        <v>1.1719797567921055</v>
      </c>
      <c r="GG130" s="3">
        <f ca="1">Parameters!GG$169+Parameters!GG$170*LN(Parameters!$B$135+Temperatures!$G130-Temperatures!$G$2-18.825)</f>
        <v>1.19598446101962</v>
      </c>
      <c r="GH130" s="3">
        <f ca="1">Parameters!GH$169+Parameters!GH$170*LN(Parameters!$B$135+Temperatures!$G130-Temperatures!$G$2-18.825)</f>
        <v>1.062863490523738</v>
      </c>
      <c r="GI130" s="3">
        <f ca="1">Parameters!GI$169+Parameters!GI$170*LN(Parameters!$B$135+Temperatures!$G130-Temperatures!$G$2-18.825)</f>
        <v>1.1646108291585662</v>
      </c>
      <c r="GJ130" s="3">
        <f ca="1">Parameters!GJ$169+Parameters!GJ$170*LN(Parameters!$B$135+Temperatures!$G130-Temperatures!$G$2-18.825)</f>
        <v>0.99517334967852722</v>
      </c>
      <c r="GK130" s="3">
        <f ca="1">Parameters!GK$169+Parameters!GK$170*LN(Parameters!$B$135+Temperatures!$G130-Temperatures!$G$2-18.825)</f>
        <v>0.90178862760541023</v>
      </c>
      <c r="GL130" s="3">
        <f ca="1">Parameters!GL$169+Parameters!GL$170*LN(Parameters!$B$135+Temperatures!$G130-Temperatures!$G$2-18.825)</f>
        <v>1.0765718593577518</v>
      </c>
      <c r="GM130" s="3">
        <f ca="1">Parameters!GM$169+Parameters!GM$170*LN(Parameters!$B$135+Temperatures!$G130-Temperatures!$G$2-18.825)</f>
        <v>1.0280400681977819</v>
      </c>
    </row>
    <row r="131" spans="1:195" x14ac:dyDescent="0.25">
      <c r="A131">
        <v>2139</v>
      </c>
      <c r="B131" s="3">
        <f ca="1">Parameters!B$169+Parameters!B$170*LN(Parameters!$B$135+Temperatures!$G131-Temperatures!$G$2-18.825)</f>
        <v>0.68987102102092113</v>
      </c>
      <c r="C131" s="3">
        <f ca="1">Parameters!C$169+Parameters!C$170*LN(Parameters!$B$135+Temperatures!$G131-Temperatures!$G$2-18.825)</f>
        <v>1.0653707122948184</v>
      </c>
      <c r="D131" s="3">
        <f ca="1">Parameters!D$169+Parameters!D$170*LN(Parameters!$B$135+Temperatures!$G131-Temperatures!$G$2-18.825)</f>
        <v>0.65010927114811701</v>
      </c>
      <c r="E131" s="3">
        <f ca="1">Parameters!E$169+Parameters!E$170*LN(Parameters!$B$135+Temperatures!$G131-Temperatures!$G$2-18.825)</f>
        <v>0.30467113332368256</v>
      </c>
      <c r="F131" s="3">
        <f ca="1">Parameters!F$169+Parameters!F$170*LN(Parameters!$B$135+Temperatures!$G131-Temperatures!$G$2-18.825)</f>
        <v>1.2769862676926818</v>
      </c>
      <c r="G131" s="3">
        <f ca="1">Parameters!G$169+Parameters!G$170*LN(Parameters!$B$135+Temperatures!$G131-Temperatures!$G$2-18.825)</f>
        <v>0.84717448512380145</v>
      </c>
      <c r="H131" s="3">
        <f ca="1">Parameters!H$169+Parameters!H$170*LN(Parameters!$B$135+Temperatures!$G131-Temperatures!$G$2-18.825)</f>
        <v>0.49937599187907922</v>
      </c>
      <c r="I131" s="3">
        <f ca="1">Parameters!I$169+Parameters!I$170*LN(Parameters!$B$135+Temperatures!$G131-Temperatures!$G$2-18.825)</f>
        <v>1.2147469833476396</v>
      </c>
      <c r="J131" s="3">
        <f ca="1">Parameters!J$169+Parameters!J$170*LN(Parameters!$B$135+Temperatures!$G131-Temperatures!$G$2-18.825)</f>
        <v>0.82527361708455826</v>
      </c>
      <c r="K131" s="3">
        <f ca="1">Parameters!K$169+Parameters!K$170*LN(Parameters!$B$135+Temperatures!$G131-Temperatures!$G$2-18.825)</f>
        <v>0.45987013046410374</v>
      </c>
      <c r="L131" s="3">
        <f ca="1">Parameters!L$169+Parameters!L$170*LN(Parameters!$B$135+Temperatures!$G131-Temperatures!$G$2-18.825)</f>
        <v>0.71077691654159536</v>
      </c>
      <c r="M131" s="3">
        <f ca="1">Parameters!M$169+Parameters!M$170*LN(Parameters!$B$135+Temperatures!$G131-Temperatures!$G$2-18.825)</f>
        <v>1.0098656561110608</v>
      </c>
      <c r="N131" s="3">
        <f ca="1">Parameters!N$169+Parameters!N$170*LN(Parameters!$B$135+Temperatures!$G131-Temperatures!$G$2-18.825)</f>
        <v>0.52498018478373232</v>
      </c>
      <c r="O131" s="3">
        <f ca="1">Parameters!O$169+Parameters!O$170*LN(Parameters!$B$135+Temperatures!$G131-Temperatures!$G$2-18.825)</f>
        <v>1.274093501500202</v>
      </c>
      <c r="P131" s="3">
        <f ca="1">Parameters!P$169+Parameters!P$170*LN(Parameters!$B$135+Temperatures!$G131-Temperatures!$G$2-18.825)</f>
        <v>1.3194335069436669</v>
      </c>
      <c r="Q131" s="3">
        <f ca="1">Parameters!Q$169+Parameters!Q$170*LN(Parameters!$B$135+Temperatures!$G131-Temperatures!$G$2-18.825)</f>
        <v>1.1957356227265881</v>
      </c>
      <c r="R131" s="3">
        <f ca="1">Parameters!R$169+Parameters!R$170*LN(Parameters!$B$135+Temperatures!$G131-Temperatures!$G$2-18.825)</f>
        <v>0.59273975549220148</v>
      </c>
      <c r="S131" s="3">
        <f ca="1">Parameters!S$169+Parameters!S$170*LN(Parameters!$B$135+Temperatures!$G131-Temperatures!$G$2-18.825)</f>
        <v>1.3033253542258925</v>
      </c>
      <c r="T131" s="3">
        <f ca="1">Parameters!T$169+Parameters!T$170*LN(Parameters!$B$135+Temperatures!$G131-Temperatures!$G$2-18.825)</f>
        <v>1.1576262975382023</v>
      </c>
      <c r="U131" s="3">
        <f ca="1">Parameters!U$169+Parameters!U$170*LN(Parameters!$B$135+Temperatures!$G131-Temperatures!$G$2-18.825)</f>
        <v>0.53406429207861539</v>
      </c>
      <c r="V131" s="3">
        <f ca="1">Parameters!V$169+Parameters!V$170*LN(Parameters!$B$135+Temperatures!$G131-Temperatures!$G$2-18.825)</f>
        <v>0.42168605686834121</v>
      </c>
      <c r="W131" s="3">
        <f ca="1">Parameters!W$169+Parameters!W$170*LN(Parameters!$B$135+Temperatures!$G131-Temperatures!$G$2-18.825)</f>
        <v>1.1866001481426129</v>
      </c>
      <c r="X131" s="3">
        <f ca="1">Parameters!X$169+Parameters!X$170*LN(Parameters!$B$135+Temperatures!$G131-Temperatures!$G$2-18.825)</f>
        <v>1.0723264027787192</v>
      </c>
      <c r="Y131" s="3">
        <f ca="1">Parameters!Y$169+Parameters!Y$170*LN(Parameters!$B$135+Temperatures!$G131-Temperatures!$G$2-18.825)</f>
        <v>0.83435329618553744</v>
      </c>
      <c r="Z131" s="3">
        <f ca="1">Parameters!Z$169+Parameters!Z$170*LN(Parameters!$B$135+Temperatures!$G131-Temperatures!$G$2-18.825)</f>
        <v>1.1065923918719456</v>
      </c>
      <c r="AA131" s="3">
        <f ca="1">Parameters!AA$169+Parameters!AA$170*LN(Parameters!$B$135+Temperatures!$G131-Temperatures!$G$2-18.825)</f>
        <v>1.2152840257375446</v>
      </c>
      <c r="AB131" s="3">
        <f ca="1">Parameters!AB$169+Parameters!AB$170*LN(Parameters!$B$135+Temperatures!$G131-Temperatures!$G$2-18.825)</f>
        <v>1.2532621246444198</v>
      </c>
      <c r="AC131" s="3">
        <f ca="1">Parameters!AC$169+Parameters!AC$170*LN(Parameters!$B$135+Temperatures!$G131-Temperatures!$G$2-18.825)</f>
        <v>0.66712702396867996</v>
      </c>
      <c r="AD131" s="3">
        <f ca="1">Parameters!AD$169+Parameters!AD$170*LN(Parameters!$B$135+Temperatures!$G131-Temperatures!$G$2-18.825)</f>
        <v>1.0845331701872285</v>
      </c>
      <c r="AE131" s="3">
        <f ca="1">Parameters!AE$169+Parameters!AE$170*LN(Parameters!$B$135+Temperatures!$G131-Temperatures!$G$2-18.825)</f>
        <v>1.2081403888129101</v>
      </c>
      <c r="AF131" s="3">
        <f ca="1">Parameters!AF$169+Parameters!AF$170*LN(Parameters!$B$135+Temperatures!$G131-Temperatures!$G$2-18.825)</f>
        <v>0.40535243750610706</v>
      </c>
      <c r="AG131" s="3">
        <f ca="1">Parameters!AG$169+Parameters!AG$170*LN(Parameters!$B$135+Temperatures!$G131-Temperatures!$G$2-18.825)</f>
        <v>0.4524473259055023</v>
      </c>
      <c r="AH131" s="3">
        <f ca="1">Parameters!AH$169+Parameters!AH$170*LN(Parameters!$B$135+Temperatures!$G131-Temperatures!$G$2-18.825)</f>
        <v>0.6328689822229</v>
      </c>
      <c r="AI131" s="3">
        <f ca="1">Parameters!AI$169+Parameters!AI$170*LN(Parameters!$B$135+Temperatures!$G131-Temperatures!$G$2-18.825)</f>
        <v>0.75739323261948233</v>
      </c>
      <c r="AJ131" s="3">
        <f ca="1">Parameters!AJ$169+Parameters!AJ$170*LN(Parameters!$B$135+Temperatures!$G131-Temperatures!$G$2-18.825)</f>
        <v>1.2223364222497102</v>
      </c>
      <c r="AK131" s="3">
        <f ca="1">Parameters!AK$169+Parameters!AK$170*LN(Parameters!$B$135+Temperatures!$G131-Temperatures!$G$2-18.825)</f>
        <v>1.1811328944428154</v>
      </c>
      <c r="AL131" s="3">
        <f ca="1">Parameters!AL$169+Parameters!AL$170*LN(Parameters!$B$135+Temperatures!$G131-Temperatures!$G$2-18.825)</f>
        <v>1.1522306755663028</v>
      </c>
      <c r="AM131" s="3">
        <f ca="1">Parameters!AM$169+Parameters!AM$170*LN(Parameters!$B$135+Temperatures!$G131-Temperatures!$G$2-18.825)</f>
        <v>1.1718117468056097</v>
      </c>
      <c r="AN131" s="3">
        <f ca="1">Parameters!AN$169+Parameters!AN$170*LN(Parameters!$B$135+Temperatures!$G131-Temperatures!$G$2-18.825)</f>
        <v>0.98945597416158082</v>
      </c>
      <c r="AO131" s="3">
        <f ca="1">Parameters!AO$169+Parameters!AO$170*LN(Parameters!$B$135+Temperatures!$G131-Temperatures!$G$2-18.825)</f>
        <v>1.1326838614124635</v>
      </c>
      <c r="AP131" s="3">
        <f ca="1">Parameters!AP$169+Parameters!AP$170*LN(Parameters!$B$135+Temperatures!$G131-Temperatures!$G$2-18.825)</f>
        <v>0.99180582235821102</v>
      </c>
      <c r="AQ131" s="3">
        <f ca="1">Parameters!AQ$169+Parameters!AQ$170*LN(Parameters!$B$135+Temperatures!$G131-Temperatures!$G$2-18.825)</f>
        <v>1.0655283378625886</v>
      </c>
      <c r="AR131" s="3">
        <f ca="1">Parameters!AR$169+Parameters!AR$170*LN(Parameters!$B$135+Temperatures!$G131-Temperatures!$G$2-18.825)</f>
        <v>1.187425660375441</v>
      </c>
      <c r="AS131" s="3">
        <f ca="1">Parameters!AS$169+Parameters!AS$170*LN(Parameters!$B$135+Temperatures!$G131-Temperatures!$G$2-18.825)</f>
        <v>0.89528944206380945</v>
      </c>
      <c r="AT131" s="3">
        <f ca="1">Parameters!AT$169+Parameters!AT$170*LN(Parameters!$B$135+Temperatures!$G131-Temperatures!$G$2-18.825)</f>
        <v>0.46866811179075196</v>
      </c>
      <c r="AU131" s="3">
        <f ca="1">Parameters!AU$169+Parameters!AU$170*LN(Parameters!$B$135+Temperatures!$G131-Temperatures!$G$2-18.825)</f>
        <v>0.4989188572174339</v>
      </c>
      <c r="AV131" s="3">
        <f ca="1">Parameters!AV$169+Parameters!AV$170*LN(Parameters!$B$135+Temperatures!$G131-Temperatures!$G$2-18.825)</f>
        <v>1.3502722368600588</v>
      </c>
      <c r="AW131" s="3">
        <f ca="1">Parameters!AW$169+Parameters!AW$170*LN(Parameters!$B$135+Temperatures!$G131-Temperatures!$G$2-18.825)</f>
        <v>1.0712476369415354</v>
      </c>
      <c r="AX131" s="3">
        <f ca="1">Parameters!AX$169+Parameters!AX$170*LN(Parameters!$B$135+Temperatures!$G131-Temperatures!$G$2-18.825)</f>
        <v>0.44875551363370614</v>
      </c>
      <c r="AY131" s="3">
        <f ca="1">Parameters!AY$169+Parameters!AY$170*LN(Parameters!$B$135+Temperatures!$G131-Temperatures!$G$2-18.825)</f>
        <v>1.1611630290315968</v>
      </c>
      <c r="AZ131" s="3">
        <f ca="1">Parameters!AZ$169+Parameters!AZ$170*LN(Parameters!$B$135+Temperatures!$G131-Temperatures!$G$2-18.825)</f>
        <v>0.84205574005598971</v>
      </c>
      <c r="BA131" s="3">
        <f ca="1">Parameters!BA$169+Parameters!BA$170*LN(Parameters!$B$135+Temperatures!$G131-Temperatures!$G$2-18.825)</f>
        <v>0.98803362930433325</v>
      </c>
      <c r="BB131" s="3">
        <f ca="1">Parameters!BB$169+Parameters!BB$170*LN(Parameters!$B$135+Temperatures!$G131-Temperatures!$G$2-18.825)</f>
        <v>1.0572596188971346</v>
      </c>
      <c r="BC131" s="3">
        <f ca="1">Parameters!BC$169+Parameters!BC$170*LN(Parameters!$B$135+Temperatures!$G131-Temperatures!$G$2-18.825)</f>
        <v>1.0858805409293315</v>
      </c>
      <c r="BD131" s="3">
        <f ca="1">Parameters!BD$169+Parameters!BD$170*LN(Parameters!$B$135+Temperatures!$G131-Temperatures!$G$2-18.825)</f>
        <v>1.0722880616320618</v>
      </c>
      <c r="BE131" s="3">
        <f ca="1">Parameters!BE$169+Parameters!BE$170*LN(Parameters!$B$135+Temperatures!$G131-Temperatures!$G$2-18.825)</f>
        <v>0.72330377500187037</v>
      </c>
      <c r="BF131" s="3">
        <f ca="1">Parameters!BF$169+Parameters!BF$170*LN(Parameters!$B$135+Temperatures!$G131-Temperatures!$G$2-18.825)</f>
        <v>0.37140968028456389</v>
      </c>
      <c r="BG131" s="3">
        <f ca="1">Parameters!BG$169+Parameters!BG$170*LN(Parameters!$B$135+Temperatures!$G131-Temperatures!$G$2-18.825)</f>
        <v>0.95057397087224849</v>
      </c>
      <c r="BH131" s="3">
        <f ca="1">Parameters!BH$169+Parameters!BH$170*LN(Parameters!$B$135+Temperatures!$G131-Temperatures!$G$2-18.825)</f>
        <v>0.31015599628164364</v>
      </c>
      <c r="BI131" s="3">
        <f ca="1">Parameters!BI$169+Parameters!BI$170*LN(Parameters!$B$135+Temperatures!$G131-Temperatures!$G$2-18.825)</f>
        <v>1.0827056856921766</v>
      </c>
      <c r="BJ131" s="3">
        <f ca="1">Parameters!BJ$169+Parameters!BJ$170*LN(Parameters!$B$135+Temperatures!$G131-Temperatures!$G$2-18.825)</f>
        <v>0.58075088733640101</v>
      </c>
      <c r="BK131" s="3">
        <f ca="1">Parameters!BK$169+Parameters!BK$170*LN(Parameters!$B$135+Temperatures!$G131-Temperatures!$G$2-18.825)</f>
        <v>1.2354035714304079</v>
      </c>
      <c r="BL131" s="3">
        <f ca="1">Parameters!BL$169+Parameters!BL$170*LN(Parameters!$B$135+Temperatures!$G131-Temperatures!$G$2-18.825)</f>
        <v>1.1893238268566828</v>
      </c>
      <c r="BM131" s="3">
        <f ca="1">Parameters!BM$169+Parameters!BM$170*LN(Parameters!$B$135+Temperatures!$G131-Temperatures!$G$2-18.825)</f>
        <v>0.48106658547371384</v>
      </c>
      <c r="BN131" s="3">
        <f ca="1">Parameters!BN$169+Parameters!BN$170*LN(Parameters!$B$135+Temperatures!$G131-Temperatures!$G$2-18.825)</f>
        <v>0.54551899161425954</v>
      </c>
      <c r="BO131" s="3">
        <f ca="1">Parameters!BO$169+Parameters!BO$170*LN(Parameters!$B$135+Temperatures!$G131-Temperatures!$G$2-18.825)</f>
        <v>1.2528376866746467</v>
      </c>
      <c r="BP131" s="3">
        <f ca="1">Parameters!BP$169+Parameters!BP$170*LN(Parameters!$B$135+Temperatures!$G131-Temperatures!$G$2-18.825)</f>
        <v>1.1809178513081668</v>
      </c>
      <c r="BQ131" s="3">
        <f ca="1">Parameters!BQ$169+Parameters!BQ$170*LN(Parameters!$B$135+Temperatures!$G131-Temperatures!$G$2-18.825)</f>
        <v>1.1276016522270349</v>
      </c>
      <c r="BR131" s="3">
        <f ca="1">Parameters!BR$169+Parameters!BR$170*LN(Parameters!$B$135+Temperatures!$G131-Temperatures!$G$2-18.825)</f>
        <v>1.2491570560909186</v>
      </c>
      <c r="BS131" s="3">
        <f ca="1">Parameters!BS$169+Parameters!BS$170*LN(Parameters!$B$135+Temperatures!$G131-Temperatures!$G$2-18.825)</f>
        <v>1.2465441169616056</v>
      </c>
      <c r="BT131" s="3">
        <f ca="1">Parameters!BT$169+Parameters!BT$170*LN(Parameters!$B$135+Temperatures!$G131-Temperatures!$G$2-18.825)</f>
        <v>1.1347479135306362</v>
      </c>
      <c r="BU131" s="3">
        <f ca="1">Parameters!BU$169+Parameters!BU$170*LN(Parameters!$B$135+Temperatures!$G131-Temperatures!$G$2-18.825)</f>
        <v>0.7633443573121006</v>
      </c>
      <c r="BV131" s="3">
        <f ca="1">Parameters!BV$169+Parameters!BV$170*LN(Parameters!$B$135+Temperatures!$G131-Temperatures!$G$2-18.825)</f>
        <v>1.2006701718783623</v>
      </c>
      <c r="BW131" s="3">
        <f ca="1">Parameters!BW$169+Parameters!BW$170*LN(Parameters!$B$135+Temperatures!$G131-Temperatures!$G$2-18.825)</f>
        <v>0.97042293911188748</v>
      </c>
      <c r="BX131" s="3">
        <f ca="1">Parameters!BX$169+Parameters!BX$170*LN(Parameters!$B$135+Temperatures!$G131-Temperatures!$G$2-18.825)</f>
        <v>1.2094837524356372</v>
      </c>
      <c r="BY131" s="3">
        <f ca="1">Parameters!BY$169+Parameters!BY$170*LN(Parameters!$B$135+Temperatures!$G131-Temperatures!$G$2-18.825)</f>
        <v>1.2511711191644763</v>
      </c>
      <c r="BZ131" s="3">
        <f ca="1">Parameters!BZ$169+Parameters!BZ$170*LN(Parameters!$B$135+Temperatures!$G131-Temperatures!$G$2-18.825)</f>
        <v>1.0751302613406442</v>
      </c>
      <c r="CA131" s="3">
        <f ca="1">Parameters!CA$169+Parameters!CA$170*LN(Parameters!$B$135+Temperatures!$G131-Temperatures!$G$2-18.825)</f>
        <v>1.085855182239551</v>
      </c>
      <c r="CB131" s="3">
        <f ca="1">Parameters!CB$169+Parameters!CB$170*LN(Parameters!$B$135+Temperatures!$G131-Temperatures!$G$2-18.825)</f>
        <v>0.60111014379161187</v>
      </c>
      <c r="CC131" s="3">
        <f ca="1">Parameters!CC$169+Parameters!CC$170*LN(Parameters!$B$135+Temperatures!$G131-Temperatures!$G$2-18.825)</f>
        <v>1.1715406070858805</v>
      </c>
      <c r="CD131" s="3">
        <f ca="1">Parameters!CD$169+Parameters!CD$170*LN(Parameters!$B$135+Temperatures!$G131-Temperatures!$G$2-18.825)</f>
        <v>0.56899921611426951</v>
      </c>
      <c r="CE131" s="3">
        <f ca="1">Parameters!CE$169+Parameters!CE$170*LN(Parameters!$B$135+Temperatures!$G131-Temperatures!$G$2-18.825)</f>
        <v>1.2024535031165153</v>
      </c>
      <c r="CF131" s="3">
        <f ca="1">Parameters!CF$169+Parameters!CF$170*LN(Parameters!$B$135+Temperatures!$G131-Temperatures!$G$2-18.825)</f>
        <v>1.1997052569871267</v>
      </c>
      <c r="CG131" s="3">
        <f ca="1">Parameters!CG$169+Parameters!CG$170*LN(Parameters!$B$135+Temperatures!$G131-Temperatures!$G$2-18.825)</f>
        <v>0.47040167876822025</v>
      </c>
      <c r="CH131" s="3">
        <f ca="1">Parameters!CH$169+Parameters!CH$170*LN(Parameters!$B$135+Temperatures!$G131-Temperatures!$G$2-18.825)</f>
        <v>0.80197265070261314</v>
      </c>
      <c r="CI131" s="3">
        <f ca="1">Parameters!CI$169+Parameters!CI$170*LN(Parameters!$B$135+Temperatures!$G131-Temperatures!$G$2-18.825)</f>
        <v>1.1156214973118881</v>
      </c>
      <c r="CJ131" s="3">
        <f ca="1">Parameters!CJ$169+Parameters!CJ$170*LN(Parameters!$B$135+Temperatures!$G131-Temperatures!$G$2-18.825)</f>
        <v>0.22708293348865297</v>
      </c>
      <c r="CK131" s="3">
        <f ca="1">Parameters!CK$169+Parameters!CK$170*LN(Parameters!$B$135+Temperatures!$G131-Temperatures!$G$2-18.825)</f>
        <v>0.97943478866934641</v>
      </c>
      <c r="CL131" s="3">
        <f ca="1">Parameters!CL$169+Parameters!CL$170*LN(Parameters!$B$135+Temperatures!$G131-Temperatures!$G$2-18.825)</f>
        <v>0.67530920682065243</v>
      </c>
      <c r="CM131" s="3">
        <f ca="1">Parameters!CM$169+Parameters!CM$170*LN(Parameters!$B$135+Temperatures!$G131-Temperatures!$G$2-18.825)</f>
        <v>1.1571117704464797</v>
      </c>
      <c r="CN131" s="3">
        <f ca="1">Parameters!CN$169+Parameters!CN$170*LN(Parameters!$B$135+Temperatures!$G131-Temperatures!$G$2-18.825)</f>
        <v>0.92899431607708072</v>
      </c>
      <c r="CO131" s="3">
        <f ca="1">Parameters!CO$169+Parameters!CO$170*LN(Parameters!$B$135+Temperatures!$G131-Temperatures!$G$2-18.825)</f>
        <v>0.71154101989054486</v>
      </c>
      <c r="CP131" s="3">
        <f ca="1">Parameters!CP$169+Parameters!CP$170*LN(Parameters!$B$135+Temperatures!$G131-Temperatures!$G$2-18.825)</f>
        <v>0.44394474253667132</v>
      </c>
      <c r="CQ131" s="3">
        <f ca="1">Parameters!CQ$169+Parameters!CQ$170*LN(Parameters!$B$135+Temperatures!$G131-Temperatures!$G$2-18.825)</f>
        <v>1.007267258051298</v>
      </c>
      <c r="CR131" s="3">
        <f ca="1">Parameters!CR$169+Parameters!CR$170*LN(Parameters!$B$135+Temperatures!$G131-Temperatures!$G$2-18.825)</f>
        <v>0.31356854272334395</v>
      </c>
      <c r="CS131" s="3">
        <f ca="1">Parameters!CS$169+Parameters!CS$170*LN(Parameters!$B$135+Temperatures!$G131-Temperatures!$G$2-18.825)</f>
        <v>1.2899636632491949</v>
      </c>
      <c r="CT131" s="3">
        <f ca="1">Parameters!CT$169+Parameters!CT$170*LN(Parameters!$B$135+Temperatures!$G131-Temperatures!$G$2-18.825)</f>
        <v>1.1684220640819358</v>
      </c>
      <c r="CU131" s="3">
        <f ca="1">Parameters!CU$169+Parameters!CU$170*LN(Parameters!$B$135+Temperatures!$G131-Temperatures!$G$2-18.825)</f>
        <v>0.63448271470434403</v>
      </c>
      <c r="CV131" s="3">
        <f ca="1">Parameters!CV$169+Parameters!CV$170*LN(Parameters!$B$135+Temperatures!$G131-Temperatures!$G$2-18.825)</f>
        <v>1.2498245288754015</v>
      </c>
      <c r="CW131" s="3">
        <f ca="1">Parameters!CW$169+Parameters!CW$170*LN(Parameters!$B$135+Temperatures!$G131-Temperatures!$G$2-18.825)</f>
        <v>1.1469364776128979</v>
      </c>
      <c r="CX131" s="3">
        <f ca="1">Parameters!CX$169+Parameters!CX$170*LN(Parameters!$B$135+Temperatures!$G131-Temperatures!$G$2-18.825)</f>
        <v>0.82019540599379481</v>
      </c>
      <c r="CY131" s="3">
        <f ca="1">Parameters!CY$169+Parameters!CY$170*LN(Parameters!$B$135+Temperatures!$G131-Temperatures!$G$2-18.825)</f>
        <v>1.1653005702814077</v>
      </c>
      <c r="CZ131" s="3">
        <f ca="1">Parameters!CZ$169+Parameters!CZ$170*LN(Parameters!$B$135+Temperatures!$G131-Temperatures!$G$2-18.825)</f>
        <v>0.99665110331452444</v>
      </c>
      <c r="DA131" s="3">
        <f ca="1">Parameters!DA$169+Parameters!DA$170*LN(Parameters!$B$135+Temperatures!$G131-Temperatures!$G$2-18.825)</f>
        <v>0.34652752853708318</v>
      </c>
      <c r="DB131" s="3">
        <f ca="1">Parameters!DB$169+Parameters!DB$170*LN(Parameters!$B$135+Temperatures!$G131-Temperatures!$G$2-18.825)</f>
        <v>1.199333811486478</v>
      </c>
      <c r="DC131" s="3">
        <f ca="1">Parameters!DC$169+Parameters!DC$170*LN(Parameters!$B$135+Temperatures!$G131-Temperatures!$G$2-18.825)</f>
        <v>0.67474004526401421</v>
      </c>
      <c r="DD131" s="3">
        <f ca="1">Parameters!DD$169+Parameters!DD$170*LN(Parameters!$B$135+Temperatures!$G131-Temperatures!$G$2-18.825)</f>
        <v>0.41593537479126536</v>
      </c>
      <c r="DE131" s="3">
        <f ca="1">Parameters!DE$169+Parameters!DE$170*LN(Parameters!$B$135+Temperatures!$G131-Temperatures!$G$2-18.825)</f>
        <v>0.49971907445161867</v>
      </c>
      <c r="DF131" s="3">
        <f ca="1">Parameters!DF$169+Parameters!DF$170*LN(Parameters!$B$135+Temperatures!$G131-Temperatures!$G$2-18.825)</f>
        <v>0.39773153073624168</v>
      </c>
      <c r="DG131" s="3">
        <f ca="1">Parameters!DG$169+Parameters!DG$170*LN(Parameters!$B$135+Temperatures!$G131-Temperatures!$G$2-18.825)</f>
        <v>0.86308527484673903</v>
      </c>
      <c r="DH131" s="3">
        <f ca="1">Parameters!DH$169+Parameters!DH$170*LN(Parameters!$B$135+Temperatures!$G131-Temperatures!$G$2-18.825)</f>
        <v>0.56063863048282314</v>
      </c>
      <c r="DI131" s="3">
        <f ca="1">Parameters!DI$169+Parameters!DI$170*LN(Parameters!$B$135+Temperatures!$G131-Temperatures!$G$2-18.825)</f>
        <v>0.98938585954002822</v>
      </c>
      <c r="DJ131" s="3">
        <f ca="1">Parameters!DJ$169+Parameters!DJ$170*LN(Parameters!$B$135+Temperatures!$G131-Temperatures!$G$2-18.825)</f>
        <v>0.9568249436839239</v>
      </c>
      <c r="DK131" s="3">
        <f ca="1">Parameters!DK$169+Parameters!DK$170*LN(Parameters!$B$135+Temperatures!$G131-Temperatures!$G$2-18.825)</f>
        <v>0.56773112179330387</v>
      </c>
      <c r="DL131" s="3">
        <f ca="1">Parameters!DL$169+Parameters!DL$170*LN(Parameters!$B$135+Temperatures!$G131-Temperatures!$G$2-18.825)</f>
        <v>1.3148832693716712</v>
      </c>
      <c r="DM131" s="3">
        <f ca="1">Parameters!DM$169+Parameters!DM$170*LN(Parameters!$B$135+Temperatures!$G131-Temperatures!$G$2-18.825)</f>
        <v>1.2016208193130622</v>
      </c>
      <c r="DN131" s="3">
        <f ca="1">Parameters!DN$169+Parameters!DN$170*LN(Parameters!$B$135+Temperatures!$G131-Temperatures!$G$2-18.825)</f>
        <v>0.53510336979428474</v>
      </c>
      <c r="DO131" s="3">
        <f ca="1">Parameters!DO$169+Parameters!DO$170*LN(Parameters!$B$135+Temperatures!$G131-Temperatures!$G$2-18.825)</f>
        <v>0.10269817475493252</v>
      </c>
      <c r="DP131" s="3">
        <f ca="1">Parameters!DP$169+Parameters!DP$170*LN(Parameters!$B$135+Temperatures!$G131-Temperatures!$G$2-18.825)</f>
        <v>1.137889750311541</v>
      </c>
      <c r="DQ131" s="3">
        <f ca="1">Parameters!DQ$169+Parameters!DQ$170*LN(Parameters!$B$135+Temperatures!$G131-Temperatures!$G$2-18.825)</f>
        <v>1.3191813039507538</v>
      </c>
      <c r="DR131" s="3">
        <f ca="1">Parameters!DR$169+Parameters!DR$170*LN(Parameters!$B$135+Temperatures!$G131-Temperatures!$G$2-18.825)</f>
        <v>1.191707113251012</v>
      </c>
      <c r="DS131" s="3">
        <f ca="1">Parameters!DS$169+Parameters!DS$170*LN(Parameters!$B$135+Temperatures!$G131-Temperatures!$G$2-18.825)</f>
        <v>1.008960058512391</v>
      </c>
      <c r="DT131" s="3">
        <f ca="1">Parameters!DT$169+Parameters!DT$170*LN(Parameters!$B$135+Temperatures!$G131-Temperatures!$G$2-18.825)</f>
        <v>1.0786116954894802</v>
      </c>
      <c r="DU131" s="3">
        <f ca="1">Parameters!DU$169+Parameters!DU$170*LN(Parameters!$B$135+Temperatures!$G131-Temperatures!$G$2-18.825)</f>
        <v>1.2313182256718458</v>
      </c>
      <c r="DV131" s="3">
        <f ca="1">Parameters!DV$169+Parameters!DV$170*LN(Parameters!$B$135+Temperatures!$G131-Temperatures!$G$2-18.825)</f>
        <v>1.0693207768413402</v>
      </c>
      <c r="DW131" s="3">
        <f ca="1">Parameters!DW$169+Parameters!DW$170*LN(Parameters!$B$135+Temperatures!$G131-Temperatures!$G$2-18.825)</f>
        <v>0.97833783451849232</v>
      </c>
      <c r="DX131" s="3">
        <f ca="1">Parameters!DX$169+Parameters!DX$170*LN(Parameters!$B$135+Temperatures!$G131-Temperatures!$G$2-18.825)</f>
        <v>1.3471921523824262</v>
      </c>
      <c r="DY131" s="3">
        <f ca="1">Parameters!DY$169+Parameters!DY$170*LN(Parameters!$B$135+Temperatures!$G131-Temperatures!$G$2-18.825)</f>
        <v>1.253394820612846</v>
      </c>
      <c r="DZ131" s="3">
        <f ca="1">Parameters!DZ$169+Parameters!DZ$170*LN(Parameters!$B$135+Temperatures!$G131-Temperatures!$G$2-18.825)</f>
        <v>1.1742425718742526</v>
      </c>
      <c r="EA131" s="3">
        <f ca="1">Parameters!EA$169+Parameters!EA$170*LN(Parameters!$B$135+Temperatures!$G131-Temperatures!$G$2-18.825)</f>
        <v>0.5110294230768313</v>
      </c>
      <c r="EB131" s="3">
        <f ca="1">Parameters!EB$169+Parameters!EB$170*LN(Parameters!$B$135+Temperatures!$G131-Temperatures!$G$2-18.825)</f>
        <v>0.27871151268230587</v>
      </c>
      <c r="EC131" s="3">
        <f ca="1">Parameters!EC$169+Parameters!EC$170*LN(Parameters!$B$135+Temperatures!$G131-Temperatures!$G$2-18.825)</f>
        <v>0.96925021880265516</v>
      </c>
      <c r="ED131" s="3">
        <f ca="1">Parameters!ED$169+Parameters!ED$170*LN(Parameters!$B$135+Temperatures!$G131-Temperatures!$G$2-18.825)</f>
        <v>1.2185337181319735</v>
      </c>
      <c r="EE131" s="3">
        <f ca="1">Parameters!EE$169+Parameters!EE$170*LN(Parameters!$B$135+Temperatures!$G131-Temperatures!$G$2-18.825)</f>
        <v>0.59825369039740117</v>
      </c>
      <c r="EF131" s="3">
        <f ca="1">Parameters!EF$169+Parameters!EF$170*LN(Parameters!$B$135+Temperatures!$G131-Temperatures!$G$2-18.825)</f>
        <v>1.2024698596602916</v>
      </c>
      <c r="EG131" s="3">
        <f ca="1">Parameters!EG$169+Parameters!EG$170*LN(Parameters!$B$135+Temperatures!$G131-Temperatures!$G$2-18.825)</f>
        <v>1.1350313004573309</v>
      </c>
      <c r="EH131" s="3">
        <f ca="1">Parameters!EH$169+Parameters!EH$170*LN(Parameters!$B$135+Temperatures!$G131-Temperatures!$G$2-18.825)</f>
        <v>1.180994239167793</v>
      </c>
      <c r="EI131" s="3">
        <f ca="1">Parameters!EI$169+Parameters!EI$170*LN(Parameters!$B$135+Temperatures!$G131-Temperatures!$G$2-18.825)</f>
        <v>0.88446636089400898</v>
      </c>
      <c r="EJ131" s="3">
        <f ca="1">Parameters!EJ$169+Parameters!EJ$170*LN(Parameters!$B$135+Temperatures!$G131-Temperatures!$G$2-18.825)</f>
        <v>1.1834869274405575</v>
      </c>
      <c r="EK131" s="3">
        <f ca="1">Parameters!EK$169+Parameters!EK$170*LN(Parameters!$B$135+Temperatures!$G131-Temperatures!$G$2-18.825)</f>
        <v>1.2439817174978238</v>
      </c>
      <c r="EL131" s="3">
        <f ca="1">Parameters!EL$169+Parameters!EL$170*LN(Parameters!$B$135+Temperatures!$G131-Temperatures!$G$2-18.825)</f>
        <v>1.0965975164203183</v>
      </c>
      <c r="EM131" s="3">
        <f ca="1">Parameters!EM$169+Parameters!EM$170*LN(Parameters!$B$135+Temperatures!$G131-Temperatures!$G$2-18.825)</f>
        <v>0.47370093673602653</v>
      </c>
      <c r="EN131" s="3">
        <f ca="1">Parameters!EN$169+Parameters!EN$170*LN(Parameters!$B$135+Temperatures!$G131-Temperatures!$G$2-18.825)</f>
        <v>1.136958800609783</v>
      </c>
      <c r="EO131" s="3">
        <f ca="1">Parameters!EO$169+Parameters!EO$170*LN(Parameters!$B$135+Temperatures!$G131-Temperatures!$G$2-18.825)</f>
        <v>0.48730370393125438</v>
      </c>
      <c r="EP131" s="3">
        <f ca="1">Parameters!EP$169+Parameters!EP$170*LN(Parameters!$B$135+Temperatures!$G131-Temperatures!$G$2-18.825)</f>
        <v>0.73686757972355288</v>
      </c>
      <c r="EQ131" s="3">
        <f ca="1">Parameters!EQ$169+Parameters!EQ$170*LN(Parameters!$B$135+Temperatures!$G131-Temperatures!$G$2-18.825)</f>
        <v>1.1130761378344463</v>
      </c>
      <c r="ER131" s="3">
        <f ca="1">Parameters!ER$169+Parameters!ER$170*LN(Parameters!$B$135+Temperatures!$G131-Temperatures!$G$2-18.825)</f>
        <v>0.96440167707135505</v>
      </c>
      <c r="ES131" s="3">
        <f ca="1">Parameters!ES$169+Parameters!ES$170*LN(Parameters!$B$135+Temperatures!$G131-Temperatures!$G$2-18.825)</f>
        <v>1.3013148347607717</v>
      </c>
      <c r="ET131" s="3">
        <f ca="1">Parameters!ET$169+Parameters!ET$170*LN(Parameters!$B$135+Temperatures!$G131-Temperatures!$G$2-18.825)</f>
        <v>0.75351977940959314</v>
      </c>
      <c r="EU131" s="3">
        <f ca="1">Parameters!EU$169+Parameters!EU$170*LN(Parameters!$B$135+Temperatures!$G131-Temperatures!$G$2-18.825)</f>
        <v>0.54502841767577037</v>
      </c>
      <c r="EV131" s="3">
        <f ca="1">Parameters!EV$169+Parameters!EV$170*LN(Parameters!$B$135+Temperatures!$G131-Temperatures!$G$2-18.825)</f>
        <v>0.33411233511770277</v>
      </c>
      <c r="EW131" s="3">
        <f ca="1">Parameters!EW$169+Parameters!EW$170*LN(Parameters!$B$135+Temperatures!$G131-Temperatures!$G$2-18.825)</f>
        <v>0.92885419250441392</v>
      </c>
      <c r="EX131" s="3">
        <f ca="1">Parameters!EX$169+Parameters!EX$170*LN(Parameters!$B$135+Temperatures!$G131-Temperatures!$G$2-18.825)</f>
        <v>1.2225528553217246</v>
      </c>
      <c r="EY131" s="3">
        <f ca="1">Parameters!EY$169+Parameters!EY$170*LN(Parameters!$B$135+Temperatures!$G131-Temperatures!$G$2-18.825)</f>
        <v>1.3543541889266806</v>
      </c>
      <c r="EZ131" s="3">
        <f ca="1">Parameters!EZ$169+Parameters!EZ$170*LN(Parameters!$B$135+Temperatures!$G131-Temperatures!$G$2-18.825)</f>
        <v>1.2418887809331556</v>
      </c>
      <c r="FA131" s="3">
        <f ca="1">Parameters!FA$169+Parameters!FA$170*LN(Parameters!$B$135+Temperatures!$G131-Temperatures!$G$2-18.825)</f>
        <v>1.1264814713177995</v>
      </c>
      <c r="FB131" s="3">
        <f ca="1">Parameters!FB$169+Parameters!FB$170*LN(Parameters!$B$135+Temperatures!$G131-Temperatures!$G$2-18.825)</f>
        <v>1.191970216430249</v>
      </c>
      <c r="FC131" s="3">
        <f ca="1">Parameters!FC$169+Parameters!FC$170*LN(Parameters!$B$135+Temperatures!$G131-Temperatures!$G$2-18.825)</f>
        <v>1.1451380926069437</v>
      </c>
      <c r="FD131" s="3">
        <f ca="1">Parameters!FD$169+Parameters!FD$170*LN(Parameters!$B$135+Temperatures!$G131-Temperatures!$G$2-18.825)</f>
        <v>0.58796138435897616</v>
      </c>
      <c r="FE131" s="3">
        <f ca="1">Parameters!FE$169+Parameters!FE$170*LN(Parameters!$B$135+Temperatures!$G131-Temperatures!$G$2-18.825)</f>
        <v>1.2457345211100472</v>
      </c>
      <c r="FF131" s="3">
        <f ca="1">Parameters!FF$169+Parameters!FF$170*LN(Parameters!$B$135+Temperatures!$G131-Temperatures!$G$2-18.825)</f>
        <v>0.6086799589307359</v>
      </c>
      <c r="FG131" s="3">
        <f ca="1">Parameters!FG$169+Parameters!FG$170*LN(Parameters!$B$135+Temperatures!$G131-Temperatures!$G$2-18.825)</f>
        <v>1.3010670719495661</v>
      </c>
      <c r="FH131" s="3">
        <f ca="1">Parameters!FH$169+Parameters!FH$170*LN(Parameters!$B$135+Temperatures!$G131-Temperatures!$G$2-18.825)</f>
        <v>0.98160137260220293</v>
      </c>
      <c r="FI131" s="3">
        <f ca="1">Parameters!FI$169+Parameters!FI$170*LN(Parameters!$B$135+Temperatures!$G131-Temperatures!$G$2-18.825)</f>
        <v>1.2500661404016817</v>
      </c>
      <c r="FJ131" s="3">
        <f ca="1">Parameters!FJ$169+Parameters!FJ$170*LN(Parameters!$B$135+Temperatures!$G131-Temperatures!$G$2-18.825)</f>
        <v>0.4670443771959823</v>
      </c>
      <c r="FK131" s="3">
        <f ca="1">Parameters!FK$169+Parameters!FK$170*LN(Parameters!$B$135+Temperatures!$G131-Temperatures!$G$2-18.825)</f>
        <v>0.51981352665913694</v>
      </c>
      <c r="FL131" s="3">
        <f ca="1">Parameters!FL$169+Parameters!FL$170*LN(Parameters!$B$135+Temperatures!$G131-Temperatures!$G$2-18.825)</f>
        <v>0.36323617427513055</v>
      </c>
      <c r="FM131" s="3">
        <f ca="1">Parameters!FM$169+Parameters!FM$170*LN(Parameters!$B$135+Temperatures!$G131-Temperatures!$G$2-18.825)</f>
        <v>0.89211094619297704</v>
      </c>
      <c r="FN131" s="3">
        <f ca="1">Parameters!FN$169+Parameters!FN$170*LN(Parameters!$B$135+Temperatures!$G131-Temperatures!$G$2-18.825)</f>
        <v>1.3209674882476889</v>
      </c>
      <c r="FO131" s="3">
        <f ca="1">Parameters!FO$169+Parameters!FO$170*LN(Parameters!$B$135+Temperatures!$G131-Temperatures!$G$2-18.825)</f>
        <v>1.2510417461220167</v>
      </c>
      <c r="FP131" s="3">
        <f ca="1">Parameters!FP$169+Parameters!FP$170*LN(Parameters!$B$135+Temperatures!$G131-Temperatures!$G$2-18.825)</f>
        <v>1.2670607524472173</v>
      </c>
      <c r="FQ131" s="3">
        <f ca="1">Parameters!FQ$169+Parameters!FQ$170*LN(Parameters!$B$135+Temperatures!$G131-Temperatures!$G$2-18.825)</f>
        <v>0.62978745407504522</v>
      </c>
      <c r="FR131" s="3">
        <f ca="1">Parameters!FR$169+Parameters!FR$170*LN(Parameters!$B$135+Temperatures!$G131-Temperatures!$G$2-18.825)</f>
        <v>0.79854883901209839</v>
      </c>
      <c r="FS131" s="3">
        <f ca="1">Parameters!FS$169+Parameters!FS$170*LN(Parameters!$B$135+Temperatures!$G131-Temperatures!$G$2-18.825)</f>
        <v>1.1158685241773472</v>
      </c>
      <c r="FT131" s="3">
        <f ca="1">Parameters!FT$169+Parameters!FT$170*LN(Parameters!$B$135+Temperatures!$G131-Temperatures!$G$2-18.825)</f>
        <v>1.0036086924995657</v>
      </c>
      <c r="FU131" s="3">
        <f ca="1">Parameters!FU$169+Parameters!FU$170*LN(Parameters!$B$135+Temperatures!$G131-Temperatures!$G$2-18.825)</f>
        <v>1.2218562508101858</v>
      </c>
      <c r="FV131" s="3">
        <f ca="1">Parameters!FV$169+Parameters!FV$170*LN(Parameters!$B$135+Temperatures!$G131-Temperatures!$G$2-18.825)</f>
        <v>0.89396060890623985</v>
      </c>
      <c r="FW131" s="3">
        <f ca="1">Parameters!FW$169+Parameters!FW$170*LN(Parameters!$B$135+Temperatures!$G131-Temperatures!$G$2-18.825)</f>
        <v>0.68342527515960116</v>
      </c>
      <c r="FX131" s="3">
        <f ca="1">Parameters!FX$169+Parameters!FX$170*LN(Parameters!$B$135+Temperatures!$G131-Temperatures!$G$2-18.825)</f>
        <v>1.1314170565998696</v>
      </c>
      <c r="FY131" s="3">
        <f ca="1">Parameters!FY$169+Parameters!FY$170*LN(Parameters!$B$135+Temperatures!$G131-Temperatures!$G$2-18.825)</f>
        <v>0.92577690200870855</v>
      </c>
      <c r="FZ131" s="3">
        <f ca="1">Parameters!FZ$169+Parameters!FZ$170*LN(Parameters!$B$135+Temperatures!$G131-Temperatures!$G$2-18.825)</f>
        <v>1.0893572045485151</v>
      </c>
      <c r="GA131" s="3">
        <f ca="1">Parameters!GA$169+Parameters!GA$170*LN(Parameters!$B$135+Temperatures!$G131-Temperatures!$G$2-18.825)</f>
        <v>1.0852219910379219</v>
      </c>
      <c r="GB131" s="3">
        <f ca="1">Parameters!GB$169+Parameters!GB$170*LN(Parameters!$B$135+Temperatures!$G131-Temperatures!$G$2-18.825)</f>
        <v>0.50105736582530125</v>
      </c>
      <c r="GC131" s="3">
        <f ca="1">Parameters!GC$169+Parameters!GC$170*LN(Parameters!$B$135+Temperatures!$G131-Temperatures!$G$2-18.825)</f>
        <v>0.8317867312442262</v>
      </c>
      <c r="GD131" s="3">
        <f ca="1">Parameters!GD$169+Parameters!GD$170*LN(Parameters!$B$135+Temperatures!$G131-Temperatures!$G$2-18.825)</f>
        <v>0.72568309795862662</v>
      </c>
      <c r="GE131" s="3">
        <f ca="1">Parameters!GE$169+Parameters!GE$170*LN(Parameters!$B$135+Temperatures!$G131-Temperatures!$G$2-18.825)</f>
        <v>0.71333649240737995</v>
      </c>
      <c r="GF131" s="3">
        <f ca="1">Parameters!GF$169+Parameters!GF$170*LN(Parameters!$B$135+Temperatures!$G131-Temperatures!$G$2-18.825)</f>
        <v>1.1717380057357298</v>
      </c>
      <c r="GG131" s="3">
        <f ca="1">Parameters!GG$169+Parameters!GG$170*LN(Parameters!$B$135+Temperatures!$G131-Temperatures!$G$2-18.825)</f>
        <v>1.1957125683694154</v>
      </c>
      <c r="GH131" s="3">
        <f ca="1">Parameters!GH$169+Parameters!GH$170*LN(Parameters!$B$135+Temperatures!$G131-Temperatures!$G$2-18.825)</f>
        <v>1.0625989238445577</v>
      </c>
      <c r="GI131" s="3">
        <f ca="1">Parameters!GI$169+Parameters!GI$170*LN(Parameters!$B$135+Temperatures!$G131-Temperatures!$G$2-18.825)</f>
        <v>1.1642981368031398</v>
      </c>
      <c r="GJ131" s="3">
        <f ca="1">Parameters!GJ$169+Parameters!GJ$170*LN(Parameters!$B$135+Temperatures!$G131-Temperatures!$G$2-18.825)</f>
        <v>0.99502819360789496</v>
      </c>
      <c r="GK131" s="3">
        <f ca="1">Parameters!GK$169+Parameters!GK$170*LN(Parameters!$B$135+Temperatures!$G131-Temperatures!$G$2-18.825)</f>
        <v>0.90167574995626698</v>
      </c>
      <c r="GL131" s="3">
        <f ca="1">Parameters!GL$169+Parameters!GL$170*LN(Parameters!$B$135+Temperatures!$G131-Temperatures!$G$2-18.825)</f>
        <v>1.0764097650569611</v>
      </c>
      <c r="GM131" s="3">
        <f ca="1">Parameters!GM$169+Parameters!GM$170*LN(Parameters!$B$135+Temperatures!$G131-Temperatures!$G$2-18.825)</f>
        <v>1.0279004303822492</v>
      </c>
    </row>
    <row r="132" spans="1:195" x14ac:dyDescent="0.25">
      <c r="A132">
        <v>2140</v>
      </c>
      <c r="B132" s="3">
        <f ca="1">Parameters!B$169+Parameters!B$170*LN(Parameters!$B$135+Temperatures!$G132-Temperatures!$G$2-18.825)</f>
        <v>0.6899404569695059</v>
      </c>
      <c r="C132" s="3">
        <f ca="1">Parameters!C$169+Parameters!C$170*LN(Parameters!$B$135+Temperatures!$G132-Temperatures!$G$2-18.825)</f>
        <v>1.06519411596917</v>
      </c>
      <c r="D132" s="3">
        <f ca="1">Parameters!D$169+Parameters!D$170*LN(Parameters!$B$135+Temperatures!$G132-Temperatures!$G$2-18.825)</f>
        <v>0.65012781483176407</v>
      </c>
      <c r="E132" s="3">
        <f ca="1">Parameters!E$169+Parameters!E$170*LN(Parameters!$B$135+Temperatures!$G132-Temperatures!$G$2-18.825)</f>
        <v>0.30481572045535599</v>
      </c>
      <c r="F132" s="3">
        <f ca="1">Parameters!F$169+Parameters!F$170*LN(Parameters!$B$135+Temperatures!$G132-Temperatures!$G$2-18.825)</f>
        <v>1.2767538545225654</v>
      </c>
      <c r="G132" s="3">
        <f ca="1">Parameters!G$169+Parameters!G$170*LN(Parameters!$B$135+Temperatures!$G132-Temperatures!$G$2-18.825)</f>
        <v>0.8470335707687654</v>
      </c>
      <c r="H132" s="3">
        <f ca="1">Parameters!H$169+Parameters!H$170*LN(Parameters!$B$135+Temperatures!$G132-Temperatures!$G$2-18.825)</f>
        <v>0.49949114168256881</v>
      </c>
      <c r="I132" s="3">
        <f ca="1">Parameters!I$169+Parameters!I$170*LN(Parameters!$B$135+Temperatures!$G132-Temperatures!$G$2-18.825)</f>
        <v>1.2144319013514016</v>
      </c>
      <c r="J132" s="3">
        <f ca="1">Parameters!J$169+Parameters!J$170*LN(Parameters!$B$135+Temperatures!$G132-Temperatures!$G$2-18.825)</f>
        <v>0.82514280771087012</v>
      </c>
      <c r="K132" s="3">
        <f ca="1">Parameters!K$169+Parameters!K$170*LN(Parameters!$B$135+Temperatures!$G132-Temperatures!$G$2-18.825)</f>
        <v>0.4599621012410508</v>
      </c>
      <c r="L132" s="3">
        <f ca="1">Parameters!L$169+Parameters!L$170*LN(Parameters!$B$135+Temperatures!$G132-Temperatures!$G$2-18.825)</f>
        <v>0.71077575622796174</v>
      </c>
      <c r="M132" s="3">
        <f ca="1">Parameters!M$169+Parameters!M$170*LN(Parameters!$B$135+Temperatures!$G132-Temperatures!$G$2-18.825)</f>
        <v>1.0097083071056523</v>
      </c>
      <c r="N132" s="3">
        <f ca="1">Parameters!N$169+Parameters!N$170*LN(Parameters!$B$135+Temperatures!$G132-Temperatures!$G$2-18.825)</f>
        <v>0.52499600496573251</v>
      </c>
      <c r="O132" s="3">
        <f ca="1">Parameters!O$169+Parameters!O$170*LN(Parameters!$B$135+Temperatures!$G132-Temperatures!$G$2-18.825)</f>
        <v>1.2738149323584327</v>
      </c>
      <c r="P132" s="3">
        <f ca="1">Parameters!P$169+Parameters!P$170*LN(Parameters!$B$135+Temperatures!$G132-Temperatures!$G$2-18.825)</f>
        <v>1.3191729045426126</v>
      </c>
      <c r="Q132" s="3">
        <f ca="1">Parameters!Q$169+Parameters!Q$170*LN(Parameters!$B$135+Temperatures!$G132-Temperatures!$G$2-18.825)</f>
        <v>1.1954929913899102</v>
      </c>
      <c r="R132" s="3">
        <f ca="1">Parameters!R$169+Parameters!R$170*LN(Parameters!$B$135+Temperatures!$G132-Temperatures!$G$2-18.825)</f>
        <v>0.59278860124622756</v>
      </c>
      <c r="S132" s="3">
        <f ca="1">Parameters!S$169+Parameters!S$170*LN(Parameters!$B$135+Temperatures!$G132-Temperatures!$G$2-18.825)</f>
        <v>1.3030890809820437</v>
      </c>
      <c r="T132" s="3">
        <f ca="1">Parameters!T$169+Parameters!T$170*LN(Parameters!$B$135+Temperatures!$G132-Temperatures!$G$2-18.825)</f>
        <v>1.157338664903623</v>
      </c>
      <c r="U132" s="3">
        <f ca="1">Parameters!U$169+Parameters!U$170*LN(Parameters!$B$135+Temperatures!$G132-Temperatures!$G$2-18.825)</f>
        <v>0.53412710289507903</v>
      </c>
      <c r="V132" s="3">
        <f ca="1">Parameters!V$169+Parameters!V$170*LN(Parameters!$B$135+Temperatures!$G132-Temperatures!$G$2-18.825)</f>
        <v>0.42182248390566407</v>
      </c>
      <c r="W132" s="3">
        <f ca="1">Parameters!W$169+Parameters!W$170*LN(Parameters!$B$135+Temperatures!$G132-Temperatures!$G$2-18.825)</f>
        <v>1.1863436869353936</v>
      </c>
      <c r="X132" s="3">
        <f ca="1">Parameters!X$169+Parameters!X$170*LN(Parameters!$B$135+Temperatures!$G132-Temperatures!$G$2-18.825)</f>
        <v>1.0720805228491654</v>
      </c>
      <c r="Y132" s="3">
        <f ca="1">Parameters!Y$169+Parameters!Y$170*LN(Parameters!$B$135+Temperatures!$G132-Temperatures!$G$2-18.825)</f>
        <v>0.83431318199556814</v>
      </c>
      <c r="Z132" s="3">
        <f ca="1">Parameters!Z$169+Parameters!Z$170*LN(Parameters!$B$135+Temperatures!$G132-Temperatures!$G$2-18.825)</f>
        <v>1.1063846175349457</v>
      </c>
      <c r="AA132" s="3">
        <f ca="1">Parameters!AA$169+Parameters!AA$170*LN(Parameters!$B$135+Temperatures!$G132-Temperatures!$G$2-18.825)</f>
        <v>1.2149732108222489</v>
      </c>
      <c r="AB132" s="3">
        <f ca="1">Parameters!AB$169+Parameters!AB$170*LN(Parameters!$B$135+Temperatures!$G132-Temperatures!$G$2-18.825)</f>
        <v>1.2529565528980167</v>
      </c>
      <c r="AC132" s="3">
        <f ca="1">Parameters!AC$169+Parameters!AC$170*LN(Parameters!$B$135+Temperatures!$G132-Temperatures!$G$2-18.825)</f>
        <v>0.66712763203459946</v>
      </c>
      <c r="AD132" s="3">
        <f ca="1">Parameters!AD$169+Parameters!AD$170*LN(Parameters!$B$135+Temperatures!$G132-Temperatures!$G$2-18.825)</f>
        <v>1.0844037609559889</v>
      </c>
      <c r="AE132" s="3">
        <f ca="1">Parameters!AE$169+Parameters!AE$170*LN(Parameters!$B$135+Temperatures!$G132-Temperatures!$G$2-18.825)</f>
        <v>1.2079080725305558</v>
      </c>
      <c r="AF132" s="3">
        <f ca="1">Parameters!AF$169+Parameters!AF$170*LN(Parameters!$B$135+Temperatures!$G132-Temperatures!$G$2-18.825)</f>
        <v>0.40551756938656769</v>
      </c>
      <c r="AG132" s="3">
        <f ca="1">Parameters!AG$169+Parameters!AG$170*LN(Parameters!$B$135+Temperatures!$G132-Temperatures!$G$2-18.825)</f>
        <v>0.45253401317487613</v>
      </c>
      <c r="AH132" s="3">
        <f ca="1">Parameters!AH$169+Parameters!AH$170*LN(Parameters!$B$135+Temperatures!$G132-Temperatures!$G$2-18.825)</f>
        <v>0.63282222408717648</v>
      </c>
      <c r="AI132" s="3">
        <f ca="1">Parameters!AI$169+Parameters!AI$170*LN(Parameters!$B$135+Temperatures!$G132-Temperatures!$G$2-18.825)</f>
        <v>0.75736649734028261</v>
      </c>
      <c r="AJ132" s="3">
        <f ca="1">Parameters!AJ$169+Parameters!AJ$170*LN(Parameters!$B$135+Temperatures!$G132-Temperatures!$G$2-18.825)</f>
        <v>1.2220711922924317</v>
      </c>
      <c r="AK132" s="3">
        <f ca="1">Parameters!AK$169+Parameters!AK$170*LN(Parameters!$B$135+Temperatures!$G132-Temperatures!$G$2-18.825)</f>
        <v>1.1808966645760752</v>
      </c>
      <c r="AL132" s="3">
        <f ca="1">Parameters!AL$169+Parameters!AL$170*LN(Parameters!$B$135+Temperatures!$G132-Temperatures!$G$2-18.825)</f>
        <v>1.1520225916778506</v>
      </c>
      <c r="AM132" s="3">
        <f ca="1">Parameters!AM$169+Parameters!AM$170*LN(Parameters!$B$135+Temperatures!$G132-Temperatures!$G$2-18.825)</f>
        <v>1.1715795091651802</v>
      </c>
      <c r="AN132" s="3">
        <f ca="1">Parameters!AN$169+Parameters!AN$170*LN(Parameters!$B$135+Temperatures!$G132-Temperatures!$G$2-18.825)</f>
        <v>0.98929861612521075</v>
      </c>
      <c r="AO132" s="3">
        <f ca="1">Parameters!AO$169+Parameters!AO$170*LN(Parameters!$B$135+Temperatures!$G132-Temperatures!$G$2-18.825)</f>
        <v>1.1324014932512185</v>
      </c>
      <c r="AP132" s="3">
        <f ca="1">Parameters!AP$169+Parameters!AP$170*LN(Parameters!$B$135+Temperatures!$G132-Temperatures!$G$2-18.825)</f>
        <v>0.99159427585702298</v>
      </c>
      <c r="AQ132" s="3">
        <f ca="1">Parameters!AQ$169+Parameters!AQ$170*LN(Parameters!$B$135+Temperatures!$G132-Temperatures!$G$2-18.825)</f>
        <v>1.0653125934475578</v>
      </c>
      <c r="AR132" s="3">
        <f ca="1">Parameters!AR$169+Parameters!AR$170*LN(Parameters!$B$135+Temperatures!$G132-Temperatures!$G$2-18.825)</f>
        <v>1.1871345871645713</v>
      </c>
      <c r="AS132" s="3">
        <f ca="1">Parameters!AS$169+Parameters!AS$170*LN(Parameters!$B$135+Temperatures!$G132-Temperatures!$G$2-18.825)</f>
        <v>0.89516205806067783</v>
      </c>
      <c r="AT132" s="3">
        <f ca="1">Parameters!AT$169+Parameters!AT$170*LN(Parameters!$B$135+Temperatures!$G132-Temperatures!$G$2-18.825)</f>
        <v>0.46875072905345616</v>
      </c>
      <c r="AU132" s="3">
        <f ca="1">Parameters!AU$169+Parameters!AU$170*LN(Parameters!$B$135+Temperatures!$G132-Temperatures!$G$2-18.825)</f>
        <v>0.49896689375531611</v>
      </c>
      <c r="AV132" s="3">
        <f ca="1">Parameters!AV$169+Parameters!AV$170*LN(Parameters!$B$135+Temperatures!$G132-Temperatures!$G$2-18.825)</f>
        <v>1.3499695237193827</v>
      </c>
      <c r="AW132" s="3">
        <f ca="1">Parameters!AW$169+Parameters!AW$170*LN(Parameters!$B$135+Temperatures!$G132-Temperatures!$G$2-18.825)</f>
        <v>1.0709895208988609</v>
      </c>
      <c r="AX132" s="3">
        <f ca="1">Parameters!AX$169+Parameters!AX$170*LN(Parameters!$B$135+Temperatures!$G132-Temperatures!$G$2-18.825)</f>
        <v>0.44880773208956304</v>
      </c>
      <c r="AY132" s="3">
        <f ca="1">Parameters!AY$169+Parameters!AY$170*LN(Parameters!$B$135+Temperatures!$G132-Temperatures!$G$2-18.825)</f>
        <v>1.1608872765044633</v>
      </c>
      <c r="AZ132" s="3">
        <f ca="1">Parameters!AZ$169+Parameters!AZ$170*LN(Parameters!$B$135+Temperatures!$G132-Temperatures!$G$2-18.825)</f>
        <v>0.84199607734899662</v>
      </c>
      <c r="BA132" s="3">
        <f ca="1">Parameters!BA$169+Parameters!BA$170*LN(Parameters!$B$135+Temperatures!$G132-Temperatures!$G$2-18.825)</f>
        <v>0.98785494126285633</v>
      </c>
      <c r="BB132" s="3">
        <f ca="1">Parameters!BB$169+Parameters!BB$170*LN(Parameters!$B$135+Temperatures!$G132-Temperatures!$G$2-18.825)</f>
        <v>1.0571037871290019</v>
      </c>
      <c r="BC132" s="3">
        <f ca="1">Parameters!BC$169+Parameters!BC$170*LN(Parameters!$B$135+Temperatures!$G132-Temperatures!$G$2-18.825)</f>
        <v>1.085706766621926</v>
      </c>
      <c r="BD132" s="3">
        <f ca="1">Parameters!BD$169+Parameters!BD$170*LN(Parameters!$B$135+Temperatures!$G132-Temperatures!$G$2-18.825)</f>
        <v>1.0721029514511393</v>
      </c>
      <c r="BE132" s="3">
        <f ca="1">Parameters!BE$169+Parameters!BE$170*LN(Parameters!$B$135+Temperatures!$G132-Temperatures!$G$2-18.825)</f>
        <v>0.72326722618885775</v>
      </c>
      <c r="BF132" s="3">
        <f ca="1">Parameters!BF$169+Parameters!BF$170*LN(Parameters!$B$135+Temperatures!$G132-Temperatures!$G$2-18.825)</f>
        <v>0.37158040713172524</v>
      </c>
      <c r="BG132" s="3">
        <f ca="1">Parameters!BG$169+Parameters!BG$170*LN(Parameters!$B$135+Temperatures!$G132-Temperatures!$G$2-18.825)</f>
        <v>0.95043110471422154</v>
      </c>
      <c r="BH132" s="3">
        <f ca="1">Parameters!BH$169+Parameters!BH$170*LN(Parameters!$B$135+Temperatures!$G132-Temperatures!$G$2-18.825)</f>
        <v>0.31038143241717736</v>
      </c>
      <c r="BI132" s="3">
        <f ca="1">Parameters!BI$169+Parameters!BI$170*LN(Parameters!$B$135+Temperatures!$G132-Temperatures!$G$2-18.825)</f>
        <v>1.0824297944512911</v>
      </c>
      <c r="BJ132" s="3">
        <f ca="1">Parameters!BJ$169+Parameters!BJ$170*LN(Parameters!$B$135+Temperatures!$G132-Temperatures!$G$2-18.825)</f>
        <v>0.58076001959428547</v>
      </c>
      <c r="BK132" s="3">
        <f ca="1">Parameters!BK$169+Parameters!BK$170*LN(Parameters!$B$135+Temperatures!$G132-Temperatures!$G$2-18.825)</f>
        <v>1.2350753938690326</v>
      </c>
      <c r="BL132" s="3">
        <f ca="1">Parameters!BL$169+Parameters!BL$170*LN(Parameters!$B$135+Temperatures!$G132-Temperatures!$G$2-18.825)</f>
        <v>1.1890602127434882</v>
      </c>
      <c r="BM132" s="3">
        <f ca="1">Parameters!BM$169+Parameters!BM$170*LN(Parameters!$B$135+Temperatures!$G132-Temperatures!$G$2-18.825)</f>
        <v>0.48106848675685615</v>
      </c>
      <c r="BN132" s="3">
        <f ca="1">Parameters!BN$169+Parameters!BN$170*LN(Parameters!$B$135+Temperatures!$G132-Temperatures!$G$2-18.825)</f>
        <v>0.54559957218240518</v>
      </c>
      <c r="BO132" s="3">
        <f ca="1">Parameters!BO$169+Parameters!BO$170*LN(Parameters!$B$135+Temperatures!$G132-Temperatures!$G$2-18.825)</f>
        <v>1.2525619115569171</v>
      </c>
      <c r="BP132" s="3">
        <f ca="1">Parameters!BP$169+Parameters!BP$170*LN(Parameters!$B$135+Temperatures!$G132-Temperatures!$G$2-18.825)</f>
        <v>1.1806844869562563</v>
      </c>
      <c r="BQ132" s="3">
        <f ca="1">Parameters!BQ$169+Parameters!BQ$170*LN(Parameters!$B$135+Temperatures!$G132-Temperatures!$G$2-18.825)</f>
        <v>1.127321781667288</v>
      </c>
      <c r="BR132" s="3">
        <f ca="1">Parameters!BR$169+Parameters!BR$170*LN(Parameters!$B$135+Temperatures!$G132-Temperatures!$G$2-18.825)</f>
        <v>1.2488776090315801</v>
      </c>
      <c r="BS132" s="3">
        <f ca="1">Parameters!BS$169+Parameters!BS$170*LN(Parameters!$B$135+Temperatures!$G132-Temperatures!$G$2-18.825)</f>
        <v>1.2462732479326535</v>
      </c>
      <c r="BT132" s="3">
        <f ca="1">Parameters!BT$169+Parameters!BT$170*LN(Parameters!$B$135+Temperatures!$G132-Temperatures!$G$2-18.825)</f>
        <v>1.1345072019113978</v>
      </c>
      <c r="BU132" s="3">
        <f ca="1">Parameters!BU$169+Parameters!BU$170*LN(Parameters!$B$135+Temperatures!$G132-Temperatures!$G$2-18.825)</f>
        <v>0.76330124817276956</v>
      </c>
      <c r="BV132" s="3">
        <f ca="1">Parameters!BV$169+Parameters!BV$170*LN(Parameters!$B$135+Temperatures!$G132-Temperatures!$G$2-18.825)</f>
        <v>1.2003665684280034</v>
      </c>
      <c r="BW132" s="3">
        <f ca="1">Parameters!BW$169+Parameters!BW$170*LN(Parameters!$B$135+Temperatures!$G132-Temperatures!$G$2-18.825)</f>
        <v>0.97027467298649595</v>
      </c>
      <c r="BX132" s="3">
        <f ca="1">Parameters!BX$169+Parameters!BX$170*LN(Parameters!$B$135+Temperatures!$G132-Temperatures!$G$2-18.825)</f>
        <v>1.2092101940661251</v>
      </c>
      <c r="BY132" s="3">
        <f ca="1">Parameters!BY$169+Parameters!BY$170*LN(Parameters!$B$135+Temperatures!$G132-Temperatures!$G$2-18.825)</f>
        <v>1.2508900745462583</v>
      </c>
      <c r="BZ132" s="3">
        <f ca="1">Parameters!BZ$169+Parameters!BZ$170*LN(Parameters!$B$135+Temperatures!$G132-Temperatures!$G$2-18.825)</f>
        <v>1.0749101504967407</v>
      </c>
      <c r="CA132" s="3">
        <f ca="1">Parameters!CA$169+Parameters!CA$170*LN(Parameters!$B$135+Temperatures!$G132-Temperatures!$G$2-18.825)</f>
        <v>1.0856508519820756</v>
      </c>
      <c r="CB132" s="3">
        <f ca="1">Parameters!CB$169+Parameters!CB$170*LN(Parameters!$B$135+Temperatures!$G132-Temperatures!$G$2-18.825)</f>
        <v>0.60114648021343309</v>
      </c>
      <c r="CC132" s="3">
        <f ca="1">Parameters!CC$169+Parameters!CC$170*LN(Parameters!$B$135+Temperatures!$G132-Temperatures!$G$2-18.825)</f>
        <v>1.171259417280671</v>
      </c>
      <c r="CD132" s="3">
        <f ca="1">Parameters!CD$169+Parameters!CD$170*LN(Parameters!$B$135+Temperatures!$G132-Temperatures!$G$2-18.825)</f>
        <v>0.56905485422646662</v>
      </c>
      <c r="CE132" s="3">
        <f ca="1">Parameters!CE$169+Parameters!CE$170*LN(Parameters!$B$135+Temperatures!$G132-Temperatures!$G$2-18.825)</f>
        <v>1.2021583176777026</v>
      </c>
      <c r="CF132" s="3">
        <f ca="1">Parameters!CF$169+Parameters!CF$170*LN(Parameters!$B$135+Temperatures!$G132-Temperatures!$G$2-18.825)</f>
        <v>1.1994712668269445</v>
      </c>
      <c r="CG132" s="3">
        <f ca="1">Parameters!CG$169+Parameters!CG$170*LN(Parameters!$B$135+Temperatures!$G132-Temperatures!$G$2-18.825)</f>
        <v>0.47036974109234814</v>
      </c>
      <c r="CH132" s="3">
        <f ca="1">Parameters!CH$169+Parameters!CH$170*LN(Parameters!$B$135+Temperatures!$G132-Temperatures!$G$2-18.825)</f>
        <v>0.80196233221241653</v>
      </c>
      <c r="CI132" s="3">
        <f ca="1">Parameters!CI$169+Parameters!CI$170*LN(Parameters!$B$135+Temperatures!$G132-Temperatures!$G$2-18.825)</f>
        <v>1.115495577735218</v>
      </c>
      <c r="CJ132" s="3">
        <f ca="1">Parameters!CJ$169+Parameters!CJ$170*LN(Parameters!$B$135+Temperatures!$G132-Temperatures!$G$2-18.825)</f>
        <v>0.22719814387019027</v>
      </c>
      <c r="CK132" s="3">
        <f ca="1">Parameters!CK$169+Parameters!CK$170*LN(Parameters!$B$135+Temperatures!$G132-Temperatures!$G$2-18.825)</f>
        <v>0.97930231777014676</v>
      </c>
      <c r="CL132" s="3">
        <f ca="1">Parameters!CL$169+Parameters!CL$170*LN(Parameters!$B$135+Temperatures!$G132-Temperatures!$G$2-18.825)</f>
        <v>0.67530290625929745</v>
      </c>
      <c r="CM132" s="3">
        <f ca="1">Parameters!CM$169+Parameters!CM$170*LN(Parameters!$B$135+Temperatures!$G132-Temperatures!$G$2-18.825)</f>
        <v>1.1568250898998289</v>
      </c>
      <c r="CN132" s="3">
        <f ca="1">Parameters!CN$169+Parameters!CN$170*LN(Parameters!$B$135+Temperatures!$G132-Temperatures!$G$2-18.825)</f>
        <v>0.9289080477972611</v>
      </c>
      <c r="CO132" s="3">
        <f ca="1">Parameters!CO$169+Parameters!CO$170*LN(Parameters!$B$135+Temperatures!$G132-Temperatures!$G$2-18.825)</f>
        <v>0.71150326621040616</v>
      </c>
      <c r="CP132" s="3">
        <f ca="1">Parameters!CP$169+Parameters!CP$170*LN(Parameters!$B$135+Temperatures!$G132-Temperatures!$G$2-18.825)</f>
        <v>0.44410511964889976</v>
      </c>
      <c r="CQ132" s="3">
        <f ca="1">Parameters!CQ$169+Parameters!CQ$170*LN(Parameters!$B$135+Temperatures!$G132-Temperatures!$G$2-18.825)</f>
        <v>1.0070799739186138</v>
      </c>
      <c r="CR132" s="3">
        <f ca="1">Parameters!CR$169+Parameters!CR$170*LN(Parameters!$B$135+Temperatures!$G132-Temperatures!$G$2-18.825)</f>
        <v>0.31377378963002767</v>
      </c>
      <c r="CS132" s="3">
        <f ca="1">Parameters!CS$169+Parameters!CS$170*LN(Parameters!$B$135+Temperatures!$G132-Temperatures!$G$2-18.825)</f>
        <v>1.2896600136766361</v>
      </c>
      <c r="CT132" s="3">
        <f ca="1">Parameters!CT$169+Parameters!CT$170*LN(Parameters!$B$135+Temperatures!$G132-Temperatures!$G$2-18.825)</f>
        <v>1.168126446638746</v>
      </c>
      <c r="CU132" s="3">
        <f ca="1">Parameters!CU$169+Parameters!CU$170*LN(Parameters!$B$135+Temperatures!$G132-Temperatures!$G$2-18.825)</f>
        <v>0.63449286977646691</v>
      </c>
      <c r="CV132" s="3">
        <f ca="1">Parameters!CV$169+Parameters!CV$170*LN(Parameters!$B$135+Temperatures!$G132-Temperatures!$G$2-18.825)</f>
        <v>1.2496346512146621</v>
      </c>
      <c r="CW132" s="3">
        <f ca="1">Parameters!CW$169+Parameters!CW$170*LN(Parameters!$B$135+Temperatures!$G132-Temperatures!$G$2-18.825)</f>
        <v>1.1467000140190027</v>
      </c>
      <c r="CX132" s="3">
        <f ca="1">Parameters!CX$169+Parameters!CX$170*LN(Parameters!$B$135+Temperatures!$G132-Temperatures!$G$2-18.825)</f>
        <v>0.82012713770196521</v>
      </c>
      <c r="CY132" s="3">
        <f ca="1">Parameters!CY$169+Parameters!CY$170*LN(Parameters!$B$135+Temperatures!$G132-Temperatures!$G$2-18.825)</f>
        <v>1.1650449938633853</v>
      </c>
      <c r="CZ132" s="3">
        <f ca="1">Parameters!CZ$169+Parameters!CZ$170*LN(Parameters!$B$135+Temperatures!$G132-Temperatures!$G$2-18.825)</f>
        <v>0.99650128466800436</v>
      </c>
      <c r="DA132" s="3">
        <f ca="1">Parameters!DA$169+Parameters!DA$170*LN(Parameters!$B$135+Temperatures!$G132-Temperatures!$G$2-18.825)</f>
        <v>0.3466618447094339</v>
      </c>
      <c r="DB132" s="3">
        <f ca="1">Parameters!DB$169+Parameters!DB$170*LN(Parameters!$B$135+Temperatures!$G132-Temperatures!$G$2-18.825)</f>
        <v>1.1990389140425957</v>
      </c>
      <c r="DC132" s="3">
        <f ca="1">Parameters!DC$169+Parameters!DC$170*LN(Parameters!$B$135+Temperatures!$G132-Temperatures!$G$2-18.825)</f>
        <v>0.6747372968971791</v>
      </c>
      <c r="DD132" s="3">
        <f ca="1">Parameters!DD$169+Parameters!DD$170*LN(Parameters!$B$135+Temperatures!$G132-Temperatures!$G$2-18.825)</f>
        <v>0.4160593134815958</v>
      </c>
      <c r="DE132" s="3">
        <f ca="1">Parameters!DE$169+Parameters!DE$170*LN(Parameters!$B$135+Temperatures!$G132-Temperatures!$G$2-18.825)</f>
        <v>0.49975953979842658</v>
      </c>
      <c r="DF132" s="3">
        <f ca="1">Parameters!DF$169+Parameters!DF$170*LN(Parameters!$B$135+Temperatures!$G132-Temperatures!$G$2-18.825)</f>
        <v>0.39787245369790303</v>
      </c>
      <c r="DG132" s="3">
        <f ca="1">Parameters!DG$169+Parameters!DG$170*LN(Parameters!$B$135+Temperatures!$G132-Temperatures!$G$2-18.825)</f>
        <v>0.86301356753718583</v>
      </c>
      <c r="DH132" s="3">
        <f ca="1">Parameters!DH$169+Parameters!DH$170*LN(Parameters!$B$135+Temperatures!$G132-Temperatures!$G$2-18.825)</f>
        <v>0.56071018904033032</v>
      </c>
      <c r="DI132" s="3">
        <f ca="1">Parameters!DI$169+Parameters!DI$170*LN(Parameters!$B$135+Temperatures!$G132-Temperatures!$G$2-18.825)</f>
        <v>0.98919541234028552</v>
      </c>
      <c r="DJ132" s="3">
        <f ca="1">Parameters!DJ$169+Parameters!DJ$170*LN(Parameters!$B$135+Temperatures!$G132-Temperatures!$G$2-18.825)</f>
        <v>0.95669445551772159</v>
      </c>
      <c r="DK132" s="3">
        <f ca="1">Parameters!DK$169+Parameters!DK$170*LN(Parameters!$B$135+Temperatures!$G132-Temperatures!$G$2-18.825)</f>
        <v>0.5677948058004576</v>
      </c>
      <c r="DL132" s="3">
        <f ca="1">Parameters!DL$169+Parameters!DL$170*LN(Parameters!$B$135+Temperatures!$G132-Temperatures!$G$2-18.825)</f>
        <v>1.3146366182873281</v>
      </c>
      <c r="DM132" s="3">
        <f ca="1">Parameters!DM$169+Parameters!DM$170*LN(Parameters!$B$135+Temperatures!$G132-Temperatures!$G$2-18.825)</f>
        <v>1.201360160027158</v>
      </c>
      <c r="DN132" s="3">
        <f ca="1">Parameters!DN$169+Parameters!DN$170*LN(Parameters!$B$135+Temperatures!$G132-Temperatures!$G$2-18.825)</f>
        <v>0.53516609033386231</v>
      </c>
      <c r="DO132" s="3">
        <f ca="1">Parameters!DO$169+Parameters!DO$170*LN(Parameters!$B$135+Temperatures!$G132-Temperatures!$G$2-18.825)</f>
        <v>0.1029761914022176</v>
      </c>
      <c r="DP132" s="3">
        <f ca="1">Parameters!DP$169+Parameters!DP$170*LN(Parameters!$B$135+Temperatures!$G132-Temperatures!$G$2-18.825)</f>
        <v>1.1376624146916112</v>
      </c>
      <c r="DQ132" s="3">
        <f ca="1">Parameters!DQ$169+Parameters!DQ$170*LN(Parameters!$B$135+Temperatures!$G132-Temperatures!$G$2-18.825)</f>
        <v>1.3189152768670305</v>
      </c>
      <c r="DR132" s="3">
        <f ca="1">Parameters!DR$169+Parameters!DR$170*LN(Parameters!$B$135+Temperatures!$G132-Temperatures!$G$2-18.825)</f>
        <v>1.1914020395191263</v>
      </c>
      <c r="DS132" s="3">
        <f ca="1">Parameters!DS$169+Parameters!DS$170*LN(Parameters!$B$135+Temperatures!$G132-Temperatures!$G$2-18.825)</f>
        <v>1.0087147513358765</v>
      </c>
      <c r="DT132" s="3">
        <f ca="1">Parameters!DT$169+Parameters!DT$170*LN(Parameters!$B$135+Temperatures!$G132-Temperatures!$G$2-18.825)</f>
        <v>1.0784329346004689</v>
      </c>
      <c r="DU132" s="3">
        <f ca="1">Parameters!DU$169+Parameters!DU$170*LN(Parameters!$B$135+Temperatures!$G132-Temperatures!$G$2-18.825)</f>
        <v>1.2310231547321653</v>
      </c>
      <c r="DV132" s="3">
        <f ca="1">Parameters!DV$169+Parameters!DV$170*LN(Parameters!$B$135+Temperatures!$G132-Temperatures!$G$2-18.825)</f>
        <v>1.0691917464213148</v>
      </c>
      <c r="DW132" s="3">
        <f ca="1">Parameters!DW$169+Parameters!DW$170*LN(Parameters!$B$135+Temperatures!$G132-Temperatures!$G$2-18.825)</f>
        <v>0.97811192417050918</v>
      </c>
      <c r="DX132" s="3">
        <f ca="1">Parameters!DX$169+Parameters!DX$170*LN(Parameters!$B$135+Temperatures!$G132-Temperatures!$G$2-18.825)</f>
        <v>1.3469215144210762</v>
      </c>
      <c r="DY132" s="3">
        <f ca="1">Parameters!DY$169+Parameters!DY$170*LN(Parameters!$B$135+Temperatures!$G132-Temperatures!$G$2-18.825)</f>
        <v>1.2531286530537498</v>
      </c>
      <c r="DZ132" s="3">
        <f ca="1">Parameters!DZ$169+Parameters!DZ$170*LN(Parameters!$B$135+Temperatures!$G132-Temperatures!$G$2-18.825)</f>
        <v>1.1739924476958419</v>
      </c>
      <c r="EA132" s="3">
        <f ca="1">Parameters!EA$169+Parameters!EA$170*LN(Parameters!$B$135+Temperatures!$G132-Temperatures!$G$2-18.825)</f>
        <v>0.51104158809336142</v>
      </c>
      <c r="EB132" s="3">
        <f ca="1">Parameters!EB$169+Parameters!EB$170*LN(Parameters!$B$135+Temperatures!$G132-Temperatures!$G$2-18.825)</f>
        <v>0.27886683678576701</v>
      </c>
      <c r="EC132" s="3">
        <f ca="1">Parameters!EC$169+Parameters!EC$170*LN(Parameters!$B$135+Temperatures!$G132-Temperatures!$G$2-18.825)</f>
        <v>0.96913979207147205</v>
      </c>
      <c r="ED132" s="3">
        <f ca="1">Parameters!ED$169+Parameters!ED$170*LN(Parameters!$B$135+Temperatures!$G132-Temperatures!$G$2-18.825)</f>
        <v>1.218243207644393</v>
      </c>
      <c r="EE132" s="3">
        <f ca="1">Parameters!EE$169+Parameters!EE$170*LN(Parameters!$B$135+Temperatures!$G132-Temperatures!$G$2-18.825)</f>
        <v>0.59818361251750385</v>
      </c>
      <c r="EF132" s="3">
        <f ca="1">Parameters!EF$169+Parameters!EF$170*LN(Parameters!$B$135+Temperatures!$G132-Temperatures!$G$2-18.825)</f>
        <v>1.2022460088237696</v>
      </c>
      <c r="EG132" s="3">
        <f ca="1">Parameters!EG$169+Parameters!EG$170*LN(Parameters!$B$135+Temperatures!$G132-Temperatures!$G$2-18.825)</f>
        <v>1.1348839011376506</v>
      </c>
      <c r="EH132" s="3">
        <f ca="1">Parameters!EH$169+Parameters!EH$170*LN(Parameters!$B$135+Temperatures!$G132-Temperatures!$G$2-18.825)</f>
        <v>1.1807220079533953</v>
      </c>
      <c r="EI132" s="3">
        <f ca="1">Parameters!EI$169+Parameters!EI$170*LN(Parameters!$B$135+Temperatures!$G132-Temperatures!$G$2-18.825)</f>
        <v>0.88436103888425832</v>
      </c>
      <c r="EJ132" s="3">
        <f ca="1">Parameters!EJ$169+Parameters!EJ$170*LN(Parameters!$B$135+Temperatures!$G132-Temperatures!$G$2-18.825)</f>
        <v>1.1831998343754409</v>
      </c>
      <c r="EK132" s="3">
        <f ca="1">Parameters!EK$169+Parameters!EK$170*LN(Parameters!$B$135+Temperatures!$G132-Temperatures!$G$2-18.825)</f>
        <v>1.2436562208253872</v>
      </c>
      <c r="EL132" s="3">
        <f ca="1">Parameters!EL$169+Parameters!EL$170*LN(Parameters!$B$135+Temperatures!$G132-Temperatures!$G$2-18.825)</f>
        <v>1.0963476134013181</v>
      </c>
      <c r="EM132" s="3">
        <f ca="1">Parameters!EM$169+Parameters!EM$170*LN(Parameters!$B$135+Temperatures!$G132-Temperatures!$G$2-18.825)</f>
        <v>0.47378483235728058</v>
      </c>
      <c r="EN132" s="3">
        <f ca="1">Parameters!EN$169+Parameters!EN$170*LN(Parameters!$B$135+Temperatures!$G132-Temperatures!$G$2-18.825)</f>
        <v>1.1366749877205022</v>
      </c>
      <c r="EO132" s="3">
        <f ca="1">Parameters!EO$169+Parameters!EO$170*LN(Parameters!$B$135+Temperatures!$G132-Temperatures!$G$2-18.825)</f>
        <v>0.48740022706300912</v>
      </c>
      <c r="EP132" s="3">
        <f ca="1">Parameters!EP$169+Parameters!EP$170*LN(Parameters!$B$135+Temperatures!$G132-Temperatures!$G$2-18.825)</f>
        <v>0.73679259050834478</v>
      </c>
      <c r="EQ132" s="3">
        <f ca="1">Parameters!EQ$169+Parameters!EQ$170*LN(Parameters!$B$135+Temperatures!$G132-Temperatures!$G$2-18.825)</f>
        <v>1.1129081583747666</v>
      </c>
      <c r="ER132" s="3">
        <f ca="1">Parameters!ER$169+Parameters!ER$170*LN(Parameters!$B$135+Temperatures!$G132-Temperatures!$G$2-18.825)</f>
        <v>0.96427851641549756</v>
      </c>
      <c r="ES132" s="3">
        <f ca="1">Parameters!ES$169+Parameters!ES$170*LN(Parameters!$B$135+Temperatures!$G132-Temperatures!$G$2-18.825)</f>
        <v>1.3010772434124842</v>
      </c>
      <c r="ET132" s="3">
        <f ca="1">Parameters!ET$169+Parameters!ET$170*LN(Parameters!$B$135+Temperatures!$G132-Temperatures!$G$2-18.825)</f>
        <v>0.75337881088972691</v>
      </c>
      <c r="EU132" s="3">
        <f ca="1">Parameters!EU$169+Parameters!EU$170*LN(Parameters!$B$135+Temperatures!$G132-Temperatures!$G$2-18.825)</f>
        <v>0.54510267806786494</v>
      </c>
      <c r="EV132" s="3">
        <f ca="1">Parameters!EV$169+Parameters!EV$170*LN(Parameters!$B$135+Temperatures!$G132-Temperatures!$G$2-18.825)</f>
        <v>0.33432122706685824</v>
      </c>
      <c r="EW132" s="3">
        <f ca="1">Parameters!EW$169+Parameters!EW$170*LN(Parameters!$B$135+Temperatures!$G132-Temperatures!$G$2-18.825)</f>
        <v>0.92872566801875345</v>
      </c>
      <c r="EX132" s="3">
        <f ca="1">Parameters!EX$169+Parameters!EX$170*LN(Parameters!$B$135+Temperatures!$G132-Temperatures!$G$2-18.825)</f>
        <v>1.2223672905307852</v>
      </c>
      <c r="EY132" s="3">
        <f ca="1">Parameters!EY$169+Parameters!EY$170*LN(Parameters!$B$135+Temperatures!$G132-Temperatures!$G$2-18.825)</f>
        <v>1.3540795928256641</v>
      </c>
      <c r="EZ132" s="3">
        <f ca="1">Parameters!EZ$169+Parameters!EZ$170*LN(Parameters!$B$135+Temperatures!$G132-Temperatures!$G$2-18.825)</f>
        <v>1.2416142328991733</v>
      </c>
      <c r="FA132" s="3">
        <f ca="1">Parameters!FA$169+Parameters!FA$170*LN(Parameters!$B$135+Temperatures!$G132-Temperatures!$G$2-18.825)</f>
        <v>1.1261944369321859</v>
      </c>
      <c r="FB132" s="3">
        <f ca="1">Parameters!FB$169+Parameters!FB$170*LN(Parameters!$B$135+Temperatures!$G132-Temperatures!$G$2-18.825)</f>
        <v>1.1917131731405479</v>
      </c>
      <c r="FC132" s="3">
        <f ca="1">Parameters!FC$169+Parameters!FC$170*LN(Parameters!$B$135+Temperatures!$G132-Temperatures!$G$2-18.825)</f>
        <v>1.1449056243170566</v>
      </c>
      <c r="FD132" s="3">
        <f ca="1">Parameters!FD$169+Parameters!FD$170*LN(Parameters!$B$135+Temperatures!$G132-Temperatures!$G$2-18.825)</f>
        <v>0.5879994367707061</v>
      </c>
      <c r="FE132" s="3">
        <f ca="1">Parameters!FE$169+Parameters!FE$170*LN(Parameters!$B$135+Temperatures!$G132-Temperatures!$G$2-18.825)</f>
        <v>1.2454452830191489</v>
      </c>
      <c r="FF132" s="3">
        <f ca="1">Parameters!FF$169+Parameters!FF$170*LN(Parameters!$B$135+Temperatures!$G132-Temperatures!$G$2-18.825)</f>
        <v>0.60872857802234182</v>
      </c>
      <c r="FG132" s="3">
        <f ca="1">Parameters!FG$169+Parameters!FG$170*LN(Parameters!$B$135+Temperatures!$G132-Temperatures!$G$2-18.825)</f>
        <v>1.3007919555829537</v>
      </c>
      <c r="FH132" s="3">
        <f ca="1">Parameters!FH$169+Parameters!FH$170*LN(Parameters!$B$135+Temperatures!$G132-Temperatures!$G$2-18.825)</f>
        <v>0.9813949576061558</v>
      </c>
      <c r="FI132" s="3">
        <f ca="1">Parameters!FI$169+Parameters!FI$170*LN(Parameters!$B$135+Temperatures!$G132-Temperatures!$G$2-18.825)</f>
        <v>1.2497745419952215</v>
      </c>
      <c r="FJ132" s="3">
        <f ca="1">Parameters!FJ$169+Parameters!FJ$170*LN(Parameters!$B$135+Temperatures!$G132-Temperatures!$G$2-18.825)</f>
        <v>0.46713784885253579</v>
      </c>
      <c r="FK132" s="3">
        <f ca="1">Parameters!FK$169+Parameters!FK$170*LN(Parameters!$B$135+Temperatures!$G132-Temperatures!$G$2-18.825)</f>
        <v>0.51988503617345294</v>
      </c>
      <c r="FL132" s="3">
        <f ca="1">Parameters!FL$169+Parameters!FL$170*LN(Parameters!$B$135+Temperatures!$G132-Temperatures!$G$2-18.825)</f>
        <v>0.36337011542953002</v>
      </c>
      <c r="FM132" s="3">
        <f ca="1">Parameters!FM$169+Parameters!FM$170*LN(Parameters!$B$135+Temperatures!$G132-Temperatures!$G$2-18.825)</f>
        <v>0.89204107343226691</v>
      </c>
      <c r="FN132" s="3">
        <f ca="1">Parameters!FN$169+Parameters!FN$170*LN(Parameters!$B$135+Temperatures!$G132-Temperatures!$G$2-18.825)</f>
        <v>1.320693436907834</v>
      </c>
      <c r="FO132" s="3">
        <f ca="1">Parameters!FO$169+Parameters!FO$170*LN(Parameters!$B$135+Temperatures!$G132-Temperatures!$G$2-18.825)</f>
        <v>1.2507730899715215</v>
      </c>
      <c r="FP132" s="3">
        <f ca="1">Parameters!FP$169+Parameters!FP$170*LN(Parameters!$B$135+Temperatures!$G132-Temperatures!$G$2-18.825)</f>
        <v>1.2667709650801833</v>
      </c>
      <c r="FQ132" s="3">
        <f ca="1">Parameters!FQ$169+Parameters!FQ$170*LN(Parameters!$B$135+Temperatures!$G132-Temperatures!$G$2-18.825)</f>
        <v>0.62988278733879599</v>
      </c>
      <c r="FR132" s="3">
        <f ca="1">Parameters!FR$169+Parameters!FR$170*LN(Parameters!$B$135+Temperatures!$G132-Temperatures!$G$2-18.825)</f>
        <v>0.798533089766997</v>
      </c>
      <c r="FS132" s="3">
        <f ca="1">Parameters!FS$169+Parameters!FS$170*LN(Parameters!$B$135+Temperatures!$G132-Temperatures!$G$2-18.825)</f>
        <v>1.1155927325858588</v>
      </c>
      <c r="FT132" s="3">
        <f ca="1">Parameters!FT$169+Parameters!FT$170*LN(Parameters!$B$135+Temperatures!$G132-Temperatures!$G$2-18.825)</f>
        <v>1.003360370617097</v>
      </c>
      <c r="FU132" s="3">
        <f ca="1">Parameters!FU$169+Parameters!FU$170*LN(Parameters!$B$135+Temperatures!$G132-Temperatures!$G$2-18.825)</f>
        <v>1.2215494996533585</v>
      </c>
      <c r="FV132" s="3">
        <f ca="1">Parameters!FV$169+Parameters!FV$170*LN(Parameters!$B$135+Temperatures!$G132-Temperatures!$G$2-18.825)</f>
        <v>0.89385213630700278</v>
      </c>
      <c r="FW132" s="3">
        <f ca="1">Parameters!FW$169+Parameters!FW$170*LN(Parameters!$B$135+Temperatures!$G132-Temperatures!$G$2-18.825)</f>
        <v>0.68343698698810762</v>
      </c>
      <c r="FX132" s="3">
        <f ca="1">Parameters!FX$169+Parameters!FX$170*LN(Parameters!$B$135+Temperatures!$G132-Temperatures!$G$2-18.825)</f>
        <v>1.1311208537234092</v>
      </c>
      <c r="FY132" s="3">
        <f ca="1">Parameters!FY$169+Parameters!FY$170*LN(Parameters!$B$135+Temperatures!$G132-Temperatures!$G$2-18.825)</f>
        <v>0.92547254857433547</v>
      </c>
      <c r="FZ132" s="3">
        <f ca="1">Parameters!FZ$169+Parameters!FZ$170*LN(Parameters!$B$135+Temperatures!$G132-Temperatures!$G$2-18.825)</f>
        <v>1.0891453735493539</v>
      </c>
      <c r="GA132" s="3">
        <f ca="1">Parameters!GA$169+Parameters!GA$170*LN(Parameters!$B$135+Temperatures!$G132-Temperatures!$G$2-18.825)</f>
        <v>1.0850180666892115</v>
      </c>
      <c r="GB132" s="3">
        <f ca="1">Parameters!GB$169+Parameters!GB$170*LN(Parameters!$B$135+Temperatures!$G132-Temperatures!$G$2-18.825)</f>
        <v>0.50115400122616172</v>
      </c>
      <c r="GC132" s="3">
        <f ca="1">Parameters!GC$169+Parameters!GC$170*LN(Parameters!$B$135+Temperatures!$G132-Temperatures!$G$2-18.825)</f>
        <v>0.83163602635526712</v>
      </c>
      <c r="GD132" s="3">
        <f ca="1">Parameters!GD$169+Parameters!GD$170*LN(Parameters!$B$135+Temperatures!$G132-Temperatures!$G$2-18.825)</f>
        <v>0.72567081783566156</v>
      </c>
      <c r="GE132" s="3">
        <f ca="1">Parameters!GE$169+Parameters!GE$170*LN(Parameters!$B$135+Temperatures!$G132-Temperatures!$G$2-18.825)</f>
        <v>0.71337112421868321</v>
      </c>
      <c r="GF132" s="3">
        <f ca="1">Parameters!GF$169+Parameters!GF$170*LN(Parameters!$B$135+Temperatures!$G132-Temperatures!$G$2-18.825)</f>
        <v>1.1714984243021402</v>
      </c>
      <c r="GG132" s="3">
        <f ca="1">Parameters!GG$169+Parameters!GG$170*LN(Parameters!$B$135+Temperatures!$G132-Temperatures!$G$2-18.825)</f>
        <v>1.1954431158512131</v>
      </c>
      <c r="GH132" s="3">
        <f ca="1">Parameters!GH$169+Parameters!GH$170*LN(Parameters!$B$135+Temperatures!$G132-Temperatures!$G$2-18.825)</f>
        <v>1.0623367315496064</v>
      </c>
      <c r="GI132" s="3">
        <f ca="1">Parameters!GI$169+Parameters!GI$170*LN(Parameters!$B$135+Temperatures!$G132-Temperatures!$G$2-18.825)</f>
        <v>1.1639882507413839</v>
      </c>
      <c r="GJ132" s="3">
        <f ca="1">Parameters!GJ$169+Parameters!GJ$170*LN(Parameters!$B$135+Temperatures!$G132-Temperatures!$G$2-18.825)</f>
        <v>0.99488434025718908</v>
      </c>
      <c r="GK132" s="3">
        <f ca="1">Parameters!GK$169+Parameters!GK$170*LN(Parameters!$B$135+Temperatures!$G132-Temperatures!$G$2-18.825)</f>
        <v>0.90156388534062715</v>
      </c>
      <c r="GL132" s="3">
        <f ca="1">Parameters!GL$169+Parameters!GL$170*LN(Parameters!$B$135+Temperatures!$G132-Temperatures!$G$2-18.825)</f>
        <v>1.0762491254902002</v>
      </c>
      <c r="GM132" s="3">
        <f ca="1">Parameters!GM$169+Parameters!GM$170*LN(Parameters!$B$135+Temperatures!$G132-Temperatures!$G$2-18.825)</f>
        <v>1.0277620457624248</v>
      </c>
    </row>
    <row r="133" spans="1:195" x14ac:dyDescent="0.25">
      <c r="A133">
        <v>2141</v>
      </c>
      <c r="B133" s="3">
        <f ca="1">Parameters!B$169+Parameters!B$170*LN(Parameters!$B$135+Temperatures!$G133-Temperatures!$G$2-18.825)</f>
        <v>0.69000927525068967</v>
      </c>
      <c r="C133" s="3">
        <f ca="1">Parameters!C$169+Parameters!C$170*LN(Parameters!$B$135+Temperatures!$G133-Temperatures!$G$2-18.825)</f>
        <v>1.0650190905559334</v>
      </c>
      <c r="D133" s="3">
        <f ca="1">Parameters!D$169+Parameters!D$170*LN(Parameters!$B$135+Temperatures!$G133-Temperatures!$G$2-18.825)</f>
        <v>0.65014619356009451</v>
      </c>
      <c r="E133" s="3">
        <f ca="1">Parameters!E$169+Parameters!E$170*LN(Parameters!$B$135+Temperatures!$G133-Temperatures!$G$2-18.825)</f>
        <v>0.30495902141236558</v>
      </c>
      <c r="F133" s="3">
        <f ca="1">Parameters!F$169+Parameters!F$170*LN(Parameters!$B$135+Temperatures!$G133-Temperatures!$G$2-18.825)</f>
        <v>1.2765235087835369</v>
      </c>
      <c r="G133" s="3">
        <f ca="1">Parameters!G$169+Parameters!G$170*LN(Parameters!$B$135+Temperatures!$G133-Temperatures!$G$2-18.825)</f>
        <v>0.84689390991721281</v>
      </c>
      <c r="H133" s="3">
        <f ca="1">Parameters!H$169+Parameters!H$170*LN(Parameters!$B$135+Temperatures!$G133-Temperatures!$G$2-18.825)</f>
        <v>0.49960526717111364</v>
      </c>
      <c r="I133" s="3">
        <f ca="1">Parameters!I$169+Parameters!I$170*LN(Parameters!$B$135+Temperatures!$G133-Temperatures!$G$2-18.825)</f>
        <v>1.214119622166699</v>
      </c>
      <c r="J133" s="3">
        <f ca="1">Parameters!J$169+Parameters!J$170*LN(Parameters!$B$135+Temperatures!$G133-Temperatures!$G$2-18.825)</f>
        <v>0.82501316195181529</v>
      </c>
      <c r="K133" s="3">
        <f ca="1">Parameters!K$169+Parameters!K$170*LN(Parameters!$B$135+Temperatures!$G133-Temperatures!$G$2-18.825)</f>
        <v>0.46005325389205715</v>
      </c>
      <c r="L133" s="3">
        <f ca="1">Parameters!L$169+Parameters!L$170*LN(Parameters!$B$135+Temperatures!$G133-Temperatures!$G$2-18.825)</f>
        <v>0.71077460623589683</v>
      </c>
      <c r="M133" s="3">
        <f ca="1">Parameters!M$169+Parameters!M$170*LN(Parameters!$B$135+Temperatures!$G133-Temperatures!$G$2-18.825)</f>
        <v>1.0095523577981405</v>
      </c>
      <c r="N133" s="3">
        <f ca="1">Parameters!N$169+Parameters!N$170*LN(Parameters!$B$135+Temperatures!$G133-Temperatures!$G$2-18.825)</f>
        <v>0.52501168441932189</v>
      </c>
      <c r="O133" s="3">
        <f ca="1">Parameters!O$169+Parameters!O$170*LN(Parameters!$B$135+Temperatures!$G133-Temperatures!$G$2-18.825)</f>
        <v>1.2735388412281443</v>
      </c>
      <c r="P133" s="3">
        <f ca="1">Parameters!P$169+Parameters!P$170*LN(Parameters!$B$135+Temperatures!$G133-Temperatures!$G$2-18.825)</f>
        <v>1.3189146203299176</v>
      </c>
      <c r="Q133" s="3">
        <f ca="1">Parameters!Q$169+Parameters!Q$170*LN(Parameters!$B$135+Temperatures!$G133-Temperatures!$G$2-18.825)</f>
        <v>1.1952525183800089</v>
      </c>
      <c r="R133" s="3">
        <f ca="1">Parameters!R$169+Parameters!R$170*LN(Parameters!$B$135+Temperatures!$G133-Temperatures!$G$2-18.825)</f>
        <v>0.59283701249290477</v>
      </c>
      <c r="S133" s="3">
        <f ca="1">Parameters!S$169+Parameters!S$170*LN(Parameters!$B$135+Temperatures!$G133-Temperatures!$G$2-18.825)</f>
        <v>1.3028549095065642</v>
      </c>
      <c r="T133" s="3">
        <f ca="1">Parameters!T$169+Parameters!T$170*LN(Parameters!$B$135+Temperatures!$G133-Temperatures!$G$2-18.825)</f>
        <v>1.1570535909048141</v>
      </c>
      <c r="U133" s="3">
        <f ca="1">Parameters!U$169+Parameters!U$170*LN(Parameters!$B$135+Temperatures!$G133-Temperatures!$G$2-18.825)</f>
        <v>0.53418935497799702</v>
      </c>
      <c r="V133" s="3">
        <f ca="1">Parameters!V$169+Parameters!V$170*LN(Parameters!$B$135+Temperatures!$G133-Temperatures!$G$2-18.825)</f>
        <v>0.42195769735643318</v>
      </c>
      <c r="W133" s="3">
        <f ca="1">Parameters!W$169+Parameters!W$170*LN(Parameters!$B$135+Temperatures!$G133-Temperatures!$G$2-18.825)</f>
        <v>1.1860895070785487</v>
      </c>
      <c r="X133" s="3">
        <f ca="1">Parameters!X$169+Parameters!X$170*LN(Parameters!$B$135+Temperatures!$G133-Temperatures!$G$2-18.825)</f>
        <v>1.0718368301442427</v>
      </c>
      <c r="Y133" s="3">
        <f ca="1">Parameters!Y$169+Parameters!Y$170*LN(Parameters!$B$135+Temperatures!$G133-Temperatures!$G$2-18.825)</f>
        <v>0.8342734246413297</v>
      </c>
      <c r="Z133" s="3">
        <f ca="1">Parameters!Z$169+Parameters!Z$170*LN(Parameters!$B$135+Temperatures!$G133-Temperatures!$G$2-18.825)</f>
        <v>1.1061786914543219</v>
      </c>
      <c r="AA133" s="3">
        <f ca="1">Parameters!AA$169+Parameters!AA$170*LN(Parameters!$B$135+Temperatures!$G133-Temperatures!$G$2-18.825)</f>
        <v>1.2146651607606751</v>
      </c>
      <c r="AB133" s="3">
        <f ca="1">Parameters!AB$169+Parameters!AB$170*LN(Parameters!$B$135+Temperatures!$G133-Temperatures!$G$2-18.825)</f>
        <v>1.2526536993647328</v>
      </c>
      <c r="AC133" s="3">
        <f ca="1">Parameters!AC$169+Parameters!AC$170*LN(Parameters!$B$135+Temperatures!$G133-Temperatures!$G$2-18.825)</f>
        <v>0.6671282346914692</v>
      </c>
      <c r="AD133" s="3">
        <f ca="1">Parameters!AD$169+Parameters!AD$170*LN(Parameters!$B$135+Temperatures!$G133-Temperatures!$G$2-18.825)</f>
        <v>1.0842755028844171</v>
      </c>
      <c r="AE133" s="3">
        <f ca="1">Parameters!AE$169+Parameters!AE$170*LN(Parameters!$B$135+Temperatures!$G133-Temperatures!$G$2-18.825)</f>
        <v>1.2076778228174243</v>
      </c>
      <c r="AF133" s="3">
        <f ca="1">Parameters!AF$169+Parameters!AF$170*LN(Parameters!$B$135+Temperatures!$G133-Temperatures!$G$2-18.825)</f>
        <v>0.40568123233657527</v>
      </c>
      <c r="AG133" s="3">
        <f ca="1">Parameters!AG$169+Parameters!AG$170*LN(Parameters!$B$135+Temperatures!$G133-Temperatures!$G$2-18.825)</f>
        <v>0.45261992931774481</v>
      </c>
      <c r="AH133" s="3">
        <f ca="1">Parameters!AH$169+Parameters!AH$170*LN(Parameters!$B$135+Temperatures!$G133-Temperatures!$G$2-18.825)</f>
        <v>0.63277588188839551</v>
      </c>
      <c r="AI133" s="3">
        <f ca="1">Parameters!AI$169+Parameters!AI$170*LN(Parameters!$B$135+Temperatures!$G133-Temperatures!$G$2-18.825)</f>
        <v>0.75733999988472833</v>
      </c>
      <c r="AJ133" s="3">
        <f ca="1">Parameters!AJ$169+Parameters!AJ$170*LN(Parameters!$B$135+Temperatures!$G133-Temperatures!$G$2-18.825)</f>
        <v>1.2218083216879339</v>
      </c>
      <c r="AK133" s="3">
        <f ca="1">Parameters!AK$169+Parameters!AK$170*LN(Parameters!$B$135+Temperatures!$G133-Temperatures!$G$2-18.825)</f>
        <v>1.1806625360918432</v>
      </c>
      <c r="AL133" s="3">
        <f ca="1">Parameters!AL$169+Parameters!AL$170*LN(Parameters!$B$135+Temperatures!$G133-Temperatures!$G$2-18.825)</f>
        <v>1.151816358799389</v>
      </c>
      <c r="AM133" s="3">
        <f ca="1">Parameters!AM$169+Parameters!AM$170*LN(Parameters!$B$135+Temperatures!$G133-Temperatures!$G$2-18.825)</f>
        <v>1.1713493373944142</v>
      </c>
      <c r="AN133" s="3">
        <f ca="1">Parameters!AN$169+Parameters!AN$170*LN(Parameters!$B$135+Temperatures!$G133-Temperatures!$G$2-18.825)</f>
        <v>0.98914265786707245</v>
      </c>
      <c r="AO133" s="3">
        <f ca="1">Parameters!AO$169+Parameters!AO$170*LN(Parameters!$B$135+Temperatures!$G133-Temperatures!$G$2-18.825)</f>
        <v>1.1321216368956275</v>
      </c>
      <c r="AP133" s="3">
        <f ca="1">Parameters!AP$169+Parameters!AP$170*LN(Parameters!$B$135+Temperatures!$G133-Temperatures!$G$2-18.825)</f>
        <v>0.99138461116749321</v>
      </c>
      <c r="AQ133" s="3">
        <f ca="1">Parameters!AQ$169+Parameters!AQ$170*LN(Parameters!$B$135+Temperatures!$G133-Temperatures!$G$2-18.825)</f>
        <v>1.0650987681867232</v>
      </c>
      <c r="AR133" s="3">
        <f ca="1">Parameters!AR$169+Parameters!AR$170*LN(Parameters!$B$135+Temperatures!$G133-Temperatures!$G$2-18.825)</f>
        <v>1.186846103195115</v>
      </c>
      <c r="AS133" s="3">
        <f ca="1">Parameters!AS$169+Parameters!AS$170*LN(Parameters!$B$135+Temperatures!$G133-Temperatures!$G$2-18.825)</f>
        <v>0.89503580720179987</v>
      </c>
      <c r="AT133" s="3">
        <f ca="1">Parameters!AT$169+Parameters!AT$170*LN(Parameters!$B$135+Temperatures!$G133-Temperatures!$G$2-18.825)</f>
        <v>0.46883261139439486</v>
      </c>
      <c r="AU133" s="3">
        <f ca="1">Parameters!AU$169+Parameters!AU$170*LN(Parameters!$B$135+Temperatures!$G133-Temperatures!$G$2-18.825)</f>
        <v>0.49901450298423078</v>
      </c>
      <c r="AV133" s="3">
        <f ca="1">Parameters!AV$169+Parameters!AV$170*LN(Parameters!$B$135+Temperatures!$G133-Temperatures!$G$2-18.825)</f>
        <v>1.3496695033631021</v>
      </c>
      <c r="AW133" s="3">
        <f ca="1">Parameters!AW$169+Parameters!AW$170*LN(Parameters!$B$135+Temperatures!$G133-Temperatures!$G$2-18.825)</f>
        <v>1.0707337009271478</v>
      </c>
      <c r="AX133" s="3">
        <f ca="1">Parameters!AX$169+Parameters!AX$170*LN(Parameters!$B$135+Temperatures!$G133-Temperatures!$G$2-18.825)</f>
        <v>0.44885948603620585</v>
      </c>
      <c r="AY133" s="3">
        <f ca="1">Parameters!AY$169+Parameters!AY$170*LN(Parameters!$B$135+Temperatures!$G133-Temperatures!$G$2-18.825)</f>
        <v>1.1606139769336183</v>
      </c>
      <c r="AZ133" s="3">
        <f ca="1">Parameters!AZ$169+Parameters!AZ$170*LN(Parameters!$B$135+Temperatures!$G133-Temperatures!$G$2-18.825)</f>
        <v>0.84193694537154518</v>
      </c>
      <c r="BA133" s="3">
        <f ca="1">Parameters!BA$169+Parameters!BA$170*LN(Parameters!$B$135+Temperatures!$G133-Temperatures!$G$2-18.825)</f>
        <v>0.98767784274064729</v>
      </c>
      <c r="BB133" s="3">
        <f ca="1">Parameters!BB$169+Parameters!BB$170*LN(Parameters!$B$135+Temperatures!$G133-Temperatures!$G$2-18.825)</f>
        <v>1.0569493415621838</v>
      </c>
      <c r="BC133" s="3">
        <f ca="1">Parameters!BC$169+Parameters!BC$170*LN(Parameters!$B$135+Temperatures!$G133-Temperatures!$G$2-18.825)</f>
        <v>1.0855345381236725</v>
      </c>
      <c r="BD133" s="3">
        <f ca="1">Parameters!BD$169+Parameters!BD$170*LN(Parameters!$B$135+Temperatures!$G133-Temperatures!$G$2-18.825)</f>
        <v>1.0719194879176186</v>
      </c>
      <c r="BE133" s="3">
        <f ca="1">Parameters!BE$169+Parameters!BE$170*LN(Parameters!$B$135+Temperatures!$G133-Temperatures!$G$2-18.825)</f>
        <v>0.72323100249576944</v>
      </c>
      <c r="BF133" s="3">
        <f ca="1">Parameters!BF$169+Parameters!BF$170*LN(Parameters!$B$135+Temperatures!$G133-Temperatures!$G$2-18.825)</f>
        <v>0.37174961527841371</v>
      </c>
      <c r="BG133" s="3">
        <f ca="1">Parameters!BG$169+Parameters!BG$170*LN(Parameters!$B$135+Temperatures!$G133-Temperatures!$G$2-18.825)</f>
        <v>0.95028950942193924</v>
      </c>
      <c r="BH133" s="3">
        <f ca="1">Parameters!BH$169+Parameters!BH$170*LN(Parameters!$B$135+Temperatures!$G133-Temperatures!$G$2-18.825)</f>
        <v>0.31060486318582631</v>
      </c>
      <c r="BI133" s="3">
        <f ca="1">Parameters!BI$169+Parameters!BI$170*LN(Parameters!$B$135+Temperatures!$G133-Temperatures!$G$2-18.825)</f>
        <v>1.0821563574006219</v>
      </c>
      <c r="BJ133" s="3">
        <f ca="1">Parameters!BJ$169+Parameters!BJ$170*LN(Parameters!$B$135+Temperatures!$G133-Temperatures!$G$2-18.825)</f>
        <v>0.58076907061618044</v>
      </c>
      <c r="BK133" s="3">
        <f ca="1">Parameters!BK$169+Parameters!BK$170*LN(Parameters!$B$135+Temperatures!$G133-Temperatures!$G$2-18.825)</f>
        <v>1.2347501356107775</v>
      </c>
      <c r="BL133" s="3">
        <f ca="1">Parameters!BL$169+Parameters!BL$170*LN(Parameters!$B$135+Temperatures!$G133-Temperatures!$G$2-18.825)</f>
        <v>1.1887989436093347</v>
      </c>
      <c r="BM133" s="3">
        <f ca="1">Parameters!BM$169+Parameters!BM$170*LN(Parameters!$B$135+Temperatures!$G133-Temperatures!$G$2-18.825)</f>
        <v>0.48107037112713652</v>
      </c>
      <c r="BN133" s="3">
        <f ca="1">Parameters!BN$169+Parameters!BN$170*LN(Parameters!$B$135+Temperatures!$G133-Temperatures!$G$2-18.825)</f>
        <v>0.5456794359461995</v>
      </c>
      <c r="BO133" s="3">
        <f ca="1">Parameters!BO$169+Parameters!BO$170*LN(Parameters!$B$135+Temperatures!$G133-Temperatures!$G$2-18.825)</f>
        <v>1.2522885895964306</v>
      </c>
      <c r="BP133" s="3">
        <f ca="1">Parameters!BP$169+Parameters!BP$170*LN(Parameters!$B$135+Temperatures!$G133-Temperatures!$G$2-18.825)</f>
        <v>1.1804531984966704</v>
      </c>
      <c r="BQ133" s="3">
        <f ca="1">Parameters!BQ$169+Parameters!BQ$170*LN(Parameters!$B$135+Temperatures!$G133-Temperatures!$G$2-18.825)</f>
        <v>1.127044400695784</v>
      </c>
      <c r="BR133" s="3">
        <f ca="1">Parameters!BR$169+Parameters!BR$170*LN(Parameters!$B$135+Temperatures!$G133-Temperatures!$G$2-18.825)</f>
        <v>1.248600647793237</v>
      </c>
      <c r="BS133" s="3">
        <f ca="1">Parameters!BS$169+Parameters!BS$170*LN(Parameters!$B$135+Temperatures!$G133-Temperatures!$G$2-18.825)</f>
        <v>1.2460047884188372</v>
      </c>
      <c r="BT133" s="3">
        <f ca="1">Parameters!BT$169+Parameters!BT$170*LN(Parameters!$B$135+Temperatures!$G133-Temperatures!$G$2-18.825)</f>
        <v>1.134268631542092</v>
      </c>
      <c r="BU133" s="3">
        <f ca="1">Parameters!BU$169+Parameters!BU$170*LN(Parameters!$B$135+Temperatures!$G133-Temperatures!$G$2-18.825)</f>
        <v>0.76325852251073789</v>
      </c>
      <c r="BV133" s="3">
        <f ca="1">Parameters!BV$169+Parameters!BV$170*LN(Parameters!$B$135+Temperatures!$G133-Temperatures!$G$2-18.825)</f>
        <v>1.2000656656817883</v>
      </c>
      <c r="BW133" s="3">
        <f ca="1">Parameters!BW$169+Parameters!BW$170*LN(Parameters!$B$135+Temperatures!$G133-Temperatures!$G$2-18.825)</f>
        <v>0.97012772576225248</v>
      </c>
      <c r="BX133" s="3">
        <f ca="1">Parameters!BX$169+Parameters!BX$170*LN(Parameters!$B$135+Temperatures!$G133-Temperatures!$G$2-18.825)</f>
        <v>1.2089390691347748</v>
      </c>
      <c r="BY133" s="3">
        <f ca="1">Parameters!BY$169+Parameters!BY$170*LN(Parameters!$B$135+Temperatures!$G133-Temperatures!$G$2-18.825)</f>
        <v>1.2506115299601188</v>
      </c>
      <c r="BZ133" s="3">
        <f ca="1">Parameters!BZ$169+Parameters!BZ$170*LN(Parameters!$B$135+Temperatures!$G133-Temperatures!$G$2-18.825)</f>
        <v>1.0746919976485965</v>
      </c>
      <c r="CA133" s="3">
        <f ca="1">Parameters!CA$169+Parameters!CA$170*LN(Parameters!$B$135+Temperatures!$G133-Temperatures!$G$2-18.825)</f>
        <v>1.0854483393441705</v>
      </c>
      <c r="CB133" s="3">
        <f ca="1">Parameters!CB$169+Parameters!CB$170*LN(Parameters!$B$135+Temperatures!$G133-Temperatures!$G$2-18.825)</f>
        <v>0.60118249340465579</v>
      </c>
      <c r="CC133" s="3">
        <f ca="1">Parameters!CC$169+Parameters!CC$170*LN(Parameters!$B$135+Temperatures!$G133-Temperatures!$G$2-18.825)</f>
        <v>1.170980728799051</v>
      </c>
      <c r="CD133" s="3">
        <f ca="1">Parameters!CD$169+Parameters!CD$170*LN(Parameters!$B$135+Temperatures!$G133-Temperatures!$G$2-18.825)</f>
        <v>0.56910999740990065</v>
      </c>
      <c r="CE133" s="3">
        <f ca="1">Parameters!CE$169+Parameters!CE$170*LN(Parameters!$B$135+Temperatures!$G133-Temperatures!$G$2-18.825)</f>
        <v>1.201865758060622</v>
      </c>
      <c r="CF133" s="3">
        <f ca="1">Parameters!CF$169+Parameters!CF$170*LN(Parameters!$B$135+Temperatures!$G133-Temperatures!$G$2-18.825)</f>
        <v>1.1992393581259633</v>
      </c>
      <c r="CG133" s="3">
        <f ca="1">Parameters!CG$169+Parameters!CG$170*LN(Parameters!$B$135+Temperatures!$G133-Temperatures!$G$2-18.825)</f>
        <v>0.47033808751803508</v>
      </c>
      <c r="CH133" s="3">
        <f ca="1">Parameters!CH$169+Parameters!CH$170*LN(Parameters!$B$135+Temperatures!$G133-Temperatures!$G$2-18.825)</f>
        <v>0.80195210551033758</v>
      </c>
      <c r="CI133" s="3">
        <f ca="1">Parameters!CI$169+Parameters!CI$170*LN(Parameters!$B$135+Temperatures!$G133-Temperatures!$G$2-18.825)</f>
        <v>1.1153707782759976</v>
      </c>
      <c r="CJ133" s="3">
        <f ca="1">Parameters!CJ$169+Parameters!CJ$170*LN(Parameters!$B$135+Temperatures!$G133-Temperatures!$G$2-18.825)</f>
        <v>0.22731232939791091</v>
      </c>
      <c r="CK133" s="3">
        <f ca="1">Parameters!CK$169+Parameters!CK$170*LN(Parameters!$B$135+Temperatures!$G133-Temperatures!$G$2-18.825)</f>
        <v>0.97917102526567878</v>
      </c>
      <c r="CL133" s="3">
        <f ca="1">Parameters!CL$169+Parameters!CL$170*LN(Parameters!$B$135+Temperatures!$G133-Temperatures!$G$2-18.825)</f>
        <v>0.67529666174457881</v>
      </c>
      <c r="CM133" s="3">
        <f ca="1">Parameters!CM$169+Parameters!CM$170*LN(Parameters!$B$135+Temperatures!$G133-Temperatures!$G$2-18.825)</f>
        <v>1.1565409595196514</v>
      </c>
      <c r="CN133" s="3">
        <f ca="1">Parameters!CN$169+Parameters!CN$170*LN(Parameters!$B$135+Temperatures!$G133-Temperatures!$G$2-18.825)</f>
        <v>0.92882254691682542</v>
      </c>
      <c r="CO133" s="3">
        <f ca="1">Parameters!CO$169+Parameters!CO$170*LN(Parameters!$B$135+Temperatures!$G133-Temperatures!$G$2-18.825)</f>
        <v>0.7114658483680858</v>
      </c>
      <c r="CP133" s="3">
        <f ca="1">Parameters!CP$169+Parameters!CP$170*LN(Parameters!$B$135+Temperatures!$G133-Temperatures!$G$2-18.825)</f>
        <v>0.4442640701267106</v>
      </c>
      <c r="CQ133" s="3">
        <f ca="1">Parameters!CQ$169+Parameters!CQ$170*LN(Parameters!$B$135+Temperatures!$G133-Temperatures!$G$2-18.825)</f>
        <v>1.0068943557717167</v>
      </c>
      <c r="CR133" s="3">
        <f ca="1">Parameters!CR$169+Parameters!CR$170*LN(Parameters!$B$135+Temperatures!$G133-Temperatures!$G$2-18.825)</f>
        <v>0.31397721076308865</v>
      </c>
      <c r="CS133" s="3">
        <f ca="1">Parameters!CS$169+Parameters!CS$170*LN(Parameters!$B$135+Temperatures!$G133-Temperatures!$G$2-18.825)</f>
        <v>1.2893590652185012</v>
      </c>
      <c r="CT133" s="3">
        <f ca="1">Parameters!CT$169+Parameters!CT$170*LN(Parameters!$B$135+Temperatures!$G133-Temperatures!$G$2-18.825)</f>
        <v>1.1678334588601822</v>
      </c>
      <c r="CU133" s="3">
        <f ca="1">Parameters!CU$169+Parameters!CU$170*LN(Parameters!$B$135+Temperatures!$G133-Temperatures!$G$2-18.825)</f>
        <v>0.63450293451415729</v>
      </c>
      <c r="CV133" s="3">
        <f ca="1">Parameters!CV$169+Parameters!CV$170*LN(Parameters!$B$135+Temperatures!$G133-Temperatures!$G$2-18.825)</f>
        <v>1.2494464626104358</v>
      </c>
      <c r="CW133" s="3">
        <f ca="1">Parameters!CW$169+Parameters!CW$170*LN(Parameters!$B$135+Temperatures!$G133-Temperatures!$G$2-18.825)</f>
        <v>1.1464656538867355</v>
      </c>
      <c r="CX133" s="3">
        <f ca="1">Parameters!CX$169+Parameters!CX$170*LN(Parameters!$B$135+Temperatures!$G133-Temperatures!$G$2-18.825)</f>
        <v>0.82005947669064727</v>
      </c>
      <c r="CY133" s="3">
        <f ca="1">Parameters!CY$169+Parameters!CY$170*LN(Parameters!$B$135+Temperatures!$G133-Temperatures!$G$2-18.825)</f>
        <v>1.1647916909250962</v>
      </c>
      <c r="CZ133" s="3">
        <f ca="1">Parameters!CZ$169+Parameters!CZ$170*LN(Parameters!$B$135+Temperatures!$G133-Temperatures!$G$2-18.825)</f>
        <v>0.99635279873308247</v>
      </c>
      <c r="DA133" s="3">
        <f ca="1">Parameters!DA$169+Parameters!DA$170*LN(Parameters!$B$135+Temperatures!$G133-Temperatures!$G$2-18.825)</f>
        <v>0.34679496607242766</v>
      </c>
      <c r="DB133" s="3">
        <f ca="1">Parameters!DB$169+Parameters!DB$170*LN(Parameters!$B$135+Temperatures!$G133-Temperatures!$G$2-18.825)</f>
        <v>1.1987466398585866</v>
      </c>
      <c r="DC133" s="3">
        <f ca="1">Parameters!DC$169+Parameters!DC$170*LN(Parameters!$B$135+Temperatures!$G133-Temperatures!$G$2-18.825)</f>
        <v>0.67473457297843797</v>
      </c>
      <c r="DD133" s="3">
        <f ca="1">Parameters!DD$169+Parameters!DD$170*LN(Parameters!$B$135+Temperatures!$G133-Temperatures!$G$2-18.825)</f>
        <v>0.41618214967544875</v>
      </c>
      <c r="DE133" s="3">
        <f ca="1">Parameters!DE$169+Parameters!DE$170*LN(Parameters!$B$135+Temperatures!$G133-Temperatures!$G$2-18.825)</f>
        <v>0.4997996451857884</v>
      </c>
      <c r="DF133" s="3">
        <f ca="1">Parameters!DF$169+Parameters!DF$170*LN(Parameters!$B$135+Temperatures!$G133-Temperatures!$G$2-18.825)</f>
        <v>0.39801212307952083</v>
      </c>
      <c r="DG133" s="3">
        <f ca="1">Parameters!DG$169+Parameters!DG$170*LN(Parameters!$B$135+Temperatures!$G133-Temperatures!$G$2-18.825)</f>
        <v>0.86294249809992252</v>
      </c>
      <c r="DH133" s="3">
        <f ca="1">Parameters!DH$169+Parameters!DH$170*LN(Parameters!$B$135+Temperatures!$G133-Temperatures!$G$2-18.825)</f>
        <v>0.56078111104877149</v>
      </c>
      <c r="DI133" s="3">
        <f ca="1">Parameters!DI$169+Parameters!DI$170*LN(Parameters!$B$135+Temperatures!$G133-Temperatures!$G$2-18.825)</f>
        <v>0.98900665926338949</v>
      </c>
      <c r="DJ133" s="3">
        <f ca="1">Parameters!DJ$169+Parameters!DJ$170*LN(Parameters!$B$135+Temperatures!$G133-Temperatures!$G$2-18.825)</f>
        <v>0.95656512810885186</v>
      </c>
      <c r="DK133" s="3">
        <f ca="1">Parameters!DK$169+Parameters!DK$170*LN(Parameters!$B$135+Temperatures!$G133-Temperatures!$G$2-18.825)</f>
        <v>0.56785792330659879</v>
      </c>
      <c r="DL133" s="3">
        <f ca="1">Parameters!DL$169+Parameters!DL$170*LN(Parameters!$B$135+Temperatures!$G133-Temperatures!$G$2-18.825)</f>
        <v>1.3143921612874225</v>
      </c>
      <c r="DM133" s="3">
        <f ca="1">Parameters!DM$169+Parameters!DM$170*LN(Parameters!$B$135+Temperatures!$G133-Temperatures!$G$2-18.825)</f>
        <v>1.201101819435632</v>
      </c>
      <c r="DN133" s="3">
        <f ca="1">Parameters!DN$169+Parameters!DN$170*LN(Parameters!$B$135+Temperatures!$G133-Temperatures!$G$2-18.825)</f>
        <v>0.53522825294295207</v>
      </c>
      <c r="DO133" s="3">
        <f ca="1">Parameters!DO$169+Parameters!DO$170*LN(Parameters!$B$135+Temperatures!$G133-Temperatures!$G$2-18.825)</f>
        <v>0.103251734952736</v>
      </c>
      <c r="DP133" s="3">
        <f ca="1">Parameters!DP$169+Parameters!DP$170*LN(Parameters!$B$135+Temperatures!$G133-Temperatures!$G$2-18.825)</f>
        <v>1.1374371013354274</v>
      </c>
      <c r="DQ133" s="3">
        <f ca="1">Parameters!DQ$169+Parameters!DQ$170*LN(Parameters!$B$135+Temperatures!$G133-Temperatures!$G$2-18.825)</f>
        <v>1.3186516162269251</v>
      </c>
      <c r="DR133" s="3">
        <f ca="1">Parameters!DR$169+Parameters!DR$170*LN(Parameters!$B$135+Temperatures!$G133-Temperatures!$G$2-18.825)</f>
        <v>1.1910996795702722</v>
      </c>
      <c r="DS133" s="3">
        <f ca="1">Parameters!DS$169+Parameters!DS$170*LN(Parameters!$B$135+Temperatures!$G133-Temperatures!$G$2-18.825)</f>
        <v>1.0084716262890692</v>
      </c>
      <c r="DT133" s="3">
        <f ca="1">Parameters!DT$169+Parameters!DT$170*LN(Parameters!$B$135+Temperatures!$G133-Temperatures!$G$2-18.825)</f>
        <v>1.0782557638787402</v>
      </c>
      <c r="DU133" s="3">
        <f ca="1">Parameters!DU$169+Parameters!DU$170*LN(Parameters!$B$135+Temperatures!$G133-Temperatures!$G$2-18.825)</f>
        <v>1.2307307085956898</v>
      </c>
      <c r="DV133" s="3">
        <f ca="1">Parameters!DV$169+Parameters!DV$170*LN(Parameters!$B$135+Temperatures!$G133-Temperatures!$G$2-18.825)</f>
        <v>1.0690638637912422</v>
      </c>
      <c r="DW133" s="3">
        <f ca="1">Parameters!DW$169+Parameters!DW$170*LN(Parameters!$B$135+Temperatures!$G133-Temperatures!$G$2-18.825)</f>
        <v>0.97788802340776715</v>
      </c>
      <c r="DX133" s="3">
        <f ca="1">Parameters!DX$169+Parameters!DX$170*LN(Parameters!$B$135+Temperatures!$G133-Temperatures!$G$2-18.825)</f>
        <v>1.3466532839194005</v>
      </c>
      <c r="DY133" s="3">
        <f ca="1">Parameters!DY$169+Parameters!DY$170*LN(Parameters!$B$135+Temperatures!$G133-Temperatures!$G$2-18.825)</f>
        <v>1.2528648531878699</v>
      </c>
      <c r="DZ133" s="3">
        <f ca="1">Parameters!DZ$169+Parameters!DZ$170*LN(Parameters!$B$135+Temperatures!$G133-Temperatures!$G$2-18.825)</f>
        <v>1.1737445484967732</v>
      </c>
      <c r="EA133" s="3">
        <f ca="1">Parameters!EA$169+Parameters!EA$170*LN(Parameters!$B$135+Temperatures!$G133-Temperatures!$G$2-18.825)</f>
        <v>0.51105364489600091</v>
      </c>
      <c r="EB133" s="3">
        <f ca="1">Parameters!EB$169+Parameters!EB$170*LN(Parameters!$B$135+Temperatures!$G133-Temperatures!$G$2-18.825)</f>
        <v>0.27902077920384416</v>
      </c>
      <c r="EC133" s="3">
        <f ca="1">Parameters!EC$169+Parameters!EC$170*LN(Parameters!$B$135+Temperatures!$G133-Temperatures!$G$2-18.825)</f>
        <v>0.96903034764114948</v>
      </c>
      <c r="ED133" s="3">
        <f ca="1">Parameters!ED$169+Parameters!ED$170*LN(Parameters!$B$135+Temperatures!$G133-Temperatures!$G$2-18.825)</f>
        <v>1.217955281392521</v>
      </c>
      <c r="EE133" s="3">
        <f ca="1">Parameters!EE$169+Parameters!EE$170*LN(Parameters!$B$135+Temperatures!$G133-Temperatures!$G$2-18.825)</f>
        <v>0.59811415801530665</v>
      </c>
      <c r="EF133" s="3">
        <f ca="1">Parameters!EF$169+Parameters!EF$170*LN(Parameters!$B$135+Temperatures!$G133-Temperatures!$G$2-18.825)</f>
        <v>1.2020241492521069</v>
      </c>
      <c r="EG133" s="3">
        <f ca="1">Parameters!EG$169+Parameters!EG$170*LN(Parameters!$B$135+Temperatures!$G133-Temperatures!$G$2-18.825)</f>
        <v>1.1347378130084491</v>
      </c>
      <c r="EH133" s="3">
        <f ca="1">Parameters!EH$169+Parameters!EH$170*LN(Parameters!$B$135+Temperatures!$G133-Temperatures!$G$2-18.825)</f>
        <v>1.1804521983714524</v>
      </c>
      <c r="EI133" s="3">
        <f ca="1">Parameters!EI$169+Parameters!EI$170*LN(Parameters!$B$135+Temperatures!$G133-Temperatures!$G$2-18.825)</f>
        <v>0.88425665376632456</v>
      </c>
      <c r="EJ133" s="3">
        <f ca="1">Parameters!EJ$169+Parameters!EJ$170*LN(Parameters!$B$135+Temperatures!$G133-Temperatures!$G$2-18.825)</f>
        <v>1.1829152951463551</v>
      </c>
      <c r="EK133" s="3">
        <f ca="1">Parameters!EK$169+Parameters!EK$170*LN(Parameters!$B$135+Temperatures!$G133-Temperatures!$G$2-18.825)</f>
        <v>1.2433336196082263</v>
      </c>
      <c r="EL133" s="3">
        <f ca="1">Parameters!EL$169+Parameters!EL$170*LN(Parameters!$B$135+Temperatures!$G133-Temperatures!$G$2-18.825)</f>
        <v>1.0960999333943366</v>
      </c>
      <c r="EM133" s="3">
        <f ca="1">Parameters!EM$169+Parameters!EM$170*LN(Parameters!$B$135+Temperatures!$G133-Temperatures!$G$2-18.825)</f>
        <v>0.47386798168513217</v>
      </c>
      <c r="EN133" s="3">
        <f ca="1">Parameters!EN$169+Parameters!EN$170*LN(Parameters!$B$135+Temperatures!$G133-Temperatures!$G$2-18.825)</f>
        <v>1.136393699488452</v>
      </c>
      <c r="EO133" s="3">
        <f ca="1">Parameters!EO$169+Parameters!EO$170*LN(Parameters!$B$135+Temperatures!$G133-Temperatures!$G$2-18.825)</f>
        <v>0.4874958915733561</v>
      </c>
      <c r="EP133" s="3">
        <f ca="1">Parameters!EP$169+Parameters!EP$170*LN(Parameters!$B$135+Temperatures!$G133-Temperatures!$G$2-18.825)</f>
        <v>0.7367182683596144</v>
      </c>
      <c r="EQ133" s="3">
        <f ca="1">Parameters!EQ$169+Parameters!EQ$170*LN(Parameters!$B$135+Temperatures!$G133-Temperatures!$G$2-18.825)</f>
        <v>1.1127416731761779</v>
      </c>
      <c r="ER133" s="3">
        <f ca="1">Parameters!ER$169+Parameters!ER$170*LN(Parameters!$B$135+Temperatures!$G133-Temperatures!$G$2-18.825)</f>
        <v>0.96415645133511285</v>
      </c>
      <c r="ES133" s="3">
        <f ca="1">Parameters!ES$169+Parameters!ES$170*LN(Parameters!$B$135+Temperatures!$G133-Temperatures!$G$2-18.825)</f>
        <v>1.3008417655577624</v>
      </c>
      <c r="ET133" s="3">
        <f ca="1">Parameters!ET$169+Parameters!ET$170*LN(Parameters!$B$135+Temperatures!$G133-Temperatures!$G$2-18.825)</f>
        <v>0.75323909635516728</v>
      </c>
      <c r="EU133" s="3">
        <f ca="1">Parameters!EU$169+Parameters!EU$170*LN(Parameters!$B$135+Temperatures!$G133-Temperatures!$G$2-18.825)</f>
        <v>0.54517627787672707</v>
      </c>
      <c r="EV133" s="3">
        <f ca="1">Parameters!EV$169+Parameters!EV$170*LN(Parameters!$B$135+Temperatures!$G133-Temperatures!$G$2-18.825)</f>
        <v>0.33452826081791992</v>
      </c>
      <c r="EW133" s="3">
        <f ca="1">Parameters!EW$169+Parameters!EW$170*LN(Parameters!$B$135+Temperatures!$G133-Temperatures!$G$2-18.825)</f>
        <v>0.92859828682250767</v>
      </c>
      <c r="EX133" s="3">
        <f ca="1">Parameters!EX$169+Parameters!EX$170*LN(Parameters!$B$135+Temperatures!$G133-Temperatures!$G$2-18.825)</f>
        <v>1.2221833764312307</v>
      </c>
      <c r="EY133" s="3">
        <f ca="1">Parameters!EY$169+Parameters!EY$170*LN(Parameters!$B$135+Temperatures!$G133-Temperatures!$G$2-18.825)</f>
        <v>1.353807439393949</v>
      </c>
      <c r="EZ133" s="3">
        <f ca="1">Parameters!EZ$169+Parameters!EZ$170*LN(Parameters!$B$135+Temperatures!$G133-Temperatures!$G$2-18.825)</f>
        <v>1.2413421271069118</v>
      </c>
      <c r="FA133" s="3">
        <f ca="1">Parameters!FA$169+Parameters!FA$170*LN(Parameters!$B$135+Temperatures!$G133-Temperatures!$G$2-18.825)</f>
        <v>1.12590995586062</v>
      </c>
      <c r="FB133" s="3">
        <f ca="1">Parameters!FB$169+Parameters!FB$170*LN(Parameters!$B$135+Temperatures!$G133-Temperatures!$G$2-18.825)</f>
        <v>1.1914584163791351</v>
      </c>
      <c r="FC133" s="3">
        <f ca="1">Parameters!FC$169+Parameters!FC$170*LN(Parameters!$B$135+Temperatures!$G133-Temperatures!$G$2-18.825)</f>
        <v>1.1446752239485749</v>
      </c>
      <c r="FD133" s="3">
        <f ca="1">Parameters!FD$169+Parameters!FD$170*LN(Parameters!$B$135+Temperatures!$G133-Temperatures!$G$2-18.825)</f>
        <v>0.58803715068725115</v>
      </c>
      <c r="FE133" s="3">
        <f ca="1">Parameters!FE$169+Parameters!FE$170*LN(Parameters!$B$135+Temperatures!$G133-Temperatures!$G$2-18.825)</f>
        <v>1.2451586178453562</v>
      </c>
      <c r="FF133" s="3">
        <f ca="1">Parameters!FF$169+Parameters!FF$170*LN(Parameters!$B$135+Temperatures!$G133-Temperatures!$G$2-18.825)</f>
        <v>0.60877676462287411</v>
      </c>
      <c r="FG133" s="3">
        <f ca="1">Parameters!FG$169+Parameters!FG$170*LN(Parameters!$B$135+Temperatures!$G133-Temperatures!$G$2-18.825)</f>
        <v>1.3005192865136646</v>
      </c>
      <c r="FH133" s="3">
        <f ca="1">Parameters!FH$169+Parameters!FH$170*LN(Parameters!$B$135+Temperatures!$G133-Temperatures!$G$2-18.825)</f>
        <v>0.98119037877446902</v>
      </c>
      <c r="FI133" s="3">
        <f ca="1">Parameters!FI$169+Parameters!FI$170*LN(Parameters!$B$135+Temperatures!$G133-Temperatures!$G$2-18.825)</f>
        <v>1.2494855375020508</v>
      </c>
      <c r="FJ133" s="3">
        <f ca="1">Parameters!FJ$169+Parameters!FJ$170*LN(Parameters!$B$135+Temperatures!$G133-Temperatures!$G$2-18.825)</f>
        <v>0.46723048903207576</v>
      </c>
      <c r="FK133" s="3">
        <f ca="1">Parameters!FK$169+Parameters!FK$170*LN(Parameters!$B$135+Temperatures!$G133-Temperatures!$G$2-18.825)</f>
        <v>0.51995590957496651</v>
      </c>
      <c r="FL133" s="3">
        <f ca="1">Parameters!FL$169+Parameters!FL$170*LN(Parameters!$B$135+Temperatures!$G133-Temperatures!$G$2-18.825)</f>
        <v>0.3635028651105443</v>
      </c>
      <c r="FM133" s="3">
        <f ca="1">Parameters!FM$169+Parameters!FM$170*LN(Parameters!$B$135+Temperatures!$G133-Temperatures!$G$2-18.825)</f>
        <v>0.89197182222461946</v>
      </c>
      <c r="FN133" s="3">
        <f ca="1">Parameters!FN$169+Parameters!FN$170*LN(Parameters!$B$135+Temperatures!$G133-Temperatures!$G$2-18.825)</f>
        <v>1.3204218233913581</v>
      </c>
      <c r="FO133" s="3">
        <f ca="1">Parameters!FO$169+Parameters!FO$170*LN(Parameters!$B$135+Temperatures!$G133-Temperatures!$G$2-18.825)</f>
        <v>1.2505068236515042</v>
      </c>
      <c r="FP133" s="3">
        <f ca="1">Parameters!FP$169+Parameters!FP$170*LN(Parameters!$B$135+Temperatures!$G133-Temperatures!$G$2-18.825)</f>
        <v>1.2664837555163402</v>
      </c>
      <c r="FQ133" s="3">
        <f ca="1">Parameters!FQ$169+Parameters!FQ$170*LN(Parameters!$B$135+Temperatures!$G133-Temperatures!$G$2-18.825)</f>
        <v>0.62997727256560854</v>
      </c>
      <c r="FR133" s="3">
        <f ca="1">Parameters!FR$169+Parameters!FR$170*LN(Parameters!$B$135+Temperatures!$G133-Temperatures!$G$2-18.825)</f>
        <v>0.79851748061928718</v>
      </c>
      <c r="FS133" s="3">
        <f ca="1">Parameters!FS$169+Parameters!FS$170*LN(Parameters!$B$135+Temperatures!$G133-Temperatures!$G$2-18.825)</f>
        <v>1.1153193942981559</v>
      </c>
      <c r="FT133" s="3">
        <f ca="1">Parameters!FT$169+Parameters!FT$170*LN(Parameters!$B$135+Temperatures!$G133-Temperatures!$G$2-18.825)</f>
        <v>1.0031142576816485</v>
      </c>
      <c r="FU133" s="3">
        <f ca="1">Parameters!FU$169+Parameters!FU$170*LN(Parameters!$B$135+Temperatures!$G133-Temperatures!$G$2-18.825)</f>
        <v>1.2212454772010946</v>
      </c>
      <c r="FV133" s="3">
        <f ca="1">Parameters!FV$169+Parameters!FV$170*LN(Parameters!$B$135+Temperatures!$G133-Temperatures!$G$2-18.825)</f>
        <v>0.89374462862564774</v>
      </c>
      <c r="FW133" s="3">
        <f ca="1">Parameters!FW$169+Parameters!FW$170*LN(Parameters!$B$135+Temperatures!$G133-Temperatures!$G$2-18.825)</f>
        <v>0.68344859463405705</v>
      </c>
      <c r="FX133" s="3">
        <f ca="1">Parameters!FX$169+Parameters!FX$170*LN(Parameters!$B$135+Temperatures!$G133-Temperatures!$G$2-18.825)</f>
        <v>1.1308272857192965</v>
      </c>
      <c r="FY133" s="3">
        <f ca="1">Parameters!FY$169+Parameters!FY$170*LN(Parameters!$B$135+Temperatures!$G133-Temperatures!$G$2-18.825)</f>
        <v>0.92517090251558831</v>
      </c>
      <c r="FZ133" s="3">
        <f ca="1">Parameters!FZ$169+Parameters!FZ$170*LN(Parameters!$B$135+Temperatures!$G133-Temperatures!$G$2-18.825)</f>
        <v>1.0889354268926024</v>
      </c>
      <c r="GA133" s="3">
        <f ca="1">Parameters!GA$169+Parameters!GA$170*LN(Parameters!$B$135+Temperatures!$G133-Temperatures!$G$2-18.825)</f>
        <v>1.0848159563493109</v>
      </c>
      <c r="GB133" s="3">
        <f ca="1">Parameters!GB$169+Parameters!GB$170*LN(Parameters!$B$135+Temperatures!$G133-Temperatures!$G$2-18.825)</f>
        <v>0.50124977700692464</v>
      </c>
      <c r="GC133" s="3">
        <f ca="1">Parameters!GC$169+Parameters!GC$170*LN(Parameters!$B$135+Temperatures!$G133-Temperatures!$G$2-18.825)</f>
        <v>0.83148666206147481</v>
      </c>
      <c r="GD133" s="3">
        <f ca="1">Parameters!GD$169+Parameters!GD$170*LN(Parameters!$B$135+Temperatures!$G133-Temperatures!$G$2-18.825)</f>
        <v>0.72565864695051618</v>
      </c>
      <c r="GE133" s="3">
        <f ca="1">Parameters!GE$169+Parameters!GE$170*LN(Parameters!$B$135+Temperatures!$G133-Temperatures!$G$2-18.825)</f>
        <v>0.71340544796274874</v>
      </c>
      <c r="GF133" s="3">
        <f ca="1">Parameters!GF$169+Parameters!GF$170*LN(Parameters!$B$135+Temperatures!$G133-Temperatures!$G$2-18.825)</f>
        <v>1.171260974064918</v>
      </c>
      <c r="GG133" s="3">
        <f ca="1">Parameters!GG$169+Parameters!GG$170*LN(Parameters!$B$135+Temperatures!$G133-Temperatures!$G$2-18.825)</f>
        <v>1.1951760602475769</v>
      </c>
      <c r="GH133" s="3">
        <f ca="1">Parameters!GH$169+Parameters!GH$170*LN(Parameters!$B$135+Temperatures!$G133-Temperatures!$G$2-18.825)</f>
        <v>1.0620768715859137</v>
      </c>
      <c r="GI133" s="3">
        <f ca="1">Parameters!GI$169+Parameters!GI$170*LN(Parameters!$B$135+Temperatures!$G133-Temperatures!$G$2-18.825)</f>
        <v>1.1636811212707345</v>
      </c>
      <c r="GJ133" s="3">
        <f ca="1">Parameters!GJ$169+Parameters!GJ$170*LN(Parameters!$B$135+Temperatures!$G133-Temperatures!$G$2-18.825)</f>
        <v>0.9947417665537992</v>
      </c>
      <c r="GK133" s="3">
        <f ca="1">Parameters!GK$169+Parameters!GK$170*LN(Parameters!$B$135+Temperatures!$G133-Temperatures!$G$2-18.825)</f>
        <v>0.90145301581654724</v>
      </c>
      <c r="GL133" s="3">
        <f ca="1">Parameters!GL$169+Parameters!GL$170*LN(Parameters!$B$135+Temperatures!$G133-Temperatures!$G$2-18.825)</f>
        <v>1.0760899148925211</v>
      </c>
      <c r="GM133" s="3">
        <f ca="1">Parameters!GM$169+Parameters!GM$170*LN(Parameters!$B$135+Temperatures!$G133-Temperatures!$G$2-18.825)</f>
        <v>1.027624892142827</v>
      </c>
    </row>
    <row r="134" spans="1:195" x14ac:dyDescent="0.25">
      <c r="A134">
        <v>2142</v>
      </c>
      <c r="B134" s="3">
        <f ca="1">Parameters!B$169+Parameters!B$170*LN(Parameters!$B$135+Temperatures!$G134-Temperatures!$G$2-18.825)</f>
        <v>0.69007748049024475</v>
      </c>
      <c r="C134" s="3">
        <f ca="1">Parameters!C$169+Parameters!C$170*LN(Parameters!$B$135+Temperatures!$G134-Temperatures!$G$2-18.825)</f>
        <v>1.064845624290391</v>
      </c>
      <c r="D134" s="3">
        <f ca="1">Parameters!D$169+Parameters!D$170*LN(Parameters!$B$135+Temperatures!$G134-Temperatures!$G$2-18.825)</f>
        <v>0.65016440856847502</v>
      </c>
      <c r="E134" s="3">
        <f ca="1">Parameters!E$169+Parameters!E$170*LN(Parameters!$B$135+Temperatures!$G134-Temperatures!$G$2-18.825)</f>
        <v>0.30510104582700043</v>
      </c>
      <c r="F134" s="3">
        <f ca="1">Parameters!F$169+Parameters!F$170*LN(Parameters!$B$135+Temperatures!$G134-Temperatures!$G$2-18.825)</f>
        <v>1.2762952149924007</v>
      </c>
      <c r="G134" s="3">
        <f ca="1">Parameters!G$169+Parameters!G$170*LN(Parameters!$B$135+Temperatures!$G134-Temperatures!$G$2-18.825)</f>
        <v>0.84675549318153231</v>
      </c>
      <c r="H134" s="3">
        <f ca="1">Parameters!H$169+Parameters!H$170*LN(Parameters!$B$135+Temperatures!$G134-Temperatures!$G$2-18.825)</f>
        <v>0.49971837601590952</v>
      </c>
      <c r="I134" s="3">
        <f ca="1">Parameters!I$169+Parameters!I$170*LN(Parameters!$B$135+Temperatures!$G134-Temperatures!$G$2-18.825)</f>
        <v>1.2138101248029998</v>
      </c>
      <c r="J134" s="3">
        <f ca="1">Parameters!J$169+Parameters!J$170*LN(Parameters!$B$135+Temperatures!$G134-Temperatures!$G$2-18.825)</f>
        <v>0.82488467109296915</v>
      </c>
      <c r="K134" s="3">
        <f ca="1">Parameters!K$169+Parameters!K$170*LN(Parameters!$B$135+Temperatures!$G134-Temperatures!$G$2-18.825)</f>
        <v>0.46014359454414872</v>
      </c>
      <c r="L134" s="3">
        <f ca="1">Parameters!L$169+Parameters!L$170*LN(Parameters!$B$135+Temperatures!$G134-Temperatures!$G$2-18.825)</f>
        <v>0.71077346648810114</v>
      </c>
      <c r="M134" s="3">
        <f ca="1">Parameters!M$169+Parameters!M$170*LN(Parameters!$B$135+Temperatures!$G134-Temperatures!$G$2-18.825)</f>
        <v>1.00939779770605</v>
      </c>
      <c r="N134" s="3">
        <f ca="1">Parameters!N$169+Parameters!N$170*LN(Parameters!$B$135+Temperatures!$G134-Temperatures!$G$2-18.825)</f>
        <v>0.52502722419842951</v>
      </c>
      <c r="O134" s="3">
        <f ca="1">Parameters!O$169+Parameters!O$170*LN(Parameters!$B$135+Temperatures!$G134-Temperatures!$G$2-18.825)</f>
        <v>1.2732652095512642</v>
      </c>
      <c r="P134" s="3">
        <f ca="1">Parameters!P$169+Parameters!P$170*LN(Parameters!$B$135+Temperatures!$G134-Temperatures!$G$2-18.825)</f>
        <v>1.3186586369444404</v>
      </c>
      <c r="Q134" s="3">
        <f ca="1">Parameters!Q$169+Parameters!Q$170*LN(Parameters!$B$135+Temperatures!$G134-Temperatures!$G$2-18.825)</f>
        <v>1.1950141875329621</v>
      </c>
      <c r="R134" s="3">
        <f ca="1">Parameters!R$169+Parameters!R$170*LN(Parameters!$B$135+Temperatures!$G134-Temperatures!$G$2-18.825)</f>
        <v>0.59288499248630155</v>
      </c>
      <c r="S134" s="3">
        <f ca="1">Parameters!S$169+Parameters!S$170*LN(Parameters!$B$135+Temperatures!$G134-Temperatures!$G$2-18.825)</f>
        <v>1.3026228240591033</v>
      </c>
      <c r="T134" s="3">
        <f ca="1">Parameters!T$169+Parameters!T$170*LN(Parameters!$B$135+Temperatures!$G134-Temperatures!$G$2-18.825)</f>
        <v>1.1567710563799001</v>
      </c>
      <c r="U134" s="3">
        <f ca="1">Parameters!U$169+Parameters!U$170*LN(Parameters!$B$135+Temperatures!$G134-Temperatures!$G$2-18.825)</f>
        <v>0.53425105251177996</v>
      </c>
      <c r="V134" s="3">
        <f ca="1">Parameters!V$169+Parameters!V$170*LN(Parameters!$B$135+Temperatures!$G134-Temperatures!$G$2-18.825)</f>
        <v>0.42209170630931792</v>
      </c>
      <c r="W134" s="3">
        <f ca="1">Parameters!W$169+Parameters!W$170*LN(Parameters!$B$135+Temperatures!$G134-Temperatures!$G$2-18.825)</f>
        <v>1.1858375914868198</v>
      </c>
      <c r="X134" s="3">
        <f ca="1">Parameters!X$169+Parameters!X$170*LN(Parameters!$B$135+Temperatures!$G134-Temperatures!$G$2-18.825)</f>
        <v>1.0715953082836098</v>
      </c>
      <c r="Y134" s="3">
        <f ca="1">Parameters!Y$169+Parameters!Y$170*LN(Parameters!$B$135+Temperatures!$G134-Temperatures!$G$2-18.825)</f>
        <v>0.83423402145044401</v>
      </c>
      <c r="Z134" s="3">
        <f ca="1">Parameters!Z$169+Parameters!Z$170*LN(Parameters!$B$135+Temperatures!$G134-Temperatures!$G$2-18.825)</f>
        <v>1.1059745997882999</v>
      </c>
      <c r="AA134" s="3">
        <f ca="1">Parameters!AA$169+Parameters!AA$170*LN(Parameters!$B$135+Temperatures!$G134-Temperatures!$G$2-18.825)</f>
        <v>1.2143598548465613</v>
      </c>
      <c r="AB134" s="3">
        <f ca="1">Parameters!AB$169+Parameters!AB$170*LN(Parameters!$B$135+Temperatures!$G134-Temperatures!$G$2-18.825)</f>
        <v>1.2523535436876019</v>
      </c>
      <c r="AC134" s="3">
        <f ca="1">Parameters!AC$169+Parameters!AC$170*LN(Parameters!$B$135+Temperatures!$G134-Temperatures!$G$2-18.825)</f>
        <v>0.66712883197979811</v>
      </c>
      <c r="AD134" s="3">
        <f ca="1">Parameters!AD$169+Parameters!AD$170*LN(Parameters!$B$135+Temperatures!$G134-Temperatures!$G$2-18.825)</f>
        <v>1.0841483873513649</v>
      </c>
      <c r="AE134" s="3">
        <f ca="1">Parameters!AE$169+Parameters!AE$170*LN(Parameters!$B$135+Temperatures!$G134-Temperatures!$G$2-18.825)</f>
        <v>1.2074496241967752</v>
      </c>
      <c r="AF134" s="3">
        <f ca="1">Parameters!AF$169+Parameters!AF$170*LN(Parameters!$B$135+Temperatures!$G134-Temperatures!$G$2-18.825)</f>
        <v>0.40584343735709499</v>
      </c>
      <c r="AG134" s="3">
        <f ca="1">Parameters!AG$169+Parameters!AG$170*LN(Parameters!$B$135+Temperatures!$G134-Temperatures!$G$2-18.825)</f>
        <v>0.45270508010915078</v>
      </c>
      <c r="AH134" s="3">
        <f ca="1">Parameters!AH$169+Parameters!AH$170*LN(Parameters!$B$135+Temperatures!$G134-Temperatures!$G$2-18.825)</f>
        <v>0.63272995251156439</v>
      </c>
      <c r="AI134" s="3">
        <f ca="1">Parameters!AI$169+Parameters!AI$170*LN(Parameters!$B$135+Temperatures!$G134-Temperatures!$G$2-18.825)</f>
        <v>0.75731373847173467</v>
      </c>
      <c r="AJ134" s="3">
        <f ca="1">Parameters!AJ$169+Parameters!AJ$170*LN(Parameters!$B$135+Temperatures!$G134-Temperatures!$G$2-18.825)</f>
        <v>1.2215477927667904</v>
      </c>
      <c r="AK134" s="3">
        <f ca="1">Parameters!AK$169+Parameters!AK$170*LN(Parameters!$B$135+Temperatures!$G134-Temperatures!$G$2-18.825)</f>
        <v>1.1804304932526586</v>
      </c>
      <c r="AL134" s="3">
        <f ca="1">Parameters!AL$169+Parameters!AL$170*LN(Parameters!$B$135+Temperatures!$G134-Temperatures!$G$2-18.825)</f>
        <v>1.151611963068522</v>
      </c>
      <c r="AM134" s="3">
        <f ca="1">Parameters!AM$169+Parameters!AM$170*LN(Parameters!$B$135+Temperatures!$G134-Temperatures!$G$2-18.825)</f>
        <v>1.1711212160218103</v>
      </c>
      <c r="AN134" s="3">
        <f ca="1">Parameters!AN$169+Parameters!AN$170*LN(Parameters!$B$135+Temperatures!$G134-Temperatures!$G$2-18.825)</f>
        <v>0.98898808890408874</v>
      </c>
      <c r="AO134" s="3">
        <f ca="1">Parameters!AO$169+Parameters!AO$170*LN(Parameters!$B$135+Temperatures!$G134-Temperatures!$G$2-18.825)</f>
        <v>1.13184427353453</v>
      </c>
      <c r="AP134" s="3">
        <f ca="1">Parameters!AP$169+Parameters!AP$170*LN(Parameters!$B$135+Temperatures!$G134-Temperatures!$G$2-18.825)</f>
        <v>0.99117681419654857</v>
      </c>
      <c r="AQ134" s="3">
        <f ca="1">Parameters!AQ$169+Parameters!AQ$170*LN(Parameters!$B$135+Temperatures!$G134-Temperatures!$G$2-18.825)</f>
        <v>1.0648868477073494</v>
      </c>
      <c r="AR134" s="3">
        <f ca="1">Parameters!AR$169+Parameters!AR$170*LN(Parameters!$B$135+Temperatures!$G134-Temperatures!$G$2-18.825)</f>
        <v>1.1865601890759871</v>
      </c>
      <c r="AS134" s="3">
        <f ca="1">Parameters!AS$169+Parameters!AS$170*LN(Parameters!$B$135+Temperatures!$G134-Temperatures!$G$2-18.825)</f>
        <v>0.89491068100094617</v>
      </c>
      <c r="AT134" s="3">
        <f ca="1">Parameters!AT$169+Parameters!AT$170*LN(Parameters!$B$135+Temperatures!$G134-Temperatures!$G$2-18.825)</f>
        <v>0.46891376431746967</v>
      </c>
      <c r="AU134" s="3">
        <f ca="1">Parameters!AU$169+Parameters!AU$170*LN(Parameters!$B$135+Temperatures!$G134-Temperatures!$G$2-18.825)</f>
        <v>0.49906168810433693</v>
      </c>
      <c r="AV134" s="3">
        <f ca="1">Parameters!AV$169+Parameters!AV$170*LN(Parameters!$B$135+Temperatures!$G134-Temperatures!$G$2-18.825)</f>
        <v>1.3493721556246885</v>
      </c>
      <c r="AW134" s="3">
        <f ca="1">Parameters!AW$169+Parameters!AW$170*LN(Parameters!$B$135+Temperatures!$G134-Temperatures!$G$2-18.825)</f>
        <v>1.0704801598308937</v>
      </c>
      <c r="AX134" s="3">
        <f ca="1">Parameters!AX$169+Parameters!AX$170*LN(Parameters!$B$135+Temperatures!$G134-Temperatures!$G$2-18.825)</f>
        <v>0.44891077895238984</v>
      </c>
      <c r="AY134" s="3">
        <f ca="1">Parameters!AY$169+Parameters!AY$170*LN(Parameters!$B$135+Temperatures!$G134-Temperatures!$G$2-18.825)</f>
        <v>1.1603431119486298</v>
      </c>
      <c r="AZ134" s="3">
        <f ca="1">Parameters!AZ$169+Parameters!AZ$170*LN(Parameters!$B$135+Temperatures!$G134-Temperatures!$G$2-18.825)</f>
        <v>0.84187834014894936</v>
      </c>
      <c r="BA134" s="3">
        <f ca="1">Parameters!BA$169+Parameters!BA$170*LN(Parameters!$B$135+Temperatures!$G134-Temperatures!$G$2-18.825)</f>
        <v>0.98750232183363928</v>
      </c>
      <c r="BB134" s="3">
        <f ca="1">Parameters!BB$169+Parameters!BB$170*LN(Parameters!$B$135+Temperatures!$G134-Temperatures!$G$2-18.825)</f>
        <v>1.0567962718152815</v>
      </c>
      <c r="BC134" s="3">
        <f ca="1">Parameters!BC$169+Parameters!BC$170*LN(Parameters!$B$135+Temperatures!$G134-Temperatures!$G$2-18.825)</f>
        <v>1.0853638438578537</v>
      </c>
      <c r="BD134" s="3">
        <f ca="1">Parameters!BD$169+Parameters!BD$170*LN(Parameters!$B$135+Temperatures!$G134-Temperatures!$G$2-18.825)</f>
        <v>1.0717376586995948</v>
      </c>
      <c r="BE134" s="3">
        <f ca="1">Parameters!BE$169+Parameters!BE$170*LN(Parameters!$B$135+Temperatures!$G134-Temperatures!$G$2-18.825)</f>
        <v>0.72319510148775001</v>
      </c>
      <c r="BF134" s="3">
        <f ca="1">Parameters!BF$169+Parameters!BF$170*LN(Parameters!$B$135+Temperatures!$G134-Temperatures!$G$2-18.825)</f>
        <v>0.37191731609832707</v>
      </c>
      <c r="BG134" s="3">
        <f ca="1">Parameters!BG$169+Parameters!BG$170*LN(Parameters!$B$135+Temperatures!$G134-Temperatures!$G$2-18.825)</f>
        <v>0.95014917547776268</v>
      </c>
      <c r="BH134" s="3">
        <f ca="1">Parameters!BH$169+Parameters!BH$170*LN(Parameters!$B$135+Temperatures!$G134-Temperatures!$G$2-18.825)</f>
        <v>0.31082630360598107</v>
      </c>
      <c r="BI134" s="3">
        <f ca="1">Parameters!BI$169+Parameters!BI$170*LN(Parameters!$B$135+Temperatures!$G134-Temperatures!$G$2-18.825)</f>
        <v>1.0818853561604964</v>
      </c>
      <c r="BJ134" s="3">
        <f ca="1">Parameters!BJ$169+Parameters!BJ$170*LN(Parameters!$B$135+Temperatures!$G134-Temperatures!$G$2-18.825)</f>
        <v>0.58077804101047015</v>
      </c>
      <c r="BK134" s="3">
        <f ca="1">Parameters!BK$169+Parameters!BK$170*LN(Parameters!$B$135+Temperatures!$G134-Temperatures!$G$2-18.825)</f>
        <v>1.2344277747926937</v>
      </c>
      <c r="BL134" s="3">
        <f ca="1">Parameters!BL$169+Parameters!BL$170*LN(Parameters!$B$135+Temperatures!$G134-Temperatures!$G$2-18.825)</f>
        <v>1.188540001892443</v>
      </c>
      <c r="BM134" s="3">
        <f ca="1">Parameters!BM$169+Parameters!BM$170*LN(Parameters!$B$135+Temperatures!$G134-Temperatures!$G$2-18.825)</f>
        <v>0.4810722387112169</v>
      </c>
      <c r="BN134" s="3">
        <f ca="1">Parameters!BN$169+Parameters!BN$170*LN(Parameters!$B$135+Temperatures!$G134-Temperatures!$G$2-18.825)</f>
        <v>0.54575858827386092</v>
      </c>
      <c r="BO134" s="3">
        <f ca="1">Parameters!BO$169+Parameters!BO$170*LN(Parameters!$B$135+Temperatures!$G134-Temperatures!$G$2-18.825)</f>
        <v>1.2520177024212504</v>
      </c>
      <c r="BP134" s="3">
        <f ca="1">Parameters!BP$169+Parameters!BP$170*LN(Parameters!$B$135+Temperatures!$G134-Temperatures!$G$2-18.825)</f>
        <v>1.1802239703828463</v>
      </c>
      <c r="BQ134" s="3">
        <f ca="1">Parameters!BQ$169+Parameters!BQ$170*LN(Parameters!$B$135+Temperatures!$G134-Temperatures!$G$2-18.825)</f>
        <v>1.126769490667751</v>
      </c>
      <c r="BR134" s="3">
        <f ca="1">Parameters!BR$169+Parameters!BR$170*LN(Parameters!$B$135+Temperatures!$G134-Temperatures!$G$2-18.825)</f>
        <v>1.2483261537593304</v>
      </c>
      <c r="BS134" s="3">
        <f ca="1">Parameters!BS$169+Parameters!BS$170*LN(Parameters!$B$135+Temperatures!$G134-Temperatures!$G$2-18.825)</f>
        <v>1.2457387203750605</v>
      </c>
      <c r="BT134" s="3">
        <f ca="1">Parameters!BT$169+Parameters!BT$170*LN(Parameters!$B$135+Temperatures!$G134-Temperatures!$G$2-18.825)</f>
        <v>1.1340321863866867</v>
      </c>
      <c r="BU134" s="3">
        <f ca="1">Parameters!BU$169+Parameters!BU$170*LN(Parameters!$B$135+Temperatures!$G134-Temperatures!$G$2-18.825)</f>
        <v>0.7632161774541063</v>
      </c>
      <c r="BV134" s="3">
        <f ca="1">Parameters!BV$169+Parameters!BV$170*LN(Parameters!$B$135+Temperatures!$G134-Temperatures!$G$2-18.825)</f>
        <v>1.1997674434138772</v>
      </c>
      <c r="BW134" s="3">
        <f ca="1">Parameters!BW$169+Parameters!BW$170*LN(Parameters!$B$135+Temperatures!$G134-Temperatures!$G$2-18.825)</f>
        <v>0.9699820875617764</v>
      </c>
      <c r="BX134" s="3">
        <f ca="1">Parameters!BX$169+Parameters!BX$170*LN(Parameters!$B$135+Temperatures!$G134-Temperatures!$G$2-18.825)</f>
        <v>1.2086703594173276</v>
      </c>
      <c r="BY134" s="3">
        <f ca="1">Parameters!BY$169+Parameters!BY$170*LN(Parameters!$B$135+Temperatures!$G134-Temperatures!$G$2-18.825)</f>
        <v>1.2503354666830711</v>
      </c>
      <c r="BZ134" s="3">
        <f ca="1">Parameters!BZ$169+Parameters!BZ$170*LN(Parameters!$B$135+Temperatures!$G134-Temperatures!$G$2-18.825)</f>
        <v>1.0744757881325877</v>
      </c>
      <c r="CA134" s="3">
        <f ca="1">Parameters!CA$169+Parameters!CA$170*LN(Parameters!$B$135+Temperatures!$G134-Temperatures!$G$2-18.825)</f>
        <v>1.0852476307135042</v>
      </c>
      <c r="CB134" s="3">
        <f ca="1">Parameters!CB$169+Parameters!CB$170*LN(Parameters!$B$135+Temperatures!$G134-Temperatures!$G$2-18.825)</f>
        <v>0.60121818578598585</v>
      </c>
      <c r="CC134" s="3">
        <f ca="1">Parameters!CC$169+Parameters!CC$170*LN(Parameters!$B$135+Temperatures!$G134-Temperatures!$G$2-18.825)</f>
        <v>1.170704522908361</v>
      </c>
      <c r="CD134" s="3">
        <f ca="1">Parameters!CD$169+Parameters!CD$170*LN(Parameters!$B$135+Temperatures!$G134-Temperatures!$G$2-18.825)</f>
        <v>0.56916464937114186</v>
      </c>
      <c r="CE134" s="3">
        <f ca="1">Parameters!CE$169+Parameters!CE$170*LN(Parameters!$B$135+Temperatures!$G134-Temperatures!$G$2-18.825)</f>
        <v>1.2015758046002352</v>
      </c>
      <c r="CF134" s="3">
        <f ca="1">Parameters!CF$169+Parameters!CF$170*LN(Parameters!$B$135+Temperatures!$G134-Temperatures!$G$2-18.825)</f>
        <v>1.1990095152959299</v>
      </c>
      <c r="CG134" s="3">
        <f ca="1">Parameters!CG$169+Parameters!CG$170*LN(Parameters!$B$135+Temperatures!$G134-Temperatures!$G$2-18.825)</f>
        <v>0.47030671591761647</v>
      </c>
      <c r="CH134" s="3">
        <f ca="1">Parameters!CH$169+Parameters!CH$170*LN(Parameters!$B$135+Temperatures!$G134-Temperatures!$G$2-18.825)</f>
        <v>0.80194196990896605</v>
      </c>
      <c r="CI134" s="3">
        <f ca="1">Parameters!CI$169+Parameters!CI$170*LN(Parameters!$B$135+Temperatures!$G134-Temperatures!$G$2-18.825)</f>
        <v>1.1152470905455567</v>
      </c>
      <c r="CJ134" s="3">
        <f ca="1">Parameters!CJ$169+Parameters!CJ$170*LN(Parameters!$B$135+Temperatures!$G134-Temperatures!$G$2-18.825)</f>
        <v>0.22742549774704629</v>
      </c>
      <c r="CK134" s="3">
        <f ca="1">Parameters!CK$169+Parameters!CK$170*LN(Parameters!$B$135+Temperatures!$G134-Temperatures!$G$2-18.825)</f>
        <v>0.97904090233082808</v>
      </c>
      <c r="CL134" s="3">
        <f ca="1">Parameters!CL$169+Parameters!CL$170*LN(Parameters!$B$135+Temperatures!$G134-Temperatures!$G$2-18.825)</f>
        <v>0.67529047285675758</v>
      </c>
      <c r="CM134" s="3">
        <f ca="1">Parameters!CM$169+Parameters!CM$170*LN(Parameters!$B$135+Temperatures!$G134-Temperatures!$G$2-18.825)</f>
        <v>1.1562593602074993</v>
      </c>
      <c r="CN134" s="3">
        <f ca="1">Parameters!CN$169+Parameters!CN$170*LN(Parameters!$B$135+Temperatures!$G134-Temperatures!$G$2-18.825)</f>
        <v>0.92873780768864411</v>
      </c>
      <c r="CO134" s="3">
        <f ca="1">Parameters!CO$169+Parameters!CO$170*LN(Parameters!$B$135+Temperatures!$G134-Temperatures!$G$2-18.825)</f>
        <v>0.71142876384846121</v>
      </c>
      <c r="CP134" s="3">
        <f ca="1">Parameters!CP$169+Parameters!CP$170*LN(Parameters!$B$135+Temperatures!$G134-Temperatures!$G$2-18.825)</f>
        <v>0.44442160465430969</v>
      </c>
      <c r="CQ134" s="3">
        <f ca="1">Parameters!CQ$169+Parameters!CQ$170*LN(Parameters!$B$135+Temperatures!$G134-Temperatures!$G$2-18.825)</f>
        <v>1.0067103911338751</v>
      </c>
      <c r="CR134" s="3">
        <f ca="1">Parameters!CR$169+Parameters!CR$170*LN(Parameters!$B$135+Temperatures!$G134-Temperatures!$G$2-18.825)</f>
        <v>0.31417881979592582</v>
      </c>
      <c r="CS134" s="3">
        <f ca="1">Parameters!CS$169+Parameters!CS$170*LN(Parameters!$B$135+Temperatures!$G134-Temperatures!$G$2-18.825)</f>
        <v>1.2890607976458779</v>
      </c>
      <c r="CT134" s="3">
        <f ca="1">Parameters!CT$169+Parameters!CT$170*LN(Parameters!$B$135+Temperatures!$G134-Temperatures!$G$2-18.825)</f>
        <v>1.1675430810524272</v>
      </c>
      <c r="CU134" s="3">
        <f ca="1">Parameters!CU$169+Parameters!CU$170*LN(Parameters!$B$135+Temperatures!$G134-Temperatures!$G$2-18.825)</f>
        <v>0.6345129095939388</v>
      </c>
      <c r="CV134" s="3">
        <f ca="1">Parameters!CV$169+Parameters!CV$170*LN(Parameters!$B$135+Temperatures!$G134-Temperatures!$G$2-18.825)</f>
        <v>1.2492599504132116</v>
      </c>
      <c r="CW134" s="3">
        <f ca="1">Parameters!CW$169+Parameters!CW$170*LN(Parameters!$B$135+Temperatures!$G134-Temperatures!$G$2-18.825)</f>
        <v>1.1462333814630647</v>
      </c>
      <c r="CX134" s="3">
        <f ca="1">Parameters!CX$169+Parameters!CX$170*LN(Parameters!$B$135+Temperatures!$G134-Temperatures!$G$2-18.825)</f>
        <v>0.81999241841185722</v>
      </c>
      <c r="CY134" s="3">
        <f ca="1">Parameters!CY$169+Parameters!CY$170*LN(Parameters!$B$135+Temperatures!$G134-Temperatures!$G$2-18.825)</f>
        <v>1.1645406444402258</v>
      </c>
      <c r="CZ134" s="3">
        <f ca="1">Parameters!CZ$169+Parameters!CZ$170*LN(Parameters!$B$135+Temperatures!$G134-Temperatures!$G$2-18.825)</f>
        <v>0.99620563552894992</v>
      </c>
      <c r="DA134" s="3">
        <f ca="1">Parameters!DA$169+Parameters!DA$170*LN(Parameters!$B$135+Temperatures!$G134-Temperatures!$G$2-18.825)</f>
        <v>0.34692690157410977</v>
      </c>
      <c r="DB134" s="3">
        <f ca="1">Parameters!DB$169+Parameters!DB$170*LN(Parameters!$B$135+Temperatures!$G134-Temperatures!$G$2-18.825)</f>
        <v>1.1984569692885989</v>
      </c>
      <c r="DC134" s="3">
        <f ca="1">Parameters!DC$169+Parameters!DC$170*LN(Parameters!$B$135+Temperatures!$G134-Temperatures!$G$2-18.825)</f>
        <v>0.67473187332469664</v>
      </c>
      <c r="DD134" s="3">
        <f ca="1">Parameters!DD$169+Parameters!DD$170*LN(Parameters!$B$135+Temperatures!$G134-Temperatures!$G$2-18.825)</f>
        <v>0.41630389162952913</v>
      </c>
      <c r="DE134" s="3">
        <f ca="1">Parameters!DE$169+Parameters!DE$170*LN(Parameters!$B$135+Temperatures!$G134-Temperatures!$G$2-18.825)</f>
        <v>0.49983939330947602</v>
      </c>
      <c r="DF134" s="3">
        <f ca="1">Parameters!DF$169+Parameters!DF$170*LN(Parameters!$B$135+Temperatures!$G134-Temperatures!$G$2-18.825)</f>
        <v>0.39815054826927965</v>
      </c>
      <c r="DG134" s="3">
        <f ca="1">Parameters!DG$169+Parameters!DG$170*LN(Parameters!$B$135+Temperatures!$G134-Temperatures!$G$2-18.825)</f>
        <v>0.86287206175786046</v>
      </c>
      <c r="DH134" s="3">
        <f ca="1">Parameters!DH$169+Parameters!DH$170*LN(Parameters!$B$135+Temperatures!$G134-Temperatures!$G$2-18.825)</f>
        <v>0.56085140127532529</v>
      </c>
      <c r="DI134" s="3">
        <f ca="1">Parameters!DI$169+Parameters!DI$170*LN(Parameters!$B$135+Temperatures!$G134-Temperatures!$G$2-18.825)</f>
        <v>0.98881958762188682</v>
      </c>
      <c r="DJ134" s="3">
        <f ca="1">Parameters!DJ$169+Parameters!DJ$170*LN(Parameters!$B$135+Temperatures!$G134-Temperatures!$G$2-18.825)</f>
        <v>0.95643695276428853</v>
      </c>
      <c r="DK134" s="3">
        <f ca="1">Parameters!DK$169+Parameters!DK$170*LN(Parameters!$B$135+Temperatures!$G134-Temperatures!$G$2-18.825)</f>
        <v>0.56792047855430949</v>
      </c>
      <c r="DL134" s="3">
        <f ca="1">Parameters!DL$169+Parameters!DL$170*LN(Parameters!$B$135+Temperatures!$G134-Temperatures!$G$2-18.825)</f>
        <v>1.3141498819402397</v>
      </c>
      <c r="DM134" s="3">
        <f ca="1">Parameters!DM$169+Parameters!DM$170*LN(Parameters!$B$135+Temperatures!$G134-Temperatures!$G$2-18.825)</f>
        <v>1.2008457801735537</v>
      </c>
      <c r="DN134" s="3">
        <f ca="1">Parameters!DN$169+Parameters!DN$170*LN(Parameters!$B$135+Temperatures!$G134-Temperatures!$G$2-18.825)</f>
        <v>0.53528986179995053</v>
      </c>
      <c r="DO134" s="3">
        <f ca="1">Parameters!DO$169+Parameters!DO$170*LN(Parameters!$B$135+Temperatures!$G134-Temperatures!$G$2-18.825)</f>
        <v>0.10352482392775356</v>
      </c>
      <c r="DP134" s="3">
        <f ca="1">Parameters!DP$169+Parameters!DP$170*LN(Parameters!$B$135+Temperatures!$G134-Temperatures!$G$2-18.825)</f>
        <v>1.1372137950980568</v>
      </c>
      <c r="DQ134" s="3">
        <f ca="1">Parameters!DQ$169+Parameters!DQ$170*LN(Parameters!$B$135+Temperatures!$G134-Temperatures!$G$2-18.825)</f>
        <v>1.3183903043079075</v>
      </c>
      <c r="DR134" s="3">
        <f ca="1">Parameters!DR$169+Parameters!DR$170*LN(Parameters!$B$135+Temperatures!$G134-Temperatures!$G$2-18.825)</f>
        <v>1.1908000130806609</v>
      </c>
      <c r="DS134" s="3">
        <f ca="1">Parameters!DS$169+Parameters!DS$170*LN(Parameters!$B$135+Temperatures!$G134-Temperatures!$G$2-18.825)</f>
        <v>1.0082306670297843</v>
      </c>
      <c r="DT134" s="3">
        <f ca="1">Parameters!DT$169+Parameters!DT$170*LN(Parameters!$B$135+Temperatures!$G134-Temperatures!$G$2-18.825)</f>
        <v>1.0780801714153749</v>
      </c>
      <c r="DU134" s="3">
        <f ca="1">Parameters!DU$169+Parameters!DU$170*LN(Parameters!$B$135+Temperatures!$G134-Temperatures!$G$2-18.825)</f>
        <v>1.2304408676050091</v>
      </c>
      <c r="DV134" s="3">
        <f ca="1">Parameters!DV$169+Parameters!DV$170*LN(Parameters!$B$135+Temperatures!$G134-Temperatures!$G$2-18.825)</f>
        <v>1.0689371203552107</v>
      </c>
      <c r="DW134" s="3">
        <f ca="1">Parameters!DW$169+Parameters!DW$170*LN(Parameters!$B$135+Temperatures!$G134-Temperatures!$G$2-18.825)</f>
        <v>0.97766611718028384</v>
      </c>
      <c r="DX134" s="3">
        <f ca="1">Parameters!DX$169+Parameters!DX$170*LN(Parameters!$B$135+Temperatures!$G134-Temperatures!$G$2-18.825)</f>
        <v>1.3463874428476961</v>
      </c>
      <c r="DY134" s="3">
        <f ca="1">Parameters!DY$169+Parameters!DY$170*LN(Parameters!$B$135+Temperatures!$G134-Temperatures!$G$2-18.825)</f>
        <v>1.2526034032833182</v>
      </c>
      <c r="DZ134" s="3">
        <f ca="1">Parameters!DZ$169+Parameters!DZ$170*LN(Parameters!$B$135+Temperatures!$G134-Temperatures!$G$2-18.825)</f>
        <v>1.1734988576139562</v>
      </c>
      <c r="EA134" s="3">
        <f ca="1">Parameters!EA$169+Parameters!EA$170*LN(Parameters!$B$135+Temperatures!$G134-Temperatures!$G$2-18.825)</f>
        <v>0.51106559429517451</v>
      </c>
      <c r="EB134" s="3">
        <f ca="1">Parameters!EB$169+Parameters!EB$170*LN(Parameters!$B$135+Temperatures!$G134-Temperatures!$G$2-18.825)</f>
        <v>0.27917335028411561</v>
      </c>
      <c r="EC134" s="3">
        <f ca="1">Parameters!EC$169+Parameters!EC$170*LN(Parameters!$B$135+Temperatures!$G134-Temperatures!$G$2-18.825)</f>
        <v>0.96892187815513908</v>
      </c>
      <c r="ED134" s="3">
        <f ca="1">Parameters!ED$169+Parameters!ED$170*LN(Parameters!$B$135+Temperatures!$G134-Temperatures!$G$2-18.825)</f>
        <v>1.2176699200227614</v>
      </c>
      <c r="EE134" s="3">
        <f ca="1">Parameters!EE$169+Parameters!EE$170*LN(Parameters!$B$135+Temperatures!$G134-Temperatures!$G$2-18.825)</f>
        <v>0.59804532222227247</v>
      </c>
      <c r="EF134" s="3">
        <f ca="1">Parameters!EF$169+Parameters!EF$170*LN(Parameters!$B$135+Temperatures!$G134-Temperatures!$G$2-18.825)</f>
        <v>1.2018042660325241</v>
      </c>
      <c r="EG134" s="3">
        <f ca="1">Parameters!EG$169+Parameters!EG$170*LN(Parameters!$B$135+Temperatures!$G134-Temperatures!$G$2-18.825)</f>
        <v>1.1345930262500918</v>
      </c>
      <c r="EH134" s="3">
        <f ca="1">Parameters!EH$169+Parameters!EH$170*LN(Parameters!$B$135+Temperatures!$G134-Temperatures!$G$2-18.825)</f>
        <v>1.1801847922861204</v>
      </c>
      <c r="EI134" s="3">
        <f ca="1">Parameters!EI$169+Parameters!EI$170*LN(Parameters!$B$135+Temperatures!$G134-Temperatures!$G$2-18.825)</f>
        <v>0.8841531985237322</v>
      </c>
      <c r="EJ134" s="3">
        <f ca="1">Parameters!EJ$169+Parameters!EJ$170*LN(Parameters!$B$135+Temperatures!$G134-Temperatures!$G$2-18.825)</f>
        <v>1.1826332906273704</v>
      </c>
      <c r="EK134" s="3">
        <f ca="1">Parameters!EK$169+Parameters!EK$170*LN(Parameters!$B$135+Temperatures!$G134-Temperatures!$G$2-18.825)</f>
        <v>1.2430138921619911</v>
      </c>
      <c r="EL134" s="3">
        <f ca="1">Parameters!EL$169+Parameters!EL$170*LN(Parameters!$B$135+Temperatures!$G134-Temperatures!$G$2-18.825)</f>
        <v>1.0958544597510174</v>
      </c>
      <c r="EM134" s="3">
        <f ca="1">Parameters!EM$169+Parameters!EM$170*LN(Parameters!$B$135+Temperatures!$G134-Temperatures!$G$2-18.825)</f>
        <v>0.47395039030864611</v>
      </c>
      <c r="EN134" s="3">
        <f ca="1">Parameters!EN$169+Parameters!EN$170*LN(Parameters!$B$135+Temperatures!$G134-Temperatures!$G$2-18.825)</f>
        <v>1.1361149170062255</v>
      </c>
      <c r="EO134" s="3">
        <f ca="1">Parameters!EO$169+Parameters!EO$170*LN(Parameters!$B$135+Temperatures!$G134-Temperatures!$G$2-18.825)</f>
        <v>0.4875907038925959</v>
      </c>
      <c r="EP134" s="3">
        <f ca="1">Parameters!EP$169+Parameters!EP$170*LN(Parameters!$B$135+Temperatures!$G134-Temperatures!$G$2-18.825)</f>
        <v>0.73664460828163525</v>
      </c>
      <c r="EQ134" s="3">
        <f ca="1">Parameters!EQ$169+Parameters!EQ$170*LN(Parameters!$B$135+Temperatures!$G134-Temperatures!$G$2-18.825)</f>
        <v>1.1125766710480109</v>
      </c>
      <c r="ER134" s="3">
        <f ca="1">Parameters!ER$169+Parameters!ER$170*LN(Parameters!$B$135+Temperatures!$G134-Temperatures!$G$2-18.825)</f>
        <v>0.96403547362532804</v>
      </c>
      <c r="ES134" s="3">
        <f ca="1">Parameters!ES$169+Parameters!ES$170*LN(Parameters!$B$135+Temperatures!$G134-Temperatures!$G$2-18.825)</f>
        <v>1.3006083853684447</v>
      </c>
      <c r="ET134" s="3">
        <f ca="1">Parameters!ET$169+Parameters!ET$170*LN(Parameters!$B$135+Temperatures!$G134-Temperatures!$G$2-18.825)</f>
        <v>0.75310062641469444</v>
      </c>
      <c r="EU134" s="3">
        <f ca="1">Parameters!EU$169+Parameters!EU$170*LN(Parameters!$B$135+Temperatures!$G134-Temperatures!$G$2-18.825)</f>
        <v>0.54524922204952952</v>
      </c>
      <c r="EV134" s="3">
        <f ca="1">Parameters!EV$169+Parameters!EV$170*LN(Parameters!$B$135+Temperatures!$G134-Temperatures!$G$2-18.825)</f>
        <v>0.33473345028711665</v>
      </c>
      <c r="EW134" s="3">
        <f ca="1">Parameters!EW$169+Parameters!EW$170*LN(Parameters!$B$135+Temperatures!$G134-Temperatures!$G$2-18.825)</f>
        <v>0.9284720403534692</v>
      </c>
      <c r="EX134" s="3">
        <f ca="1">Parameters!EX$169+Parameters!EX$170*LN(Parameters!$B$135+Temperatures!$G134-Temperatures!$G$2-18.825)</f>
        <v>1.22200110066087</v>
      </c>
      <c r="EY134" s="3">
        <f ca="1">Parameters!EY$169+Parameters!EY$170*LN(Parameters!$B$135+Temperatures!$G134-Temperatures!$G$2-18.825)</f>
        <v>1.3535377103381434</v>
      </c>
      <c r="EZ134" s="3">
        <f ca="1">Parameters!EZ$169+Parameters!EZ$170*LN(Parameters!$B$135+Temperatures!$G134-Temperatures!$G$2-18.825)</f>
        <v>1.2410724452661823</v>
      </c>
      <c r="FA134" s="3">
        <f ca="1">Parameters!FA$169+Parameters!FA$170*LN(Parameters!$B$135+Temperatures!$G134-Temperatures!$G$2-18.825)</f>
        <v>1.1256280089810806</v>
      </c>
      <c r="FB134" s="3">
        <f ca="1">Parameters!FB$169+Parameters!FB$170*LN(Parameters!$B$135+Temperatures!$G134-Temperatures!$G$2-18.825)</f>
        <v>1.1912059290219745</v>
      </c>
      <c r="FC134" s="3">
        <f ca="1">Parameters!FC$169+Parameters!FC$170*LN(Parameters!$B$135+Temperatures!$G134-Temperatures!$G$2-18.825)</f>
        <v>1.1444468760146316</v>
      </c>
      <c r="FD134" s="3">
        <f ca="1">Parameters!FD$169+Parameters!FD$170*LN(Parameters!$B$135+Temperatures!$G134-Temperatures!$G$2-18.825)</f>
        <v>0.5880745286436353</v>
      </c>
      <c r="FE134" s="3">
        <f ca="1">Parameters!FE$169+Parameters!FE$170*LN(Parameters!$B$135+Temperatures!$G134-Temperatures!$G$2-18.825)</f>
        <v>1.2448745063198385</v>
      </c>
      <c r="FF134" s="3">
        <f ca="1">Parameters!FF$169+Parameters!FF$170*LN(Parameters!$B$135+Temperatures!$G134-Temperatures!$G$2-18.825)</f>
        <v>0.60882452197130121</v>
      </c>
      <c r="FG134" s="3">
        <f ca="1">Parameters!FG$169+Parameters!FG$170*LN(Parameters!$B$135+Temperatures!$G134-Temperatures!$G$2-18.825)</f>
        <v>1.3002490464136476</v>
      </c>
      <c r="FH134" s="3">
        <f ca="1">Parameters!FH$169+Parameters!FH$170*LN(Parameters!$B$135+Temperatures!$G134-Temperatures!$G$2-18.825)</f>
        <v>0.9809876223559264</v>
      </c>
      <c r="FI134" s="3">
        <f ca="1">Parameters!FI$169+Parameters!FI$170*LN(Parameters!$B$135+Temperatures!$G134-Temperatures!$G$2-18.825)</f>
        <v>1.2491991074960975</v>
      </c>
      <c r="FJ134" s="3">
        <f ca="1">Parameters!FJ$169+Parameters!FJ$170*LN(Parameters!$B$135+Temperatures!$G134-Temperatures!$G$2-18.825)</f>
        <v>0.46732230396161556</v>
      </c>
      <c r="FK134" s="3">
        <f ca="1">Parameters!FK$169+Parameters!FK$170*LN(Parameters!$B$135+Temperatures!$G134-Temperatures!$G$2-18.825)</f>
        <v>0.52002615162758914</v>
      </c>
      <c r="FL134" s="3">
        <f ca="1">Parameters!FL$169+Parameters!FL$170*LN(Parameters!$B$135+Temperatures!$G134-Temperatures!$G$2-18.825)</f>
        <v>0.36363443224123526</v>
      </c>
      <c r="FM134" s="3">
        <f ca="1">Parameters!FM$169+Parameters!FM$170*LN(Parameters!$B$135+Temperatures!$G134-Temperatures!$G$2-18.825)</f>
        <v>0.89190318791516243</v>
      </c>
      <c r="FN134" s="3">
        <f ca="1">Parameters!FN$169+Parameters!FN$170*LN(Parameters!$B$135+Temperatures!$G134-Temperatures!$G$2-18.825)</f>
        <v>1.3201526294411612</v>
      </c>
      <c r="FO134" s="3">
        <f ca="1">Parameters!FO$169+Parameters!FO$170*LN(Parameters!$B$135+Temperatures!$G134-Temperatures!$G$2-18.825)</f>
        <v>1.2502429292642891</v>
      </c>
      <c r="FP134" s="3">
        <f ca="1">Parameters!FP$169+Parameters!FP$170*LN(Parameters!$B$135+Temperatures!$G134-Temperatures!$G$2-18.825)</f>
        <v>1.266199104450265</v>
      </c>
      <c r="FQ134" s="3">
        <f ca="1">Parameters!FQ$169+Parameters!FQ$170*LN(Parameters!$B$135+Temperatures!$G134-Temperatures!$G$2-18.825)</f>
        <v>0.63007091610651522</v>
      </c>
      <c r="FR134" s="3">
        <f ca="1">Parameters!FR$169+Parameters!FR$170*LN(Parameters!$B$135+Temperatures!$G134-Temperatures!$G$2-18.825)</f>
        <v>0.79850201051976588</v>
      </c>
      <c r="FS134" s="3">
        <f ca="1">Parameters!FS$169+Parameters!FS$170*LN(Parameters!$B$135+Temperatures!$G134-Temperatures!$G$2-18.825)</f>
        <v>1.115048490941204</v>
      </c>
      <c r="FT134" s="3">
        <f ca="1">Parameters!FT$169+Parameters!FT$170*LN(Parameters!$B$135+Temperatures!$G134-Temperatures!$G$2-18.825)</f>
        <v>1.0028703371501984</v>
      </c>
      <c r="FU134" s="3">
        <f ca="1">Parameters!FU$169+Parameters!FU$170*LN(Parameters!$B$135+Temperatures!$G134-Temperatures!$G$2-18.825)</f>
        <v>1.2209441630178559</v>
      </c>
      <c r="FV134" s="3">
        <f ca="1">Parameters!FV$169+Parameters!FV$170*LN(Parameters!$B$135+Temperatures!$G134-Temperatures!$G$2-18.825)</f>
        <v>0.89363807863580935</v>
      </c>
      <c r="FW134" s="3">
        <f ca="1">Parameters!FW$169+Parameters!FW$170*LN(Parameters!$B$135+Temperatures!$G134-Temperatures!$G$2-18.825)</f>
        <v>0.683460098877683</v>
      </c>
      <c r="FX134" s="3">
        <f ca="1">Parameters!FX$169+Parameters!FX$170*LN(Parameters!$B$135+Temperatures!$G134-Temperatures!$G$2-18.825)</f>
        <v>1.1305363328547118</v>
      </c>
      <c r="FY134" s="3">
        <f ca="1">Parameters!FY$169+Parameters!FY$170*LN(Parameters!$B$135+Temperatures!$G134-Temperatures!$G$2-18.825)</f>
        <v>0.9248719435566638</v>
      </c>
      <c r="FZ134" s="3">
        <f ca="1">Parameters!FZ$169+Parameters!FZ$170*LN(Parameters!$B$135+Temperatures!$G134-Temperatures!$G$2-18.825)</f>
        <v>1.0887273504662343</v>
      </c>
      <c r="GA134" s="3">
        <f ca="1">Parameters!GA$169+Parameters!GA$170*LN(Parameters!$B$135+Temperatures!$G134-Temperatures!$G$2-18.825)</f>
        <v>1.0846156464329291</v>
      </c>
      <c r="GB134" s="3">
        <f ca="1">Parameters!GB$169+Parameters!GB$170*LN(Parameters!$B$135+Temperatures!$G134-Temperatures!$G$2-18.825)</f>
        <v>0.50134469960536998</v>
      </c>
      <c r="GC134" s="3">
        <f ca="1">Parameters!GC$169+Parameters!GC$170*LN(Parameters!$B$135+Temperatures!$G134-Temperatures!$G$2-18.825)</f>
        <v>0.83133862832299954</v>
      </c>
      <c r="GD134" s="3">
        <f ca="1">Parameters!GD$169+Parameters!GD$170*LN(Parameters!$B$135+Temperatures!$G134-Temperatures!$G$2-18.825)</f>
        <v>0.72564658448509778</v>
      </c>
      <c r="GE134" s="3">
        <f ca="1">Parameters!GE$169+Parameters!GE$170*LN(Parameters!$B$135+Temperatures!$G134-Temperatures!$G$2-18.825)</f>
        <v>0.71343946594672258</v>
      </c>
      <c r="GF134" s="3">
        <f ca="1">Parameters!GF$169+Parameters!GF$170*LN(Parameters!$B$135+Temperatures!$G134-Temperatures!$G$2-18.825)</f>
        <v>1.1710256390633229</v>
      </c>
      <c r="GG134" s="3">
        <f ca="1">Parameters!GG$169+Parameters!GG$170*LN(Parameters!$B$135+Temperatures!$G134-Temperatures!$G$2-18.825)</f>
        <v>1.1949113836077772</v>
      </c>
      <c r="GH134" s="3">
        <f ca="1">Parameters!GH$169+Parameters!GH$170*LN(Parameters!$B$135+Temperatures!$G134-Temperatures!$G$2-18.825)</f>
        <v>1.0618193264864206</v>
      </c>
      <c r="GI134" s="3">
        <f ca="1">Parameters!GI$169+Parameters!GI$170*LN(Parameters!$B$135+Temperatures!$G134-Temperatures!$G$2-18.825)</f>
        <v>1.1633767277468086</v>
      </c>
      <c r="GJ134" s="3">
        <f ca="1">Parameters!GJ$169+Parameters!GJ$170*LN(Parameters!$B$135+Temperatures!$G134-Temperatures!$G$2-18.825)</f>
        <v>0.99460046291432025</v>
      </c>
      <c r="GK134" s="3">
        <f ca="1">Parameters!GK$169+Parameters!GK$170*LN(Parameters!$B$135+Temperatures!$G134-Temperatures!$G$2-18.825)</f>
        <v>0.90134313393168841</v>
      </c>
      <c r="GL134" s="3">
        <f ca="1">Parameters!GL$169+Parameters!GL$170*LN(Parameters!$B$135+Temperatures!$G134-Temperatures!$G$2-18.825)</f>
        <v>1.0759321225622331</v>
      </c>
      <c r="GM134" s="3">
        <f ca="1">Parameters!GM$169+Parameters!GM$170*LN(Parameters!$B$135+Temperatures!$G134-Temperatures!$G$2-18.825)</f>
        <v>1.0274889603043738</v>
      </c>
    </row>
    <row r="135" spans="1:195" x14ac:dyDescent="0.25">
      <c r="A135">
        <v>2143</v>
      </c>
      <c r="B135" s="3">
        <f ca="1">Parameters!B$169+Parameters!B$170*LN(Parameters!$B$135+Temperatures!$G135-Temperatures!$G$2-18.825)</f>
        <v>0.69014507440270512</v>
      </c>
      <c r="C135" s="3">
        <f ca="1">Parameters!C$169+Parameters!C$170*LN(Parameters!$B$135+Temperatures!$G135-Temperatures!$G$2-18.825)</f>
        <v>1.0646737128119708</v>
      </c>
      <c r="D135" s="3">
        <f ca="1">Parameters!D$169+Parameters!D$170*LN(Parameters!$B$135+Temperatures!$G135-Temperatures!$G$2-18.825)</f>
        <v>0.65018246031479199</v>
      </c>
      <c r="E135" s="3">
        <f ca="1">Parameters!E$169+Parameters!E$170*LN(Parameters!$B$135+Temperatures!$G135-Temperatures!$G$2-18.825)</f>
        <v>0.30524179726945094</v>
      </c>
      <c r="F135" s="3">
        <f ca="1">Parameters!F$169+Parameters!F$170*LN(Parameters!$B$135+Temperatures!$G135-Temperatures!$G$2-18.825)</f>
        <v>1.2760689674103389</v>
      </c>
      <c r="G135" s="3">
        <f ca="1">Parameters!G$169+Parameters!G$170*LN(Parameters!$B$135+Temperatures!$G135-Temperatures!$G$2-18.825)</f>
        <v>0.84661831708222279</v>
      </c>
      <c r="H135" s="3">
        <f ca="1">Parameters!H$169+Parameters!H$170*LN(Parameters!$B$135+Temperatures!$G135-Temperatures!$G$2-18.825)</f>
        <v>0.49983047106027118</v>
      </c>
      <c r="I135" s="3">
        <f ca="1">Parameters!I$169+Parameters!I$170*LN(Parameters!$B$135+Temperatures!$G135-Temperatures!$G$2-18.825)</f>
        <v>1.2135034014802015</v>
      </c>
      <c r="J135" s="3">
        <f ca="1">Parameters!J$169+Parameters!J$170*LN(Parameters!$B$135+Temperatures!$G135-Temperatures!$G$2-18.825)</f>
        <v>0.82475733190434575</v>
      </c>
      <c r="K135" s="3">
        <f ca="1">Parameters!K$169+Parameters!K$170*LN(Parameters!$B$135+Temperatures!$G135-Temperatures!$G$2-18.825)</f>
        <v>0.46023312546829648</v>
      </c>
      <c r="L135" s="3">
        <f ca="1">Parameters!L$169+Parameters!L$170*LN(Parameters!$B$135+Temperatures!$G135-Temperatures!$G$2-18.825)</f>
        <v>0.71077233695592401</v>
      </c>
      <c r="M135" s="3">
        <f ca="1">Parameters!M$169+Parameters!M$170*LN(Parameters!$B$135+Temperatures!$G135-Temperatures!$G$2-18.825)</f>
        <v>1.0092446229440701</v>
      </c>
      <c r="N135" s="3">
        <f ca="1">Parameters!N$169+Parameters!N$170*LN(Parameters!$B$135+Temperatures!$G135-Temperatures!$G$2-18.825)</f>
        <v>0.52504262469369212</v>
      </c>
      <c r="O135" s="3">
        <f ca="1">Parameters!O$169+Parameters!O$170*LN(Parameters!$B$135+Temperatures!$G135-Temperatures!$G$2-18.825)</f>
        <v>1.2729940304492762</v>
      </c>
      <c r="P135" s="3">
        <f ca="1">Parameters!P$169+Parameters!P$170*LN(Parameters!$B$135+Temperatures!$G135-Temperatures!$G$2-18.825)</f>
        <v>1.3184049479513056</v>
      </c>
      <c r="Q135" s="3">
        <f ca="1">Parameters!Q$169+Parameters!Q$170*LN(Parameters!$B$135+Temperatures!$G135-Temperatures!$G$2-18.825)</f>
        <v>1.1947779928576414</v>
      </c>
      <c r="R135" s="3">
        <f ca="1">Parameters!R$169+Parameters!R$170*LN(Parameters!$B$135+Temperatures!$G135-Temperatures!$G$2-18.825)</f>
        <v>0.59293254243253257</v>
      </c>
      <c r="S135" s="3">
        <f ca="1">Parameters!S$169+Parameters!S$170*LN(Parameters!$B$135+Temperatures!$G135-Temperatures!$G$2-18.825)</f>
        <v>1.3023928188055285</v>
      </c>
      <c r="T135" s="3">
        <f ca="1">Parameters!T$169+Parameters!T$170*LN(Parameters!$B$135+Temperatures!$G135-Temperatures!$G$2-18.825)</f>
        <v>1.1564910542265663</v>
      </c>
      <c r="U135" s="3">
        <f ca="1">Parameters!U$169+Parameters!U$170*LN(Parameters!$B$135+Temperatures!$G135-Temperatures!$G$2-18.825)</f>
        <v>0.53431219704737198</v>
      </c>
      <c r="V135" s="3">
        <f ca="1">Parameters!V$169+Parameters!V$170*LN(Parameters!$B$135+Temperatures!$G135-Temperatures!$G$2-18.825)</f>
        <v>0.42222451413301709</v>
      </c>
      <c r="W135" s="3">
        <f ca="1">Parameters!W$169+Parameters!W$170*LN(Parameters!$B$135+Temperatures!$G135-Temperatures!$G$2-18.825)</f>
        <v>1.1855879338275874</v>
      </c>
      <c r="X135" s="3">
        <f ca="1">Parameters!X$169+Parameters!X$170*LN(Parameters!$B$135+Temperatures!$G135-Temperatures!$G$2-18.825)</f>
        <v>1.071355951195923</v>
      </c>
      <c r="Y135" s="3">
        <f ca="1">Parameters!Y$169+Parameters!Y$170*LN(Parameters!$B$135+Temperatures!$G135-Temperatures!$G$2-18.825)</f>
        <v>0.83419497143239907</v>
      </c>
      <c r="Z135" s="3">
        <f ca="1">Parameters!Z$169+Parameters!Z$170*LN(Parameters!$B$135+Temperatures!$G135-Temperatures!$G$2-18.825)</f>
        <v>1.1057723374064512</v>
      </c>
      <c r="AA135" s="3">
        <f ca="1">Parameters!AA$169+Parameters!AA$170*LN(Parameters!$B$135+Temperatures!$G135-Temperatures!$G$2-18.825)</f>
        <v>1.2140572854051683</v>
      </c>
      <c r="AB135" s="3">
        <f ca="1">Parameters!AB$169+Parameters!AB$170*LN(Parameters!$B$135+Temperatures!$G135-Temperatures!$G$2-18.825)</f>
        <v>1.2520560783213512</v>
      </c>
      <c r="AC135" s="3">
        <f ca="1">Parameters!AC$169+Parameters!AC$170*LN(Parameters!$B$135+Temperatures!$G135-Temperatures!$G$2-18.825)</f>
        <v>0.66712942391460095</v>
      </c>
      <c r="AD135" s="3">
        <f ca="1">Parameters!AD$169+Parameters!AD$170*LN(Parameters!$B$135+Temperatures!$G135-Temperatures!$G$2-18.825)</f>
        <v>1.0840224111614192</v>
      </c>
      <c r="AE135" s="3">
        <f ca="1">Parameters!AE$169+Parameters!AE$170*LN(Parameters!$B$135+Temperatures!$G135-Temperatures!$G$2-18.825)</f>
        <v>1.2072234709321819</v>
      </c>
      <c r="AF135" s="3">
        <f ca="1">Parameters!AF$169+Parameters!AF$170*LN(Parameters!$B$135+Temperatures!$G135-Temperatures!$G$2-18.825)</f>
        <v>0.4060041885256146</v>
      </c>
      <c r="AG135" s="3">
        <f ca="1">Parameters!AG$169+Parameters!AG$170*LN(Parameters!$B$135+Temperatures!$G135-Temperatures!$G$2-18.825)</f>
        <v>0.45278946768960315</v>
      </c>
      <c r="AH135" s="3">
        <f ca="1">Parameters!AH$169+Parameters!AH$170*LN(Parameters!$B$135+Temperatures!$G135-Temperatures!$G$2-18.825)</f>
        <v>0.63268443480211667</v>
      </c>
      <c r="AI135" s="3">
        <f ca="1">Parameters!AI$169+Parameters!AI$170*LN(Parameters!$B$135+Temperatures!$G135-Temperatures!$G$2-18.825)</f>
        <v>0.75728771244114579</v>
      </c>
      <c r="AJ135" s="3">
        <f ca="1">Parameters!AJ$169+Parameters!AJ$170*LN(Parameters!$B$135+Temperatures!$G135-Temperatures!$G$2-18.825)</f>
        <v>1.2212895989798609</v>
      </c>
      <c r="AK135" s="3">
        <f ca="1">Parameters!AK$169+Parameters!AK$170*LN(Parameters!$B$135+Temperatures!$G135-Temperatures!$G$2-18.825)</f>
        <v>1.1802005302254599</v>
      </c>
      <c r="AL135" s="3">
        <f ca="1">Parameters!AL$169+Parameters!AL$170*LN(Parameters!$B$135+Temperatures!$G135-Temperatures!$G$2-18.825)</f>
        <v>1.151409399347177</v>
      </c>
      <c r="AM135" s="3">
        <f ca="1">Parameters!AM$169+Parameters!AM$170*LN(Parameters!$B$135+Temperatures!$G135-Temperatures!$G$2-18.825)</f>
        <v>1.1708951393128841</v>
      </c>
      <c r="AN135" s="3">
        <f ca="1">Parameters!AN$169+Parameters!AN$170*LN(Parameters!$B$135+Temperatures!$G135-Temperatures!$G$2-18.825)</f>
        <v>0.98883490535072593</v>
      </c>
      <c r="AO135" s="3">
        <f ca="1">Parameters!AO$169+Parameters!AO$170*LN(Parameters!$B$135+Temperatures!$G135-Temperatures!$G$2-18.825)</f>
        <v>1.1315693961956039</v>
      </c>
      <c r="AP135" s="3">
        <f ca="1">Parameters!AP$169+Parameters!AP$170*LN(Parameters!$B$135+Temperatures!$G135-Temperatures!$G$2-18.825)</f>
        <v>0.99097087972061715</v>
      </c>
      <c r="AQ135" s="3">
        <f ca="1">Parameters!AQ$169+Parameters!AQ$170*LN(Parameters!$B$135+Temperatures!$G135-Temperatures!$G$2-18.825)</f>
        <v>1.0646768266822086</v>
      </c>
      <c r="AR135" s="3">
        <f ca="1">Parameters!AR$169+Parameters!AR$170*LN(Parameters!$B$135+Temperatures!$G135-Temperatures!$G$2-18.825)</f>
        <v>1.1862768376199175</v>
      </c>
      <c r="AS135" s="3">
        <f ca="1">Parameters!AS$169+Parameters!AS$170*LN(Parameters!$B$135+Temperatures!$G135-Temperatures!$G$2-18.825)</f>
        <v>0.89478667631271158</v>
      </c>
      <c r="AT135" s="3">
        <f ca="1">Parameters!AT$169+Parameters!AT$170*LN(Parameters!$B$135+Temperatures!$G135-Temperatures!$G$2-18.825)</f>
        <v>0.46899418986269176</v>
      </c>
      <c r="AU135" s="3">
        <f ca="1">Parameters!AU$169+Parameters!AU$170*LN(Parameters!$B$135+Temperatures!$G135-Temperatures!$G$2-18.825)</f>
        <v>0.49910845030176765</v>
      </c>
      <c r="AV135" s="3">
        <f ca="1">Parameters!AV$169+Parameters!AV$170*LN(Parameters!$B$135+Temperatures!$G135-Temperatures!$G$2-18.825)</f>
        <v>1.3490774730294548</v>
      </c>
      <c r="AW135" s="3">
        <f ca="1">Parameters!AW$169+Parameters!AW$170*LN(Parameters!$B$135+Temperatures!$G135-Temperatures!$G$2-18.825)</f>
        <v>1.0702288912366171</v>
      </c>
      <c r="AX135" s="3">
        <f ca="1">Parameters!AX$169+Parameters!AX$170*LN(Parameters!$B$135+Temperatures!$G135-Temperatures!$G$2-18.825)</f>
        <v>0.44896161212750951</v>
      </c>
      <c r="AY135" s="3">
        <f ca="1">Parameters!AY$169+Parameters!AY$170*LN(Parameters!$B$135+Temperatures!$G135-Temperatures!$G$2-18.825)</f>
        <v>1.1600746747405311</v>
      </c>
      <c r="AZ135" s="3">
        <f ca="1">Parameters!AZ$169+Parameters!AZ$170*LN(Parameters!$B$135+Temperatures!$G135-Temperatures!$G$2-18.825)</f>
        <v>0.84182026020799894</v>
      </c>
      <c r="BA135" s="3">
        <f ca="1">Parameters!BA$169+Parameters!BA$170*LN(Parameters!$B$135+Temperatures!$G135-Temperatures!$G$2-18.825)</f>
        <v>0.98732837412961161</v>
      </c>
      <c r="BB135" s="3">
        <f ca="1">Parameters!BB$169+Parameters!BB$170*LN(Parameters!$B$135+Temperatures!$G135-Temperatures!$G$2-18.825)</f>
        <v>1.0566445740404489</v>
      </c>
      <c r="BC135" s="3">
        <f ca="1">Parameters!BC$169+Parameters!BC$170*LN(Parameters!$B$135+Temperatures!$G135-Temperatures!$G$2-18.825)</f>
        <v>1.0851946795335803</v>
      </c>
      <c r="BD135" s="3">
        <f ca="1">Parameters!BD$169+Parameters!BD$170*LN(Parameters!$B$135+Temperatures!$G135-Temperatures!$G$2-18.825)</f>
        <v>1.0715574592262698</v>
      </c>
      <c r="BE135" s="3">
        <f ca="1">Parameters!BE$169+Parameters!BE$170*LN(Parameters!$B$135+Temperatures!$G135-Temperatures!$G$2-18.825)</f>
        <v>0.72315952226232494</v>
      </c>
      <c r="BF135" s="3">
        <f ca="1">Parameters!BF$169+Parameters!BF$170*LN(Parameters!$B$135+Temperatures!$G135-Temperatures!$G$2-18.825)</f>
        <v>0.37208351380710569</v>
      </c>
      <c r="BG135" s="3">
        <f ca="1">Parameters!BG$169+Parameters!BG$170*LN(Parameters!$B$135+Temperatures!$G135-Temperatures!$G$2-18.825)</f>
        <v>0.95001009935399616</v>
      </c>
      <c r="BH135" s="3">
        <f ca="1">Parameters!BH$169+Parameters!BH$170*LN(Parameters!$B$135+Temperatures!$G135-Temperatures!$G$2-18.825)</f>
        <v>0.31104575924418071</v>
      </c>
      <c r="BI135" s="3">
        <f ca="1">Parameters!BI$169+Parameters!BI$170*LN(Parameters!$B$135+Temperatures!$G135-Temperatures!$G$2-18.825)</f>
        <v>1.0816167839185225</v>
      </c>
      <c r="BJ135" s="3">
        <f ca="1">Parameters!BJ$169+Parameters!BJ$170*LN(Parameters!$B$135+Temperatures!$G135-Temperatures!$G$2-18.825)</f>
        <v>0.58078693100265133</v>
      </c>
      <c r="BK135" s="3">
        <f ca="1">Parameters!BK$169+Parameters!BK$170*LN(Parameters!$B$135+Temperatures!$G135-Temperatures!$G$2-18.825)</f>
        <v>1.2341083033113185</v>
      </c>
      <c r="BL135" s="3">
        <f ca="1">Parameters!BL$169+Parameters!BL$170*LN(Parameters!$B$135+Temperatures!$G135-Temperatures!$G$2-18.825)</f>
        <v>1.1882833810835713</v>
      </c>
      <c r="BM135" s="3">
        <f ca="1">Parameters!BM$169+Parameters!BM$170*LN(Parameters!$B$135+Temperatures!$G135-Temperatures!$G$2-18.825)</f>
        <v>0.48107408955604447</v>
      </c>
      <c r="BN135" s="3">
        <f ca="1">Parameters!BN$169+Parameters!BN$170*LN(Parameters!$B$135+Temperatures!$G135-Temperatures!$G$2-18.825)</f>
        <v>0.54583703115510995</v>
      </c>
      <c r="BO135" s="3">
        <f ca="1">Parameters!BO$169+Parameters!BO$170*LN(Parameters!$B$135+Temperatures!$G135-Temperatures!$G$2-18.825)</f>
        <v>1.2517492432218518</v>
      </c>
      <c r="BP135" s="3">
        <f ca="1">Parameters!BP$169+Parameters!BP$170*LN(Parameters!$B$135+Temperatures!$G135-Temperatures!$G$2-18.825)</f>
        <v>1.1799967968524792</v>
      </c>
      <c r="BQ135" s="3">
        <f ca="1">Parameters!BQ$169+Parameters!BQ$170*LN(Parameters!$B$135+Temperatures!$G135-Temperatures!$G$2-18.825)</f>
        <v>1.1264970446725375</v>
      </c>
      <c r="BR135" s="3">
        <f ca="1">Parameters!BR$169+Parameters!BR$170*LN(Parameters!$B$135+Temperatures!$G135-Temperatures!$G$2-18.825)</f>
        <v>1.2480541200296669</v>
      </c>
      <c r="BS135" s="3">
        <f ca="1">Parameters!BS$169+Parameters!BS$170*LN(Parameters!$B$135+Temperatures!$G135-Temperatures!$G$2-18.825)</f>
        <v>1.2454750371129406</v>
      </c>
      <c r="BT135" s="3">
        <f ca="1">Parameters!BT$169+Parameters!BT$170*LN(Parameters!$B$135+Temperatures!$G135-Temperatures!$G$2-18.825)</f>
        <v>1.1337978605014556</v>
      </c>
      <c r="BU135" s="3">
        <f ca="1">Parameters!BU$169+Parameters!BU$170*LN(Parameters!$B$135+Temperatures!$G135-Temperatures!$G$2-18.825)</f>
        <v>0.76317421193841051</v>
      </c>
      <c r="BV135" s="3">
        <f ca="1">Parameters!BV$169+Parameters!BV$170*LN(Parameters!$B$135+Temperatures!$G135-Temperatures!$G$2-18.825)</f>
        <v>1.1994718941275995</v>
      </c>
      <c r="BW135" s="3">
        <f ca="1">Parameters!BW$169+Parameters!BW$170*LN(Parameters!$B$135+Temperatures!$G135-Temperatures!$G$2-18.825)</f>
        <v>0.96983775472403433</v>
      </c>
      <c r="BX135" s="3">
        <f ca="1">Parameters!BX$169+Parameters!BX$170*LN(Parameters!$B$135+Temperatures!$G135-Temperatures!$G$2-18.825)</f>
        <v>1.2084040581589954</v>
      </c>
      <c r="BY135" s="3">
        <f ca="1">Parameters!BY$169+Parameters!BY$170*LN(Parameters!$B$135+Temperatures!$G135-Temperatures!$G$2-18.825)</f>
        <v>1.2500618777754737</v>
      </c>
      <c r="BZ135" s="3">
        <f ca="1">Parameters!BZ$169+Parameters!BZ$170*LN(Parameters!$B$135+Temperatures!$G135-Temperatures!$G$2-18.825)</f>
        <v>1.0742615165136695</v>
      </c>
      <c r="CA135" s="3">
        <f ca="1">Parameters!CA$169+Parameters!CA$170*LN(Parameters!$B$135+Temperatures!$G135-Temperatures!$G$2-18.825)</f>
        <v>1.0850487210446897</v>
      </c>
      <c r="CB135" s="3">
        <f ca="1">Parameters!CB$169+Parameters!CB$170*LN(Parameters!$B$135+Temperatures!$G135-Temperatures!$G$2-18.825)</f>
        <v>0.60125355825465332</v>
      </c>
      <c r="CC135" s="3">
        <f ca="1">Parameters!CC$169+Parameters!CC$170*LN(Parameters!$B$135+Temperatures!$G135-Temperatures!$G$2-18.825)</f>
        <v>1.170430792665375</v>
      </c>
      <c r="CD135" s="3">
        <f ca="1">Parameters!CD$169+Parameters!CD$170*LN(Parameters!$B$135+Temperatures!$G135-Temperatures!$G$2-18.825)</f>
        <v>0.56921881148402387</v>
      </c>
      <c r="CE135" s="3">
        <f ca="1">Parameters!CE$169+Parameters!CE$170*LN(Parameters!$B$135+Temperatures!$G135-Temperatures!$G$2-18.825)</f>
        <v>1.2012884500077317</v>
      </c>
      <c r="CF135" s="3">
        <f ca="1">Parameters!CF$169+Parameters!CF$170*LN(Parameters!$B$135+Temperatures!$G135-Temperatures!$G$2-18.825)</f>
        <v>1.1987817325590866</v>
      </c>
      <c r="CG135" s="3">
        <f ca="1">Parameters!CG$169+Parameters!CG$170*LN(Parameters!$B$135+Temperatures!$G135-Temperatures!$G$2-18.825)</f>
        <v>0.47027562550247726</v>
      </c>
      <c r="CH135" s="3">
        <f ca="1">Parameters!CH$169+Parameters!CH$170*LN(Parameters!$B$135+Temperatures!$G135-Temperatures!$G$2-18.825)</f>
        <v>0.80193192515351452</v>
      </c>
      <c r="CI135" s="3">
        <f ca="1">Parameters!CI$169+Parameters!CI$170*LN(Parameters!$B$135+Temperatures!$G135-Temperatures!$G$2-18.825)</f>
        <v>1.11512451143465</v>
      </c>
      <c r="CJ135" s="3">
        <f ca="1">Parameters!CJ$169+Parameters!CJ$170*LN(Parameters!$B$135+Temperatures!$G135-Temperatures!$G$2-18.825)</f>
        <v>0.22753765176240692</v>
      </c>
      <c r="CK135" s="3">
        <f ca="1">Parameters!CK$169+Parameters!CK$170*LN(Parameters!$B$135+Temperatures!$G135-Temperatures!$G$2-18.825)</f>
        <v>0.97891194569458195</v>
      </c>
      <c r="CL135" s="3">
        <f ca="1">Parameters!CL$169+Parameters!CL$170*LN(Parameters!$B$135+Temperatures!$G135-Temperatures!$G$2-18.825)</f>
        <v>0.67528433944025856</v>
      </c>
      <c r="CM135" s="3">
        <f ca="1">Parameters!CM$169+Parameters!CM$170*LN(Parameters!$B$135+Temperatures!$G135-Temperatures!$G$2-18.825)</f>
        <v>1.1559802848845668</v>
      </c>
      <c r="CN135" s="3">
        <f ca="1">Parameters!CN$169+Parameters!CN$170*LN(Parameters!$B$135+Temperatures!$G135-Temperatures!$G$2-18.825)</f>
        <v>0.92865382798255403</v>
      </c>
      <c r="CO135" s="3">
        <f ca="1">Parameters!CO$169+Parameters!CO$170*LN(Parameters!$B$135+Temperatures!$G135-Temperatures!$G$2-18.825)</f>
        <v>0.71139201171930677</v>
      </c>
      <c r="CP135" s="3">
        <f ca="1">Parameters!CP$169+Parameters!CP$170*LN(Parameters!$B$135+Temperatures!$G135-Temperatures!$G$2-18.825)</f>
        <v>0.44457772719177863</v>
      </c>
      <c r="CQ135" s="3">
        <f ca="1">Parameters!CQ$169+Parameters!CQ$170*LN(Parameters!$B$135+Temperatures!$G135-Temperatures!$G$2-18.825)</f>
        <v>1.0065280753806105</v>
      </c>
      <c r="CR135" s="3">
        <f ca="1">Parameters!CR$169+Parameters!CR$170*LN(Parameters!$B$135+Temperatures!$G135-Temperatures!$G$2-18.825)</f>
        <v>0.31437862179655957</v>
      </c>
      <c r="CS135" s="3">
        <f ca="1">Parameters!CS$169+Parameters!CS$170*LN(Parameters!$B$135+Temperatures!$G135-Temperatures!$G$2-18.825)</f>
        <v>1.2887652034609562</v>
      </c>
      <c r="CT135" s="3">
        <f ca="1">Parameters!CT$169+Parameters!CT$170*LN(Parameters!$B$135+Temperatures!$G135-Temperatures!$G$2-18.825)</f>
        <v>1.1672553059160027</v>
      </c>
      <c r="CU135" s="3">
        <f ca="1">Parameters!CU$169+Parameters!CU$170*LN(Parameters!$B$135+Temperatures!$G135-Temperatures!$G$2-18.825)</f>
        <v>0.63452279526656363</v>
      </c>
      <c r="CV135" s="3">
        <f ca="1">Parameters!CV$169+Parameters!CV$170*LN(Parameters!$B$135+Temperatures!$G135-Temperatures!$G$2-18.825)</f>
        <v>1.2490751099344715</v>
      </c>
      <c r="CW135" s="3">
        <f ca="1">Parameters!CW$169+Parameters!CW$170*LN(Parameters!$B$135+Temperatures!$G135-Temperatures!$G$2-18.825)</f>
        <v>1.1460031909091573</v>
      </c>
      <c r="CX135" s="3">
        <f ca="1">Parameters!CX$169+Parameters!CX$170*LN(Parameters!$B$135+Temperatures!$G135-Temperatures!$G$2-18.825)</f>
        <v>0.81992596117989314</v>
      </c>
      <c r="CY135" s="3">
        <f ca="1">Parameters!CY$169+Parameters!CY$170*LN(Parameters!$B$135+Temperatures!$G135-Temperatures!$G$2-18.825)</f>
        <v>1.164291848098002</v>
      </c>
      <c r="CZ135" s="3">
        <f ca="1">Parameters!CZ$169+Parameters!CZ$170*LN(Parameters!$B$135+Temperatures!$G135-Temperatures!$G$2-18.825)</f>
        <v>0.99605979135623812</v>
      </c>
      <c r="DA135" s="3">
        <f ca="1">Parameters!DA$169+Parameters!DA$170*LN(Parameters!$B$135+Temperatures!$G135-Temperatures!$G$2-18.825)</f>
        <v>0.34705765453105686</v>
      </c>
      <c r="DB135" s="3">
        <f ca="1">Parameters!DB$169+Parameters!DB$170*LN(Parameters!$B$135+Temperatures!$G135-Temperatures!$G$2-18.825)</f>
        <v>1.1981698950509332</v>
      </c>
      <c r="DC135" s="3">
        <f ca="1">Parameters!DC$169+Parameters!DC$170*LN(Parameters!$B$135+Temperatures!$G135-Temperatures!$G$2-18.825)</f>
        <v>0.67472919786809171</v>
      </c>
      <c r="DD135" s="3">
        <f ca="1">Parameters!DD$169+Parameters!DD$170*LN(Parameters!$B$135+Temperatures!$G135-Temperatures!$G$2-18.825)</f>
        <v>0.4164245424041696</v>
      </c>
      <c r="DE135" s="3">
        <f ca="1">Parameters!DE$169+Parameters!DE$170*LN(Parameters!$B$135+Temperatures!$G135-Temperatures!$G$2-18.825)</f>
        <v>0.49987878516867235</v>
      </c>
      <c r="DF135" s="3">
        <f ca="1">Parameters!DF$169+Parameters!DF$170*LN(Parameters!$B$135+Temperatures!$G135-Temperatures!$G$2-18.825)</f>
        <v>0.39828773274689311</v>
      </c>
      <c r="DG135" s="3">
        <f ca="1">Parameters!DG$169+Parameters!DG$170*LN(Parameters!$B$135+Temperatures!$G135-Temperatures!$G$2-18.825)</f>
        <v>0.86280225674038047</v>
      </c>
      <c r="DH135" s="3">
        <f ca="1">Parameters!DH$169+Parameters!DH$170*LN(Parameters!$B$135+Temperatures!$G135-Temperatures!$G$2-18.825)</f>
        <v>0.56092106148693788</v>
      </c>
      <c r="DI135" s="3">
        <f ca="1">Parameters!DI$169+Parameters!DI$170*LN(Parameters!$B$135+Temperatures!$G135-Temperatures!$G$2-18.825)</f>
        <v>0.98863419271319608</v>
      </c>
      <c r="DJ135" s="3">
        <f ca="1">Parameters!DJ$169+Parameters!DJ$170*LN(Parameters!$B$135+Temperatures!$G135-Temperatures!$G$2-18.825)</f>
        <v>0.95630992626197719</v>
      </c>
      <c r="DK135" s="3">
        <f ca="1">Parameters!DK$169+Parameters!DK$170*LN(Parameters!$B$135+Temperatures!$G135-Temperatures!$G$2-18.825)</f>
        <v>0.56798247311609507</v>
      </c>
      <c r="DL135" s="3">
        <f ca="1">Parameters!DL$169+Parameters!DL$170*LN(Parameters!$B$135+Temperatures!$G135-Temperatures!$G$2-18.825)</f>
        <v>1.313909774155394</v>
      </c>
      <c r="DM135" s="3">
        <f ca="1">Parameters!DM$169+Parameters!DM$170*LN(Parameters!$B$135+Temperatures!$G135-Temperatures!$G$2-18.825)</f>
        <v>1.2005920358046425</v>
      </c>
      <c r="DN135" s="3">
        <f ca="1">Parameters!DN$169+Parameters!DN$170*LN(Parameters!$B$135+Temperatures!$G135-Temperatures!$G$2-18.825)</f>
        <v>0.53535091845357274</v>
      </c>
      <c r="DO135" s="3">
        <f ca="1">Parameters!DO$169+Parameters!DO$170*LN(Parameters!$B$135+Temperatures!$G135-Temperatures!$G$2-18.825)</f>
        <v>0.10379546519214372</v>
      </c>
      <c r="DP135" s="3">
        <f ca="1">Parameters!DP$169+Parameters!DP$170*LN(Parameters!$B$135+Temperatures!$G135-Temperatures!$G$2-18.825)</f>
        <v>1.1369924903660575</v>
      </c>
      <c r="DQ135" s="3">
        <f ca="1">Parameters!DQ$169+Parameters!DQ$170*LN(Parameters!$B$135+Temperatures!$G135-Temperatures!$G$2-18.825)</f>
        <v>1.3181313345411543</v>
      </c>
      <c r="DR135" s="3">
        <f ca="1">Parameters!DR$169+Parameters!DR$170*LN(Parameters!$B$135+Temperatures!$G135-Temperatures!$G$2-18.825)</f>
        <v>1.1905030325173167</v>
      </c>
      <c r="DS135" s="3">
        <f ca="1">Parameters!DS$169+Parameters!DS$170*LN(Parameters!$B$135+Temperatures!$G135-Temperatures!$G$2-18.825)</f>
        <v>1.0079918675008201</v>
      </c>
      <c r="DT135" s="3">
        <f ca="1">Parameters!DT$169+Parameters!DT$170*LN(Parameters!$B$135+Temperatures!$G135-Temperatures!$G$2-18.825)</f>
        <v>1.0779061527963534</v>
      </c>
      <c r="DU135" s="3">
        <f ca="1">Parameters!DU$169+Parameters!DU$170*LN(Parameters!$B$135+Temperatures!$G135-Temperatures!$G$2-18.825)</f>
        <v>1.23015362447414</v>
      </c>
      <c r="DV135" s="3">
        <f ca="1">Parameters!DV$169+Parameters!DV$170*LN(Parameters!$B$135+Temperatures!$G135-Temperatures!$G$2-18.825)</f>
        <v>1.0688115129271607</v>
      </c>
      <c r="DW135" s="3">
        <f ca="1">Parameters!DW$169+Parameters!DW$170*LN(Parameters!$B$135+Temperatures!$G135-Temperatures!$G$2-18.825)</f>
        <v>0.97744619990981085</v>
      </c>
      <c r="DX135" s="3">
        <f ca="1">Parameters!DX$169+Parameters!DX$170*LN(Parameters!$B$135+Temperatures!$G135-Temperatures!$G$2-18.825)</f>
        <v>1.3461239845232864</v>
      </c>
      <c r="DY135" s="3">
        <f ca="1">Parameters!DY$169+Parameters!DY$170*LN(Parameters!$B$135+Temperatures!$G135-Temperatures!$G$2-18.825)</f>
        <v>1.2523442967678025</v>
      </c>
      <c r="DZ135" s="3">
        <f ca="1">Parameters!DZ$169+Parameters!DZ$170*LN(Parameters!$B$135+Temperatures!$G135-Temperatures!$G$2-18.825)</f>
        <v>1.1732553688712473</v>
      </c>
      <c r="EA135" s="3">
        <f ca="1">Parameters!EA$169+Parameters!EA$170*LN(Parameters!$B$135+Temperatures!$G135-Temperatures!$G$2-18.825)</f>
        <v>0.51107743659126426</v>
      </c>
      <c r="EB135" s="3">
        <f ca="1">Parameters!EB$169+Parameters!EB$170*LN(Parameters!$B$135+Temperatures!$G135-Temperatures!$G$2-18.825)</f>
        <v>0.27932455386189237</v>
      </c>
      <c r="EC135" s="3">
        <f ca="1">Parameters!EC$169+Parameters!EC$170*LN(Parameters!$B$135+Temperatures!$G135-Temperatures!$G$2-18.825)</f>
        <v>0.96881438088674998</v>
      </c>
      <c r="ED135" s="3">
        <f ca="1">Parameters!ED$169+Parameters!ED$170*LN(Parameters!$B$135+Temperatures!$G135-Temperatures!$G$2-18.825)</f>
        <v>1.2173871163617389</v>
      </c>
      <c r="EE135" s="3">
        <f ca="1">Parameters!EE$169+Parameters!EE$170*LN(Parameters!$B$135+Temperatures!$G135-Temperatures!$G$2-18.825)</f>
        <v>0.59797710340801657</v>
      </c>
      <c r="EF135" s="3">
        <f ca="1">Parameters!EF$169+Parameters!EF$170*LN(Parameters!$B$135+Temperatures!$G135-Temperatures!$G$2-18.825)</f>
        <v>1.201586353637627</v>
      </c>
      <c r="EG135" s="3">
        <f ca="1">Parameters!EG$169+Parameters!EG$170*LN(Parameters!$B$135+Temperatures!$G135-Temperatures!$G$2-18.825)</f>
        <v>1.1344495372229486</v>
      </c>
      <c r="EH135" s="3">
        <f ca="1">Parameters!EH$169+Parameters!EH$170*LN(Parameters!$B$135+Temperatures!$G135-Temperatures!$G$2-18.825)</f>
        <v>1.1799197829753811</v>
      </c>
      <c r="EI135" s="3">
        <f ca="1">Parameters!EI$169+Parameters!EI$170*LN(Parameters!$B$135+Temperatures!$G135-Temperatures!$G$2-18.825)</f>
        <v>0.88405067055583764</v>
      </c>
      <c r="EJ135" s="3">
        <f ca="1">Parameters!EJ$169+Parameters!EJ$170*LN(Parameters!$B$135+Temperatures!$G135-Temperatures!$G$2-18.825)</f>
        <v>1.1823538137294953</v>
      </c>
      <c r="EK135" s="3">
        <f ca="1">Parameters!EK$169+Parameters!EK$170*LN(Parameters!$B$135+Temperatures!$G135-Temperatures!$G$2-18.825)</f>
        <v>1.2426970304494163</v>
      </c>
      <c r="EL135" s="3">
        <f ca="1">Parameters!EL$169+Parameters!EL$170*LN(Parameters!$B$135+Temperatures!$G135-Temperatures!$G$2-18.825)</f>
        <v>1.095611186300677</v>
      </c>
      <c r="EM135" s="3">
        <f ca="1">Parameters!EM$169+Parameters!EM$170*LN(Parameters!$B$135+Temperatures!$G135-Temperatures!$G$2-18.825)</f>
        <v>0.47403206029939932</v>
      </c>
      <c r="EN135" s="3">
        <f ca="1">Parameters!EN$169+Parameters!EN$170*LN(Parameters!$B$135+Temperatures!$G135-Temperatures!$G$2-18.825)</f>
        <v>1.1358386332658261</v>
      </c>
      <c r="EO135" s="3">
        <f ca="1">Parameters!EO$169+Parameters!EO$170*LN(Parameters!$B$135+Temperatures!$G135-Temperatures!$G$2-18.825)</f>
        <v>0.48768466640410768</v>
      </c>
      <c r="EP135" s="3">
        <f ca="1">Parameters!EP$169+Parameters!EP$170*LN(Parameters!$B$135+Temperatures!$G135-Temperatures!$G$2-18.825)</f>
        <v>0.73657160842275005</v>
      </c>
      <c r="EQ135" s="3">
        <f ca="1">Parameters!EQ$169+Parameters!EQ$170*LN(Parameters!$B$135+Temperatures!$G135-Temperatures!$G$2-18.825)</f>
        <v>1.112413147842465</v>
      </c>
      <c r="ER135" s="3">
        <f ca="1">Parameters!ER$169+Parameters!ER$170*LN(Parameters!$B$135+Temperatures!$G135-Temperatures!$G$2-18.825)</f>
        <v>0.963915580245022</v>
      </c>
      <c r="ES135" s="3">
        <f ca="1">Parameters!ES$169+Parameters!ES$170*LN(Parameters!$B$135+Temperatures!$G135-Temperatures!$G$2-18.825)</f>
        <v>1.3003770969778514</v>
      </c>
      <c r="ET135" s="3">
        <f ca="1">Parameters!ET$169+Parameters!ET$170*LN(Parameters!$B$135+Temperatures!$G135-Temperatures!$G$2-18.825)</f>
        <v>0.75296339758747</v>
      </c>
      <c r="EU135" s="3">
        <f ca="1">Parameters!EU$169+Parameters!EU$170*LN(Parameters!$B$135+Temperatures!$G135-Temperatures!$G$2-18.825)</f>
        <v>0.5453215124199331</v>
      </c>
      <c r="EV135" s="3">
        <f ca="1">Parameters!EV$169+Parameters!EV$170*LN(Parameters!$B$135+Temperatures!$G135-Temperatures!$G$2-18.825)</f>
        <v>0.3349368006324735</v>
      </c>
      <c r="EW135" s="3">
        <f ca="1">Parameters!EW$169+Parameters!EW$170*LN(Parameters!$B$135+Temperatures!$G135-Temperatures!$G$2-18.825)</f>
        <v>0.9283469254380714</v>
      </c>
      <c r="EX135" s="3">
        <f ca="1">Parameters!EX$169+Parameters!EX$170*LN(Parameters!$B$135+Temperatures!$G135-Temperatures!$G$2-18.825)</f>
        <v>1.22182045863768</v>
      </c>
      <c r="EY135" s="3">
        <f ca="1">Parameters!EY$169+Parameters!EY$170*LN(Parameters!$B$135+Temperatures!$G135-Temperatures!$G$2-18.825)</f>
        <v>1.3532703988778354</v>
      </c>
      <c r="EZ135" s="3">
        <f ca="1">Parameters!EZ$169+Parameters!EZ$170*LN(Parameters!$B$135+Temperatures!$G135-Temperatures!$G$2-18.825)</f>
        <v>1.2408051805977589</v>
      </c>
      <c r="FA135" s="3">
        <f ca="1">Parameters!FA$169+Parameters!FA$170*LN(Parameters!$B$135+Temperatures!$G135-Temperatures!$G$2-18.825)</f>
        <v>1.1253485892060258</v>
      </c>
      <c r="FB135" s="3">
        <f ca="1">Parameters!FB$169+Parameters!FB$170*LN(Parameters!$B$135+Temperatures!$G135-Temperatures!$G$2-18.825)</f>
        <v>1.1909557047220733</v>
      </c>
      <c r="FC135" s="3">
        <f ca="1">Parameters!FC$169+Parameters!FC$170*LN(Parameters!$B$135+Temperatures!$G135-Temperatures!$G$2-18.825)</f>
        <v>1.1442205747750471</v>
      </c>
      <c r="FD135" s="3">
        <f ca="1">Parameters!FD$169+Parameters!FD$170*LN(Parameters!$B$135+Temperatures!$G135-Temperatures!$G$2-18.825)</f>
        <v>0.58811157157946037</v>
      </c>
      <c r="FE135" s="3">
        <f ca="1">Parameters!FE$169+Parameters!FE$170*LN(Parameters!$B$135+Temperatures!$G135-Temperatures!$G$2-18.825)</f>
        <v>1.2445929413006394</v>
      </c>
      <c r="FF135" s="3">
        <f ca="1">Parameters!FF$169+Parameters!FF$170*LN(Parameters!$B$135+Temperatures!$G135-Temperatures!$G$2-18.825)</f>
        <v>0.60887185126814092</v>
      </c>
      <c r="FG135" s="3">
        <f ca="1">Parameters!FG$169+Parameters!FG$170*LN(Parameters!$B$135+Temperatures!$G135-Temperatures!$G$2-18.825)</f>
        <v>1.2999812284896435</v>
      </c>
      <c r="FH135" s="3">
        <f ca="1">Parameters!FH$169+Parameters!FH$170*LN(Parameters!$B$135+Temperatures!$G135-Temperatures!$G$2-18.825)</f>
        <v>0.98078668325366469</v>
      </c>
      <c r="FI135" s="3">
        <f ca="1">Parameters!FI$169+Parameters!FI$170*LN(Parameters!$B$135+Temperatures!$G135-Temperatures!$G$2-18.825)</f>
        <v>1.2489152447771228</v>
      </c>
      <c r="FJ135" s="3">
        <f ca="1">Parameters!FJ$169+Parameters!FJ$170*LN(Parameters!$B$135+Temperatures!$G135-Temperatures!$G$2-18.825)</f>
        <v>0.46741329594918651</v>
      </c>
      <c r="FK135" s="3">
        <f ca="1">Parameters!FK$169+Parameters!FK$170*LN(Parameters!$B$135+Temperatures!$G135-Temperatures!$G$2-18.825)</f>
        <v>0.52009576409705593</v>
      </c>
      <c r="FL135" s="3">
        <f ca="1">Parameters!FL$169+Parameters!FL$170*LN(Parameters!$B$135+Temperatures!$G135-Temperatures!$G$2-18.825)</f>
        <v>0.36376482012891942</v>
      </c>
      <c r="FM135" s="3">
        <f ca="1">Parameters!FM$169+Parameters!FM$170*LN(Parameters!$B$135+Temperatures!$G135-Temperatures!$G$2-18.825)</f>
        <v>0.89183516877857594</v>
      </c>
      <c r="FN135" s="3">
        <f ca="1">Parameters!FN$169+Parameters!FN$170*LN(Parameters!$B$135+Temperatures!$G135-Temperatures!$G$2-18.825)</f>
        <v>1.3198858482902827</v>
      </c>
      <c r="FO135" s="3">
        <f ca="1">Parameters!FO$169+Parameters!FO$170*LN(Parameters!$B$135+Temperatures!$G135-Temperatures!$G$2-18.825)</f>
        <v>1.2499814001761345</v>
      </c>
      <c r="FP135" s="3">
        <f ca="1">Parameters!FP$169+Parameters!FP$170*LN(Parameters!$B$135+Temperatures!$G135-Temperatures!$G$2-18.825)</f>
        <v>1.2659170047264383</v>
      </c>
      <c r="FQ135" s="3">
        <f ca="1">Parameters!FQ$169+Parameters!FQ$170*LN(Parameters!$B$135+Temperatures!$G135-Temperatures!$G$2-18.825)</f>
        <v>0.6301637203155146</v>
      </c>
      <c r="FR135" s="3">
        <f ca="1">Parameters!FR$169+Parameters!FR$170*LN(Parameters!$B$135+Temperatures!$G135-Temperatures!$G$2-18.825)</f>
        <v>0.79848667907954796</v>
      </c>
      <c r="FS135" s="3">
        <f ca="1">Parameters!FS$169+Parameters!FS$170*LN(Parameters!$B$135+Temperatures!$G135-Temperatures!$G$2-18.825)</f>
        <v>1.1147800157050718</v>
      </c>
      <c r="FT135" s="3">
        <f ca="1">Parameters!FT$169+Parameters!FT$170*LN(Parameters!$B$135+Temperatures!$G135-Temperatures!$G$2-18.825)</f>
        <v>1.0026286028911049</v>
      </c>
      <c r="FU135" s="3">
        <f ca="1">Parameters!FU$169+Parameters!FU$170*LN(Parameters!$B$135+Temperatures!$G135-Temperatures!$G$2-18.825)</f>
        <v>1.2206455495292481</v>
      </c>
      <c r="FV135" s="3">
        <f ca="1">Parameters!FV$169+Parameters!FV$170*LN(Parameters!$B$135+Temperatures!$G135-Temperatures!$G$2-18.825)</f>
        <v>0.89353248365904858</v>
      </c>
      <c r="FW135" s="3">
        <f ca="1">Parameters!FW$169+Parameters!FW$170*LN(Parameters!$B$135+Temperatures!$G135-Temperatures!$G$2-18.825)</f>
        <v>0.68347150000817736</v>
      </c>
      <c r="FX135" s="3">
        <f ca="1">Parameters!FX$169+Parameters!FX$170*LN(Parameters!$B$135+Temperatures!$G135-Temperatures!$G$2-18.825)</f>
        <v>1.1302479878157221</v>
      </c>
      <c r="FY135" s="3">
        <f ca="1">Parameters!FY$169+Parameters!FY$170*LN(Parameters!$B$135+Temperatures!$G135-Temperatures!$G$2-18.825)</f>
        <v>0.92457566418237236</v>
      </c>
      <c r="FZ135" s="3">
        <f ca="1">Parameters!FZ$169+Parameters!FZ$170*LN(Parameters!$B$135+Temperatures!$G135-Temperatures!$G$2-18.825)</f>
        <v>1.0885211390396528</v>
      </c>
      <c r="GA135" s="3">
        <f ca="1">Parameters!GA$169+Parameters!GA$170*LN(Parameters!$B$135+Temperatures!$G135-Temperatures!$G$2-18.825)</f>
        <v>1.0844171319047025</v>
      </c>
      <c r="GB135" s="3">
        <f ca="1">Parameters!GB$169+Parameters!GB$170*LN(Parameters!$B$135+Temperatures!$G135-Temperatures!$G$2-18.825)</f>
        <v>0.50143877140764914</v>
      </c>
      <c r="GC135" s="3">
        <f ca="1">Parameters!GC$169+Parameters!GC$170*LN(Parameters!$B$135+Temperatures!$G135-Temperatures!$G$2-18.825)</f>
        <v>0.83119192141858944</v>
      </c>
      <c r="GD135" s="3">
        <f ca="1">Parameters!GD$169+Parameters!GD$170*LN(Parameters!$B$135+Temperatures!$G135-Temperatures!$G$2-18.825)</f>
        <v>0.72563463013618168</v>
      </c>
      <c r="GE135" s="3">
        <f ca="1">Parameters!GE$169+Parameters!GE$170*LN(Parameters!$B$135+Temperatures!$G135-Temperatures!$G$2-18.825)</f>
        <v>0.71347317902574403</v>
      </c>
      <c r="GF135" s="3">
        <f ca="1">Parameters!GF$169+Parameters!GF$170*LN(Parameters!$B$135+Temperatures!$G135-Temperatures!$G$2-18.825)</f>
        <v>1.1707924133815364</v>
      </c>
      <c r="GG135" s="3">
        <f ca="1">Parameters!GG$169+Parameters!GG$170*LN(Parameters!$B$135+Temperatures!$G135-Temperatures!$G$2-18.825)</f>
        <v>1.1946490792784086</v>
      </c>
      <c r="GH135" s="3">
        <f ca="1">Parameters!GH$169+Parameters!GH$170*LN(Parameters!$B$135+Temperatures!$G135-Temperatures!$G$2-18.825)</f>
        <v>1.0615640897769936</v>
      </c>
      <c r="GI135" s="3">
        <f ca="1">Parameters!GI$169+Parameters!GI$170*LN(Parameters!$B$135+Temperatures!$G135-Temperatures!$G$2-18.825)</f>
        <v>1.1630750625178035</v>
      </c>
      <c r="GJ135" s="3">
        <f ca="1">Parameters!GJ$169+Parameters!GJ$170*LN(Parameters!$B$135+Temperatures!$G135-Temperatures!$G$2-18.825)</f>
        <v>0.9944604257866807</v>
      </c>
      <c r="GK135" s="3">
        <f ca="1">Parameters!GK$169+Parameters!GK$170*LN(Parameters!$B$135+Temperatures!$G135-Temperatures!$G$2-18.825)</f>
        <v>0.90123423692385485</v>
      </c>
      <c r="GL135" s="3">
        <f ca="1">Parameters!GL$169+Parameters!GL$170*LN(Parameters!$B$135+Temperatures!$G135-Temperatures!$G$2-18.825)</f>
        <v>1.075775744532774</v>
      </c>
      <c r="GM135" s="3">
        <f ca="1">Parameters!GM$169+Parameters!GM$170*LN(Parameters!$B$135+Temperatures!$G135-Temperatures!$G$2-18.825)</f>
        <v>1.0273542468300292</v>
      </c>
    </row>
    <row r="136" spans="1:195" x14ac:dyDescent="0.25">
      <c r="A136">
        <v>2144</v>
      </c>
      <c r="B136" s="3">
        <f ca="1">Parameters!B$169+Parameters!B$170*LN(Parameters!$B$135+Temperatures!$G136-Temperatures!$G$2-18.825)</f>
        <v>0.69021206520031919</v>
      </c>
      <c r="C136" s="3">
        <f ca="1">Parameters!C$169+Parameters!C$170*LN(Parameters!$B$135+Temperatures!$G136-Temperatures!$G$2-18.825)</f>
        <v>1.0645033352344762</v>
      </c>
      <c r="D136" s="3">
        <f ca="1">Parameters!D$169+Parameters!D$170*LN(Parameters!$B$135+Temperatures!$G136-Temperatures!$G$2-18.825)</f>
        <v>0.65020035099222251</v>
      </c>
      <c r="E136" s="3">
        <f ca="1">Parameters!E$169+Parameters!E$170*LN(Parameters!$B$135+Temperatures!$G136-Temperatures!$G$2-18.825)</f>
        <v>0.3053812928401598</v>
      </c>
      <c r="F136" s="3">
        <f ca="1">Parameters!F$169+Parameters!F$170*LN(Parameters!$B$135+Temperatures!$G136-Temperatures!$G$2-18.825)</f>
        <v>1.2758447385496483</v>
      </c>
      <c r="G136" s="3">
        <f ca="1">Parameters!G$169+Parameters!G$170*LN(Parameters!$B$135+Temperatures!$G136-Temperatures!$G$2-18.825)</f>
        <v>0.84648236495322404</v>
      </c>
      <c r="H136" s="3">
        <f ca="1">Parameters!H$169+Parameters!H$170*LN(Parameters!$B$135+Temperatures!$G136-Temperatures!$G$2-18.825)</f>
        <v>0.49994156592306349</v>
      </c>
      <c r="I136" s="3">
        <f ca="1">Parameters!I$169+Parameters!I$170*LN(Parameters!$B$135+Temperatures!$G136-Temperatures!$G$2-18.825)</f>
        <v>1.2131994149332894</v>
      </c>
      <c r="J136" s="3">
        <f ca="1">Parameters!J$169+Parameters!J$170*LN(Parameters!$B$135+Temperatures!$G136-Temperatures!$G$2-18.825)</f>
        <v>0.82463112891500967</v>
      </c>
      <c r="K136" s="3">
        <f ca="1">Parameters!K$169+Parameters!K$170*LN(Parameters!$B$135+Temperatures!$G136-Temperatures!$G$2-18.825)</f>
        <v>0.46032185754196225</v>
      </c>
      <c r="L136" s="3">
        <f ca="1">Parameters!L$169+Parameters!L$170*LN(Parameters!$B$135+Temperatures!$G136-Temperatures!$G$2-18.825)</f>
        <v>0.71077121750213412</v>
      </c>
      <c r="M136" s="3">
        <f ca="1">Parameters!M$169+Parameters!M$170*LN(Parameters!$B$135+Temperatures!$G136-Temperatures!$G$2-18.825)</f>
        <v>1.0090928149024008</v>
      </c>
      <c r="N136" s="3">
        <f ca="1">Parameters!N$169+Parameters!N$170*LN(Parameters!$B$135+Temperatures!$G136-Temperatures!$G$2-18.825)</f>
        <v>0.52505788777617601</v>
      </c>
      <c r="O136" s="3">
        <f ca="1">Parameters!O$169+Parameters!O$170*LN(Parameters!$B$135+Temperatures!$G136-Temperatures!$G$2-18.825)</f>
        <v>1.2727252709755719</v>
      </c>
      <c r="P136" s="3">
        <f ca="1">Parameters!P$169+Parameters!P$170*LN(Parameters!$B$135+Temperatures!$G136-Temperatures!$G$2-18.825)</f>
        <v>1.3181535225288463</v>
      </c>
      <c r="Q136" s="3">
        <f ca="1">Parameters!Q$169+Parameters!Q$170*LN(Parameters!$B$135+Temperatures!$G136-Temperatures!$G$2-18.825)</f>
        <v>1.1945439056578331</v>
      </c>
      <c r="R136" s="3">
        <f ca="1">Parameters!R$169+Parameters!R$170*LN(Parameters!$B$135+Temperatures!$G136-Temperatures!$G$2-18.825)</f>
        <v>0.59297966810862635</v>
      </c>
      <c r="S136" s="3">
        <f ca="1">Parameters!S$169+Parameters!S$170*LN(Parameters!$B$135+Temperatures!$G136-Temperatures!$G$2-18.825)</f>
        <v>1.3021648658016032</v>
      </c>
      <c r="T136" s="3">
        <f ca="1">Parameters!T$169+Parameters!T$170*LN(Parameters!$B$135+Temperatures!$G136-Temperatures!$G$2-18.825)</f>
        <v>1.1562135504262574</v>
      </c>
      <c r="U136" s="3">
        <f ca="1">Parameters!U$169+Parameters!U$170*LN(Parameters!$B$135+Temperatures!$G136-Temperatures!$G$2-18.825)</f>
        <v>0.53437279601346177</v>
      </c>
      <c r="V136" s="3">
        <f ca="1">Parameters!V$169+Parameters!V$170*LN(Parameters!$B$135+Temperatures!$G136-Temperatures!$G$2-18.825)</f>
        <v>0.42235613696287211</v>
      </c>
      <c r="W136" s="3">
        <f ca="1">Parameters!W$169+Parameters!W$170*LN(Parameters!$B$135+Temperatures!$G136-Temperatures!$G$2-18.825)</f>
        <v>1.1853405037689668</v>
      </c>
      <c r="X136" s="3">
        <f ca="1">Parameters!X$169+Parameters!X$170*LN(Parameters!$B$135+Temperatures!$G136-Temperatures!$G$2-18.825)</f>
        <v>1.0711187298007547</v>
      </c>
      <c r="Y136" s="3">
        <f ca="1">Parameters!Y$169+Parameters!Y$170*LN(Parameters!$B$135+Temperatures!$G136-Temperatures!$G$2-18.825)</f>
        <v>0.83415626984285562</v>
      </c>
      <c r="Z136" s="3">
        <f ca="1">Parameters!Z$169+Parameters!Z$170*LN(Parameters!$B$135+Temperatures!$G136-Temperatures!$G$2-18.825)</f>
        <v>1.1055718797351286</v>
      </c>
      <c r="AA136" s="3">
        <f ca="1">Parameters!AA$169+Parameters!AA$170*LN(Parameters!$B$135+Temperatures!$G136-Temperatures!$G$2-18.825)</f>
        <v>1.213757415676153</v>
      </c>
      <c r="AB136" s="3">
        <f ca="1">Parameters!AB$169+Parameters!AB$170*LN(Parameters!$B$135+Temperatures!$G136-Temperatures!$G$2-18.825)</f>
        <v>1.2517612671257514</v>
      </c>
      <c r="AC136" s="3">
        <f ca="1">Parameters!AC$169+Parameters!AC$170*LN(Parameters!$B$135+Temperatures!$G136-Temperatures!$G$2-18.825)</f>
        <v>0.66713001056779386</v>
      </c>
      <c r="AD136" s="3">
        <f ca="1">Parameters!AD$169+Parameters!AD$170*LN(Parameters!$B$135+Temperatures!$G136-Temperatures!$G$2-18.825)</f>
        <v>1.0838975590092403</v>
      </c>
      <c r="AE136" s="3">
        <f ca="1">Parameters!AE$169+Parameters!AE$170*LN(Parameters!$B$135+Temperatures!$G136-Temperatures!$G$2-18.825)</f>
        <v>1.2069993355474011</v>
      </c>
      <c r="AF136" s="3">
        <f ca="1">Parameters!AF$169+Parameters!AF$170*LN(Parameters!$B$135+Temperatures!$G136-Temperatures!$G$2-18.825)</f>
        <v>0.40616350537242163</v>
      </c>
      <c r="AG136" s="3">
        <f ca="1">Parameters!AG$169+Parameters!AG$170*LN(Parameters!$B$135+Temperatures!$G136-Temperatures!$G$2-18.825)</f>
        <v>0.45287310231167871</v>
      </c>
      <c r="AH136" s="3">
        <f ca="1">Parameters!AH$169+Parameters!AH$170*LN(Parameters!$B$135+Temperatures!$G136-Temperatures!$G$2-18.825)</f>
        <v>0.632639323229928</v>
      </c>
      <c r="AI136" s="3">
        <f ca="1">Parameters!AI$169+Parameters!AI$170*LN(Parameters!$B$135+Temperatures!$G136-Temperatures!$G$2-18.825)</f>
        <v>0.75726191863095771</v>
      </c>
      <c r="AJ136" s="3">
        <f ca="1">Parameters!AJ$169+Parameters!AJ$170*LN(Parameters!$B$135+Temperatures!$G136-Temperatures!$G$2-18.825)</f>
        <v>1.2210337089581733</v>
      </c>
      <c r="AK136" s="3">
        <f ca="1">Parameters!AK$169+Parameters!AK$170*LN(Parameters!$B$135+Temperatures!$G136-Temperatures!$G$2-18.825)</f>
        <v>1.1799726190711406</v>
      </c>
      <c r="AL136" s="3">
        <f ca="1">Parameters!AL$169+Parameters!AL$170*LN(Parameters!$B$135+Temperatures!$G136-Temperatures!$G$2-18.825)</f>
        <v>1.1512086430250963</v>
      </c>
      <c r="AM136" s="3">
        <f ca="1">Parameters!AM$169+Parameters!AM$170*LN(Parameters!$B$135+Temperatures!$G136-Temperatures!$G$2-18.825)</f>
        <v>1.1706710798006934</v>
      </c>
      <c r="AN136" s="3">
        <f ca="1">Parameters!AN$169+Parameters!AN$170*LN(Parameters!$B$135+Temperatures!$G136-Temperatures!$G$2-18.825)</f>
        <v>0.98868308859611553</v>
      </c>
      <c r="AO136" s="3">
        <f ca="1">Parameters!AO$169+Parameters!AO$170*LN(Parameters!$B$135+Temperatures!$G136-Temperatures!$G$2-18.825)</f>
        <v>1.1312969714829271</v>
      </c>
      <c r="AP136" s="3">
        <f ca="1">Parameters!AP$169+Parameters!AP$170*LN(Parameters!$B$135+Temperatures!$G136-Temperatures!$G$2-18.825)</f>
        <v>0.99076678271991481</v>
      </c>
      <c r="AQ136" s="3">
        <f ca="1">Parameters!AQ$169+Parameters!AQ$170*LN(Parameters!$B$135+Temperatures!$G136-Temperatures!$G$2-18.825)</f>
        <v>1.0644686795950256</v>
      </c>
      <c r="AR136" s="3">
        <f ca="1">Parameters!AR$169+Parameters!AR$170*LN(Parameters!$B$135+Temperatures!$G136-Temperatures!$G$2-18.825)</f>
        <v>1.1859960144014308</v>
      </c>
      <c r="AS136" s="3">
        <f ca="1">Parameters!AS$169+Parameters!AS$170*LN(Parameters!$B$135+Temperatures!$G136-Temperatures!$G$2-18.825)</f>
        <v>0.89466377807128195</v>
      </c>
      <c r="AT136" s="3">
        <f ca="1">Parameters!AT$169+Parameters!AT$170*LN(Parameters!$B$135+Temperatures!$G136-Temperatures!$G$2-18.825)</f>
        <v>0.46907389780127484</v>
      </c>
      <c r="AU136" s="3">
        <f ca="1">Parameters!AU$169+Parameters!AU$170*LN(Parameters!$B$135+Temperatures!$G136-Temperatures!$G$2-18.825)</f>
        <v>0.49915479525784506</v>
      </c>
      <c r="AV136" s="3">
        <f ca="1">Parameters!AV$169+Parameters!AV$170*LN(Parameters!$B$135+Temperatures!$G136-Temperatures!$G$2-18.825)</f>
        <v>1.3487854197752618</v>
      </c>
      <c r="AW136" s="3">
        <f ca="1">Parameters!AW$169+Parameters!AW$170*LN(Parameters!$B$135+Temperatures!$G136-Temperatures!$G$2-18.825)</f>
        <v>1.0699798646167151</v>
      </c>
      <c r="AX136" s="3">
        <f ca="1">Parameters!AX$169+Parameters!AX$170*LN(Parameters!$B$135+Temperatures!$G136-Temperatures!$G$2-18.825)</f>
        <v>0.44901199173748574</v>
      </c>
      <c r="AY136" s="3">
        <f ca="1">Parameters!AY$169+Parameters!AY$170*LN(Parameters!$B$135+Temperatures!$G136-Temperatures!$G$2-18.825)</f>
        <v>1.1598086326958366</v>
      </c>
      <c r="AZ136" s="3">
        <f ca="1">Parameters!AZ$169+Parameters!AZ$170*LN(Parameters!$B$135+Temperatures!$G136-Temperatures!$G$2-18.825)</f>
        <v>0.8417626984923352</v>
      </c>
      <c r="BA136" s="3">
        <f ca="1">Parameters!BA$169+Parameters!BA$170*LN(Parameters!$B$135+Temperatures!$G136-Temperatures!$G$2-18.825)</f>
        <v>0.98715597849497827</v>
      </c>
      <c r="BB136" s="3">
        <f ca="1">Parameters!BB$169+Parameters!BB$170*LN(Parameters!$B$135+Temperatures!$G136-Temperatures!$G$2-18.825)</f>
        <v>1.0564942298073303</v>
      </c>
      <c r="BC136" s="3">
        <f ca="1">Parameters!BC$169+Parameters!BC$170*LN(Parameters!$B$135+Temperatures!$G136-Temperatures!$G$2-18.825)</f>
        <v>1.0850270245984175</v>
      </c>
      <c r="BD136" s="3">
        <f ca="1">Parameters!BD$169+Parameters!BD$170*LN(Parameters!$B$135+Temperatures!$G136-Temperatures!$G$2-18.825)</f>
        <v>1.0713788676045055</v>
      </c>
      <c r="BE136" s="3">
        <f ca="1">Parameters!BE$169+Parameters!BE$170*LN(Parameters!$B$135+Temperatures!$G136-Temperatures!$G$2-18.825)</f>
        <v>0.72312426049683509</v>
      </c>
      <c r="BF136" s="3">
        <f ca="1">Parameters!BF$169+Parameters!BF$170*LN(Parameters!$B$135+Temperatures!$G136-Temperatures!$G$2-18.825)</f>
        <v>0.37224822859675855</v>
      </c>
      <c r="BG136" s="3">
        <f ca="1">Parameters!BG$169+Parameters!BG$170*LN(Parameters!$B$135+Temperatures!$G136-Temperatures!$G$2-18.825)</f>
        <v>0.94987226415373804</v>
      </c>
      <c r="BH136" s="3">
        <f ca="1">Parameters!BH$169+Parameters!BH$170*LN(Parameters!$B$135+Temperatures!$G136-Temperatures!$G$2-18.825)</f>
        <v>0.31126325676294819</v>
      </c>
      <c r="BI136" s="3">
        <f ca="1">Parameters!BI$169+Parameters!BI$170*LN(Parameters!$B$135+Temperatures!$G136-Temperatures!$G$2-18.825)</f>
        <v>1.0813506080448088</v>
      </c>
      <c r="BJ136" s="3">
        <f ca="1">Parameters!BJ$169+Parameters!BJ$170*LN(Parameters!$B$135+Temperatures!$G136-Temperatures!$G$2-18.825)</f>
        <v>0.58079574167280379</v>
      </c>
      <c r="BK136" s="3">
        <f ca="1">Parameters!BK$169+Parameters!BK$170*LN(Parameters!$B$135+Temperatures!$G136-Temperatures!$G$2-18.825)</f>
        <v>1.2337916823528137</v>
      </c>
      <c r="BL136" s="3">
        <f ca="1">Parameters!BL$169+Parameters!BL$170*LN(Parameters!$B$135+Temperatures!$G136-Temperatures!$G$2-18.825)</f>
        <v>1.1880290500048549</v>
      </c>
      <c r="BM136" s="3">
        <f ca="1">Parameters!BM$169+Parameters!BM$170*LN(Parameters!$B$135+Temperatures!$G136-Temperatures!$G$2-18.825)</f>
        <v>0.48107592388648557</v>
      </c>
      <c r="BN136" s="3">
        <f ca="1">Parameters!BN$169+Parameters!BN$170*LN(Parameters!$B$135+Temperatures!$G136-Temperatures!$G$2-18.825)</f>
        <v>0.54591477412027878</v>
      </c>
      <c r="BO136" s="3">
        <f ca="1">Parameters!BO$169+Parameters!BO$170*LN(Parameters!$B$135+Temperatures!$G136-Temperatures!$G$2-18.825)</f>
        <v>1.2514831793820773</v>
      </c>
      <c r="BP136" s="3">
        <f ca="1">Parameters!BP$169+Parameters!BP$170*LN(Parameters!$B$135+Temperatures!$G136-Temperatures!$G$2-18.825)</f>
        <v>1.1797716503053688</v>
      </c>
      <c r="BQ136" s="3">
        <f ca="1">Parameters!BQ$169+Parameters!BQ$170*LN(Parameters!$B$135+Temperatures!$G136-Temperatures!$G$2-18.825)</f>
        <v>1.1262270296096157</v>
      </c>
      <c r="BR136" s="3">
        <f ca="1">Parameters!BR$169+Parameters!BR$170*LN(Parameters!$B$135+Temperatures!$G136-Temperatures!$G$2-18.825)</f>
        <v>1.2477845135538057</v>
      </c>
      <c r="BS136" s="3">
        <f ca="1">Parameters!BS$169+Parameters!BS$170*LN(Parameters!$B$135+Temperatures!$G136-Temperatures!$G$2-18.825)</f>
        <v>1.245213706596568</v>
      </c>
      <c r="BT136" s="3">
        <f ca="1">Parameters!BT$169+Parameters!BT$170*LN(Parameters!$B$135+Temperatures!$G136-Temperatures!$G$2-18.825)</f>
        <v>1.1335656254172313</v>
      </c>
      <c r="BU136" s="3">
        <f ca="1">Parameters!BU$169+Parameters!BU$170*LN(Parameters!$B$135+Temperatures!$G136-Temperatures!$G$2-18.825)</f>
        <v>0.76313262086509592</v>
      </c>
      <c r="BV136" s="3">
        <f ca="1">Parameters!BV$169+Parameters!BV$170*LN(Parameters!$B$135+Temperatures!$G136-Temperatures!$G$2-18.825)</f>
        <v>1.1991789819155176</v>
      </c>
      <c r="BW136" s="3">
        <f ca="1">Parameters!BW$169+Parameters!BW$170*LN(Parameters!$B$135+Temperatures!$G136-Temperatures!$G$2-18.825)</f>
        <v>0.96969470971346583</v>
      </c>
      <c r="BX136" s="3">
        <f ca="1">Parameters!BX$169+Parameters!BX$170*LN(Parameters!$B$135+Temperatures!$G136-Temperatures!$G$2-18.825)</f>
        <v>1.2081401330057979</v>
      </c>
      <c r="BY136" s="3">
        <f ca="1">Parameters!BY$169+Parameters!BY$170*LN(Parameters!$B$135+Temperatures!$G136-Temperatures!$G$2-18.825)</f>
        <v>1.2497907299979416</v>
      </c>
      <c r="BZ136" s="3">
        <f ca="1">Parameters!BZ$169+Parameters!BZ$170*LN(Parameters!$B$135+Temperatures!$G136-Temperatures!$G$2-18.825)</f>
        <v>1.0740491567591453</v>
      </c>
      <c r="CA136" s="3">
        <f ca="1">Parameters!CA$169+Parameters!CA$170*LN(Parameters!$B$135+Temperatures!$G136-Temperatures!$G$2-18.825)</f>
        <v>1.0848515861714145</v>
      </c>
      <c r="CB136" s="3">
        <f ca="1">Parameters!CB$169+Parameters!CB$170*LN(Parameters!$B$135+Temperatures!$G136-Temperatures!$G$2-18.825)</f>
        <v>0.60128861510819764</v>
      </c>
      <c r="CC136" s="3">
        <f ca="1">Parameters!CC$169+Parameters!CC$170*LN(Parameters!$B$135+Temperatures!$G136-Temperatures!$G$2-18.825)</f>
        <v>1.1701595048135363</v>
      </c>
      <c r="CD136" s="3">
        <f ca="1">Parameters!CD$169+Parameters!CD$170*LN(Parameters!$B$135+Temperatures!$G136-Temperatures!$G$2-18.825)</f>
        <v>0.56927249032891336</v>
      </c>
      <c r="CE136" s="3">
        <f ca="1">Parameters!CE$169+Parameters!CE$170*LN(Parameters!$B$135+Temperatures!$G136-Temperatures!$G$2-18.825)</f>
        <v>1.201003659371279</v>
      </c>
      <c r="CF136" s="3">
        <f ca="1">Parameters!CF$169+Parameters!CF$170*LN(Parameters!$B$135+Temperatures!$G136-Temperatures!$G$2-18.825)</f>
        <v>1.1985559822412186</v>
      </c>
      <c r="CG136" s="3">
        <f ca="1">Parameters!CG$169+Parameters!CG$170*LN(Parameters!$B$135+Temperatures!$G136-Temperatures!$G$2-18.825)</f>
        <v>0.47024481249532141</v>
      </c>
      <c r="CH136" s="3">
        <f ca="1">Parameters!CH$169+Parameters!CH$170*LN(Parameters!$B$135+Temperatures!$G136-Temperatures!$G$2-18.825)</f>
        <v>0.80192197002360655</v>
      </c>
      <c r="CI136" s="3">
        <f ca="1">Parameters!CI$169+Parameters!CI$170*LN(Parameters!$B$135+Temperatures!$G136-Temperatures!$G$2-18.825)</f>
        <v>1.1150030260506623</v>
      </c>
      <c r="CJ136" s="3">
        <f ca="1">Parameters!CJ$169+Parameters!CJ$170*LN(Parameters!$B$135+Temperatures!$G136-Temperatures!$G$2-18.825)</f>
        <v>0.22764880507002239</v>
      </c>
      <c r="CK136" s="3">
        <f ca="1">Parameters!CK$169+Parameters!CK$170*LN(Parameters!$B$135+Temperatures!$G136-Temperatures!$G$2-18.825)</f>
        <v>0.97878413968949496</v>
      </c>
      <c r="CL136" s="3">
        <f ca="1">Parameters!CL$169+Parameters!CL$170*LN(Parameters!$B$135+Temperatures!$G136-Temperatures!$G$2-18.825)</f>
        <v>0.67527826074990882</v>
      </c>
      <c r="CM136" s="3">
        <f ca="1">Parameters!CM$169+Parameters!CM$170*LN(Parameters!$B$135+Temperatures!$G136-Temperatures!$G$2-18.825)</f>
        <v>1.155703699644903</v>
      </c>
      <c r="CN136" s="3">
        <f ca="1">Parameters!CN$169+Parameters!CN$170*LN(Parameters!$B$135+Temperatures!$G136-Temperatures!$G$2-18.825)</f>
        <v>0.9285705975955324</v>
      </c>
      <c r="CO136" s="3">
        <f ca="1">Parameters!CO$169+Parameters!CO$170*LN(Parameters!$B$135+Temperatures!$G136-Temperatures!$G$2-18.825)</f>
        <v>0.71135558751546268</v>
      </c>
      <c r="CP136" s="3">
        <f ca="1">Parameters!CP$169+Parameters!CP$170*LN(Parameters!$B$135+Temperatures!$G136-Temperatures!$G$2-18.825)</f>
        <v>0.44473245670705447</v>
      </c>
      <c r="CQ136" s="3">
        <f ca="1">Parameters!CQ$169+Parameters!CQ$170*LN(Parameters!$B$135+Temperatures!$G136-Temperatures!$G$2-18.825)</f>
        <v>1.0063473863616699</v>
      </c>
      <c r="CR136" s="3">
        <f ca="1">Parameters!CR$169+Parameters!CR$170*LN(Parameters!$B$135+Temperatures!$G136-Temperatures!$G$2-18.825)</f>
        <v>0.31457664103971561</v>
      </c>
      <c r="CS136" s="3">
        <f ca="1">Parameters!CS$169+Parameters!CS$170*LN(Parameters!$B$135+Temperatures!$G136-Temperatures!$G$2-18.825)</f>
        <v>1.288472246750844</v>
      </c>
      <c r="CT136" s="3">
        <f ca="1">Parameters!CT$169+Parameters!CT$170*LN(Parameters!$B$135+Temperatures!$G136-Temperatures!$G$2-18.825)</f>
        <v>1.1669700984879832</v>
      </c>
      <c r="CU136" s="3">
        <f ca="1">Parameters!CU$169+Parameters!CU$170*LN(Parameters!$B$135+Temperatures!$G136-Temperatures!$G$2-18.825)</f>
        <v>0.63453259273308071</v>
      </c>
      <c r="CV136" s="3">
        <f ca="1">Parameters!CV$169+Parameters!CV$170*LN(Parameters!$B$135+Temperatures!$G136-Temperatures!$G$2-18.825)</f>
        <v>1.2488919187172229</v>
      </c>
      <c r="CW136" s="3">
        <f ca="1">Parameters!CW$169+Parameters!CW$170*LN(Parameters!$B$135+Temperatures!$G136-Temperatures!$G$2-18.825)</f>
        <v>1.1457750542582639</v>
      </c>
      <c r="CX136" s="3">
        <f ca="1">Parameters!CX$169+Parameters!CX$170*LN(Parameters!$B$135+Temperatures!$G136-Temperatures!$G$2-18.825)</f>
        <v>0.81986009692060635</v>
      </c>
      <c r="CY136" s="3">
        <f ca="1">Parameters!CY$169+Parameters!CY$170*LN(Parameters!$B$135+Temperatures!$G136-Temperatures!$G$2-18.825)</f>
        <v>1.1640452716711849</v>
      </c>
      <c r="CZ136" s="3">
        <f ca="1">Parameters!CZ$169+Parameters!CZ$170*LN(Parameters!$B$135+Temperatures!$G136-Temperatures!$G$2-18.825)</f>
        <v>0.99591524849576885</v>
      </c>
      <c r="DA136" s="3">
        <f ca="1">Parameters!DA$169+Parameters!DA$170*LN(Parameters!$B$135+Temperatures!$G136-Temperatures!$G$2-18.825)</f>
        <v>0.34718724082895658</v>
      </c>
      <c r="DB136" s="3">
        <f ca="1">Parameters!DB$169+Parameters!DB$170*LN(Parameters!$B$135+Temperatures!$G136-Temperatures!$G$2-18.825)</f>
        <v>1.1978853822678184</v>
      </c>
      <c r="DC136" s="3">
        <f ca="1">Parameters!DC$169+Parameters!DC$170*LN(Parameters!$B$135+Temperatures!$G136-Temperatures!$G$2-18.825)</f>
        <v>0.67472654628357143</v>
      </c>
      <c r="DD136" s="3">
        <f ca="1">Parameters!DD$169+Parameters!DD$170*LN(Parameters!$B$135+Temperatures!$G136-Temperatures!$G$2-18.825)</f>
        <v>0.41654411665770419</v>
      </c>
      <c r="DE136" s="3">
        <f ca="1">Parameters!DE$169+Parameters!DE$170*LN(Parameters!$B$135+Temperatures!$G136-Temperatures!$G$2-18.825)</f>
        <v>0.49991782554924818</v>
      </c>
      <c r="DF136" s="3">
        <f ca="1">Parameters!DF$169+Parameters!DF$170*LN(Parameters!$B$135+Temperatures!$G136-Temperatures!$G$2-18.825)</f>
        <v>0.39842369317943932</v>
      </c>
      <c r="DG136" s="3">
        <f ca="1">Parameters!DG$169+Parameters!DG$170*LN(Parameters!$B$135+Temperatures!$G136-Temperatures!$G$2-18.825)</f>
        <v>0.8627330745665982</v>
      </c>
      <c r="DH136" s="3">
        <f ca="1">Parameters!DH$169+Parameters!DH$170*LN(Parameters!$B$135+Temperatures!$G136-Temperatures!$G$2-18.825)</f>
        <v>0.56099010014690054</v>
      </c>
      <c r="DI136" s="3">
        <f ca="1">Parameters!DI$169+Parameters!DI$170*LN(Parameters!$B$135+Temperatures!$G136-Temperatures!$G$2-18.825)</f>
        <v>0.98845045201296544</v>
      </c>
      <c r="DJ136" s="3">
        <f ca="1">Parameters!DJ$169+Parameters!DJ$170*LN(Parameters!$B$135+Temperatures!$G136-Temperatures!$G$2-18.825)</f>
        <v>0.95618403316897171</v>
      </c>
      <c r="DK136" s="3">
        <f ca="1">Parameters!DK$169+Parameters!DK$170*LN(Parameters!$B$135+Temperatures!$G136-Temperatures!$G$2-18.825)</f>
        <v>0.56804391452391689</v>
      </c>
      <c r="DL136" s="3">
        <f ca="1">Parameters!DL$169+Parameters!DL$170*LN(Parameters!$B$135+Temperatures!$G136-Temperatures!$G$2-18.825)</f>
        <v>1.3136718087612529</v>
      </c>
      <c r="DM136" s="3">
        <f ca="1">Parameters!DM$169+Parameters!DM$170*LN(Parameters!$B$135+Temperatures!$G136-Temperatures!$G$2-18.825)</f>
        <v>1.2003405555005036</v>
      </c>
      <c r="DN136" s="3">
        <f ca="1">Parameters!DN$169+Parameters!DN$170*LN(Parameters!$B$135+Temperatures!$G136-Temperatures!$G$2-18.825)</f>
        <v>0.53541143032183003</v>
      </c>
      <c r="DO136" s="3">
        <f ca="1">Parameters!DO$169+Parameters!DO$170*LN(Parameters!$B$135+Temperatures!$G136-Temperatures!$G$2-18.825)</f>
        <v>0.10406369162717113</v>
      </c>
      <c r="DP136" s="3">
        <f ca="1">Parameters!DP$169+Parameters!DP$170*LN(Parameters!$B$135+Temperatures!$G136-Temperatures!$G$2-18.825)</f>
        <v>1.1367731602522531</v>
      </c>
      <c r="DQ136" s="3">
        <f ca="1">Parameters!DQ$169+Parameters!DQ$170*LN(Parameters!$B$135+Temperatures!$G136-Temperatures!$G$2-18.825)</f>
        <v>1.317874675463417</v>
      </c>
      <c r="DR136" s="3">
        <f ca="1">Parameters!DR$169+Parameters!DR$170*LN(Parameters!$B$135+Temperatures!$G136-Temperatures!$G$2-18.825)</f>
        <v>1.1902087017989109</v>
      </c>
      <c r="DS136" s="3">
        <f ca="1">Parameters!DS$169+Parameters!DS$170*LN(Parameters!$B$135+Temperatures!$G136-Temperatures!$G$2-18.825)</f>
        <v>1.0077551986894897</v>
      </c>
      <c r="DT136" s="3">
        <f ca="1">Parameters!DT$169+Parameters!DT$170*LN(Parameters!$B$135+Temperatures!$G136-Temperatures!$G$2-18.825)</f>
        <v>1.0777336868794738</v>
      </c>
      <c r="DU136" s="3">
        <f ca="1">Parameters!DU$169+Parameters!DU$170*LN(Parameters!$B$135+Temperatures!$G136-Temperatures!$G$2-18.825)</f>
        <v>1.2298689443047919</v>
      </c>
      <c r="DV136" s="3">
        <f ca="1">Parameters!DV$169+Parameters!DV$170*LN(Parameters!$B$135+Temperatures!$G136-Temperatures!$G$2-18.825)</f>
        <v>1.0686870262465553</v>
      </c>
      <c r="DW136" s="3">
        <f ca="1">Parameters!DW$169+Parameters!DW$170*LN(Parameters!$B$135+Temperatures!$G136-Temperatures!$G$2-18.825)</f>
        <v>0.97722824487773985</v>
      </c>
      <c r="DX136" s="3">
        <f ca="1">Parameters!DX$169+Parameters!DX$170*LN(Parameters!$B$135+Temperatures!$G136-Temperatures!$G$2-18.825)</f>
        <v>1.34586287693759</v>
      </c>
      <c r="DY136" s="3">
        <f ca="1">Parameters!DY$169+Parameters!DY$170*LN(Parameters!$B$135+Temperatures!$G136-Temperatures!$G$2-18.825)</f>
        <v>1.2520875021614595</v>
      </c>
      <c r="DZ136" s="3">
        <f ca="1">Parameters!DZ$169+Parameters!DZ$170*LN(Parameters!$B$135+Temperatures!$G136-Temperatures!$G$2-18.825)</f>
        <v>1.1730140526862476</v>
      </c>
      <c r="EA136" s="3">
        <f ca="1">Parameters!EA$169+Parameters!EA$170*LN(Parameters!$B$135+Temperatures!$G136-Temperatures!$G$2-18.825)</f>
        <v>0.51108917322303715</v>
      </c>
      <c r="EB136" s="3">
        <f ca="1">Parameters!EB$169+Parameters!EB$170*LN(Parameters!$B$135+Temperatures!$G136-Temperatures!$G$2-18.825)</f>
        <v>0.27947440830748782</v>
      </c>
      <c r="EC136" s="3">
        <f ca="1">Parameters!EC$169+Parameters!EC$170*LN(Parameters!$B$135+Temperatures!$G136-Temperatures!$G$2-18.825)</f>
        <v>0.96870784277571875</v>
      </c>
      <c r="ED136" s="3">
        <f ca="1">Parameters!ED$169+Parameters!ED$170*LN(Parameters!$B$135+Temperatures!$G136-Temperatures!$G$2-18.825)</f>
        <v>1.2171068360505317</v>
      </c>
      <c r="EE136" s="3">
        <f ca="1">Parameters!EE$169+Parameters!EE$170*LN(Parameters!$B$135+Temperatures!$G136-Temperatures!$G$2-18.825)</f>
        <v>0.5979094932843686</v>
      </c>
      <c r="EF136" s="3">
        <f ca="1">Parameters!EF$169+Parameters!EF$170*LN(Parameters!$B$135+Temperatures!$G136-Temperatures!$G$2-18.825)</f>
        <v>1.2013703855923876</v>
      </c>
      <c r="EG136" s="3">
        <f ca="1">Parameters!EG$169+Parameters!EG$170*LN(Parameters!$B$135+Temperatures!$G136-Temperatures!$G$2-18.825)</f>
        <v>1.1343073284939771</v>
      </c>
      <c r="EH136" s="3">
        <f ca="1">Parameters!EH$169+Parameters!EH$170*LN(Parameters!$B$135+Temperatures!$G136-Temperatures!$G$2-18.825)</f>
        <v>1.1796571382422179</v>
      </c>
      <c r="EI136" s="3">
        <f ca="1">Parameters!EI$169+Parameters!EI$170*LN(Parameters!$B$135+Temperatures!$G136-Temperatures!$G$2-18.825)</f>
        <v>0.88394905740611729</v>
      </c>
      <c r="EJ136" s="3">
        <f ca="1">Parameters!EJ$169+Parameters!EJ$170*LN(Parameters!$B$135+Temperatures!$G136-Temperatures!$G$2-18.825)</f>
        <v>1.1820768304979898</v>
      </c>
      <c r="EK136" s="3">
        <f ca="1">Parameters!EK$169+Parameters!EK$170*LN(Parameters!$B$135+Temperatures!$G136-Temperatures!$G$2-18.825)</f>
        <v>1.2423829959737345</v>
      </c>
      <c r="EL136" s="3">
        <f ca="1">Parameters!EL$169+Parameters!EL$170*LN(Parameters!$B$135+Temperatures!$G136-Temperatures!$G$2-18.825)</f>
        <v>1.0953700834870737</v>
      </c>
      <c r="EM136" s="3">
        <f ca="1">Parameters!EM$169+Parameters!EM$170*LN(Parameters!$B$135+Temperatures!$G136-Temperatures!$G$2-18.825)</f>
        <v>0.47411300157979791</v>
      </c>
      <c r="EN136" s="3">
        <f ca="1">Parameters!EN$169+Parameters!EN$170*LN(Parameters!$B$135+Temperatures!$G136-Temperatures!$G$2-18.825)</f>
        <v>1.1355648147004631</v>
      </c>
      <c r="EO136" s="3">
        <f ca="1">Parameters!EO$169+Parameters!EO$170*LN(Parameters!$B$135+Temperatures!$G136-Temperatures!$G$2-18.825)</f>
        <v>0.48777779052376408</v>
      </c>
      <c r="EP136" s="3">
        <f ca="1">Parameters!EP$169+Parameters!EP$170*LN(Parameters!$B$135+Temperatures!$G136-Temperatures!$G$2-18.825)</f>
        <v>0.73649925991392085</v>
      </c>
      <c r="EQ136" s="3">
        <f ca="1">Parameters!EQ$169+Parameters!EQ$170*LN(Parameters!$B$135+Temperatures!$G136-Temperatures!$G$2-18.825)</f>
        <v>1.1122510836924666</v>
      </c>
      <c r="ER136" s="3">
        <f ca="1">Parameters!ER$169+Parameters!ER$170*LN(Parameters!$B$135+Temperatures!$G136-Temperatures!$G$2-18.825)</f>
        <v>0.96379675662787934</v>
      </c>
      <c r="ES136" s="3">
        <f ca="1">Parameters!ES$169+Parameters!ES$170*LN(Parameters!$B$135+Temperatures!$G136-Temperatures!$G$2-18.825)</f>
        <v>1.3001478722858522</v>
      </c>
      <c r="ET136" s="3">
        <f ca="1">Parameters!ET$169+Parameters!ET$170*LN(Parameters!$B$135+Temperatures!$G136-Temperatures!$G$2-18.825)</f>
        <v>0.75282739320102743</v>
      </c>
      <c r="EU136" s="3">
        <f ca="1">Parameters!EU$169+Parameters!EU$170*LN(Parameters!$B$135+Temperatures!$G136-Temperatures!$G$2-18.825)</f>
        <v>0.54539315777077735</v>
      </c>
      <c r="EV136" s="3">
        <f ca="1">Parameters!EV$169+Parameters!EV$170*LN(Parameters!$B$135+Temperatures!$G136-Temperatures!$G$2-18.825)</f>
        <v>0.33513833655981839</v>
      </c>
      <c r="EW136" s="3">
        <f ca="1">Parameters!EW$169+Parameters!EW$170*LN(Parameters!$B$135+Temperatures!$G136-Temperatures!$G$2-18.825)</f>
        <v>0.92822292687561458</v>
      </c>
      <c r="EX136" s="3">
        <f ca="1">Parameters!EX$169+Parameters!EX$170*LN(Parameters!$B$135+Temperatures!$G136-Temperatures!$G$2-18.825)</f>
        <v>1.2216414284147552</v>
      </c>
      <c r="EY136" s="3">
        <f ca="1">Parameters!EY$169+Parameters!EY$170*LN(Parameters!$B$135+Temperatures!$G136-Temperatures!$G$2-18.825)</f>
        <v>1.3530054725363112</v>
      </c>
      <c r="EZ136" s="3">
        <f ca="1">Parameters!EZ$169+Parameters!EZ$170*LN(Parameters!$B$135+Temperatures!$G136-Temperatures!$G$2-18.825)</f>
        <v>1.240540300630613</v>
      </c>
      <c r="FA136" s="3">
        <f ca="1">Parameters!FA$169+Parameters!FA$170*LN(Parameters!$B$135+Temperatures!$G136-Temperatures!$G$2-18.825)</f>
        <v>1.1250716625876549</v>
      </c>
      <c r="FB136" s="3">
        <f ca="1">Parameters!FB$169+Parameters!FB$170*LN(Parameters!$B$135+Temperatures!$G136-Temperatures!$G$2-18.825)</f>
        <v>1.190707713078704</v>
      </c>
      <c r="FC136" s="3">
        <f ca="1">Parameters!FC$169+Parameters!FC$170*LN(Parameters!$B$135+Temperatures!$G136-Temperatures!$G$2-18.825)</f>
        <v>1.1439962927356</v>
      </c>
      <c r="FD136" s="3">
        <f ca="1">Parameters!FD$169+Parameters!FD$170*LN(Parameters!$B$135+Temperatures!$G136-Temperatures!$G$2-18.825)</f>
        <v>0.58814828399521746</v>
      </c>
      <c r="FE136" s="3">
        <f ca="1">Parameters!FE$169+Parameters!FE$170*LN(Parameters!$B$135+Temperatures!$G136-Temperatures!$G$2-18.825)</f>
        <v>1.2443138885793243</v>
      </c>
      <c r="FF136" s="3">
        <f ca="1">Parameters!FF$169+Parameters!FF$170*LN(Parameters!$B$135+Temperatures!$G136-Temperatures!$G$2-18.825)</f>
        <v>0.60891875826361419</v>
      </c>
      <c r="FG136" s="3">
        <f ca="1">Parameters!FG$169+Parameters!FG$170*LN(Parameters!$B$135+Temperatures!$G136-Temperatures!$G$2-18.825)</f>
        <v>1.2997158002034068</v>
      </c>
      <c r="FH136" s="3">
        <f ca="1">Parameters!FH$169+Parameters!FH$170*LN(Parameters!$B$135+Temperatures!$G136-Temperatures!$G$2-18.825)</f>
        <v>0.98058753705480717</v>
      </c>
      <c r="FI136" s="3">
        <f ca="1">Parameters!FI$169+Parameters!FI$170*LN(Parameters!$B$135+Temperatures!$G136-Temperatures!$G$2-18.825)</f>
        <v>1.2486339148575358</v>
      </c>
      <c r="FJ136" s="3">
        <f ca="1">Parameters!FJ$169+Parameters!FJ$170*LN(Parameters!$B$135+Temperatures!$G136-Temperatures!$G$2-18.825)</f>
        <v>0.46750347604976067</v>
      </c>
      <c r="FK136" s="3">
        <f ca="1">Parameters!FK$169+Parameters!FK$170*LN(Parameters!$B$135+Temperatures!$G136-Temperatures!$G$2-18.825)</f>
        <v>0.52016475544085794</v>
      </c>
      <c r="FL136" s="3">
        <f ca="1">Parameters!FL$169+Parameters!FL$170*LN(Parameters!$B$135+Temperatures!$G136-Temperatures!$G$2-18.825)</f>
        <v>0.3638940446149308</v>
      </c>
      <c r="FM136" s="3">
        <f ca="1">Parameters!FM$169+Parameters!FM$170*LN(Parameters!$B$135+Temperatures!$G136-Temperatures!$G$2-18.825)</f>
        <v>0.8917677565509492</v>
      </c>
      <c r="FN136" s="3">
        <f ca="1">Parameters!FN$169+Parameters!FN$170*LN(Parameters!$B$135+Temperatures!$G136-Temperatures!$G$2-18.825)</f>
        <v>1.3196214475264378</v>
      </c>
      <c r="FO136" s="3">
        <f ca="1">Parameters!FO$169+Parameters!FO$170*LN(Parameters!$B$135+Temperatures!$G136-Temperatures!$G$2-18.825)</f>
        <v>1.24972220461285</v>
      </c>
      <c r="FP136" s="3">
        <f ca="1">Parameters!FP$169+Parameters!FP$170*LN(Parameters!$B$135+Temperatures!$G136-Temperatures!$G$2-18.825)</f>
        <v>1.2656374220714621</v>
      </c>
      <c r="FQ136" s="3">
        <f ca="1">Parameters!FQ$169+Parameters!FQ$170*LN(Parameters!$B$135+Temperatures!$G136-Temperatures!$G$2-18.825)</f>
        <v>0.6302556964677527</v>
      </c>
      <c r="FR136" s="3">
        <f ca="1">Parameters!FR$169+Parameters!FR$170*LN(Parameters!$B$135+Temperatures!$G136-Temperatures!$G$2-18.825)</f>
        <v>0.79847148443595661</v>
      </c>
      <c r="FS136" s="3">
        <f ca="1">Parameters!FS$169+Parameters!FS$170*LN(Parameters!$B$135+Temperatures!$G136-Temperatures!$G$2-18.825)</f>
        <v>1.1145139359716536</v>
      </c>
      <c r="FT136" s="3">
        <f ca="1">Parameters!FT$169+Parameters!FT$170*LN(Parameters!$B$135+Temperatures!$G136-Temperatures!$G$2-18.825)</f>
        <v>1.0023890255351287</v>
      </c>
      <c r="FU136" s="3">
        <f ca="1">Parameters!FU$169+Parameters!FU$170*LN(Parameters!$B$135+Temperatures!$G136-Temperatures!$G$2-18.825)</f>
        <v>1.2203496004555512</v>
      </c>
      <c r="FV136" s="3">
        <f ca="1">Parameters!FV$169+Parameters!FV$170*LN(Parameters!$B$135+Temperatures!$G136-Temperatures!$G$2-18.825)</f>
        <v>0.89342783086621902</v>
      </c>
      <c r="FW136" s="3">
        <f ca="1">Parameters!FW$169+Parameters!FW$170*LN(Parameters!$B$135+Temperatures!$G136-Temperatures!$G$2-18.825)</f>
        <v>0.68348279941070822</v>
      </c>
      <c r="FX136" s="3">
        <f ca="1">Parameters!FX$169+Parameters!FX$170*LN(Parameters!$B$135+Temperatures!$G136-Temperatures!$G$2-18.825)</f>
        <v>1.1299622155701616</v>
      </c>
      <c r="FY136" s="3">
        <f ca="1">Parameters!FY$169+Parameters!FY$170*LN(Parameters!$B$135+Temperatures!$G136-Temperatures!$G$2-18.825)</f>
        <v>0.92428202839657514</v>
      </c>
      <c r="FZ136" s="3">
        <f ca="1">Parameters!FZ$169+Parameters!FZ$170*LN(Parameters!$B$135+Temperatures!$G136-Temperatures!$G$2-18.825)</f>
        <v>1.0883167675594259</v>
      </c>
      <c r="GA136" s="3">
        <f ca="1">Parameters!GA$169+Parameters!GA$170*LN(Parameters!$B$135+Temperatures!$G136-Temperatures!$G$2-18.825)</f>
        <v>1.0842203886463258</v>
      </c>
      <c r="GB136" s="3">
        <f ca="1">Parameters!GB$169+Parameters!GB$170*LN(Parameters!$B$135+Temperatures!$G136-Temperatures!$G$2-18.825)</f>
        <v>0.50153200384291274</v>
      </c>
      <c r="GC136" s="3">
        <f ca="1">Parameters!GC$169+Parameters!GC$170*LN(Parameters!$B$135+Temperatures!$G136-Temperatures!$G$2-18.825)</f>
        <v>0.83104652352424957</v>
      </c>
      <c r="GD136" s="3">
        <f ca="1">Parameters!GD$169+Parameters!GD$170*LN(Parameters!$B$135+Temperatures!$G136-Temperatures!$G$2-18.825)</f>
        <v>0.72562278245138734</v>
      </c>
      <c r="GE136" s="3">
        <f ca="1">Parameters!GE$169+Parameters!GE$170*LN(Parameters!$B$135+Temperatures!$G136-Temperatures!$G$2-18.825)</f>
        <v>0.71350659129574701</v>
      </c>
      <c r="GF136" s="3">
        <f ca="1">Parameters!GF$169+Parameters!GF$170*LN(Parameters!$B$135+Temperatures!$G136-Temperatures!$G$2-18.825)</f>
        <v>1.1705612686840585</v>
      </c>
      <c r="GG136" s="3">
        <f ca="1">Parameters!GG$169+Parameters!GG$170*LN(Parameters!$B$135+Temperatures!$G136-Temperatures!$G$2-18.825)</f>
        <v>1.1943891153910933</v>
      </c>
      <c r="GH136" s="3">
        <f ca="1">Parameters!GH$169+Parameters!GH$170*LN(Parameters!$B$135+Temperatures!$G136-Temperatures!$G$2-18.825)</f>
        <v>1.0613111304479275</v>
      </c>
      <c r="GI136" s="3">
        <f ca="1">Parameters!GI$169+Parameters!GI$170*LN(Parameters!$B$135+Temperatures!$G136-Temperatures!$G$2-18.825)</f>
        <v>1.1627760889332315</v>
      </c>
      <c r="GJ136" s="3">
        <f ca="1">Parameters!GJ$169+Parameters!GJ$170*LN(Parameters!$B$135+Temperatures!$G136-Temperatures!$G$2-18.825)</f>
        <v>0.99432163815722252</v>
      </c>
      <c r="GK136" s="3">
        <f ca="1">Parameters!GK$169+Parameters!GK$170*LN(Parameters!$B$135+Temperatures!$G136-Temperatures!$G$2-18.825)</f>
        <v>0.90112631156272338</v>
      </c>
      <c r="GL136" s="3">
        <f ca="1">Parameters!GL$169+Parameters!GL$170*LN(Parameters!$B$135+Temperatures!$G136-Temperatures!$G$2-18.825)</f>
        <v>1.0756207618051663</v>
      </c>
      <c r="GM136" s="3">
        <f ca="1">Parameters!GM$169+Parameters!GM$170*LN(Parameters!$B$135+Temperatures!$G136-Temperatures!$G$2-18.825)</f>
        <v>1.0272207353529266</v>
      </c>
    </row>
    <row r="137" spans="1:195" x14ac:dyDescent="0.25">
      <c r="A137">
        <v>2145</v>
      </c>
      <c r="B137" s="3">
        <f ca="1">Parameters!B$169+Parameters!B$170*LN(Parameters!$B$135+Temperatures!$G137-Temperatures!$G$2-18.825)</f>
        <v>0.69027846588397024</v>
      </c>
      <c r="C137" s="3">
        <f ca="1">Parameters!C$169+Parameters!C$170*LN(Parameters!$B$135+Temperatures!$G137-Temperatures!$G$2-18.825)</f>
        <v>1.0643344584927839</v>
      </c>
      <c r="D137" s="3">
        <f ca="1">Parameters!D$169+Parameters!D$170*LN(Parameters!$B$135+Temperatures!$G137-Temperatures!$G$2-18.825)</f>
        <v>0.65021808407280501</v>
      </c>
      <c r="E137" s="3">
        <f ca="1">Parameters!E$169+Parameters!E$170*LN(Parameters!$B$135+Temperatures!$G137-Temperatures!$G$2-18.825)</f>
        <v>0.30551955961098853</v>
      </c>
      <c r="F137" s="3">
        <f ca="1">Parameters!F$169+Parameters!F$170*LN(Parameters!$B$135+Temperatures!$G137-Temperatures!$G$2-18.825)</f>
        <v>1.2756224848943045</v>
      </c>
      <c r="G137" s="3">
        <f ca="1">Parameters!G$169+Parameters!G$170*LN(Parameters!$B$135+Temperatures!$G137-Temperatures!$G$2-18.825)</f>
        <v>0.84634761041034912</v>
      </c>
      <c r="H137" s="3">
        <f ca="1">Parameters!H$169+Parameters!H$170*LN(Parameters!$B$135+Temperatures!$G137-Temperatures!$G$2-18.825)</f>
        <v>0.50005168216443163</v>
      </c>
      <c r="I137" s="3">
        <f ca="1">Parameters!I$169+Parameters!I$170*LN(Parameters!$B$135+Temperatures!$G137-Temperatures!$G$2-18.825)</f>
        <v>1.2128981061676893</v>
      </c>
      <c r="J137" s="3">
        <f ca="1">Parameters!J$169+Parameters!J$170*LN(Parameters!$B$135+Temperatures!$G137-Temperatures!$G$2-18.825)</f>
        <v>0.82450603763278651</v>
      </c>
      <c r="K137" s="3">
        <f ca="1">Parameters!K$169+Parameters!K$170*LN(Parameters!$B$135+Temperatures!$G137-Temperatures!$G$2-18.825)</f>
        <v>0.46040980798535175</v>
      </c>
      <c r="L137" s="3">
        <f ca="1">Parameters!L$169+Parameters!L$170*LN(Parameters!$B$135+Temperatures!$G137-Temperatures!$G$2-18.825)</f>
        <v>0.71077010790947948</v>
      </c>
      <c r="M137" s="3">
        <f ca="1">Parameters!M$169+Parameters!M$170*LN(Parameters!$B$135+Temperatures!$G137-Temperatures!$G$2-18.825)</f>
        <v>1.0089423441197025</v>
      </c>
      <c r="N137" s="3">
        <f ca="1">Parameters!N$169+Parameters!N$170*LN(Parameters!$B$135+Temperatures!$G137-Temperatures!$G$2-18.825)</f>
        <v>0.52507301640798287</v>
      </c>
      <c r="O137" s="3">
        <f ca="1">Parameters!O$169+Parameters!O$170*LN(Parameters!$B$135+Temperatures!$G137-Temperatures!$G$2-18.825)</f>
        <v>1.2724588789720845</v>
      </c>
      <c r="P137" s="3">
        <f ca="1">Parameters!P$169+Parameters!P$170*LN(Parameters!$B$135+Temperatures!$G137-Temperatures!$G$2-18.825)</f>
        <v>1.3179043118830094</v>
      </c>
      <c r="Q137" s="3">
        <f ca="1">Parameters!Q$169+Parameters!Q$170*LN(Parameters!$B$135+Temperatures!$G137-Temperatures!$G$2-18.825)</f>
        <v>1.1943118805043074</v>
      </c>
      <c r="R137" s="3">
        <f ca="1">Parameters!R$169+Parameters!R$170*LN(Parameters!$B$135+Temperatures!$G137-Temperatures!$G$2-18.825)</f>
        <v>0.5930263786602481</v>
      </c>
      <c r="S137" s="3">
        <f ca="1">Parameters!S$169+Parameters!S$170*LN(Parameters!$B$135+Temperatures!$G137-Temperatures!$G$2-18.825)</f>
        <v>1.301938920808559</v>
      </c>
      <c r="T137" s="3">
        <f ca="1">Parameters!T$169+Parameters!T$170*LN(Parameters!$B$135+Temperatures!$G137-Temperatures!$G$2-18.825)</f>
        <v>1.1559384911238977</v>
      </c>
      <c r="U137" s="3">
        <f ca="1">Parameters!U$169+Parameters!U$170*LN(Parameters!$B$135+Temperatures!$G137-Temperatures!$G$2-18.825)</f>
        <v>0.53443286117047162</v>
      </c>
      <c r="V137" s="3">
        <f ca="1">Parameters!V$169+Parameters!V$170*LN(Parameters!$B$135+Temperatures!$G137-Temperatures!$G$2-18.825)</f>
        <v>0.42248660034288432</v>
      </c>
      <c r="W137" s="3">
        <f ca="1">Parameters!W$169+Parameters!W$170*LN(Parameters!$B$135+Temperatures!$G137-Temperatures!$G$2-18.825)</f>
        <v>1.1850952532922843</v>
      </c>
      <c r="X137" s="3">
        <f ca="1">Parameters!X$169+Parameters!X$170*LN(Parameters!$B$135+Temperatures!$G137-Temperatures!$G$2-18.825)</f>
        <v>1.0708835980606231</v>
      </c>
      <c r="Y137" s="3">
        <f ca="1">Parameters!Y$169+Parameters!Y$170*LN(Parameters!$B$135+Temperatures!$G137-Temperatures!$G$2-18.825)</f>
        <v>0.83411790917100836</v>
      </c>
      <c r="Z137" s="3">
        <f ca="1">Parameters!Z$169+Parameters!Z$170*LN(Parameters!$B$135+Temperatures!$G137-Temperatures!$G$2-18.825)</f>
        <v>1.1053731878715749</v>
      </c>
      <c r="AA137" s="3">
        <f ca="1">Parameters!AA$169+Parameters!AA$170*LN(Parameters!$B$135+Temperatures!$G137-Temperatures!$G$2-18.825)</f>
        <v>1.2134601874638911</v>
      </c>
      <c r="AB137" s="3">
        <f ca="1">Parameters!AB$169+Parameters!AB$170*LN(Parameters!$B$135+Temperatures!$G137-Temperatures!$G$2-18.825)</f>
        <v>1.2514690528868859</v>
      </c>
      <c r="AC137" s="3">
        <f ca="1">Parameters!AC$169+Parameters!AC$170*LN(Parameters!$B$135+Temperatures!$G137-Temperatures!$G$2-18.825)</f>
        <v>0.66713059205322878</v>
      </c>
      <c r="AD137" s="3">
        <f ca="1">Parameters!AD$169+Parameters!AD$170*LN(Parameters!$B$135+Temperatures!$G137-Temperatures!$G$2-18.825)</f>
        <v>1.0837738066648108</v>
      </c>
      <c r="AE137" s="3">
        <f ca="1">Parameters!AE$169+Parameters!AE$170*LN(Parameters!$B$135+Temperatures!$G137-Temperatures!$G$2-18.825)</f>
        <v>1.206777174544549</v>
      </c>
      <c r="AF137" s="3">
        <f ca="1">Parameters!AF$169+Parameters!AF$170*LN(Parameters!$B$135+Temperatures!$G137-Temperatures!$G$2-18.825)</f>
        <v>0.40632141881608647</v>
      </c>
      <c r="AG137" s="3">
        <f ca="1">Parameters!AG$169+Parameters!AG$170*LN(Parameters!$B$135+Temperatures!$G137-Temperatures!$G$2-18.825)</f>
        <v>0.45295600020632232</v>
      </c>
      <c r="AH137" s="3">
        <f ca="1">Parameters!AH$169+Parameters!AH$170*LN(Parameters!$B$135+Temperatures!$G137-Temperatures!$G$2-18.825)</f>
        <v>0.6325946090402097</v>
      </c>
      <c r="AI137" s="3">
        <f ca="1">Parameters!AI$169+Parameters!AI$170*LN(Parameters!$B$135+Temperatures!$G137-Temperatures!$G$2-18.825)</f>
        <v>0.75723635203537365</v>
      </c>
      <c r="AJ137" s="3">
        <f ca="1">Parameters!AJ$169+Parameters!AJ$170*LN(Parameters!$B$135+Temperatures!$G137-Temperatures!$G$2-18.825)</f>
        <v>1.2207800730412317</v>
      </c>
      <c r="AK137" s="3">
        <f ca="1">Parameters!AK$169+Parameters!AK$170*LN(Parameters!$B$135+Temperatures!$G137-Temperatures!$G$2-18.825)</f>
        <v>1.1797467155590544</v>
      </c>
      <c r="AL137" s="3">
        <f ca="1">Parameters!AL$169+Parameters!AL$170*LN(Parameters!$B$135+Temperatures!$G137-Temperatures!$G$2-18.825)</f>
        <v>1.1510096551415634</v>
      </c>
      <c r="AM137" s="3">
        <f ca="1">Parameters!AM$169+Parameters!AM$170*LN(Parameters!$B$135+Temperatures!$G137-Temperatures!$G$2-18.825)</f>
        <v>1.1704489940020786</v>
      </c>
      <c r="AN137" s="3">
        <f ca="1">Parameters!AN$169+Parameters!AN$170*LN(Parameters!$B$135+Temperatures!$G137-Temperatures!$G$2-18.825)</f>
        <v>0.98853260917722796</v>
      </c>
      <c r="AO137" s="3">
        <f ca="1">Parameters!AO$169+Parameters!AO$170*LN(Parameters!$B$135+Temperatures!$G137-Temperatures!$G$2-18.825)</f>
        <v>1.131026946527121</v>
      </c>
      <c r="AP137" s="3">
        <f ca="1">Parameters!AP$169+Parameters!AP$170*LN(Parameters!$B$135+Temperatures!$G137-Temperatures!$G$2-18.825)</f>
        <v>0.99056448358540061</v>
      </c>
      <c r="AQ137" s="3">
        <f ca="1">Parameters!AQ$169+Parameters!AQ$170*LN(Parameters!$B$135+Temperatures!$G137-Temperatures!$G$2-18.825)</f>
        <v>1.0642623660507604</v>
      </c>
      <c r="AR137" s="3">
        <f ca="1">Parameters!AR$169+Parameters!AR$170*LN(Parameters!$B$135+Temperatures!$G137-Temperatures!$G$2-18.825)</f>
        <v>1.1857176649212529</v>
      </c>
      <c r="AS137" s="3">
        <f ca="1">Parameters!AS$169+Parameters!AS$170*LN(Parameters!$B$135+Temperatures!$G137-Temperatures!$G$2-18.825)</f>
        <v>0.89454196242583406</v>
      </c>
      <c r="AT137" s="3">
        <f ca="1">Parameters!AT$169+Parameters!AT$170*LN(Parameters!$B$135+Temperatures!$G137-Temperatures!$G$2-18.825)</f>
        <v>0.46915290360211354</v>
      </c>
      <c r="AU137" s="3">
        <f ca="1">Parameters!AU$169+Parameters!AU$170*LN(Parameters!$B$135+Temperatures!$G137-Temperatures!$G$2-18.825)</f>
        <v>0.49920073196672021</v>
      </c>
      <c r="AV137" s="3">
        <f ca="1">Parameters!AV$169+Parameters!AV$170*LN(Parameters!$B$135+Temperatures!$G137-Temperatures!$G$2-18.825)</f>
        <v>1.3484959391834255</v>
      </c>
      <c r="AW137" s="3">
        <f ca="1">Parameters!AW$169+Parameters!AW$170*LN(Parameters!$B$135+Temperatures!$G137-Temperatures!$G$2-18.825)</f>
        <v>1.0697330316426692</v>
      </c>
      <c r="AX137" s="3">
        <f ca="1">Parameters!AX$169+Parameters!AX$170*LN(Parameters!$B$135+Temperatures!$G137-Temperatures!$G$2-18.825)</f>
        <v>0.44906192755947377</v>
      </c>
      <c r="AY137" s="3">
        <f ca="1">Parameters!AY$169+Parameters!AY$170*LN(Parameters!$B$135+Temperatures!$G137-Temperatures!$G$2-18.825)</f>
        <v>1.1595449341838504</v>
      </c>
      <c r="AZ137" s="3">
        <f ca="1">Parameters!AZ$169+Parameters!AZ$170*LN(Parameters!$B$135+Temperatures!$G137-Temperatures!$G$2-18.825)</f>
        <v>0.84170564383097379</v>
      </c>
      <c r="BA137" s="3">
        <f ca="1">Parameters!BA$169+Parameters!BA$170*LN(Parameters!$B$135+Temperatures!$G137-Temperatures!$G$2-18.825)</f>
        <v>0.98698510147297236</v>
      </c>
      <c r="BB137" s="3">
        <f ca="1">Parameters!BB$169+Parameters!BB$170*LN(Parameters!$B$135+Temperatures!$G137-Temperatures!$G$2-18.825)</f>
        <v>1.0563452099386679</v>
      </c>
      <c r="BC137" s="3">
        <f ca="1">Parameters!BC$169+Parameters!BC$170*LN(Parameters!$B$135+Temperatures!$G137-Temperatures!$G$2-18.825)</f>
        <v>1.0848608465156249</v>
      </c>
      <c r="BD137" s="3">
        <f ca="1">Parameters!BD$169+Parameters!BD$170*LN(Parameters!$B$135+Temperatures!$G137-Temperatures!$G$2-18.825)</f>
        <v>1.0712018491750819</v>
      </c>
      <c r="BE137" s="3">
        <f ca="1">Parameters!BE$169+Parameters!BE$170*LN(Parameters!$B$135+Temperatures!$G137-Temperatures!$G$2-18.825)</f>
        <v>0.72308930934804061</v>
      </c>
      <c r="BF137" s="3">
        <f ca="1">Parameters!BF$169+Parameters!BF$170*LN(Parameters!$B$135+Temperatures!$G137-Temperatures!$G$2-18.825)</f>
        <v>0.37241149243343319</v>
      </c>
      <c r="BG137" s="3">
        <f ca="1">Parameters!BG$169+Parameters!BG$170*LN(Parameters!$B$135+Temperatures!$G137-Temperatures!$G$2-18.825)</f>
        <v>0.94973564312735426</v>
      </c>
      <c r="BH137" s="3">
        <f ca="1">Parameters!BH$169+Parameters!BH$170*LN(Parameters!$B$135+Temperatures!$G137-Temperatures!$G$2-18.825)</f>
        <v>0.31147883837195872</v>
      </c>
      <c r="BI137" s="3">
        <f ca="1">Parameters!BI$169+Parameters!BI$170*LN(Parameters!$B$135+Temperatures!$G137-Temperatures!$G$2-18.825)</f>
        <v>1.0810867768826873</v>
      </c>
      <c r="BJ137" s="3">
        <f ca="1">Parameters!BJ$169+Parameters!BJ$170*LN(Parameters!$B$135+Temperatures!$G137-Temperatures!$G$2-18.825)</f>
        <v>0.58080447473081143</v>
      </c>
      <c r="BK137" s="3">
        <f ca="1">Parameters!BK$169+Parameters!BK$170*LN(Parameters!$B$135+Temperatures!$G137-Temperatures!$G$2-18.825)</f>
        <v>1.233477850470649</v>
      </c>
      <c r="BL137" s="3">
        <f ca="1">Parameters!BL$169+Parameters!BL$170*LN(Parameters!$B$135+Temperatures!$G137-Temperatures!$G$2-18.825)</f>
        <v>1.1877769592983414</v>
      </c>
      <c r="BM137" s="3">
        <f ca="1">Parameters!BM$169+Parameters!BM$170*LN(Parameters!$B$135+Temperatures!$G137-Temperatures!$G$2-18.825)</f>
        <v>0.48107774205852816</v>
      </c>
      <c r="BN137" s="3">
        <f ca="1">Parameters!BN$169+Parameters!BN$170*LN(Parameters!$B$135+Temperatures!$G137-Temperatures!$G$2-18.825)</f>
        <v>0.54599183225691994</v>
      </c>
      <c r="BO137" s="3">
        <f ca="1">Parameters!BO$169+Parameters!BO$170*LN(Parameters!$B$135+Temperatures!$G137-Temperatures!$G$2-18.825)</f>
        <v>1.2512194592670014</v>
      </c>
      <c r="BP137" s="3">
        <f ca="1">Parameters!BP$169+Parameters!BP$170*LN(Parameters!$B$135+Temperatures!$G137-Temperatures!$G$2-18.825)</f>
        <v>1.1795484870473958</v>
      </c>
      <c r="BQ137" s="3">
        <f ca="1">Parameters!BQ$169+Parameters!BQ$170*LN(Parameters!$B$135+Temperatures!$G137-Temperatures!$G$2-18.825)</f>
        <v>1.1259593930772469</v>
      </c>
      <c r="BR137" s="3">
        <f ca="1">Parameters!BR$169+Parameters!BR$170*LN(Parameters!$B$135+Temperatures!$G137-Temperatures!$G$2-18.825)</f>
        <v>1.2475172820093026</v>
      </c>
      <c r="BS137" s="3">
        <f ca="1">Parameters!BS$169+Parameters!BS$170*LN(Parameters!$B$135+Temperatures!$G137-Temperatures!$G$2-18.825)</f>
        <v>1.2449546781096115</v>
      </c>
      <c r="BT137" s="3">
        <f ca="1">Parameters!BT$169+Parameters!BT$170*LN(Parameters!$B$135+Temperatures!$G137-Temperatures!$G$2-18.825)</f>
        <v>1.1333354360642243</v>
      </c>
      <c r="BU137" s="3">
        <f ca="1">Parameters!BU$169+Parameters!BU$170*LN(Parameters!$B$135+Temperatures!$G137-Temperatures!$G$2-18.825)</f>
        <v>0.76309139616259625</v>
      </c>
      <c r="BV137" s="3">
        <f ca="1">Parameters!BV$169+Parameters!BV$170*LN(Parameters!$B$135+Temperatures!$G137-Temperatures!$G$2-18.825)</f>
        <v>1.1988886499322506</v>
      </c>
      <c r="BW137" s="3">
        <f ca="1">Parameters!BW$169+Parameters!BW$170*LN(Parameters!$B$135+Temperatures!$G137-Temperatures!$G$2-18.825)</f>
        <v>0.96955292476937072</v>
      </c>
      <c r="BX137" s="3">
        <f ca="1">Parameters!BX$169+Parameters!BX$170*LN(Parameters!$B$135+Temperatures!$G137-Temperatures!$G$2-18.825)</f>
        <v>1.2078785327378636</v>
      </c>
      <c r="BY137" s="3">
        <f ca="1">Parameters!BY$169+Parameters!BY$170*LN(Parameters!$B$135+Temperatures!$G137-Temperatures!$G$2-18.825)</f>
        <v>1.2495219707289107</v>
      </c>
      <c r="BZ137" s="3">
        <f ca="1">Parameters!BZ$169+Parameters!BZ$170*LN(Parameters!$B$135+Temperatures!$G137-Temperatures!$G$2-18.825)</f>
        <v>1.0738386676564244</v>
      </c>
      <c r="CA137" s="3">
        <f ca="1">Parameters!CA$169+Parameters!CA$170*LN(Parameters!$B$135+Temperatures!$G137-Temperatures!$G$2-18.825)</f>
        <v>1.0846561878357757</v>
      </c>
      <c r="CB137" s="3">
        <f ca="1">Parameters!CB$169+Parameters!CB$170*LN(Parameters!$B$135+Temperatures!$G137-Temperatures!$G$2-18.825)</f>
        <v>0.60132336315009149</v>
      </c>
      <c r="CC137" s="3">
        <f ca="1">Parameters!CC$169+Parameters!CC$170*LN(Parameters!$B$135+Temperatures!$G137-Temperatures!$G$2-18.825)</f>
        <v>1.1698906067040966</v>
      </c>
      <c r="CD137" s="3">
        <f ca="1">Parameters!CD$169+Parameters!CD$170*LN(Parameters!$B$135+Temperatures!$G137-Temperatures!$G$2-18.825)</f>
        <v>0.56932569632324681</v>
      </c>
      <c r="CE137" s="3">
        <f ca="1">Parameters!CE$169+Parameters!CE$170*LN(Parameters!$B$135+Temperatures!$G137-Temperatures!$G$2-18.825)</f>
        <v>1.2007213774216481</v>
      </c>
      <c r="CF137" s="3">
        <f ca="1">Parameters!CF$169+Parameters!CF$170*LN(Parameters!$B$135+Temperatures!$G137-Temperatures!$G$2-18.825)</f>
        <v>1.1983322205310325</v>
      </c>
      <c r="CG137" s="3">
        <f ca="1">Parameters!CG$169+Parameters!CG$170*LN(Parameters!$B$135+Temperatures!$G137-Temperatures!$G$2-18.825)</f>
        <v>0.47021427091627838</v>
      </c>
      <c r="CH137" s="3">
        <f ca="1">Parameters!CH$169+Parameters!CH$170*LN(Parameters!$B$135+Temperatures!$G137-Temperatures!$G$2-18.825)</f>
        <v>0.80191210258725298</v>
      </c>
      <c r="CI137" s="3">
        <f ca="1">Parameters!CI$169+Parameters!CI$170*LN(Parameters!$B$135+Temperatures!$G137-Temperatures!$G$2-18.825)</f>
        <v>1.1148826108169634</v>
      </c>
      <c r="CJ137" s="3">
        <f ca="1">Parameters!CJ$169+Parameters!CJ$170*LN(Parameters!$B$135+Temperatures!$G137-Temperatures!$G$2-18.825)</f>
        <v>0.22775897924138019</v>
      </c>
      <c r="CK137" s="3">
        <f ca="1">Parameters!CK$169+Parameters!CK$170*LN(Parameters!$B$135+Temperatures!$G137-Temperatures!$G$2-18.825)</f>
        <v>0.97865745951229566</v>
      </c>
      <c r="CL137" s="3">
        <f ca="1">Parameters!CL$169+Parameters!CL$170*LN(Parameters!$B$135+Temperatures!$G137-Temperatures!$G$2-18.825)</f>
        <v>0.6752722356060189</v>
      </c>
      <c r="CM137" s="3">
        <f ca="1">Parameters!CM$169+Parameters!CM$170*LN(Parameters!$B$135+Temperatures!$G137-Temperatures!$G$2-18.825)</f>
        <v>1.1554295508116972</v>
      </c>
      <c r="CN137" s="3">
        <f ca="1">Parameters!CN$169+Parameters!CN$170*LN(Parameters!$B$135+Temperatures!$G137-Temperatures!$G$2-18.825)</f>
        <v>0.92848810037508422</v>
      </c>
      <c r="CO137" s="3">
        <f ca="1">Parameters!CO$169+Parameters!CO$170*LN(Parameters!$B$135+Temperatures!$G137-Temperatures!$G$2-18.825)</f>
        <v>0.7113194841680951</v>
      </c>
      <c r="CP137" s="3">
        <f ca="1">Parameters!CP$169+Parameters!CP$170*LN(Parameters!$B$135+Temperatures!$G137-Temperatures!$G$2-18.825)</f>
        <v>0.44488582322844566</v>
      </c>
      <c r="CQ137" s="3">
        <f ca="1">Parameters!CQ$169+Parameters!CQ$170*LN(Parameters!$B$135+Temperatures!$G137-Temperatures!$G$2-18.825)</f>
        <v>1.0061682890107921</v>
      </c>
      <c r="CR137" s="3">
        <f ca="1">Parameters!CR$169+Parameters!CR$170*LN(Parameters!$B$135+Temperatures!$G137-Temperatures!$G$2-18.825)</f>
        <v>0.31477291595492629</v>
      </c>
      <c r="CS137" s="3">
        <f ca="1">Parameters!CS$169+Parameters!CS$170*LN(Parameters!$B$135+Temperatures!$G137-Temperatures!$G$2-18.825)</f>
        <v>1.2881818706615245</v>
      </c>
      <c r="CT137" s="3">
        <f ca="1">Parameters!CT$169+Parameters!CT$170*LN(Parameters!$B$135+Temperatures!$G137-Temperatures!$G$2-18.825)</f>
        <v>1.1666874034182526</v>
      </c>
      <c r="CU137" s="3">
        <f ca="1">Parameters!CU$169+Parameters!CU$170*LN(Parameters!$B$135+Temperatures!$G137-Temperatures!$G$2-18.825)</f>
        <v>0.63454230389488131</v>
      </c>
      <c r="CV137" s="3">
        <f ca="1">Parameters!CV$169+Parameters!CV$170*LN(Parameters!$B$135+Temperatures!$G137-Temperatures!$G$2-18.825)</f>
        <v>1.2487103412096046</v>
      </c>
      <c r="CW137" s="3">
        <f ca="1">Parameters!CW$169+Parameters!CW$170*LN(Parameters!$B$135+Temperatures!$G137-Temperatures!$G$2-18.825)</f>
        <v>1.145548927235976</v>
      </c>
      <c r="CX137" s="3">
        <f ca="1">Parameters!CX$169+Parameters!CX$170*LN(Parameters!$B$135+Temperatures!$G137-Temperatures!$G$2-18.825)</f>
        <v>0.81979481285174061</v>
      </c>
      <c r="CY137" s="3">
        <f ca="1">Parameters!CY$169+Parameters!CY$170*LN(Parameters!$B$135+Temperatures!$G137-Temperatures!$G$2-18.825)</f>
        <v>1.163800867306765</v>
      </c>
      <c r="CZ137" s="3">
        <f ca="1">Parameters!CZ$169+Parameters!CZ$170*LN(Parameters!$B$135+Temperatures!$G137-Temperatures!$G$2-18.825)</f>
        <v>0.99577197889615432</v>
      </c>
      <c r="DA137" s="3">
        <f ca="1">Parameters!DA$169+Parameters!DA$170*LN(Parameters!$B$135+Temperatures!$G137-Temperatures!$G$2-18.825)</f>
        <v>0.34731568561658099</v>
      </c>
      <c r="DB137" s="3">
        <f ca="1">Parameters!DB$169+Parameters!DB$170*LN(Parameters!$B$135+Temperatures!$G137-Temperatures!$G$2-18.825)</f>
        <v>1.1976033757239486</v>
      </c>
      <c r="DC137" s="3">
        <f ca="1">Parameters!DC$169+Parameters!DC$170*LN(Parameters!$B$135+Temperatures!$G137-Temperatures!$G$2-18.825)</f>
        <v>0.67472391805654353</v>
      </c>
      <c r="DD137" s="3">
        <f ca="1">Parameters!DD$169+Parameters!DD$170*LN(Parameters!$B$135+Temperatures!$G137-Temperatures!$G$2-18.825)</f>
        <v>0.41666263759587074</v>
      </c>
      <c r="DE137" s="3">
        <f ca="1">Parameters!DE$169+Parameters!DE$170*LN(Parameters!$B$135+Temperatures!$G137-Temperatures!$G$2-18.825)</f>
        <v>0.49995652202775803</v>
      </c>
      <c r="DF137" s="3">
        <f ca="1">Parameters!DF$169+Parameters!DF$170*LN(Parameters!$B$135+Temperatures!$G137-Temperatures!$G$2-18.825)</f>
        <v>0.39855845595271688</v>
      </c>
      <c r="DG137" s="3">
        <f ca="1">Parameters!DG$169+Parameters!DG$170*LN(Parameters!$B$135+Temperatures!$G137-Temperatures!$G$2-18.825)</f>
        <v>0.86266450181035104</v>
      </c>
      <c r="DH137" s="3">
        <f ca="1">Parameters!DH$169+Parameters!DH$170*LN(Parameters!$B$135+Temperatures!$G137-Temperatures!$G$2-18.825)</f>
        <v>0.5610585306535244</v>
      </c>
      <c r="DI137" s="3">
        <f ca="1">Parameters!DI$169+Parameters!DI$170*LN(Parameters!$B$135+Temperatures!$G137-Temperatures!$G$2-18.825)</f>
        <v>0.98826832986269486</v>
      </c>
      <c r="DJ137" s="3">
        <f ca="1">Parameters!DJ$169+Parameters!DJ$170*LN(Parameters!$B$135+Temperatures!$G137-Temperatures!$G$2-18.825)</f>
        <v>0.95605924905323925</v>
      </c>
      <c r="DK137" s="3">
        <f ca="1">Parameters!DK$169+Parameters!DK$170*LN(Parameters!$B$135+Temperatures!$G137-Temperatures!$G$2-18.825)</f>
        <v>0.56810481470168972</v>
      </c>
      <c r="DL137" s="3">
        <f ca="1">Parameters!DL$169+Parameters!DL$170*LN(Parameters!$B$135+Temperatures!$G137-Temperatures!$G$2-18.825)</f>
        <v>1.313435939575947</v>
      </c>
      <c r="DM137" s="3">
        <f ca="1">Parameters!DM$169+Parameters!DM$170*LN(Parameters!$B$135+Temperatures!$G137-Temperatures!$G$2-18.825)</f>
        <v>1.2000912904564336</v>
      </c>
      <c r="DN137" s="3">
        <f ca="1">Parameters!DN$169+Parameters!DN$170*LN(Parameters!$B$135+Temperatures!$G137-Temperatures!$G$2-18.825)</f>
        <v>0.53547140914824187</v>
      </c>
      <c r="DO137" s="3">
        <f ca="1">Parameters!DO$169+Parameters!DO$170*LN(Parameters!$B$135+Temperatures!$G137-Temperatures!$G$2-18.825)</f>
        <v>0.10432955528745583</v>
      </c>
      <c r="DP137" s="3">
        <f ca="1">Parameters!DP$169+Parameters!DP$170*LN(Parameters!$B$135+Temperatures!$G137-Temperatures!$G$2-18.825)</f>
        <v>1.1365557621913174</v>
      </c>
      <c r="DQ137" s="3">
        <f ca="1">Parameters!DQ$169+Parameters!DQ$170*LN(Parameters!$B$135+Temperatures!$G137-Temperatures!$G$2-18.825)</f>
        <v>1.3176202772649486</v>
      </c>
      <c r="DR137" s="3">
        <f ca="1">Parameters!DR$169+Parameters!DR$170*LN(Parameters!$B$135+Temperatures!$G137-Temperatures!$G$2-18.825)</f>
        <v>1.1899169638047733</v>
      </c>
      <c r="DS137" s="3">
        <f ca="1">Parameters!DS$169+Parameters!DS$170*LN(Parameters!$B$135+Temperatures!$G137-Temperatures!$G$2-18.825)</f>
        <v>1.0075206146655504</v>
      </c>
      <c r="DT137" s="3">
        <f ca="1">Parameters!DT$169+Parameters!DT$170*LN(Parameters!$B$135+Temperatures!$G137-Temperatures!$G$2-18.825)</f>
        <v>1.0775627401943293</v>
      </c>
      <c r="DU137" s="3">
        <f ca="1">Parameters!DU$169+Parameters!DU$170*LN(Parameters!$B$135+Temperatures!$G137-Temperatures!$G$2-18.825)</f>
        <v>1.229586771849174</v>
      </c>
      <c r="DV137" s="3">
        <f ca="1">Parameters!DV$169+Parameters!DV$170*LN(Parameters!$B$135+Temperatures!$G137-Temperatures!$G$2-18.825)</f>
        <v>1.0685636361543034</v>
      </c>
      <c r="DW137" s="3">
        <f ca="1">Parameters!DW$169+Parameters!DW$170*LN(Parameters!$B$135+Temperatures!$G137-Temperatures!$G$2-18.825)</f>
        <v>0.97701220978560588</v>
      </c>
      <c r="DX137" s="3">
        <f ca="1">Parameters!DX$169+Parameters!DX$170*LN(Parameters!$B$135+Temperatures!$G137-Temperatures!$G$2-18.825)</f>
        <v>1.3456040694175397</v>
      </c>
      <c r="DY137" s="3">
        <f ca="1">Parameters!DY$169+Parameters!DY$170*LN(Parameters!$B$135+Temperatures!$G137-Temperatures!$G$2-18.825)</f>
        <v>1.2518329696282413</v>
      </c>
      <c r="DZ137" s="3">
        <f ca="1">Parameters!DZ$169+Parameters!DZ$170*LN(Parameters!$B$135+Temperatures!$G137-Temperatures!$G$2-18.825)</f>
        <v>1.1727748622268008</v>
      </c>
      <c r="EA137" s="3">
        <f ca="1">Parameters!EA$169+Parameters!EA$170*LN(Parameters!$B$135+Temperatures!$G137-Temperatures!$G$2-18.825)</f>
        <v>0.51110080646821765</v>
      </c>
      <c r="EB137" s="3">
        <f ca="1">Parameters!EB$169+Parameters!EB$170*LN(Parameters!$B$135+Temperatures!$G137-Temperatures!$G$2-18.825)</f>
        <v>0.27962294270310717</v>
      </c>
      <c r="EC137" s="3">
        <f ca="1">Parameters!EC$169+Parameters!EC$170*LN(Parameters!$B$135+Temperatures!$G137-Temperatures!$G$2-18.825)</f>
        <v>0.96860224314622789</v>
      </c>
      <c r="ED137" s="3">
        <f ca="1">Parameters!ED$169+Parameters!ED$170*LN(Parameters!$B$135+Temperatures!$G137-Temperatures!$G$2-18.825)</f>
        <v>1.216829024695228</v>
      </c>
      <c r="EE137" s="3">
        <f ca="1">Parameters!EE$169+Parameters!EE$170*LN(Parameters!$B$135+Temperatures!$G137-Temperatures!$G$2-18.825)</f>
        <v>0.5978424787302532</v>
      </c>
      <c r="EF137" s="3">
        <f ca="1">Parameters!EF$169+Parameters!EF$170*LN(Parameters!$B$135+Temperatures!$G137-Temperatures!$G$2-18.825)</f>
        <v>1.2011563199839546</v>
      </c>
      <c r="EG137" s="3">
        <f ca="1">Parameters!EG$169+Parameters!EG$170*LN(Parameters!$B$135+Temperatures!$G137-Temperatures!$G$2-18.825)</f>
        <v>1.1341663724647737</v>
      </c>
      <c r="EH137" s="3">
        <f ca="1">Parameters!EH$169+Parameters!EH$170*LN(Parameters!$B$135+Temperatures!$G137-Temperatures!$G$2-18.825)</f>
        <v>1.1793968071152501</v>
      </c>
      <c r="EI137" s="3">
        <f ca="1">Parameters!EI$169+Parameters!EI$170*LN(Parameters!$B$135+Temperatures!$G137-Temperatures!$G$2-18.825)</f>
        <v>0.88384833935453921</v>
      </c>
      <c r="EJ137" s="3">
        <f ca="1">Parameters!EJ$169+Parameters!EJ$170*LN(Parameters!$B$135+Temperatures!$G137-Temperatures!$G$2-18.825)</f>
        <v>1.181802287178805</v>
      </c>
      <c r="EK137" s="3">
        <f ca="1">Parameters!EK$169+Parameters!EK$170*LN(Parameters!$B$135+Temperatures!$G137-Temperatures!$G$2-18.825)</f>
        <v>1.2420717277903737</v>
      </c>
      <c r="EL137" s="3">
        <f ca="1">Parameters!EL$169+Parameters!EL$170*LN(Parameters!$B$135+Temperatures!$G137-Temperatures!$G$2-18.825)</f>
        <v>1.0951311045194603</v>
      </c>
      <c r="EM137" s="3">
        <f ca="1">Parameters!EM$169+Parameters!EM$170*LN(Parameters!$B$135+Temperatures!$G137-Temperatures!$G$2-18.825)</f>
        <v>0.47419322985809087</v>
      </c>
      <c r="EN137" s="3">
        <f ca="1">Parameters!EN$169+Parameters!EN$170*LN(Parameters!$B$135+Temperatures!$G137-Temperatures!$G$2-18.825)</f>
        <v>1.1352934081702535</v>
      </c>
      <c r="EO137" s="3">
        <f ca="1">Parameters!EO$169+Parameters!EO$170*LN(Parameters!$B$135+Temperatures!$G137-Temperatures!$G$2-18.825)</f>
        <v>0.48787009432413375</v>
      </c>
      <c r="EP137" s="3">
        <f ca="1">Parameters!EP$169+Parameters!EP$170*LN(Parameters!$B$135+Temperatures!$G137-Temperatures!$G$2-18.825)</f>
        <v>0.73642754871449523</v>
      </c>
      <c r="EQ137" s="3">
        <f ca="1">Parameters!EQ$169+Parameters!EQ$170*LN(Parameters!$B$135+Temperatures!$G137-Temperatures!$G$2-18.825)</f>
        <v>1.1120904471462771</v>
      </c>
      <c r="ER137" s="3">
        <f ca="1">Parameters!ER$169+Parameters!ER$170*LN(Parameters!$B$135+Temperatures!$G137-Temperatures!$G$2-18.825)</f>
        <v>0.96367897971383809</v>
      </c>
      <c r="ES137" s="3">
        <f ca="1">Parameters!ES$169+Parameters!ES$170*LN(Parameters!$B$135+Temperatures!$G137-Temperatures!$G$2-18.825)</f>
        <v>1.2999206668068835</v>
      </c>
      <c r="ET137" s="3">
        <f ca="1">Parameters!ET$169+Parameters!ET$170*LN(Parameters!$B$135+Temperatures!$G137-Temperatures!$G$2-18.825)</f>
        <v>0.75269258686103824</v>
      </c>
      <c r="EU137" s="3">
        <f ca="1">Parameters!EU$169+Parameters!EU$170*LN(Parameters!$B$135+Temperatures!$G137-Temperatures!$G$2-18.825)</f>
        <v>0.54546417200625297</v>
      </c>
      <c r="EV137" s="3">
        <f ca="1">Parameters!EV$169+Parameters!EV$170*LN(Parameters!$B$135+Temperatures!$G137-Temperatures!$G$2-18.825)</f>
        <v>0.33533809718116542</v>
      </c>
      <c r="EW137" s="3">
        <f ca="1">Parameters!EW$169+Parameters!EW$170*LN(Parameters!$B$135+Temperatures!$G137-Temperatures!$G$2-18.825)</f>
        <v>0.92810002060173646</v>
      </c>
      <c r="EX137" s="3">
        <f ca="1">Parameters!EX$169+Parameters!EX$170*LN(Parameters!$B$135+Temperatures!$G137-Temperatures!$G$2-18.825)</f>
        <v>1.2214639752477565</v>
      </c>
      <c r="EY137" s="3">
        <f ca="1">Parameters!EY$169+Parameters!EY$170*LN(Parameters!$B$135+Temperatures!$G137-Temperatures!$G$2-18.825)</f>
        <v>1.3527428798993988</v>
      </c>
      <c r="EZ137" s="3">
        <f ca="1">Parameters!EZ$169+Parameters!EZ$170*LN(Parameters!$B$135+Temperatures!$G137-Temperatures!$G$2-18.825)</f>
        <v>1.2402777539595726</v>
      </c>
      <c r="FA137" s="3">
        <f ca="1">Parameters!FA$169+Parameters!FA$170*LN(Parameters!$B$135+Temperatures!$G137-Temperatures!$G$2-18.825)</f>
        <v>1.1247971753829065</v>
      </c>
      <c r="FB137" s="3">
        <f ca="1">Parameters!FB$169+Parameters!FB$170*LN(Parameters!$B$135+Temperatures!$G137-Temperatures!$G$2-18.825)</f>
        <v>1.1904619059642059</v>
      </c>
      <c r="FC137" s="3">
        <f ca="1">Parameters!FC$169+Parameters!FC$170*LN(Parameters!$B$135+Temperatures!$G137-Temperatures!$G$2-18.825)</f>
        <v>1.1437739863699448</v>
      </c>
      <c r="FD137" s="3">
        <f ca="1">Parameters!FD$169+Parameters!FD$170*LN(Parameters!$B$135+Temperatures!$G137-Temperatures!$G$2-18.825)</f>
        <v>0.58818467301567356</v>
      </c>
      <c r="FE137" s="3">
        <f ca="1">Parameters!FE$169+Parameters!FE$170*LN(Parameters!$B$135+Temperatures!$G137-Temperatures!$G$2-18.825)</f>
        <v>1.2440372940002193</v>
      </c>
      <c r="FF137" s="3">
        <f ca="1">Parameters!FF$169+Parameters!FF$170*LN(Parameters!$B$135+Temperatures!$G137-Temperatures!$G$2-18.825)</f>
        <v>0.6089652520609472</v>
      </c>
      <c r="FG137" s="3">
        <f ca="1">Parameters!FG$169+Parameters!FG$170*LN(Parameters!$B$135+Temperatures!$G137-Temperatures!$G$2-18.825)</f>
        <v>1.2994527100433533</v>
      </c>
      <c r="FH137" s="3">
        <f ca="1">Parameters!FH$169+Parameters!FH$170*LN(Parameters!$B$135+Temperatures!$G137-Temperatures!$G$2-18.825)</f>
        <v>0.98039014511111378</v>
      </c>
      <c r="FI137" s="3">
        <f ca="1">Parameters!FI$169+Parameters!FI$170*LN(Parameters!$B$135+Temperatures!$G137-Temperatures!$G$2-18.825)</f>
        <v>1.2483550631397275</v>
      </c>
      <c r="FJ137" s="3">
        <f ca="1">Parameters!FJ$169+Parameters!FJ$170*LN(Parameters!$B$135+Temperatures!$G137-Temperatures!$G$2-18.825)</f>
        <v>0.46759286176456177</v>
      </c>
      <c r="FK137" s="3">
        <f ca="1">Parameters!FK$169+Parameters!FK$170*LN(Parameters!$B$135+Temperatures!$G137-Temperatures!$G$2-18.825)</f>
        <v>0.52023313904812352</v>
      </c>
      <c r="FL137" s="3">
        <f ca="1">Parameters!FL$169+Parameters!FL$170*LN(Parameters!$B$135+Temperatures!$G137-Temperatures!$G$2-18.825)</f>
        <v>0.3640221307778248</v>
      </c>
      <c r="FM137" s="3">
        <f ca="1">Parameters!FM$169+Parameters!FM$170*LN(Parameters!$B$135+Temperatures!$G137-Temperatures!$G$2-18.825)</f>
        <v>0.89170093814961249</v>
      </c>
      <c r="FN137" s="3">
        <f ca="1">Parameters!FN$169+Parameters!FN$170*LN(Parameters!$B$135+Temperatures!$G137-Temperatures!$G$2-18.825)</f>
        <v>1.3193593758374536</v>
      </c>
      <c r="FO137" s="3">
        <f ca="1">Parameters!FO$169+Parameters!FO$170*LN(Parameters!$B$135+Temperatures!$G137-Temperatures!$G$2-18.825)</f>
        <v>1.2494652922724336</v>
      </c>
      <c r="FP137" s="3">
        <f ca="1">Parameters!FP$169+Parameters!FP$170*LN(Parameters!$B$135+Temperatures!$G137-Temperatures!$G$2-18.825)</f>
        <v>1.2653603022268189</v>
      </c>
      <c r="FQ137" s="3">
        <f ca="1">Parameters!FQ$169+Parameters!FQ$170*LN(Parameters!$B$135+Temperatures!$G137-Temperatures!$G$2-18.825)</f>
        <v>0.63034686241301241</v>
      </c>
      <c r="FR137" s="3">
        <f ca="1">Parameters!FR$169+Parameters!FR$170*LN(Parameters!$B$135+Temperatures!$G137-Temperatures!$G$2-18.825)</f>
        <v>0.79845642364017233</v>
      </c>
      <c r="FS137" s="3">
        <f ca="1">Parameters!FS$169+Parameters!FS$170*LN(Parameters!$B$135+Temperatures!$G137-Temperatures!$G$2-18.825)</f>
        <v>1.1142502001029391</v>
      </c>
      <c r="FT137" s="3">
        <f ca="1">Parameters!FT$169+Parameters!FT$170*LN(Parameters!$B$135+Temperatures!$G137-Temperatures!$G$2-18.825)</f>
        <v>1.0021515585875678</v>
      </c>
      <c r="FU137" s="3">
        <f ca="1">Parameters!FU$169+Parameters!FU$170*LN(Parameters!$B$135+Temperatures!$G137-Temperatures!$G$2-18.825)</f>
        <v>1.2200562583620218</v>
      </c>
      <c r="FV137" s="3">
        <f ca="1">Parameters!FV$169+Parameters!FV$170*LN(Parameters!$B$135+Temperatures!$G137-Temperatures!$G$2-18.825)</f>
        <v>0.89332409994738604</v>
      </c>
      <c r="FW137" s="3">
        <f ca="1">Parameters!FW$169+Parameters!FW$170*LN(Parameters!$B$135+Temperatures!$G137-Temperatures!$G$2-18.825)</f>
        <v>0.68349399927814702</v>
      </c>
      <c r="FX137" s="3">
        <f ca="1">Parameters!FX$169+Parameters!FX$170*LN(Parameters!$B$135+Temperatures!$G137-Temperatures!$G$2-18.825)</f>
        <v>1.1296789606583009</v>
      </c>
      <c r="FY137" s="3">
        <f ca="1">Parameters!FY$169+Parameters!FY$170*LN(Parameters!$B$135+Temperatures!$G137-Temperatures!$G$2-18.825)</f>
        <v>0.92399097921346751</v>
      </c>
      <c r="FZ137" s="3">
        <f ca="1">Parameters!FZ$169+Parameters!FZ$170*LN(Parameters!$B$135+Temperatures!$G137-Temperatures!$G$2-18.825)</f>
        <v>1.0881141963632448</v>
      </c>
      <c r="GA137" s="3">
        <f ca="1">Parameters!GA$169+Parameters!GA$170*LN(Parameters!$B$135+Temperatures!$G137-Temperatures!$G$2-18.825)</f>
        <v>1.084025378475896</v>
      </c>
      <c r="GB137" s="3">
        <f ca="1">Parameters!GB$169+Parameters!GB$170*LN(Parameters!$B$135+Temperatures!$G137-Temperatures!$G$2-18.825)</f>
        <v>0.50162441500475041</v>
      </c>
      <c r="GC137" s="3">
        <f ca="1">Parameters!GC$169+Parameters!GC$170*LN(Parameters!$B$135+Temperatures!$G137-Temperatures!$G$2-18.825)</f>
        <v>0.83090240642265611</v>
      </c>
      <c r="GD137" s="3">
        <f ca="1">Parameters!GD$169+Parameters!GD$170*LN(Parameters!$B$135+Temperatures!$G137-Temperatures!$G$2-18.825)</f>
        <v>0.72561103913143832</v>
      </c>
      <c r="GE137" s="3">
        <f ca="1">Parameters!GE$169+Parameters!GE$170*LN(Parameters!$B$135+Temperatures!$G137-Temperatures!$G$2-18.825)</f>
        <v>0.71353970924104015</v>
      </c>
      <c r="GF137" s="3">
        <f ca="1">Parameters!GF$169+Parameters!GF$170*LN(Parameters!$B$135+Temperatures!$G137-Temperatures!$G$2-18.825)</f>
        <v>1.1703321601127106</v>
      </c>
      <c r="GG137" s="3">
        <f ca="1">Parameters!GG$169+Parameters!GG$170*LN(Parameters!$B$135+Temperatures!$G137-Temperatures!$G$2-18.825)</f>
        <v>1.1941314414947213</v>
      </c>
      <c r="GH137" s="3">
        <f ca="1">Parameters!GH$169+Parameters!GH$170*LN(Parameters!$B$135+Temperatures!$G137-Temperatures!$G$2-18.825)</f>
        <v>1.0610603994074848</v>
      </c>
      <c r="GI137" s="3">
        <f ca="1">Parameters!GI$169+Parameters!GI$170*LN(Parameters!$B$135+Temperatures!$G137-Temperatures!$G$2-18.825)</f>
        <v>1.1624797489713832</v>
      </c>
      <c r="GJ137" s="3">
        <f ca="1">Parameters!GJ$169+Parameters!GJ$170*LN(Parameters!$B$135+Temperatures!$G137-Temperatures!$G$2-18.825)</f>
        <v>0.99418407309147427</v>
      </c>
      <c r="GK137" s="3">
        <f ca="1">Parameters!GK$169+Parameters!GK$170*LN(Parameters!$B$135+Temperatures!$G137-Temperatures!$G$2-18.825)</f>
        <v>0.90101933690325331</v>
      </c>
      <c r="GL137" s="3">
        <f ca="1">Parameters!GL$169+Parameters!GL$170*LN(Parameters!$B$135+Temperatures!$G137-Temperatures!$G$2-18.825)</f>
        <v>1.0754671443019606</v>
      </c>
      <c r="GM137" s="3">
        <f ca="1">Parameters!GM$169+Parameters!GM$170*LN(Parameters!$B$135+Temperatures!$G137-Temperatures!$G$2-18.825)</f>
        <v>1.0270883999625358</v>
      </c>
    </row>
    <row r="138" spans="1:195" x14ac:dyDescent="0.25">
      <c r="A138">
        <v>2146</v>
      </c>
      <c r="B138" s="3">
        <f ca="1">Parameters!B$169+Parameters!B$170*LN(Parameters!$B$135+Temperatures!$G138-Temperatures!$G$2-18.825)</f>
        <v>0.69034429215336723</v>
      </c>
      <c r="C138" s="3">
        <f ca="1">Parameters!C$169+Parameters!C$170*LN(Parameters!$B$135+Temperatures!$G138-Temperatures!$G$2-18.825)</f>
        <v>1.0641670426578511</v>
      </c>
      <c r="D138" s="3">
        <f ca="1">Parameters!D$169+Parameters!D$170*LN(Parameters!$B$135+Temperatures!$G138-Temperatures!$G$2-18.825)</f>
        <v>0.65023566374933051</v>
      </c>
      <c r="E138" s="3">
        <f ca="1">Parameters!E$169+Parameters!E$170*LN(Parameters!$B$135+Temperatures!$G138-Temperatures!$G$2-18.825)</f>
        <v>0.30565663027358997</v>
      </c>
      <c r="F138" s="3">
        <f ca="1">Parameters!F$169+Parameters!F$170*LN(Parameters!$B$135+Temperatures!$G138-Temperatures!$G$2-18.825)</f>
        <v>1.2754021538948828</v>
      </c>
      <c r="G138" s="3">
        <f ca="1">Parameters!G$169+Parameters!G$170*LN(Parameters!$B$135+Temperatures!$G138-Temperatures!$G$2-18.825)</f>
        <v>0.8462140215923728</v>
      </c>
      <c r="H138" s="3">
        <f ca="1">Parameters!H$169+Parameters!H$170*LN(Parameters!$B$135+Temperatures!$G138-Temperatures!$G$2-18.825)</f>
        <v>0.50016084582014619</v>
      </c>
      <c r="I138" s="3">
        <f ca="1">Parameters!I$169+Parameters!I$170*LN(Parameters!$B$135+Temperatures!$G138-Temperatures!$G$2-18.825)</f>
        <v>1.2125994039422678</v>
      </c>
      <c r="J138" s="3">
        <f ca="1">Parameters!J$169+Parameters!J$170*LN(Parameters!$B$135+Temperatures!$G138-Temperatures!$G$2-18.825)</f>
        <v>0.82438202848122222</v>
      </c>
      <c r="K138" s="3">
        <f ca="1">Parameters!K$169+Parameters!K$170*LN(Parameters!$B$135+Temperatures!$G138-Temperatures!$G$2-18.825)</f>
        <v>0.46049699759337703</v>
      </c>
      <c r="L138" s="3">
        <f ca="1">Parameters!L$169+Parameters!L$170*LN(Parameters!$B$135+Temperatures!$G138-Temperatures!$G$2-18.825)</f>
        <v>0.71076900791560904</v>
      </c>
      <c r="M138" s="3">
        <f ca="1">Parameters!M$169+Parameters!M$170*LN(Parameters!$B$135+Temperatures!$G138-Temperatures!$G$2-18.825)</f>
        <v>1.008793175018819</v>
      </c>
      <c r="N138" s="3">
        <f ca="1">Parameters!N$169+Parameters!N$170*LN(Parameters!$B$135+Temperatures!$G138-Temperatures!$G$2-18.825)</f>
        <v>0.52508801416611073</v>
      </c>
      <c r="O138" s="3">
        <f ca="1">Parameters!O$169+Parameters!O$170*LN(Parameters!$B$135+Temperatures!$G138-Temperatures!$G$2-18.825)</f>
        <v>1.2721947914533636</v>
      </c>
      <c r="P138" s="3">
        <f ca="1">Parameters!P$169+Parameters!P$170*LN(Parameters!$B$135+Temperatures!$G138-Temperatures!$G$2-18.825)</f>
        <v>1.3176572570906873</v>
      </c>
      <c r="Q138" s="3">
        <f ca="1">Parameters!Q$169+Parameters!Q$170*LN(Parameters!$B$135+Temperatures!$G138-Temperatures!$G$2-18.825)</f>
        <v>1.1940818625372767</v>
      </c>
      <c r="R138" s="3">
        <f ca="1">Parameters!R$169+Parameters!R$170*LN(Parameters!$B$135+Temperatures!$G138-Temperatures!$G$2-18.825)</f>
        <v>0.59307268513159261</v>
      </c>
      <c r="S138" s="3">
        <f ca="1">Parameters!S$169+Parameters!S$170*LN(Parameters!$B$135+Temperatures!$G138-Temperatures!$G$2-18.825)</f>
        <v>1.3017149304041951</v>
      </c>
      <c r="T138" s="3">
        <f ca="1">Parameters!T$169+Parameters!T$170*LN(Parameters!$B$135+Temperatures!$G138-Temperatures!$G$2-18.825)</f>
        <v>1.1556658112847495</v>
      </c>
      <c r="U138" s="3">
        <f ca="1">Parameters!U$169+Parameters!U$170*LN(Parameters!$B$135+Temperatures!$G138-Temperatures!$G$2-18.825)</f>
        <v>0.5344924067201452</v>
      </c>
      <c r="V138" s="3">
        <f ca="1">Parameters!V$169+Parameters!V$170*LN(Parameters!$B$135+Temperatures!$G138-Temperatures!$G$2-18.825)</f>
        <v>0.42261593511968065</v>
      </c>
      <c r="W138" s="3">
        <f ca="1">Parameters!W$169+Parameters!W$170*LN(Parameters!$B$135+Temperatures!$G138-Temperatures!$G$2-18.825)</f>
        <v>1.1848521244107699</v>
      </c>
      <c r="X138" s="3">
        <f ca="1">Parameters!X$169+Parameters!X$170*LN(Parameters!$B$135+Temperatures!$G138-Temperatures!$G$2-18.825)</f>
        <v>1.0706505003812219</v>
      </c>
      <c r="Y138" s="3">
        <f ca="1">Parameters!Y$169+Parameters!Y$170*LN(Parameters!$B$135+Temperatures!$G138-Temperatures!$G$2-18.825)</f>
        <v>0.8340798803468995</v>
      </c>
      <c r="Z138" s="3">
        <f ca="1">Parameters!Z$169+Parameters!Z$170*LN(Parameters!$B$135+Temperatures!$G138-Temperatures!$G$2-18.825)</f>
        <v>1.1051762148372906</v>
      </c>
      <c r="AA138" s="3">
        <f ca="1">Parameters!AA$169+Parameters!AA$170*LN(Parameters!$B$135+Temperatures!$G138-Temperatures!$G$2-18.825)</f>
        <v>1.2131655304920506</v>
      </c>
      <c r="AB138" s="3">
        <f ca="1">Parameters!AB$169+Parameters!AB$170*LN(Parameters!$B$135+Temperatures!$G138-Temperatures!$G$2-18.825)</f>
        <v>1.2511793665139219</v>
      </c>
      <c r="AC138" s="3">
        <f ca="1">Parameters!AC$169+Parameters!AC$170*LN(Parameters!$B$135+Temperatures!$G138-Temperatures!$G$2-18.825)</f>
        <v>0.66713116850839127</v>
      </c>
      <c r="AD138" s="3">
        <f ca="1">Parameters!AD$169+Parameters!AD$170*LN(Parameters!$B$135+Temperatures!$G138-Temperatures!$G$2-18.825)</f>
        <v>1.0836511248682534</v>
      </c>
      <c r="AE138" s="3">
        <f ca="1">Parameters!AE$169+Parameters!AE$170*LN(Parameters!$B$135+Temperatures!$G138-Temperatures!$G$2-18.825)</f>
        <v>1.206556935396107</v>
      </c>
      <c r="AF138" s="3">
        <f ca="1">Parameters!AF$169+Parameters!AF$170*LN(Parameters!$B$135+Temperatures!$G138-Temperatures!$G$2-18.825)</f>
        <v>0.40647796619350096</v>
      </c>
      <c r="AG138" s="3">
        <f ca="1">Parameters!AG$169+Parameters!AG$170*LN(Parameters!$B$135+Temperatures!$G138-Temperatures!$G$2-18.825)</f>
        <v>0.45303818097382675</v>
      </c>
      <c r="AH138" s="3">
        <f ca="1">Parameters!AH$169+Parameters!AH$170*LN(Parameters!$B$135+Temperatures!$G138-Temperatures!$G$2-18.825)</f>
        <v>0.63255028166078486</v>
      </c>
      <c r="AI138" s="3">
        <f ca="1">Parameters!AI$169+Parameters!AI$170*LN(Parameters!$B$135+Temperatures!$G138-Temperatures!$G$2-18.825)</f>
        <v>0.75721100660945417</v>
      </c>
      <c r="AJ138" s="3">
        <f ca="1">Parameters!AJ$169+Parameters!AJ$170*LN(Parameters!$B$135+Temperatures!$G138-Temperatures!$G$2-18.825)</f>
        <v>1.2205286312596213</v>
      </c>
      <c r="AK138" s="3">
        <f ca="1">Parameters!AK$169+Parameters!AK$170*LN(Parameters!$B$135+Temperatures!$G138-Temperatures!$G$2-18.825)</f>
        <v>1.179522766276808</v>
      </c>
      <c r="AL138" s="3">
        <f ca="1">Parameters!AL$169+Parameters!AL$170*LN(Parameters!$B$135+Temperatures!$G138-Temperatures!$G$2-18.825)</f>
        <v>1.1508123886480883</v>
      </c>
      <c r="AM138" s="3">
        <f ca="1">Parameters!AM$169+Parameters!AM$170*LN(Parameters!$B$135+Temperatures!$G138-Temperatures!$G$2-18.825)</f>
        <v>1.1702288294073027</v>
      </c>
      <c r="AN138" s="3">
        <f ca="1">Parameters!AN$169+Parameters!AN$170*LN(Parameters!$B$135+Temperatures!$G138-Temperatures!$G$2-18.825)</f>
        <v>0.98838343151486419</v>
      </c>
      <c r="AO138" s="3">
        <f ca="1">Parameters!AO$169+Parameters!AO$170*LN(Parameters!$B$135+Temperatures!$G138-Temperatures!$G$2-18.825)</f>
        <v>1.1307592574837639</v>
      </c>
      <c r="AP138" s="3">
        <f ca="1">Parameters!AP$169+Parameters!AP$170*LN(Parameters!$B$135+Temperatures!$G138-Temperatures!$G$2-18.825)</f>
        <v>0.99036393448567595</v>
      </c>
      <c r="AQ138" s="3">
        <f ca="1">Parameters!AQ$169+Parameters!AQ$170*LN(Parameters!$B$135+Temperatures!$G138-Temperatures!$G$2-18.825)</f>
        <v>1.0640578372688518</v>
      </c>
      <c r="AR138" s="3">
        <f ca="1">Parameters!AR$169+Parameters!AR$170*LN(Parameters!$B$135+Temperatures!$G138-Temperatures!$G$2-18.825)</f>
        <v>1.18544172336672</v>
      </c>
      <c r="AS138" s="3">
        <f ca="1">Parameters!AS$169+Parameters!AS$170*LN(Parameters!$B$135+Temperatures!$G138-Temperatures!$G$2-18.825)</f>
        <v>0.89442120057440244</v>
      </c>
      <c r="AT138" s="3">
        <f ca="1">Parameters!AT$169+Parameters!AT$170*LN(Parameters!$B$135+Temperatures!$G138-Temperatures!$G$2-18.825)</f>
        <v>0.4692312259452579</v>
      </c>
      <c r="AU138" s="3">
        <f ca="1">Parameters!AU$169+Parameters!AU$170*LN(Parameters!$B$135+Temperatures!$G138-Temperatures!$G$2-18.825)</f>
        <v>0.49924627128962118</v>
      </c>
      <c r="AV138" s="3">
        <f ca="1">Parameters!AV$169+Parameters!AV$170*LN(Parameters!$B$135+Temperatures!$G138-Temperatures!$G$2-18.825)</f>
        <v>1.3482089628094536</v>
      </c>
      <c r="AW138" s="3">
        <f ca="1">Parameters!AW$169+Parameters!AW$170*LN(Parameters!$B$135+Temperatures!$G138-Temperatures!$G$2-18.825)</f>
        <v>1.0694883339535461</v>
      </c>
      <c r="AX138" s="3">
        <f ca="1">Parameters!AX$169+Parameters!AX$170*LN(Parameters!$B$135+Temperatures!$G138-Temperatures!$G$2-18.825)</f>
        <v>0.44911143140024773</v>
      </c>
      <c r="AY138" s="3">
        <f ca="1">Parameters!AY$169+Parameters!AY$170*LN(Parameters!$B$135+Temperatures!$G138-Temperatures!$G$2-18.825)</f>
        <v>1.1592835168559683</v>
      </c>
      <c r="AZ138" s="3">
        <f ca="1">Parameters!AZ$169+Parameters!AZ$170*LN(Parameters!$B$135+Temperatures!$G138-Temperatures!$G$2-18.825)</f>
        <v>0.84164908273396966</v>
      </c>
      <c r="BA138" s="3">
        <f ca="1">Parameters!BA$169+Parameters!BA$170*LN(Parameters!$B$135+Temperatures!$G138-Temperatures!$G$2-18.825)</f>
        <v>0.98681570266160712</v>
      </c>
      <c r="BB138" s="3">
        <f ca="1">Parameters!BB$169+Parameters!BB$170*LN(Parameters!$B$135+Temperatures!$G138-Temperatures!$G$2-18.825)</f>
        <v>1.0561974792003574</v>
      </c>
      <c r="BC138" s="3">
        <f ca="1">Parameters!BC$169+Parameters!BC$170*LN(Parameters!$B$135+Temperatures!$G138-Temperatures!$G$2-18.825)</f>
        <v>1.0846961059942279</v>
      </c>
      <c r="BD138" s="3">
        <f ca="1">Parameters!BD$169+Parameters!BD$170*LN(Parameters!$B$135+Temperatures!$G138-Temperatures!$G$2-18.825)</f>
        <v>1.0710263620839442</v>
      </c>
      <c r="BE138" s="3">
        <f ca="1">Parameters!BE$169+Parameters!BE$170*LN(Parameters!$B$135+Temperatures!$G138-Temperatures!$G$2-18.825)</f>
        <v>0.72305466055212819</v>
      </c>
      <c r="BF138" s="3">
        <f ca="1">Parameters!BF$169+Parameters!BF$170*LN(Parameters!$B$135+Temperatures!$G138-Temperatures!$G$2-18.825)</f>
        <v>0.37257334391906283</v>
      </c>
      <c r="BG138" s="3">
        <f ca="1">Parameters!BG$169+Parameters!BG$170*LN(Parameters!$B$135+Temperatures!$G138-Temperatures!$G$2-18.825)</f>
        <v>0.94960020397231037</v>
      </c>
      <c r="BH138" s="3">
        <f ca="1">Parameters!BH$169+Parameters!BH$170*LN(Parameters!$B$135+Temperatures!$G138-Temperatures!$G$2-18.825)</f>
        <v>0.31169255504310561</v>
      </c>
      <c r="BI138" s="3">
        <f ca="1">Parameters!BI$169+Parameters!BI$170*LN(Parameters!$B$135+Temperatures!$G138-Temperatures!$G$2-18.825)</f>
        <v>1.0808252280521899</v>
      </c>
      <c r="BJ138" s="3">
        <f ca="1">Parameters!BJ$169+Parameters!BJ$170*LN(Parameters!$B$135+Temperatures!$G138-Temperatures!$G$2-18.825)</f>
        <v>0.58081313224150954</v>
      </c>
      <c r="BK138" s="3">
        <f ca="1">Parameters!BK$169+Parameters!BK$170*LN(Parameters!$B$135+Temperatures!$G138-Temperatures!$G$2-18.825)</f>
        <v>1.2331667334627381</v>
      </c>
      <c r="BL138" s="3">
        <f ca="1">Parameters!BL$169+Parameters!BL$170*LN(Parameters!$B$135+Temperatures!$G138-Temperatures!$G$2-18.825)</f>
        <v>1.1875270493599639</v>
      </c>
      <c r="BM138" s="3">
        <f ca="1">Parameters!BM$169+Parameters!BM$170*LN(Parameters!$B$135+Temperatures!$G138-Temperatures!$G$2-18.825)</f>
        <v>0.48107954450205892</v>
      </c>
      <c r="BN138" s="3">
        <f ca="1">Parameters!BN$169+Parameters!BN$170*LN(Parameters!$B$135+Temperatures!$G138-Temperatures!$G$2-18.825)</f>
        <v>0.5460682237845802</v>
      </c>
      <c r="BO138" s="3">
        <f ca="1">Parameters!BO$169+Parameters!BO$170*LN(Parameters!$B$135+Temperatures!$G138-Temperatures!$G$2-18.825)</f>
        <v>1.2509580205229121</v>
      </c>
      <c r="BP138" s="3">
        <f ca="1">Parameters!BP$169+Parameters!BP$170*LN(Parameters!$B$135+Temperatures!$G138-Temperatures!$G$2-18.825)</f>
        <v>1.1793272543140696</v>
      </c>
      <c r="BQ138" s="3">
        <f ca="1">Parameters!BQ$169+Parameters!BQ$170*LN(Parameters!$B$135+Temperatures!$G138-Temperatures!$G$2-18.825)</f>
        <v>1.1256940717957251</v>
      </c>
      <c r="BR138" s="3">
        <f ca="1">Parameters!BR$169+Parameters!BR$170*LN(Parameters!$B$135+Temperatures!$G138-Temperatures!$G$2-18.825)</f>
        <v>1.2472523622122069</v>
      </c>
      <c r="BS138" s="3">
        <f ca="1">Parameters!BS$169+Parameters!BS$170*LN(Parameters!$B$135+Temperatures!$G138-Temperatures!$G$2-18.825)</f>
        <v>1.2446978904076427</v>
      </c>
      <c r="BT138" s="3">
        <f ca="1">Parameters!BT$169+Parameters!BT$170*LN(Parameters!$B$135+Temperatures!$G138-Temperatures!$G$2-18.825)</f>
        <v>1.1331072380167009</v>
      </c>
      <c r="BU138" s="3">
        <f ca="1">Parameters!BU$169+Parameters!BU$170*LN(Parameters!$B$135+Temperatures!$G138-Temperatures!$G$2-18.825)</f>
        <v>0.76305052808378526</v>
      </c>
      <c r="BV138" s="3">
        <f ca="1">Parameters!BV$169+Parameters!BV$170*LN(Parameters!$B$135+Temperatures!$G138-Temperatures!$G$2-18.825)</f>
        <v>1.1986008295320036</v>
      </c>
      <c r="BW138" s="3">
        <f ca="1">Parameters!BW$169+Parameters!BW$170*LN(Parameters!$B$135+Temperatures!$G138-Temperatures!$G$2-18.825)</f>
        <v>0.969412366368263</v>
      </c>
      <c r="BX138" s="3">
        <f ca="1">Parameters!BX$169+Parameters!BX$170*LN(Parameters!$B$135+Temperatures!$G138-Temperatures!$G$2-18.825)</f>
        <v>1.2076191955026945</v>
      </c>
      <c r="BY138" s="3">
        <f ca="1">Parameters!BY$169+Parameters!BY$170*LN(Parameters!$B$135+Temperatures!$G138-Temperatures!$G$2-18.825)</f>
        <v>1.2492555364232165</v>
      </c>
      <c r="BZ138" s="3">
        <f ca="1">Parameters!BZ$169+Parameters!BZ$170*LN(Parameters!$B$135+Temperatures!$G138-Temperatures!$G$2-18.825)</f>
        <v>1.0736299994376803</v>
      </c>
      <c r="CA138" s="3">
        <f ca="1">Parameters!CA$169+Parameters!CA$170*LN(Parameters!$B$135+Temperatures!$G138-Temperatures!$G$2-18.825)</f>
        <v>1.0844624798379923</v>
      </c>
      <c r="CB138" s="3">
        <f ca="1">Parameters!CB$169+Parameters!CB$170*LN(Parameters!$B$135+Temperatures!$G138-Temperatures!$G$2-18.825)</f>
        <v>0.60135781059612603</v>
      </c>
      <c r="CC138" s="3">
        <f ca="1">Parameters!CC$169+Parameters!CC$170*LN(Parameters!$B$135+Temperatures!$G138-Temperatures!$G$2-18.825)</f>
        <v>1.1696240347590643</v>
      </c>
      <c r="CD138" s="3">
        <f ca="1">Parameters!CD$169+Parameters!CD$170*LN(Parameters!$B$135+Temperatures!$G138-Temperatures!$G$2-18.825)</f>
        <v>0.56937844204699484</v>
      </c>
      <c r="CE138" s="3">
        <f ca="1">Parameters!CE$169+Parameters!CE$170*LN(Parameters!$B$135+Temperatures!$G138-Temperatures!$G$2-18.825)</f>
        <v>1.2004415374163857</v>
      </c>
      <c r="CF138" s="3">
        <f ca="1">Parameters!CF$169+Parameters!CF$170*LN(Parameters!$B$135+Temperatures!$G138-Temperatures!$G$2-18.825)</f>
        <v>1.1981103945225406</v>
      </c>
      <c r="CG138" s="3">
        <f ca="1">Parameters!CG$169+Parameters!CG$170*LN(Parameters!$B$135+Temperatures!$G138-Temperatures!$G$2-18.825)</f>
        <v>0.47018399354412865</v>
      </c>
      <c r="CH138" s="3">
        <f ca="1">Parameters!CH$169+Parameters!CH$170*LN(Parameters!$B$135+Temperatures!$G138-Temperatures!$G$2-18.825)</f>
        <v>0.80190232051140764</v>
      </c>
      <c r="CI138" s="3">
        <f ca="1">Parameters!CI$169+Parameters!CI$170*LN(Parameters!$B$135+Temperatures!$G138-Temperatures!$G$2-18.825)</f>
        <v>1.1147632372626997</v>
      </c>
      <c r="CJ138" s="3">
        <f ca="1">Parameters!CJ$169+Parameters!CJ$170*LN(Parameters!$B$135+Temperatures!$G138-Temperatures!$G$2-18.825)</f>
        <v>0.22786820032594776</v>
      </c>
      <c r="CK138" s="3">
        <f ca="1">Parameters!CK$169+Parameters!CK$170*LN(Parameters!$B$135+Temperatures!$G138-Temperatures!$G$2-18.825)</f>
        <v>0.97853187521085361</v>
      </c>
      <c r="CL138" s="3">
        <f ca="1">Parameters!CL$169+Parameters!CL$170*LN(Parameters!$B$135+Temperatures!$G138-Temperatures!$G$2-18.825)</f>
        <v>0.67526626258401001</v>
      </c>
      <c r="CM138" s="3">
        <f ca="1">Parameters!CM$169+Parameters!CM$170*LN(Parameters!$B$135+Temperatures!$G138-Temperatures!$G$2-18.825)</f>
        <v>1.1551577735654819</v>
      </c>
      <c r="CN138" s="3">
        <f ca="1">Parameters!CN$169+Parameters!CN$170*LN(Parameters!$B$135+Temperatures!$G138-Temperatures!$G$2-18.825)</f>
        <v>0.92840631681565178</v>
      </c>
      <c r="CO138" s="3">
        <f ca="1">Parameters!CO$169+Parameters!CO$170*LN(Parameters!$B$135+Temperatures!$G138-Temperatures!$G$2-18.825)</f>
        <v>0.71128369314096596</v>
      </c>
      <c r="CP138" s="3">
        <f ca="1">Parameters!CP$169+Parameters!CP$170*LN(Parameters!$B$135+Temperatures!$G138-Temperatures!$G$2-18.825)</f>
        <v>0.44503786301777437</v>
      </c>
      <c r="CQ138" s="3">
        <f ca="1">Parameters!CQ$169+Parameters!CQ$170*LN(Parameters!$B$135+Temperatures!$G138-Temperatures!$G$2-18.825)</f>
        <v>1.0059907409823843</v>
      </c>
      <c r="CR138" s="3">
        <f ca="1">Parameters!CR$169+Parameters!CR$170*LN(Parameters!$B$135+Temperatures!$G138-Temperatures!$G$2-18.825)</f>
        <v>0.31496749294923021</v>
      </c>
      <c r="CS138" s="3">
        <f ca="1">Parameters!CS$169+Parameters!CS$170*LN(Parameters!$B$135+Temperatures!$G138-Temperatures!$G$2-18.825)</f>
        <v>1.2878940065367743</v>
      </c>
      <c r="CT138" s="3">
        <f ca="1">Parameters!CT$169+Parameters!CT$170*LN(Parameters!$B$135+Temperatures!$G138-Temperatures!$G$2-18.825)</f>
        <v>1.1664071538666803</v>
      </c>
      <c r="CU138" s="3">
        <f ca="1">Parameters!CU$169+Parameters!CU$170*LN(Parameters!$B$135+Temperatures!$G138-Temperatures!$G$2-18.825)</f>
        <v>0.6345519310480624</v>
      </c>
      <c r="CV138" s="3">
        <f ca="1">Parameters!CV$169+Parameters!CV$170*LN(Parameters!$B$135+Temperatures!$G138-Temperatures!$G$2-18.825)</f>
        <v>1.2485303344796175</v>
      </c>
      <c r="CW138" s="3">
        <f ca="1">Parameters!CW$169+Parameters!CW$170*LN(Parameters!$B$135+Temperatures!$G138-Temperatures!$G$2-18.825)</f>
        <v>1.1453247563770539</v>
      </c>
      <c r="CX138" s="3">
        <f ca="1">Parameters!CX$169+Parameters!CX$170*LN(Parameters!$B$135+Temperatures!$G138-Temperatures!$G$2-18.825)</f>
        <v>0.81973009353759807</v>
      </c>
      <c r="CY138" s="3">
        <f ca="1">Parameters!CY$169+Parameters!CY$170*LN(Parameters!$B$135+Temperatures!$G138-Temperatures!$G$2-18.825)</f>
        <v>1.1635585772180264</v>
      </c>
      <c r="CZ138" s="3">
        <f ca="1">Parameters!CZ$169+Parameters!CZ$170*LN(Parameters!$B$135+Temperatures!$G138-Temperatures!$G$2-18.825)</f>
        <v>0.99562994868287824</v>
      </c>
      <c r="DA138" s="3">
        <f ca="1">Parameters!DA$169+Parameters!DA$170*LN(Parameters!$B$135+Temperatures!$G138-Temperatures!$G$2-18.825)</f>
        <v>0.3474430192632833</v>
      </c>
      <c r="DB138" s="3">
        <f ca="1">Parameters!DB$169+Parameters!DB$170*LN(Parameters!$B$135+Temperatures!$G138-Temperatures!$G$2-18.825)</f>
        <v>1.1973238087419869</v>
      </c>
      <c r="DC138" s="3">
        <f ca="1">Parameters!DC$169+Parameters!DC$170*LN(Parameters!$B$135+Temperatures!$G138-Temperatures!$G$2-18.825)</f>
        <v>0.67472131256559276</v>
      </c>
      <c r="DD138" s="3">
        <f ca="1">Parameters!DD$169+Parameters!DD$170*LN(Parameters!$B$135+Temperatures!$G138-Temperatures!$G$2-18.825)</f>
        <v>0.4167801332416376</v>
      </c>
      <c r="DE138" s="3">
        <f ca="1">Parameters!DE$169+Parameters!DE$170*LN(Parameters!$B$135+Temperatures!$G138-Temperatures!$G$2-18.825)</f>
        <v>0.49999488375355733</v>
      </c>
      <c r="DF138" s="3">
        <f ca="1">Parameters!DF$169+Parameters!DF$170*LN(Parameters!$B$135+Temperatures!$G138-Temperatures!$G$2-18.825)</f>
        <v>0.39869205292989685</v>
      </c>
      <c r="DG138" s="3">
        <f ca="1">Parameters!DG$169+Parameters!DG$170*LN(Parameters!$B$135+Temperatures!$G138-Temperatures!$G$2-18.825)</f>
        <v>0.86259652225836703</v>
      </c>
      <c r="DH138" s="3">
        <f ca="1">Parameters!DH$169+Parameters!DH$170*LN(Parameters!$B$135+Temperatures!$G138-Temperatures!$G$2-18.825)</f>
        <v>0.56112636918644776</v>
      </c>
      <c r="DI138" s="3">
        <f ca="1">Parameters!DI$169+Parameters!DI$170*LN(Parameters!$B$135+Temperatures!$G138-Temperatures!$G$2-18.825)</f>
        <v>0.98808778320161106</v>
      </c>
      <c r="DJ138" s="3">
        <f ca="1">Parameters!DJ$169+Parameters!DJ$170*LN(Parameters!$B$135+Temperatures!$G138-Temperatures!$G$2-18.825)</f>
        <v>0.95593554441095197</v>
      </c>
      <c r="DK138" s="3">
        <f ca="1">Parameters!DK$169+Parameters!DK$170*LN(Parameters!$B$135+Temperatures!$G138-Temperatures!$G$2-18.825)</f>
        <v>0.56816518804858895</v>
      </c>
      <c r="DL138" s="3">
        <f ca="1">Parameters!DL$169+Parameters!DL$170*LN(Parameters!$B$135+Temperatures!$G138-Temperatures!$G$2-18.825)</f>
        <v>1.313202110830809</v>
      </c>
      <c r="DM138" s="3">
        <f ca="1">Parameters!DM$169+Parameters!DM$170*LN(Parameters!$B$135+Temperatures!$G138-Temperatures!$G$2-18.825)</f>
        <v>1.1998441817364625</v>
      </c>
      <c r="DN138" s="3">
        <f ca="1">Parameters!DN$169+Parameters!DN$170*LN(Parameters!$B$135+Temperatures!$G138-Temperatures!$G$2-18.825)</f>
        <v>0.53553086911414005</v>
      </c>
      <c r="DO138" s="3">
        <f ca="1">Parameters!DO$169+Parameters!DO$170*LN(Parameters!$B$135+Temperatures!$G138-Temperatures!$G$2-18.825)</f>
        <v>0.1045931190335275</v>
      </c>
      <c r="DP138" s="3">
        <f ca="1">Parameters!DP$169+Parameters!DP$170*LN(Parameters!$B$135+Temperatures!$G138-Temperatures!$G$2-18.825)</f>
        <v>1.1363402447818767</v>
      </c>
      <c r="DQ138" s="3">
        <f ca="1">Parameters!DQ$169+Parameters!DQ$170*LN(Parameters!$B$135+Temperatures!$G138-Temperatures!$G$2-18.825)</f>
        <v>1.3173680797961016</v>
      </c>
      <c r="DR138" s="3">
        <f ca="1">Parameters!DR$169+Parameters!DR$170*LN(Parameters!$B$135+Temperatures!$G138-Temperatures!$G$2-18.825)</f>
        <v>1.1896277495566732</v>
      </c>
      <c r="DS138" s="3">
        <f ca="1">Parameters!DS$169+Parameters!DS$170*LN(Parameters!$B$135+Temperatures!$G138-Temperatures!$G$2-18.825)</f>
        <v>1.007288059964198</v>
      </c>
      <c r="DT138" s="3">
        <f ca="1">Parameters!DT$169+Parameters!DT$170*LN(Parameters!$B$135+Temperatures!$G138-Temperatures!$G$2-18.825)</f>
        <v>1.0773932723224626</v>
      </c>
      <c r="DU138" s="3">
        <f ca="1">Parameters!DU$169+Parameters!DU$170*LN(Parameters!$B$135+Temperatures!$G138-Temperatures!$G$2-18.825)</f>
        <v>1.2293070403907216</v>
      </c>
      <c r="DV138" s="3">
        <f ca="1">Parameters!DV$169+Parameters!DV$170*LN(Parameters!$B$135+Temperatures!$G138-Temperatures!$G$2-18.825)</f>
        <v>1.0684413134761788</v>
      </c>
      <c r="DW138" s="3">
        <f ca="1">Parameters!DW$169+Parameters!DW$170*LN(Parameters!$B$135+Temperatures!$G138-Temperatures!$G$2-18.825)</f>
        <v>0.97679804355429478</v>
      </c>
      <c r="DX138" s="3">
        <f ca="1">Parameters!DX$169+Parameters!DX$170*LN(Parameters!$B$135+Temperatures!$G138-Temperatures!$G$2-18.825)</f>
        <v>1.3453475007709526</v>
      </c>
      <c r="DY138" s="3">
        <f ca="1">Parameters!DY$169+Parameters!DY$170*LN(Parameters!$B$135+Temperatures!$G138-Temperatures!$G$2-18.825)</f>
        <v>1.2515806389867377</v>
      </c>
      <c r="DZ138" s="3">
        <f ca="1">Parameters!DZ$169+Parameters!DZ$170*LN(Parameters!$B$135+Temperatures!$G138-Temperatures!$G$2-18.825)</f>
        <v>1.1725377409389615</v>
      </c>
      <c r="EA138" s="3">
        <f ca="1">Parameters!EA$169+Parameters!EA$170*LN(Parameters!$B$135+Temperatures!$G138-Temperatures!$G$2-18.825)</f>
        <v>0.5111123390773582</v>
      </c>
      <c r="EB138" s="3">
        <f ca="1">Parameters!EB$169+Parameters!EB$170*LN(Parameters!$B$135+Temperatures!$G138-Temperatures!$G$2-18.825)</f>
        <v>0.27977019216806986</v>
      </c>
      <c r="EC138" s="3">
        <f ca="1">Parameters!EC$169+Parameters!EC$170*LN(Parameters!$B$135+Temperatures!$G138-Temperatures!$G$2-18.825)</f>
        <v>0.96849755703040974</v>
      </c>
      <c r="ED138" s="3">
        <f ca="1">Parameters!ED$169+Parameters!ED$170*LN(Parameters!$B$135+Temperatures!$G138-Temperatures!$G$2-18.825)</f>
        <v>1.2165536166103974</v>
      </c>
      <c r="EE138" s="3">
        <f ca="1">Parameters!EE$169+Parameters!EE$170*LN(Parameters!$B$135+Temperatures!$G138-Temperatures!$G$2-18.825)</f>
        <v>0.59777604390081807</v>
      </c>
      <c r="EF138" s="3">
        <f ca="1">Parameters!EF$169+Parameters!EF$170*LN(Parameters!$B$135+Temperatures!$G138-Temperatures!$G$2-18.825)</f>
        <v>1.2009441061988768</v>
      </c>
      <c r="EG138" s="3">
        <f ca="1">Parameters!EG$169+Parameters!EG$170*LN(Parameters!$B$135+Temperatures!$G138-Temperatures!$G$2-18.825)</f>
        <v>1.1340266358078406</v>
      </c>
      <c r="EH138" s="3">
        <f ca="1">Parameters!EH$169+Parameters!EH$170*LN(Parameters!$B$135+Temperatures!$G138-Temperatures!$G$2-18.825)</f>
        <v>1.1791387280420544</v>
      </c>
      <c r="EI138" s="3">
        <f ca="1">Parameters!EI$169+Parameters!EI$170*LN(Parameters!$B$135+Temperatures!$G138-Temperatures!$G$2-18.825)</f>
        <v>0.88374849258743104</v>
      </c>
      <c r="EJ138" s="3">
        <f ca="1">Parameters!EJ$169+Parameters!EJ$170*LN(Parameters!$B$135+Temperatures!$G138-Temperatures!$G$2-18.825)</f>
        <v>1.1815301188592016</v>
      </c>
      <c r="EK138" s="3">
        <f ca="1">Parameters!EK$169+Parameters!EK$170*LN(Parameters!$B$135+Temperatures!$G138-Temperatures!$G$2-18.825)</f>
        <v>1.2417631523034054</v>
      </c>
      <c r="EL138" s="3">
        <f ca="1">Parameters!EL$169+Parameters!EL$170*LN(Parameters!$B$135+Temperatures!$G138-Temperatures!$G$2-18.825)</f>
        <v>1.094894192893896</v>
      </c>
      <c r="EM138" s="3">
        <f ca="1">Parameters!EM$169+Parameters!EM$170*LN(Parameters!$B$135+Temperatures!$G138-Temperatures!$G$2-18.825)</f>
        <v>0.4742727641033696</v>
      </c>
      <c r="EN138" s="3">
        <f ca="1">Parameters!EN$169+Parameters!EN$170*LN(Parameters!$B$135+Temperatures!$G138-Temperatures!$G$2-18.825)</f>
        <v>1.1350243495041168</v>
      </c>
      <c r="EO138" s="3">
        <f ca="1">Parameters!EO$169+Parameters!EO$170*LN(Parameters!$B$135+Temperatures!$G138-Temperatures!$G$2-18.825)</f>
        <v>0.48796159962943209</v>
      </c>
      <c r="EP138" s="3">
        <f ca="1">Parameters!EP$169+Parameters!EP$170*LN(Parameters!$B$135+Temperatures!$G138-Temperatures!$G$2-18.825)</f>
        <v>0.73635645786915116</v>
      </c>
      <c r="EQ138" s="3">
        <f ca="1">Parameters!EQ$169+Parameters!EQ$170*LN(Parameters!$B$135+Temperatures!$G138-Temperatures!$G$2-18.825)</f>
        <v>1.1119312002231574</v>
      </c>
      <c r="ER138" s="3">
        <f ca="1">Parameters!ER$169+Parameters!ER$170*LN(Parameters!$B$135+Temperatures!$G138-Temperatures!$G$2-18.825)</f>
        <v>0.96356222165584615</v>
      </c>
      <c r="ES138" s="3">
        <f ca="1">Parameters!ES$169+Parameters!ES$170*LN(Parameters!$B$135+Temperatures!$G138-Temperatures!$G$2-18.825)</f>
        <v>1.2996954268207157</v>
      </c>
      <c r="ET138" s="3">
        <f ca="1">Parameters!ET$169+Parameters!ET$170*LN(Parameters!$B$135+Temperatures!$G138-Temperatures!$G$2-18.825)</f>
        <v>0.75255894669403045</v>
      </c>
      <c r="EU138" s="3">
        <f ca="1">Parameters!EU$169+Parameters!EU$170*LN(Parameters!$B$135+Temperatures!$G138-Temperatures!$G$2-18.825)</f>
        <v>0.5455345719168927</v>
      </c>
      <c r="EV138" s="3">
        <f ca="1">Parameters!EV$169+Parameters!EV$170*LN(Parameters!$B$135+Temperatures!$G138-Temperatures!$G$2-18.825)</f>
        <v>0.33553612972770991</v>
      </c>
      <c r="EW138" s="3">
        <f ca="1">Parameters!EW$169+Parameters!EW$170*LN(Parameters!$B$135+Temperatures!$G138-Temperatures!$G$2-18.825)</f>
        <v>0.9279781775566045</v>
      </c>
      <c r="EX138" s="3">
        <f ca="1">Parameters!EX$169+Parameters!EX$170*LN(Parameters!$B$135+Temperatures!$G138-Temperatures!$G$2-18.825)</f>
        <v>1.2212880571798401</v>
      </c>
      <c r="EY138" s="3">
        <f ca="1">Parameters!EY$169+Parameters!EY$170*LN(Parameters!$B$135+Temperatures!$G138-Temperatures!$G$2-18.825)</f>
        <v>1.3524825588799658</v>
      </c>
      <c r="EZ138" s="3">
        <f ca="1">Parameters!EZ$169+Parameters!EZ$170*LN(Parameters!$B$135+Temperatures!$G138-Temperatures!$G$2-18.825)</f>
        <v>1.2400174785083735</v>
      </c>
      <c r="FA138" s="3">
        <f ca="1">Parameters!FA$169+Parameters!FA$170*LN(Parameters!$B$135+Temperatures!$G138-Temperatures!$G$2-18.825)</f>
        <v>1.1245250626923089</v>
      </c>
      <c r="FB138" s="3">
        <f ca="1">Parameters!FB$169+Parameters!FB$170*LN(Parameters!$B$135+Temperatures!$G138-Temperatures!$G$2-18.825)</f>
        <v>1.1902182252601985</v>
      </c>
      <c r="FC138" s="3">
        <f ca="1">Parameters!FC$169+Parameters!FC$170*LN(Parameters!$B$135+Temperatures!$G138-Temperatures!$G$2-18.825)</f>
        <v>1.1435536031161941</v>
      </c>
      <c r="FD138" s="3">
        <f ca="1">Parameters!FD$169+Parameters!FD$170*LN(Parameters!$B$135+Temperatures!$G138-Temperatures!$G$2-18.825)</f>
        <v>0.58822074724461104</v>
      </c>
      <c r="FE138" s="3">
        <f ca="1">Parameters!FE$169+Parameters!FE$170*LN(Parameters!$B$135+Temperatures!$G138-Temperatures!$G$2-18.825)</f>
        <v>1.2437630921655876</v>
      </c>
      <c r="FF138" s="3">
        <f ca="1">Parameters!FF$169+Parameters!FF$170*LN(Parameters!$B$135+Temperatures!$G138-Temperatures!$G$2-18.825)</f>
        <v>0.60901134365308518</v>
      </c>
      <c r="FG138" s="3">
        <f ca="1">Parameters!FG$169+Parameters!FG$170*LN(Parameters!$B$135+Temperatures!$G138-Temperatures!$G$2-18.825)</f>
        <v>1.2991918958047166</v>
      </c>
      <c r="FH138" s="3">
        <f ca="1">Parameters!FH$169+Parameters!FH$170*LN(Parameters!$B$135+Temperatures!$G138-Temperatures!$G$2-18.825)</f>
        <v>0.98019446075143668</v>
      </c>
      <c r="FI138" s="3">
        <f ca="1">Parameters!FI$169+Parameters!FI$170*LN(Parameters!$B$135+Temperatures!$G138-Temperatures!$G$2-18.825)</f>
        <v>1.2480786236922854</v>
      </c>
      <c r="FJ138" s="3">
        <f ca="1">Parameters!FJ$169+Parameters!FJ$170*LN(Parameters!$B$135+Temperatures!$G138-Temperatures!$G$2-18.825)</f>
        <v>0.46768147422785611</v>
      </c>
      <c r="FK138" s="3">
        <f ca="1">Parameters!FK$169+Parameters!FK$170*LN(Parameters!$B$135+Temperatures!$G138-Temperatures!$G$2-18.825)</f>
        <v>0.52030093108740227</v>
      </c>
      <c r="FL138" s="3">
        <f ca="1">Parameters!FL$169+Parameters!FL$170*LN(Parameters!$B$135+Temperatures!$G138-Temperatures!$G$2-18.825)</f>
        <v>0.36414910890216162</v>
      </c>
      <c r="FM138" s="3">
        <f ca="1">Parameters!FM$169+Parameters!FM$170*LN(Parameters!$B$135+Temperatures!$G138-Temperatures!$G$2-18.825)</f>
        <v>0.89163469777609172</v>
      </c>
      <c r="FN138" s="3">
        <f ca="1">Parameters!FN$169+Parameters!FN$170*LN(Parameters!$B$135+Temperatures!$G138-Temperatures!$G$2-18.825)</f>
        <v>1.3190995712593698</v>
      </c>
      <c r="FO138" s="3">
        <f ca="1">Parameters!FO$169+Parameters!FO$170*LN(Parameters!$B$135+Temperatures!$G138-Temperatures!$G$2-18.825)</f>
        <v>1.249210602410797</v>
      </c>
      <c r="FP138" s="3">
        <f ca="1">Parameters!FP$169+Parameters!FP$170*LN(Parameters!$B$135+Temperatures!$G138-Temperatures!$G$2-18.825)</f>
        <v>1.265085579670578</v>
      </c>
      <c r="FQ138" s="3">
        <f ca="1">Parameters!FQ$169+Parameters!FQ$170*LN(Parameters!$B$135+Temperatures!$G138-Temperatures!$G$2-18.825)</f>
        <v>0.6304372397064758</v>
      </c>
      <c r="FR138" s="3">
        <f ca="1">Parameters!FR$169+Parameters!FR$170*LN(Parameters!$B$135+Temperatures!$G138-Temperatures!$G$2-18.825)</f>
        <v>0.79844149313123602</v>
      </c>
      <c r="FS138" s="3">
        <f ca="1">Parameters!FS$169+Parameters!FS$170*LN(Parameters!$B$135+Temperatures!$G138-Temperatures!$G$2-18.825)</f>
        <v>1.1139887457414914</v>
      </c>
      <c r="FT138" s="3">
        <f ca="1">Parameters!FT$169+Parameters!FT$170*LN(Parameters!$B$135+Temperatures!$G138-Temperatures!$G$2-18.825)</f>
        <v>1.0019161459019816</v>
      </c>
      <c r="FU138" s="3">
        <f ca="1">Parameters!FU$169+Parameters!FU$170*LN(Parameters!$B$135+Temperatures!$G138-Temperatures!$G$2-18.825)</f>
        <v>1.2197654538911573</v>
      </c>
      <c r="FV138" s="3">
        <f ca="1">Parameters!FV$169+Parameters!FV$170*LN(Parameters!$B$135+Temperatures!$G138-Temperatures!$G$2-18.825)</f>
        <v>0.89322126637651822</v>
      </c>
      <c r="FW138" s="3">
        <f ca="1">Parameters!FW$169+Parameters!FW$170*LN(Parameters!$B$135+Temperatures!$G138-Temperatures!$G$2-18.825)</f>
        <v>0.68350510225857886</v>
      </c>
      <c r="FX138" s="3">
        <f ca="1">Parameters!FX$169+Parameters!FX$170*LN(Parameters!$B$135+Temperatures!$G138-Temperatures!$G$2-18.825)</f>
        <v>1.12939815610764</v>
      </c>
      <c r="FY138" s="3">
        <f ca="1">Parameters!FY$169+Parameters!FY$170*LN(Parameters!$B$135+Temperatures!$G138-Temperatures!$G$2-18.825)</f>
        <v>0.92370244781768063</v>
      </c>
      <c r="FZ138" s="3">
        <f ca="1">Parameters!FZ$169+Parameters!FZ$170*LN(Parameters!$B$135+Temperatures!$G138-Temperatures!$G$2-18.825)</f>
        <v>1.0879133775553844</v>
      </c>
      <c r="GA138" s="3">
        <f ca="1">Parameters!GA$169+Parameters!GA$170*LN(Parameters!$B$135+Temperatures!$G138-Temperatures!$G$2-18.825)</f>
        <v>1.0838320552854102</v>
      </c>
      <c r="GB138" s="3">
        <f ca="1">Parameters!GB$169+Parameters!GB$170*LN(Parameters!$B$135+Temperatures!$G138-Temperatures!$G$2-18.825)</f>
        <v>0.50171602674276183</v>
      </c>
      <c r="GC138" s="3">
        <f ca="1">Parameters!GC$169+Parameters!GC$170*LN(Parameters!$B$135+Temperatures!$G138-Temperatures!$G$2-18.825)</f>
        <v>0.83075953603891028</v>
      </c>
      <c r="GD138" s="3">
        <f ca="1">Parameters!GD$169+Parameters!GD$170*LN(Parameters!$B$135+Temperatures!$G138-Temperatures!$G$2-18.825)</f>
        <v>0.7255993973997561</v>
      </c>
      <c r="GE138" s="3">
        <f ca="1">Parameters!GE$169+Parameters!GE$170*LN(Parameters!$B$135+Temperatures!$G138-Temperatures!$G$2-18.825)</f>
        <v>0.71357254069199627</v>
      </c>
      <c r="GF138" s="3">
        <f ca="1">Parameters!GF$169+Parameters!GF$170*LN(Parameters!$B$135+Temperatures!$G138-Temperatures!$G$2-18.825)</f>
        <v>1.1701050334972982</v>
      </c>
      <c r="GG138" s="3">
        <f ca="1">Parameters!GG$169+Parameters!GG$170*LN(Parameters!$B$135+Temperatures!$G138-Temperatures!$G$2-18.825)</f>
        <v>1.1938759966651424</v>
      </c>
      <c r="GH138" s="3">
        <f ca="1">Parameters!GH$169+Parameters!GH$170*LN(Parameters!$B$135+Temperatures!$G138-Temperatures!$G$2-18.825)</f>
        <v>1.0608118373730766</v>
      </c>
      <c r="GI138" s="3">
        <f ca="1">Parameters!GI$169+Parameters!GI$170*LN(Parameters!$B$135+Temperatures!$G138-Temperatures!$G$2-18.825)</f>
        <v>1.1621859725659436</v>
      </c>
      <c r="GJ138" s="3">
        <f ca="1">Parameters!GJ$169+Parameters!GJ$170*LN(Parameters!$B$135+Temperatures!$G138-Temperatures!$G$2-18.825)</f>
        <v>0.99404769806369353</v>
      </c>
      <c r="GK138" s="3">
        <f ca="1">Parameters!GK$169+Parameters!GK$170*LN(Parameters!$B$135+Temperatures!$G138-Temperatures!$G$2-18.825)</f>
        <v>0.90091328765246625</v>
      </c>
      <c r="GL138" s="3">
        <f ca="1">Parameters!GL$169+Parameters!GL$170*LN(Parameters!$B$135+Temperatures!$G138-Temperatures!$G$2-18.825)</f>
        <v>1.0753148557019927</v>
      </c>
      <c r="GM138" s="3">
        <f ca="1">Parameters!GM$169+Parameters!GM$170*LN(Parameters!$B$135+Temperatures!$G138-Temperatures!$G$2-18.825)</f>
        <v>1.0269572093696133</v>
      </c>
    </row>
    <row r="139" spans="1:195" x14ac:dyDescent="0.25">
      <c r="A139">
        <v>2147</v>
      </c>
      <c r="B139" s="3">
        <f ca="1">Parameters!B$169+Parameters!B$170*LN(Parameters!$B$135+Temperatures!$G139-Temperatures!$G$2-18.825)</f>
        <v>0.69040956168866474</v>
      </c>
      <c r="C139" s="3">
        <f ca="1">Parameters!C$169+Parameters!C$170*LN(Parameters!$B$135+Temperatures!$G139-Temperatures!$G$2-18.825)</f>
        <v>1.0640010427637723</v>
      </c>
      <c r="D139" s="3">
        <f ca="1">Parameters!D$169+Parameters!D$170*LN(Parameters!$B$135+Temperatures!$G139-Temperatures!$G$2-18.825)</f>
        <v>0.65025309474349147</v>
      </c>
      <c r="E139" s="3">
        <f ca="1">Parameters!E$169+Parameters!E$170*LN(Parameters!$B$135+Temperatures!$G139-Temperatures!$G$2-18.825)</f>
        <v>0.30579254164351682</v>
      </c>
      <c r="F139" s="3">
        <f ca="1">Parameters!F$169+Parameters!F$170*LN(Parameters!$B$135+Temperatures!$G139-Temperatures!$G$2-18.825)</f>
        <v>1.2751836863730917</v>
      </c>
      <c r="G139" s="3">
        <f ca="1">Parameters!G$169+Parameters!G$170*LN(Parameters!$B$135+Temperatures!$G139-Temperatures!$G$2-18.825)</f>
        <v>0.84608156261892442</v>
      </c>
      <c r="H139" s="3">
        <f ca="1">Parameters!H$169+Parameters!H$170*LN(Parameters!$B$135+Temperatures!$G139-Temperatures!$G$2-18.825)</f>
        <v>0.50026908621026911</v>
      </c>
      <c r="I139" s="3">
        <f ca="1">Parameters!I$169+Parameters!I$170*LN(Parameters!$B$135+Temperatures!$G139-Temperatures!$G$2-18.825)</f>
        <v>1.2123032280291528</v>
      </c>
      <c r="J139" s="3">
        <f ca="1">Parameters!J$169+Parameters!J$170*LN(Parameters!$B$135+Temperatures!$G139-Temperatures!$G$2-18.825)</f>
        <v>0.82425906815293104</v>
      </c>
      <c r="K139" s="3">
        <f ca="1">Parameters!K$169+Parameters!K$170*LN(Parameters!$B$135+Temperatures!$G139-Temperatures!$G$2-18.825)</f>
        <v>0.46058344978413179</v>
      </c>
      <c r="L139" s="3">
        <f ca="1">Parameters!L$169+Parameters!L$170*LN(Parameters!$B$135+Temperatures!$G139-Temperatures!$G$2-18.825)</f>
        <v>0.71076791722507759</v>
      </c>
      <c r="M139" s="3">
        <f ca="1">Parameters!M$169+Parameters!M$170*LN(Parameters!$B$135+Temperatures!$G139-Temperatures!$G$2-18.825)</f>
        <v>1.0086452675347006</v>
      </c>
      <c r="N139" s="3">
        <f ca="1">Parameters!N$169+Parameters!N$170*LN(Parameters!$B$135+Temperatures!$G139-Temperatures!$G$2-18.825)</f>
        <v>0.52510288507877956</v>
      </c>
      <c r="O139" s="3">
        <f ca="1">Parameters!O$169+Parameters!O$170*LN(Parameters!$B$135+Temperatures!$G139-Temperatures!$G$2-18.825)</f>
        <v>1.2719329374886363</v>
      </c>
      <c r="P139" s="3">
        <f ca="1">Parameters!P$169+Parameters!P$170*LN(Parameters!$B$135+Temperatures!$G139-Temperatures!$G$2-18.825)</f>
        <v>1.317412291795895</v>
      </c>
      <c r="Q139" s="3">
        <f ca="1">Parameters!Q$169+Parameters!Q$170*LN(Parameters!$B$135+Temperatures!$G139-Temperatures!$G$2-18.825)</f>
        <v>1.193853789976645</v>
      </c>
      <c r="R139" s="3">
        <f ca="1">Parameters!R$169+Parameters!R$170*LN(Parameters!$B$135+Temperatures!$G139-Temperatures!$G$2-18.825)</f>
        <v>0.59311859996002836</v>
      </c>
      <c r="S139" s="3">
        <f ca="1">Parameters!S$169+Parameters!S$170*LN(Parameters!$B$135+Temperatures!$G139-Temperatures!$G$2-18.825)</f>
        <v>1.3014928344273478</v>
      </c>
      <c r="T139" s="3">
        <f ca="1">Parameters!T$169+Parameters!T$170*LN(Parameters!$B$135+Temperatures!$G139-Temperatures!$G$2-18.825)</f>
        <v>1.1553954376702451</v>
      </c>
      <c r="U139" s="3">
        <f ca="1">Parameters!U$169+Parameters!U$170*LN(Parameters!$B$135+Temperatures!$G139-Temperatures!$G$2-18.825)</f>
        <v>0.53455144865571025</v>
      </c>
      <c r="V139" s="3">
        <f ca="1">Parameters!V$169+Parameters!V$170*LN(Parameters!$B$135+Temperatures!$G139-Temperatures!$G$2-18.825)</f>
        <v>0.42274417603104686</v>
      </c>
      <c r="W139" s="3">
        <f ca="1">Parameters!W$169+Parameters!W$170*LN(Parameters!$B$135+Temperatures!$G139-Temperatures!$G$2-18.825)</f>
        <v>1.1846110518228925</v>
      </c>
      <c r="X139" s="3">
        <f ca="1">Parameters!X$169+Parameters!X$170*LN(Parameters!$B$135+Temperatures!$G139-Temperatures!$G$2-18.825)</f>
        <v>1.0704193741552819</v>
      </c>
      <c r="Y139" s="3">
        <f ca="1">Parameters!Y$169+Parameters!Y$170*LN(Parameters!$B$135+Temperatures!$G139-Temperatures!$G$2-18.825)</f>
        <v>0.83404217315643847</v>
      </c>
      <c r="Z139" s="3">
        <f ca="1">Parameters!Z$169+Parameters!Z$170*LN(Parameters!$B$135+Temperatures!$G139-Temperatures!$G$2-18.825)</f>
        <v>1.1049809077276571</v>
      </c>
      <c r="AA139" s="3">
        <f ca="1">Parameters!AA$169+Parameters!AA$170*LN(Parameters!$B$135+Temperatures!$G139-Temperatures!$G$2-18.825)</f>
        <v>1.2128733656192667</v>
      </c>
      <c r="AB139" s="3">
        <f ca="1">Parameters!AB$169+Parameters!AB$170*LN(Parameters!$B$135+Temperatures!$G139-Temperatures!$G$2-18.825)</f>
        <v>1.2508921302005382</v>
      </c>
      <c r="AC139" s="3">
        <f ca="1">Parameters!AC$169+Parameters!AC$170*LN(Parameters!$B$135+Temperatures!$G139-Temperatures!$G$2-18.825)</f>
        <v>0.66713174008811038</v>
      </c>
      <c r="AD139" s="3">
        <f ca="1">Parameters!AD$169+Parameters!AD$170*LN(Parameters!$B$135+Temperatures!$G139-Temperatures!$G$2-18.825)</f>
        <v>1.0835294806686944</v>
      </c>
      <c r="AE139" s="3">
        <f ca="1">Parameters!AE$169+Parameters!AE$170*LN(Parameters!$B$135+Temperatures!$G139-Temperatures!$G$2-18.825)</f>
        <v>1.2063385589484548</v>
      </c>
      <c r="AF139" s="3">
        <f ca="1">Parameters!AF$169+Parameters!AF$170*LN(Parameters!$B$135+Temperatures!$G139-Temperatures!$G$2-18.825)</f>
        <v>0.40663318955143229</v>
      </c>
      <c r="AG139" s="3">
        <f ca="1">Parameters!AG$169+Parameters!AG$170*LN(Parameters!$B$135+Temperatures!$G139-Temperatures!$G$2-18.825)</f>
        <v>0.45311966668697051</v>
      </c>
      <c r="AH139" s="3">
        <f ca="1">Parameters!AH$169+Parameters!AH$170*LN(Parameters!$B$135+Temperatures!$G139-Temperatures!$G$2-18.825)</f>
        <v>0.63250632918584559</v>
      </c>
      <c r="AI139" s="3">
        <f ca="1">Parameters!AI$169+Parameters!AI$170*LN(Parameters!$B$135+Temperatures!$G139-Temperatures!$G$2-18.825)</f>
        <v>0.7571858755457187</v>
      </c>
      <c r="AJ139" s="3">
        <f ca="1">Parameters!AJ$169+Parameters!AJ$170*LN(Parameters!$B$135+Temperatures!$G139-Temperatures!$G$2-18.825)</f>
        <v>1.2202793160790646</v>
      </c>
      <c r="AK139" s="3">
        <f ca="1">Parameters!AK$169+Parameters!AK$170*LN(Parameters!$B$135+Temperatures!$G139-Temperatures!$G$2-18.825)</f>
        <v>1.1793007110742826</v>
      </c>
      <c r="AL139" s="3">
        <f ca="1">Parameters!AL$169+Parameters!AL$170*LN(Parameters!$B$135+Temperatures!$G139-Temperatures!$G$2-18.825)</f>
        <v>1.1506167905612326</v>
      </c>
      <c r="AM139" s="3">
        <f ca="1">Parameters!AM$169+Parameters!AM$170*LN(Parameters!$B$135+Temperatures!$G139-Temperatures!$G$2-18.825)</f>
        <v>1.1700105268827692</v>
      </c>
      <c r="AN139" s="3">
        <f ca="1">Parameters!AN$169+Parameters!AN$170*LN(Parameters!$B$135+Temperatures!$G139-Temperatures!$G$2-18.825)</f>
        <v>0.98823551554167532</v>
      </c>
      <c r="AO139" s="3">
        <f ca="1">Parameters!AO$169+Parameters!AO$170*LN(Parameters!$B$135+Temperatures!$G139-Temperatures!$G$2-18.825)</f>
        <v>1.1304938324547562</v>
      </c>
      <c r="AP139" s="3">
        <f ca="1">Parameters!AP$169+Parameters!AP$170*LN(Parameters!$B$135+Temperatures!$G139-Temperatures!$G$2-18.825)</f>
        <v>0.99016508155563332</v>
      </c>
      <c r="AQ139" s="3">
        <f ca="1">Parameters!AQ$169+Parameters!AQ$170*LN(Parameters!$B$135+Temperatures!$G139-Temperatures!$G$2-18.825)</f>
        <v>1.0638550383152965</v>
      </c>
      <c r="AR139" s="3">
        <f ca="1">Parameters!AR$169+Parameters!AR$170*LN(Parameters!$B$135+Temperatures!$G139-Temperatures!$G$2-18.825)</f>
        <v>1.1851681156232063</v>
      </c>
      <c r="AS139" s="3">
        <f ca="1">Parameters!AS$169+Parameters!AS$170*LN(Parameters!$B$135+Temperatures!$G139-Temperatures!$G$2-18.825)</f>
        <v>0.89430146008178724</v>
      </c>
      <c r="AT139" s="3">
        <f ca="1">Parameters!AT$169+Parameters!AT$170*LN(Parameters!$B$135+Temperatures!$G139-Temperatures!$G$2-18.825)</f>
        <v>0.46930888586715952</v>
      </c>
      <c r="AU139" s="3">
        <f ca="1">Parameters!AU$169+Parameters!AU$170*LN(Parameters!$B$135+Temperatures!$G139-Temperatures!$G$2-18.825)</f>
        <v>0.49929142545786948</v>
      </c>
      <c r="AV139" s="3">
        <f ca="1">Parameters!AV$169+Parameters!AV$170*LN(Parameters!$B$135+Temperatures!$G139-Temperatures!$G$2-18.825)</f>
        <v>1.3479244135748987</v>
      </c>
      <c r="AW139" s="3">
        <f ca="1">Parameters!AW$169+Parameters!AW$170*LN(Parameters!$B$135+Temperatures!$G139-Temperatures!$G$2-18.825)</f>
        <v>1.0692457058264508</v>
      </c>
      <c r="AX139" s="3">
        <f ca="1">Parameters!AX$169+Parameters!AX$170*LN(Parameters!$B$135+Temperatures!$G139-Temperatures!$G$2-18.825)</f>
        <v>0.44916051655595168</v>
      </c>
      <c r="AY139" s="3">
        <f ca="1">Parameters!AY$169+Parameters!AY$170*LN(Parameters!$B$135+Temperatures!$G139-Temperatures!$G$2-18.825)</f>
        <v>1.1590243104985991</v>
      </c>
      <c r="AZ139" s="3">
        <f ca="1">Parameters!AZ$169+Parameters!AZ$170*LN(Parameters!$B$135+Temperatures!$G139-Temperatures!$G$2-18.825)</f>
        <v>0.84159300000968351</v>
      </c>
      <c r="BA139" s="3">
        <f ca="1">Parameters!BA$169+Parameters!BA$170*LN(Parameters!$B$135+Temperatures!$G139-Temperatures!$G$2-18.825)</f>
        <v>0.9866477365623727</v>
      </c>
      <c r="BB139" s="3">
        <f ca="1">Parameters!BB$169+Parameters!BB$170*LN(Parameters!$B$135+Temperatures!$G139-Temperatures!$G$2-18.825)</f>
        <v>1.0560509979136765</v>
      </c>
      <c r="BC139" s="3">
        <f ca="1">Parameters!BC$169+Parameters!BC$170*LN(Parameters!$B$135+Temperatures!$G139-Temperatures!$G$2-18.825)</f>
        <v>1.084532758786878</v>
      </c>
      <c r="BD139" s="3">
        <f ca="1">Parameters!BD$169+Parameters!BD$170*LN(Parameters!$B$135+Temperatures!$G139-Temperatures!$G$2-18.825)</f>
        <v>1.0708523591973427</v>
      </c>
      <c r="BE139" s="3">
        <f ca="1">Parameters!BE$169+Parameters!BE$170*LN(Parameters!$B$135+Temperatures!$G139-Temperatures!$G$2-18.825)</f>
        <v>0.72302030480284218</v>
      </c>
      <c r="BF139" s="3">
        <f ca="1">Parameters!BF$169+Parameters!BF$170*LN(Parameters!$B$135+Temperatures!$G139-Temperatures!$G$2-18.825)</f>
        <v>0.37273382652503501</v>
      </c>
      <c r="BG139" s="3">
        <f ca="1">Parameters!BG$169+Parameters!BG$170*LN(Parameters!$B$135+Temperatures!$G139-Temperatures!$G$2-18.825)</f>
        <v>0.94946591031125693</v>
      </c>
      <c r="BH139" s="3">
        <f ca="1">Parameters!BH$169+Parameters!BH$170*LN(Parameters!$B$135+Temperatures!$G139-Temperatures!$G$2-18.825)</f>
        <v>0.31190446417814965</v>
      </c>
      <c r="BI139" s="3">
        <f ca="1">Parameters!BI$169+Parameters!BI$170*LN(Parameters!$B$135+Temperatures!$G139-Temperatures!$G$2-18.825)</f>
        <v>1.0805658913044058</v>
      </c>
      <c r="BJ139" s="3">
        <f ca="1">Parameters!BJ$169+Parameters!BJ$170*LN(Parameters!$B$135+Temperatures!$G139-Temperatures!$G$2-18.825)</f>
        <v>0.58082171653020276</v>
      </c>
      <c r="BK139" s="3">
        <f ca="1">Parameters!BK$169+Parameters!BK$170*LN(Parameters!$B$135+Temperatures!$G139-Temperatures!$G$2-18.825)</f>
        <v>1.2328582477667458</v>
      </c>
      <c r="BL139" s="3">
        <f ca="1">Parameters!BL$169+Parameters!BL$170*LN(Parameters!$B$135+Temperatures!$G139-Temperatures!$G$2-18.825)</f>
        <v>1.1872792530668796</v>
      </c>
      <c r="BM139" s="3">
        <f ca="1">Parameters!BM$169+Parameters!BM$170*LN(Parameters!$B$135+Temperatures!$G139-Temperatures!$G$2-18.825)</f>
        <v>0.48108133170119277</v>
      </c>
      <c r="BN139" s="3">
        <f ca="1">Parameters!BN$169+Parameters!BN$170*LN(Parameters!$B$135+Temperatures!$G139-Temperatures!$G$2-18.825)</f>
        <v>0.54614396922111674</v>
      </c>
      <c r="BO139" s="3">
        <f ca="1">Parameters!BO$169+Parameters!BO$170*LN(Parameters!$B$135+Temperatures!$G139-Temperatures!$G$2-18.825)</f>
        <v>1.250698792930466</v>
      </c>
      <c r="BP139" s="3">
        <f ca="1">Parameters!BP$169+Parameters!BP$170*LN(Parameters!$B$135+Temperatures!$G139-Temperatures!$G$2-18.825)</f>
        <v>1.1791078926849041</v>
      </c>
      <c r="BQ139" s="3">
        <f ca="1">Parameters!BQ$169+Parameters!BQ$170*LN(Parameters!$B$135+Temperatures!$G139-Temperatures!$G$2-18.825)</f>
        <v>1.1254309945029042</v>
      </c>
      <c r="BR139" s="3">
        <f ca="1">Parameters!BR$169+Parameters!BR$170*LN(Parameters!$B$135+Temperatures!$G139-Temperatures!$G$2-18.825)</f>
        <v>1.2469896830082059</v>
      </c>
      <c r="BS139" s="3">
        <f ca="1">Parameters!BS$169+Parameters!BS$170*LN(Parameters!$B$135+Temperatures!$G139-Temperatures!$G$2-18.825)</f>
        <v>1.2444432745205332</v>
      </c>
      <c r="BT139" s="3">
        <f ca="1">Parameters!BT$169+Parameters!BT$170*LN(Parameters!$B$135+Temperatures!$G139-Temperatures!$G$2-18.825)</f>
        <v>1.1328809699833748</v>
      </c>
      <c r="BU139" s="3">
        <f ca="1">Parameters!BU$169+Parameters!BU$170*LN(Parameters!$B$135+Temperatures!$G139-Temperatures!$G$2-18.825)</f>
        <v>0.76301000565198207</v>
      </c>
      <c r="BV139" s="3">
        <f ca="1">Parameters!BV$169+Parameters!BV$170*LN(Parameters!$B$135+Temperatures!$G139-Temperatures!$G$2-18.825)</f>
        <v>1.1983154434096339</v>
      </c>
      <c r="BW139" s="3">
        <f ca="1">Parameters!BW$169+Parameters!BW$170*LN(Parameters!$B$135+Temperatures!$G139-Temperatures!$G$2-18.825)</f>
        <v>0.96927299675782463</v>
      </c>
      <c r="BX139" s="3">
        <f ca="1">Parameters!BX$169+Parameters!BX$170*LN(Parameters!$B$135+Temperatures!$G139-Temperatures!$G$2-18.825)</f>
        <v>1.207362051645388</v>
      </c>
      <c r="BY139" s="3">
        <f ca="1">Parameters!BY$169+Parameters!BY$170*LN(Parameters!$B$135+Temperatures!$G139-Temperatures!$G$2-18.825)</f>
        <v>1.2489913555197674</v>
      </c>
      <c r="BZ139" s="3">
        <f ca="1">Parameters!BZ$169+Parameters!BZ$170*LN(Parameters!$B$135+Temperatures!$G139-Temperatures!$G$2-18.825)</f>
        <v>1.0734230960571067</v>
      </c>
      <c r="CA139" s="3">
        <f ca="1">Parameters!CA$169+Parameters!CA$170*LN(Parameters!$B$135+Temperatures!$G139-Temperatures!$G$2-18.825)</f>
        <v>1.0842704101503955</v>
      </c>
      <c r="CB139" s="3">
        <f ca="1">Parameters!CB$169+Parameters!CB$170*LN(Parameters!$B$135+Temperatures!$G139-Temperatures!$G$2-18.825)</f>
        <v>0.60139196669847639</v>
      </c>
      <c r="CC139" s="3">
        <f ca="1">Parameters!CC$169+Parameters!CC$170*LN(Parameters!$B$135+Temperatures!$G139-Temperatures!$G$2-18.825)</f>
        <v>1.1693597173803794</v>
      </c>
      <c r="CD139" s="3">
        <f ca="1">Parameters!CD$169+Parameters!CD$170*LN(Parameters!$B$135+Temperatures!$G139-Temperatures!$G$2-18.825)</f>
        <v>0.56943074166703256</v>
      </c>
      <c r="CE139" s="3">
        <f ca="1">Parameters!CE$169+Parameters!CE$170*LN(Parameters!$B$135+Temperatures!$G139-Temperatures!$G$2-18.825)</f>
        <v>1.2001640641937885</v>
      </c>
      <c r="CF139" s="3">
        <f ca="1">Parameters!CF$169+Parameters!CF$170*LN(Parameters!$B$135+Temperatures!$G139-Temperatures!$G$2-18.825)</f>
        <v>1.1978904446359102</v>
      </c>
      <c r="CG139" s="3">
        <f ca="1">Parameters!CG$169+Parameters!CG$170*LN(Parameters!$B$135+Temperatures!$G139-Temperatures!$G$2-18.825)</f>
        <v>0.4701539722467295</v>
      </c>
      <c r="CH139" s="3">
        <f ca="1">Parameters!CH$169+Parameters!CH$170*LN(Parameters!$B$135+Temperatures!$G139-Temperatures!$G$2-18.825)</f>
        <v>0.80189262116872073</v>
      </c>
      <c r="CI139" s="3">
        <f ca="1">Parameters!CI$169+Parameters!CI$170*LN(Parameters!$B$135+Temperatures!$G139-Temperatures!$G$2-18.825)</f>
        <v>1.1146448733255512</v>
      </c>
      <c r="CJ139" s="3">
        <f ca="1">Parameters!CJ$169+Parameters!CJ$170*LN(Parameters!$B$135+Temperatures!$G139-Temperatures!$G$2-18.825)</f>
        <v>0.22797649765921185</v>
      </c>
      <c r="CK139" s="3">
        <f ca="1">Parameters!CK$169+Parameters!CK$170*LN(Parameters!$B$135+Temperatures!$G139-Temperatures!$G$2-18.825)</f>
        <v>0.97840735305471638</v>
      </c>
      <c r="CL139" s="3">
        <f ca="1">Parameters!CL$169+Parameters!CL$170*LN(Parameters!$B$135+Temperatures!$G139-Temperatures!$G$2-18.825)</f>
        <v>0.67526034007959934</v>
      </c>
      <c r="CM139" s="3">
        <f ca="1">Parameters!CM$169+Parameters!CM$170*LN(Parameters!$B$135+Temperatures!$G139-Temperatures!$G$2-18.825)</f>
        <v>1.1548882949101149</v>
      </c>
      <c r="CN139" s="3">
        <f ca="1">Parameters!CN$169+Parameters!CN$170*LN(Parameters!$B$135+Temperatures!$G139-Temperatures!$G$2-18.825)</f>
        <v>0.92832522495114189</v>
      </c>
      <c r="CO139" s="3">
        <f ca="1">Parameters!CO$169+Parameters!CO$170*LN(Parameters!$B$135+Temperatures!$G139-Temperatures!$G$2-18.825)</f>
        <v>0.71124820482103013</v>
      </c>
      <c r="CP139" s="3">
        <f ca="1">Parameters!CP$169+Parameters!CP$170*LN(Parameters!$B$135+Temperatures!$G139-Temperatures!$G$2-18.825)</f>
        <v>0.4451886169111231</v>
      </c>
      <c r="CQ139" s="3">
        <f ca="1">Parameters!CQ$169+Parameters!CQ$170*LN(Parameters!$B$135+Temperatures!$G139-Temperatures!$G$2-18.825)</f>
        <v>1.0058146945891535</v>
      </c>
      <c r="CR139" s="3">
        <f ca="1">Parameters!CR$169+Parameters!CR$170*LN(Parameters!$B$135+Temperatures!$G139-Temperatures!$G$2-18.825)</f>
        <v>0.31516042428369812</v>
      </c>
      <c r="CS139" s="3">
        <f ca="1">Parameters!CS$169+Parameters!CS$170*LN(Parameters!$B$135+Temperatures!$G139-Temperatures!$G$2-18.825)</f>
        <v>1.2876085770597072</v>
      </c>
      <c r="CT139" s="3">
        <f ca="1">Parameters!CT$169+Parameters!CT$170*LN(Parameters!$B$135+Temperatures!$G139-Temperatures!$G$2-18.825)</f>
        <v>1.1661292745615635</v>
      </c>
      <c r="CU139" s="3">
        <f ca="1">Parameters!CU$169+Parameters!CU$170*LN(Parameters!$B$135+Temperatures!$G139-Temperatures!$G$2-18.825)</f>
        <v>0.63456147677836328</v>
      </c>
      <c r="CV139" s="3">
        <f ca="1">Parameters!CV$169+Parameters!CV$170*LN(Parameters!$B$135+Temperatures!$G139-Temperatures!$G$2-18.825)</f>
        <v>1.2483518501795907</v>
      </c>
      <c r="CW139" s="3">
        <f ca="1">Parameters!CW$169+Parameters!CW$170*LN(Parameters!$B$135+Temperatures!$G139-Temperatures!$G$2-18.825)</f>
        <v>1.1451024814718658</v>
      </c>
      <c r="CX139" s="3">
        <f ca="1">Parameters!CX$169+Parameters!CX$170*LN(Parameters!$B$135+Temperatures!$G139-Temperatures!$G$2-18.825)</f>
        <v>0.81966592159533924</v>
      </c>
      <c r="CY139" s="3">
        <f ca="1">Parameters!CY$169+Parameters!CY$170*LN(Parameters!$B$135+Temperatures!$G139-Temperatures!$G$2-18.825)</f>
        <v>1.1633183363287274</v>
      </c>
      <c r="CZ139" s="3">
        <f ca="1">Parameters!CZ$169+Parameters!CZ$170*LN(Parameters!$B$135+Temperatures!$G139-Temperatures!$G$2-18.825)</f>
        <v>0.99548911970831144</v>
      </c>
      <c r="DA139" s="3">
        <f ca="1">Parameters!DA$169+Parameters!DA$170*LN(Parameters!$B$135+Temperatures!$G139-Temperatures!$G$2-18.825)</f>
        <v>0.34756927596936943</v>
      </c>
      <c r="DB139" s="3">
        <f ca="1">Parameters!DB$169+Parameters!DB$170*LN(Parameters!$B$135+Temperatures!$G139-Temperatures!$G$2-18.825)</f>
        <v>1.1970466062335607</v>
      </c>
      <c r="DC139" s="3">
        <f ca="1">Parameters!DC$169+Parameters!DC$170*LN(Parameters!$B$135+Temperatures!$G139-Temperatures!$G$2-18.825)</f>
        <v>0.67471872911091535</v>
      </c>
      <c r="DD139" s="3">
        <f ca="1">Parameters!DD$169+Parameters!DD$170*LN(Parameters!$B$135+Temperatures!$G139-Temperatures!$G$2-18.825)</f>
        <v>0.41689663515294051</v>
      </c>
      <c r="DE139" s="3">
        <f ca="1">Parameters!DE$169+Parameters!DE$170*LN(Parameters!$B$135+Temperatures!$G139-Temperatures!$G$2-18.825)</f>
        <v>0.50003292103015018</v>
      </c>
      <c r="DF139" s="3">
        <f ca="1">Parameters!DF$169+Parameters!DF$170*LN(Parameters!$B$135+Temperatures!$G139-Temperatures!$G$2-18.825)</f>
        <v>0.39882451999354129</v>
      </c>
      <c r="DG139" s="3">
        <f ca="1">Parameters!DG$169+Parameters!DG$170*LN(Parameters!$B$135+Temperatures!$G139-Temperatures!$G$2-18.825)</f>
        <v>0.86252911765214557</v>
      </c>
      <c r="DH139" s="3">
        <f ca="1">Parameters!DH$169+Parameters!DH$170*LN(Parameters!$B$135+Temperatures!$G139-Temperatures!$G$2-18.825)</f>
        <v>0.5611936339662954</v>
      </c>
      <c r="DI139" s="3">
        <f ca="1">Parameters!DI$169+Parameters!DI$170*LN(Parameters!$B$135+Temperatures!$G139-Temperatures!$G$2-18.825)</f>
        <v>0.98790876353702406</v>
      </c>
      <c r="DJ139" s="3">
        <f ca="1">Parameters!DJ$169+Parameters!DJ$170*LN(Parameters!$B$135+Temperatures!$G139-Temperatures!$G$2-18.825)</f>
        <v>0.95581288601651149</v>
      </c>
      <c r="DK139" s="3">
        <f ca="1">Parameters!DK$169+Parameters!DK$170*LN(Parameters!$B$135+Temperatures!$G139-Temperatures!$G$2-18.825)</f>
        <v>0.56822505078017871</v>
      </c>
      <c r="DL139" s="3">
        <f ca="1">Parameters!DL$169+Parameters!DL$170*LN(Parameters!$B$135+Temperatures!$G139-Temperatures!$G$2-18.825)</f>
        <v>1.3129702597222142</v>
      </c>
      <c r="DM139" s="3">
        <f ca="1">Parameters!DM$169+Parameters!DM$170*LN(Parameters!$B$135+Temperatures!$G139-Temperatures!$G$2-18.825)</f>
        <v>1.1995991629701215</v>
      </c>
      <c r="DN139" s="3">
        <f ca="1">Parameters!DN$169+Parameters!DN$170*LN(Parameters!$B$135+Temperatures!$G139-Temperatures!$G$2-18.825)</f>
        <v>0.53558982618976547</v>
      </c>
      <c r="DO139" s="3">
        <f ca="1">Parameters!DO$169+Parameters!DO$170*LN(Parameters!$B$135+Temperatures!$G139-Temperatures!$G$2-18.825)</f>
        <v>0.1048544536554795</v>
      </c>
      <c r="DP139" s="3">
        <f ca="1">Parameters!DP$169+Parameters!DP$170*LN(Parameters!$B$135+Temperatures!$G139-Temperatures!$G$2-18.825)</f>
        <v>1.1361265501385136</v>
      </c>
      <c r="DQ139" s="3">
        <f ca="1">Parameters!DQ$169+Parameters!DQ$170*LN(Parameters!$B$135+Temperatures!$G139-Temperatures!$G$2-18.825)</f>
        <v>1.3171180153196296</v>
      </c>
      <c r="DR139" s="3">
        <f ca="1">Parameters!DR$169+Parameters!DR$170*LN(Parameters!$B$135+Temperatures!$G139-Temperatures!$G$2-18.825)</f>
        <v>1.189340981375097</v>
      </c>
      <c r="DS139" s="3">
        <f ca="1">Parameters!DS$169+Parameters!DS$170*LN(Parameters!$B$135+Temperatures!$G139-Temperatures!$G$2-18.825)</f>
        <v>1.0070574721240004</v>
      </c>
      <c r="DT139" s="3">
        <f ca="1">Parameters!DT$169+Parameters!DT$170*LN(Parameters!$B$135+Temperatures!$G139-Temperatures!$G$2-18.825)</f>
        <v>1.0772252377468148</v>
      </c>
      <c r="DU139" s="3">
        <f ca="1">Parameters!DU$169+Parameters!DU$170*LN(Parameters!$B$135+Temperatures!$G139-Temperatures!$G$2-18.825)</f>
        <v>1.2290296747968861</v>
      </c>
      <c r="DV139" s="3">
        <f ca="1">Parameters!DV$169+Parameters!DV$170*LN(Parameters!$B$135+Temperatures!$G139-Temperatures!$G$2-18.825)</f>
        <v>1.068320025357762</v>
      </c>
      <c r="DW139" s="3">
        <f ca="1">Parameters!DW$169+Parameters!DW$170*LN(Parameters!$B$135+Temperatures!$G139-Temperatures!$G$2-18.825)</f>
        <v>0.97658568866129924</v>
      </c>
      <c r="DX139" s="3">
        <f ca="1">Parameters!DX$169+Parameters!DX$170*LN(Parameters!$B$135+Temperatures!$G139-Temperatures!$G$2-18.825)</f>
        <v>1.3450931020865358</v>
      </c>
      <c r="DY139" s="3">
        <f ca="1">Parameters!DY$169+Parameters!DY$170*LN(Parameters!$B$135+Temperatures!$G139-Temperatures!$G$2-18.825)</f>
        <v>1.2513304424639338</v>
      </c>
      <c r="DZ139" s="3">
        <f ca="1">Parameters!DZ$169+Parameters!DZ$170*LN(Parameters!$B$135+Temperatures!$G139-Temperatures!$G$2-18.825)</f>
        <v>1.1723026251347666</v>
      </c>
      <c r="EA139" s="3">
        <f ca="1">Parameters!EA$169+Parameters!EA$170*LN(Parameters!$B$135+Temperatures!$G139-Temperatures!$G$2-18.825)</f>
        <v>0.51112377414798082</v>
      </c>
      <c r="EB139" s="3">
        <f ca="1">Parameters!EB$169+Parameters!EB$170*LN(Parameters!$B$135+Temperatures!$G139-Temperatures!$G$2-18.825)</f>
        <v>0.27991619625183406</v>
      </c>
      <c r="EC139" s="3">
        <f ca="1">Parameters!EC$169+Parameters!EC$170*LN(Parameters!$B$135+Temperatures!$G139-Temperatures!$G$2-18.825)</f>
        <v>0.96839375631081637</v>
      </c>
      <c r="ED139" s="3">
        <f ca="1">Parameters!ED$169+Parameters!ED$170*LN(Parameters!$B$135+Temperatures!$G139-Temperatures!$G$2-18.825)</f>
        <v>1.2162805378246975</v>
      </c>
      <c r="EE139" s="3">
        <f ca="1">Parameters!EE$169+Parameters!EE$170*LN(Parameters!$B$135+Temperatures!$G139-Temperatures!$G$2-18.825)</f>
        <v>0.59771017095245693</v>
      </c>
      <c r="EF139" s="3">
        <f ca="1">Parameters!EF$169+Parameters!EF$170*LN(Parameters!$B$135+Temperatures!$G139-Temperatures!$G$2-18.825)</f>
        <v>1.2007336872390504</v>
      </c>
      <c r="EG139" s="3">
        <f ca="1">Parameters!EG$169+Parameters!EG$170*LN(Parameters!$B$135+Temperatures!$G139-Temperatures!$G$2-18.825)</f>
        <v>1.1338880809915703</v>
      </c>
      <c r="EH139" s="3">
        <f ca="1">Parameters!EH$169+Parameters!EH$170*LN(Parameters!$B$135+Temperatures!$G139-Temperatures!$G$2-18.825)</f>
        <v>1.1788828317056554</v>
      </c>
      <c r="EI139" s="3">
        <f ca="1">Parameters!EI$169+Parameters!EI$170*LN(Parameters!$B$135+Temperatures!$G139-Temperatures!$G$2-18.825)</f>
        <v>0.88364949028713646</v>
      </c>
      <c r="EJ139" s="3">
        <f ca="1">Parameters!EJ$169+Parameters!EJ$170*LN(Parameters!$B$135+Temperatures!$G139-Temperatures!$G$2-18.825)</f>
        <v>1.181260252438</v>
      </c>
      <c r="EK139" s="3">
        <f ca="1">Parameters!EK$169+Parameters!EK$170*LN(Parameters!$B$135+Temperatures!$G139-Temperatures!$G$2-18.825)</f>
        <v>1.2414571866331172</v>
      </c>
      <c r="EL139" s="3">
        <f ca="1">Parameters!EL$169+Parameters!EL$170*LN(Parameters!$B$135+Temperatures!$G139-Temperatures!$G$2-18.825)</f>
        <v>1.0946592849787304</v>
      </c>
      <c r="EM139" s="3">
        <f ca="1">Parameters!EM$169+Parameters!EM$170*LN(Parameters!$B$135+Temperatures!$G139-Temperatures!$G$2-18.825)</f>
        <v>0.47435162567758815</v>
      </c>
      <c r="EN139" s="3">
        <f ca="1">Parameters!EN$169+Parameters!EN$170*LN(Parameters!$B$135+Temperatures!$G139-Temperatures!$G$2-18.825)</f>
        <v>1.1347575664360898</v>
      </c>
      <c r="EO139" s="3">
        <f ca="1">Parameters!EO$169+Parameters!EO$170*LN(Parameters!$B$135+Temperatures!$G139-Temperatures!$G$2-18.825)</f>
        <v>0.48805233101689777</v>
      </c>
      <c r="EP139" s="3">
        <f ca="1">Parameters!EP$169+Parameters!EP$170*LN(Parameters!$B$135+Temperatures!$G139-Temperatures!$G$2-18.825)</f>
        <v>0.7362859682837315</v>
      </c>
      <c r="EQ139" s="3">
        <f ca="1">Parameters!EQ$169+Parameters!EQ$170*LN(Parameters!$B$135+Temperatures!$G139-Temperatures!$G$2-18.825)</f>
        <v>1.1117733001512742</v>
      </c>
      <c r="ER139" s="3">
        <f ca="1">Parameters!ER$169+Parameters!ER$170*LN(Parameters!$B$135+Temperatures!$G139-Temperatures!$G$2-18.825)</f>
        <v>0.96344645109407523</v>
      </c>
      <c r="ES139" s="3">
        <f ca="1">Parameters!ES$169+Parameters!ES$170*LN(Parameters!$B$135+Temperatures!$G139-Temperatures!$G$2-18.825)</f>
        <v>1.2994720918305627</v>
      </c>
      <c r="ET139" s="3">
        <f ca="1">Parameters!ET$169+Parameters!ET$170*LN(Parameters!$B$135+Temperatures!$G139-Temperatures!$G$2-18.825)</f>
        <v>0.75242643680584154</v>
      </c>
      <c r="EU139" s="3">
        <f ca="1">Parameters!EU$169+Parameters!EU$170*LN(Parameters!$B$135+Temperatures!$G139-Temperatures!$G$2-18.825)</f>
        <v>0.54560437641127668</v>
      </c>
      <c r="EV139" s="3">
        <f ca="1">Parameters!EV$169+Parameters!EV$170*LN(Parameters!$B$135+Temperatures!$G139-Temperatures!$G$2-18.825)</f>
        <v>0.33573248738864303</v>
      </c>
      <c r="EW139" s="3">
        <f ca="1">Parameters!EW$169+Parameters!EW$170*LN(Parameters!$B$135+Temperatures!$G139-Temperatures!$G$2-18.825)</f>
        <v>0.92785736501462313</v>
      </c>
      <c r="EX139" s="3">
        <f ca="1">Parameters!EX$169+Parameters!EX$170*LN(Parameters!$B$135+Temperatures!$G139-Temperatures!$G$2-18.825)</f>
        <v>1.2211136269615015</v>
      </c>
      <c r="EY139" s="3">
        <f ca="1">Parameters!EY$169+Parameters!EY$170*LN(Parameters!$B$135+Temperatures!$G139-Temperatures!$G$2-18.825)</f>
        <v>1.3522244395588769</v>
      </c>
      <c r="EZ139" s="3">
        <f ca="1">Parameters!EZ$169+Parameters!EZ$170*LN(Parameters!$B$135+Temperatures!$G139-Temperatures!$G$2-18.825)</f>
        <v>1.239759404370119</v>
      </c>
      <c r="FA139" s="3">
        <f ca="1">Parameters!FA$169+Parameters!FA$170*LN(Parameters!$B$135+Temperatures!$G139-Temperatures!$G$2-18.825)</f>
        <v>1.1242552514296233</v>
      </c>
      <c r="FB139" s="3">
        <f ca="1">Parameters!FB$169+Parameters!FB$170*LN(Parameters!$B$135+Temperatures!$G139-Temperatures!$G$2-18.825)</f>
        <v>1.1899766055169372</v>
      </c>
      <c r="FC139" s="3">
        <f ca="1">Parameters!FC$169+Parameters!FC$170*LN(Parameters!$B$135+Temperatures!$G139-Temperatures!$G$2-18.825)</f>
        <v>1.1433350837820218</v>
      </c>
      <c r="FD139" s="3">
        <f ca="1">Parameters!FD$169+Parameters!FD$170*LN(Parameters!$B$135+Temperatures!$G139-Temperatures!$G$2-18.825)</f>
        <v>0.58825651637113974</v>
      </c>
      <c r="FE139" s="3">
        <f ca="1">Parameters!FE$169+Parameters!FE$170*LN(Parameters!$B$135+Temperatures!$G139-Temperatures!$G$2-18.825)</f>
        <v>1.243491209428071</v>
      </c>
      <c r="FF139" s="3">
        <f ca="1">Parameters!FF$169+Parameters!FF$170*LN(Parameters!$B$135+Temperatures!$G139-Temperatures!$G$2-18.825)</f>
        <v>0.60905704541968286</v>
      </c>
      <c r="FG139" s="3">
        <f ca="1">Parameters!FG$169+Parameters!FG$170*LN(Parameters!$B$135+Temperatures!$G139-Temperatures!$G$2-18.825)</f>
        <v>1.2989332874358883</v>
      </c>
      <c r="FH139" s="3">
        <f ca="1">Parameters!FH$169+Parameters!FH$170*LN(Parameters!$B$135+Temperatures!$G139-Temperatures!$G$2-18.825)</f>
        <v>0.9800004314172801</v>
      </c>
      <c r="FI139" s="3">
        <f ca="1">Parameters!FI$169+Parameters!FI$170*LN(Parameters!$B$135+Temperatures!$G139-Temperatures!$G$2-18.825)</f>
        <v>1.2478045222668555</v>
      </c>
      <c r="FJ139" s="3">
        <f ca="1">Parameters!FJ$169+Parameters!FJ$170*LN(Parameters!$B$135+Temperatures!$G139-Temperatures!$G$2-18.825)</f>
        <v>0.46776933723989933</v>
      </c>
      <c r="FK139" s="3">
        <f ca="1">Parameters!FK$169+Parameters!FK$170*LN(Parameters!$B$135+Temperatures!$G139-Temperatures!$G$2-18.825)</f>
        <v>0.52036814976683121</v>
      </c>
      <c r="FL139" s="3">
        <f ca="1">Parameters!FL$169+Parameters!FL$170*LN(Parameters!$B$135+Temperatures!$G139-Temperatures!$G$2-18.825)</f>
        <v>0.36427501309275823</v>
      </c>
      <c r="FM139" s="3">
        <f ca="1">Parameters!FM$169+Parameters!FM$170*LN(Parameters!$B$135+Temperatures!$G139-Temperatures!$G$2-18.825)</f>
        <v>0.8915690176390092</v>
      </c>
      <c r="FN139" s="3">
        <f ca="1">Parameters!FN$169+Parameters!FN$170*LN(Parameters!$B$135+Temperatures!$G139-Temperatures!$G$2-18.825)</f>
        <v>1.3188419640117615</v>
      </c>
      <c r="FO139" s="3">
        <f ca="1">Parameters!FO$169+Parameters!FO$170*LN(Parameters!$B$135+Temperatures!$G139-Temperatures!$G$2-18.825)</f>
        <v>1.2489580666212663</v>
      </c>
      <c r="FP139" s="3">
        <f ca="1">Parameters!FP$169+Parameters!FP$170*LN(Parameters!$B$135+Temperatures!$G139-Temperatures!$G$2-18.825)</f>
        <v>1.2648131806155218</v>
      </c>
      <c r="FQ139" s="3">
        <f ca="1">Parameters!FQ$169+Parameters!FQ$170*LN(Parameters!$B$135+Temperatures!$G139-Temperatures!$G$2-18.825)</f>
        <v>0.63052685262241104</v>
      </c>
      <c r="FR139" s="3">
        <f ca="1">Parameters!FR$169+Parameters!FR$170*LN(Parameters!$B$135+Temperatures!$G139-Temperatures!$G$2-18.825)</f>
        <v>0.79842668889899016</v>
      </c>
      <c r="FS139" s="3">
        <f ca="1">Parameters!FS$169+Parameters!FS$170*LN(Parameters!$B$135+Temperatures!$G139-Temperatures!$G$2-18.825)</f>
        <v>1.113729502663773</v>
      </c>
      <c r="FT139" s="3">
        <f ca="1">Parameters!FT$169+Parameters!FT$170*LN(Parameters!$B$135+Temperatures!$G139-Temperatures!$G$2-18.825)</f>
        <v>1.0016827242493176</v>
      </c>
      <c r="FU139" s="3">
        <f ca="1">Parameters!FU$169+Parameters!FU$170*LN(Parameters!$B$135+Temperatures!$G139-Temperatures!$G$2-18.825)</f>
        <v>1.2194771089363297</v>
      </c>
      <c r="FV139" s="3">
        <f ca="1">Parameters!FV$169+Parameters!FV$170*LN(Parameters!$B$135+Temperatures!$G139-Temperatures!$G$2-18.825)</f>
        <v>0.89311930253373906</v>
      </c>
      <c r="FW139" s="3">
        <f ca="1">Parameters!FW$169+Parameters!FW$170*LN(Parameters!$B$135+Temperatures!$G139-Temperatures!$G$2-18.825)</f>
        <v>0.68351611133413237</v>
      </c>
      <c r="FX139" s="3">
        <f ca="1">Parameters!FX$169+Parameters!FX$170*LN(Parameters!$B$135+Temperatures!$G139-Temperatures!$G$2-18.825)</f>
        <v>1.1291197264974109</v>
      </c>
      <c r="FY139" s="3">
        <f ca="1">Parameters!FY$169+Parameters!FY$170*LN(Parameters!$B$135+Temperatures!$G139-Temperatures!$G$2-18.825)</f>
        <v>0.92341635671310685</v>
      </c>
      <c r="FZ139" s="3">
        <f ca="1">Parameters!FZ$169+Parameters!FZ$170*LN(Parameters!$B$135+Temperatures!$G139-Temperatures!$G$2-18.825)</f>
        <v>1.0877142571982974</v>
      </c>
      <c r="GA139" s="3">
        <f ca="1">Parameters!GA$169+Parameters!GA$170*LN(Parameters!$B$135+Temperatures!$G139-Temperatures!$G$2-18.825)</f>
        <v>1.0836403671505539</v>
      </c>
      <c r="GB139" s="3">
        <f ca="1">Parameters!GB$169+Parameters!GB$170*LN(Parameters!$B$135+Temperatures!$G139-Temperatures!$G$2-18.825)</f>
        <v>0.50180686366277238</v>
      </c>
      <c r="GC139" s="3">
        <f ca="1">Parameters!GC$169+Parameters!GC$170*LN(Parameters!$B$135+Temperatures!$G139-Temperatures!$G$2-18.825)</f>
        <v>0.83061787399972287</v>
      </c>
      <c r="GD139" s="3">
        <f ca="1">Parameters!GD$169+Parameters!GD$170*LN(Parameters!$B$135+Temperatures!$G139-Temperatures!$G$2-18.825)</f>
        <v>0.72558785412950977</v>
      </c>
      <c r="GE139" s="3">
        <f ca="1">Parameters!GE$169+Parameters!GE$170*LN(Parameters!$B$135+Temperatures!$G139-Temperatures!$G$2-18.825)</f>
        <v>0.71360509446675335</v>
      </c>
      <c r="GF139" s="3">
        <f ca="1">Parameters!GF$169+Parameters!GF$170*LN(Parameters!$B$135+Temperatures!$G139-Temperatures!$G$2-18.825)</f>
        <v>1.169879827834309</v>
      </c>
      <c r="GG139" s="3">
        <f ca="1">Parameters!GG$169+Parameters!GG$170*LN(Parameters!$B$135+Temperatures!$G139-Temperatures!$G$2-18.825)</f>
        <v>1.1936227122929075</v>
      </c>
      <c r="GH139" s="3">
        <f ca="1">Parameters!GH$169+Parameters!GH$170*LN(Parameters!$B$135+Temperatures!$G139-Temperatures!$G$2-18.825)</f>
        <v>1.0605653775838915</v>
      </c>
      <c r="GI139" s="3">
        <f ca="1">Parameters!GI$169+Parameters!GI$170*LN(Parameters!$B$135+Temperatures!$G139-Temperatures!$G$2-18.825)</f>
        <v>1.1618946808120576</v>
      </c>
      <c r="GJ139" s="3">
        <f ca="1">Parameters!GJ$169+Parameters!GJ$170*LN(Parameters!$B$135+Temperatures!$G139-Temperatures!$G$2-18.825)</f>
        <v>0.99391247644516689</v>
      </c>
      <c r="GK139" s="3">
        <f ca="1">Parameters!GK$169+Parameters!GK$170*LN(Parameters!$B$135+Temperatures!$G139-Temperatures!$G$2-18.825)</f>
        <v>0.90080813532679249</v>
      </c>
      <c r="GL139" s="3">
        <f ca="1">Parameters!GL$169+Parameters!GL$170*LN(Parameters!$B$135+Temperatures!$G139-Temperatures!$G$2-18.825)</f>
        <v>1.0751638551023526</v>
      </c>
      <c r="GM139" s="3">
        <f ca="1">Parameters!GM$169+Parameters!GM$170*LN(Parameters!$B$135+Temperatures!$G139-Temperatures!$G$2-18.825)</f>
        <v>1.0268271283379236</v>
      </c>
    </row>
    <row r="140" spans="1:195" x14ac:dyDescent="0.25">
      <c r="A140">
        <v>2148</v>
      </c>
      <c r="B140" s="3">
        <f ca="1">Parameters!B$169+Parameters!B$170*LN(Parameters!$B$135+Temperatures!$G140-Temperatures!$G$2-18.825)</f>
        <v>0.6904742903369997</v>
      </c>
      <c r="C140" s="3">
        <f ca="1">Parameters!C$169+Parameters!C$170*LN(Parameters!$B$135+Temperatures!$G140-Temperatures!$G$2-18.825)</f>
        <v>1.0638364185065521</v>
      </c>
      <c r="D140" s="3">
        <f ca="1">Parameters!D$169+Parameters!D$170*LN(Parameters!$B$135+Temperatures!$G140-Temperatures!$G$2-18.825)</f>
        <v>0.65027038128745163</v>
      </c>
      <c r="E140" s="3">
        <f ca="1">Parameters!E$169+Parameters!E$170*LN(Parameters!$B$135+Temperatures!$G140-Temperatures!$G$2-18.825)</f>
        <v>0.30592732671941208</v>
      </c>
      <c r="F140" s="3">
        <f ca="1">Parameters!F$169+Parameters!F$170*LN(Parameters!$B$135+Temperatures!$G140-Temperatures!$G$2-18.825)</f>
        <v>1.2749670292860422</v>
      </c>
      <c r="G140" s="3">
        <f ca="1">Parameters!G$169+Parameters!G$170*LN(Parameters!$B$135+Temperatures!$G140-Temperatures!$G$2-18.825)</f>
        <v>0.84595020132958676</v>
      </c>
      <c r="H140" s="3">
        <f ca="1">Parameters!H$169+Parameters!H$170*LN(Parameters!$B$135+Temperatures!$G140-Temperatures!$G$2-18.825)</f>
        <v>0.50037642961505924</v>
      </c>
      <c r="I140" s="3">
        <f ca="1">Parameters!I$169+Parameters!I$170*LN(Parameters!$B$135+Temperatures!$G140-Temperatures!$G$2-18.825)</f>
        <v>1.2120095065182224</v>
      </c>
      <c r="J140" s="3">
        <f ca="1">Parameters!J$169+Parameters!J$170*LN(Parameters!$B$135+Temperatures!$G140-Temperatures!$G$2-18.825)</f>
        <v>0.82413712679372209</v>
      </c>
      <c r="K140" s="3">
        <f ca="1">Parameters!K$169+Parameters!K$170*LN(Parameters!$B$135+Temperatures!$G140-Temperatures!$G$2-18.825)</f>
        <v>0.4606691855478024</v>
      </c>
      <c r="L140" s="3">
        <f ca="1">Parameters!L$169+Parameters!L$170*LN(Parameters!$B$135+Temperatures!$G140-Temperatures!$G$2-18.825)</f>
        <v>0.71076683557307052</v>
      </c>
      <c r="M140" s="3">
        <f ca="1">Parameters!M$169+Parameters!M$170*LN(Parameters!$B$135+Temperatures!$G140-Temperatures!$G$2-18.825)</f>
        <v>1.008498585756104</v>
      </c>
      <c r="N140" s="3">
        <f ca="1">Parameters!N$169+Parameters!N$170*LN(Parameters!$B$135+Temperatures!$G140-Temperatures!$G$2-18.825)</f>
        <v>0.52511763275657697</v>
      </c>
      <c r="O140" s="3">
        <f ca="1">Parameters!O$169+Parameters!O$170*LN(Parameters!$B$135+Temperatures!$G140-Temperatures!$G$2-18.825)</f>
        <v>1.2716732535009891</v>
      </c>
      <c r="P140" s="3">
        <f ca="1">Parameters!P$169+Parameters!P$170*LN(Parameters!$B$135+Temperatures!$G140-Temperatures!$G$2-18.825)</f>
        <v>1.3171693565222087</v>
      </c>
      <c r="Q140" s="3">
        <f ca="1">Parameters!Q$169+Parameters!Q$170*LN(Parameters!$B$135+Temperatures!$G140-Temperatures!$G$2-18.825)</f>
        <v>1.1936276074474654</v>
      </c>
      <c r="R140" s="3">
        <f ca="1">Parameters!R$169+Parameters!R$170*LN(Parameters!$B$135+Temperatures!$G140-Temperatures!$G$2-18.825)</f>
        <v>0.59316413429346015</v>
      </c>
      <c r="S140" s="3">
        <f ca="1">Parameters!S$169+Parameters!S$170*LN(Parameters!$B$135+Temperatures!$G140-Temperatures!$G$2-18.825)</f>
        <v>1.3012725789541559</v>
      </c>
      <c r="T140" s="3">
        <f ca="1">Parameters!T$169+Parameters!T$170*LN(Parameters!$B$135+Temperatures!$G140-Temperatures!$G$2-18.825)</f>
        <v>1.1551273046349393</v>
      </c>
      <c r="U140" s="3">
        <f ca="1">Parameters!U$169+Parameters!U$170*LN(Parameters!$B$135+Temperatures!$G140-Temperatures!$G$2-18.825)</f>
        <v>0.53461000131227188</v>
      </c>
      <c r="V140" s="3">
        <f ca="1">Parameters!V$169+Parameters!V$170*LN(Parameters!$B$135+Temperatures!$G140-Temperatures!$G$2-18.825)</f>
        <v>0.42287135421327449</v>
      </c>
      <c r="W140" s="3">
        <f ca="1">Parameters!W$169+Parameters!W$170*LN(Parameters!$B$135+Temperatures!$G140-Temperatures!$G$2-18.825)</f>
        <v>1.1843719769973589</v>
      </c>
      <c r="X140" s="3">
        <f ca="1">Parameters!X$169+Parameters!X$170*LN(Parameters!$B$135+Temperatures!$G140-Temperatures!$G$2-18.825)</f>
        <v>1.0701901632664395</v>
      </c>
      <c r="Y140" s="3">
        <f ca="1">Parameters!Y$169+Parameters!Y$170*LN(Parameters!$B$135+Temperatures!$G140-Temperatures!$G$2-18.825)</f>
        <v>0.83400477844449616</v>
      </c>
      <c r="Z140" s="3">
        <f ca="1">Parameters!Z$169+Parameters!Z$170*LN(Parameters!$B$135+Temperatures!$G140-Temperatures!$G$2-18.825)</f>
        <v>1.1047872191230248</v>
      </c>
      <c r="AA140" s="3">
        <f ca="1">Parameters!AA$169+Parameters!AA$170*LN(Parameters!$B$135+Temperatures!$G140-Temperatures!$G$2-18.825)</f>
        <v>1.2125836219092792</v>
      </c>
      <c r="AB140" s="3">
        <f ca="1">Parameters!AB$169+Parameters!AB$170*LN(Parameters!$B$135+Temperatures!$G140-Temperatures!$G$2-18.825)</f>
        <v>1.2506072742071057</v>
      </c>
      <c r="AC140" s="3">
        <f ca="1">Parameters!AC$169+Parameters!AC$170*LN(Parameters!$B$135+Temperatures!$G140-Temperatures!$G$2-18.825)</f>
        <v>0.6671323069311631</v>
      </c>
      <c r="AD140" s="3">
        <f ca="1">Parameters!AD$169+Parameters!AD$170*LN(Parameters!$B$135+Temperatures!$G140-Temperatures!$G$2-18.825)</f>
        <v>1.0834088445314924</v>
      </c>
      <c r="AE140" s="3">
        <f ca="1">Parameters!AE$169+Parameters!AE$170*LN(Parameters!$B$135+Temperatures!$G140-Temperatures!$G$2-18.825)</f>
        <v>1.2061219921808148</v>
      </c>
      <c r="AF140" s="3">
        <f ca="1">Parameters!AF$169+Parameters!AF$170*LN(Parameters!$B$135+Temperatures!$G140-Temperatures!$G$2-18.825)</f>
        <v>0.40678712657738342</v>
      </c>
      <c r="AG140" s="3">
        <f ca="1">Parameters!AG$169+Parameters!AG$170*LN(Parameters!$B$135+Temperatures!$G140-Temperatures!$G$2-18.825)</f>
        <v>0.45320047713010247</v>
      </c>
      <c r="AH140" s="3">
        <f ca="1">Parameters!AH$169+Parameters!AH$170*LN(Parameters!$B$135+Temperatures!$G140-Temperatures!$G$2-18.825)</f>
        <v>0.63246274094393717</v>
      </c>
      <c r="AI140" s="3">
        <f ca="1">Parameters!AI$169+Parameters!AI$170*LN(Parameters!$B$135+Temperatures!$G140-Temperatures!$G$2-18.825)</f>
        <v>0.75716095274246287</v>
      </c>
      <c r="AJ140" s="3">
        <f ca="1">Parameters!AJ$169+Parameters!AJ$170*LN(Parameters!$B$135+Temperatures!$G140-Temperatures!$G$2-18.825)</f>
        <v>1.2200320669670051</v>
      </c>
      <c r="AK140" s="3">
        <f ca="1">Parameters!AK$169+Parameters!AK$170*LN(Parameters!$B$135+Temperatures!$G140-Temperatures!$G$2-18.825)</f>
        <v>1.1790804960375167</v>
      </c>
      <c r="AL140" s="3">
        <f ca="1">Parameters!AL$169+Parameters!AL$170*LN(Parameters!$B$135+Temperatures!$G140-Temperatures!$G$2-18.825)</f>
        <v>1.1504228133906989</v>
      </c>
      <c r="AM140" s="3">
        <f ca="1">Parameters!AM$169+Parameters!AM$170*LN(Parameters!$B$135+Temperatures!$G140-Temperatures!$G$2-18.825)</f>
        <v>1.1697940334256491</v>
      </c>
      <c r="AN140" s="3">
        <f ca="1">Parameters!AN$169+Parameters!AN$170*LN(Parameters!$B$135+Temperatures!$G140-Temperatures!$G$2-18.825)</f>
        <v>0.98808882534435694</v>
      </c>
      <c r="AO140" s="3">
        <f ca="1">Parameters!AO$169+Parameters!AO$170*LN(Parameters!$B$135+Temperatures!$G140-Temperatures!$G$2-18.825)</f>
        <v>1.1302306069961463</v>
      </c>
      <c r="AP140" s="3">
        <f ca="1">Parameters!AP$169+Parameters!AP$170*LN(Parameters!$B$135+Temperatures!$G140-Temperatures!$G$2-18.825)</f>
        <v>0.9899678765147143</v>
      </c>
      <c r="AQ140" s="3">
        <f ca="1">Parameters!AQ$169+Parameters!AQ$170*LN(Parameters!$B$135+Temperatures!$G140-Temperatures!$G$2-18.825)</f>
        <v>1.0636539199514605</v>
      </c>
      <c r="AR140" s="3">
        <f ca="1">Parameters!AR$169+Parameters!AR$170*LN(Parameters!$B$135+Temperatures!$G140-Temperatures!$G$2-18.825)</f>
        <v>1.1848967752600355</v>
      </c>
      <c r="AS140" s="3">
        <f ca="1">Parameters!AS$169+Parameters!AS$170*LN(Parameters!$B$135+Temperatures!$G140-Temperatures!$G$2-18.825)</f>
        <v>0.89418271187555876</v>
      </c>
      <c r="AT140" s="3">
        <f ca="1">Parameters!AT$169+Parameters!AT$170*LN(Parameters!$B$135+Temperatures!$G140-Temperatures!$G$2-18.825)</f>
        <v>0.46938590222328308</v>
      </c>
      <c r="AU140" s="3">
        <f ca="1">Parameters!AU$169+Parameters!AU$170*LN(Parameters!$B$135+Temperatures!$G140-Temperatures!$G$2-18.825)</f>
        <v>0.49933620543468527</v>
      </c>
      <c r="AV140" s="3">
        <f ca="1">Parameters!AV$169+Parameters!AV$170*LN(Parameters!$B$135+Temperatures!$G140-Temperatures!$G$2-18.825)</f>
        <v>1.3476422223925417</v>
      </c>
      <c r="AW140" s="3">
        <f ca="1">Parameters!AW$169+Parameters!AW$170*LN(Parameters!$B$135+Temperatures!$G140-Temperatures!$G$2-18.825)</f>
        <v>1.0690050883524129</v>
      </c>
      <c r="AX140" s="3">
        <f ca="1">Parameters!AX$169+Parameters!AX$170*LN(Parameters!$B$135+Temperatures!$G140-Temperatures!$G$2-18.825)</f>
        <v>0.44920919494423112</v>
      </c>
      <c r="AY140" s="3">
        <f ca="1">Parameters!AY$169+Parameters!AY$170*LN(Parameters!$B$135+Temperatures!$G140-Temperatures!$G$2-18.825)</f>
        <v>1.1587672521776557</v>
      </c>
      <c r="AZ140" s="3">
        <f ca="1">Parameters!AZ$169+Parameters!AZ$170*LN(Parameters!$B$135+Temperatures!$G140-Temperatures!$G$2-18.825)</f>
        <v>0.84153738204149298</v>
      </c>
      <c r="BA140" s="3">
        <f ca="1">Parameters!BA$169+Parameters!BA$170*LN(Parameters!$B$135+Temperatures!$G140-Temperatures!$G$2-18.825)</f>
        <v>0.98648116239388839</v>
      </c>
      <c r="BB140" s="3">
        <f ca="1">Parameters!BB$169+Parameters!BB$170*LN(Parameters!$B$135+Temperatures!$G140-Temperatures!$G$2-18.825)</f>
        <v>1.0559057305136557</v>
      </c>
      <c r="BC140" s="3">
        <f ca="1">Parameters!BC$169+Parameters!BC$170*LN(Parameters!$B$135+Temperatures!$G140-Temperatures!$G$2-18.825)</f>
        <v>1.0843707652336398</v>
      </c>
      <c r="BD140" s="3">
        <f ca="1">Parameters!BD$169+Parameters!BD$170*LN(Parameters!$B$135+Temperatures!$G140-Temperatures!$G$2-18.825)</f>
        <v>1.0706797982681933</v>
      </c>
      <c r="BE140" s="3">
        <f ca="1">Parameters!BE$169+Parameters!BE$170*LN(Parameters!$B$135+Temperatures!$G140-Temperatures!$G$2-18.825)</f>
        <v>0.72298623375876825</v>
      </c>
      <c r="BF140" s="3">
        <f ca="1">Parameters!BF$169+Parameters!BF$170*LN(Parameters!$B$135+Temperatures!$G140-Temperatures!$G$2-18.825)</f>
        <v>0.37289297921577363</v>
      </c>
      <c r="BG140" s="3">
        <f ca="1">Parameters!BG$169+Parameters!BG$170*LN(Parameters!$B$135+Temperatures!$G140-Temperatures!$G$2-18.825)</f>
        <v>0.94933272953832326</v>
      </c>
      <c r="BH140" s="3">
        <f ca="1">Parameters!BH$169+Parameters!BH$170*LN(Parameters!$B$135+Temperatures!$G140-Temperatures!$G$2-18.825)</f>
        <v>0.31211461722763456</v>
      </c>
      <c r="BI140" s="3">
        <f ca="1">Parameters!BI$169+Parameters!BI$170*LN(Parameters!$B$135+Temperatures!$G140-Temperatures!$G$2-18.825)</f>
        <v>1.0803087036735897</v>
      </c>
      <c r="BJ140" s="3">
        <f ca="1">Parameters!BJ$169+Parameters!BJ$170*LN(Parameters!$B$135+Temperatures!$G140-Temperatures!$G$2-18.825)</f>
        <v>0.58083022968111597</v>
      </c>
      <c r="BK140" s="3">
        <f ca="1">Parameters!BK$169+Parameters!BK$170*LN(Parameters!$B$135+Temperatures!$G140-Temperatures!$G$2-18.825)</f>
        <v>1.2325523184837925</v>
      </c>
      <c r="BL140" s="3">
        <f ca="1">Parameters!BL$169+Parameters!BL$170*LN(Parameters!$B$135+Temperatures!$G140-Temperatures!$G$2-18.825)</f>
        <v>1.1870335102553116</v>
      </c>
      <c r="BM140" s="3">
        <f ca="1">Parameters!BM$169+Parameters!BM$170*LN(Parameters!$B$135+Temperatures!$G140-Temperatures!$G$2-18.825)</f>
        <v>0.48108310408985333</v>
      </c>
      <c r="BN140" s="3">
        <f ca="1">Parameters!BN$169+Parameters!BN$170*LN(Parameters!$B$135+Temperatures!$G140-Temperatures!$G$2-18.825)</f>
        <v>0.54621908695716626</v>
      </c>
      <c r="BO140" s="3">
        <f ca="1">Parameters!BO$169+Parameters!BO$170*LN(Parameters!$B$135+Temperatures!$G140-Temperatures!$G$2-18.825)</f>
        <v>1.25044171355042</v>
      </c>
      <c r="BP140" s="3">
        <f ca="1">Parameters!BP$169+Parameters!BP$170*LN(Parameters!$B$135+Temperatures!$G140-Temperatures!$G$2-18.825)</f>
        <v>1.1788903488999252</v>
      </c>
      <c r="BQ140" s="3">
        <f ca="1">Parameters!BQ$169+Parameters!BQ$170*LN(Parameters!$B$135+Temperatures!$G140-Temperatures!$G$2-18.825)</f>
        <v>1.1251700973248515</v>
      </c>
      <c r="BR140" s="3">
        <f ca="1">Parameters!BR$169+Parameters!BR$170*LN(Parameters!$B$135+Temperatures!$G140-Temperatures!$G$2-18.825)</f>
        <v>1.2467291806200216</v>
      </c>
      <c r="BS140" s="3">
        <f ca="1">Parameters!BS$169+Parameters!BS$170*LN(Parameters!$B$135+Temperatures!$G140-Temperatures!$G$2-18.825)</f>
        <v>1.2441907686287401</v>
      </c>
      <c r="BT140" s="3">
        <f ca="1">Parameters!BT$169+Parameters!BT$170*LN(Parameters!$B$135+Temperatures!$G140-Temperatures!$G$2-18.825)</f>
        <v>1.1326565770274291</v>
      </c>
      <c r="BU140" s="3">
        <f ca="1">Parameters!BU$169+Parameters!BU$170*LN(Parameters!$B$135+Temperatures!$G140-Temperatures!$G$2-18.825)</f>
        <v>0.76296981902853034</v>
      </c>
      <c r="BV140" s="3">
        <f ca="1">Parameters!BV$169+Parameters!BV$170*LN(Parameters!$B$135+Temperatures!$G140-Temperatures!$G$2-18.825)</f>
        <v>1.1980324222747298</v>
      </c>
      <c r="BW140" s="3">
        <f ca="1">Parameters!BW$169+Parameters!BW$170*LN(Parameters!$B$135+Temperatures!$G140-Temperatures!$G$2-18.825)</f>
        <v>0.96913478209976833</v>
      </c>
      <c r="BX140" s="3">
        <f ca="1">Parameters!BX$169+Parameters!BX$170*LN(Parameters!$B$135+Temperatures!$G140-Temperatures!$G$2-18.825)</f>
        <v>1.2071070387326224</v>
      </c>
      <c r="BY140" s="3">
        <f ca="1">Parameters!BY$169+Parameters!BY$170*LN(Parameters!$B$135+Temperatures!$G140-Temperatures!$G$2-18.825)</f>
        <v>1.2487293638766794</v>
      </c>
      <c r="BZ140" s="3">
        <f ca="1">Parameters!BZ$169+Parameters!BZ$170*LN(Parameters!$B$135+Temperatures!$G140-Temperatures!$G$2-18.825)</f>
        <v>1.0732179072795334</v>
      </c>
      <c r="CA140" s="3">
        <f ca="1">Parameters!CA$169+Parameters!CA$170*LN(Parameters!$B$135+Temperatures!$G140-Temperatures!$G$2-18.825)</f>
        <v>1.0840799321393666</v>
      </c>
      <c r="CB140" s="3">
        <f ca="1">Parameters!CB$169+Parameters!CB$170*LN(Parameters!$B$135+Temperatures!$G140-Temperatures!$G$2-18.825)</f>
        <v>0.60142583975008379</v>
      </c>
      <c r="CC140" s="3">
        <f ca="1">Parameters!CC$169+Parameters!CC$170*LN(Parameters!$B$135+Temperatures!$G140-Temperatures!$G$2-18.825)</f>
        <v>1.1690975903930223</v>
      </c>
      <c r="CD140" s="3">
        <f ca="1">Parameters!CD$169+Parameters!CD$170*LN(Parameters!$B$135+Temperatures!$G140-Temperatures!$G$2-18.825)</f>
        <v>0.56948260788146232</v>
      </c>
      <c r="CE140" s="3">
        <f ca="1">Parameters!CE$169+Parameters!CE$170*LN(Parameters!$B$135+Temperatures!$G140-Temperatures!$G$2-18.825)</f>
        <v>1.1998888903846601</v>
      </c>
      <c r="CF140" s="3">
        <f ca="1">Parameters!CF$169+Parameters!CF$170*LN(Parameters!$B$135+Temperatures!$G140-Temperatures!$G$2-18.825)</f>
        <v>1.1976723174683406</v>
      </c>
      <c r="CG140" s="3">
        <f ca="1">Parameters!CG$169+Parameters!CG$170*LN(Parameters!$B$135+Temperatures!$G140-Temperatures!$G$2-18.825)</f>
        <v>0.47012419973505076</v>
      </c>
      <c r="CH140" s="3">
        <f ca="1">Parameters!CH$169+Parameters!CH$170*LN(Parameters!$B$135+Temperatures!$G140-Temperatures!$G$2-18.825)</f>
        <v>0.80188300220423769</v>
      </c>
      <c r="CI140" s="3">
        <f ca="1">Parameters!CI$169+Parameters!CI$170*LN(Parameters!$B$135+Temperatures!$G140-Temperatures!$G$2-18.825)</f>
        <v>1.1145274902673099</v>
      </c>
      <c r="CJ140" s="3">
        <f ca="1">Parameters!CJ$169+Parameters!CJ$170*LN(Parameters!$B$135+Temperatures!$G140-Temperatures!$G$2-18.825)</f>
        <v>0.22808389753525685</v>
      </c>
      <c r="CK140" s="3">
        <f ca="1">Parameters!CK$169+Parameters!CK$170*LN(Parameters!$B$135+Temperatures!$G140-Temperatures!$G$2-18.825)</f>
        <v>0.97828386281048862</v>
      </c>
      <c r="CL140" s="3">
        <f ca="1">Parameters!CL$169+Parameters!CL$170*LN(Parameters!$B$135+Temperatures!$G140-Temperatures!$G$2-18.825)</f>
        <v>0.67525446665483058</v>
      </c>
      <c r="CM140" s="3">
        <f ca="1">Parameters!CM$169+Parameters!CM$170*LN(Parameters!$B$135+Temperatures!$G140-Temperatures!$G$2-18.825)</f>
        <v>1.1546210494174434</v>
      </c>
      <c r="CN140" s="3">
        <f ca="1">Parameters!CN$169+Parameters!CN$170*LN(Parameters!$B$135+Temperatures!$G140-Temperatures!$G$2-18.825)</f>
        <v>0.92824480509283036</v>
      </c>
      <c r="CO140" s="3">
        <f ca="1">Parameters!CO$169+Parameters!CO$170*LN(Parameters!$B$135+Temperatures!$G140-Temperatures!$G$2-18.825)</f>
        <v>0.71121301059189002</v>
      </c>
      <c r="CP140" s="3">
        <f ca="1">Parameters!CP$169+Parameters!CP$170*LN(Parameters!$B$135+Temperatures!$G140-Temperatures!$G$2-18.825)</f>
        <v>0.4453381215108298</v>
      </c>
      <c r="CQ140" s="3">
        <f ca="1">Parameters!CQ$169+Parameters!CQ$170*LN(Parameters!$B$135+Temperatures!$G140-Temperatures!$G$2-18.825)</f>
        <v>1.0056401070878618</v>
      </c>
      <c r="CR140" s="3">
        <f ca="1">Parameters!CR$169+Parameters!CR$170*LN(Parameters!$B$135+Temperatures!$G140-Temperatures!$G$2-18.825)</f>
        <v>0.31535175680115285</v>
      </c>
      <c r="CS140" s="3">
        <f ca="1">Parameters!CS$169+Parameters!CS$170*LN(Parameters!$B$135+Temperatures!$G140-Temperatures!$G$2-18.825)</f>
        <v>1.287325512929385</v>
      </c>
      <c r="CT140" s="3">
        <f ca="1">Parameters!CT$169+Parameters!CT$170*LN(Parameters!$B$135+Temperatures!$G140-Temperatures!$G$2-18.825)</f>
        <v>1.1658536980351106</v>
      </c>
      <c r="CU140" s="3">
        <f ca="1">Parameters!CU$169+Parameters!CU$170*LN(Parameters!$B$135+Temperatures!$G140-Temperatures!$G$2-18.825)</f>
        <v>0.63457094340344222</v>
      </c>
      <c r="CV140" s="3">
        <f ca="1">Parameters!CV$169+Parameters!CV$170*LN(Parameters!$B$135+Temperatures!$G140-Temperatures!$G$2-18.825)</f>
        <v>1.2481748449743737</v>
      </c>
      <c r="CW140" s="3">
        <f ca="1">Parameters!CW$169+Parameters!CW$170*LN(Parameters!$B$135+Temperatures!$G140-Temperatures!$G$2-18.825)</f>
        <v>1.1448820485531079</v>
      </c>
      <c r="CX140" s="3">
        <f ca="1">Parameters!CX$169+Parameters!CX$170*LN(Parameters!$B$135+Temperatures!$G140-Temperatures!$G$2-18.825)</f>
        <v>0.81960228144431757</v>
      </c>
      <c r="CY140" s="3">
        <f ca="1">Parameters!CY$169+Parameters!CY$170*LN(Parameters!$B$135+Temperatures!$G140-Temperatures!$G$2-18.825)</f>
        <v>1.1630800863095072</v>
      </c>
      <c r="CZ140" s="3">
        <f ca="1">Parameters!CZ$169+Parameters!CZ$170*LN(Parameters!$B$135+Temperatures!$G140-Temperatures!$G$2-18.825)</f>
        <v>0.99534945777983952</v>
      </c>
      <c r="DA140" s="3">
        <f ca="1">Parameters!DA$169+Parameters!DA$170*LN(Parameters!$B$135+Temperatures!$G140-Temperatures!$G$2-18.825)</f>
        <v>0.34769448638937511</v>
      </c>
      <c r="DB140" s="3">
        <f ca="1">Parameters!DB$169+Parameters!DB$170*LN(Parameters!$B$135+Temperatures!$G140-Temperatures!$G$2-18.825)</f>
        <v>1.1967717008952019</v>
      </c>
      <c r="DC140" s="3">
        <f ca="1">Parameters!DC$169+Parameters!DC$170*LN(Parameters!$B$135+Temperatures!$G140-Temperatures!$G$2-18.825)</f>
        <v>0.67471616706526039</v>
      </c>
      <c r="DD140" s="3">
        <f ca="1">Parameters!DD$169+Parameters!DD$170*LN(Parameters!$B$135+Temperatures!$G140-Temperatures!$G$2-18.825)</f>
        <v>0.41701217161589688</v>
      </c>
      <c r="DE140" s="3">
        <f ca="1">Parameters!DE$169+Parameters!DE$170*LN(Parameters!$B$135+Temperatures!$G140-Temperatures!$G$2-18.825)</f>
        <v>0.50007064309280891</v>
      </c>
      <c r="DF140" s="3">
        <f ca="1">Parameters!DF$169+Parameters!DF$170*LN(Parameters!$B$135+Temperatures!$G140-Temperatures!$G$2-18.825)</f>
        <v>0.39895588930603187</v>
      </c>
      <c r="DG140" s="3">
        <f ca="1">Parameters!DG$169+Parameters!DG$170*LN(Parameters!$B$135+Temperatures!$G140-Temperatures!$G$2-18.825)</f>
        <v>0.86246227162616451</v>
      </c>
      <c r="DH140" s="3">
        <f ca="1">Parameters!DH$169+Parameters!DH$170*LN(Parameters!$B$135+Temperatures!$G140-Temperatures!$G$2-18.825)</f>
        <v>0.56126034132464009</v>
      </c>
      <c r="DI140" s="3">
        <f ca="1">Parameters!DI$169+Parameters!DI$170*LN(Parameters!$B$135+Temperatures!$G140-Temperatures!$G$2-18.825)</f>
        <v>0.98773122740379937</v>
      </c>
      <c r="DJ140" s="3">
        <f ca="1">Parameters!DJ$169+Parameters!DJ$170*LN(Parameters!$B$135+Temperatures!$G140-Temperatures!$G$2-18.825)</f>
        <v>0.95569124408903527</v>
      </c>
      <c r="DK140" s="3">
        <f ca="1">Parameters!DK$169+Parameters!DK$170*LN(Parameters!$B$135+Temperatures!$G140-Temperatures!$G$2-18.825)</f>
        <v>0.56828441743084934</v>
      </c>
      <c r="DL140" s="3">
        <f ca="1">Parameters!DL$169+Parameters!DL$170*LN(Parameters!$B$135+Temperatures!$G140-Temperatures!$G$2-18.825)</f>
        <v>1.3127403299578011</v>
      </c>
      <c r="DM140" s="3">
        <f ca="1">Parameters!DM$169+Parameters!DM$170*LN(Parameters!$B$135+Temperatures!$G140-Temperatures!$G$2-18.825)</f>
        <v>1.1993561746680037</v>
      </c>
      <c r="DN140" s="3">
        <f ca="1">Parameters!DN$169+Parameters!DN$170*LN(Parameters!$B$135+Temperatures!$G140-Temperatures!$G$2-18.825)</f>
        <v>0.53564829468961961</v>
      </c>
      <c r="DO140" s="3">
        <f ca="1">Parameters!DO$169+Parameters!DO$170*LN(Parameters!$B$135+Temperatures!$G140-Temperatures!$G$2-18.825)</f>
        <v>0.10511362260413191</v>
      </c>
      <c r="DP140" s="3">
        <f ca="1">Parameters!DP$169+Parameters!DP$170*LN(Parameters!$B$135+Temperatures!$G140-Temperatures!$G$2-18.825)</f>
        <v>1.1359146263771711</v>
      </c>
      <c r="DQ140" s="3">
        <f ca="1">Parameters!DQ$169+Parameters!DQ$170*LN(Parameters!$B$135+Temperatures!$G140-Temperatures!$G$2-18.825)</f>
        <v>1.3168700231210511</v>
      </c>
      <c r="DR140" s="3">
        <f ca="1">Parameters!DR$169+Parameters!DR$170*LN(Parameters!$B$135+Temperatures!$G140-Temperatures!$G$2-18.825)</f>
        <v>1.1890565896340759</v>
      </c>
      <c r="DS140" s="3">
        <f ca="1">Parameters!DS$169+Parameters!DS$170*LN(Parameters!$B$135+Temperatures!$G140-Temperatures!$G$2-18.825)</f>
        <v>1.0068287951593116</v>
      </c>
      <c r="DT140" s="3">
        <f ca="1">Parameters!DT$169+Parameters!DT$170*LN(Parameters!$B$135+Temperatures!$G140-Temperatures!$G$2-18.825)</f>
        <v>1.0770585956693792</v>
      </c>
      <c r="DU140" s="3">
        <f ca="1">Parameters!DU$169+Parameters!DU$170*LN(Parameters!$B$135+Temperatures!$G140-Temperatures!$G$2-18.825)</f>
        <v>1.2287546077246021</v>
      </c>
      <c r="DV140" s="3">
        <f ca="1">Parameters!DV$169+Parameters!DV$170*LN(Parameters!$B$135+Temperatures!$G140-Temperatures!$G$2-18.825)</f>
        <v>1.0681997423508673</v>
      </c>
      <c r="DW140" s="3">
        <f ca="1">Parameters!DW$169+Parameters!DW$170*LN(Parameters!$B$135+Temperatures!$G140-Temperatures!$G$2-18.825)</f>
        <v>0.97637509354784746</v>
      </c>
      <c r="DX140" s="3">
        <f ca="1">Parameters!DX$169+Parameters!DX$170*LN(Parameters!$B$135+Temperatures!$G140-Temperatures!$G$2-18.825)</f>
        <v>1.3448408115974824</v>
      </c>
      <c r="DY140" s="3">
        <f ca="1">Parameters!DY$169+Parameters!DY$170*LN(Parameters!$B$135+Temperatures!$G140-Temperatures!$G$2-18.825)</f>
        <v>1.2510823193132881</v>
      </c>
      <c r="DZ140" s="3">
        <f ca="1">Parameters!DZ$169+Parameters!DZ$170*LN(Parameters!$B$135+Temperatures!$G140-Temperatures!$G$2-18.825)</f>
        <v>1.1720694577292021</v>
      </c>
      <c r="EA140" s="3">
        <f ca="1">Parameters!EA$169+Parameters!EA$170*LN(Parameters!$B$135+Temperatures!$G140-Temperatures!$G$2-18.825)</f>
        <v>0.51113511445646675</v>
      </c>
      <c r="EB140" s="3">
        <f ca="1">Parameters!EB$169+Parameters!EB$170*LN(Parameters!$B$135+Temperatures!$G140-Temperatures!$G$2-18.825)</f>
        <v>0.28006099040350629</v>
      </c>
      <c r="EC140" s="3">
        <f ca="1">Parameters!EC$169+Parameters!EC$170*LN(Parameters!$B$135+Temperatures!$G140-Temperatures!$G$2-18.825)</f>
        <v>0.96829081578512011</v>
      </c>
      <c r="ED140" s="3">
        <f ca="1">Parameters!ED$169+Parameters!ED$170*LN(Parameters!$B$135+Temperatures!$G140-Temperatures!$G$2-18.825)</f>
        <v>1.2160097220358803</v>
      </c>
      <c r="EE140" s="3">
        <f ca="1">Parameters!EE$169+Parameters!EE$170*LN(Parameters!$B$135+Temperatures!$G140-Temperatures!$G$2-18.825)</f>
        <v>0.59764484389152672</v>
      </c>
      <c r="EF140" s="3">
        <f ca="1">Parameters!EF$169+Parameters!EF$170*LN(Parameters!$B$135+Temperatures!$G140-Temperatures!$G$2-18.825)</f>
        <v>1.2005250120157394</v>
      </c>
      <c r="EG140" s="3">
        <f ca="1">Parameters!EG$169+Parameters!EG$170*LN(Parameters!$B$135+Temperatures!$G140-Temperatures!$G$2-18.825)</f>
        <v>1.1337506743755037</v>
      </c>
      <c r="EH140" s="3">
        <f ca="1">Parameters!EH$169+Parameters!EH$170*LN(Parameters!$B$135+Temperatures!$G140-Temperatures!$G$2-18.825)</f>
        <v>1.1786290559756234</v>
      </c>
      <c r="EI140" s="3">
        <f ca="1">Parameters!EI$169+Parameters!EI$170*LN(Parameters!$B$135+Temperatures!$G140-Temperatures!$G$2-18.825)</f>
        <v>0.88355130841636154</v>
      </c>
      <c r="EJ140" s="3">
        <f ca="1">Parameters!EJ$169+Parameters!EJ$170*LN(Parameters!$B$135+Temperatures!$G140-Temperatures!$G$2-18.825)</f>
        <v>1.180992622392899</v>
      </c>
      <c r="EK140" s="3">
        <f ca="1">Parameters!EK$169+Parameters!EK$170*LN(Parameters!$B$135+Temperatures!$G140-Temperatures!$G$2-18.825)</f>
        <v>1.2411537564924797</v>
      </c>
      <c r="EL140" s="3">
        <f ca="1">Parameters!EL$169+Parameters!EL$170*LN(Parameters!$B$135+Temperatures!$G140-Temperatures!$G$2-18.825)</f>
        <v>1.0944263237394241</v>
      </c>
      <c r="EM140" s="3">
        <f ca="1">Parameters!EM$169+Parameters!EM$170*LN(Parameters!$B$135+Temperatures!$G140-Temperatures!$G$2-18.825)</f>
        <v>0.47442983372796671</v>
      </c>
      <c r="EN140" s="3">
        <f ca="1">Parameters!EN$169+Parameters!EN$170*LN(Parameters!$B$135+Temperatures!$G140-Temperatures!$G$2-18.825)</f>
        <v>1.1344929941924951</v>
      </c>
      <c r="EO140" s="3">
        <f ca="1">Parameters!EO$169+Parameters!EO$170*LN(Parameters!$B$135+Temperatures!$G140-Temperatures!$G$2-18.825)</f>
        <v>0.48814231051568602</v>
      </c>
      <c r="EP140" s="3">
        <f ca="1">Parameters!EP$169+Parameters!EP$170*LN(Parameters!$B$135+Temperatures!$G140-Temperatures!$G$2-18.825)</f>
        <v>0.73621606284369567</v>
      </c>
      <c r="EQ140" s="3">
        <f ca="1">Parameters!EQ$169+Parameters!EQ$170*LN(Parameters!$B$135+Temperatures!$G140-Temperatures!$G$2-18.825)</f>
        <v>1.1116167085932309</v>
      </c>
      <c r="ER140" s="3">
        <f ca="1">Parameters!ER$169+Parameters!ER$170*LN(Parameters!$B$135+Temperatures!$G140-Temperatures!$G$2-18.825)</f>
        <v>0.96333163991997606</v>
      </c>
      <c r="ES140" s="3">
        <f ca="1">Parameters!ES$169+Parameters!ES$170*LN(Parameters!$B$135+Temperatures!$G140-Temperatures!$G$2-18.825)</f>
        <v>1.2992506076117365</v>
      </c>
      <c r="ET140" s="3">
        <f ca="1">Parameters!ET$169+Parameters!ET$170*LN(Parameters!$B$135+Temperatures!$G140-Temperatures!$G$2-18.825)</f>
        <v>0.75229502502369261</v>
      </c>
      <c r="EU140" s="3">
        <f ca="1">Parameters!EU$169+Parameters!EU$170*LN(Parameters!$B$135+Temperatures!$G140-Temperatures!$G$2-18.825)</f>
        <v>0.54567360243760865</v>
      </c>
      <c r="EV140" s="3">
        <f ca="1">Parameters!EV$169+Parameters!EV$170*LN(Parameters!$B$135+Temperatures!$G140-Temperatures!$G$2-18.825)</f>
        <v>0.33592721783868357</v>
      </c>
      <c r="EW140" s="3">
        <f ca="1">Parameters!EW$169+Parameters!EW$170*LN(Parameters!$B$135+Temperatures!$G140-Temperatures!$G$2-18.825)</f>
        <v>0.92773755364307409</v>
      </c>
      <c r="EX140" s="3">
        <f ca="1">Parameters!EX$169+Parameters!EX$170*LN(Parameters!$B$135+Temperatures!$G140-Temperatures!$G$2-18.825)</f>
        <v>1.2209406422419018</v>
      </c>
      <c r="EY140" s="3">
        <f ca="1">Parameters!EY$169+Parameters!EY$170*LN(Parameters!$B$135+Temperatures!$G140-Temperatures!$G$2-18.825)</f>
        <v>1.351968459265972</v>
      </c>
      <c r="EZ140" s="3">
        <f ca="1">Parameters!EZ$169+Parameters!EZ$170*LN(Parameters!$B$135+Temperatures!$G140-Temperatures!$G$2-18.825)</f>
        <v>1.2395034688856197</v>
      </c>
      <c r="FA140" s="3">
        <f ca="1">Parameters!FA$169+Parameters!FA$170*LN(Parameters!$B$135+Temperatures!$G140-Temperatures!$G$2-18.825)</f>
        <v>1.1239876760859415</v>
      </c>
      <c r="FB140" s="3">
        <f ca="1">Parameters!FB$169+Parameters!FB$170*LN(Parameters!$B$135+Temperatures!$G140-Temperatures!$G$2-18.825)</f>
        <v>1.1897369880702824</v>
      </c>
      <c r="FC140" s="3">
        <f ca="1">Parameters!FC$169+Parameters!FC$170*LN(Parameters!$B$135+Temperatures!$G140-Temperatures!$G$2-18.825)</f>
        <v>1.1431183753119591</v>
      </c>
      <c r="FD140" s="3">
        <f ca="1">Parameters!FD$169+Parameters!FD$170*LN(Parameters!$B$135+Temperatures!$G140-Temperatures!$G$2-18.825)</f>
        <v>0.58829198907983549</v>
      </c>
      <c r="FE140" s="3">
        <f ca="1">Parameters!FE$169+Parameters!FE$170*LN(Parameters!$B$135+Temperatures!$G140-Temperatures!$G$2-18.825)</f>
        <v>1.2432215797758168</v>
      </c>
      <c r="FF140" s="3">
        <f ca="1">Parameters!FF$169+Parameters!FF$170*LN(Parameters!$B$135+Temperatures!$G140-Temperatures!$G$2-18.825)</f>
        <v>0.60910236845691457</v>
      </c>
      <c r="FG140" s="3">
        <f ca="1">Parameters!FG$169+Parameters!FG$170*LN(Parameters!$B$135+Temperatures!$G140-Temperatures!$G$2-18.825)</f>
        <v>1.2986768221479703</v>
      </c>
      <c r="FH140" s="3">
        <f ca="1">Parameters!FH$169+Parameters!FH$170*LN(Parameters!$B$135+Temperatures!$G140-Temperatures!$G$2-18.825)</f>
        <v>0.97980800999923179</v>
      </c>
      <c r="FI140" s="3">
        <f ca="1">Parameters!FI$169+Parameters!FI$170*LN(Parameters!$B$135+Temperatures!$G140-Temperatures!$G$2-18.825)</f>
        <v>1.2475326923128973</v>
      </c>
      <c r="FJ140" s="3">
        <f ca="1">Parameters!FJ$169+Parameters!FJ$170*LN(Parameters!$B$135+Temperatures!$G140-Temperatures!$G$2-18.825)</f>
        <v>0.46785647213341858</v>
      </c>
      <c r="FK140" s="3">
        <f ca="1">Parameters!FK$169+Parameters!FK$170*LN(Parameters!$B$135+Temperatures!$G140-Temperatures!$G$2-18.825)</f>
        <v>0.52043481140679015</v>
      </c>
      <c r="FL140" s="3">
        <f ca="1">Parameters!FL$169+Parameters!FL$170*LN(Parameters!$B$135+Temperatures!$G140-Temperatures!$G$2-18.825)</f>
        <v>0.36439987391856121</v>
      </c>
      <c r="FM140" s="3">
        <f ca="1">Parameters!FM$169+Parameters!FM$170*LN(Parameters!$B$135+Temperatures!$G140-Temperatures!$G$2-18.825)</f>
        <v>0.89150388179153561</v>
      </c>
      <c r="FN140" s="3">
        <f ca="1">Parameters!FN$169+Parameters!FN$170*LN(Parameters!$B$135+Temperatures!$G140-Temperatures!$G$2-18.825)</f>
        <v>1.3185864915487973</v>
      </c>
      <c r="FO140" s="3">
        <f ca="1">Parameters!FO$169+Parameters!FO$170*LN(Parameters!$B$135+Temperatures!$G140-Temperatures!$G$2-18.825)</f>
        <v>1.2487076235893371</v>
      </c>
      <c r="FP140" s="3">
        <f ca="1">Parameters!FP$169+Parameters!FP$170*LN(Parameters!$B$135+Temperatures!$G140-Temperatures!$G$2-18.825)</f>
        <v>1.2645430389244385</v>
      </c>
      <c r="FQ140" s="3">
        <f ca="1">Parameters!FQ$169+Parameters!FQ$170*LN(Parameters!$B$135+Temperatures!$G140-Temperatures!$G$2-18.825)</f>
        <v>0.63061572291841372</v>
      </c>
      <c r="FR140" s="3">
        <f ca="1">Parameters!FR$169+Parameters!FR$170*LN(Parameters!$B$135+Temperatures!$G140-Temperatures!$G$2-18.825)</f>
        <v>0.79841200734903661</v>
      </c>
      <c r="FS140" s="3">
        <f ca="1">Parameters!FS$169+Parameters!FS$170*LN(Parameters!$B$135+Temperatures!$G140-Temperatures!$G$2-18.825)</f>
        <v>1.1134724079267808</v>
      </c>
      <c r="FT140" s="3">
        <f ca="1">Parameters!FT$169+Parameters!FT$170*LN(Parameters!$B$135+Temperatures!$G140-Temperatures!$G$2-18.825)</f>
        <v>1.0014512369558937</v>
      </c>
      <c r="FU140" s="3">
        <f ca="1">Parameters!FU$169+Parameters!FU$170*LN(Parameters!$B$135+Temperatures!$G140-Temperatures!$G$2-18.825)</f>
        <v>1.2191911534887361</v>
      </c>
      <c r="FV140" s="3">
        <f ca="1">Parameters!FV$169+Parameters!FV$170*LN(Parameters!$B$135+Temperatures!$G140-Temperatures!$G$2-18.825)</f>
        <v>0.89301818366270613</v>
      </c>
      <c r="FW140" s="3">
        <f ca="1">Parameters!FW$169+Parameters!FW$170*LN(Parameters!$B$135+Temperatures!$G140-Temperatures!$G$2-18.825)</f>
        <v>0.68352702917775965</v>
      </c>
      <c r="FX140" s="3">
        <f ca="1">Parameters!FX$169+Parameters!FX$170*LN(Parameters!$B$135+Temperatures!$G140-Temperatures!$G$2-18.825)</f>
        <v>1.1288436042262098</v>
      </c>
      <c r="FY140" s="3">
        <f ca="1">Parameters!FY$169+Parameters!FY$170*LN(Parameters!$B$135+Temperatures!$G140-Temperatures!$G$2-18.825)</f>
        <v>0.92313263643816823</v>
      </c>
      <c r="FZ140" s="3">
        <f ca="1">Parameters!FZ$169+Parameters!FZ$170*LN(Parameters!$B$135+Temperatures!$G140-Temperatures!$G$2-18.825)</f>
        <v>1.087516786946495</v>
      </c>
      <c r="GA140" s="3">
        <f ca="1">Parameters!GA$169+Parameters!GA$170*LN(Parameters!$B$135+Temperatures!$G140-Temperatures!$G$2-18.825)</f>
        <v>1.0834502675303477</v>
      </c>
      <c r="GB140" s="3">
        <f ca="1">Parameters!GB$169+Parameters!GB$170*LN(Parameters!$B$135+Temperatures!$G140-Temperatures!$G$2-18.825)</f>
        <v>0.50189694781955996</v>
      </c>
      <c r="GC140" s="3">
        <f ca="1">Parameters!GC$169+Parameters!GC$170*LN(Parameters!$B$135+Temperatures!$G140-Temperatures!$G$2-18.825)</f>
        <v>0.83047738591021569</v>
      </c>
      <c r="GD140" s="3">
        <f ca="1">Parameters!GD$169+Parameters!GD$170*LN(Parameters!$B$135+Temperatures!$G140-Temperatures!$G$2-18.825)</f>
        <v>0.72557640651804745</v>
      </c>
      <c r="GE140" s="3">
        <f ca="1">Parameters!GE$169+Parameters!GE$170*LN(Parameters!$B$135+Temperatures!$G140-Temperatures!$G$2-18.825)</f>
        <v>0.71363737846921516</v>
      </c>
      <c r="GF140" s="3">
        <f ca="1">Parameters!GF$169+Parameters!GF$170*LN(Parameters!$B$135+Temperatures!$G140-Temperatures!$G$2-18.825)</f>
        <v>1.1696564884448646</v>
      </c>
      <c r="GG140" s="3">
        <f ca="1">Parameters!GG$169+Parameters!GG$170*LN(Parameters!$B$135+Temperatures!$G140-Temperatures!$G$2-18.825)</f>
        <v>1.1933715268817595</v>
      </c>
      <c r="GH140" s="3">
        <f ca="1">Parameters!GH$169+Parameters!GH$170*LN(Parameters!$B$135+Temperatures!$G140-Temperatures!$G$2-18.825)</f>
        <v>1.0603209602006489</v>
      </c>
      <c r="GI140" s="3">
        <f ca="1">Parameters!GI$169+Parameters!GI$170*LN(Parameters!$B$135+Temperatures!$G140-Temperatures!$G$2-18.825)</f>
        <v>1.1616058029854539</v>
      </c>
      <c r="GJ140" s="3">
        <f ca="1">Parameters!GJ$169+Parameters!GJ$170*LN(Parameters!$B$135+Temperatures!$G140-Temperatures!$G$2-18.825)</f>
        <v>0.99377837540471969</v>
      </c>
      <c r="GK140" s="3">
        <f ca="1">Parameters!GK$169+Parameters!GK$170*LN(Parameters!$B$135+Temperatures!$G140-Temperatures!$G$2-18.825)</f>
        <v>0.90070385439574074</v>
      </c>
      <c r="GL140" s="3">
        <f ca="1">Parameters!GL$169+Parameters!GL$170*LN(Parameters!$B$135+Temperatures!$G140-Temperatures!$G$2-18.825)</f>
        <v>1.0750141058408031</v>
      </c>
      <c r="GM140" s="3">
        <f ca="1">Parameters!GM$169+Parameters!GM$170*LN(Parameters!$B$135+Temperatures!$G140-Temperatures!$G$2-18.825)</f>
        <v>1.0266981252844021</v>
      </c>
    </row>
    <row r="141" spans="1:195" x14ac:dyDescent="0.25">
      <c r="A141">
        <v>2149</v>
      </c>
      <c r="B141" s="3">
        <f ca="1">Parameters!B$169+Parameters!B$170*LN(Parameters!$B$135+Temperatures!$G141-Temperatures!$G$2-18.825)</f>
        <v>0.69053848974361298</v>
      </c>
      <c r="C141" s="3">
        <f ca="1">Parameters!C$169+Parameters!C$170*LN(Parameters!$B$135+Temperatures!$G141-Temperatures!$G$2-18.825)</f>
        <v>1.0636731402688697</v>
      </c>
      <c r="D141" s="3">
        <f ca="1">Parameters!D$169+Parameters!D$170*LN(Parameters!$B$135+Temperatures!$G141-Temperatures!$G$2-18.825)</f>
        <v>0.65028752649120891</v>
      </c>
      <c r="E141" s="3">
        <f ca="1">Parameters!E$169+Parameters!E$170*LN(Parameters!$B$135+Temperatures!$G141-Temperatures!$G$2-18.825)</f>
        <v>0.30606100975027062</v>
      </c>
      <c r="F141" s="3">
        <f ca="1">Parameters!F$169+Parameters!F$170*LN(Parameters!$B$135+Temperatures!$G141-Temperatures!$G$2-18.825)</f>
        <v>1.2747521436552602</v>
      </c>
      <c r="G141" s="3">
        <f ca="1">Parameters!G$169+Parameters!G$170*LN(Parameters!$B$135+Temperatures!$G141-Temperatures!$G$2-18.825)</f>
        <v>0.84581991409133339</v>
      </c>
      <c r="H141" s="3">
        <f ca="1">Parameters!H$169+Parameters!H$170*LN(Parameters!$B$135+Temperatures!$G141-Temperatures!$G$2-18.825)</f>
        <v>0.5004828953465188</v>
      </c>
      <c r="I141" s="3">
        <f ca="1">Parameters!I$169+Parameters!I$170*LN(Parameters!$B$135+Temperatures!$G141-Temperatures!$G$2-18.825)</f>
        <v>1.2117181865664495</v>
      </c>
      <c r="J141" s="3">
        <f ca="1">Parameters!J$169+Parameters!J$170*LN(Parameters!$B$135+Temperatures!$G141-Temperatures!$G$2-18.825)</f>
        <v>0.82401618246529562</v>
      </c>
      <c r="K141" s="3">
        <f ca="1">Parameters!K$169+Parameters!K$170*LN(Parameters!$B$135+Temperatures!$G141-Temperatures!$G$2-18.825)</f>
        <v>0.46075422030899033</v>
      </c>
      <c r="L141" s="3">
        <f ca="1">Parameters!L$169+Parameters!L$170*LN(Parameters!$B$135+Temperatures!$G141-Temperatures!$G$2-18.825)</f>
        <v>0.71076576276498937</v>
      </c>
      <c r="M141" s="3">
        <f ca="1">Parameters!M$169+Parameters!M$170*LN(Parameters!$B$135+Temperatures!$G141-Temperatures!$G$2-18.825)</f>
        <v>1.008353103293715</v>
      </c>
      <c r="N141" s="3">
        <f ca="1">Parameters!N$169+Parameters!N$170*LN(Parameters!$B$135+Temperatures!$G141-Temperatures!$G$2-18.825)</f>
        <v>0.52513225985273726</v>
      </c>
      <c r="O141" s="3">
        <f ca="1">Parameters!O$169+Parameters!O$170*LN(Parameters!$B$135+Temperatures!$G141-Temperatures!$G$2-18.825)</f>
        <v>1.2714156927710378</v>
      </c>
      <c r="P141" s="3">
        <f ca="1">Parameters!P$169+Parameters!P$170*LN(Parameters!$B$135+Temperatures!$G141-Temperatures!$G$2-18.825)</f>
        <v>1.3169284075634822</v>
      </c>
      <c r="Q141" s="3">
        <f ca="1">Parameters!Q$169+Parameters!Q$170*LN(Parameters!$B$135+Temperatures!$G141-Temperatures!$G$2-18.825)</f>
        <v>1.1934032742575544</v>
      </c>
      <c r="R141" s="3">
        <f ca="1">Parameters!R$169+Parameters!R$170*LN(Parameters!$B$135+Temperatures!$G141-Temperatures!$G$2-18.825)</f>
        <v>0.59320929632390651</v>
      </c>
      <c r="S141" s="3">
        <f ca="1">Parameters!S$169+Parameters!S$170*LN(Parameters!$B$135+Temperatures!$G141-Temperatures!$G$2-18.825)</f>
        <v>1.3010541243587648</v>
      </c>
      <c r="T141" s="3">
        <f ca="1">Parameters!T$169+Parameters!T$170*LN(Parameters!$B$135+Temperatures!$G141-Temperatures!$G$2-18.825)</f>
        <v>1.1548613639393921</v>
      </c>
      <c r="U141" s="3">
        <f ca="1">Parameters!U$169+Parameters!U$170*LN(Parameters!$B$135+Temperatures!$G141-Temperatures!$G$2-18.825)</f>
        <v>0.53466807522395676</v>
      </c>
      <c r="V141" s="3">
        <f ca="1">Parameters!V$169+Parameters!V$170*LN(Parameters!$B$135+Temperatures!$G141-Temperatures!$G$2-18.825)</f>
        <v>0.4229974925468129</v>
      </c>
      <c r="W141" s="3">
        <f ca="1">Parameters!W$169+Parameters!W$170*LN(Parameters!$B$135+Temperatures!$G141-Temperatures!$G$2-18.825)</f>
        <v>1.1841348569225505</v>
      </c>
      <c r="X141" s="3">
        <f ca="1">Parameters!X$169+Parameters!X$170*LN(Parameters!$B$135+Temperatures!$G141-Temperatures!$G$2-18.825)</f>
        <v>1.0699628264776837</v>
      </c>
      <c r="Y141" s="3">
        <f ca="1">Parameters!Y$169+Parameters!Y$170*LN(Parameters!$B$135+Temperatures!$G141-Temperatures!$G$2-18.825)</f>
        <v>0.83396768948344235</v>
      </c>
      <c r="Z141" s="3">
        <f ca="1">Parameters!Z$169+Parameters!Z$170*LN(Parameters!$B$135+Temperatures!$G141-Temperatures!$G$2-18.825)</f>
        <v>1.1045951141771468</v>
      </c>
      <c r="AA141" s="3">
        <f ca="1">Parameters!AA$169+Parameters!AA$170*LN(Parameters!$B$135+Temperatures!$G141-Temperatures!$G$2-18.825)</f>
        <v>1.2122962472347014</v>
      </c>
      <c r="AB141" s="3">
        <f ca="1">Parameters!AB$169+Parameters!AB$170*LN(Parameters!$B$135+Temperatures!$G141-Temperatures!$G$2-18.825)</f>
        <v>1.2503247472855803</v>
      </c>
      <c r="AC141" s="3">
        <f ca="1">Parameters!AC$169+Parameters!AC$170*LN(Parameters!$B$135+Temperatures!$G141-Temperatures!$G$2-18.825)</f>
        <v>0.66713286913952929</v>
      </c>
      <c r="AD141" s="3">
        <f ca="1">Parameters!AD$169+Parameters!AD$170*LN(Parameters!$B$135+Temperatures!$G141-Temperatures!$G$2-18.825)</f>
        <v>1.0832891947531686</v>
      </c>
      <c r="AE141" s="3">
        <f ca="1">Parameters!AE$169+Parameters!AE$170*LN(Parameters!$B$135+Temperatures!$G141-Temperatures!$G$2-18.825)</f>
        <v>1.2059071961309626</v>
      </c>
      <c r="AF141" s="3">
        <f ca="1">Parameters!AF$169+Parameters!AF$170*LN(Parameters!$B$135+Temperatures!$G141-Temperatures!$G$2-18.825)</f>
        <v>0.40693980496594989</v>
      </c>
      <c r="AG141" s="3">
        <f ca="1">Parameters!AG$169+Parameters!AG$170*LN(Parameters!$B$135+Temperatures!$G141-Temperatures!$G$2-18.825)</f>
        <v>0.45328062684171666</v>
      </c>
      <c r="AH141" s="3">
        <f ca="1">Parameters!AH$169+Parameters!AH$170*LN(Parameters!$B$135+Temperatures!$G141-Temperatures!$G$2-18.825)</f>
        <v>0.63241950909315992</v>
      </c>
      <c r="AI141" s="3">
        <f ca="1">Parameters!AI$169+Parameters!AI$170*LN(Parameters!$B$135+Temperatures!$G141-Temperatures!$G$2-18.825)</f>
        <v>0.75713623371586003</v>
      </c>
      <c r="AJ141" s="3">
        <f ca="1">Parameters!AJ$169+Parameters!AJ$170*LN(Parameters!$B$135+Temperatures!$G141-Temperatures!$G$2-18.825)</f>
        <v>1.2197868394412006</v>
      </c>
      <c r="AK141" s="3">
        <f ca="1">Parameters!AK$169+Parameters!AK$170*LN(Parameters!$B$135+Temperatures!$G141-Temperatures!$G$2-18.825)</f>
        <v>1.1788620815479309</v>
      </c>
      <c r="AL141" s="3">
        <f ca="1">Parameters!AL$169+Parameters!AL$170*LN(Parameters!$B$135+Temperatures!$G141-Temperatures!$G$2-18.825)</f>
        <v>1.1502304222383246</v>
      </c>
      <c r="AM141" s="3">
        <f ca="1">Parameters!AM$169+Parameters!AM$170*LN(Parameters!$B$135+Temperatures!$G141-Temperatures!$G$2-18.825)</f>
        <v>1.169579310086907</v>
      </c>
      <c r="AN141" s="3">
        <f ca="1">Parameters!AN$169+Parameters!AN$170*LN(Parameters!$B$135+Temperatures!$G141-Temperatures!$G$2-18.825)</f>
        <v>0.98794333453208039</v>
      </c>
      <c r="AO141" s="3">
        <f ca="1">Parameters!AO$169+Parameters!AO$170*LN(Parameters!$B$135+Temperatures!$G141-Temperatures!$G$2-18.825)</f>
        <v>1.1299695337514091</v>
      </c>
      <c r="AP141" s="3">
        <f ca="1">Parameters!AP$169+Parameters!AP$170*LN(Parameters!$B$135+Temperatures!$G141-Temperatures!$G$2-18.825)</f>
        <v>0.98977228388403515</v>
      </c>
      <c r="AQ141" s="3">
        <f ca="1">Parameters!AQ$169+Parameters!AQ$170*LN(Parameters!$B$135+Temperatures!$G141-Temperatures!$G$2-18.825)</f>
        <v>1.0634544459944193</v>
      </c>
      <c r="AR141" s="3">
        <f ca="1">Parameters!AR$169+Parameters!AR$170*LN(Parameters!$B$135+Temperatures!$G141-Temperatures!$G$2-18.825)</f>
        <v>1.1846276534607409</v>
      </c>
      <c r="AS141" s="3">
        <f ca="1">Parameters!AS$169+Parameters!AS$170*LN(Parameters!$B$135+Temperatures!$G141-Temperatures!$G$2-18.825)</f>
        <v>0.89406493459189296</v>
      </c>
      <c r="AT141" s="3">
        <f ca="1">Parameters!AT$169+Parameters!AT$170*LN(Parameters!$B$135+Temperatures!$G141-Temperatures!$G$2-18.825)</f>
        <v>0.46946228886953378</v>
      </c>
      <c r="AU141" s="3">
        <f ca="1">Parameters!AU$169+Parameters!AU$170*LN(Parameters!$B$135+Temperatures!$G141-Temperatures!$G$2-18.825)</f>
        <v>0.49938061927637178</v>
      </c>
      <c r="AV141" s="3">
        <f ca="1">Parameters!AV$169+Parameters!AV$170*LN(Parameters!$B$135+Temperatures!$G141-Temperatures!$G$2-18.825)</f>
        <v>1.347362338493761</v>
      </c>
      <c r="AW141" s="3">
        <f ca="1">Parameters!AW$169+Parameters!AW$170*LN(Parameters!$B$135+Temperatures!$G141-Temperatures!$G$2-18.825)</f>
        <v>1.0687664382422781</v>
      </c>
      <c r="AX141" s="3">
        <f ca="1">Parameters!AX$169+Parameters!AX$170*LN(Parameters!$B$135+Temperatures!$G141-Temperatures!$G$2-18.825)</f>
        <v>0.4492574753227469</v>
      </c>
      <c r="AY141" s="3">
        <f ca="1">Parameters!AY$169+Parameters!AY$170*LN(Parameters!$B$135+Temperatures!$G141-Temperatures!$G$2-18.825)</f>
        <v>1.158512295646134</v>
      </c>
      <c r="AZ141" s="3">
        <f ca="1">Parameters!AZ$169+Parameters!AZ$170*LN(Parameters!$B$135+Temperatures!$G141-Temperatures!$G$2-18.825)</f>
        <v>0.84148221882324703</v>
      </c>
      <c r="BA141" s="3">
        <f ca="1">Parameters!BA$169+Parameters!BA$170*LN(Parameters!$B$135+Temperatures!$G141-Temperatures!$G$2-18.825)</f>
        <v>0.98631595018802787</v>
      </c>
      <c r="BB141" s="3">
        <f ca="1">Parameters!BB$169+Parameters!BB$170*LN(Parameters!$B$135+Temperatures!$G141-Temperatures!$G$2-18.825)</f>
        <v>1.0557616508654399</v>
      </c>
      <c r="BC141" s="3">
        <f ca="1">Parameters!BC$169+Parameters!BC$170*LN(Parameters!$B$135+Temperatures!$G141-Temperatures!$G$2-18.825)</f>
        <v>1.0842100961904793</v>
      </c>
      <c r="BD141" s="3">
        <f ca="1">Parameters!BD$169+Parameters!BD$170*LN(Parameters!$B$135+Temperatures!$G141-Temperatures!$G$2-18.825)</f>
        <v>1.0705086482512998</v>
      </c>
      <c r="BE141" s="3">
        <f ca="1">Parameters!BE$169+Parameters!BE$170*LN(Parameters!$B$135+Temperatures!$G141-Temperatures!$G$2-18.825)</f>
        <v>0.72295244129023206</v>
      </c>
      <c r="BF141" s="3">
        <f ca="1">Parameters!BF$169+Parameters!BF$170*LN(Parameters!$B$135+Temperatures!$G141-Temperatures!$G$2-18.825)</f>
        <v>0.37305083062421712</v>
      </c>
      <c r="BG141" s="3">
        <f ca="1">Parameters!BG$169+Parameters!BG$170*LN(Parameters!$B$135+Temperatures!$G141-Temperatures!$G$2-18.825)</f>
        <v>0.94920063769314234</v>
      </c>
      <c r="BH141" s="3">
        <f ca="1">Parameters!BH$169+Parameters!BH$170*LN(Parameters!$B$135+Temperatures!$G141-Temperatures!$G$2-18.825)</f>
        <v>0.31232305199990229</v>
      </c>
      <c r="BI141" s="3">
        <f ca="1">Parameters!BI$169+Parameters!BI$170*LN(Parameters!$B$135+Temperatures!$G141-Temperatures!$G$2-18.825)</f>
        <v>1.0800536188894732</v>
      </c>
      <c r="BJ141" s="3">
        <f ca="1">Parameters!BJ$169+Parameters!BJ$170*LN(Parameters!$B$135+Temperatures!$G141-Temperatures!$G$2-18.825)</f>
        <v>0.58083867322583849</v>
      </c>
      <c r="BK141" s="3">
        <f ca="1">Parameters!BK$169+Parameters!BK$170*LN(Parameters!$B$135+Temperatures!$G141-Temperatures!$G$2-18.825)</f>
        <v>1.2322488905745681</v>
      </c>
      <c r="BL141" s="3">
        <f ca="1">Parameters!BL$169+Parameters!BL$170*LN(Parameters!$B$135+Temperatures!$G141-Temperatures!$G$2-18.825)</f>
        <v>1.186789776714013</v>
      </c>
      <c r="BM141" s="3">
        <f ca="1">Parameters!BM$169+Parameters!BM$170*LN(Parameters!$B$135+Temperatures!$G141-Temperatures!$G$2-18.825)</f>
        <v>0.48108486198690853</v>
      </c>
      <c r="BN141" s="3">
        <f ca="1">Parameters!BN$169+Parameters!BN$170*LN(Parameters!$B$135+Temperatures!$G141-Temperatures!$G$2-18.825)</f>
        <v>0.54629359050705584</v>
      </c>
      <c r="BO141" s="3">
        <f ca="1">Parameters!BO$169+Parameters!BO$170*LN(Parameters!$B$135+Temperatures!$G141-Temperatures!$G$2-18.825)</f>
        <v>1.2501867361319818</v>
      </c>
      <c r="BP141" s="3">
        <f ca="1">Parameters!BP$169+Parameters!BP$170*LN(Parameters!$B$135+Temperatures!$G141-Temperatures!$G$2-18.825)</f>
        <v>1.1786745838211339</v>
      </c>
      <c r="BQ141" s="3">
        <f ca="1">Parameters!BQ$169+Parameters!BQ$170*LN(Parameters!$B$135+Temperatures!$G141-Temperatures!$G$2-18.825)</f>
        <v>1.12491133332392</v>
      </c>
      <c r="BR141" s="3">
        <f ca="1">Parameters!BR$169+Parameters!BR$170*LN(Parameters!$B$135+Temperatures!$G141-Temperatures!$G$2-18.825)</f>
        <v>1.2464708081810325</v>
      </c>
      <c r="BS141" s="3">
        <f ca="1">Parameters!BS$169+Parameters!BS$170*LN(Parameters!$B$135+Temperatures!$G141-Temperatures!$G$2-18.825)</f>
        <v>1.2439403273042811</v>
      </c>
      <c r="BT141" s="3">
        <f ca="1">Parameters!BT$169+Parameters!BT$170*LN(Parameters!$B$135+Temperatures!$G141-Temperatures!$G$2-18.825)</f>
        <v>1.1324340187786401</v>
      </c>
      <c r="BU141" s="3">
        <f ca="1">Parameters!BU$169+Parameters!BU$170*LN(Parameters!$B$135+Temperatures!$G141-Temperatures!$G$2-18.825)</f>
        <v>0.76292996098351085</v>
      </c>
      <c r="BV141" s="3">
        <f ca="1">Parameters!BV$169+Parameters!BV$170*LN(Parameters!$B$135+Temperatures!$G141-Temperatures!$G$2-18.825)</f>
        <v>1.1977517152093542</v>
      </c>
      <c r="BW141" s="3">
        <f ca="1">Parameters!BW$169+Parameters!BW$170*LN(Parameters!$B$135+Temperatures!$G141-Temperatures!$G$2-18.825)</f>
        <v>0.96899769752808751</v>
      </c>
      <c r="BX141" s="3">
        <f ca="1">Parameters!BX$169+Parameters!BX$170*LN(Parameters!$B$135+Temperatures!$G141-Temperatures!$G$2-18.825)</f>
        <v>1.2068541108853799</v>
      </c>
      <c r="BY141" s="3">
        <f ca="1">Parameters!BY$169+Parameters!BY$170*LN(Parameters!$B$135+Temperatures!$G141-Temperatures!$G$2-18.825)</f>
        <v>1.248469514359402</v>
      </c>
      <c r="BZ141" s="3">
        <f ca="1">Parameters!BZ$169+Parameters!BZ$170*LN(Parameters!$B$135+Temperatures!$G141-Temperatures!$G$2-18.825)</f>
        <v>1.0730143961897338</v>
      </c>
      <c r="CA141" s="3">
        <f ca="1">Parameters!CA$169+Parameters!CA$170*LN(Parameters!$B$135+Temperatures!$G141-Temperatures!$G$2-18.825)</f>
        <v>1.0838910115362719</v>
      </c>
      <c r="CB141" s="3">
        <f ca="1">Parameters!CB$169+Parameters!CB$170*LN(Parameters!$B$135+Temperatures!$G141-Temperatures!$G$2-18.825)</f>
        <v>0.60145943584500183</v>
      </c>
      <c r="CC141" s="3">
        <f ca="1">Parameters!CC$169+Parameters!CC$170*LN(Parameters!$B$135+Temperatures!$G141-Temperatures!$G$2-18.825)</f>
        <v>1.168837606638093</v>
      </c>
      <c r="CD141" s="3">
        <f ca="1">Parameters!CD$169+Parameters!CD$170*LN(Parameters!$B$135+Temperatures!$G141-Temperatures!$G$2-18.825)</f>
        <v>0.56953405002146251</v>
      </c>
      <c r="CE141" s="3">
        <f ca="1">Parameters!CE$169+Parameters!CE$170*LN(Parameters!$B$135+Temperatures!$G141-Temperatures!$G$2-18.825)</f>
        <v>1.1996159664828641</v>
      </c>
      <c r="CF141" s="3">
        <f ca="1">Parameters!CF$169+Parameters!CF$170*LN(Parameters!$B$135+Temperatures!$G141-Temperatures!$G$2-18.825)</f>
        <v>1.1974559737768777</v>
      </c>
      <c r="CG141" s="3">
        <f ca="1">Parameters!CG$169+Parameters!CG$170*LN(Parameters!$B$135+Temperatures!$G141-Temperatures!$G$2-18.825)</f>
        <v>0.47009467065276145</v>
      </c>
      <c r="CH141" s="3">
        <f ca="1">Parameters!CH$169+Parameters!CH$170*LN(Parameters!$B$135+Temperatures!$G141-Temperatures!$G$2-18.825)</f>
        <v>0.80187346188742381</v>
      </c>
      <c r="CI141" s="3">
        <f ca="1">Parameters!CI$169+Parameters!CI$170*LN(Parameters!$B$135+Temperatures!$G141-Temperatures!$G$2-18.825)</f>
        <v>1.1144110669697531</v>
      </c>
      <c r="CJ141" s="3">
        <f ca="1">Parameters!CJ$169+Parameters!CJ$170*LN(Parameters!$B$135+Temperatures!$G141-Temperatures!$G$2-18.825)</f>
        <v>0.22819041927624462</v>
      </c>
      <c r="CK141" s="3">
        <f ca="1">Parameters!CK$169+Parameters!CK$170*LN(Parameters!$B$135+Temperatures!$G141-Temperatures!$G$2-18.825)</f>
        <v>0.97816138226121285</v>
      </c>
      <c r="CL141" s="3">
        <f ca="1">Parameters!CL$169+Parameters!CL$170*LN(Parameters!$B$135+Temperatures!$G141-Temperatures!$G$2-18.825)</f>
        <v>0.6752486412530242</v>
      </c>
      <c r="CM141" s="3">
        <f ca="1">Parameters!CM$169+Parameters!CM$170*LN(Parameters!$B$135+Temperatures!$G141-Temperatures!$G$2-18.825)</f>
        <v>1.1543559890077033</v>
      </c>
      <c r="CN141" s="3">
        <f ca="1">Parameters!CN$169+Parameters!CN$170*LN(Parameters!$B$135+Temperatures!$G141-Temperatures!$G$2-18.825)</f>
        <v>0.92816504277249257</v>
      </c>
      <c r="CO141" s="3">
        <f ca="1">Parameters!CO$169+Parameters!CO$170*LN(Parameters!$B$135+Temperatures!$G141-Temperatures!$G$2-18.825)</f>
        <v>0.71117810412180105</v>
      </c>
      <c r="CP141" s="3">
        <f ca="1">Parameters!CP$169+Parameters!CP$170*LN(Parameters!$B$135+Temperatures!$G141-Temperatures!$G$2-18.825)</f>
        <v>0.44548640371405845</v>
      </c>
      <c r="CQ141" s="3">
        <f ca="1">Parameters!CQ$169+Parameters!CQ$170*LN(Parameters!$B$135+Temperatures!$G141-Temperatures!$G$2-18.825)</f>
        <v>1.005466947068715</v>
      </c>
      <c r="CR141" s="3">
        <f ca="1">Parameters!CR$169+Parameters!CR$170*LN(Parameters!$B$135+Temperatures!$G141-Temperatures!$G$2-18.825)</f>
        <v>0.31554152492396059</v>
      </c>
      <c r="CS141" s="3">
        <f ca="1">Parameters!CS$169+Parameters!CS$170*LN(Parameters!$B$135+Temperatures!$G141-Temperatures!$G$2-18.825)</f>
        <v>1.2870447632201354</v>
      </c>
      <c r="CT141" s="3">
        <f ca="1">Parameters!CT$169+Parameters!CT$170*LN(Parameters!$B$135+Temperatures!$G141-Temperatures!$G$2-18.825)</f>
        <v>1.1655803747087337</v>
      </c>
      <c r="CU141" s="3">
        <f ca="1">Parameters!CU$169+Parameters!CU$170*LN(Parameters!$B$135+Temperatures!$G141-Temperatures!$G$2-18.825)</f>
        <v>0.63458033262642677</v>
      </c>
      <c r="CV141" s="3">
        <f ca="1">Parameters!CV$169+Parameters!CV$170*LN(Parameters!$B$135+Temperatures!$G141-Temperatures!$G$2-18.825)</f>
        <v>1.2479992870192074</v>
      </c>
      <c r="CW141" s="3">
        <f ca="1">Parameters!CW$169+Parameters!CW$170*LN(Parameters!$B$135+Temperatures!$G141-Temperatures!$G$2-18.825)</f>
        <v>1.1446634179630011</v>
      </c>
      <c r="CX141" s="3">
        <f ca="1">Parameters!CX$169+Parameters!CX$170*LN(Parameters!$B$135+Temperatures!$G141-Temperatures!$G$2-18.825)</f>
        <v>0.81953916163512242</v>
      </c>
      <c r="CY141" s="3">
        <f ca="1">Parameters!CY$169+Parameters!CY$170*LN(Parameters!$B$135+Temperatures!$G141-Temperatures!$G$2-18.825)</f>
        <v>1.1628437842971375</v>
      </c>
      <c r="CZ141" s="3">
        <f ca="1">Parameters!CZ$169+Parameters!CZ$170*LN(Parameters!$B$135+Temperatures!$G141-Temperatures!$G$2-18.825)</f>
        <v>0.99521093777108005</v>
      </c>
      <c r="DA141" s="3">
        <f ca="1">Parameters!DA$169+Parameters!DA$170*LN(Parameters!$B$135+Temperatures!$G141-Temperatures!$G$2-18.825)</f>
        <v>0.34781867304973241</v>
      </c>
      <c r="DB141" s="3">
        <f ca="1">Parameters!DB$169+Parameters!DB$170*LN(Parameters!$B$135+Temperatures!$G141-Temperatures!$G$2-18.825)</f>
        <v>1.1964990432690745</v>
      </c>
      <c r="DC141" s="3">
        <f ca="1">Parameters!DC$169+Parameters!DC$170*LN(Parameters!$B$135+Temperatures!$G141-Temperatures!$G$2-18.825)</f>
        <v>0.67471362596769402</v>
      </c>
      <c r="DD141" s="3">
        <f ca="1">Parameters!DD$169+Parameters!DD$170*LN(Parameters!$B$135+Temperatures!$G141-Temperatures!$G$2-18.825)</f>
        <v>0.41712676341651045</v>
      </c>
      <c r="DE141" s="3">
        <f ca="1">Parameters!DE$169+Parameters!DE$170*LN(Parameters!$B$135+Temperatures!$G141-Temperatures!$G$2-18.825)</f>
        <v>0.50010805672805725</v>
      </c>
      <c r="DF141" s="3">
        <f ca="1">Parameters!DF$169+Parameters!DF$170*LN(Parameters!$B$135+Temperatures!$G141-Temperatures!$G$2-18.825)</f>
        <v>0.39908618450183814</v>
      </c>
      <c r="DG141" s="3">
        <f ca="1">Parameters!DG$169+Parameters!DG$170*LN(Parameters!$B$135+Temperatures!$G141-Temperatures!$G$2-18.825)</f>
        <v>0.86239597215424868</v>
      </c>
      <c r="DH141" s="3">
        <f ca="1">Parameters!DH$169+Parameters!DH$170*LN(Parameters!$B$135+Temperatures!$G141-Temperatures!$G$2-18.825)</f>
        <v>0.56132650326270972</v>
      </c>
      <c r="DI141" s="3">
        <f ca="1">Parameters!DI$169+Parameters!DI$170*LN(Parameters!$B$135+Temperatures!$G141-Temperatures!$G$2-18.825)</f>
        <v>0.9875551428616588</v>
      </c>
      <c r="DJ141" s="3">
        <f ca="1">Parameters!DJ$169+Parameters!DJ$170*LN(Parameters!$B$135+Temperatures!$G141-Temperatures!$G$2-18.825)</f>
        <v>0.95557059674409384</v>
      </c>
      <c r="DK141" s="3">
        <f ca="1">Parameters!DK$169+Parameters!DK$170*LN(Parameters!$B$135+Temperatures!$G141-Temperatures!$G$2-18.825)</f>
        <v>0.56834329868117228</v>
      </c>
      <c r="DL141" s="3">
        <f ca="1">Parameters!DL$169+Parameters!DL$170*LN(Parameters!$B$135+Temperatures!$G141-Temperatures!$G$2-18.825)</f>
        <v>1.3125122801712266</v>
      </c>
      <c r="DM141" s="3">
        <f ca="1">Parameters!DM$169+Parameters!DM$170*LN(Parameters!$B$135+Temperatures!$G141-Temperatures!$G$2-18.825)</f>
        <v>1.1991151731144227</v>
      </c>
      <c r="DN141" s="3">
        <f ca="1">Parameters!DN$169+Parameters!DN$170*LN(Parameters!$B$135+Temperatures!$G141-Temperatures!$G$2-18.825)</f>
        <v>0.53570628513268848</v>
      </c>
      <c r="DO141" s="3">
        <f ca="1">Parameters!DO$169+Parameters!DO$170*LN(Parameters!$B$135+Temperatures!$G141-Temperatures!$G$2-18.825)</f>
        <v>0.10537067250620863</v>
      </c>
      <c r="DP141" s="3">
        <f ca="1">Parameters!DP$169+Parameters!DP$170*LN(Parameters!$B$135+Temperatures!$G141-Temperatures!$G$2-18.825)</f>
        <v>1.1357044353709411</v>
      </c>
      <c r="DQ141" s="3">
        <f ca="1">Parameters!DQ$169+Parameters!DQ$170*LN(Parameters!$B$135+Temperatures!$G141-Temperatures!$G$2-18.825)</f>
        <v>1.3166240585844358</v>
      </c>
      <c r="DR141" s="3">
        <f ca="1">Parameters!DR$169+Parameters!DR$170*LN(Parameters!$B$135+Temperatures!$G141-Temperatures!$G$2-18.825)</f>
        <v>1.1887745231690883</v>
      </c>
      <c r="DS141" s="3">
        <f ca="1">Parameters!DS$169+Parameters!DS$170*LN(Parameters!$B$135+Temperatures!$G141-Temperatures!$G$2-18.825)</f>
        <v>1.0066019879291781</v>
      </c>
      <c r="DT141" s="3">
        <f ca="1">Parameters!DT$169+Parameters!DT$170*LN(Parameters!$B$135+Temperatures!$G141-Temperatures!$G$2-18.825)</f>
        <v>1.0768933161098122</v>
      </c>
      <c r="DU141" s="3">
        <f ca="1">Parameters!DU$169+Parameters!DU$170*LN(Parameters!$B$135+Temperatures!$G141-Temperatures!$G$2-18.825)</f>
        <v>1.2284817896869371</v>
      </c>
      <c r="DV141" s="3">
        <f ca="1">Parameters!DV$169+Parameters!DV$170*LN(Parameters!$B$135+Temperatures!$G141-Temperatures!$G$2-18.825)</f>
        <v>1.0680804428155468</v>
      </c>
      <c r="DW141" s="3">
        <f ca="1">Parameters!DW$169+Parameters!DW$170*LN(Parameters!$B$135+Temperatures!$G141-Temperatures!$G$2-18.825)</f>
        <v>0.97616622032606637</v>
      </c>
      <c r="DX141" s="3">
        <f ca="1">Parameters!DX$169+Parameters!DX$170*LN(Parameters!$B$135+Temperatures!$G141-Temperatures!$G$2-18.825)</f>
        <v>1.3445905839145627</v>
      </c>
      <c r="DY141" s="3">
        <f ca="1">Parameters!DY$169+Parameters!DY$170*LN(Parameters!$B$135+Temperatures!$G141-Temperatures!$G$2-18.825)</f>
        <v>1.2508362248953107</v>
      </c>
      <c r="DZ141" s="3">
        <f ca="1">Parameters!DZ$169+Parameters!DZ$170*LN(Parameters!$B$135+Temperatures!$G141-Temperatures!$G$2-18.825)</f>
        <v>1.171838196773445</v>
      </c>
      <c r="EA141" s="3">
        <f ca="1">Parameters!EA$169+Parameters!EA$170*LN(Parameters!$B$135+Temperatures!$G141-Temperatures!$G$2-18.825)</f>
        <v>0.51114636204303532</v>
      </c>
      <c r="EB141" s="3">
        <f ca="1">Parameters!EB$169+Parameters!EB$170*LN(Parameters!$B$135+Temperatures!$G141-Temperatures!$G$2-18.825)</f>
        <v>0.28020460067280034</v>
      </c>
      <c r="EC141" s="3">
        <f ca="1">Parameters!EC$169+Parameters!EC$170*LN(Parameters!$B$135+Temperatures!$G141-Temperatures!$G$2-18.825)</f>
        <v>0.96818871693343467</v>
      </c>
      <c r="ED141" s="3">
        <f ca="1">Parameters!ED$169+Parameters!ED$170*LN(Parameters!$B$135+Temperatures!$G141-Temperatures!$G$2-18.825)</f>
        <v>1.2157411205218556</v>
      </c>
      <c r="EE141" s="3">
        <f ca="1">Parameters!EE$169+Parameters!EE$170*LN(Parameters!$B$135+Temperatures!$G141-Temperatures!$G$2-18.825)</f>
        <v>0.59758005096512734</v>
      </c>
      <c r="EF141" s="3">
        <f ca="1">Parameters!EF$169+Parameters!EF$170*LN(Parameters!$B$135+Temperatures!$G141-Temperatures!$G$2-18.825)</f>
        <v>1.2003180429864755</v>
      </c>
      <c r="EG141" s="3">
        <f ca="1">Parameters!EG$169+Parameters!EG$170*LN(Parameters!$B$135+Temperatures!$G141-Temperatures!$G$2-18.825)</f>
        <v>1.133614391239008</v>
      </c>
      <c r="EH141" s="3">
        <f ca="1">Parameters!EH$169+Parameters!EH$170*LN(Parameters!$B$135+Temperatures!$G141-Temperatures!$G$2-18.825)</f>
        <v>1.1783773551955208</v>
      </c>
      <c r="EI141" s="3">
        <f ca="1">Parameters!EI$169+Parameters!EI$170*LN(Parameters!$B$135+Temperatures!$G141-Temperatures!$G$2-18.825)</f>
        <v>0.88345392931134292</v>
      </c>
      <c r="EJ141" s="3">
        <f ca="1">Parameters!EJ$169+Parameters!EJ$170*LN(Parameters!$B$135+Temperatures!$G141-Temperatures!$G$2-18.825)</f>
        <v>1.1807271805749511</v>
      </c>
      <c r="EK141" s="3">
        <f ca="1">Parameters!EK$169+Parameters!EK$170*LN(Parameters!$B$135+Temperatures!$G141-Temperatures!$G$2-18.825)</f>
        <v>1.2408528072917999</v>
      </c>
      <c r="EL141" s="3">
        <f ca="1">Parameters!EL$169+Parameters!EL$170*LN(Parameters!$B$135+Temperatures!$G141-Temperatures!$G$2-18.825)</f>
        <v>1.0941952672642457</v>
      </c>
      <c r="EM141" s="3">
        <f ca="1">Parameters!EM$169+Parameters!EM$170*LN(Parameters!$B$135+Temperatures!$G141-Temperatures!$G$2-18.825)</f>
        <v>0.47450740232480659</v>
      </c>
      <c r="EN141" s="3">
        <f ca="1">Parameters!EN$169+Parameters!EN$170*LN(Parameters!$B$135+Temperatures!$G141-Temperatures!$G$2-18.825)</f>
        <v>1.1342305851745094</v>
      </c>
      <c r="EO141" s="3">
        <f ca="1">Parameters!EO$169+Parameters!EO$170*LN(Parameters!$B$135+Temperatures!$G141-Temperatures!$G$2-18.825)</f>
        <v>0.48823155431388288</v>
      </c>
      <c r="EP141" s="3">
        <f ca="1">Parameters!EP$169+Parameters!EP$170*LN(Parameters!$B$135+Temperatures!$G141-Temperatures!$G$2-18.825)</f>
        <v>0.73614672897245348</v>
      </c>
      <c r="EQ141" s="3">
        <f ca="1">Parameters!EQ$169+Parameters!EQ$170*LN(Parameters!$B$135+Temperatures!$G141-Temperatures!$G$2-18.825)</f>
        <v>1.1114613973768588</v>
      </c>
      <c r="ER141" s="3">
        <f ca="1">Parameters!ER$169+Parameters!ER$170*LN(Parameters!$B$135+Temperatures!$G141-Temperatures!$G$2-18.825)</f>
        <v>0.96321776747803056</v>
      </c>
      <c r="ES141" s="3">
        <f ca="1">Parameters!ES$169+Parameters!ES$170*LN(Parameters!$B$135+Temperatures!$G141-Temperatures!$G$2-18.825)</f>
        <v>1.2990309343173205</v>
      </c>
      <c r="ET141" s="3">
        <f ca="1">Parameters!ET$169+Parameters!ET$170*LN(Parameters!$B$135+Temperatures!$G141-Temperatures!$G$2-18.825)</f>
        <v>0.75216468770547307</v>
      </c>
      <c r="EU141" s="3">
        <f ca="1">Parameters!EU$169+Parameters!EU$170*LN(Parameters!$B$135+Temperatures!$G141-Temperatures!$G$2-18.825)</f>
        <v>0.54574226245024648</v>
      </c>
      <c r="EV141" s="3">
        <f ca="1">Parameters!EV$169+Parameters!EV$170*LN(Parameters!$B$135+Temperatures!$G141-Temperatures!$G$2-18.825)</f>
        <v>0.33612035611151503</v>
      </c>
      <c r="EW141" s="3">
        <f ca="1">Parameters!EW$169+Parameters!EW$170*LN(Parameters!$B$135+Temperatures!$G141-Temperatures!$G$2-18.825)</f>
        <v>0.92761872188686056</v>
      </c>
      <c r="EX141" s="3">
        <f ca="1">Parameters!EX$169+Parameters!EX$170*LN(Parameters!$B$135+Temperatures!$G141-Temperatures!$G$2-18.825)</f>
        <v>1.2207690718996016</v>
      </c>
      <c r="EY141" s="3">
        <f ca="1">Parameters!EY$169+Parameters!EY$170*LN(Parameters!$B$135+Temperatures!$G141-Temperatures!$G$2-18.825)</f>
        <v>1.3517145719481938</v>
      </c>
      <c r="EZ141" s="3">
        <f ca="1">Parameters!EZ$169+Parameters!EZ$170*LN(Parameters!$B$135+Temperatures!$G141-Temperatures!$G$2-18.825)</f>
        <v>1.2392496260098795</v>
      </c>
      <c r="FA141" s="3">
        <f ca="1">Parameters!FA$169+Parameters!FA$170*LN(Parameters!$B$135+Temperatures!$G141-Temperatures!$G$2-18.825)</f>
        <v>1.1237222885221567</v>
      </c>
      <c r="FB141" s="3">
        <f ca="1">Parameters!FB$169+Parameters!FB$170*LN(Parameters!$B$135+Temperatures!$G141-Temperatures!$G$2-18.825)</f>
        <v>1.1894993298109933</v>
      </c>
      <c r="FC141" s="3">
        <f ca="1">Parameters!FC$169+Parameters!FC$170*LN(Parameters!$B$135+Temperatures!$G141-Temperatures!$G$2-18.825)</f>
        <v>1.1429034387182875</v>
      </c>
      <c r="FD141" s="3">
        <f ca="1">Parameters!FD$169+Parameters!FD$170*LN(Parameters!$B$135+Temperatures!$G141-Temperatures!$G$2-18.825)</f>
        <v>0.58832717175254412</v>
      </c>
      <c r="FE141" s="3">
        <f ca="1">Parameters!FE$169+Parameters!FE$170*LN(Parameters!$B$135+Temperatures!$G141-Temperatures!$G$2-18.825)</f>
        <v>1.2429541547001306</v>
      </c>
      <c r="FF141" s="3">
        <f ca="1">Parameters!FF$169+Parameters!FF$170*LN(Parameters!$B$135+Temperatures!$G141-Temperatures!$G$2-18.825)</f>
        <v>0.60914732091878465</v>
      </c>
      <c r="FG141" s="3">
        <f ca="1">Parameters!FG$169+Parameters!FG$170*LN(Parameters!$B$135+Temperatures!$G141-Temperatures!$G$2-18.825)</f>
        <v>1.2984224538006499</v>
      </c>
      <c r="FH141" s="3">
        <f ca="1">Parameters!FH$169+Parameters!FH$170*LN(Parameters!$B$135+Temperatures!$G141-Temperatures!$G$2-18.825)</f>
        <v>0.97961716187902315</v>
      </c>
      <c r="FI141" s="3">
        <f ca="1">Parameters!FI$169+Parameters!FI$170*LN(Parameters!$B$135+Temperatures!$G141-Temperatures!$G$2-18.825)</f>
        <v>1.2472630849258639</v>
      </c>
      <c r="FJ141" s="3">
        <f ca="1">Parameters!FJ$169+Parameters!FJ$170*LN(Parameters!$B$135+Temperatures!$G141-Temperatures!$G$2-18.825)</f>
        <v>0.46794289458473098</v>
      </c>
      <c r="FK141" s="3">
        <f ca="1">Parameters!FK$169+Parameters!FK$170*LN(Parameters!$B$135+Temperatures!$G141-Temperatures!$G$2-18.825)</f>
        <v>0.52050092800028191</v>
      </c>
      <c r="FL141" s="3">
        <f ca="1">Parameters!FL$169+Parameters!FL$170*LN(Parameters!$B$135+Temperatures!$G141-Temperatures!$G$2-18.825)</f>
        <v>0.36452371384310756</v>
      </c>
      <c r="FM141" s="3">
        <f ca="1">Parameters!FM$169+Parameters!FM$170*LN(Parameters!$B$135+Temperatures!$G141-Temperatures!$G$2-18.825)</f>
        <v>0.89143927851517157</v>
      </c>
      <c r="FN141" s="3">
        <f ca="1">Parameters!FN$169+Parameters!FN$170*LN(Parameters!$B$135+Temperatures!$G141-Temperatures!$G$2-18.825)</f>
        <v>1.3183331079087828</v>
      </c>
      <c r="FO141" s="3">
        <f ca="1">Parameters!FO$169+Parameters!FO$170*LN(Parameters!$B$135+Temperatures!$G141-Temperatures!$G$2-18.825)</f>
        <v>1.2484592282581528</v>
      </c>
      <c r="FP141" s="3">
        <f ca="1">Parameters!FP$169+Parameters!FP$170*LN(Parameters!$B$135+Temperatures!$G141-Temperatures!$G$2-18.825)</f>
        <v>1.2642751059965129</v>
      </c>
      <c r="FQ141" s="3">
        <f ca="1">Parameters!FQ$169+Parameters!FQ$170*LN(Parameters!$B$135+Temperatures!$G141-Temperatures!$G$2-18.825)</f>
        <v>0.6307038665830148</v>
      </c>
      <c r="FR141" s="3">
        <f ca="1">Parameters!FR$169+Parameters!FR$170*LN(Parameters!$B$135+Temperatures!$G141-Temperatures!$G$2-18.825)</f>
        <v>0.79839744584003836</v>
      </c>
      <c r="FS141" s="3">
        <f ca="1">Parameters!FS$169+Parameters!FS$170*LN(Parameters!$B$135+Temperatures!$G141-Temperatures!$G$2-18.825)</f>
        <v>1.1132174152769594</v>
      </c>
      <c r="FT141" s="3">
        <f ca="1">Parameters!FT$169+Parameters!FT$170*LN(Parameters!$B$135+Temperatures!$G141-Temperatures!$G$2-18.825)</f>
        <v>1.0012216423751539</v>
      </c>
      <c r="FU141" s="3">
        <f ca="1">Parameters!FU$169+Parameters!FU$170*LN(Parameters!$B$135+Temperatures!$G141-Temperatures!$G$2-18.825)</f>
        <v>1.2189075361025314</v>
      </c>
      <c r="FV141" s="3">
        <f ca="1">Parameters!FV$169+Parameters!FV$170*LN(Parameters!$B$135+Temperatures!$G141-Temperatures!$G$2-18.825)</f>
        <v>0.89291789157126422</v>
      </c>
      <c r="FW141" s="3">
        <f ca="1">Parameters!FW$169+Parameters!FW$170*LN(Parameters!$B$135+Temperatures!$G141-Temperatures!$G$2-18.825)</f>
        <v>0.68353785775367459</v>
      </c>
      <c r="FX141" s="3">
        <f ca="1">Parameters!FX$169+Parameters!FX$170*LN(Parameters!$B$135+Temperatures!$G141-Temperatures!$G$2-18.825)</f>
        <v>1.1285697396172647</v>
      </c>
      <c r="FY141" s="3">
        <f ca="1">Parameters!FY$169+Parameters!FY$170*LN(Parameters!$B$135+Temperatures!$G141-Temperatures!$G$2-18.825)</f>
        <v>0.92285123594914609</v>
      </c>
      <c r="FZ141" s="3">
        <f ca="1">Parameters!FZ$169+Parameters!FZ$170*LN(Parameters!$B$135+Temperatures!$G141-Temperatures!$G$2-18.825)</f>
        <v>1.0873209312733798</v>
      </c>
      <c r="GA141" s="3">
        <f ca="1">Parameters!GA$169+Parameters!GA$170*LN(Parameters!$B$135+Temperatures!$G141-Temperatures!$G$2-18.825)</f>
        <v>1.083261722224234</v>
      </c>
      <c r="GB141" s="3">
        <f ca="1">Parameters!GB$169+Parameters!GB$170*LN(Parameters!$B$135+Temperatures!$G141-Temperatures!$G$2-18.825)</f>
        <v>0.50198629542003959</v>
      </c>
      <c r="GC141" s="3">
        <f ca="1">Parameters!GC$169+Parameters!GC$170*LN(Parameters!$B$135+Temperatures!$G141-Temperatures!$G$2-18.825)</f>
        <v>0.83033804649537235</v>
      </c>
      <c r="GD141" s="3">
        <f ca="1">Parameters!GD$169+Parameters!GD$170*LN(Parameters!$B$135+Temperatures!$G141-Temperatures!$G$2-18.825)</f>
        <v>0.72556505250584535</v>
      </c>
      <c r="GE141" s="3">
        <f ca="1">Parameters!GE$169+Parameters!GE$170*LN(Parameters!$B$135+Temperatures!$G141-Temperatures!$G$2-18.825)</f>
        <v>0.71366939850755162</v>
      </c>
      <c r="GF141" s="3">
        <f ca="1">Parameters!GF$169+Parameters!GF$170*LN(Parameters!$B$135+Temperatures!$G141-Temperatures!$G$2-18.825)</f>
        <v>1.1694349751482866</v>
      </c>
      <c r="GG141" s="3">
        <f ca="1">Parameters!GG$169+Parameters!GG$170*LN(Parameters!$B$135+Temperatures!$G141-Temperatures!$G$2-18.825)</f>
        <v>1.1931223952412819</v>
      </c>
      <c r="GH141" s="3">
        <f ca="1">Parameters!GH$169+Parameters!GH$170*LN(Parameters!$B$135+Temperatures!$G141-Temperatures!$G$2-18.825)</f>
        <v>1.0600785412505584</v>
      </c>
      <c r="GI141" s="3">
        <f ca="1">Parameters!GI$169+Parameters!GI$170*LN(Parameters!$B$135+Temperatures!$G141-Temperatures!$G$2-18.825)</f>
        <v>1.1613192871145261</v>
      </c>
      <c r="GJ141" s="3">
        <f ca="1">Parameters!GJ$169+Parameters!GJ$170*LN(Parameters!$B$135+Temperatures!$G141-Temperatures!$G$2-18.825)</f>
        <v>0.9936453708164209</v>
      </c>
      <c r="GK141" s="3">
        <f ca="1">Parameters!GK$169+Parameters!GK$170*LN(Parameters!$B$135+Temperatures!$G141-Temperatures!$G$2-18.825)</f>
        <v>0.90060042609827418</v>
      </c>
      <c r="GL141" s="3">
        <f ca="1">Parameters!GL$169+Parameters!GL$170*LN(Parameters!$B$135+Temperatures!$G141-Temperatures!$G$2-18.825)</f>
        <v>1.0748655809761638</v>
      </c>
      <c r="GM141" s="3">
        <f ca="1">Parameters!GM$169+Parameters!GM$170*LN(Parameters!$B$135+Temperatures!$G141-Temperatures!$G$2-18.825)</f>
        <v>1.0265701770002897</v>
      </c>
    </row>
    <row r="142" spans="1:195" x14ac:dyDescent="0.25">
      <c r="A142">
        <v>2150</v>
      </c>
      <c r="B142" s="3">
        <f ca="1">Parameters!B$169+Parameters!B$170*LN(Parameters!$B$135+Temperatures!$G142-Temperatures!$G$2-18.825)</f>
        <v>0.6906021688067111</v>
      </c>
      <c r="C142" s="3">
        <f ca="1">Parameters!C$169+Parameters!C$170*LN(Parameters!$B$135+Temperatures!$G142-Temperatures!$G$2-18.825)</f>
        <v>1.0635111854199322</v>
      </c>
      <c r="D142" s="3">
        <f ca="1">Parameters!D$169+Parameters!D$170*LN(Parameters!$B$135+Temperatures!$G142-Temperatures!$G$2-18.825)</f>
        <v>0.65030453273113353</v>
      </c>
      <c r="E142" s="3">
        <f ca="1">Parameters!E$169+Parameters!E$170*LN(Parameters!$B$135+Temperatures!$G142-Temperatures!$G$2-18.825)</f>
        <v>0.30619360926491213</v>
      </c>
      <c r="F142" s="3">
        <f ca="1">Parameters!F$169+Parameters!F$170*LN(Parameters!$B$135+Temperatures!$G142-Temperatures!$G$2-18.825)</f>
        <v>1.274538999697032</v>
      </c>
      <c r="G142" s="3">
        <f ca="1">Parameters!G$169+Parameters!G$170*LN(Parameters!$B$135+Temperatures!$G142-Temperatures!$G$2-18.825)</f>
        <v>0.84569068284601068</v>
      </c>
      <c r="H142" s="3">
        <f ca="1">Parameters!H$169+Parameters!H$170*LN(Parameters!$B$135+Temperatures!$G142-Temperatures!$G$2-18.825)</f>
        <v>0.50058849816107831</v>
      </c>
      <c r="I142" s="3">
        <f ca="1">Parameters!I$169+Parameters!I$170*LN(Parameters!$B$135+Temperatures!$G142-Temperatures!$G$2-18.825)</f>
        <v>1.2114292277961223</v>
      </c>
      <c r="J142" s="3">
        <f ca="1">Parameters!J$169+Parameters!J$170*LN(Parameters!$B$135+Temperatures!$G142-Temperatures!$G$2-18.825)</f>
        <v>0.8238962184044496</v>
      </c>
      <c r="K142" s="3">
        <f ca="1">Parameters!K$169+Parameters!K$170*LN(Parameters!$B$135+Temperatures!$G142-Temperatures!$G$2-18.825)</f>
        <v>0.46083856585373728</v>
      </c>
      <c r="L142" s="3">
        <f ca="1">Parameters!L$169+Parameters!L$170*LN(Parameters!$B$135+Temperatures!$G142-Temperatures!$G$2-18.825)</f>
        <v>0.7107646986521402</v>
      </c>
      <c r="M142" s="3">
        <f ca="1">Parameters!M$169+Parameters!M$170*LN(Parameters!$B$135+Temperatures!$G142-Temperatures!$G$2-18.825)</f>
        <v>1.0082087999832818</v>
      </c>
      <c r="N142" s="3">
        <f ca="1">Parameters!N$169+Parameters!N$170*LN(Parameters!$B$135+Temperatures!$G142-Temperatures!$G$2-18.825)</f>
        <v>0.52514676839461438</v>
      </c>
      <c r="O142" s="3">
        <f ca="1">Parameters!O$169+Parameters!O$170*LN(Parameters!$B$135+Temperatures!$G142-Temperatures!$G$2-18.825)</f>
        <v>1.2711602196001879</v>
      </c>
      <c r="P142" s="3">
        <f ca="1">Parameters!P$169+Parameters!P$170*LN(Parameters!$B$135+Temperatures!$G142-Temperatures!$G$2-18.825)</f>
        <v>1.3166894115235561</v>
      </c>
      <c r="Q142" s="3">
        <f ca="1">Parameters!Q$169+Parameters!Q$170*LN(Parameters!$B$135+Temperatures!$G142-Temperatures!$G$2-18.825)</f>
        <v>1.1931807593137418</v>
      </c>
      <c r="R142" s="3">
        <f ca="1">Parameters!R$169+Parameters!R$170*LN(Parameters!$B$135+Temperatures!$G142-Temperatures!$G$2-18.825)</f>
        <v>0.5932540923109435</v>
      </c>
      <c r="S142" s="3">
        <f ca="1">Parameters!S$169+Parameters!S$170*LN(Parameters!$B$135+Temperatures!$G142-Temperatures!$G$2-18.825)</f>
        <v>1.3008374403627927</v>
      </c>
      <c r="T142" s="3">
        <f ca="1">Parameters!T$169+Parameters!T$170*LN(Parameters!$B$135+Temperatures!$G142-Temperatures!$G$2-18.825)</f>
        <v>1.1545975787235234</v>
      </c>
      <c r="U142" s="3">
        <f ca="1">Parameters!U$169+Parameters!U$170*LN(Parameters!$B$135+Temperatures!$G142-Temperatures!$G$2-18.825)</f>
        <v>0.53472567843996177</v>
      </c>
      <c r="V142" s="3">
        <f ca="1">Parameters!V$169+Parameters!V$170*LN(Parameters!$B$135+Temperatures!$G142-Temperatures!$G$2-18.825)</f>
        <v>0.42312260851476685</v>
      </c>
      <c r="W142" s="3">
        <f ca="1">Parameters!W$169+Parameters!W$170*LN(Parameters!$B$135+Temperatures!$G142-Temperatures!$G$2-18.825)</f>
        <v>1.1838996587330015</v>
      </c>
      <c r="X142" s="3">
        <f ca="1">Parameters!X$169+Parameters!X$170*LN(Parameters!$B$135+Temperatures!$G142-Temperatures!$G$2-18.825)</f>
        <v>1.0697373322795378</v>
      </c>
      <c r="Y142" s="3">
        <f ca="1">Parameters!Y$169+Parameters!Y$170*LN(Parameters!$B$135+Temperatures!$G142-Temperatures!$G$2-18.825)</f>
        <v>0.83393090113264923</v>
      </c>
      <c r="Z142" s="3">
        <f ca="1">Parameters!Z$169+Parameters!Z$170*LN(Parameters!$B$135+Temperatures!$G142-Temperatures!$G$2-18.825)</f>
        <v>1.1044045662637723</v>
      </c>
      <c r="AA142" s="3">
        <f ca="1">Parameters!AA$169+Parameters!AA$170*LN(Parameters!$B$135+Temperatures!$G142-Temperatures!$G$2-18.825)</f>
        <v>1.2120112017646476</v>
      </c>
      <c r="AB142" s="3">
        <f ca="1">Parameters!AB$169+Parameters!AB$170*LN(Parameters!$B$135+Temperatures!$G142-Temperatures!$G$2-18.825)</f>
        <v>1.250044510276987</v>
      </c>
      <c r="AC142" s="3">
        <f ca="1">Parameters!AC$169+Parameters!AC$170*LN(Parameters!$B$135+Temperatures!$G142-Temperatures!$G$2-18.825)</f>
        <v>0.66713342679113263</v>
      </c>
      <c r="AD142" s="3">
        <f ca="1">Parameters!AD$169+Parameters!AD$170*LN(Parameters!$B$135+Temperatures!$G142-Temperatures!$G$2-18.825)</f>
        <v>1.0831705147499491</v>
      </c>
      <c r="AE142" s="3">
        <f ca="1">Parameters!AE$169+Parameters!AE$170*LN(Parameters!$B$135+Temperatures!$G142-Temperatures!$G$2-18.825)</f>
        <v>1.2056941410276005</v>
      </c>
      <c r="AF142" s="3">
        <f ca="1">Parameters!AF$169+Parameters!AF$170*LN(Parameters!$B$135+Temperatures!$G142-Temperatures!$G$2-18.825)</f>
        <v>0.40709124587875795</v>
      </c>
      <c r="AG142" s="3">
        <f ca="1">Parameters!AG$169+Parameters!AG$170*LN(Parameters!$B$135+Temperatures!$G142-Temperatures!$G$2-18.825)</f>
        <v>0.45336012693077393</v>
      </c>
      <c r="AH142" s="3">
        <f ca="1">Parameters!AH$169+Parameters!AH$170*LN(Parameters!$B$135+Temperatures!$G142-Temperatures!$G$2-18.825)</f>
        <v>0.63237662764146541</v>
      </c>
      <c r="AI142" s="3">
        <f ca="1">Parameters!AI$169+Parameters!AI$170*LN(Parameters!$B$135+Temperatures!$G142-Temperatures!$G$2-18.825)</f>
        <v>0.75711171503978791</v>
      </c>
      <c r="AJ142" s="3">
        <f ca="1">Parameters!AJ$169+Parameters!AJ$170*LN(Parameters!$B$135+Temperatures!$G142-Temperatures!$G$2-18.825)</f>
        <v>1.2195435995124706</v>
      </c>
      <c r="AK142" s="3">
        <f ca="1">Parameters!AK$169+Parameters!AK$170*LN(Parameters!$B$135+Temperatures!$G142-Temperatures!$G$2-18.825)</f>
        <v>1.1786454373327018</v>
      </c>
      <c r="AL142" s="3">
        <f ca="1">Parameters!AL$169+Parameters!AL$170*LN(Parameters!$B$135+Temperatures!$G142-Temperatures!$G$2-18.825)</f>
        <v>1.1500395904381904</v>
      </c>
      <c r="AM142" s="3">
        <f ca="1">Parameters!AM$169+Parameters!AM$170*LN(Parameters!$B$135+Temperatures!$G142-Temperatures!$G$2-18.825)</f>
        <v>1.169366327105323</v>
      </c>
      <c r="AN142" s="3">
        <f ca="1">Parameters!AN$169+Parameters!AN$170*LN(Parameters!$B$135+Temperatures!$G142-Temperatures!$G$2-18.825)</f>
        <v>0.98779902293943644</v>
      </c>
      <c r="AO142" s="3">
        <f ca="1">Parameters!AO$169+Parameters!AO$170*LN(Parameters!$B$135+Temperatures!$G142-Temperatures!$G$2-18.825)</f>
        <v>1.1297105765351065</v>
      </c>
      <c r="AP142" s="3">
        <f ca="1">Parameters!AP$169+Parameters!AP$170*LN(Parameters!$B$135+Temperatures!$G142-Temperatures!$G$2-18.825)</f>
        <v>0.98957827655394281</v>
      </c>
      <c r="AQ142" s="3">
        <f ca="1">Parameters!AQ$169+Parameters!AQ$170*LN(Parameters!$B$135+Temperatures!$G142-Temperatures!$G$2-18.825)</f>
        <v>1.0632565887965579</v>
      </c>
      <c r="AR142" s="3">
        <f ca="1">Parameters!AR$169+Parameters!AR$170*LN(Parameters!$B$135+Temperatures!$G142-Temperatures!$G$2-18.825)</f>
        <v>1.1843607129243341</v>
      </c>
      <c r="AS142" s="3">
        <f ca="1">Parameters!AS$169+Parameters!AS$170*LN(Parameters!$B$135+Temperatures!$G142-Temperatures!$G$2-18.825)</f>
        <v>0.89394811190654844</v>
      </c>
      <c r="AT142" s="3">
        <f ca="1">Parameters!AT$169+Parameters!AT$170*LN(Parameters!$B$135+Temperatures!$G142-Temperatures!$G$2-18.825)</f>
        <v>0.46953805639330165</v>
      </c>
      <c r="AU142" s="3">
        <f ca="1">Parameters!AU$169+Parameters!AU$170*LN(Parameters!$B$135+Temperatures!$G142-Temperatures!$G$2-18.825)</f>
        <v>0.49942467313880429</v>
      </c>
      <c r="AV142" s="3">
        <f ca="1">Parameters!AV$169+Parameters!AV$170*LN(Parameters!$B$135+Temperatures!$G142-Temperatures!$G$2-18.825)</f>
        <v>1.3470847230859118</v>
      </c>
      <c r="AW142" s="3">
        <f ca="1">Parameters!AW$169+Parameters!AW$170*LN(Parameters!$B$135+Temperatures!$G142-Temperatures!$G$2-18.825)</f>
        <v>1.0685297224185137</v>
      </c>
      <c r="AX142" s="3">
        <f ca="1">Parameters!AX$169+Parameters!AX$170*LN(Parameters!$B$135+Temperatures!$G142-Temperatures!$G$2-18.825)</f>
        <v>0.4493053643832865</v>
      </c>
      <c r="AY142" s="3">
        <f ca="1">Parameters!AY$169+Parameters!AY$170*LN(Parameters!$B$135+Temperatures!$G142-Temperatures!$G$2-18.825)</f>
        <v>1.1582594055663884</v>
      </c>
      <c r="AZ142" s="3">
        <f ca="1">Parameters!AZ$169+Parameters!AZ$170*LN(Parameters!$B$135+Temperatures!$G142-Temperatures!$G$2-18.825)</f>
        <v>0.84142750270917854</v>
      </c>
      <c r="BA142" s="3">
        <f ca="1">Parameters!BA$169+Parameters!BA$170*LN(Parameters!$B$135+Temperatures!$G142-Temperatures!$G$2-18.825)</f>
        <v>0.98615207704594499</v>
      </c>
      <c r="BB142" s="3">
        <f ca="1">Parameters!BB$169+Parameters!BB$170*LN(Parameters!$B$135+Temperatures!$G142-Temperatures!$G$2-18.825)</f>
        <v>1.0556187389992111</v>
      </c>
      <c r="BC142" s="3">
        <f ca="1">Parameters!BC$169+Parameters!BC$170*LN(Parameters!$B$135+Temperatures!$G142-Temperatures!$G$2-18.825)</f>
        <v>1.0840507293882442</v>
      </c>
      <c r="BD142" s="3">
        <f ca="1">Parameters!BD$169+Parameters!BD$170*LN(Parameters!$B$135+Temperatures!$G142-Temperatures!$G$2-18.825)</f>
        <v>1.0703388854248195</v>
      </c>
      <c r="BE142" s="3">
        <f ca="1">Parameters!BE$169+Parameters!BE$170*LN(Parameters!$B$135+Temperatures!$G142-Temperatures!$G$2-18.825)</f>
        <v>0.72291892271350877</v>
      </c>
      <c r="BF142" s="3">
        <f ca="1">Parameters!BF$169+Parameters!BF$170*LN(Parameters!$B$135+Temperatures!$G142-Temperatures!$G$2-18.825)</f>
        <v>0.37320740262898594</v>
      </c>
      <c r="BG142" s="3">
        <f ca="1">Parameters!BG$169+Parameters!BG$170*LN(Parameters!$B$135+Temperatures!$G142-Temperatures!$G$2-18.825)</f>
        <v>0.94906961646743693</v>
      </c>
      <c r="BH142" s="3">
        <f ca="1">Parameters!BH$169+Parameters!BH$170*LN(Parameters!$B$135+Temperatures!$G142-Temperatures!$G$2-18.825)</f>
        <v>0.31252979738456044</v>
      </c>
      <c r="BI142" s="3">
        <f ca="1">Parameters!BI$169+Parameters!BI$170*LN(Parameters!$B$135+Temperatures!$G142-Temperatures!$G$2-18.825)</f>
        <v>1.0798006015966346</v>
      </c>
      <c r="BJ142" s="3">
        <f ca="1">Parameters!BJ$169+Parameters!BJ$170*LN(Parameters!$B$135+Temperatures!$G142-Temperatures!$G$2-18.825)</f>
        <v>0.58084704833466771</v>
      </c>
      <c r="BK142" s="3">
        <f ca="1">Parameters!BK$169+Parameters!BK$170*LN(Parameters!$B$135+Temperatures!$G142-Temperatures!$G$2-18.825)</f>
        <v>1.2319479219831659</v>
      </c>
      <c r="BL142" s="3">
        <f ca="1">Parameters!BL$169+Parameters!BL$170*LN(Parameters!$B$135+Temperatures!$G142-Temperatures!$G$2-18.825)</f>
        <v>1.1865480186608743</v>
      </c>
      <c r="BM142" s="3">
        <f ca="1">Parameters!BM$169+Parameters!BM$170*LN(Parameters!$B$135+Temperatures!$G142-Temperatures!$G$2-18.825)</f>
        <v>0.48108660563600752</v>
      </c>
      <c r="BN142" s="3">
        <f ca="1">Parameters!BN$169+Parameters!BN$170*LN(Parameters!$B$135+Temperatures!$G142-Temperatures!$G$2-18.825)</f>
        <v>0.54636749019717357</v>
      </c>
      <c r="BO142" s="3">
        <f ca="1">Parameters!BO$169+Parameters!BO$170*LN(Parameters!$B$135+Temperatures!$G142-Temperatures!$G$2-18.825)</f>
        <v>1.2499338253346106</v>
      </c>
      <c r="BP142" s="3">
        <f ca="1">Parameters!BP$169+Parameters!BP$170*LN(Parameters!$B$135+Temperatures!$G142-Temperatures!$G$2-18.825)</f>
        <v>1.1784605675429227</v>
      </c>
      <c r="BQ142" s="3">
        <f ca="1">Parameters!BQ$169+Parameters!BQ$170*LN(Parameters!$B$135+Temperatures!$G142-Temperatures!$G$2-18.825)</f>
        <v>1.1246546666347383</v>
      </c>
      <c r="BR142" s="3">
        <f ca="1">Parameters!BR$169+Parameters!BR$170*LN(Parameters!$B$135+Temperatures!$G142-Temperatures!$G$2-18.825)</f>
        <v>1.246214529880139</v>
      </c>
      <c r="BS142" s="3">
        <f ca="1">Parameters!BS$169+Parameters!BS$170*LN(Parameters!$B$135+Temperatures!$G142-Temperatures!$G$2-18.825)</f>
        <v>1.2436919158353295</v>
      </c>
      <c r="BT142" s="3">
        <f ca="1">Parameters!BT$169+Parameters!BT$170*LN(Parameters!$B$135+Temperatures!$G142-Temperatures!$G$2-18.825)</f>
        <v>1.1322132643898493</v>
      </c>
      <c r="BU142" s="3">
        <f ca="1">Parameters!BU$169+Parameters!BU$170*LN(Parameters!$B$135+Temperatures!$G142-Temperatures!$G$2-18.825)</f>
        <v>0.76289042599249357</v>
      </c>
      <c r="BV142" s="3">
        <f ca="1">Parameters!BV$169+Parameters!BV$170*LN(Parameters!$B$135+Temperatures!$G142-Temperatures!$G$2-18.825)</f>
        <v>1.1974732833067694</v>
      </c>
      <c r="BW142" s="3">
        <f ca="1">Parameters!BW$169+Parameters!BW$170*LN(Parameters!$B$135+Temperatures!$G142-Temperatures!$G$2-18.825)</f>
        <v>0.96886172404250026</v>
      </c>
      <c r="BX142" s="3">
        <f ca="1">Parameters!BX$169+Parameters!BX$170*LN(Parameters!$B$135+Temperatures!$G142-Temperatures!$G$2-18.825)</f>
        <v>1.2066032330471959</v>
      </c>
      <c r="BY142" s="3">
        <f ca="1">Parameters!BY$169+Parameters!BY$170*LN(Parameters!$B$135+Temperatures!$G142-Temperatures!$G$2-18.825)</f>
        <v>1.2482117709521081</v>
      </c>
      <c r="BZ142" s="3">
        <f ca="1">Parameters!BZ$169+Parameters!BZ$170*LN(Parameters!$B$135+Temperatures!$G142-Temperatures!$G$2-18.825)</f>
        <v>1.0728125345805357</v>
      </c>
      <c r="CA142" s="3">
        <f ca="1">Parameters!CA$169+Parameters!CA$170*LN(Parameters!$B$135+Temperatures!$G142-Temperatures!$G$2-18.825)</f>
        <v>1.0837036221562195</v>
      </c>
      <c r="CB142" s="3">
        <f ca="1">Parameters!CB$169+Parameters!CB$170*LN(Parameters!$B$135+Temperatures!$G142-Temperatures!$G$2-18.825)</f>
        <v>0.60149275963973758</v>
      </c>
      <c r="CC142" s="3">
        <f ca="1">Parameters!CC$169+Parameters!CC$170*LN(Parameters!$B$135+Temperatures!$G142-Temperatures!$G$2-18.825)</f>
        <v>1.1685797300811589</v>
      </c>
      <c r="CD142" s="3">
        <f ca="1">Parameters!CD$169+Parameters!CD$170*LN(Parameters!$B$135+Temperatures!$G142-Temperatures!$G$2-18.825)</f>
        <v>0.56958507521704893</v>
      </c>
      <c r="CE142" s="3">
        <f ca="1">Parameters!CE$169+Parameters!CE$170*LN(Parameters!$B$135+Temperatures!$G142-Temperatures!$G$2-18.825)</f>
        <v>1.19934525466043</v>
      </c>
      <c r="CF142" s="3">
        <f ca="1">Parameters!CF$169+Parameters!CF$170*LN(Parameters!$B$135+Temperatures!$G142-Temperatures!$G$2-18.825)</f>
        <v>1.1972413835757167</v>
      </c>
      <c r="CG142" s="3">
        <f ca="1">Parameters!CG$169+Parameters!CG$170*LN(Parameters!$B$135+Temperatures!$G142-Temperatures!$G$2-18.825)</f>
        <v>0.47006538090705308</v>
      </c>
      <c r="CH142" s="3">
        <f ca="1">Parameters!CH$169+Parameters!CH$170*LN(Parameters!$B$135+Temperatures!$G142-Temperatures!$G$2-18.825)</f>
        <v>0.80186399889596616</v>
      </c>
      <c r="CI142" s="3">
        <f ca="1">Parameters!CI$169+Parameters!CI$170*LN(Parameters!$B$135+Temperatures!$G142-Temperatures!$G$2-18.825)</f>
        <v>1.1142955872963058</v>
      </c>
      <c r="CJ142" s="3">
        <f ca="1">Parameters!CJ$169+Parameters!CJ$170*LN(Parameters!$B$135+Temperatures!$G142-Temperatures!$G$2-18.825)</f>
        <v>0.22829607764636861</v>
      </c>
      <c r="CK142" s="3">
        <f ca="1">Parameters!CK$169+Parameters!CK$170*LN(Parameters!$B$135+Temperatures!$G142-Temperatures!$G$2-18.825)</f>
        <v>0.97803989443076278</v>
      </c>
      <c r="CL142" s="3">
        <f ca="1">Parameters!CL$169+Parameters!CL$170*LN(Parameters!$B$135+Temperatures!$G142-Temperatures!$G$2-18.825)</f>
        <v>0.67524286306676395</v>
      </c>
      <c r="CM142" s="3">
        <f ca="1">Parameters!CM$169+Parameters!CM$170*LN(Parameters!$B$135+Temperatures!$G142-Temperatures!$G$2-18.825)</f>
        <v>1.154093076942825</v>
      </c>
      <c r="CN142" s="3">
        <f ca="1">Parameters!CN$169+Parameters!CN$170*LN(Parameters!$B$135+Temperatures!$G142-Temperatures!$G$2-18.825)</f>
        <v>0.92808592693486125</v>
      </c>
      <c r="CO142" s="3">
        <f ca="1">Parameters!CO$169+Parameters!CO$170*LN(Parameters!$B$135+Temperatures!$G142-Temperatures!$G$2-18.825)</f>
        <v>0.71114348057263466</v>
      </c>
      <c r="CP142" s="3">
        <f ca="1">Parameters!CP$169+Parameters!CP$170*LN(Parameters!$B$135+Temperatures!$G142-Temperatures!$G$2-18.825)</f>
        <v>0.44563348407311243</v>
      </c>
      <c r="CQ142" s="3">
        <f ca="1">Parameters!CQ$169+Parameters!CQ$170*LN(Parameters!$B$135+Temperatures!$G142-Temperatures!$G$2-18.825)</f>
        <v>1.0052951905312792</v>
      </c>
      <c r="CR142" s="3">
        <f ca="1">Parameters!CR$169+Parameters!CR$170*LN(Parameters!$B$135+Temperatures!$G142-Temperatures!$G$2-18.825)</f>
        <v>0.31572975495448236</v>
      </c>
      <c r="CS142" s="3">
        <f ca="1">Parameters!CS$169+Parameters!CS$170*LN(Parameters!$B$135+Temperatures!$G142-Temperatures!$G$2-18.825)</f>
        <v>1.2867662890193097</v>
      </c>
      <c r="CT142" s="3">
        <f ca="1">Parameters!CT$169+Parameters!CT$170*LN(Parameters!$B$135+Temperatures!$G142-Temperatures!$G$2-18.825)</f>
        <v>1.1653092666991001</v>
      </c>
      <c r="CU142" s="3">
        <f ca="1">Parameters!CU$169+Parameters!CU$170*LN(Parameters!$B$135+Temperatures!$G142-Temperatures!$G$2-18.825)</f>
        <v>0.6345896457486877</v>
      </c>
      <c r="CV142" s="3">
        <f ca="1">Parameters!CV$169+Parameters!CV$170*LN(Parameters!$B$135+Temperatures!$G142-Temperatures!$G$2-18.825)</f>
        <v>1.2478251519812968</v>
      </c>
      <c r="CW142" s="3">
        <f ca="1">Parameters!CW$169+Parameters!CW$170*LN(Parameters!$B$135+Temperatures!$G142-Temperatures!$G$2-18.825)</f>
        <v>1.1444465593987707</v>
      </c>
      <c r="CX142" s="3">
        <f ca="1">Parameters!CX$169+Parameters!CX$170*LN(Parameters!$B$135+Temperatures!$G142-Temperatures!$G$2-18.825)</f>
        <v>0.81947655341918213</v>
      </c>
      <c r="CY142" s="3">
        <f ca="1">Parameters!CY$169+Parameters!CY$170*LN(Parameters!$B$135+Temperatures!$G142-Temperatures!$G$2-18.825)</f>
        <v>1.1626093975395377</v>
      </c>
      <c r="CZ142" s="3">
        <f ca="1">Parameters!CZ$169+Parameters!CZ$170*LN(Parameters!$B$135+Temperatures!$G142-Temperatures!$G$2-18.825)</f>
        <v>0.99507354048279517</v>
      </c>
      <c r="DA142" s="3">
        <f ca="1">Parameters!DA$169+Parameters!DA$170*LN(Parameters!$B$135+Temperatures!$G142-Temperatures!$G$2-18.825)</f>
        <v>0.34794185316303911</v>
      </c>
      <c r="DB142" s="3">
        <f ca="1">Parameters!DB$169+Parameters!DB$170*LN(Parameters!$B$135+Temperatures!$G142-Temperatures!$G$2-18.825)</f>
        <v>1.1962285955641143</v>
      </c>
      <c r="DC142" s="3">
        <f ca="1">Parameters!DC$169+Parameters!DC$170*LN(Parameters!$B$135+Temperatures!$G142-Temperatures!$G$2-18.825)</f>
        <v>0.67471110546601321</v>
      </c>
      <c r="DD142" s="3">
        <f ca="1">Parameters!DD$169+Parameters!DD$170*LN(Parameters!$B$135+Temperatures!$G142-Temperatures!$G$2-18.825)</f>
        <v>0.41724042643750636</v>
      </c>
      <c r="DE142" s="3">
        <f ca="1">Parameters!DE$169+Parameters!DE$170*LN(Parameters!$B$135+Temperatures!$G142-Temperatures!$G$2-18.825)</f>
        <v>0.50014516712152335</v>
      </c>
      <c r="DF142" s="3">
        <f ca="1">Parameters!DF$169+Parameters!DF$170*LN(Parameters!$B$135+Temperatures!$G142-Temperatures!$G$2-18.825)</f>
        <v>0.39921542364021706</v>
      </c>
      <c r="DG142" s="3">
        <f ca="1">Parameters!DG$169+Parameters!DG$170*LN(Parameters!$B$135+Temperatures!$G142-Temperatures!$G$2-18.825)</f>
        <v>0.86233021004711685</v>
      </c>
      <c r="DH142" s="3">
        <f ca="1">Parameters!DH$169+Parameters!DH$170*LN(Parameters!$B$135+Temperatures!$G142-Temperatures!$G$2-18.825)</f>
        <v>0.56139212895072288</v>
      </c>
      <c r="DI142" s="3">
        <f ca="1">Parameters!DI$169+Parameters!DI$170*LN(Parameters!$B$135+Temperatures!$G142-Temperatures!$G$2-18.825)</f>
        <v>0.98738048550482183</v>
      </c>
      <c r="DJ142" s="3">
        <f ca="1">Parameters!DJ$169+Parameters!DJ$170*LN(Parameters!$B$135+Temperatures!$G142-Temperatures!$G$2-18.825)</f>
        <v>0.95545092725964764</v>
      </c>
      <c r="DK142" s="3">
        <f ca="1">Parameters!DK$169+Parameters!DK$170*LN(Parameters!$B$135+Temperatures!$G142-Temperatures!$G$2-18.825)</f>
        <v>0.56840170269224344</v>
      </c>
      <c r="DL142" s="3">
        <f ca="1">Parameters!DL$169+Parameters!DL$170*LN(Parameters!$B$135+Temperatures!$G142-Temperatures!$G$2-18.825)</f>
        <v>1.3122860787541906</v>
      </c>
      <c r="DM142" s="3">
        <f ca="1">Parameters!DM$169+Parameters!DM$170*LN(Parameters!$B$135+Temperatures!$G142-Temperatures!$G$2-18.825)</f>
        <v>1.1988761249059294</v>
      </c>
      <c r="DN142" s="3">
        <f ca="1">Parameters!DN$169+Parameters!DN$170*LN(Parameters!$B$135+Temperatures!$G142-Temperatures!$G$2-18.825)</f>
        <v>0.53576380555660019</v>
      </c>
      <c r="DO142" s="3">
        <f ca="1">Parameters!DO$169+Parameters!DO$170*LN(Parameters!$B$135+Temperatures!$G142-Temperatures!$G$2-18.825)</f>
        <v>0.10562563898950221</v>
      </c>
      <c r="DP142" s="3">
        <f ca="1">Parameters!DP$169+Parameters!DP$170*LN(Parameters!$B$135+Temperatures!$G142-Temperatures!$G$2-18.825)</f>
        <v>1.1354959479867974</v>
      </c>
      <c r="DQ142" s="3">
        <f ca="1">Parameters!DQ$169+Parameters!DQ$170*LN(Parameters!$B$135+Temperatures!$G142-Temperatures!$G$2-18.825)</f>
        <v>1.3163800876184517</v>
      </c>
      <c r="DR142" s="3">
        <f ca="1">Parameters!DR$169+Parameters!DR$170*LN(Parameters!$B$135+Temperatures!$G142-Temperatures!$G$2-18.825)</f>
        <v>1.1884947428849804</v>
      </c>
      <c r="DS142" s="3">
        <f ca="1">Parameters!DS$169+Parameters!DS$170*LN(Parameters!$B$135+Temperatures!$G142-Temperatures!$G$2-18.825)</f>
        <v>1.0063770189975212</v>
      </c>
      <c r="DT142" s="3">
        <f ca="1">Parameters!DT$169+Parameters!DT$170*LN(Parameters!$B$135+Temperatures!$G142-Temperatures!$G$2-18.825)</f>
        <v>1.0767293761599324</v>
      </c>
      <c r="DU142" s="3">
        <f ca="1">Parameters!DU$169+Parameters!DU$170*LN(Parameters!$B$135+Temperatures!$G142-Temperatures!$G$2-18.825)</f>
        <v>1.2282111828705928</v>
      </c>
      <c r="DV142" s="3">
        <f ca="1">Parameters!DV$169+Parameters!DV$170*LN(Parameters!$B$135+Temperatures!$G142-Temperatures!$G$2-18.825)</f>
        <v>1.0679621102165708</v>
      </c>
      <c r="DW142" s="3">
        <f ca="1">Parameters!DW$169+Parameters!DW$170*LN(Parameters!$B$135+Temperatures!$G142-Temperatures!$G$2-18.825)</f>
        <v>0.97595904004557832</v>
      </c>
      <c r="DX142" s="3">
        <f ca="1">Parameters!DX$169+Parameters!DX$170*LN(Parameters!$B$135+Temperatures!$G142-Temperatures!$G$2-18.825)</f>
        <v>1.3443423843555613</v>
      </c>
      <c r="DY142" s="3">
        <f ca="1">Parameters!DY$169+Parameters!DY$170*LN(Parameters!$B$135+Temperatures!$G142-Temperatures!$G$2-18.825)</f>
        <v>1.2505921251006678</v>
      </c>
      <c r="DZ142" s="3">
        <f ca="1">Parameters!DZ$169+Parameters!DZ$170*LN(Parameters!$B$135+Temperatures!$G142-Temperatures!$G$2-18.825)</f>
        <v>1.1716088102141191</v>
      </c>
      <c r="EA142" s="3">
        <f ca="1">Parameters!EA$169+Parameters!EA$170*LN(Parameters!$B$135+Temperatures!$G142-Temperatures!$G$2-18.825)</f>
        <v>0.51115751846663149</v>
      </c>
      <c r="EB142" s="3">
        <f ca="1">Parameters!EB$169+Parameters!EB$170*LN(Parameters!$B$135+Temperatures!$G142-Temperatures!$G$2-18.825)</f>
        <v>0.28034704696447732</v>
      </c>
      <c r="EC142" s="3">
        <f ca="1">Parameters!EC$169+Parameters!EC$170*LN(Parameters!$B$135+Temperatures!$G142-Temperatures!$G$2-18.825)</f>
        <v>0.96808744560459048</v>
      </c>
      <c r="ED142" s="3">
        <f ca="1">Parameters!ED$169+Parameters!ED$170*LN(Parameters!$B$135+Temperatures!$G142-Temperatures!$G$2-18.825)</f>
        <v>1.2154746960537468</v>
      </c>
      <c r="EE142" s="3">
        <f ca="1">Parameters!EE$169+Parameters!EE$170*LN(Parameters!$B$135+Temperatures!$G142-Temperatures!$G$2-18.825)</f>
        <v>0.59751578319278864</v>
      </c>
      <c r="EF142" s="3">
        <f ca="1">Parameters!EF$169+Parameters!EF$170*LN(Parameters!$B$135+Temperatures!$G142-Temperatures!$G$2-18.825)</f>
        <v>1.2001127514648069</v>
      </c>
      <c r="EG142" s="3">
        <f ca="1">Parameters!EG$169+Parameters!EG$170*LN(Parameters!$B$135+Temperatures!$G142-Temperatures!$G$2-18.825)</f>
        <v>1.1334792126928821</v>
      </c>
      <c r="EH142" s="3">
        <f ca="1">Parameters!EH$169+Parameters!EH$170*LN(Parameters!$B$135+Temperatures!$G142-Temperatures!$G$2-18.825)</f>
        <v>1.1781276944789574</v>
      </c>
      <c r="EI142" s="3">
        <f ca="1">Parameters!EI$169+Parameters!EI$170*LN(Parameters!$B$135+Temperatures!$G142-Temperatures!$G$2-18.825)</f>
        <v>0.88335733947508033</v>
      </c>
      <c r="EJ142" s="3">
        <f ca="1">Parameters!EJ$169+Parameters!EJ$170*LN(Parameters!$B$135+Temperatures!$G142-Temperatures!$G$2-18.825)</f>
        <v>1.1804638901932218</v>
      </c>
      <c r="EK142" s="3">
        <f ca="1">Parameters!EK$169+Parameters!EK$170*LN(Parameters!$B$135+Temperatures!$G142-Temperatures!$G$2-18.825)</f>
        <v>1.2405542973187269</v>
      </c>
      <c r="EL142" s="3">
        <f ca="1">Parameters!EL$169+Parameters!EL$170*LN(Parameters!$B$135+Temperatures!$G142-Temperatures!$G$2-18.825)</f>
        <v>1.0939660835281597</v>
      </c>
      <c r="EM142" s="3">
        <f ca="1">Parameters!EM$169+Parameters!EM$170*LN(Parameters!$B$135+Temperatures!$G142-Temperatures!$G$2-18.825)</f>
        <v>0.47458434221931922</v>
      </c>
      <c r="EN142" s="3">
        <f ca="1">Parameters!EN$169+Parameters!EN$170*LN(Parameters!$B$135+Temperatures!$G142-Temperatures!$G$2-18.825)</f>
        <v>1.1339703030115527</v>
      </c>
      <c r="EO142" s="3">
        <f ca="1">Parameters!EO$169+Parameters!EO$170*LN(Parameters!$B$135+Temperatures!$G142-Temperatures!$G$2-18.825)</f>
        <v>0.48832007478091355</v>
      </c>
      <c r="EP142" s="3">
        <f ca="1">Parameters!EP$169+Parameters!EP$170*LN(Parameters!$B$135+Temperatures!$G142-Temperatures!$G$2-18.825)</f>
        <v>0.736077957060148</v>
      </c>
      <c r="EQ142" s="3">
        <f ca="1">Parameters!EQ$169+Parameters!EQ$170*LN(Parameters!$B$135+Temperatures!$G142-Temperatures!$G$2-18.825)</f>
        <v>1.111307344975615</v>
      </c>
      <c r="ER142" s="3">
        <f ca="1">Parameters!ER$169+Parameters!ER$170*LN(Parameters!$B$135+Temperatures!$G142-Temperatures!$G$2-18.825)</f>
        <v>0.96310481798521874</v>
      </c>
      <c r="ES142" s="3">
        <f ca="1">Parameters!ES$169+Parameters!ES$170*LN(Parameters!$B$135+Temperatures!$G142-Temperatures!$G$2-18.825)</f>
        <v>1.2988130415000181</v>
      </c>
      <c r="ET142" s="3">
        <f ca="1">Parameters!ET$169+Parameters!ET$170*LN(Parameters!$B$135+Temperatures!$G142-Temperatures!$G$2-18.825)</f>
        <v>0.75203540678608782</v>
      </c>
      <c r="EU142" s="3">
        <f ca="1">Parameters!EU$169+Parameters!EU$170*LN(Parameters!$B$135+Temperatures!$G142-Temperatures!$G$2-18.825)</f>
        <v>0.54581036596564836</v>
      </c>
      <c r="EV142" s="3">
        <f ca="1">Parameters!EV$169+Parameters!EV$170*LN(Parameters!$B$135+Temperatures!$G142-Temperatures!$G$2-18.825)</f>
        <v>0.33631192897661011</v>
      </c>
      <c r="EW142" s="3">
        <f ca="1">Parameters!EW$169+Parameters!EW$170*LN(Parameters!$B$135+Temperatures!$G142-Temperatures!$G$2-18.825)</f>
        <v>0.92750085327558873</v>
      </c>
      <c r="EX142" s="3">
        <f ca="1">Parameters!EX$169+Parameters!EX$170*LN(Parameters!$B$135+Temperatures!$G142-Temperatures!$G$2-18.825)</f>
        <v>1.2205988921545003</v>
      </c>
      <c r="EY142" s="3">
        <f ca="1">Parameters!EY$169+Parameters!EY$170*LN(Parameters!$B$135+Temperatures!$G142-Temperatures!$G$2-18.825)</f>
        <v>1.3514627424160919</v>
      </c>
      <c r="EZ142" s="3">
        <f ca="1">Parameters!EZ$169+Parameters!EZ$170*LN(Parameters!$B$135+Temperatures!$G142-Temperatures!$G$2-18.825)</f>
        <v>1.238997840559608</v>
      </c>
      <c r="FA142" s="3">
        <f ca="1">Parameters!FA$169+Parameters!FA$170*LN(Parameters!$B$135+Temperatures!$G142-Temperatures!$G$2-18.825)</f>
        <v>1.1234590519548542</v>
      </c>
      <c r="FB142" s="3">
        <f ca="1">Parameters!FB$169+Parameters!FB$170*LN(Parameters!$B$135+Temperatures!$G142-Temperatures!$G$2-18.825)</f>
        <v>1.18926359779901</v>
      </c>
      <c r="FC142" s="3">
        <f ca="1">Parameters!FC$169+Parameters!FC$170*LN(Parameters!$B$135+Temperatures!$G142-Temperatures!$G$2-18.825)</f>
        <v>1.1426902442102296</v>
      </c>
      <c r="FD142" s="3">
        <f ca="1">Parameters!FD$169+Parameters!FD$170*LN(Parameters!$B$135+Temperatures!$G142-Temperatures!$G$2-18.825)</f>
        <v>0.58836206926567636</v>
      </c>
      <c r="FE142" s="3">
        <f ca="1">Parameters!FE$169+Parameters!FE$170*LN(Parameters!$B$135+Temperatures!$G142-Temperatures!$G$2-18.825)</f>
        <v>1.242688897135193</v>
      </c>
      <c r="FF142" s="3">
        <f ca="1">Parameters!FF$169+Parameters!FF$170*LN(Parameters!$B$135+Temperatures!$G142-Temperatures!$G$2-18.825)</f>
        <v>0.60919190903582277</v>
      </c>
      <c r="FG142" s="3">
        <f ca="1">Parameters!FG$169+Parameters!FG$170*LN(Parameters!$B$135+Temperatures!$G142-Temperatures!$G$2-18.825)</f>
        <v>1.2981701471378058</v>
      </c>
      <c r="FH142" s="3">
        <f ca="1">Parameters!FH$169+Parameters!FH$170*LN(Parameters!$B$135+Temperatures!$G142-Temperatures!$G$2-18.825)</f>
        <v>0.97942786060460263</v>
      </c>
      <c r="FI142" s="3">
        <f ca="1">Parameters!FI$169+Parameters!FI$170*LN(Parameters!$B$135+Temperatures!$G142-Temperatures!$G$2-18.825)</f>
        <v>1.2469956627374617</v>
      </c>
      <c r="FJ142" s="3">
        <f ca="1">Parameters!FJ$169+Parameters!FJ$170*LN(Parameters!$B$135+Temperatures!$G142-Temperatures!$G$2-18.825)</f>
        <v>0.46802861657221551</v>
      </c>
      <c r="FK142" s="3">
        <f ca="1">Parameters!FK$169+Parameters!FK$170*LN(Parameters!$B$135+Temperatures!$G142-Temperatures!$G$2-18.825)</f>
        <v>0.52056650871124022</v>
      </c>
      <c r="FL142" s="3">
        <f ca="1">Parameters!FL$169+Parameters!FL$170*LN(Parameters!$B$135+Temperatures!$G142-Temperatures!$G$2-18.825)</f>
        <v>0.3646465500309366</v>
      </c>
      <c r="FM142" s="3">
        <f ca="1">Parameters!FM$169+Parameters!FM$170*LN(Parameters!$B$135+Temperatures!$G142-Temperatures!$G$2-18.825)</f>
        <v>0.89137519885573302</v>
      </c>
      <c r="FN142" s="3">
        <f ca="1">Parameters!FN$169+Parameters!FN$170*LN(Parameters!$B$135+Temperatures!$G142-Temperatures!$G$2-18.825)</f>
        <v>1.3180817779720793</v>
      </c>
      <c r="FO142" s="3">
        <f ca="1">Parameters!FO$169+Parameters!FO$170*LN(Parameters!$B$135+Temperatures!$G142-Temperatures!$G$2-18.825)</f>
        <v>1.2482128461994673</v>
      </c>
      <c r="FP142" s="3">
        <f ca="1">Parameters!FP$169+Parameters!FP$170*LN(Parameters!$B$135+Temperatures!$G142-Temperatures!$G$2-18.825)</f>
        <v>1.2640093446955367</v>
      </c>
      <c r="FQ142" s="3">
        <f ca="1">Parameters!FQ$169+Parameters!FQ$170*LN(Parameters!$B$135+Temperatures!$G142-Temperatures!$G$2-18.825)</f>
        <v>0.63079129583315785</v>
      </c>
      <c r="FR142" s="3">
        <f ca="1">Parameters!FR$169+Parameters!FR$170*LN(Parameters!$B$135+Temperatures!$G142-Temperatures!$G$2-18.825)</f>
        <v>0.79838300235373172</v>
      </c>
      <c r="FS142" s="3">
        <f ca="1">Parameters!FS$169+Parameters!FS$170*LN(Parameters!$B$135+Temperatures!$G142-Temperatures!$G$2-18.825)</f>
        <v>1.112964489371657</v>
      </c>
      <c r="FT142" s="3">
        <f ca="1">Parameters!FT$169+Parameters!FT$170*LN(Parameters!$B$135+Temperatures!$G142-Temperatures!$G$2-18.825)</f>
        <v>1.0009939086846855</v>
      </c>
      <c r="FU142" s="3">
        <f ca="1">Parameters!FU$169+Parameters!FU$170*LN(Parameters!$B$135+Temperatures!$G142-Temperatures!$G$2-18.825)</f>
        <v>1.2186262174675999</v>
      </c>
      <c r="FV142" s="3">
        <f ca="1">Parameters!FV$169+Parameters!FV$170*LN(Parameters!$B$135+Temperatures!$G142-Temperatures!$G$2-18.825)</f>
        <v>0.89281841235866577</v>
      </c>
      <c r="FW142" s="3">
        <f ca="1">Parameters!FW$169+Parameters!FW$170*LN(Parameters!$B$135+Temperatures!$G142-Temperatures!$G$2-18.825)</f>
        <v>0.68354859856274619</v>
      </c>
      <c r="FX142" s="3">
        <f ca="1">Parameters!FX$169+Parameters!FX$170*LN(Parameters!$B$135+Temperatures!$G142-Temperatures!$G$2-18.825)</f>
        <v>1.1282980947122203</v>
      </c>
      <c r="FY142" s="3">
        <f ca="1">Parameters!FY$169+Parameters!FY$170*LN(Parameters!$B$135+Temperatures!$G142-Temperatures!$G$2-18.825)</f>
        <v>0.92257211624319235</v>
      </c>
      <c r="FZ142" s="3">
        <f ca="1">Parameters!FZ$169+Parameters!FZ$170*LN(Parameters!$B$135+Temperatures!$G142-Temperatures!$G$2-18.825)</f>
        <v>1.0871266630328404</v>
      </c>
      <c r="GA142" s="3">
        <f ca="1">Parameters!GA$169+Parameters!GA$170*LN(Parameters!$B$135+Temperatures!$G142-Temperatures!$G$2-18.825)</f>
        <v>1.0830747050993375</v>
      </c>
      <c r="GB142" s="3">
        <f ca="1">Parameters!GB$169+Parameters!GB$170*LN(Parameters!$B$135+Temperatures!$G142-Temperatures!$G$2-18.825)</f>
        <v>0.50207491884802358</v>
      </c>
      <c r="GC142" s="3">
        <f ca="1">Parameters!GC$169+Parameters!GC$170*LN(Parameters!$B$135+Temperatures!$G142-Temperatures!$G$2-18.825)</f>
        <v>0.83019983644238349</v>
      </c>
      <c r="GD142" s="3">
        <f ca="1">Parameters!GD$169+Parameters!GD$170*LN(Parameters!$B$135+Temperatures!$G142-Temperatures!$G$2-18.825)</f>
        <v>0.72555379051920754</v>
      </c>
      <c r="GE142" s="3">
        <f ca="1">Parameters!GE$169+Parameters!GE$170*LN(Parameters!$B$135+Temperatures!$G142-Temperatures!$G$2-18.825)</f>
        <v>0.71370115901982412</v>
      </c>
      <c r="GF142" s="3">
        <f ca="1">Parameters!GF$169+Parameters!GF$170*LN(Parameters!$B$135+Temperatures!$G142-Temperatures!$G$2-18.825)</f>
        <v>1.1692152572422501</v>
      </c>
      <c r="GG142" s="3">
        <f ca="1">Parameters!GG$169+Parameters!GG$170*LN(Parameters!$B$135+Temperatures!$G142-Temperatures!$G$2-18.825)</f>
        <v>1.1928752828411737</v>
      </c>
      <c r="GH142" s="3">
        <f ca="1">Parameters!GH$169+Parameters!GH$170*LN(Parameters!$B$135+Temperatures!$G142-Temperatures!$G$2-18.825)</f>
        <v>1.0598380871337161</v>
      </c>
      <c r="GI142" s="3">
        <f ca="1">Parameters!GI$169+Parameters!GI$170*LN(Parameters!$B$135+Temperatures!$G142-Temperatures!$G$2-18.825)</f>
        <v>1.161035093487421</v>
      </c>
      <c r="GJ142" s="3">
        <f ca="1">Parameters!GJ$169+Parameters!GJ$170*LN(Parameters!$B$135+Temperatures!$G142-Temperatures!$G$2-18.825)</f>
        <v>0.99351344424548482</v>
      </c>
      <c r="GK142" s="3">
        <f ca="1">Parameters!GK$169+Parameters!GK$170*LN(Parameters!$B$135+Temperatures!$G142-Temperatures!$G$2-18.825)</f>
        <v>0.90049783609895862</v>
      </c>
      <c r="GL142" s="3">
        <f ca="1">Parameters!GL$169+Parameters!GL$170*LN(Parameters!$B$135+Temperatures!$G142-Temperatures!$G$2-18.825)</f>
        <v>1.0747182599224974</v>
      </c>
      <c r="GM142" s="3">
        <f ca="1">Parameters!GM$169+Parameters!GM$170*LN(Parameters!$B$135+Temperatures!$G142-Temperatures!$G$2-18.825)</f>
        <v>1.0264432657516178</v>
      </c>
    </row>
    <row r="143" spans="1:195" x14ac:dyDescent="0.25">
      <c r="A143">
        <v>2151</v>
      </c>
      <c r="B143" s="3">
        <f ca="1">Parameters!B$169+Parameters!B$170*LN(Parameters!$B$135+Temperatures!$G143-Temperatures!$G$2-18.825)</f>
        <v>0.69066533529888818</v>
      </c>
      <c r="C143" s="3">
        <f ca="1">Parameters!C$169+Parameters!C$170*LN(Parameters!$B$135+Temperatures!$G143-Temperatures!$G$2-18.825)</f>
        <v>1.0633505341917149</v>
      </c>
      <c r="D143" s="3">
        <f ca="1">Parameters!D$169+Parameters!D$170*LN(Parameters!$B$135+Temperatures!$G143-Temperatures!$G$2-18.825)</f>
        <v>0.65032140208298805</v>
      </c>
      <c r="E143" s="3">
        <f ca="1">Parameters!E$169+Parameters!E$170*LN(Parameters!$B$135+Temperatures!$G143-Temperatures!$G$2-18.825)</f>
        <v>0.3063251414482826</v>
      </c>
      <c r="F143" s="3">
        <f ca="1">Parameters!F$169+Parameters!F$170*LN(Parameters!$B$135+Temperatures!$G143-Temperatures!$G$2-18.825)</f>
        <v>1.2743275713952484</v>
      </c>
      <c r="G143" s="3">
        <f ca="1">Parameters!G$169+Parameters!G$170*LN(Parameters!$B$135+Temperatures!$G143-Temperatures!$G$2-18.825)</f>
        <v>0.84556249181979959</v>
      </c>
      <c r="H143" s="3">
        <f ca="1">Parameters!H$169+Parameters!H$170*LN(Parameters!$B$135+Temperatures!$G143-Temperatures!$G$2-18.825)</f>
        <v>0.50069325094849704</v>
      </c>
      <c r="I143" s="3">
        <f ca="1">Parameters!I$169+Parameters!I$170*LN(Parameters!$B$135+Temperatures!$G143-Temperatures!$G$2-18.825)</f>
        <v>1.2111425949372618</v>
      </c>
      <c r="J143" s="3">
        <f ca="1">Parameters!J$169+Parameters!J$170*LN(Parameters!$B$135+Temperatures!$G143-Temperatures!$G$2-18.825)</f>
        <v>0.82377721996850717</v>
      </c>
      <c r="K143" s="3">
        <f ca="1">Parameters!K$169+Parameters!K$170*LN(Parameters!$B$135+Temperatures!$G143-Temperatures!$G$2-18.825)</f>
        <v>0.46092223247716441</v>
      </c>
      <c r="L143" s="3">
        <f ca="1">Parameters!L$169+Parameters!L$170*LN(Parameters!$B$135+Temperatures!$G143-Temperatures!$G$2-18.825)</f>
        <v>0.71076364310463847</v>
      </c>
      <c r="M143" s="3">
        <f ca="1">Parameters!M$169+Parameters!M$170*LN(Parameters!$B$135+Temperatures!$G143-Temperatures!$G$2-18.825)</f>
        <v>1.0080656582113063</v>
      </c>
      <c r="N143" s="3">
        <f ca="1">Parameters!N$169+Parameters!N$170*LN(Parameters!$B$135+Temperatures!$G143-Temperatures!$G$2-18.825)</f>
        <v>0.52516116015310443</v>
      </c>
      <c r="O143" s="3">
        <f ca="1">Parameters!O$169+Parameters!O$170*LN(Parameters!$B$135+Temperatures!$G143-Temperatures!$G$2-18.825)</f>
        <v>1.2709068028056747</v>
      </c>
      <c r="P143" s="3">
        <f ca="1">Parameters!P$169+Parameters!P$170*LN(Parameters!$B$135+Temperatures!$G143-Temperatures!$G$2-18.825)</f>
        <v>1.3164523392308454</v>
      </c>
      <c r="Q143" s="3">
        <f ca="1">Parameters!Q$169+Parameters!Q$170*LN(Parameters!$B$135+Temperatures!$G143-Temperatures!$G$2-18.825)</f>
        <v>1.1929600354561065</v>
      </c>
      <c r="R143" s="3">
        <f ca="1">Parameters!R$169+Parameters!R$170*LN(Parameters!$B$135+Temperatures!$G143-Temperatures!$G$2-18.825)</f>
        <v>0.59329852772231839</v>
      </c>
      <c r="S143" s="3">
        <f ca="1">Parameters!S$169+Parameters!S$170*LN(Parameters!$B$135+Temperatures!$G143-Temperatures!$G$2-18.825)</f>
        <v>1.3006225005180376</v>
      </c>
      <c r="T143" s="3">
        <f ca="1">Parameters!T$169+Parameters!T$170*LN(Parameters!$B$135+Temperatures!$G143-Temperatures!$G$2-18.825)</f>
        <v>1.1543359167900098</v>
      </c>
      <c r="U143" s="3">
        <f ca="1">Parameters!U$169+Parameters!U$170*LN(Parameters!$B$135+Temperatures!$G143-Temperatures!$G$2-18.825)</f>
        <v>0.53478281799126992</v>
      </c>
      <c r="V143" s="3">
        <f ca="1">Parameters!V$169+Parameters!V$170*LN(Parameters!$B$135+Temperatures!$G143-Temperatures!$G$2-18.825)</f>
        <v>0.42324671738864911</v>
      </c>
      <c r="W143" s="3">
        <f ca="1">Parameters!W$169+Parameters!W$170*LN(Parameters!$B$135+Temperatures!$G143-Temperatures!$G$2-18.825)</f>
        <v>1.1836663537206884</v>
      </c>
      <c r="X143" s="3">
        <f ca="1">Parameters!X$169+Parameters!X$170*LN(Parameters!$B$135+Temperatures!$G143-Temperatures!$G$2-18.825)</f>
        <v>1.0695136531484362</v>
      </c>
      <c r="Y143" s="3">
        <f ca="1">Parameters!Y$169+Parameters!Y$170*LN(Parameters!$B$135+Temperatures!$G143-Temperatures!$G$2-18.825)</f>
        <v>0.8338944089017728</v>
      </c>
      <c r="Z143" s="3">
        <f ca="1">Parameters!Z$169+Parameters!Z$170*LN(Parameters!$B$135+Temperatures!$G143-Temperatures!$G$2-18.825)</f>
        <v>1.1042155521248398</v>
      </c>
      <c r="AA143" s="3">
        <f ca="1">Parameters!AA$169+Parameters!AA$170*LN(Parameters!$B$135+Temperatures!$G143-Temperatures!$G$2-18.825)</f>
        <v>1.211728450706792</v>
      </c>
      <c r="AB143" s="3">
        <f ca="1">Parameters!AB$169+Parameters!AB$170*LN(Parameters!$B$135+Temperatures!$G143-Temperatures!$G$2-18.825)</f>
        <v>1.2497665289759159</v>
      </c>
      <c r="AC143" s="3">
        <f ca="1">Parameters!AC$169+Parameters!AC$170*LN(Parameters!$B$135+Temperatures!$G143-Temperatures!$G$2-18.825)</f>
        <v>0.66713397995403922</v>
      </c>
      <c r="AD143" s="3">
        <f ca="1">Parameters!AD$169+Parameters!AD$170*LN(Parameters!$B$135+Temperatures!$G143-Temperatures!$G$2-18.825)</f>
        <v>1.0830527900358873</v>
      </c>
      <c r="AE143" s="3">
        <f ca="1">Parameters!AE$169+Parameters!AE$170*LN(Parameters!$B$135+Temperatures!$G143-Temperatures!$G$2-18.825)</f>
        <v>1.205482800865465</v>
      </c>
      <c r="AF143" s="3">
        <f ca="1">Parameters!AF$169+Parameters!AF$170*LN(Parameters!$B$135+Temperatures!$G143-Temperatures!$G$2-18.825)</f>
        <v>0.40724146780051323</v>
      </c>
      <c r="AG143" s="3">
        <f ca="1">Parameters!AG$169+Parameters!AG$170*LN(Parameters!$B$135+Temperatures!$G143-Temperatures!$G$2-18.825)</f>
        <v>0.45343898710096475</v>
      </c>
      <c r="AH143" s="3">
        <f ca="1">Parameters!AH$169+Parameters!AH$170*LN(Parameters!$B$135+Temperatures!$G143-Temperatures!$G$2-18.825)</f>
        <v>0.63233409135479268</v>
      </c>
      <c r="AI143" s="3">
        <f ca="1">Parameters!AI$169+Parameters!AI$170*LN(Parameters!$B$135+Temperatures!$G143-Temperatures!$G$2-18.825)</f>
        <v>0.75708739372152489</v>
      </c>
      <c r="AJ143" s="3">
        <f ca="1">Parameters!AJ$169+Parameters!AJ$170*LN(Parameters!$B$135+Temperatures!$G143-Temperatures!$G$2-18.825)</f>
        <v>1.2193023174912261</v>
      </c>
      <c r="AK143" s="3">
        <f ca="1">Parameters!AK$169+Parameters!AK$170*LN(Parameters!$B$135+Temperatures!$G143-Temperatures!$G$2-18.825)</f>
        <v>1.1784305369484833</v>
      </c>
      <c r="AL143" s="3">
        <f ca="1">Parameters!AL$169+Parameters!AL$170*LN(Parameters!$B$135+Temperatures!$G143-Temperatures!$G$2-18.825)</f>
        <v>1.1498502946975835</v>
      </c>
      <c r="AM143" s="3">
        <f ca="1">Parameters!AM$169+Parameters!AM$170*LN(Parameters!$B$135+Temperatures!$G143-Temperatures!$G$2-18.825)</f>
        <v>1.1691550584844368</v>
      </c>
      <c r="AN143" s="3">
        <f ca="1">Parameters!AN$169+Parameters!AN$170*LN(Parameters!$B$135+Temperatures!$G143-Temperatures!$G$2-18.825)</f>
        <v>0.98765587295191604</v>
      </c>
      <c r="AO143" s="3">
        <f ca="1">Parameters!AO$169+Parameters!AO$170*LN(Parameters!$B$135+Temperatures!$G143-Temperatures!$G$2-18.825)</f>
        <v>1.1294537037392149</v>
      </c>
      <c r="AP143" s="3">
        <f ca="1">Parameters!AP$169+Parameters!AP$170*LN(Parameters!$B$135+Temperatures!$G143-Temperatures!$G$2-18.825)</f>
        <v>0.98938583084412324</v>
      </c>
      <c r="AQ143" s="3">
        <f ca="1">Parameters!AQ$169+Parameters!AQ$170*LN(Parameters!$B$135+Temperatures!$G143-Temperatures!$G$2-18.825)</f>
        <v>1.063060324207652</v>
      </c>
      <c r="AR143" s="3">
        <f ca="1">Parameters!AR$169+Parameters!AR$170*LN(Parameters!$B$135+Temperatures!$G143-Temperatures!$G$2-18.825)</f>
        <v>1.1840959210683561</v>
      </c>
      <c r="AS143" s="3">
        <f ca="1">Parameters!AS$169+Parameters!AS$170*LN(Parameters!$B$135+Temperatures!$G143-Temperatures!$G$2-18.825)</f>
        <v>0.89383222956028108</v>
      </c>
      <c r="AT143" s="3">
        <f ca="1">Parameters!AT$169+Parameters!AT$170*LN(Parameters!$B$135+Temperatures!$G143-Temperatures!$G$2-18.825)</f>
        <v>0.46961321404268447</v>
      </c>
      <c r="AU143" s="3">
        <f ca="1">Parameters!AU$169+Parameters!AU$170*LN(Parameters!$B$135+Temperatures!$G143-Temperatures!$G$2-18.825)</f>
        <v>0.49946837239914704</v>
      </c>
      <c r="AV143" s="3">
        <f ca="1">Parameters!AV$169+Parameters!AV$170*LN(Parameters!$B$135+Temperatures!$G143-Temperatures!$G$2-18.825)</f>
        <v>1.3468093422835732</v>
      </c>
      <c r="AW143" s="3">
        <f ca="1">Parameters!AW$169+Parameters!AW$170*LN(Parameters!$B$135+Temperatures!$G143-Temperatures!$G$2-18.825)</f>
        <v>1.0682949119878551</v>
      </c>
      <c r="AX143" s="3">
        <f ca="1">Parameters!AX$169+Parameters!AX$170*LN(Parameters!$B$135+Temperatures!$G143-Temperatures!$G$2-18.825)</f>
        <v>0.44935286797113422</v>
      </c>
      <c r="AY143" s="3">
        <f ca="1">Parameters!AY$169+Parameters!AY$170*LN(Parameters!$B$135+Temperatures!$G143-Temperatures!$G$2-18.825)</f>
        <v>1.158008551070943</v>
      </c>
      <c r="AZ143" s="3">
        <f ca="1">Parameters!AZ$169+Parameters!AZ$170*LN(Parameters!$B$135+Temperatures!$G143-Temperatures!$G$2-18.825)</f>
        <v>0.84137322702070083</v>
      </c>
      <c r="BA143" s="3">
        <f ca="1">Parameters!BA$169+Parameters!BA$170*LN(Parameters!$B$135+Temperatures!$G143-Temperatures!$G$2-18.825)</f>
        <v>0.98598952296547027</v>
      </c>
      <c r="BB143" s="3">
        <f ca="1">Parameters!BB$169+Parameters!BB$170*LN(Parameters!$B$135+Temperatures!$G143-Temperatures!$G$2-18.825)</f>
        <v>1.0554769774713091</v>
      </c>
      <c r="BC143" s="3">
        <f ca="1">Parameters!BC$169+Parameters!BC$170*LN(Parameters!$B$135+Temperatures!$G143-Temperatures!$G$2-18.825)</f>
        <v>1.0838926453748039</v>
      </c>
      <c r="BD143" s="3">
        <f ca="1">Parameters!BD$169+Parameters!BD$170*LN(Parameters!$B$135+Temperatures!$G143-Temperatures!$G$2-18.825)</f>
        <v>1.0701704890676953</v>
      </c>
      <c r="BE143" s="3">
        <f ca="1">Parameters!BE$169+Parameters!BE$170*LN(Parameters!$B$135+Temperatures!$G143-Temperatures!$G$2-18.825)</f>
        <v>0.72288567393735903</v>
      </c>
      <c r="BF143" s="3">
        <f ca="1">Parameters!BF$169+Parameters!BF$170*LN(Parameters!$B$135+Temperatures!$G143-Temperatures!$G$2-18.825)</f>
        <v>0.37336271434108093</v>
      </c>
      <c r="BG143" s="3">
        <f ca="1">Parameters!BG$169+Parameters!BG$170*LN(Parameters!$B$135+Temperatures!$G143-Temperatures!$G$2-18.825)</f>
        <v>0.94893964986890533</v>
      </c>
      <c r="BH143" s="3">
        <f ca="1">Parameters!BH$169+Parameters!BH$170*LN(Parameters!$B$135+Temperatures!$G143-Temperatures!$G$2-18.825)</f>
        <v>0.31273487861671556</v>
      </c>
      <c r="BI143" s="3">
        <f ca="1">Parameters!BI$169+Parameters!BI$170*LN(Parameters!$B$135+Temperatures!$G143-Temperatures!$G$2-18.825)</f>
        <v>1.079549620912071</v>
      </c>
      <c r="BJ143" s="3">
        <f ca="1">Parameters!BJ$169+Parameters!BJ$170*LN(Parameters!$B$135+Temperatures!$G143-Temperatures!$G$2-18.825)</f>
        <v>0.58085535602985983</v>
      </c>
      <c r="BK143" s="3">
        <f ca="1">Parameters!BK$169+Parameters!BK$170*LN(Parameters!$B$135+Temperatures!$G143-Temperatures!$G$2-18.825)</f>
        <v>1.2316493759737022</v>
      </c>
      <c r="BL143" s="3">
        <f ca="1">Parameters!BL$169+Parameters!BL$170*LN(Parameters!$B$135+Temperatures!$G143-Temperatures!$G$2-18.825)</f>
        <v>1.1863082065871822</v>
      </c>
      <c r="BM143" s="3">
        <f ca="1">Parameters!BM$169+Parameters!BM$170*LN(Parameters!$B$135+Temperatures!$G143-Temperatures!$G$2-18.825)</f>
        <v>0.48108833524997818</v>
      </c>
      <c r="BN143" s="3">
        <f ca="1">Parameters!BN$169+Parameters!BN$170*LN(Parameters!$B$135+Temperatures!$G143-Temperatures!$G$2-18.825)</f>
        <v>0.54644079504763132</v>
      </c>
      <c r="BO143" s="3">
        <f ca="1">Parameters!BO$169+Parameters!BO$170*LN(Parameters!$B$135+Temperatures!$G143-Temperatures!$G$2-18.825)</f>
        <v>1.2496829502883016</v>
      </c>
      <c r="BP143" s="3">
        <f ca="1">Parameters!BP$169+Parameters!BP$170*LN(Parameters!$B$135+Temperatures!$G143-Temperatures!$G$2-18.825)</f>
        <v>1.1782482739427083</v>
      </c>
      <c r="BQ143" s="3">
        <f ca="1">Parameters!BQ$169+Parameters!BQ$170*LN(Parameters!$B$135+Temperatures!$G143-Temperatures!$G$2-18.825)</f>
        <v>1.1244000659288624</v>
      </c>
      <c r="BR143" s="3">
        <f ca="1">Parameters!BR$169+Parameters!BR$170*LN(Parameters!$B$135+Temperatures!$G143-Temperatures!$G$2-18.825)</f>
        <v>1.2459603144363034</v>
      </c>
      <c r="BS143" s="3">
        <f ca="1">Parameters!BS$169+Parameters!BS$170*LN(Parameters!$B$135+Temperatures!$G143-Temperatures!$G$2-18.825)</f>
        <v>1.2434455039010641</v>
      </c>
      <c r="BT143" s="3">
        <f ca="1">Parameters!BT$169+Parameters!BT$170*LN(Parameters!$B$135+Temperatures!$G143-Temperatures!$G$2-18.825)</f>
        <v>1.1319942869160269</v>
      </c>
      <c r="BU143" s="3">
        <f ca="1">Parameters!BU$169+Parameters!BU$170*LN(Parameters!$B$135+Temperatures!$G143-Temperatures!$G$2-18.825)</f>
        <v>0.76285120922988259</v>
      </c>
      <c r="BV143" s="3">
        <f ca="1">Parameters!BV$169+Parameters!BV$170*LN(Parameters!$B$135+Temperatures!$G143-Temperatures!$G$2-18.825)</f>
        <v>1.1971970925818938</v>
      </c>
      <c r="BW143" s="3">
        <f ca="1">Parameters!BW$169+Parameters!BW$170*LN(Parameters!$B$135+Temperatures!$G143-Temperatures!$G$2-18.825)</f>
        <v>0.96872684504623741</v>
      </c>
      <c r="BX143" s="3">
        <f ca="1">Parameters!BX$169+Parameters!BX$170*LN(Parameters!$B$135+Temperatures!$G143-Temperatures!$G$2-18.825)</f>
        <v>1.2063543745962066</v>
      </c>
      <c r="BY143" s="3">
        <f ca="1">Parameters!BY$169+Parameters!BY$170*LN(Parameters!$B$135+Temperatures!$G143-Temperatures!$G$2-18.825)</f>
        <v>1.247956102194931</v>
      </c>
      <c r="BZ143" s="3">
        <f ca="1">Parameters!BZ$169+Parameters!BZ$170*LN(Parameters!$B$135+Temperatures!$G143-Temperatures!$G$2-18.825)</f>
        <v>1.0726122978129404</v>
      </c>
      <c r="CA143" s="3">
        <f ca="1">Parameters!CA$169+Parameters!CA$170*LN(Parameters!$B$135+Temperatures!$G143-Temperatures!$G$2-18.825)</f>
        <v>1.0835177411266743</v>
      </c>
      <c r="CB143" s="3">
        <f ca="1">Parameters!CB$169+Parameters!CB$170*LN(Parameters!$B$135+Temperatures!$G143-Temperatures!$G$2-18.825)</f>
        <v>0.60152581520175552</v>
      </c>
      <c r="CC143" s="3">
        <f ca="1">Parameters!CC$169+Parameters!CC$170*LN(Parameters!$B$135+Temperatures!$G143-Temperatures!$G$2-18.825)</f>
        <v>1.1683239292461007</v>
      </c>
      <c r="CD143" s="3">
        <f ca="1">Parameters!CD$169+Parameters!CD$170*LN(Parameters!$B$135+Temperatures!$G143-Temperatures!$G$2-18.825)</f>
        <v>0.56963568969629907</v>
      </c>
      <c r="CE143" s="3">
        <f ca="1">Parameters!CE$169+Parameters!CE$170*LN(Parameters!$B$135+Temperatures!$G143-Temperatures!$G$2-18.825)</f>
        <v>1.1990767218745808</v>
      </c>
      <c r="CF143" s="3">
        <f ca="1">Parameters!CF$169+Parameters!CF$170*LN(Parameters!$B$135+Temperatures!$G143-Temperatures!$G$2-18.825)</f>
        <v>1.197028520672222</v>
      </c>
      <c r="CG143" s="3">
        <f ca="1">Parameters!CG$169+Parameters!CG$170*LN(Parameters!$B$135+Temperatures!$G143-Temperatures!$G$2-18.825)</f>
        <v>0.47003632692285252</v>
      </c>
      <c r="CH143" s="3">
        <f ca="1">Parameters!CH$169+Parameters!CH$170*LN(Parameters!$B$135+Temperatures!$G143-Temperatures!$G$2-18.825)</f>
        <v>0.80185461207482278</v>
      </c>
      <c r="CI143" s="3">
        <f ca="1">Parameters!CI$169+Parameters!CI$170*LN(Parameters!$B$135+Temperatures!$G143-Temperatures!$G$2-18.825)</f>
        <v>1.1141810371516503</v>
      </c>
      <c r="CJ143" s="3">
        <f ca="1">Parameters!CJ$169+Parameters!CJ$170*LN(Parameters!$B$135+Temperatures!$G143-Temperatures!$G$2-18.825)</f>
        <v>0.22840088554216931</v>
      </c>
      <c r="CK143" s="3">
        <f ca="1">Parameters!CK$169+Parameters!CK$170*LN(Parameters!$B$135+Temperatures!$G143-Temperatures!$G$2-18.825)</f>
        <v>0.977919384490472</v>
      </c>
      <c r="CL143" s="3">
        <f ca="1">Parameters!CL$169+Parameters!CL$170*LN(Parameters!$B$135+Temperatures!$G143-Temperatures!$G$2-18.825)</f>
        <v>0.67523713139077113</v>
      </c>
      <c r="CM143" s="3">
        <f ca="1">Parameters!CM$169+Parameters!CM$170*LN(Parameters!$B$135+Temperatures!$G143-Temperatures!$G$2-18.825)</f>
        <v>1.1538322811320609</v>
      </c>
      <c r="CN143" s="3">
        <f ca="1">Parameters!CN$169+Parameters!CN$170*LN(Parameters!$B$135+Temperatures!$G143-Temperatures!$G$2-18.825)</f>
        <v>0.92800744792314716</v>
      </c>
      <c r="CO143" s="3">
        <f ca="1">Parameters!CO$169+Parameters!CO$170*LN(Parameters!$B$135+Temperatures!$G143-Temperatures!$G$2-18.825)</f>
        <v>0.71110913571827983</v>
      </c>
      <c r="CP143" s="3">
        <f ca="1">Parameters!CP$169+Parameters!CP$170*LN(Parameters!$B$135+Temperatures!$G143-Temperatures!$G$2-18.825)</f>
        <v>0.44577938054045307</v>
      </c>
      <c r="CQ143" s="3">
        <f ca="1">Parameters!CQ$169+Parameters!CQ$170*LN(Parameters!$B$135+Temperatures!$G143-Temperatures!$G$2-18.825)</f>
        <v>1.0051248165111468</v>
      </c>
      <c r="CR143" s="3">
        <f ca="1">Parameters!CR$169+Parameters!CR$170*LN(Parameters!$B$135+Temperatures!$G143-Temperatures!$G$2-18.825)</f>
        <v>0.31591646986786159</v>
      </c>
      <c r="CS143" s="3">
        <f ca="1">Parameters!CS$169+Parameters!CS$170*LN(Parameters!$B$135+Temperatures!$G143-Temperatures!$G$2-18.825)</f>
        <v>1.2864900563366641</v>
      </c>
      <c r="CT143" s="3">
        <f ca="1">Parameters!CT$169+Parameters!CT$170*LN(Parameters!$B$135+Temperatures!$G143-Temperatures!$G$2-18.825)</f>
        <v>1.1650403409150751</v>
      </c>
      <c r="CU143" s="3">
        <f ca="1">Parameters!CU$169+Parameters!CU$170*LN(Parameters!$B$135+Temperatures!$G143-Temperatures!$G$2-18.825)</f>
        <v>0.63459888390697439</v>
      </c>
      <c r="CV143" s="3">
        <f ca="1">Parameters!CV$169+Parameters!CV$170*LN(Parameters!$B$135+Temperatures!$G143-Temperatures!$G$2-18.825)</f>
        <v>1.2476524186059177</v>
      </c>
      <c r="CW143" s="3">
        <f ca="1">Parameters!CW$169+Parameters!CW$170*LN(Parameters!$B$135+Temperatures!$G143-Temperatures!$G$2-18.825)</f>
        <v>1.1442314463909069</v>
      </c>
      <c r="CX143" s="3">
        <f ca="1">Parameters!CX$169+Parameters!CX$170*LN(Parameters!$B$135+Temperatures!$G143-Temperatures!$G$2-18.825)</f>
        <v>0.81941444915460893</v>
      </c>
      <c r="CY143" s="3">
        <f ca="1">Parameters!CY$169+Parameters!CY$170*LN(Parameters!$B$135+Temperatures!$G143-Temperatures!$G$2-18.825)</f>
        <v>1.1623768974277269</v>
      </c>
      <c r="CZ143" s="3">
        <f ca="1">Parameters!CZ$169+Parameters!CZ$170*LN(Parameters!$B$135+Temperatures!$G143-Temperatures!$G$2-18.825)</f>
        <v>0.99493724914442838</v>
      </c>
      <c r="DA143" s="3">
        <f ca="1">Parameters!DA$169+Parameters!DA$170*LN(Parameters!$B$135+Temperatures!$G143-Temperatures!$G$2-18.825)</f>
        <v>0.34806404176451966</v>
      </c>
      <c r="DB143" s="3">
        <f ca="1">Parameters!DB$169+Parameters!DB$170*LN(Parameters!$B$135+Temperatures!$G143-Temperatures!$G$2-18.825)</f>
        <v>1.1959603247697823</v>
      </c>
      <c r="DC143" s="3">
        <f ca="1">Parameters!DC$169+Parameters!DC$170*LN(Parameters!$B$135+Temperatures!$G143-Temperatures!$G$2-18.825)</f>
        <v>0.67470860525256859</v>
      </c>
      <c r="DD143" s="3">
        <f ca="1">Parameters!DD$169+Parameters!DD$170*LN(Parameters!$B$135+Temperatures!$G143-Temperatures!$G$2-18.825)</f>
        <v>0.41735317455246357</v>
      </c>
      <c r="DE143" s="3">
        <f ca="1">Parameters!DE$169+Parameters!DE$170*LN(Parameters!$B$135+Temperatures!$G143-Temperatures!$G$2-18.825)</f>
        <v>0.50018197880285964</v>
      </c>
      <c r="DF143" s="3">
        <f ca="1">Parameters!DF$169+Parameters!DF$170*LN(Parameters!$B$135+Temperatures!$G143-Temperatures!$G$2-18.825)</f>
        <v>0.3993436224959509</v>
      </c>
      <c r="DG143" s="3">
        <f ca="1">Parameters!DG$169+Parameters!DG$170*LN(Parameters!$B$135+Temperatures!$G143-Temperatures!$G$2-18.825)</f>
        <v>0.86226497727792095</v>
      </c>
      <c r="DH143" s="3">
        <f ca="1">Parameters!DH$169+Parameters!DH$170*LN(Parameters!$B$135+Temperatures!$G143-Temperatures!$G$2-18.825)</f>
        <v>0.56145722639887641</v>
      </c>
      <c r="DI143" s="3">
        <f ca="1">Parameters!DI$169+Parameters!DI$170*LN(Parameters!$B$135+Temperatures!$G143-Temperatures!$G$2-18.825)</f>
        <v>0.98720723401480992</v>
      </c>
      <c r="DJ143" s="3">
        <f ca="1">Parameters!DJ$169+Parameters!DJ$170*LN(Parameters!$B$135+Temperatures!$G143-Temperatures!$G$2-18.825)</f>
        <v>0.95533222102897586</v>
      </c>
      <c r="DK143" s="3">
        <f ca="1">Parameters!DK$169+Parameters!DK$170*LN(Parameters!$B$135+Temperatures!$G143-Temperatures!$G$2-18.825)</f>
        <v>0.56845963659279031</v>
      </c>
      <c r="DL143" s="3">
        <f ca="1">Parameters!DL$169+Parameters!DL$170*LN(Parameters!$B$135+Temperatures!$G143-Temperatures!$G$2-18.825)</f>
        <v>1.312061698096805</v>
      </c>
      <c r="DM143" s="3">
        <f ca="1">Parameters!DM$169+Parameters!DM$170*LN(Parameters!$B$135+Temperatures!$G143-Temperatures!$G$2-18.825)</f>
        <v>1.1986390008645711</v>
      </c>
      <c r="DN143" s="3">
        <f ca="1">Parameters!DN$169+Parameters!DN$170*LN(Parameters!$B$135+Temperatures!$G143-Temperatures!$G$2-18.825)</f>
        <v>0.5358208629822323</v>
      </c>
      <c r="DO143" s="3">
        <f ca="1">Parameters!DO$169+Parameters!DO$170*LN(Parameters!$B$135+Temperatures!$G143-Temperatures!$G$2-18.825)</f>
        <v>0.10587855317493164</v>
      </c>
      <c r="DP143" s="3">
        <f ca="1">Parameters!DP$169+Parameters!DP$170*LN(Parameters!$B$135+Temperatures!$G143-Temperatures!$G$2-18.825)</f>
        <v>1.135289138777007</v>
      </c>
      <c r="DQ143" s="3">
        <f ca="1">Parameters!DQ$169+Parameters!DQ$170*LN(Parameters!$B$135+Temperatures!$G143-Temperatures!$G$2-18.825)</f>
        <v>1.3161380804442804</v>
      </c>
      <c r="DR143" s="3">
        <f ca="1">Parameters!DR$169+Parameters!DR$170*LN(Parameters!$B$135+Temperatures!$G143-Temperatures!$G$2-18.825)</f>
        <v>1.1882172146320888</v>
      </c>
      <c r="DS143" s="3">
        <f ca="1">Parameters!DS$169+Parameters!DS$170*LN(Parameters!$B$135+Temperatures!$G143-Temperatures!$G$2-18.825)</f>
        <v>1.0061538609048892</v>
      </c>
      <c r="DT143" s="3">
        <f ca="1">Parameters!DT$169+Parameters!DT$170*LN(Parameters!$B$135+Temperatures!$G143-Temperatures!$G$2-18.825)</f>
        <v>1.0765667558094159</v>
      </c>
      <c r="DU143" s="3">
        <f ca="1">Parameters!DU$169+Parameters!DU$170*LN(Parameters!$B$135+Temperatures!$G143-Temperatures!$G$2-18.825)</f>
        <v>1.2279427542456096</v>
      </c>
      <c r="DV143" s="3">
        <f ca="1">Parameters!DV$169+Parameters!DV$170*LN(Parameters!$B$135+Temperatures!$G143-Temperatures!$G$2-18.825)</f>
        <v>1.067844730110397</v>
      </c>
      <c r="DW143" s="3">
        <f ca="1">Parameters!DW$169+Parameters!DW$170*LN(Parameters!$B$135+Temperatures!$G143-Temperatures!$G$2-18.825)</f>
        <v>0.97575352741819366</v>
      </c>
      <c r="DX143" s="3">
        <f ca="1">Parameters!DX$169+Parameters!DX$170*LN(Parameters!$B$135+Temperatures!$G143-Temperatures!$G$2-18.825)</f>
        <v>1.3440961826255227</v>
      </c>
      <c r="DY143" s="3">
        <f ca="1">Parameters!DY$169+Parameters!DY$170*LN(Parameters!$B$135+Temperatures!$G143-Temperatures!$G$2-18.825)</f>
        <v>1.2503499901348163</v>
      </c>
      <c r="DZ143" s="3">
        <f ca="1">Parameters!DZ$169+Parameters!DZ$170*LN(Parameters!$B$135+Temperatures!$G143-Temperatures!$G$2-18.825)</f>
        <v>1.1713812700525617</v>
      </c>
      <c r="EA143" s="3">
        <f ca="1">Parameters!EA$169+Parameters!EA$170*LN(Parameters!$B$135+Temperatures!$G143-Temperatures!$G$2-18.825)</f>
        <v>0.51116858508899565</v>
      </c>
      <c r="EB143" s="3">
        <f ca="1">Parameters!EB$169+Parameters!EB$170*LN(Parameters!$B$135+Temperatures!$G143-Temperatures!$G$2-18.825)</f>
        <v>0.28048834666536948</v>
      </c>
      <c r="EC143" s="3">
        <f ca="1">Parameters!EC$169+Parameters!EC$170*LN(Parameters!$B$135+Temperatures!$G143-Temperatures!$G$2-18.825)</f>
        <v>0.96798698943752448</v>
      </c>
      <c r="ED143" s="3">
        <f ca="1">Parameters!ED$169+Parameters!ED$170*LN(Parameters!$B$135+Temperatures!$G143-Temperatures!$G$2-18.825)</f>
        <v>1.2152104161120862</v>
      </c>
      <c r="EE143" s="3">
        <f ca="1">Parameters!EE$169+Parameters!EE$170*LN(Parameters!$B$135+Temperatures!$G143-Temperatures!$G$2-18.825)</f>
        <v>0.59745203273005942</v>
      </c>
      <c r="EF143" s="3">
        <f ca="1">Parameters!EF$169+Parameters!EF$170*LN(Parameters!$B$135+Temperatures!$G143-Temperatures!$G$2-18.825)</f>
        <v>1.1999091123930838</v>
      </c>
      <c r="EG143" s="3">
        <f ca="1">Parameters!EG$169+Parameters!EG$170*LN(Parameters!$B$135+Temperatures!$G143-Temperatures!$G$2-18.825)</f>
        <v>1.1333451222373867</v>
      </c>
      <c r="EH143" s="3">
        <f ca="1">Parameters!EH$169+Parameters!EH$170*LN(Parameters!$B$135+Temperatures!$G143-Temperatures!$G$2-18.825)</f>
        <v>1.1778800433526302</v>
      </c>
      <c r="EI143" s="3">
        <f ca="1">Parameters!EI$169+Parameters!EI$170*LN(Parameters!$B$135+Temperatures!$G143-Temperatures!$G$2-18.825)</f>
        <v>0.88326152711792838</v>
      </c>
      <c r="EJ143" s="3">
        <f ca="1">Parameters!EJ$169+Parameters!EJ$170*LN(Parameters!$B$135+Temperatures!$G143-Temperatures!$G$2-18.825)</f>
        <v>1.1802027191107867</v>
      </c>
      <c r="EK143" s="3">
        <f ca="1">Parameters!EK$169+Parameters!EK$170*LN(Parameters!$B$135+Temperatures!$G143-Temperatures!$G$2-18.825)</f>
        <v>1.2402581901374727</v>
      </c>
      <c r="EL143" s="3">
        <f ca="1">Parameters!EL$169+Parameters!EL$170*LN(Parameters!$B$135+Temperatures!$G143-Temperatures!$G$2-18.825)</f>
        <v>1.0937387445572599</v>
      </c>
      <c r="EM143" s="3">
        <f ca="1">Parameters!EM$169+Parameters!EM$170*LN(Parameters!$B$135+Temperatures!$G143-Temperatures!$G$2-18.825)</f>
        <v>0.47466066280270075</v>
      </c>
      <c r="EN143" s="3">
        <f ca="1">Parameters!EN$169+Parameters!EN$170*LN(Parameters!$B$135+Temperatures!$G143-Temperatures!$G$2-18.825)</f>
        <v>1.1337121159338801</v>
      </c>
      <c r="EO143" s="3">
        <f ca="1">Parameters!EO$169+Parameters!EO$170*LN(Parameters!$B$135+Temperatures!$G143-Temperatures!$G$2-18.825)</f>
        <v>0.48840788272148561</v>
      </c>
      <c r="EP143" s="3">
        <f ca="1">Parameters!EP$169+Parameters!EP$170*LN(Parameters!$B$135+Temperatures!$G143-Temperatures!$G$2-18.825)</f>
        <v>0.73600973871255781</v>
      </c>
      <c r="EQ143" s="3">
        <f ca="1">Parameters!EQ$169+Parameters!EQ$170*LN(Parameters!$B$135+Temperatures!$G143-Temperatures!$G$2-18.825)</f>
        <v>1.1111545325860384</v>
      </c>
      <c r="ER143" s="3">
        <f ca="1">Parameters!ER$169+Parameters!ER$170*LN(Parameters!$B$135+Temperatures!$G143-Temperatures!$G$2-18.825)</f>
        <v>0.96299277765505387</v>
      </c>
      <c r="ES143" s="3">
        <f ca="1">Parameters!ES$169+Parameters!ES$170*LN(Parameters!$B$135+Temperatures!$G143-Temperatures!$G$2-18.825)</f>
        <v>1.2985969025640802</v>
      </c>
      <c r="ET143" s="3">
        <f ca="1">Parameters!ET$169+Parameters!ET$170*LN(Parameters!$B$135+Temperatures!$G143-Temperatures!$G$2-18.825)</f>
        <v>0.75190716648565503</v>
      </c>
      <c r="EU143" s="3">
        <f ca="1">Parameters!EU$169+Parameters!EU$170*LN(Parameters!$B$135+Temperatures!$G143-Temperatures!$G$2-18.825)</f>
        <v>0.54587792129645207</v>
      </c>
      <c r="EV143" s="3">
        <f ca="1">Parameters!EV$169+Parameters!EV$170*LN(Parameters!$B$135+Temperatures!$G143-Temperatures!$G$2-18.825)</f>
        <v>0.33650195981713471</v>
      </c>
      <c r="EW143" s="3">
        <f ca="1">Parameters!EW$169+Parameters!EW$170*LN(Parameters!$B$135+Temperatures!$G143-Temperatures!$G$2-18.825)</f>
        <v>0.92738393342234982</v>
      </c>
      <c r="EX143" s="3">
        <f ca="1">Parameters!EX$169+Parameters!EX$170*LN(Parameters!$B$135+Temperatures!$G143-Temperatures!$G$2-18.825)</f>
        <v>1.2204300822346517</v>
      </c>
      <c r="EY143" s="3">
        <f ca="1">Parameters!EY$169+Parameters!EY$170*LN(Parameters!$B$135+Temperatures!$G143-Temperatures!$G$2-18.825)</f>
        <v>1.3512129399316406</v>
      </c>
      <c r="EZ143" s="3">
        <f ca="1">Parameters!EZ$169+Parameters!EZ$170*LN(Parameters!$B$135+Temperatures!$G143-Temperatures!$G$2-18.825)</f>
        <v>1.2387480818021595</v>
      </c>
      <c r="FA143" s="3">
        <f ca="1">Parameters!FA$169+Parameters!FA$170*LN(Parameters!$B$135+Temperatures!$G143-Temperatures!$G$2-18.825)</f>
        <v>1.1231979342536784</v>
      </c>
      <c r="FB143" s="3">
        <f ca="1">Parameters!FB$169+Parameters!FB$170*LN(Parameters!$B$135+Temperatures!$G143-Temperatures!$G$2-18.825)</f>
        <v>1.1890297632611515</v>
      </c>
      <c r="FC143" s="3">
        <f ca="1">Parameters!FC$169+Parameters!FC$170*LN(Parameters!$B$135+Temperatures!$G143-Temperatures!$G$2-18.825)</f>
        <v>1.1424787657655064</v>
      </c>
      <c r="FD143" s="3">
        <f ca="1">Parameters!FD$169+Parameters!FD$170*LN(Parameters!$B$135+Temperatures!$G143-Temperatures!$G$2-18.825)</f>
        <v>0.58839668587878313</v>
      </c>
      <c r="FE143" s="3">
        <f ca="1">Parameters!FE$169+Parameters!FE$170*LN(Parameters!$B$135+Temperatures!$G143-Temperatures!$G$2-18.825)</f>
        <v>1.242425774703968</v>
      </c>
      <c r="FF143" s="3">
        <f ca="1">Parameters!FF$169+Parameters!FF$170*LN(Parameters!$B$135+Temperatures!$G143-Temperatures!$G$2-18.825)</f>
        <v>0.60923613825040357</v>
      </c>
      <c r="FG143" s="3">
        <f ca="1">Parameters!FG$169+Parameters!FG$170*LN(Parameters!$B$135+Temperatures!$G143-Temperatures!$G$2-18.825)</f>
        <v>1.2979198713631728</v>
      </c>
      <c r="FH143" s="3">
        <f ca="1">Parameters!FH$169+Parameters!FH$170*LN(Parameters!$B$135+Temperatures!$G143-Temperatures!$G$2-18.825)</f>
        <v>0.97924008307007193</v>
      </c>
      <c r="FI143" s="3">
        <f ca="1">Parameters!FI$169+Parameters!FI$170*LN(Parameters!$B$135+Temperatures!$G143-Temperatures!$G$2-18.825)</f>
        <v>1.2467303931064426</v>
      </c>
      <c r="FJ143" s="3">
        <f ca="1">Parameters!FJ$169+Parameters!FJ$170*LN(Parameters!$B$135+Temperatures!$G143-Temperatures!$G$2-18.825)</f>
        <v>0.46811364855900056</v>
      </c>
      <c r="FK143" s="3">
        <f ca="1">Parameters!FK$169+Parameters!FK$170*LN(Parameters!$B$135+Temperatures!$G143-Temperatures!$G$2-18.825)</f>
        <v>0.52063156154437196</v>
      </c>
      <c r="FL143" s="3">
        <f ca="1">Parameters!FL$169+Parameters!FL$170*LN(Parameters!$B$135+Temperatures!$G143-Temperatures!$G$2-18.825)</f>
        <v>0.36476839747529366</v>
      </c>
      <c r="FM143" s="3">
        <f ca="1">Parameters!FM$169+Parameters!FM$170*LN(Parameters!$B$135+Temperatures!$G143-Temperatures!$G$2-18.825)</f>
        <v>0.89131163499172961</v>
      </c>
      <c r="FN143" s="3">
        <f ca="1">Parameters!FN$169+Parameters!FN$170*LN(Parameters!$B$135+Temperatures!$G143-Temperatures!$G$2-18.825)</f>
        <v>1.3178324710616403</v>
      </c>
      <c r="FO143" s="3">
        <f ca="1">Parameters!FO$169+Parameters!FO$170*LN(Parameters!$B$135+Temperatures!$G143-Temperatures!$G$2-18.825)</f>
        <v>1.2479684473401662</v>
      </c>
      <c r="FP143" s="3">
        <f ca="1">Parameters!FP$169+Parameters!FP$170*LN(Parameters!$B$135+Temperatures!$G143-Temperatures!$G$2-18.825)</f>
        <v>1.2637457225829876</v>
      </c>
      <c r="FQ143" s="3">
        <f ca="1">Parameters!FQ$169+Parameters!FQ$170*LN(Parameters!$B$135+Temperatures!$G143-Temperatures!$G$2-18.825)</f>
        <v>0.63087802134035798</v>
      </c>
      <c r="FR143" s="3">
        <f ca="1">Parameters!FR$169+Parameters!FR$170*LN(Parameters!$B$135+Temperatures!$G143-Temperatures!$G$2-18.825)</f>
        <v>0.79836867512716148</v>
      </c>
      <c r="FS143" s="3">
        <f ca="1">Parameters!FS$169+Parameters!FS$170*LN(Parameters!$B$135+Temperatures!$G143-Temperatures!$G$2-18.825)</f>
        <v>1.1127135993390251</v>
      </c>
      <c r="FT143" s="3">
        <f ca="1">Parameters!FT$169+Parameters!FT$170*LN(Parameters!$B$135+Temperatures!$G143-Temperatures!$G$2-18.825)</f>
        <v>1.0007680080875729</v>
      </c>
      <c r="FU143" s="3">
        <f ca="1">Parameters!FU$169+Parameters!FU$170*LN(Parameters!$B$135+Temperatures!$G143-Temperatures!$G$2-18.825)</f>
        <v>1.2183471632465088</v>
      </c>
      <c r="FV143" s="3">
        <f ca="1">Parameters!FV$169+Parameters!FV$170*LN(Parameters!$B$135+Temperatures!$G143-Temperatures!$G$2-18.825)</f>
        <v>0.89271973388259129</v>
      </c>
      <c r="FW143" s="3">
        <f ca="1">Parameters!FW$169+Parameters!FW$170*LN(Parameters!$B$135+Temperatures!$G143-Temperatures!$G$2-18.825)</f>
        <v>0.68355925291598563</v>
      </c>
      <c r="FX143" s="3">
        <f ca="1">Parameters!FX$169+Parameters!FX$170*LN(Parameters!$B$135+Temperatures!$G143-Temperatures!$G$2-18.825)</f>
        <v>1.1280286363544083</v>
      </c>
      <c r="FY143" s="3">
        <f ca="1">Parameters!FY$169+Parameters!FY$170*LN(Parameters!$B$135+Temperatures!$G143-Temperatures!$G$2-18.825)</f>
        <v>0.92229524325127332</v>
      </c>
      <c r="FZ143" s="3">
        <f ca="1">Parameters!FZ$169+Parameters!FZ$170*LN(Parameters!$B$135+Temperatures!$G143-Temperatures!$G$2-18.825)</f>
        <v>1.0869339585127162</v>
      </c>
      <c r="GA143" s="3">
        <f ca="1">Parameters!GA$169+Parameters!GA$170*LN(Parameters!$B$135+Temperatures!$G143-Temperatures!$G$2-18.825)</f>
        <v>1.0828891933285607</v>
      </c>
      <c r="GB143" s="3">
        <f ca="1">Parameters!GB$169+Parameters!GB$170*LN(Parameters!$B$135+Temperatures!$G143-Temperatures!$G$2-18.825)</f>
        <v>0.5021628289207869</v>
      </c>
      <c r="GC143" s="3">
        <f ca="1">Parameters!GC$169+Parameters!GC$170*LN(Parameters!$B$135+Temperatures!$G143-Temperatures!$G$2-18.825)</f>
        <v>0.83006273888148741</v>
      </c>
      <c r="GD143" s="3">
        <f ca="1">Parameters!GD$169+Parameters!GD$170*LN(Parameters!$B$135+Temperatures!$G143-Temperatures!$G$2-18.825)</f>
        <v>0.72554261918350871</v>
      </c>
      <c r="GE143" s="3">
        <f ca="1">Parameters!GE$169+Parameters!GE$170*LN(Parameters!$B$135+Temperatures!$G143-Temperatures!$G$2-18.825)</f>
        <v>0.71373266388268486</v>
      </c>
      <c r="GF143" s="3">
        <f ca="1">Parameters!GF$169+Parameters!GF$170*LN(Parameters!$B$135+Temperatures!$G143-Temperatures!$G$2-18.825)</f>
        <v>1.168997307908237</v>
      </c>
      <c r="GG143" s="3">
        <f ca="1">Parameters!GG$169+Parameters!GG$170*LN(Parameters!$B$135+Temperatures!$G143-Temperatures!$G$2-18.825)</f>
        <v>1.1926301595191764</v>
      </c>
      <c r="GH143" s="3">
        <f ca="1">Parameters!GH$169+Parameters!GH$170*LN(Parameters!$B$135+Temperatures!$G143-Temperatures!$G$2-18.825)</f>
        <v>1.0595995685005657</v>
      </c>
      <c r="GI143" s="3">
        <f ca="1">Parameters!GI$169+Parameters!GI$170*LN(Parameters!$B$135+Temperatures!$G143-Temperatures!$G$2-18.825)</f>
        <v>1.160753187415787</v>
      </c>
      <c r="GJ143" s="3">
        <f ca="1">Parameters!GJ$169+Parameters!GJ$170*LN(Parameters!$B$135+Temperatures!$G143-Temperatures!$G$2-18.825)</f>
        <v>0.99338257958910414</v>
      </c>
      <c r="GK143" s="3">
        <f ca="1">Parameters!GK$169+Parameters!GK$170*LN(Parameters!$B$135+Temperatures!$G143-Temperatures!$G$2-18.825)</f>
        <v>0.90039607187577564</v>
      </c>
      <c r="GL143" s="3">
        <f ca="1">Parameters!GL$169+Parameters!GL$170*LN(Parameters!$B$135+Temperatures!$G143-Temperatures!$G$2-18.825)</f>
        <v>1.074572124697964</v>
      </c>
      <c r="GM143" s="3">
        <f ca="1">Parameters!GM$169+Parameters!GM$170*LN(Parameters!$B$135+Temperatures!$G143-Temperatures!$G$2-18.825)</f>
        <v>1.0263173760477435</v>
      </c>
    </row>
    <row r="144" spans="1:195" x14ac:dyDescent="0.25">
      <c r="A144">
        <v>2152</v>
      </c>
      <c r="B144" s="3">
        <f ca="1">Parameters!B$169+Parameters!B$170*LN(Parameters!$B$135+Temperatures!$G144-Temperatures!$G$2-18.825)</f>
        <v>0.69072788240910077</v>
      </c>
      <c r="C144" s="3">
        <f ca="1">Parameters!C$169+Parameters!C$170*LN(Parameters!$B$135+Temperatures!$G144-Temperatures!$G$2-18.825)</f>
        <v>1.063191458236556</v>
      </c>
      <c r="D144" s="3">
        <f ca="1">Parameters!D$169+Parameters!D$170*LN(Parameters!$B$135+Temperatures!$G144-Temperatures!$G$2-18.825)</f>
        <v>0.65033810602163167</v>
      </c>
      <c r="E144" s="3">
        <f ca="1">Parameters!E$169+Parameters!E$170*LN(Parameters!$B$135+Temperatures!$G144-Temperatures!$G$2-18.825)</f>
        <v>0.30645538388673743</v>
      </c>
      <c r="F144" s="3">
        <f ca="1">Parameters!F$169+Parameters!F$170*LN(Parameters!$B$135+Temperatures!$G144-Temperatures!$G$2-18.825)</f>
        <v>1.2741182162634699</v>
      </c>
      <c r="G144" s="3">
        <f ca="1">Parameters!G$169+Parameters!G$170*LN(Parameters!$B$135+Temperatures!$G144-Temperatures!$G$2-18.825)</f>
        <v>0.84543555777663293</v>
      </c>
      <c r="H144" s="3">
        <f ca="1">Parameters!H$169+Parameters!H$170*LN(Parameters!$B$135+Temperatures!$G144-Temperatures!$G$2-18.825)</f>
        <v>0.50079697657760724</v>
      </c>
      <c r="I144" s="3">
        <f ca="1">Parameters!I$169+Parameters!I$170*LN(Parameters!$B$135+Temperatures!$G144-Temperatures!$G$2-18.825)</f>
        <v>1.2108587726701741</v>
      </c>
      <c r="J144" s="3">
        <f ca="1">Parameters!J$169+Parameters!J$170*LN(Parameters!$B$135+Temperatures!$G144-Temperatures!$G$2-18.825)</f>
        <v>0.82365938837723951</v>
      </c>
      <c r="K144" s="3">
        <f ca="1">Parameters!K$169+Parameters!K$170*LN(Parameters!$B$135+Temperatures!$G144-Temperatures!$G$2-18.825)</f>
        <v>0.46100507870364071</v>
      </c>
      <c r="L144" s="3">
        <f ca="1">Parameters!L$169+Parameters!L$170*LN(Parameters!$B$135+Temperatures!$G144-Temperatures!$G$2-18.825)</f>
        <v>0.71076259790735663</v>
      </c>
      <c r="M144" s="3">
        <f ca="1">Parameters!M$169+Parameters!M$170*LN(Parameters!$B$135+Temperatures!$G144-Temperatures!$G$2-18.825)</f>
        <v>1.0079239200226053</v>
      </c>
      <c r="N144" s="3">
        <f ca="1">Parameters!N$169+Parameters!N$170*LN(Parameters!$B$135+Temperatures!$G144-Temperatures!$G$2-18.825)</f>
        <v>0.52517541079254004</v>
      </c>
      <c r="O144" s="3">
        <f ca="1">Parameters!O$169+Parameters!O$170*LN(Parameters!$B$135+Temperatures!$G144-Temperatures!$G$2-18.825)</f>
        <v>1.2706558709012765</v>
      </c>
      <c r="P144" s="3">
        <f ca="1">Parameters!P$169+Parameters!P$170*LN(Parameters!$B$135+Temperatures!$G144-Temperatures!$G$2-18.825)</f>
        <v>1.3162175915614804</v>
      </c>
      <c r="Q144" s="3">
        <f ca="1">Parameters!Q$169+Parameters!Q$170*LN(Parameters!$B$135+Temperatures!$G144-Temperatures!$G$2-18.825)</f>
        <v>1.1927414759164798</v>
      </c>
      <c r="R144" s="3">
        <f ca="1">Parameters!R$169+Parameters!R$170*LN(Parameters!$B$135+Temperatures!$G144-Temperatures!$G$2-18.825)</f>
        <v>0.5933425274202091</v>
      </c>
      <c r="S144" s="3">
        <f ca="1">Parameters!S$169+Parameters!S$170*LN(Parameters!$B$135+Temperatures!$G144-Temperatures!$G$2-18.825)</f>
        <v>1.300409668275885</v>
      </c>
      <c r="T144" s="3">
        <f ca="1">Parameters!T$169+Parameters!T$170*LN(Parameters!$B$135+Temperatures!$G144-Temperatures!$G$2-18.825)</f>
        <v>1.1540768205947036</v>
      </c>
      <c r="U144" s="3">
        <f ca="1">Parameters!U$169+Parameters!U$170*LN(Parameters!$B$135+Temperatures!$G144-Temperatures!$G$2-18.825)</f>
        <v>0.5348393972580614</v>
      </c>
      <c r="V144" s="3">
        <f ca="1">Parameters!V$169+Parameters!V$170*LN(Parameters!$B$135+Temperatures!$G144-Temperatures!$G$2-18.825)</f>
        <v>0.42336960930722067</v>
      </c>
      <c r="W144" s="3">
        <f ca="1">Parameters!W$169+Parameters!W$170*LN(Parameters!$B$135+Temperatures!$G144-Temperatures!$G$2-18.825)</f>
        <v>1.1834353363914785</v>
      </c>
      <c r="X144" s="3">
        <f ca="1">Parameters!X$169+Parameters!X$170*LN(Parameters!$B$135+Temperatures!$G144-Temperatures!$G$2-18.825)</f>
        <v>1.0692921673134137</v>
      </c>
      <c r="Y144" s="3">
        <f ca="1">Parameters!Y$169+Parameters!Y$170*LN(Parameters!$B$135+Temperatures!$G144-Temperatures!$G$2-18.825)</f>
        <v>0.83385827449715622</v>
      </c>
      <c r="Z144" s="3">
        <f ca="1">Parameters!Z$169+Parameters!Z$170*LN(Parameters!$B$135+Temperatures!$G144-Temperatures!$G$2-18.825)</f>
        <v>1.1040283913728006</v>
      </c>
      <c r="AA144" s="3">
        <f ca="1">Parameters!AA$169+Parameters!AA$170*LN(Parameters!$B$135+Temperatures!$G144-Temperatures!$G$2-18.825)</f>
        <v>1.2114484721775294</v>
      </c>
      <c r="AB144" s="3">
        <f ca="1">Parameters!AB$169+Parameters!AB$170*LN(Parameters!$B$135+Temperatures!$G144-Temperatures!$G$2-18.825)</f>
        <v>1.2494912734333663</v>
      </c>
      <c r="AC144" s="3">
        <f ca="1">Parameters!AC$169+Parameters!AC$170*LN(Parameters!$B$135+Temperatures!$G144-Temperatures!$G$2-18.825)</f>
        <v>0.6671345276928814</v>
      </c>
      <c r="AD144" s="3">
        <f ca="1">Parameters!AD$169+Parameters!AD$170*LN(Parameters!$B$135+Temperatures!$G144-Temperatures!$G$2-18.825)</f>
        <v>1.0829362196769616</v>
      </c>
      <c r="AE144" s="3">
        <f ca="1">Parameters!AE$169+Parameters!AE$170*LN(Parameters!$B$135+Temperatures!$G144-Temperatures!$G$2-18.825)</f>
        <v>1.2052735330090771</v>
      </c>
      <c r="AF144" s="3">
        <f ca="1">Parameters!AF$169+Parameters!AF$170*LN(Parameters!$B$135+Temperatures!$G144-Temperatures!$G$2-18.825)</f>
        <v>0.40739021671425746</v>
      </c>
      <c r="AG144" s="3">
        <f ca="1">Parameters!AG$169+Parameters!AG$170*LN(Parameters!$B$135+Temperatures!$G144-Temperatures!$G$2-18.825)</f>
        <v>0.45351707400410446</v>
      </c>
      <c r="AH144" s="3">
        <f ca="1">Parameters!AH$169+Parameters!AH$170*LN(Parameters!$B$135+Temperatures!$G144-Temperatures!$G$2-18.825)</f>
        <v>0.63229197215964883</v>
      </c>
      <c r="AI144" s="3">
        <f ca="1">Parameters!AI$169+Parameters!AI$170*LN(Parameters!$B$135+Temperatures!$G144-Temperatures!$G$2-18.825)</f>
        <v>0.75706331088707457</v>
      </c>
      <c r="AJ144" s="3">
        <f ca="1">Parameters!AJ$169+Parameters!AJ$170*LN(Parameters!$B$135+Temperatures!$G144-Temperatures!$G$2-18.825)</f>
        <v>1.2190634013720156</v>
      </c>
      <c r="AK144" s="3">
        <f ca="1">Parameters!AK$169+Parameters!AK$170*LN(Parameters!$B$135+Temperatures!$G144-Temperatures!$G$2-18.825)</f>
        <v>1.178217743779935</v>
      </c>
      <c r="AL144" s="3">
        <f ca="1">Parameters!AL$169+Parameters!AL$170*LN(Parameters!$B$135+Temperatures!$G144-Temperatures!$G$2-18.825)</f>
        <v>1.149662855105128</v>
      </c>
      <c r="AM144" s="3">
        <f ca="1">Parameters!AM$169+Parameters!AM$170*LN(Parameters!$B$135+Temperatures!$G144-Temperatures!$G$2-18.825)</f>
        <v>1.1689458614677972</v>
      </c>
      <c r="AN144" s="3">
        <f ca="1">Parameters!AN$169+Parameters!AN$170*LN(Parameters!$B$135+Temperatures!$G144-Temperatures!$G$2-18.825)</f>
        <v>0.98751412662822802</v>
      </c>
      <c r="AO144" s="3">
        <f ca="1">Parameters!AO$169+Parameters!AO$170*LN(Parameters!$B$135+Temperatures!$G144-Temperatures!$G$2-18.825)</f>
        <v>1.1291993497214201</v>
      </c>
      <c r="AP144" s="3">
        <f ca="1">Parameters!AP$169+Parameters!AP$170*LN(Parameters!$B$135+Temperatures!$G144-Temperatures!$G$2-18.825)</f>
        <v>0.989195272169624</v>
      </c>
      <c r="AQ144" s="3">
        <f ca="1">Parameters!AQ$169+Parameters!AQ$170*LN(Parameters!$B$135+Temperatures!$G144-Temperatures!$G$2-18.825)</f>
        <v>1.0628659841002619</v>
      </c>
      <c r="AR144" s="3">
        <f ca="1">Parameters!AR$169+Parameters!AR$170*LN(Parameters!$B$135+Temperatures!$G144-Temperatures!$G$2-18.825)</f>
        <v>1.1838337256411853</v>
      </c>
      <c r="AS144" s="3">
        <f ca="1">Parameters!AS$169+Parameters!AS$170*LN(Parameters!$B$135+Temperatures!$G144-Temperatures!$G$2-18.825)</f>
        <v>0.89371748350372693</v>
      </c>
      <c r="AT144" s="3">
        <f ca="1">Parameters!AT$169+Parameters!AT$170*LN(Parameters!$B$135+Temperatures!$G144-Temperatures!$G$2-18.825)</f>
        <v>0.46968763473025549</v>
      </c>
      <c r="AU144" s="3">
        <f ca="1">Parameters!AU$169+Parameters!AU$170*LN(Parameters!$B$135+Temperatures!$G144-Temperatures!$G$2-18.825)</f>
        <v>0.49951164316436869</v>
      </c>
      <c r="AV144" s="3">
        <f ca="1">Parameters!AV$169+Parameters!AV$170*LN(Parameters!$B$135+Temperatures!$G144-Temperatures!$G$2-18.825)</f>
        <v>1.3465366617404455</v>
      </c>
      <c r="AW144" s="3">
        <f ca="1">Parameters!AW$169+Parameters!AW$170*LN(Parameters!$B$135+Temperatures!$G144-Temperatures!$G$2-18.825)</f>
        <v>1.0680624040017492</v>
      </c>
      <c r="AX144" s="3">
        <f ca="1">Parameters!AX$169+Parameters!AX$170*LN(Parameters!$B$135+Temperatures!$G144-Temperatures!$G$2-18.825)</f>
        <v>0.44939990576035121</v>
      </c>
      <c r="AY144" s="3">
        <f ca="1">Parameters!AY$169+Parameters!AY$170*LN(Parameters!$B$135+Temperatures!$G144-Temperatures!$G$2-18.825)</f>
        <v>1.1577601563408708</v>
      </c>
      <c r="AZ144" s="3">
        <f ca="1">Parameters!AZ$169+Parameters!AZ$170*LN(Parameters!$B$135+Temperatures!$G144-Temperatures!$G$2-18.825)</f>
        <v>0.84131948353500019</v>
      </c>
      <c r="BA144" s="3">
        <f ca="1">Parameters!BA$169+Parameters!BA$170*LN(Parameters!$B$135+Temperatures!$G144-Temperatures!$G$2-18.825)</f>
        <v>0.98582856281655995</v>
      </c>
      <c r="BB144" s="3">
        <f ca="1">Parameters!BB$169+Parameters!BB$170*LN(Parameters!$B$135+Temperatures!$G144-Temperatures!$G$2-18.825)</f>
        <v>1.0553366059926343</v>
      </c>
      <c r="BC144" s="3">
        <f ca="1">Parameters!BC$169+Parameters!BC$170*LN(Parameters!$B$135+Temperatures!$G144-Temperatures!$G$2-18.825)</f>
        <v>1.083736111461479</v>
      </c>
      <c r="BD144" s="3">
        <f ca="1">Parameters!BD$169+Parameters!BD$170*LN(Parameters!$B$135+Temperatures!$G144-Temperatures!$G$2-18.825)</f>
        <v>1.0700037439288499</v>
      </c>
      <c r="BE144" s="3">
        <f ca="1">Parameters!BE$169+Parameters!BE$170*LN(Parameters!$B$135+Temperatures!$G144-Temperatures!$G$2-18.825)</f>
        <v>0.72285275118362369</v>
      </c>
      <c r="BF144" s="3">
        <f ca="1">Parameters!BF$169+Parameters!BF$170*LN(Parameters!$B$135+Temperatures!$G144-Temperatures!$G$2-18.825)</f>
        <v>0.37351650313698992</v>
      </c>
      <c r="BG144" s="3">
        <f ca="1">Parameters!BG$169+Parameters!BG$170*LN(Parameters!$B$135+Temperatures!$G144-Temperatures!$G$2-18.825)</f>
        <v>0.94881095766387469</v>
      </c>
      <c r="BH144" s="3">
        <f ca="1">Parameters!BH$169+Parameters!BH$170*LN(Parameters!$B$135+Temperatures!$G144-Temperatures!$G$2-18.825)</f>
        <v>0.31293794891535087</v>
      </c>
      <c r="BI144" s="3">
        <f ca="1">Parameters!BI$169+Parameters!BI$170*LN(Parameters!$B$135+Temperatures!$G144-Temperatures!$G$2-18.825)</f>
        <v>1.0793011012302336</v>
      </c>
      <c r="BJ144" s="3">
        <f ca="1">Parameters!BJ$169+Parameters!BJ$170*LN(Parameters!$B$135+Temperatures!$G144-Temperatures!$G$2-18.825)</f>
        <v>0.58086358226356205</v>
      </c>
      <c r="BK144" s="3">
        <f ca="1">Parameters!BK$169+Parameters!BK$170*LN(Parameters!$B$135+Temperatures!$G144-Temperatures!$G$2-18.825)</f>
        <v>1.2313537573709608</v>
      </c>
      <c r="BL144" s="3">
        <f ca="1">Parameters!BL$169+Parameters!BL$170*LN(Parameters!$B$135+Temperatures!$G144-Temperatures!$G$2-18.825)</f>
        <v>1.1860707460018853</v>
      </c>
      <c r="BM144" s="3">
        <f ca="1">Parameters!BM$169+Parameters!BM$170*LN(Parameters!$B$135+Temperatures!$G144-Temperatures!$G$2-18.825)</f>
        <v>0.4810900479041389</v>
      </c>
      <c r="BN144" s="3">
        <f ca="1">Parameters!BN$169+Parameters!BN$170*LN(Parameters!$B$135+Temperatures!$G144-Temperatures!$G$2-18.825)</f>
        <v>0.54651338110398295</v>
      </c>
      <c r="BO144" s="3">
        <f ca="1">Parameters!BO$169+Parameters!BO$170*LN(Parameters!$B$135+Temperatures!$G144-Temperatures!$G$2-18.825)</f>
        <v>1.2494345352088783</v>
      </c>
      <c r="BP144" s="3">
        <f ca="1">Parameters!BP$169+Parameters!BP$170*LN(Parameters!$B$135+Temperatures!$G144-Temperatures!$G$2-18.825)</f>
        <v>1.1780380619972228</v>
      </c>
      <c r="BQ144" s="3">
        <f ca="1">Parameters!BQ$169+Parameters!BQ$170*LN(Parameters!$B$135+Temperatures!$G144-Temperatures!$G$2-18.825)</f>
        <v>1.1241479617219994</v>
      </c>
      <c r="BR144" s="3">
        <f ca="1">Parameters!BR$169+Parameters!BR$170*LN(Parameters!$B$135+Temperatures!$G144-Temperatures!$G$2-18.825)</f>
        <v>1.245708591713776</v>
      </c>
      <c r="BS144" s="3">
        <f ca="1">Parameters!BS$169+Parameters!BS$170*LN(Parameters!$B$135+Temperatures!$G144-Temperatures!$G$2-18.825)</f>
        <v>1.2432015081704322</v>
      </c>
      <c r="BT144" s="3">
        <f ca="1">Parameters!BT$169+Parameters!BT$170*LN(Parameters!$B$135+Temperatures!$G144-Temperatures!$G$2-18.825)</f>
        <v>1.1317774566359655</v>
      </c>
      <c r="BU144" s="3">
        <f ca="1">Parameters!BU$169+Parameters!BU$170*LN(Parameters!$B$135+Temperatures!$G144-Temperatures!$G$2-18.825)</f>
        <v>0.76281237700905358</v>
      </c>
      <c r="BV144" s="3">
        <f ca="1">Parameters!BV$169+Parameters!BV$170*LN(Parameters!$B$135+Temperatures!$G144-Temperatures!$G$2-18.825)</f>
        <v>1.1969236100579623</v>
      </c>
      <c r="BW144" s="3">
        <f ca="1">Parameters!BW$169+Parameters!BW$170*LN(Parameters!$B$135+Temperatures!$G144-Temperatures!$G$2-18.825)</f>
        <v>0.96859328861221905</v>
      </c>
      <c r="BX144" s="3">
        <f ca="1">Parameters!BX$169+Parameters!BX$170*LN(Parameters!$B$135+Temperatures!$G144-Temperatures!$G$2-18.825)</f>
        <v>1.2061079563382839</v>
      </c>
      <c r="BY144" s="3">
        <f ca="1">Parameters!BY$169+Parameters!BY$170*LN(Parameters!$B$135+Temperatures!$G144-Temperatures!$G$2-18.825)</f>
        <v>1.2477029404095932</v>
      </c>
      <c r="BZ144" s="3">
        <f ca="1">Parameters!BZ$169+Parameters!BZ$170*LN(Parameters!$B$135+Temperatures!$G144-Temperatures!$G$2-18.825)</f>
        <v>1.0724140244762435</v>
      </c>
      <c r="CA144" s="3">
        <f ca="1">Parameters!CA$169+Parameters!CA$170*LN(Parameters!$B$135+Temperatures!$G144-Temperatures!$G$2-18.825)</f>
        <v>1.0833336827621731</v>
      </c>
      <c r="CB144" s="3">
        <f ca="1">Parameters!CB$169+Parameters!CB$170*LN(Parameters!$B$135+Temperatures!$G144-Temperatures!$G$2-18.825)</f>
        <v>0.60155854663592911</v>
      </c>
      <c r="CC144" s="3">
        <f ca="1">Parameters!CC$169+Parameters!CC$170*LN(Parameters!$B$135+Temperatures!$G144-Temperatures!$G$2-18.825)</f>
        <v>1.1680706366779776</v>
      </c>
      <c r="CD144" s="3">
        <f ca="1">Parameters!CD$169+Parameters!CD$170*LN(Parameters!$B$135+Temperatures!$G144-Temperatures!$G$2-18.825)</f>
        <v>0.56968580787292866</v>
      </c>
      <c r="CE144" s="3">
        <f ca="1">Parameters!CE$169+Parameters!CE$170*LN(Parameters!$B$135+Temperatures!$G144-Temperatures!$G$2-18.825)</f>
        <v>1.1988108221993998</v>
      </c>
      <c r="CF144" s="3">
        <f ca="1">Parameters!CF$169+Parameters!CF$170*LN(Parameters!$B$135+Temperatures!$G144-Temperatures!$G$2-18.825)</f>
        <v>1.1968177450057855</v>
      </c>
      <c r="CG144" s="3">
        <f ca="1">Parameters!CG$169+Parameters!CG$170*LN(Parameters!$B$135+Temperatures!$G144-Temperatures!$G$2-18.825)</f>
        <v>0.47000755782883968</v>
      </c>
      <c r="CH144" s="3">
        <f ca="1">Parameters!CH$169+Parameters!CH$170*LN(Parameters!$B$135+Temperatures!$G144-Temperatures!$G$2-18.825)</f>
        <v>0.80184531729658881</v>
      </c>
      <c r="CI144" s="3">
        <f ca="1">Parameters!CI$169+Parameters!CI$170*LN(Parameters!$B$135+Temperatures!$G144-Temperatures!$G$2-18.825)</f>
        <v>1.1140676102337435</v>
      </c>
      <c r="CJ144" s="3">
        <f ca="1">Parameters!CJ$169+Parameters!CJ$170*LN(Parameters!$B$135+Temperatures!$G144-Temperatures!$G$2-18.825)</f>
        <v>0.22850466573929379</v>
      </c>
      <c r="CK144" s="3">
        <f ca="1">Parameters!CK$169+Parameters!CK$170*LN(Parameters!$B$135+Temperatures!$G144-Temperatures!$G$2-18.825)</f>
        <v>0.97780005621598187</v>
      </c>
      <c r="CL144" s="3">
        <f ca="1">Parameters!CL$169+Parameters!CL$170*LN(Parameters!$B$135+Temperatures!$G144-Temperatures!$G$2-18.825)</f>
        <v>0.67523145591699274</v>
      </c>
      <c r="CM144" s="3">
        <f ca="1">Parameters!CM$169+Parameters!CM$170*LN(Parameters!$B$135+Temperatures!$G144-Temperatures!$G$2-18.825)</f>
        <v>1.1535740425666974</v>
      </c>
      <c r="CN144" s="3">
        <f ca="1">Parameters!CN$169+Parameters!CN$170*LN(Parameters!$B$135+Temperatures!$G144-Temperatures!$G$2-18.825)</f>
        <v>0.927929738441017</v>
      </c>
      <c r="CO144" s="3">
        <f ca="1">Parameters!CO$169+Parameters!CO$170*LN(Parameters!$B$135+Temperatures!$G144-Temperatures!$G$2-18.825)</f>
        <v>0.71107512763398495</v>
      </c>
      <c r="CP144" s="3">
        <f ca="1">Parameters!CP$169+Parameters!CP$170*LN(Parameters!$B$135+Temperatures!$G144-Temperatures!$G$2-18.825)</f>
        <v>0.44592384641322635</v>
      </c>
      <c r="CQ144" s="3">
        <f ca="1">Parameters!CQ$169+Parameters!CQ$170*LN(Parameters!$B$135+Temperatures!$G144-Temperatures!$G$2-18.825)</f>
        <v>1.0049561131013593</v>
      </c>
      <c r="CR144" s="3">
        <f ca="1">Parameters!CR$169+Parameters!CR$170*LN(Parameters!$B$135+Temperatures!$G144-Temperatures!$G$2-18.825)</f>
        <v>0.31610135393951033</v>
      </c>
      <c r="CS144" s="3">
        <f ca="1">Parameters!CS$169+Parameters!CS$170*LN(Parameters!$B$135+Temperatures!$G144-Temperatures!$G$2-18.825)</f>
        <v>1.2862165322663812</v>
      </c>
      <c r="CT144" s="3">
        <f ca="1">Parameters!CT$169+Parameters!CT$170*LN(Parameters!$B$135+Temperatures!$G144-Temperatures!$G$2-18.825)</f>
        <v>1.1647740520952803</v>
      </c>
      <c r="CU144" s="3">
        <f ca="1">Parameters!CU$169+Parameters!CU$170*LN(Parameters!$B$135+Temperatures!$G144-Temperatures!$G$2-18.825)</f>
        <v>0.63460803148007205</v>
      </c>
      <c r="CV144" s="3">
        <f ca="1">Parameters!CV$169+Parameters!CV$170*LN(Parameters!$B$135+Temperatures!$G144-Temperatures!$G$2-18.825)</f>
        <v>1.2474813789756507</v>
      </c>
      <c r="CW144" s="3">
        <f ca="1">Parameters!CW$169+Parameters!CW$170*LN(Parameters!$B$135+Temperatures!$G144-Temperatures!$G$2-18.825)</f>
        <v>1.1440184426836044</v>
      </c>
      <c r="CX144" s="3">
        <f ca="1">Parameters!CX$169+Parameters!CX$170*LN(Parameters!$B$135+Temperatures!$G144-Temperatures!$G$2-18.825)</f>
        <v>0.81935295385627838</v>
      </c>
      <c r="CY144" s="3">
        <f ca="1">Parameters!CY$169+Parameters!CY$170*LN(Parameters!$B$135+Temperatures!$G144-Temperatures!$G$2-18.825)</f>
        <v>1.1621466771065303</v>
      </c>
      <c r="CZ144" s="3">
        <f ca="1">Parameters!CZ$169+Parameters!CZ$170*LN(Parameters!$B$135+Temperatures!$G144-Temperatures!$G$2-18.825)</f>
        <v>0.99480229421709199</v>
      </c>
      <c r="DA144" s="3">
        <f ca="1">Parameters!DA$169+Parameters!DA$170*LN(Parameters!$B$135+Temperatures!$G144-Temperatures!$G$2-18.825)</f>
        <v>0.34818503224000941</v>
      </c>
      <c r="DB144" s="3">
        <f ca="1">Parameters!DB$169+Parameters!DB$170*LN(Parameters!$B$135+Temperatures!$G144-Temperatures!$G$2-18.825)</f>
        <v>1.1956946845171483</v>
      </c>
      <c r="DC144" s="3">
        <f ca="1">Parameters!DC$169+Parameters!DC$170*LN(Parameters!$B$135+Temperatures!$G144-Temperatures!$G$2-18.825)</f>
        <v>0.6747061295550828</v>
      </c>
      <c r="DD144" s="3">
        <f ca="1">Parameters!DD$169+Parameters!DD$170*LN(Parameters!$B$135+Temperatures!$G144-Temperatures!$G$2-18.825)</f>
        <v>0.41746481711055783</v>
      </c>
      <c r="DE144" s="3">
        <f ca="1">Parameters!DE$169+Parameters!DE$170*LN(Parameters!$B$135+Temperatures!$G144-Temperatures!$G$2-18.825)</f>
        <v>0.50021842952554973</v>
      </c>
      <c r="DF144" s="3">
        <f ca="1">Parameters!DF$169+Parameters!DF$170*LN(Parameters!$B$135+Temperatures!$G144-Temperatures!$G$2-18.825)</f>
        <v>0.3994705642918675</v>
      </c>
      <c r="DG144" s="3">
        <f ca="1">Parameters!DG$169+Parameters!DG$170*LN(Parameters!$B$135+Temperatures!$G144-Temperatures!$G$2-18.825)</f>
        <v>0.86220038415166456</v>
      </c>
      <c r="DH144" s="3">
        <f ca="1">Parameters!DH$169+Parameters!DH$170*LN(Parameters!$B$135+Temperatures!$G144-Temperatures!$G$2-18.825)</f>
        <v>0.56152168553098714</v>
      </c>
      <c r="DI144" s="3">
        <f ca="1">Parameters!DI$169+Parameters!DI$170*LN(Parameters!$B$135+Temperatures!$G144-Temperatures!$G$2-18.825)</f>
        <v>0.98703568135030728</v>
      </c>
      <c r="DJ144" s="3">
        <f ca="1">Parameters!DJ$169+Parameters!DJ$170*LN(Parameters!$B$135+Temperatures!$G144-Temperatures!$G$2-18.825)</f>
        <v>0.95521467877774646</v>
      </c>
      <c r="DK144" s="3">
        <f ca="1">Parameters!DK$169+Parameters!DK$170*LN(Parameters!$B$135+Temperatures!$G144-Temperatures!$G$2-18.825)</f>
        <v>0.56851700241979219</v>
      </c>
      <c r="DL144" s="3">
        <f ca="1">Parameters!DL$169+Parameters!DL$170*LN(Parameters!$B$135+Temperatures!$G144-Temperatures!$G$2-18.825)</f>
        <v>1.3118395176143474</v>
      </c>
      <c r="DM144" s="3">
        <f ca="1">Parameters!DM$169+Parameters!DM$170*LN(Parameters!$B$135+Temperatures!$G144-Temperatures!$G$2-18.825)</f>
        <v>1.1984042019539825</v>
      </c>
      <c r="DN144" s="3">
        <f ca="1">Parameters!DN$169+Parameters!DN$170*LN(Parameters!$B$135+Temperatures!$G144-Temperatures!$G$2-18.825)</f>
        <v>0.5358773609286348</v>
      </c>
      <c r="DO144" s="3">
        <f ca="1">Parameters!DO$169+Parameters!DO$170*LN(Parameters!$B$135+Temperatures!$G144-Temperatures!$G$2-18.825)</f>
        <v>0.10612898739860259</v>
      </c>
      <c r="DP144" s="3">
        <f ca="1">Parameters!DP$169+Parameters!DP$170*LN(Parameters!$B$135+Temperatures!$G144-Temperatures!$G$2-18.825)</f>
        <v>1.1350843574445009</v>
      </c>
      <c r="DQ144" s="3">
        <f ca="1">Parameters!DQ$169+Parameters!DQ$170*LN(Parameters!$B$135+Temperatures!$G144-Temperatures!$G$2-18.825)</f>
        <v>1.3158984462826635</v>
      </c>
      <c r="DR144" s="3">
        <f ca="1">Parameters!DR$169+Parameters!DR$170*LN(Parameters!$B$135+Temperatures!$G144-Temperatures!$G$2-18.825)</f>
        <v>1.1879424076953344</v>
      </c>
      <c r="DS144" s="3">
        <f ca="1">Parameters!DS$169+Parameters!DS$170*LN(Parameters!$B$135+Temperatures!$G144-Temperatures!$G$2-18.825)</f>
        <v>1.0059328909992695</v>
      </c>
      <c r="DT144" s="3">
        <f ca="1">Parameters!DT$169+Parameters!DT$170*LN(Parameters!$B$135+Temperatures!$G144-Temperatures!$G$2-18.825)</f>
        <v>1.0764057300402776</v>
      </c>
      <c r="DU144" s="3">
        <f ca="1">Parameters!DU$169+Parameters!DU$170*LN(Parameters!$B$135+Temperatures!$G144-Temperatures!$G$2-18.825)</f>
        <v>1.2276769577099405</v>
      </c>
      <c r="DV144" s="3">
        <f ca="1">Parameters!DV$169+Parameters!DV$170*LN(Parameters!$B$135+Temperatures!$G144-Temperatures!$G$2-18.825)</f>
        <v>1.0677285009802906</v>
      </c>
      <c r="DW144" s="3">
        <f ca="1">Parameters!DW$169+Parameters!DW$170*LN(Parameters!$B$135+Temperatures!$G144-Temperatures!$G$2-18.825)</f>
        <v>0.97555002995439466</v>
      </c>
      <c r="DX144" s="3">
        <f ca="1">Parameters!DX$169+Parameters!DX$170*LN(Parameters!$B$135+Temperatures!$G144-Temperatures!$G$2-18.825)</f>
        <v>1.3438523950379504</v>
      </c>
      <c r="DY144" s="3">
        <f ca="1">Parameters!DY$169+Parameters!DY$170*LN(Parameters!$B$135+Temperatures!$G144-Temperatures!$G$2-18.825)</f>
        <v>1.2501102294345863</v>
      </c>
      <c r="DZ144" s="3">
        <f ca="1">Parameters!DZ$169+Parameters!DZ$170*LN(Parameters!$B$135+Temperatures!$G144-Temperatures!$G$2-18.825)</f>
        <v>1.1711559610465962</v>
      </c>
      <c r="EA144" s="3">
        <f ca="1">Parameters!EA$169+Parameters!EA$170*LN(Parameters!$B$135+Temperatures!$G144-Temperatures!$G$2-18.825)</f>
        <v>0.5111795431970817</v>
      </c>
      <c r="EB144" s="3">
        <f ca="1">Parameters!EB$169+Parameters!EB$170*LN(Parameters!$B$135+Temperatures!$G144-Temperatures!$G$2-18.825)</f>
        <v>0.28062826084550052</v>
      </c>
      <c r="EC144" s="3">
        <f ca="1">Parameters!EC$169+Parameters!EC$170*LN(Parameters!$B$135+Temperatures!$G144-Temperatures!$G$2-18.825)</f>
        <v>0.96788751829805708</v>
      </c>
      <c r="ED144" s="3">
        <f ca="1">Parameters!ED$169+Parameters!ED$170*LN(Parameters!$B$135+Temperatures!$G144-Temperatures!$G$2-18.825)</f>
        <v>1.2149487275796333</v>
      </c>
      <c r="EE144" s="3">
        <f ca="1">Parameters!EE$169+Parameters!EE$170*LN(Parameters!$B$135+Temperatures!$G144-Temperatures!$G$2-18.825)</f>
        <v>0.59738890737544503</v>
      </c>
      <c r="EF144" s="3">
        <f ca="1">Parameters!EF$169+Parameters!EF$170*LN(Parameters!$B$135+Temperatures!$G144-Temperatures!$G$2-18.825)</f>
        <v>1.1997074701137098</v>
      </c>
      <c r="EG144" s="3">
        <f ca="1">Parameters!EG$169+Parameters!EG$170*LN(Parameters!$B$135+Temperatures!$G144-Temperatures!$G$2-18.825)</f>
        <v>1.1332123466120625</v>
      </c>
      <c r="EH144" s="3">
        <f ca="1">Parameters!EH$169+Parameters!EH$170*LN(Parameters!$B$135+Temperatures!$G144-Temperatures!$G$2-18.825)</f>
        <v>1.1776348205808915</v>
      </c>
      <c r="EI144" s="3">
        <f ca="1">Parameters!EI$169+Parameters!EI$170*LN(Parameters!$B$135+Temperatures!$G144-Temperatures!$G$2-18.825)</f>
        <v>0.88316665425328189</v>
      </c>
      <c r="EJ144" s="3">
        <f ca="1">Parameters!EJ$169+Parameters!EJ$170*LN(Parameters!$B$135+Temperatures!$G144-Temperatures!$G$2-18.825)</f>
        <v>1.1799441089534959</v>
      </c>
      <c r="EK144" s="3">
        <f ca="1">Parameters!EK$169+Parameters!EK$170*LN(Parameters!$B$135+Temperatures!$G144-Temperatures!$G$2-18.825)</f>
        <v>1.239964986448898</v>
      </c>
      <c r="EL144" s="3">
        <f ca="1">Parameters!EL$169+Parameters!EL$170*LN(Parameters!$B$135+Temperatures!$G144-Temperatures!$G$2-18.825)</f>
        <v>1.0935136347691683</v>
      </c>
      <c r="EM144" s="3">
        <f ca="1">Parameters!EM$169+Parameters!EM$170*LN(Parameters!$B$135+Temperatures!$G144-Temperatures!$G$2-18.825)</f>
        <v>0.47473623502106727</v>
      </c>
      <c r="EN144" s="3">
        <f ca="1">Parameters!EN$169+Parameters!EN$170*LN(Parameters!$B$135+Temperatures!$G144-Temperatures!$G$2-18.825)</f>
        <v>1.1334564605215551</v>
      </c>
      <c r="EO144" s="3">
        <f ca="1">Parameters!EO$169+Parameters!EO$170*LN(Parameters!$B$135+Temperatures!$G144-Temperatures!$G$2-18.825)</f>
        <v>0.48849482965722962</v>
      </c>
      <c r="EP144" s="3">
        <f ca="1">Parameters!EP$169+Parameters!EP$170*LN(Parameters!$B$135+Temperatures!$G144-Temperatures!$G$2-18.825)</f>
        <v>0.73594218928313437</v>
      </c>
      <c r="EQ144" s="3">
        <f ca="1">Parameters!EQ$169+Parameters!EQ$170*LN(Parameters!$B$135+Temperatures!$G144-Temperatures!$G$2-18.825)</f>
        <v>1.1110032186054251</v>
      </c>
      <c r="ER144" s="3">
        <f ca="1">Parameters!ER$169+Parameters!ER$170*LN(Parameters!$B$135+Temperatures!$G144-Temperatures!$G$2-18.825)</f>
        <v>0.96288183594153542</v>
      </c>
      <c r="ES144" s="3">
        <f ca="1">Parameters!ES$169+Parameters!ES$170*LN(Parameters!$B$135+Temperatures!$G144-Temperatures!$G$2-18.825)</f>
        <v>1.2983828829884887</v>
      </c>
      <c r="ET144" s="3">
        <f ca="1">Parameters!ET$169+Parameters!ET$170*LN(Parameters!$B$135+Temperatures!$G144-Temperatures!$G$2-18.825)</f>
        <v>0.75178018365142729</v>
      </c>
      <c r="EU144" s="3">
        <f ca="1">Parameters!EU$169+Parameters!EU$170*LN(Parameters!$B$135+Temperatures!$G144-Temperatures!$G$2-18.825)</f>
        <v>0.54594481421033092</v>
      </c>
      <c r="EV144" s="3">
        <f ca="1">Parameters!EV$169+Parameters!EV$170*LN(Parameters!$B$135+Temperatures!$G144-Temperatures!$G$2-18.825)</f>
        <v>0.3366901273014517</v>
      </c>
      <c r="EW144" s="3">
        <f ca="1">Parameters!EW$169+Parameters!EW$170*LN(Parameters!$B$135+Temperatures!$G144-Temperatures!$G$2-18.825)</f>
        <v>0.92726816003214674</v>
      </c>
      <c r="EX144" s="3">
        <f ca="1">Parameters!EX$169+Parameters!EX$170*LN(Parameters!$B$135+Temperatures!$G144-Temperatures!$G$2-18.825)</f>
        <v>1.2202629275882901</v>
      </c>
      <c r="EY144" s="3">
        <f ca="1">Parameters!EY$169+Parameters!EY$170*LN(Parameters!$B$135+Temperatures!$G144-Temperatures!$G$2-18.825)</f>
        <v>1.3509655868970194</v>
      </c>
      <c r="EZ144" s="3">
        <f ca="1">Parameters!EZ$169+Parameters!EZ$170*LN(Parameters!$B$135+Temperatures!$G144-Temperatures!$G$2-18.825)</f>
        <v>1.2385007720657744</v>
      </c>
      <c r="FA144" s="3">
        <f ca="1">Parameters!FA$169+Parameters!FA$170*LN(Parameters!$B$135+Temperatures!$G144-Temperatures!$G$2-18.825)</f>
        <v>1.1229393769542146</v>
      </c>
      <c r="FB144" s="3">
        <f ca="1">Parameters!FB$169+Parameters!FB$170*LN(Parameters!$B$135+Temperatures!$G144-Temperatures!$G$2-18.825)</f>
        <v>1.1887982215986836</v>
      </c>
      <c r="FC144" s="3">
        <f ca="1">Parameters!FC$169+Parameters!FC$170*LN(Parameters!$B$135+Temperatures!$G144-Temperatures!$G$2-18.825)</f>
        <v>1.1422693609824672</v>
      </c>
      <c r="FD144" s="3">
        <f ca="1">Parameters!FD$169+Parameters!FD$170*LN(Parameters!$B$135+Temperatures!$G144-Temperatures!$G$2-18.825)</f>
        <v>0.58843096305708686</v>
      </c>
      <c r="FE144" s="3">
        <f ca="1">Parameters!FE$169+Parameters!FE$170*LN(Parameters!$B$135+Temperatures!$G144-Temperatures!$G$2-18.825)</f>
        <v>1.2421652323319283</v>
      </c>
      <c r="FF144" s="3">
        <f ca="1">Parameters!FF$169+Parameters!FF$170*LN(Parameters!$B$135+Temperatures!$G144-Temperatures!$G$2-18.825)</f>
        <v>0.60927993377337253</v>
      </c>
      <c r="FG144" s="3">
        <f ca="1">Parameters!FG$169+Parameters!FG$170*LN(Parameters!$B$135+Temperatures!$G144-Temperatures!$G$2-18.825)</f>
        <v>1.2976720496792393</v>
      </c>
      <c r="FH144" s="3">
        <f ca="1">Parameters!FH$169+Parameters!FH$170*LN(Parameters!$B$135+Temperatures!$G144-Temperatures!$G$2-18.825)</f>
        <v>0.97905414679685276</v>
      </c>
      <c r="FI144" s="3">
        <f ca="1">Parameters!FI$169+Parameters!FI$170*LN(Parameters!$B$135+Temperatures!$G144-Temperatures!$G$2-18.825)</f>
        <v>1.2464677245890763</v>
      </c>
      <c r="FJ144" s="3">
        <f ca="1">Parameters!FJ$169+Parameters!FJ$170*LN(Parameters!$B$135+Temperatures!$G144-Temperatures!$G$2-18.825)</f>
        <v>0.46819784676070109</v>
      </c>
      <c r="FK144" s="3">
        <f ca="1">Parameters!FK$169+Parameters!FK$170*LN(Parameters!$B$135+Temperatures!$G144-Temperatures!$G$2-18.825)</f>
        <v>0.52069597649893562</v>
      </c>
      <c r="FL144" s="3">
        <f ca="1">Parameters!FL$169+Parameters!FL$170*LN(Parameters!$B$135+Temperatures!$G144-Temperatures!$G$2-18.825)</f>
        <v>0.364889050138892</v>
      </c>
      <c r="FM144" s="3">
        <f ca="1">Parameters!FM$169+Parameters!FM$170*LN(Parameters!$B$135+Temperatures!$G144-Temperatures!$G$2-18.825)</f>
        <v>0.89124869440613852</v>
      </c>
      <c r="FN144" s="3">
        <f ca="1">Parameters!FN$169+Parameters!FN$170*LN(Parameters!$B$135+Temperatures!$G144-Temperatures!$G$2-18.825)</f>
        <v>1.3175856087416578</v>
      </c>
      <c r="FO144" s="3">
        <f ca="1">Parameters!FO$169+Parameters!FO$170*LN(Parameters!$B$135+Temperatures!$G144-Temperatures!$G$2-18.825)</f>
        <v>1.247726444945199</v>
      </c>
      <c r="FP144" s="3">
        <f ca="1">Parameters!FP$169+Parameters!FP$170*LN(Parameters!$B$135+Temperatures!$G144-Temperatures!$G$2-18.825)</f>
        <v>1.2634846854292721</v>
      </c>
      <c r="FQ144" s="3">
        <f ca="1">Parameters!FQ$169+Parameters!FQ$170*LN(Parameters!$B$135+Temperatures!$G144-Temperatures!$G$2-18.825)</f>
        <v>0.63096389645658069</v>
      </c>
      <c r="FR144" s="3">
        <f ca="1">Parameters!FR$169+Parameters!FR$170*LN(Parameters!$B$135+Temperatures!$G144-Temperatures!$G$2-18.825)</f>
        <v>0.79835448838687484</v>
      </c>
      <c r="FS144" s="3">
        <f ca="1">Parameters!FS$169+Parameters!FS$170*LN(Parameters!$B$135+Temperatures!$G144-Temperatures!$G$2-18.825)</f>
        <v>1.1124651694202279</v>
      </c>
      <c r="FT144" s="3">
        <f ca="1">Parameters!FT$169+Parameters!FT$170*LN(Parameters!$B$135+Temperatures!$G144-Temperatures!$G$2-18.825)</f>
        <v>1.0005443225692277</v>
      </c>
      <c r="FU144" s="3">
        <f ca="1">Parameters!FU$169+Parameters!FU$170*LN(Parameters!$B$135+Temperatures!$G144-Temperatures!$G$2-18.825)</f>
        <v>1.2180708453045066</v>
      </c>
      <c r="FV144" s="3">
        <f ca="1">Parameters!FV$169+Parameters!FV$170*LN(Parameters!$B$135+Temperatures!$G144-Temperatures!$G$2-18.825)</f>
        <v>0.89262202300288407</v>
      </c>
      <c r="FW144" s="3">
        <f ca="1">Parameters!FW$169+Parameters!FW$170*LN(Parameters!$B$135+Temperatures!$G144-Temperatures!$G$2-18.825)</f>
        <v>0.68356980279747093</v>
      </c>
      <c r="FX144" s="3">
        <f ca="1">Parameters!FX$169+Parameters!FX$170*LN(Parameters!$B$135+Temperatures!$G144-Temperatures!$G$2-18.825)</f>
        <v>1.1277618201830033</v>
      </c>
      <c r="FY144" s="3">
        <f ca="1">Parameters!FY$169+Parameters!FY$170*LN(Parameters!$B$135+Temperatures!$G144-Temperatures!$G$2-18.825)</f>
        <v>0.92202108515029935</v>
      </c>
      <c r="FZ144" s="3">
        <f ca="1">Parameters!FZ$169+Parameters!FZ$170*LN(Parameters!$B$135+Temperatures!$G144-Temperatures!$G$2-18.825)</f>
        <v>1.0867431435656889</v>
      </c>
      <c r="GA144" s="3">
        <f ca="1">Parameters!GA$169+Parameters!GA$170*LN(Parameters!$B$135+Temperatures!$G144-Temperatures!$G$2-18.825)</f>
        <v>1.0827055006020436</v>
      </c>
      <c r="GB144" s="3">
        <f ca="1">Parameters!GB$169+Parameters!GB$170*LN(Parameters!$B$135+Temperatures!$G144-Temperatures!$G$2-18.825)</f>
        <v>0.50224987698726031</v>
      </c>
      <c r="GC144" s="3">
        <f ca="1">Parameters!GC$169+Parameters!GC$170*LN(Parameters!$B$135+Temperatures!$G144-Temperatures!$G$2-18.825)</f>
        <v>0.82992698563707401</v>
      </c>
      <c r="GD144" s="3">
        <f ca="1">Parameters!GD$169+Parameters!GD$170*LN(Parameters!$B$135+Temperatures!$G144-Temperatures!$G$2-18.825)</f>
        <v>0.72553155738885955</v>
      </c>
      <c r="GE144" s="3">
        <f ca="1">Parameters!GE$169+Parameters!GE$170*LN(Parameters!$B$135+Temperatures!$G144-Temperatures!$G$2-18.825)</f>
        <v>0.7137638598231536</v>
      </c>
      <c r="GF144" s="3">
        <f ca="1">Parameters!GF$169+Parameters!GF$170*LN(Parameters!$B$135+Temperatures!$G144-Temperatures!$G$2-18.825)</f>
        <v>1.1687814956865124</v>
      </c>
      <c r="GG144" s="3">
        <f ca="1">Parameters!GG$169+Parameters!GG$170*LN(Parameters!$B$135+Temperatures!$G144-Temperatures!$G$2-18.825)</f>
        <v>1.1923874397652654</v>
      </c>
      <c r="GH144" s="3">
        <f ca="1">Parameters!GH$169+Parameters!GH$170*LN(Parameters!$B$135+Temperatures!$G144-Temperatures!$G$2-18.825)</f>
        <v>1.0593633886729192</v>
      </c>
      <c r="GI144" s="3">
        <f ca="1">Parameters!GI$169+Parameters!GI$170*LN(Parameters!$B$135+Temperatures!$G144-Temperatures!$G$2-18.825)</f>
        <v>1.1604740455871947</v>
      </c>
      <c r="GJ144" s="3">
        <f ca="1">Parameters!GJ$169+Parameters!GJ$170*LN(Parameters!$B$135+Temperatures!$G144-Temperatures!$G$2-18.825)</f>
        <v>0.99325299813217238</v>
      </c>
      <c r="GK144" s="3">
        <f ca="1">Parameters!GK$169+Parameters!GK$170*LN(Parameters!$B$135+Temperatures!$G144-Temperatures!$G$2-18.825)</f>
        <v>0.90029530550639603</v>
      </c>
      <c r="GL144" s="3">
        <f ca="1">Parameters!GL$169+Parameters!GL$170*LN(Parameters!$B$135+Temperatures!$G144-Temperatures!$G$2-18.825)</f>
        <v>1.0744274224091426</v>
      </c>
      <c r="GM144" s="3">
        <f ca="1">Parameters!GM$169+Parameters!GM$170*LN(Parameters!$B$135+Temperatures!$G144-Temperatures!$G$2-18.825)</f>
        <v>1.0261927207611907</v>
      </c>
    </row>
    <row r="145" spans="1:195" x14ac:dyDescent="0.25">
      <c r="A145">
        <v>2153</v>
      </c>
      <c r="B145" s="3">
        <f ca="1">Parameters!B$169+Parameters!B$170*LN(Parameters!$B$135+Temperatures!$G145-Temperatures!$G$2-18.825)</f>
        <v>0.69078972948322936</v>
      </c>
      <c r="C145" s="3">
        <f ca="1">Parameters!C$169+Parameters!C$170*LN(Parameters!$B$135+Temperatures!$G145-Temperatures!$G$2-18.825)</f>
        <v>1.063034162681936</v>
      </c>
      <c r="D145" s="3">
        <f ca="1">Parameters!D$169+Parameters!D$170*LN(Parameters!$B$135+Temperatures!$G145-Temperatures!$G$2-18.825)</f>
        <v>0.65035462300743663</v>
      </c>
      <c r="E145" s="3">
        <f ca="1">Parameters!E$169+Parameters!E$170*LN(Parameters!$B$135+Temperatures!$G145-Temperatures!$G$2-18.825)</f>
        <v>0.3065841686334414</v>
      </c>
      <c r="F145" s="3">
        <f ca="1">Parameters!F$169+Parameters!F$170*LN(Parameters!$B$135+Temperatures!$G145-Temperatures!$G$2-18.825)</f>
        <v>1.2739112042638698</v>
      </c>
      <c r="G145" s="3">
        <f ca="1">Parameters!G$169+Parameters!G$170*LN(Parameters!$B$135+Temperatures!$G145-Temperatures!$G$2-18.825)</f>
        <v>0.84531004439719004</v>
      </c>
      <c r="H145" s="3">
        <f ca="1">Parameters!H$169+Parameters!H$170*LN(Parameters!$B$135+Temperatures!$G145-Temperatures!$G$2-18.825)</f>
        <v>0.50089954129483893</v>
      </c>
      <c r="I145" s="3">
        <f ca="1">Parameters!I$169+Parameters!I$170*LN(Parameters!$B$135+Temperatures!$G145-Temperatures!$G$2-18.825)</f>
        <v>1.2105781269819518</v>
      </c>
      <c r="J145" s="3">
        <f ca="1">Parameters!J$169+Parameters!J$170*LN(Parameters!$B$135+Temperatures!$G145-Temperatures!$G$2-18.825)</f>
        <v>0.82354287557376948</v>
      </c>
      <c r="K145" s="3">
        <f ca="1">Parameters!K$169+Parameters!K$170*LN(Parameters!$B$135+Temperatures!$G145-Temperatures!$G$2-18.825)</f>
        <v>0.46108699770345912</v>
      </c>
      <c r="L145" s="3">
        <f ca="1">Parameters!L$169+Parameters!L$170*LN(Parameters!$B$135+Temperatures!$G145-Temperatures!$G$2-18.825)</f>
        <v>0.71076156440807026</v>
      </c>
      <c r="M145" s="3">
        <f ca="1">Parameters!M$169+Parameters!M$170*LN(Parameters!$B$135+Temperatures!$G145-Temperatures!$G$2-18.825)</f>
        <v>1.0077837681877142</v>
      </c>
      <c r="N145" s="3">
        <f ca="1">Parameters!N$169+Parameters!N$170*LN(Parameters!$B$135+Temperatures!$G145-Temperatures!$G$2-18.825)</f>
        <v>0.52518950193680813</v>
      </c>
      <c r="O145" s="3">
        <f ca="1">Parameters!O$169+Parameters!O$170*LN(Parameters!$B$135+Temperatures!$G145-Temperatures!$G$2-18.825)</f>
        <v>1.2704077474621636</v>
      </c>
      <c r="P145" s="3">
        <f ca="1">Parameters!P$169+Parameters!P$170*LN(Parameters!$B$135+Temperatures!$G145-Temperatures!$G$2-18.825)</f>
        <v>1.3159854712211583</v>
      </c>
      <c r="Q145" s="3">
        <f ca="1">Parameters!Q$169+Parameters!Q$170*LN(Parameters!$B$135+Temperatures!$G145-Temperatures!$G$2-18.825)</f>
        <v>1.1925253625260632</v>
      </c>
      <c r="R145" s="3">
        <f ca="1">Parameters!R$169+Parameters!R$170*LN(Parameters!$B$135+Temperatures!$G145-Temperatures!$G$2-18.825)</f>
        <v>0.59338603466727191</v>
      </c>
      <c r="S145" s="3">
        <f ca="1">Parameters!S$169+Parameters!S$170*LN(Parameters!$B$135+Temperatures!$G145-Temperatures!$G$2-18.825)</f>
        <v>1.3001992180822208</v>
      </c>
      <c r="T145" s="3">
        <f ca="1">Parameters!T$169+Parameters!T$170*LN(Parameters!$B$135+Temperatures!$G145-Temperatures!$G$2-18.825)</f>
        <v>1.1538206242405786</v>
      </c>
      <c r="U145" s="3">
        <f ca="1">Parameters!U$169+Parameters!U$170*LN(Parameters!$B$135+Temperatures!$G145-Temperatures!$G$2-18.825)</f>
        <v>0.53489534328171462</v>
      </c>
      <c r="V145" s="3">
        <f ca="1">Parameters!V$169+Parameters!V$170*LN(Parameters!$B$135+Temperatures!$G145-Temperatures!$G$2-18.825)</f>
        <v>0.42349112580209725</v>
      </c>
      <c r="W145" s="3">
        <f ca="1">Parameters!W$169+Parameters!W$170*LN(Parameters!$B$135+Temperatures!$G145-Temperatures!$G$2-18.825)</f>
        <v>1.183206904640818</v>
      </c>
      <c r="X145" s="3">
        <f ca="1">Parameters!X$169+Parameters!X$170*LN(Parameters!$B$135+Temperatures!$G145-Temperatures!$G$2-18.825)</f>
        <v>1.0690731603791126</v>
      </c>
      <c r="Y145" s="3">
        <f ca="1">Parameters!Y$169+Parameters!Y$170*LN(Parameters!$B$135+Temperatures!$G145-Temperatures!$G$2-18.825)</f>
        <v>0.83382254451389526</v>
      </c>
      <c r="Z145" s="3">
        <f ca="1">Parameters!Z$169+Parameters!Z$170*LN(Parameters!$B$135+Temperatures!$G145-Temperatures!$G$2-18.825)</f>
        <v>1.1038433253503099</v>
      </c>
      <c r="AA145" s="3">
        <f ca="1">Parameters!AA$169+Parameters!AA$170*LN(Parameters!$B$135+Temperatures!$G145-Temperatures!$G$2-18.825)</f>
        <v>1.2111716272074762</v>
      </c>
      <c r="AB145" s="3">
        <f ca="1">Parameters!AB$169+Parameters!AB$170*LN(Parameters!$B$135+Temperatures!$G145-Temperatures!$G$2-18.825)</f>
        <v>1.2492190985896927</v>
      </c>
      <c r="AC145" s="3">
        <f ca="1">Parameters!AC$169+Parameters!AC$170*LN(Parameters!$B$135+Temperatures!$G145-Temperatures!$G$2-18.825)</f>
        <v>0.66713506930135313</v>
      </c>
      <c r="AD145" s="3">
        <f ca="1">Parameters!AD$169+Parameters!AD$170*LN(Parameters!$B$135+Temperatures!$G145-Temperatures!$G$2-18.825)</f>
        <v>1.0828209539899432</v>
      </c>
      <c r="AE145" s="3">
        <f ca="1">Parameters!AE$169+Parameters!AE$170*LN(Parameters!$B$135+Temperatures!$G145-Temperatures!$G$2-18.825)</f>
        <v>1.2050666073080694</v>
      </c>
      <c r="AF145" s="3">
        <f ca="1">Parameters!AF$169+Parameters!AF$170*LN(Parameters!$B$135+Temperatures!$G145-Temperatures!$G$2-18.825)</f>
        <v>0.40753730080916789</v>
      </c>
      <c r="AG145" s="3">
        <f ca="1">Parameters!AG$169+Parameters!AG$170*LN(Parameters!$B$135+Temperatures!$G145-Temperatures!$G$2-18.825)</f>
        <v>0.45359428694760479</v>
      </c>
      <c r="AH145" s="3">
        <f ca="1">Parameters!AH$169+Parameters!AH$170*LN(Parameters!$B$135+Temperatures!$G145-Temperatures!$G$2-18.825)</f>
        <v>0.63225032436848083</v>
      </c>
      <c r="AI145" s="3">
        <f ca="1">Parameters!AI$169+Parameters!AI$170*LN(Parameters!$B$135+Temperatures!$G145-Temperatures!$G$2-18.825)</f>
        <v>0.75703949759110589</v>
      </c>
      <c r="AJ145" s="3">
        <f ca="1">Parameters!AJ$169+Parameters!AJ$170*LN(Parameters!$B$135+Temperatures!$G145-Temperatures!$G$2-18.825)</f>
        <v>1.2188271592357267</v>
      </c>
      <c r="AK145" s="3">
        <f ca="1">Parameters!AK$169+Parameters!AK$170*LN(Parameters!$B$135+Temperatures!$G145-Temperatures!$G$2-18.825)</f>
        <v>1.1780073322225579</v>
      </c>
      <c r="AL145" s="3">
        <f ca="1">Parameters!AL$169+Parameters!AL$170*LN(Parameters!$B$135+Temperatures!$G145-Temperatures!$G$2-18.825)</f>
        <v>1.1494775133630424</v>
      </c>
      <c r="AM145" s="3">
        <f ca="1">Parameters!AM$169+Parameters!AM$170*LN(Parameters!$B$135+Temperatures!$G145-Temperatures!$G$2-18.825)</f>
        <v>1.1687390058136895</v>
      </c>
      <c r="AN145" s="3">
        <f ca="1">Parameters!AN$169+Parameters!AN$170*LN(Parameters!$B$135+Temperatures!$G145-Temperatures!$G$2-18.825)</f>
        <v>0.98737396674939781</v>
      </c>
      <c r="AO145" s="3">
        <f ca="1">Parameters!AO$169+Parameters!AO$170*LN(Parameters!$B$135+Temperatures!$G145-Temperatures!$G$2-18.825)</f>
        <v>1.1289478424696864</v>
      </c>
      <c r="AP145" s="3">
        <f ca="1">Parameters!AP$169+Parameters!AP$170*LN(Parameters!$B$135+Temperatures!$G145-Temperatures!$G$2-18.825)</f>
        <v>0.98900684625470114</v>
      </c>
      <c r="AQ145" s="3">
        <f ca="1">Parameters!AQ$169+Parameters!AQ$170*LN(Parameters!$B$135+Temperatures!$G145-Temperatures!$G$2-18.825)</f>
        <v>1.0626738190747789</v>
      </c>
      <c r="AR145" s="3">
        <f ca="1">Parameters!AR$169+Parameters!AR$170*LN(Parameters!$B$135+Temperatures!$G145-Temperatures!$G$2-18.825)</f>
        <v>1.1835744647422359</v>
      </c>
      <c r="AS145" s="3">
        <f ca="1">Parameters!AS$169+Parameters!AS$170*LN(Parameters!$B$135+Temperatures!$G145-Temperatures!$G$2-18.825)</f>
        <v>0.89360402170123054</v>
      </c>
      <c r="AT145" s="3">
        <f ca="1">Parameters!AT$169+Parameters!AT$170*LN(Parameters!$B$135+Temperatures!$G145-Temperatures!$G$2-18.825)</f>
        <v>0.46976122249098912</v>
      </c>
      <c r="AU145" s="3">
        <f ca="1">Parameters!AU$169+Parameters!AU$170*LN(Parameters!$B$135+Temperatures!$G145-Temperatures!$G$2-18.825)</f>
        <v>0.49955442963707963</v>
      </c>
      <c r="AV145" s="3">
        <f ca="1">Parameters!AV$169+Parameters!AV$170*LN(Parameters!$B$135+Temperatures!$G145-Temperatures!$G$2-18.825)</f>
        <v>1.3462670330764368</v>
      </c>
      <c r="AW145" s="3">
        <f ca="1">Parameters!AW$169+Parameters!AW$170*LN(Parameters!$B$135+Temperatures!$G145-Temperatures!$G$2-18.825)</f>
        <v>1.0678324982778349</v>
      </c>
      <c r="AX145" s="3">
        <f ca="1">Parameters!AX$169+Parameters!AX$170*LN(Parameters!$B$135+Temperatures!$G145-Temperatures!$G$2-18.825)</f>
        <v>0.44944641709599342</v>
      </c>
      <c r="AY145" s="3">
        <f ca="1">Parameters!AY$169+Parameters!AY$170*LN(Parameters!$B$135+Temperatures!$G145-Temperatures!$G$2-18.825)</f>
        <v>1.1575145416796706</v>
      </c>
      <c r="AZ145" s="3">
        <f ca="1">Parameters!AZ$169+Parameters!AZ$170*LN(Parameters!$B$135+Temperatures!$G145-Temperatures!$G$2-18.825)</f>
        <v>0.84126634155397573</v>
      </c>
      <c r="BA145" s="3">
        <f ca="1">Parameters!BA$169+Parameters!BA$170*LN(Parameters!$B$135+Temperatures!$G145-Temperatures!$G$2-18.825)</f>
        <v>0.98566940415635074</v>
      </c>
      <c r="BB145" s="3">
        <f ca="1">Parameters!BB$169+Parameters!BB$170*LN(Parameters!$B$135+Temperatures!$G145-Temperatures!$G$2-18.825)</f>
        <v>1.055197805571358</v>
      </c>
      <c r="BC145" s="3">
        <f ca="1">Parameters!BC$169+Parameters!BC$170*LN(Parameters!$B$135+Temperatures!$G145-Temperatures!$G$2-18.825)</f>
        <v>1.0835813294978016</v>
      </c>
      <c r="BD145" s="3">
        <f ca="1">Parameters!BD$169+Parameters!BD$170*LN(Parameters!$B$135+Temperatures!$G145-Temperatures!$G$2-18.825)</f>
        <v>1.0698388650251289</v>
      </c>
      <c r="BE145" s="3">
        <f ca="1">Parameters!BE$169+Parameters!BE$170*LN(Parameters!$B$135+Temperatures!$G145-Temperatures!$G$2-18.825)</f>
        <v>0.72282019690599419</v>
      </c>
      <c r="BF145" s="3">
        <f ca="1">Parameters!BF$169+Parameters!BF$170*LN(Parameters!$B$135+Temperatures!$G145-Temperatures!$G$2-18.825)</f>
        <v>0.37366857070699278</v>
      </c>
      <c r="BG145" s="3">
        <f ca="1">Parameters!BG$169+Parameters!BG$170*LN(Parameters!$B$135+Temperatures!$G145-Temperatures!$G$2-18.825)</f>
        <v>0.9486837058001637</v>
      </c>
      <c r="BH145" s="3">
        <f ca="1">Parameters!BH$169+Parameters!BH$170*LN(Parameters!$B$135+Temperatures!$G145-Temperatures!$G$2-18.825)</f>
        <v>0.31313874642254691</v>
      </c>
      <c r="BI145" s="3">
        <f ca="1">Parameters!BI$169+Parameters!BI$170*LN(Parameters!$B$135+Temperatures!$G145-Temperatures!$G$2-18.825)</f>
        <v>1.0790553630157458</v>
      </c>
      <c r="BJ145" s="3">
        <f ca="1">Parameters!BJ$169+Parameters!BJ$170*LN(Parameters!$B$135+Temperatures!$G145-Temperatures!$G$2-18.825)</f>
        <v>0.58087171642809576</v>
      </c>
      <c r="BK145" s="3">
        <f ca="1">Parameters!BK$169+Parameters!BK$170*LN(Parameters!$B$135+Temperatures!$G145-Temperatures!$G$2-18.825)</f>
        <v>1.2310614473733383</v>
      </c>
      <c r="BL145" s="3">
        <f ca="1">Parameters!BL$169+Parameters!BL$170*LN(Parameters!$B$135+Temperatures!$G145-Temperatures!$G$2-18.825)</f>
        <v>1.1858359431089691</v>
      </c>
      <c r="BM145" s="3">
        <f ca="1">Parameters!BM$169+Parameters!BM$170*LN(Parameters!$B$135+Temperatures!$G145-Temperatures!$G$2-18.825)</f>
        <v>0.48109174139003258</v>
      </c>
      <c r="BN145" s="3">
        <f ca="1">Parameters!BN$169+Parameters!BN$170*LN(Parameters!$B$135+Temperatures!$G145-Temperatures!$G$2-18.825)</f>
        <v>0.5465851547669488</v>
      </c>
      <c r="BO145" s="3">
        <f ca="1">Parameters!BO$169+Parameters!BO$170*LN(Parameters!$B$135+Temperatures!$G145-Temperatures!$G$2-18.825)</f>
        <v>1.2491889004260794</v>
      </c>
      <c r="BP145" s="3">
        <f ca="1">Parameters!BP$169+Parameters!BP$170*LN(Parameters!$B$135+Temperatures!$G145-Temperatures!$G$2-18.825)</f>
        <v>1.1778302027734959</v>
      </c>
      <c r="BQ145" s="3">
        <f ca="1">Parameters!BQ$169+Parameters!BQ$170*LN(Parameters!$B$135+Temperatures!$G145-Temperatures!$G$2-18.825)</f>
        <v>1.1238986791009959</v>
      </c>
      <c r="BR145" s="3">
        <f ca="1">Parameters!BR$169+Parameters!BR$170*LN(Parameters!$B$135+Temperatures!$G145-Temperatures!$G$2-18.825)</f>
        <v>1.2454596863074816</v>
      </c>
      <c r="BS145" s="3">
        <f ca="1">Parameters!BS$169+Parameters!BS$170*LN(Parameters!$B$135+Temperatures!$G145-Temperatures!$G$2-18.825)</f>
        <v>1.2429602432744498</v>
      </c>
      <c r="BT145" s="3">
        <f ca="1">Parameters!BT$169+Parameters!BT$170*LN(Parameters!$B$135+Temperatures!$G145-Temperatures!$G$2-18.825)</f>
        <v>1.1315630531509975</v>
      </c>
      <c r="BU145" s="3">
        <f ca="1">Parameters!BU$169+Parameters!BU$170*LN(Parameters!$B$135+Temperatures!$G145-Temperatures!$G$2-18.825)</f>
        <v>0.76277397940392011</v>
      </c>
      <c r="BV145" s="3">
        <f ca="1">Parameters!BV$169+Parameters!BV$170*LN(Parameters!$B$135+Temperatures!$G145-Temperatures!$G$2-18.825)</f>
        <v>1.1966531883890319</v>
      </c>
      <c r="BW145" s="3">
        <f ca="1">Parameters!BW$169+Parameters!BW$170*LN(Parameters!$B$135+Temperatures!$G145-Temperatures!$G$2-18.825)</f>
        <v>0.96846122696065751</v>
      </c>
      <c r="BX145" s="3">
        <f ca="1">Parameters!BX$169+Parameters!BX$170*LN(Parameters!$B$135+Temperatures!$G145-Temperatures!$G$2-18.825)</f>
        <v>1.2058642960282782</v>
      </c>
      <c r="BY145" s="3">
        <f ca="1">Parameters!BY$169+Parameters!BY$170*LN(Parameters!$B$135+Temperatures!$G145-Temperatures!$G$2-18.825)</f>
        <v>1.2474526120466825</v>
      </c>
      <c r="BZ145" s="3">
        <f ca="1">Parameters!BZ$169+Parameters!BZ$170*LN(Parameters!$B$135+Temperatures!$G145-Temperatures!$G$2-18.825)</f>
        <v>1.0722179702427108</v>
      </c>
      <c r="CA145" s="3">
        <f ca="1">Parameters!CA$169+Parameters!CA$170*LN(Parameters!$B$135+Temperatures!$G145-Temperatures!$G$2-18.825)</f>
        <v>1.0831516844048616</v>
      </c>
      <c r="CB145" s="3">
        <f ca="1">Parameters!CB$169+Parameters!CB$170*LN(Parameters!$B$135+Temperatures!$G145-Temperatures!$G$2-18.825)</f>
        <v>0.60159091173527257</v>
      </c>
      <c r="CC145" s="3">
        <f ca="1">Parameters!CC$169+Parameters!CC$170*LN(Parameters!$B$135+Temperatures!$G145-Temperatures!$G$2-18.825)</f>
        <v>1.1678201789960212</v>
      </c>
      <c r="CD145" s="3">
        <f ca="1">Parameters!CD$169+Parameters!CD$170*LN(Parameters!$B$135+Temperatures!$G145-Temperatures!$G$2-18.825)</f>
        <v>0.5697353651198529</v>
      </c>
      <c r="CE145" s="3">
        <f ca="1">Parameters!CE$169+Parameters!CE$170*LN(Parameters!$B$135+Temperatures!$G145-Temperatures!$G$2-18.825)</f>
        <v>1.1985478985109066</v>
      </c>
      <c r="CF145" s="3">
        <f ca="1">Parameters!CF$169+Parameters!CF$170*LN(Parameters!$B$135+Temperatures!$G145-Temperatures!$G$2-18.825)</f>
        <v>1.1966093283703523</v>
      </c>
      <c r="CG145" s="3">
        <f ca="1">Parameters!CG$169+Parameters!CG$170*LN(Parameters!$B$135+Temperatures!$G145-Temperatures!$G$2-18.825)</f>
        <v>0.46997911072258686</v>
      </c>
      <c r="CH145" s="3">
        <f ca="1">Parameters!CH$169+Parameters!CH$170*LN(Parameters!$B$135+Temperatures!$G145-Temperatures!$G$2-18.825)</f>
        <v>0.80183612654682457</v>
      </c>
      <c r="CI145" s="3">
        <f ca="1">Parameters!CI$169+Parameters!CI$170*LN(Parameters!$B$135+Temperatures!$G145-Temperatures!$G$2-18.825)</f>
        <v>1.1139554528059084</v>
      </c>
      <c r="CJ145" s="3">
        <f ca="1">Parameters!CJ$169+Parameters!CJ$170*LN(Parameters!$B$135+Temperatures!$G145-Temperatures!$G$2-18.825)</f>
        <v>0.22860728441380673</v>
      </c>
      <c r="CK145" s="3">
        <f ca="1">Parameters!CK$169+Parameters!CK$170*LN(Parameters!$B$135+Temperatures!$G145-Temperatures!$G$2-18.825)</f>
        <v>0.97768206348037923</v>
      </c>
      <c r="CL145" s="3">
        <f ca="1">Parameters!CL$169+Parameters!CL$170*LN(Parameters!$B$135+Temperatures!$G145-Temperatures!$G$2-18.825)</f>
        <v>0.67522584396391783</v>
      </c>
      <c r="CM145" s="3">
        <f ca="1">Parameters!CM$169+Parameters!CM$170*LN(Parameters!$B$135+Temperatures!$G145-Temperatures!$G$2-18.825)</f>
        <v>1.1533186942437996</v>
      </c>
      <c r="CN145" s="3">
        <f ca="1">Parameters!CN$169+Parameters!CN$170*LN(Parameters!$B$135+Temperatures!$G145-Temperatures!$G$2-18.825)</f>
        <v>0.92785289869437715</v>
      </c>
      <c r="CO145" s="3">
        <f ca="1">Parameters!CO$169+Parameters!CO$170*LN(Parameters!$B$135+Temperatures!$G145-Temperatures!$G$2-18.825)</f>
        <v>0.71104150017296863</v>
      </c>
      <c r="CP145" s="3">
        <f ca="1">Parameters!CP$169+Parameters!CP$170*LN(Parameters!$B$135+Temperatures!$G145-Temperatures!$G$2-18.825)</f>
        <v>0.44606669540356469</v>
      </c>
      <c r="CQ145" s="3">
        <f ca="1">Parameters!CQ$169+Parameters!CQ$170*LN(Parameters!$B$135+Temperatures!$G145-Temperatures!$G$2-18.825)</f>
        <v>1.0047892978439414</v>
      </c>
      <c r="CR145" s="3">
        <f ca="1">Parameters!CR$169+Parameters!CR$170*LN(Parameters!$B$135+Temperatures!$G145-Temperatures!$G$2-18.825)</f>
        <v>0.31628416876253862</v>
      </c>
      <c r="CS145" s="3">
        <f ca="1">Parameters!CS$169+Parameters!CS$170*LN(Parameters!$B$135+Temperatures!$G145-Temperatures!$G$2-18.825)</f>
        <v>1.2859460695160922</v>
      </c>
      <c r="CT145" s="3">
        <f ca="1">Parameters!CT$169+Parameters!CT$170*LN(Parameters!$B$135+Temperatures!$G145-Temperatures!$G$2-18.825)</f>
        <v>1.1645107436175346</v>
      </c>
      <c r="CU145" s="3">
        <f ca="1">Parameters!CU$169+Parameters!CU$170*LN(Parameters!$B$135+Temperatures!$G145-Temperatures!$G$2-18.825)</f>
        <v>0.63461707667224065</v>
      </c>
      <c r="CV145" s="3">
        <f ca="1">Parameters!CV$169+Parameters!CV$170*LN(Parameters!$B$135+Temperatures!$G145-Temperatures!$G$2-18.825)</f>
        <v>1.2473122536450625</v>
      </c>
      <c r="CW145" s="3">
        <f ca="1">Parameters!CW$169+Parameters!CW$170*LN(Parameters!$B$135+Temperatures!$G145-Temperatures!$G$2-18.825)</f>
        <v>1.1438078229438526</v>
      </c>
      <c r="CX145" s="3">
        <f ca="1">Parameters!CX$169+Parameters!CX$170*LN(Parameters!$B$135+Temperatures!$G145-Temperatures!$G$2-18.825)</f>
        <v>0.8192921468220048</v>
      </c>
      <c r="CY145" s="3">
        <f ca="1">Parameters!CY$169+Parameters!CY$170*LN(Parameters!$B$135+Temperatures!$G145-Temperatures!$G$2-18.825)</f>
        <v>1.1619190334436567</v>
      </c>
      <c r="CZ145" s="3">
        <f ca="1">Parameters!CZ$169+Parameters!CZ$170*LN(Parameters!$B$135+Temperatures!$G145-Temperatures!$G$2-18.825)</f>
        <v>0.99466884972434699</v>
      </c>
      <c r="DA145" s="3">
        <f ca="1">Parameters!DA$169+Parameters!DA$170*LN(Parameters!$B$135+Temperatures!$G145-Temperatures!$G$2-18.825)</f>
        <v>0.34830466857302356</v>
      </c>
      <c r="DB145" s="3">
        <f ca="1">Parameters!DB$169+Parameters!DB$170*LN(Parameters!$B$135+Temperatures!$G145-Temperatures!$G$2-18.825)</f>
        <v>1.1954320173477087</v>
      </c>
      <c r="DC145" s="3">
        <f ca="1">Parameters!DC$169+Parameters!DC$170*LN(Parameters!$B$135+Temperatures!$G145-Temperatures!$G$2-18.825)</f>
        <v>0.67470368156595251</v>
      </c>
      <c r="DD145" s="3">
        <f ca="1">Parameters!DD$169+Parameters!DD$170*LN(Parameters!$B$135+Temperatures!$G145-Temperatures!$G$2-18.825)</f>
        <v>0.41757521014938709</v>
      </c>
      <c r="DE145" s="3">
        <f ca="1">Parameters!DE$169+Parameters!DE$170*LN(Parameters!$B$135+Temperatures!$G145-Temperatures!$G$2-18.825)</f>
        <v>0.50025447228660758</v>
      </c>
      <c r="DF145" s="3">
        <f ca="1">Parameters!DF$169+Parameters!DF$170*LN(Parameters!$B$135+Temperatures!$G145-Temperatures!$G$2-18.825)</f>
        <v>0.39959608533729041</v>
      </c>
      <c r="DG145" s="3">
        <f ca="1">Parameters!DG$169+Parameters!DG$170*LN(Parameters!$B$135+Temperatures!$G145-Temperatures!$G$2-18.825)</f>
        <v>0.86213651396079249</v>
      </c>
      <c r="DH145" s="3">
        <f ca="1">Parameters!DH$169+Parameters!DH$170*LN(Parameters!$B$135+Temperatures!$G145-Temperatures!$G$2-18.825)</f>
        <v>0.56158542322739502</v>
      </c>
      <c r="DI145" s="3">
        <f ca="1">Parameters!DI$169+Parameters!DI$170*LN(Parameters!$B$135+Temperatures!$G145-Temperatures!$G$2-18.825)</f>
        <v>0.98686604872743489</v>
      </c>
      <c r="DJ145" s="3">
        <f ca="1">Parameters!DJ$169+Parameters!DJ$170*LN(Parameters!$B$135+Temperatures!$G145-Temperatures!$G$2-18.825)</f>
        <v>0.95509845207598021</v>
      </c>
      <c r="DK145" s="3">
        <f ca="1">Parameters!DK$169+Parameters!DK$170*LN(Parameters!$B$135+Temperatures!$G145-Temperatures!$G$2-18.825)</f>
        <v>0.56857372620036284</v>
      </c>
      <c r="DL145" s="3">
        <f ca="1">Parameters!DL$169+Parameters!DL$170*LN(Parameters!$B$135+Temperatures!$G145-Temperatures!$G$2-18.825)</f>
        <v>1.3116198238072032</v>
      </c>
      <c r="DM145" s="3">
        <f ca="1">Parameters!DM$169+Parameters!DM$170*LN(Parameters!$B$135+Temperatures!$G145-Temperatures!$G$2-18.825)</f>
        <v>1.1981720309459356</v>
      </c>
      <c r="DN145" s="3">
        <f ca="1">Parameters!DN$169+Parameters!DN$170*LN(Parameters!$B$135+Temperatures!$G145-Temperatures!$G$2-18.825)</f>
        <v>0.53593322654204834</v>
      </c>
      <c r="DO145" s="3">
        <f ca="1">Parameters!DO$169+Parameters!DO$170*LN(Parameters!$B$135+Temperatures!$G145-Temperatures!$G$2-18.825)</f>
        <v>0.10637661872710136</v>
      </c>
      <c r="DP145" s="3">
        <f ca="1">Parameters!DP$169+Parameters!DP$170*LN(Parameters!$B$135+Temperatures!$G145-Temperatures!$G$2-18.825)</f>
        <v>1.1348818680535666</v>
      </c>
      <c r="DQ145" s="3">
        <f ca="1">Parameters!DQ$169+Parameters!DQ$170*LN(Parameters!$B$135+Temperatures!$G145-Temperatures!$G$2-18.825)</f>
        <v>1.3156614941404003</v>
      </c>
      <c r="DR145" s="3">
        <f ca="1">Parameters!DR$169+Parameters!DR$170*LN(Parameters!$B$135+Temperatures!$G145-Temperatures!$G$2-18.825)</f>
        <v>1.1876706764365963</v>
      </c>
      <c r="DS145" s="3">
        <f ca="1">Parameters!DS$169+Parameters!DS$170*LN(Parameters!$B$135+Temperatures!$G145-Temperatures!$G$2-18.825)</f>
        <v>1.0057143942200164</v>
      </c>
      <c r="DT145" s="3">
        <f ca="1">Parameters!DT$169+Parameters!DT$170*LN(Parameters!$B$135+Temperatures!$G145-Temperatures!$G$2-18.825)</f>
        <v>1.0762465064942714</v>
      </c>
      <c r="DU145" s="3">
        <f ca="1">Parameters!DU$169+Parameters!DU$170*LN(Parameters!$B$135+Temperatures!$G145-Temperatures!$G$2-18.825)</f>
        <v>1.2274141360066073</v>
      </c>
      <c r="DV145" s="3">
        <f ca="1">Parameters!DV$169+Parameters!DV$170*LN(Parameters!$B$135+Temperatures!$G145-Temperatures!$G$2-18.825)</f>
        <v>1.0676135727030103</v>
      </c>
      <c r="DW145" s="3">
        <f ca="1">Parameters!DW$169+Parameters!DW$170*LN(Parameters!$B$135+Temperatures!$G145-Temperatures!$G$2-18.825)</f>
        <v>0.97534881006292784</v>
      </c>
      <c r="DX145" s="3">
        <f ca="1">Parameters!DX$169+Parameters!DX$170*LN(Parameters!$B$135+Temperatures!$G145-Temperatures!$G$2-18.825)</f>
        <v>1.3436113359554609</v>
      </c>
      <c r="DY145" s="3">
        <f ca="1">Parameters!DY$169+Parameters!DY$170*LN(Parameters!$B$135+Temperatures!$G145-Temperatures!$G$2-18.825)</f>
        <v>1.249873152169948</v>
      </c>
      <c r="DZ145" s="3">
        <f ca="1">Parameters!DZ$169+Parameters!DZ$170*LN(Parameters!$B$135+Temperatures!$G145-Temperatures!$G$2-18.825)</f>
        <v>1.1709331737308211</v>
      </c>
      <c r="EA145" s="3">
        <f ca="1">Parameters!EA$169+Parameters!EA$170*LN(Parameters!$B$135+Temperatures!$G145-Temperatures!$G$2-18.825)</f>
        <v>0.51119037866047567</v>
      </c>
      <c r="EB145" s="3">
        <f ca="1">Parameters!EB$169+Parameters!EB$170*LN(Parameters!$B$135+Temperatures!$G145-Temperatures!$G$2-18.825)</f>
        <v>0.28076660908638312</v>
      </c>
      <c r="EC145" s="3">
        <f ca="1">Parameters!EC$169+Parameters!EC$170*LN(Parameters!$B$135+Temperatures!$G145-Temperatures!$G$2-18.825)</f>
        <v>0.96778916045361973</v>
      </c>
      <c r="ED145" s="3">
        <f ca="1">Parameters!ED$169+Parameters!ED$170*LN(Parameters!$B$135+Temperatures!$G145-Temperatures!$G$2-18.825)</f>
        <v>1.2146899679021648</v>
      </c>
      <c r="EE145" s="3">
        <f ca="1">Parameters!EE$169+Parameters!EE$170*LN(Parameters!$B$135+Temperatures!$G145-Temperatures!$G$2-18.825)</f>
        <v>0.59732648852870751</v>
      </c>
      <c r="EF145" s="3">
        <f ca="1">Parameters!EF$169+Parameters!EF$170*LN(Parameters!$B$135+Temperatures!$G145-Temperatures!$G$2-18.825)</f>
        <v>1.199508084643182</v>
      </c>
      <c r="EG145" s="3">
        <f ca="1">Parameters!EG$169+Parameters!EG$170*LN(Parameters!$B$135+Temperatures!$G145-Temperatures!$G$2-18.825)</f>
        <v>1.1330810570302741</v>
      </c>
      <c r="EH145" s="3">
        <f ca="1">Parameters!EH$169+Parameters!EH$170*LN(Parameters!$B$135+Temperatures!$G145-Temperatures!$G$2-18.825)</f>
        <v>1.1773923423770198</v>
      </c>
      <c r="EI145" s="3">
        <f ca="1">Parameters!EI$169+Parameters!EI$170*LN(Parameters!$B$135+Temperatures!$G145-Temperatures!$G$2-18.825)</f>
        <v>0.88307284321912483</v>
      </c>
      <c r="EJ145" s="3">
        <f ca="1">Parameters!EJ$169+Parameters!EJ$170*LN(Parameters!$B$135+Temperatures!$G145-Temperatures!$G$2-18.825)</f>
        <v>1.1796883931975803</v>
      </c>
      <c r="EK145" s="3">
        <f ca="1">Parameters!EK$169+Parameters!EK$170*LN(Parameters!$B$135+Temperatures!$G145-Temperatures!$G$2-18.825)</f>
        <v>1.2396750643373822</v>
      </c>
      <c r="EL145" s="3">
        <f ca="1">Parameters!EL$169+Parameters!EL$170*LN(Parameters!$B$135+Temperatures!$G145-Temperatures!$G$2-18.825)</f>
        <v>1.0932910444415922</v>
      </c>
      <c r="EM145" s="3">
        <f ca="1">Parameters!EM$169+Parameters!EM$170*LN(Parameters!$B$135+Temperatures!$G145-Temperatures!$G$2-18.825)</f>
        <v>0.47481096142450119</v>
      </c>
      <c r="EN145" s="3">
        <f ca="1">Parameters!EN$169+Parameters!EN$170*LN(Parameters!$B$135+Temperatures!$G145-Temperatures!$G$2-18.825)</f>
        <v>1.1332036664406826</v>
      </c>
      <c r="EO145" s="3">
        <f ca="1">Parameters!EO$169+Parameters!EO$170*LN(Parameters!$B$135+Temperatures!$G145-Temperatures!$G$2-18.825)</f>
        <v>0.48858080347059907</v>
      </c>
      <c r="EP145" s="3">
        <f ca="1">Parameters!EP$169+Parameters!EP$170*LN(Parameters!$B$135+Temperatures!$G145-Temperatures!$G$2-18.825)</f>
        <v>0.73587539587645756</v>
      </c>
      <c r="EQ145" s="3">
        <f ca="1">Parameters!EQ$169+Parameters!EQ$170*LN(Parameters!$B$135+Temperatures!$G145-Temperatures!$G$2-18.825)</f>
        <v>1.1108535981522358</v>
      </c>
      <c r="ER145" s="3">
        <f ca="1">Parameters!ER$169+Parameters!ER$170*LN(Parameters!$B$135+Temperatures!$G145-Temperatures!$G$2-18.825)</f>
        <v>0.96277213590333055</v>
      </c>
      <c r="ES145" s="3">
        <f ca="1">Parameters!ES$169+Parameters!ES$170*LN(Parameters!$B$135+Temperatures!$G145-Temperatures!$G$2-18.825)</f>
        <v>1.2981712587501892</v>
      </c>
      <c r="ET145" s="3">
        <f ca="1">Parameters!ET$169+Parameters!ET$170*LN(Parameters!$B$135+Temperatures!$G145-Temperatures!$G$2-18.825)</f>
        <v>0.75165462202699984</v>
      </c>
      <c r="EU145" s="3">
        <f ca="1">Parameters!EU$169+Parameters!EU$170*LN(Parameters!$B$135+Temperatures!$G145-Temperatures!$G$2-18.825)</f>
        <v>0.54601095844927783</v>
      </c>
      <c r="EV145" s="3">
        <f ca="1">Parameters!EV$169+Parameters!EV$170*LN(Parameters!$B$135+Temperatures!$G145-Temperatures!$G$2-18.825)</f>
        <v>0.33687618878873027</v>
      </c>
      <c r="EW145" s="3">
        <f ca="1">Parameters!EW$169+Parameters!EW$170*LN(Parameters!$B$135+Temperatures!$G145-Temperatures!$G$2-18.825)</f>
        <v>0.92715368239406459</v>
      </c>
      <c r="EX145" s="3">
        <f ca="1">Parameters!EX$169+Parameters!EX$170*LN(Parameters!$B$135+Temperatures!$G145-Temperatures!$G$2-18.825)</f>
        <v>1.2200976437603193</v>
      </c>
      <c r="EY145" s="3">
        <f ca="1">Parameters!EY$169+Parameters!EY$170*LN(Parameters!$B$135+Temperatures!$G145-Temperatures!$G$2-18.825)</f>
        <v>1.3507210022724681</v>
      </c>
      <c r="EZ145" s="3">
        <f ca="1">Parameters!EZ$169+Parameters!EZ$170*LN(Parameters!$B$135+Temperatures!$G145-Temperatures!$G$2-18.825)</f>
        <v>1.2382562302548588</v>
      </c>
      <c r="FA145" s="3">
        <f ca="1">Parameters!FA$169+Parameters!FA$170*LN(Parameters!$B$135+Temperatures!$G145-Temperatures!$G$2-18.825)</f>
        <v>1.1226837134645336</v>
      </c>
      <c r="FB145" s="3">
        <f ca="1">Parameters!FB$169+Parameters!FB$170*LN(Parameters!$B$135+Temperatures!$G145-Temperatures!$G$2-18.825)</f>
        <v>1.1885692713831768</v>
      </c>
      <c r="FC145" s="3">
        <f ca="1">Parameters!FC$169+Parameters!FC$170*LN(Parameters!$B$135+Temperatures!$G145-Temperatures!$G$2-18.825)</f>
        <v>1.1420622998873105</v>
      </c>
      <c r="FD145" s="3">
        <f ca="1">Parameters!FD$169+Parameters!FD$170*LN(Parameters!$B$135+Temperatures!$G145-Temperatures!$G$2-18.825)</f>
        <v>0.58846485660037395</v>
      </c>
      <c r="FE145" s="3">
        <f ca="1">Parameters!FE$169+Parameters!FE$170*LN(Parameters!$B$135+Temperatures!$G145-Temperatures!$G$2-18.825)</f>
        <v>1.2419076059868839</v>
      </c>
      <c r="FF145" s="3">
        <f ca="1">Parameters!FF$169+Parameters!FF$170*LN(Parameters!$B$135+Temperatures!$G145-Temperatures!$G$2-18.825)</f>
        <v>0.60932323913066799</v>
      </c>
      <c r="FG145" s="3">
        <f ca="1">Parameters!FG$169+Parameters!FG$170*LN(Parameters!$B$135+Temperatures!$G145-Temperatures!$G$2-18.825)</f>
        <v>1.2974270016505645</v>
      </c>
      <c r="FH145" s="3">
        <f ca="1">Parameters!FH$169+Parameters!FH$170*LN(Parameters!$B$135+Temperatures!$G145-Temperatures!$G$2-18.825)</f>
        <v>0.97887029154864236</v>
      </c>
      <c r="FI145" s="3">
        <f ca="1">Parameters!FI$169+Parameters!FI$170*LN(Parameters!$B$135+Temperatures!$G145-Temperatures!$G$2-18.825)</f>
        <v>1.2462079958948233</v>
      </c>
      <c r="FJ145" s="3">
        <f ca="1">Parameters!FJ$169+Parameters!FJ$170*LN(Parameters!$B$135+Temperatures!$G145-Temperatures!$G$2-18.825)</f>
        <v>0.46828110260424627</v>
      </c>
      <c r="FK145" s="3">
        <f ca="1">Parameters!FK$169+Parameters!FK$170*LN(Parameters!$B$135+Temperatures!$G145-Temperatures!$G$2-18.825)</f>
        <v>0.5207596705122377</v>
      </c>
      <c r="FL145" s="3">
        <f ca="1">Parameters!FL$169+Parameters!FL$170*LN(Parameters!$B$135+Temperatures!$G145-Temperatures!$G$2-18.825)</f>
        <v>0.365008352440853</v>
      </c>
      <c r="FM145" s="3">
        <f ca="1">Parameters!FM$169+Parameters!FM$170*LN(Parameters!$B$135+Temperatures!$G145-Temperatures!$G$2-18.825)</f>
        <v>0.8911864582604635</v>
      </c>
      <c r="FN145" s="3">
        <f ca="1">Parameters!FN$169+Parameters!FN$170*LN(Parameters!$B$135+Temperatures!$G145-Temperatures!$G$2-18.825)</f>
        <v>1.3173415093395975</v>
      </c>
      <c r="FO145" s="3">
        <f ca="1">Parameters!FO$169+Parameters!FO$170*LN(Parameters!$B$135+Temperatures!$G145-Temperatures!$G$2-18.825)</f>
        <v>1.2474871510751875</v>
      </c>
      <c r="FP145" s="3">
        <f ca="1">Parameters!FP$169+Parameters!FP$170*LN(Parameters!$B$135+Temperatures!$G145-Temperatures!$G$2-18.825)</f>
        <v>1.2632265698402183</v>
      </c>
      <c r="FQ145" s="3">
        <f ca="1">Parameters!FQ$169+Parameters!FQ$170*LN(Parameters!$B$135+Temperatures!$G145-Temperatures!$G$2-18.825)</f>
        <v>0.63104881044638406</v>
      </c>
      <c r="FR145" s="3">
        <f ca="1">Parameters!FR$169+Parameters!FR$170*LN(Parameters!$B$135+Temperatures!$G145-Temperatures!$G$2-18.825)</f>
        <v>0.79834046042658746</v>
      </c>
      <c r="FS145" s="3">
        <f ca="1">Parameters!FS$169+Parameters!FS$170*LN(Parameters!$B$135+Temperatures!$G145-Temperatures!$G$2-18.825)</f>
        <v>1.1122195199641396</v>
      </c>
      <c r="FT145" s="3">
        <f ca="1">Parameters!FT$169+Parameters!FT$170*LN(Parameters!$B$135+Temperatures!$G145-Temperatures!$G$2-18.825)</f>
        <v>1.00032314057077</v>
      </c>
      <c r="FU145" s="3">
        <f ca="1">Parameters!FU$169+Parameters!FU$170*LN(Parameters!$B$135+Temperatures!$G145-Temperatures!$G$2-18.825)</f>
        <v>1.2177976199519045</v>
      </c>
      <c r="FV145" s="3">
        <f ca="1">Parameters!FV$169+Parameters!FV$170*LN(Parameters!$B$135+Temperatures!$G145-Temperatures!$G$2-18.825)</f>
        <v>0.89252540571713124</v>
      </c>
      <c r="FW145" s="3">
        <f ca="1">Parameters!FW$169+Parameters!FW$170*LN(Parameters!$B$135+Temperatures!$G145-Temperatures!$G$2-18.825)</f>
        <v>0.68358023460319384</v>
      </c>
      <c r="FX145" s="3">
        <f ca="1">Parameters!FX$169+Parameters!FX$170*LN(Parameters!$B$135+Temperatures!$G145-Temperatures!$G$2-18.825)</f>
        <v>1.1274979902558415</v>
      </c>
      <c r="FY145" s="3">
        <f ca="1">Parameters!FY$169+Parameters!FY$170*LN(Parameters!$B$135+Temperatures!$G145-Temperatures!$G$2-18.825)</f>
        <v>0.9217499954654802</v>
      </c>
      <c r="FZ145" s="3">
        <f ca="1">Parameters!FZ$169+Parameters!FZ$170*LN(Parameters!$B$135+Temperatures!$G145-Temperatures!$G$2-18.825)</f>
        <v>1.0865544642464762</v>
      </c>
      <c r="GA145" s="3">
        <f ca="1">Parameters!GA$169+Parameters!GA$170*LN(Parameters!$B$135+Temperatures!$G145-Temperatures!$G$2-18.825)</f>
        <v>1.0825238637904444</v>
      </c>
      <c r="GB145" s="3">
        <f ca="1">Parameters!GB$169+Parameters!GB$170*LN(Parameters!$B$135+Temperatures!$G145-Temperatures!$G$2-18.825)</f>
        <v>0.50233595079948978</v>
      </c>
      <c r="GC145" s="3">
        <f ca="1">Parameters!GC$169+Parameters!GC$170*LN(Parameters!$B$135+Temperatures!$G145-Temperatures!$G$2-18.825)</f>
        <v>0.8297927517621293</v>
      </c>
      <c r="GD145" s="3">
        <f ca="1">Parameters!GD$169+Parameters!GD$170*LN(Parameters!$B$135+Temperatures!$G145-Temperatures!$G$2-18.825)</f>
        <v>0.72552061939937706</v>
      </c>
      <c r="GE145" s="3">
        <f ca="1">Parameters!GE$169+Parameters!GE$170*LN(Parameters!$B$135+Temperatures!$G145-Temperatures!$G$2-18.825)</f>
        <v>0.71379470661425437</v>
      </c>
      <c r="GF145" s="3">
        <f ca="1">Parameters!GF$169+Parameters!GF$170*LN(Parameters!$B$135+Temperatures!$G145-Temperatures!$G$2-18.825)</f>
        <v>1.1685680988656284</v>
      </c>
      <c r="GG145" s="3">
        <f ca="1">Parameters!GG$169+Parameters!GG$170*LN(Parameters!$B$135+Temperatures!$G145-Temperatures!$G$2-18.825)</f>
        <v>1.1921474365650924</v>
      </c>
      <c r="GH145" s="3">
        <f ca="1">Parameters!GH$169+Parameters!GH$170*LN(Parameters!$B$135+Temperatures!$G145-Temperatures!$G$2-18.825)</f>
        <v>1.0591298522032331</v>
      </c>
      <c r="GI145" s="3">
        <f ca="1">Parameters!GI$169+Parameters!GI$170*LN(Parameters!$B$135+Temperatures!$G145-Temperatures!$G$2-18.825)</f>
        <v>1.1601980279533399</v>
      </c>
      <c r="GJ145" s="3">
        <f ca="1">Parameters!GJ$169+Parameters!GJ$170*LN(Parameters!$B$135+Temperatures!$G145-Temperatures!$G$2-18.825)</f>
        <v>0.99312486696919289</v>
      </c>
      <c r="GK145" s="3">
        <f ca="1">Parameters!GK$169+Parameters!GK$170*LN(Parameters!$B$135+Temperatures!$G145-Temperatures!$G$2-18.825)</f>
        <v>0.90019566692844244</v>
      </c>
      <c r="GL145" s="3">
        <f ca="1">Parameters!GL$169+Parameters!GL$170*LN(Parameters!$B$135+Temperatures!$G145-Temperatures!$G$2-18.825)</f>
        <v>1.074284339648758</v>
      </c>
      <c r="GM145" s="3">
        <f ca="1">Parameters!GM$169+Parameters!GM$170*LN(Parameters!$B$135+Temperatures!$G145-Temperatures!$G$2-18.825)</f>
        <v>1.0260694606341965</v>
      </c>
    </row>
    <row r="146" spans="1:195" x14ac:dyDescent="0.25">
      <c r="A146">
        <v>2154</v>
      </c>
      <c r="B146" s="3">
        <f ca="1">Parameters!B$169+Parameters!B$170*LN(Parameters!$B$135+Temperatures!$G146-Temperatures!$G$2-18.825)</f>
        <v>0.69085081805105641</v>
      </c>
      <c r="C146" s="3">
        <f ca="1">Parameters!C$169+Parameters!C$170*LN(Parameters!$B$135+Temperatures!$G146-Temperatures!$G$2-18.825)</f>
        <v>1.0628787962350557</v>
      </c>
      <c r="D146" s="3">
        <f ca="1">Parameters!D$169+Parameters!D$170*LN(Parameters!$B$135+Temperatures!$G146-Temperatures!$G$2-18.825)</f>
        <v>0.65037093742524654</v>
      </c>
      <c r="E146" s="3">
        <f ca="1">Parameters!E$169+Parameters!E$170*LN(Parameters!$B$135+Temperatures!$G146-Temperatures!$G$2-18.825)</f>
        <v>0.30671137393530845</v>
      </c>
      <c r="F146" s="3">
        <f ca="1">Parameters!F$169+Parameters!F$170*LN(Parameters!$B$135+Temperatures!$G146-Temperatures!$G$2-18.825)</f>
        <v>1.2737067311055719</v>
      </c>
      <c r="G146" s="3">
        <f ca="1">Parameters!G$169+Parameters!G$170*LN(Parameters!$B$135+Temperatures!$G146-Temperatures!$G$2-18.825)</f>
        <v>0.84518607034180704</v>
      </c>
      <c r="H146" s="3">
        <f ca="1">Parameters!H$169+Parameters!H$170*LN(Parameters!$B$135+Temperatures!$G146-Temperatures!$G$2-18.825)</f>
        <v>0.50100084813551904</v>
      </c>
      <c r="I146" s="3">
        <f ca="1">Parameters!I$169+Parameters!I$170*LN(Parameters!$B$135+Temperatures!$G146-Temperatures!$G$2-18.825)</f>
        <v>1.2103009231950002</v>
      </c>
      <c r="J146" s="3">
        <f ca="1">Parameters!J$169+Parameters!J$170*LN(Parameters!$B$135+Temperatures!$G146-Temperatures!$G$2-18.825)</f>
        <v>0.82342779170928959</v>
      </c>
      <c r="K146" s="3">
        <f ca="1">Parameters!K$169+Parameters!K$170*LN(Parameters!$B$135+Temperatures!$G146-Temperatures!$G$2-18.825)</f>
        <v>0.46116791203040575</v>
      </c>
      <c r="L146" s="3">
        <f ca="1">Parameters!L$169+Parameters!L$170*LN(Parameters!$B$135+Temperatures!$G146-Temperatures!$G$2-18.825)</f>
        <v>0.71076054358384955</v>
      </c>
      <c r="M146" s="3">
        <f ca="1">Parameters!M$169+Parameters!M$170*LN(Parameters!$B$135+Temperatures!$G146-Temperatures!$G$2-18.825)</f>
        <v>1.007645335206163</v>
      </c>
      <c r="N146" s="3">
        <f ca="1">Parameters!N$169+Parameters!N$170*LN(Parameters!$B$135+Temperatures!$G146-Temperatures!$G$2-18.825)</f>
        <v>0.52520342026414224</v>
      </c>
      <c r="O146" s="3">
        <f ca="1">Parameters!O$169+Parameters!O$170*LN(Parameters!$B$135+Temperatures!$G146-Temperatures!$G$2-18.825)</f>
        <v>1.2701626670642092</v>
      </c>
      <c r="P146" s="3">
        <f ca="1">Parameters!P$169+Parameters!P$170*LN(Parameters!$B$135+Temperatures!$G146-Temperatures!$G$2-18.825)</f>
        <v>1.3157561976564245</v>
      </c>
      <c r="Q146" s="3">
        <f ca="1">Parameters!Q$169+Parameters!Q$170*LN(Parameters!$B$135+Temperatures!$G146-Temperatures!$G$2-18.825)</f>
        <v>1.1923118995984339</v>
      </c>
      <c r="R146" s="3">
        <f ca="1">Parameters!R$169+Parameters!R$170*LN(Parameters!$B$135+Temperatures!$G146-Temperatures!$G$2-18.825)</f>
        <v>0.59342900833175993</v>
      </c>
      <c r="S146" s="3">
        <f ca="1">Parameters!S$169+Parameters!S$170*LN(Parameters!$B$135+Temperatures!$G146-Temperatures!$G$2-18.825)</f>
        <v>1.2999913488966368</v>
      </c>
      <c r="T146" s="3">
        <f ca="1">Parameters!T$169+Parameters!T$170*LN(Parameters!$B$135+Temperatures!$G146-Temperatures!$G$2-18.825)</f>
        <v>1.1535675699356414</v>
      </c>
      <c r="U146" s="3">
        <f ca="1">Parameters!U$169+Parameters!U$170*LN(Parameters!$B$135+Temperatures!$G146-Temperatures!$G$2-18.825)</f>
        <v>0.53495060317086462</v>
      </c>
      <c r="V146" s="3">
        <f ca="1">Parameters!V$169+Parameters!V$170*LN(Parameters!$B$135+Temperatures!$G146-Temperatures!$G$2-18.825)</f>
        <v>0.42361115199159721</v>
      </c>
      <c r="W146" s="3">
        <f ca="1">Parameters!W$169+Parameters!W$170*LN(Parameters!$B$135+Temperatures!$G146-Temperatures!$G$2-18.825)</f>
        <v>1.1829812744280601</v>
      </c>
      <c r="X146" s="3">
        <f ca="1">Parameters!X$169+Parameters!X$170*LN(Parameters!$B$135+Temperatures!$G146-Temperatures!$G$2-18.825)</f>
        <v>1.0688568393946658</v>
      </c>
      <c r="Y146" s="3">
        <f ca="1">Parameters!Y$169+Parameters!Y$170*LN(Parameters!$B$135+Temperatures!$G146-Temperatures!$G$2-18.825)</f>
        <v>0.83378725273111254</v>
      </c>
      <c r="Z146" s="3">
        <f ca="1">Parameters!Z$169+Parameters!Z$170*LN(Parameters!$B$135+Temperatures!$G146-Temperatures!$G$2-18.825)</f>
        <v>1.1036605290187662</v>
      </c>
      <c r="AA146" s="3">
        <f ca="1">Parameters!AA$169+Parameters!AA$170*LN(Parameters!$B$135+Temperatures!$G146-Temperatures!$G$2-18.825)</f>
        <v>1.2108981775258387</v>
      </c>
      <c r="AB146" s="3">
        <f ca="1">Parameters!AB$169+Parameters!AB$170*LN(Parameters!$B$135+Temperatures!$G146-Temperatures!$G$2-18.825)</f>
        <v>1.2489502617589641</v>
      </c>
      <c r="AC146" s="3">
        <f ca="1">Parameters!AC$169+Parameters!AC$170*LN(Parameters!$B$135+Temperatures!$G146-Temperatures!$G$2-18.825)</f>
        <v>0.6671356042674178</v>
      </c>
      <c r="AD146" s="3">
        <f ca="1">Parameters!AD$169+Parameters!AD$170*LN(Parameters!$B$135+Temperatures!$G146-Temperatures!$G$2-18.825)</f>
        <v>1.0827071019470007</v>
      </c>
      <c r="AE146" s="3">
        <f ca="1">Parameters!AE$169+Parameters!AE$170*LN(Parameters!$B$135+Temperatures!$G146-Temperatures!$G$2-18.825)</f>
        <v>1.2048622193899781</v>
      </c>
      <c r="AF146" s="3">
        <f ca="1">Parameters!AF$169+Parameters!AF$170*LN(Parameters!$B$135+Temperatures!$G146-Temperatures!$G$2-18.825)</f>
        <v>0.40768258103195643</v>
      </c>
      <c r="AG146" s="3">
        <f ca="1">Parameters!AG$169+Parameters!AG$170*LN(Parameters!$B$135+Temperatures!$G146-Temperatures!$G$2-18.825)</f>
        <v>0.45367055293435693</v>
      </c>
      <c r="AH146" s="3">
        <f ca="1">Parameters!AH$169+Parameters!AH$170*LN(Parameters!$B$135+Temperatures!$G146-Temperatures!$G$2-18.825)</f>
        <v>0.63220918735510612</v>
      </c>
      <c r="AI146" s="3">
        <f ca="1">Parameters!AI$169+Parameters!AI$170*LN(Parameters!$B$135+Temperatures!$G146-Temperatures!$G$2-18.825)</f>
        <v>0.75701597634670648</v>
      </c>
      <c r="AJ146" s="3">
        <f ca="1">Parameters!AJ$169+Parameters!AJ$170*LN(Parameters!$B$135+Temperatures!$G146-Temperatures!$G$2-18.825)</f>
        <v>1.2185938144256505</v>
      </c>
      <c r="AK146" s="3">
        <f ca="1">Parameters!AK$169+Parameters!AK$170*LN(Parameters!$B$135+Temperatures!$G146-Temperatures!$G$2-18.825)</f>
        <v>1.1777995011994171</v>
      </c>
      <c r="AL146" s="3">
        <f ca="1">Parameters!AL$169+Parameters!AL$170*LN(Parameters!$B$135+Temperatures!$G146-Temperatures!$G$2-18.825)</f>
        <v>1.1492944446933906</v>
      </c>
      <c r="AM146" s="3">
        <f ca="1">Parameters!AM$169+Parameters!AM$170*LN(Parameters!$B$135+Temperatures!$G146-Temperatures!$G$2-18.825)</f>
        <v>1.1685346870834274</v>
      </c>
      <c r="AN146" s="3">
        <f ca="1">Parameters!AN$169+Parameters!AN$170*LN(Parameters!$B$135+Temperatures!$G146-Temperatures!$G$2-18.825)</f>
        <v>0.98723552582256013</v>
      </c>
      <c r="AO146" s="3">
        <f ca="1">Parameters!AO$169+Parameters!AO$170*LN(Parameters!$B$135+Temperatures!$G146-Temperatures!$G$2-18.825)</f>
        <v>1.1286994197589437</v>
      </c>
      <c r="AP146" s="3">
        <f ca="1">Parameters!AP$169+Parameters!AP$170*LN(Parameters!$B$135+Temperatures!$G146-Temperatures!$G$2-18.825)</f>
        <v>0.98882073123719505</v>
      </c>
      <c r="AQ146" s="3">
        <f ca="1">Parameters!AQ$169+Parameters!AQ$170*LN(Parameters!$B$135+Temperatures!$G146-Temperatures!$G$2-18.825)</f>
        <v>1.0624840108039977</v>
      </c>
      <c r="AR146" s="3">
        <f ca="1">Parameters!AR$169+Parameters!AR$170*LN(Parameters!$B$135+Temperatures!$G146-Temperatures!$G$2-18.825)</f>
        <v>1.1833183834767351</v>
      </c>
      <c r="AS146" s="3">
        <f ca="1">Parameters!AS$169+Parameters!AS$170*LN(Parameters!$B$135+Temperatures!$G146-Temperatures!$G$2-18.825)</f>
        <v>0.89349195141956816</v>
      </c>
      <c r="AT146" s="3">
        <f ca="1">Parameters!AT$169+Parameters!AT$170*LN(Parameters!$B$135+Temperatures!$G146-Temperatures!$G$2-18.825)</f>
        <v>0.46983390775502393</v>
      </c>
      <c r="AU146" s="3">
        <f ca="1">Parameters!AU$169+Parameters!AU$170*LN(Parameters!$B$135+Temperatures!$G146-Temperatures!$G$2-18.825)</f>
        <v>0.49959669136695312</v>
      </c>
      <c r="AV146" s="3">
        <f ca="1">Parameters!AV$169+Parameters!AV$170*LN(Parameters!$B$135+Temperatures!$G146-Temperatures!$G$2-18.825)</f>
        <v>1.3460007111984582</v>
      </c>
      <c r="AW146" s="3">
        <f ca="1">Parameters!AW$169+Parameters!AW$170*LN(Parameters!$B$135+Temperatures!$G146-Temperatures!$G$2-18.825)</f>
        <v>1.0676054121689598</v>
      </c>
      <c r="AX146" s="3">
        <f ca="1">Parameters!AX$169+Parameters!AX$170*LN(Parameters!$B$135+Temperatures!$G146-Temperatures!$G$2-18.825)</f>
        <v>0.44949235800624893</v>
      </c>
      <c r="AY146" s="3">
        <f ca="1">Parameters!AY$169+Parameters!AY$170*LN(Parameters!$B$135+Temperatures!$G146-Temperatures!$G$2-18.825)</f>
        <v>1.1572719392914175</v>
      </c>
      <c r="AZ146" s="3">
        <f ca="1">Parameters!AZ$169+Parameters!AZ$170*LN(Parameters!$B$135+Temperatures!$G146-Temperatures!$G$2-18.825)</f>
        <v>0.84121385131805071</v>
      </c>
      <c r="BA146" s="3">
        <f ca="1">Parameters!BA$169+Parameters!BA$170*LN(Parameters!$B$135+Temperatures!$G146-Temperatures!$G$2-18.825)</f>
        <v>0.98551219745342344</v>
      </c>
      <c r="BB146" s="3">
        <f ca="1">Parameters!BB$169+Parameters!BB$170*LN(Parameters!$B$135+Temperatures!$G146-Temperatures!$G$2-18.825)</f>
        <v>1.0550607074293838</v>
      </c>
      <c r="BC146" s="3">
        <f ca="1">Parameters!BC$169+Parameters!BC$170*LN(Parameters!$B$135+Temperatures!$G146-Temperatures!$G$2-18.825)</f>
        <v>1.0834284458146244</v>
      </c>
      <c r="BD146" s="3">
        <f ca="1">Parameters!BD$169+Parameters!BD$170*LN(Parameters!$B$135+Temperatures!$G146-Temperatures!$G$2-18.825)</f>
        <v>1.0696760082330314</v>
      </c>
      <c r="BE146" s="3">
        <f ca="1">Parameters!BE$169+Parameters!BE$170*LN(Parameters!$B$135+Temperatures!$G146-Temperatures!$G$2-18.825)</f>
        <v>0.7227880418812811</v>
      </c>
      <c r="BF146" s="3">
        <f ca="1">Parameters!BF$169+Parameters!BF$170*LN(Parameters!$B$135+Temperatures!$G146-Temperatures!$G$2-18.825)</f>
        <v>0.37381877328642438</v>
      </c>
      <c r="BG146" s="3">
        <f ca="1">Parameters!BG$169+Parameters!BG$170*LN(Parameters!$B$135+Temperatures!$G146-Temperatures!$G$2-18.825)</f>
        <v>0.94855801458167088</v>
      </c>
      <c r="BH146" s="3">
        <f ca="1">Parameters!BH$169+Parameters!BH$170*LN(Parameters!$B$135+Temperatures!$G146-Temperatures!$G$2-18.825)</f>
        <v>0.31333708130436111</v>
      </c>
      <c r="BI146" s="3">
        <f ca="1">Parameters!BI$169+Parameters!BI$170*LN(Parameters!$B$135+Temperatures!$G146-Temperatures!$G$2-18.825)</f>
        <v>1.0788126385894905</v>
      </c>
      <c r="BJ146" s="3">
        <f ca="1">Parameters!BJ$169+Parameters!BJ$170*LN(Parameters!$B$135+Temperatures!$G146-Temperatures!$G$2-18.825)</f>
        <v>0.58087975083342269</v>
      </c>
      <c r="BK146" s="3">
        <f ca="1">Parameters!BK$169+Parameters!BK$170*LN(Parameters!$B$135+Temperatures!$G146-Temperatures!$G$2-18.825)</f>
        <v>1.2307727223306766</v>
      </c>
      <c r="BL146" s="3">
        <f ca="1">Parameters!BL$169+Parameters!BL$170*LN(Parameters!$B$135+Temperatures!$G146-Temperatures!$G$2-18.825)</f>
        <v>1.185604019891064</v>
      </c>
      <c r="BM146" s="3">
        <f ca="1">Parameters!BM$169+Parameters!BM$170*LN(Parameters!$B$135+Temperatures!$G146-Temperatures!$G$2-18.825)</f>
        <v>0.48109341410663786</v>
      </c>
      <c r="BN146" s="3">
        <f ca="1">Parameters!BN$169+Parameters!BN$170*LN(Parameters!$B$135+Temperatures!$G146-Temperatures!$G$2-18.825)</f>
        <v>0.54665604818171509</v>
      </c>
      <c r="BO146" s="3">
        <f ca="1">Parameters!BO$169+Parameters!BO$170*LN(Parameters!$B$135+Temperatures!$G146-Temperatures!$G$2-18.825)</f>
        <v>1.2489462781630039</v>
      </c>
      <c r="BP146" s="3">
        <f ca="1">Parameters!BP$169+Parameters!BP$170*LN(Parameters!$B$135+Temperatures!$G146-Temperatures!$G$2-18.825)</f>
        <v>1.1776248927816162</v>
      </c>
      <c r="BQ146" s="3">
        <f ca="1">Parameters!BQ$169+Parameters!BQ$170*LN(Parameters!$B$135+Temperatures!$G146-Temperatures!$G$2-18.825)</f>
        <v>1.1236524537376165</v>
      </c>
      <c r="BR146" s="3">
        <f ca="1">Parameters!BR$169+Parameters!BR$170*LN(Parameters!$B$135+Temperatures!$G146-Temperatures!$G$2-18.825)</f>
        <v>1.2452138335325658</v>
      </c>
      <c r="BS146" s="3">
        <f ca="1">Parameters!BS$169+Parameters!BS$170*LN(Parameters!$B$135+Temperatures!$G146-Temperatures!$G$2-18.825)</f>
        <v>1.2427219373049248</v>
      </c>
      <c r="BT146" s="3">
        <f ca="1">Parameters!BT$169+Parameters!BT$170*LN(Parameters!$B$135+Temperatures!$G146-Temperatures!$G$2-18.825)</f>
        <v>1.1313512791581548</v>
      </c>
      <c r="BU146" s="3">
        <f ca="1">Parameters!BU$169+Parameters!BU$170*LN(Parameters!$B$135+Temperatures!$G146-Temperatures!$G$2-18.825)</f>
        <v>0.76273605271557388</v>
      </c>
      <c r="BV146" s="3">
        <f ca="1">Parameters!BV$169+Parameters!BV$170*LN(Parameters!$B$135+Temperatures!$G146-Temperatures!$G$2-18.825)</f>
        <v>1.1963860832317206</v>
      </c>
      <c r="BW146" s="3">
        <f ca="1">Parameters!BW$169+Parameters!BW$170*LN(Parameters!$B$135+Temperatures!$G146-Temperatures!$G$2-18.825)</f>
        <v>0.96833078494262437</v>
      </c>
      <c r="BX146" s="3">
        <f ca="1">Parameters!BX$169+Parameters!BX$170*LN(Parameters!$B$135+Temperatures!$G146-Temperatures!$G$2-18.825)</f>
        <v>1.205623624022621</v>
      </c>
      <c r="BY146" s="3">
        <f ca="1">Parameters!BY$169+Parameters!BY$170*LN(Parameters!$B$135+Temperatures!$G146-Temperatures!$G$2-18.825)</f>
        <v>1.2472053537666075</v>
      </c>
      <c r="BZ146" s="3">
        <f ca="1">Parameters!BZ$169+Parameters!BZ$170*LN(Parameters!$B$135+Temperatures!$G146-Temperatures!$G$2-18.825)</f>
        <v>1.0720243204619946</v>
      </c>
      <c r="CA146" s="3">
        <f ca="1">Parameters!CA$169+Parameters!CA$170*LN(Parameters!$B$135+Temperatures!$G146-Temperatures!$G$2-18.825)</f>
        <v>1.0829719181159676</v>
      </c>
      <c r="CB146" s="3">
        <f ca="1">Parameters!CB$169+Parameters!CB$170*LN(Parameters!$B$135+Temperatures!$G146-Temperatures!$G$2-18.825)</f>
        <v>0.60162287990182406</v>
      </c>
      <c r="CC146" s="3">
        <f ca="1">Parameters!CC$169+Parameters!CC$170*LN(Parameters!$B$135+Temperatures!$G146-Temperatures!$G$2-18.825)</f>
        <v>1.1675727929828981</v>
      </c>
      <c r="CD146" s="3">
        <f ca="1">Parameters!CD$169+Parameters!CD$170*LN(Parameters!$B$135+Temperatures!$G146-Temperatures!$G$2-18.825)</f>
        <v>0.56978431458565559</v>
      </c>
      <c r="CE146" s="3">
        <f ca="1">Parameters!CE$169+Parameters!CE$170*LN(Parameters!$B$135+Temperatures!$G146-Temperatures!$G$2-18.825)</f>
        <v>1.1982881993771293</v>
      </c>
      <c r="CF146" s="3">
        <f ca="1">Parameters!CF$169+Parameters!CF$170*LN(Parameters!$B$135+Temperatures!$G146-Temperatures!$G$2-18.825)</f>
        <v>1.1964034678029878</v>
      </c>
      <c r="CG146" s="3">
        <f ca="1">Parameters!CG$169+Parameters!CG$170*LN(Parameters!$B$135+Temperatures!$G146-Temperatures!$G$2-18.825)</f>
        <v>0.46995101249798543</v>
      </c>
      <c r="CH146" s="3">
        <f ca="1">Parameters!CH$169+Parameters!CH$170*LN(Parameters!$B$135+Temperatures!$G146-Temperatures!$G$2-18.825)</f>
        <v>0.80182704851446385</v>
      </c>
      <c r="CI146" s="3">
        <f ca="1">Parameters!CI$169+Parameters!CI$170*LN(Parameters!$B$135+Temperatures!$G146-Temperatures!$G$2-18.825)</f>
        <v>1.1138446709017658</v>
      </c>
      <c r="CJ146" s="3">
        <f ca="1">Parameters!CJ$169+Parameters!CJ$170*LN(Parameters!$B$135+Temperatures!$G146-Temperatures!$G$2-18.825)</f>
        <v>0.22870864455002393</v>
      </c>
      <c r="CK146" s="3">
        <f ca="1">Parameters!CK$169+Parameters!CK$170*LN(Parameters!$B$135+Temperatures!$G146-Temperatures!$G$2-18.825)</f>
        <v>0.97756551783398404</v>
      </c>
      <c r="CL146" s="3">
        <f ca="1">Parameters!CL$169+Parameters!CL$170*LN(Parameters!$B$135+Temperatures!$G146-Temperatures!$G$2-18.825)</f>
        <v>0.67522030083708617</v>
      </c>
      <c r="CM146" s="3">
        <f ca="1">Parameters!CM$169+Parameters!CM$170*LN(Parameters!$B$135+Temperatures!$G146-Temperatures!$G$2-18.825)</f>
        <v>1.1530664775696455</v>
      </c>
      <c r="CN146" s="3">
        <f ca="1">Parameters!CN$169+Parameters!CN$170*LN(Parameters!$B$135+Temperatures!$G146-Temperatures!$G$2-18.825)</f>
        <v>0.92777700132751595</v>
      </c>
      <c r="CO146" s="3">
        <f ca="1">Parameters!CO$169+Parameters!CO$170*LN(Parameters!$B$135+Temperatures!$G146-Temperatures!$G$2-18.825)</f>
        <v>0.71100828512662906</v>
      </c>
      <c r="CP146" s="3">
        <f ca="1">Parameters!CP$169+Parameters!CP$170*LN(Parameters!$B$135+Temperatures!$G146-Temperatures!$G$2-18.825)</f>
        <v>0.44620779246204756</v>
      </c>
      <c r="CQ146" s="3">
        <f ca="1">Parameters!CQ$169+Parameters!CQ$170*LN(Parameters!$B$135+Temperatures!$G146-Temperatures!$G$2-18.825)</f>
        <v>1.0046245284460202</v>
      </c>
      <c r="CR146" s="3">
        <f ca="1">Parameters!CR$169+Parameters!CR$170*LN(Parameters!$B$135+Temperatures!$G146-Temperatures!$G$2-18.825)</f>
        <v>0.3164647415038318</v>
      </c>
      <c r="CS146" s="3">
        <f ca="1">Parameters!CS$169+Parameters!CS$170*LN(Parameters!$B$135+Temperatures!$G146-Temperatures!$G$2-18.825)</f>
        <v>1.2856789237812534</v>
      </c>
      <c r="CT146" s="3">
        <f ca="1">Parameters!CT$169+Parameters!CT$170*LN(Parameters!$B$135+Temperatures!$G146-Temperatures!$G$2-18.825)</f>
        <v>1.1642506644136461</v>
      </c>
      <c r="CU146" s="3">
        <f ca="1">Parameters!CU$169+Parameters!CU$170*LN(Parameters!$B$135+Temperatures!$G146-Temperatures!$G$2-18.825)</f>
        <v>0.63462601093215665</v>
      </c>
      <c r="CV146" s="3">
        <f ca="1">Parameters!CV$169+Parameters!CV$170*LN(Parameters!$B$135+Temperatures!$G146-Temperatures!$G$2-18.825)</f>
        <v>1.247145202505223</v>
      </c>
      <c r="CW146" s="3">
        <f ca="1">Parameters!CW$169+Parameters!CW$170*LN(Parameters!$B$135+Temperatures!$G146-Temperatures!$G$2-18.825)</f>
        <v>1.1435997862915319</v>
      </c>
      <c r="CX146" s="3">
        <f ca="1">Parameters!CX$169+Parameters!CX$170*LN(Parameters!$B$135+Temperatures!$G146-Temperatures!$G$2-18.825)</f>
        <v>0.81923208553875215</v>
      </c>
      <c r="CY146" s="3">
        <f ca="1">Parameters!CY$169+Parameters!CY$170*LN(Parameters!$B$135+Temperatures!$G146-Temperatures!$G$2-18.825)</f>
        <v>1.1616941816534014</v>
      </c>
      <c r="CZ146" s="3">
        <f ca="1">Parameters!CZ$169+Parameters!CZ$170*LN(Parameters!$B$135+Temperatures!$G146-Temperatures!$G$2-18.825)</f>
        <v>0.9945370418246029</v>
      </c>
      <c r="DA146" s="3">
        <f ca="1">Parameters!DA$169+Parameters!DA$170*LN(Parameters!$B$135+Temperatures!$G146-Temperatures!$G$2-18.825)</f>
        <v>0.34842283765938525</v>
      </c>
      <c r="DB146" s="3">
        <f ca="1">Parameters!DB$169+Parameters!DB$170*LN(Parameters!$B$135+Temperatures!$G146-Temperatures!$G$2-18.825)</f>
        <v>1.1951725715869779</v>
      </c>
      <c r="DC146" s="3">
        <f ca="1">Parameters!DC$169+Parameters!DC$170*LN(Parameters!$B$135+Temperatures!$G146-Temperatures!$G$2-18.825)</f>
        <v>0.67470126359950655</v>
      </c>
      <c r="DD146" s="3">
        <f ca="1">Parameters!DD$169+Parameters!DD$170*LN(Parameters!$B$135+Temperatures!$G146-Temperatures!$G$2-18.825)</f>
        <v>0.41768424930338388</v>
      </c>
      <c r="DE146" s="3">
        <f ca="1">Parameters!DE$169+Parameters!DE$170*LN(Parameters!$B$135+Temperatures!$G146-Temperatures!$G$2-18.825)</f>
        <v>0.50029007301121065</v>
      </c>
      <c r="DF146" s="3">
        <f ca="1">Parameters!DF$169+Parameters!DF$170*LN(Parameters!$B$135+Temperatures!$G146-Temperatures!$G$2-18.825)</f>
        <v>0.39972006696463624</v>
      </c>
      <c r="DG146" s="3">
        <f ca="1">Parameters!DG$169+Parameters!DG$170*LN(Parameters!$B$135+Temperatures!$G146-Temperatures!$G$2-18.825)</f>
        <v>0.86207342708817669</v>
      </c>
      <c r="DH146" s="3">
        <f ca="1">Parameters!DH$169+Parameters!DH$170*LN(Parameters!$B$135+Temperatures!$G146-Temperatures!$G$2-18.825)</f>
        <v>0.56164837923048827</v>
      </c>
      <c r="DI146" s="3">
        <f ca="1">Parameters!DI$169+Parameters!DI$170*LN(Parameters!$B$135+Temperatures!$G146-Temperatures!$G$2-18.825)</f>
        <v>0.98669849651685693</v>
      </c>
      <c r="DJ146" s="3">
        <f ca="1">Parameters!DJ$169+Parameters!DJ$170*LN(Parameters!$B$135+Temperatures!$G146-Temperatures!$G$2-18.825)</f>
        <v>0.95498365080438896</v>
      </c>
      <c r="DK146" s="3">
        <f ca="1">Parameters!DK$169+Parameters!DK$170*LN(Parameters!$B$135+Temperatures!$G146-Temperatures!$G$2-18.825)</f>
        <v>0.56862975430784612</v>
      </c>
      <c r="DL146" s="3">
        <f ca="1">Parameters!DL$169+Parameters!DL$170*LN(Parameters!$B$135+Temperatures!$G146-Temperatures!$G$2-18.825)</f>
        <v>1.3114028243738747</v>
      </c>
      <c r="DM146" s="3">
        <f ca="1">Parameters!DM$169+Parameters!DM$170*LN(Parameters!$B$135+Temperatures!$G146-Temperatures!$G$2-18.825)</f>
        <v>1.1979427073348774</v>
      </c>
      <c r="DN146" s="3">
        <f ca="1">Parameters!DN$169+Parameters!DN$170*LN(Parameters!$B$135+Temperatures!$G146-Temperatures!$G$2-18.825)</f>
        <v>0.53598840700712758</v>
      </c>
      <c r="DO146" s="3">
        <f ca="1">Parameters!DO$169+Parameters!DO$170*LN(Parameters!$B$135+Temperatures!$G146-Temperatures!$G$2-18.825)</f>
        <v>0.10662121304979563</v>
      </c>
      <c r="DP146" s="3">
        <f ca="1">Parameters!DP$169+Parameters!DP$170*LN(Parameters!$B$135+Temperatures!$G146-Temperatures!$G$2-18.825)</f>
        <v>1.1346818620376535</v>
      </c>
      <c r="DQ146" s="3">
        <f ca="1">Parameters!DQ$169+Parameters!DQ$170*LN(Parameters!$B$135+Temperatures!$G146-Temperatures!$G$2-18.825)</f>
        <v>1.3154274480320214</v>
      </c>
      <c r="DR146" s="3">
        <f ca="1">Parameters!DR$169+Parameters!DR$170*LN(Parameters!$B$135+Temperatures!$G146-Temperatures!$G$2-18.825)</f>
        <v>1.1874022777505784</v>
      </c>
      <c r="DS146" s="3">
        <f ca="1">Parameters!DS$169+Parameters!DS$170*LN(Parameters!$B$135+Temperatures!$G146-Temperatures!$G$2-18.825)</f>
        <v>1.0054985771339624</v>
      </c>
      <c r="DT146" s="3">
        <f ca="1">Parameters!DT$169+Parameters!DT$170*LN(Parameters!$B$135+Temperatures!$G146-Temperatures!$G$2-18.825)</f>
        <v>1.0760892357013208</v>
      </c>
      <c r="DU146" s="3">
        <f ca="1">Parameters!DU$169+Parameters!DU$170*LN(Parameters!$B$135+Temperatures!$G146-Temperatures!$G$2-18.825)</f>
        <v>1.227154537607221</v>
      </c>
      <c r="DV146" s="3">
        <f ca="1">Parameters!DV$169+Parameters!DV$170*LN(Parameters!$B$135+Temperatures!$G146-Temperatures!$G$2-18.825)</f>
        <v>1.0675000539317376</v>
      </c>
      <c r="DW146" s="3">
        <f ca="1">Parameters!DW$169+Parameters!DW$170*LN(Parameters!$B$135+Temperatures!$G146-Temperatures!$G$2-18.825)</f>
        <v>0.97515005797705756</v>
      </c>
      <c r="DX146" s="3">
        <f ca="1">Parameters!DX$169+Parameters!DX$170*LN(Parameters!$B$135+Temperatures!$G146-Temperatures!$G$2-18.825)</f>
        <v>1.3433732332752861</v>
      </c>
      <c r="DY146" s="3">
        <f ca="1">Parameters!DY$169+Parameters!DY$170*LN(Parameters!$B$135+Temperatures!$G146-Temperatures!$G$2-18.825)</f>
        <v>1.2496389824737228</v>
      </c>
      <c r="DZ146" s="3">
        <f ca="1">Parameters!DZ$169+Parameters!DZ$170*LN(Parameters!$B$135+Temperatures!$G146-Temperatures!$G$2-18.825)</f>
        <v>1.1707131187283411</v>
      </c>
      <c r="EA146" s="3">
        <f ca="1">Parameters!EA$169+Parameters!EA$170*LN(Parameters!$B$135+Temperatures!$G146-Temperatures!$G$2-18.825)</f>
        <v>0.51120108123533159</v>
      </c>
      <c r="EB146" s="3">
        <f ca="1">Parameters!EB$169+Parameters!EB$170*LN(Parameters!$B$135+Temperatures!$G146-Temperatures!$G$2-18.825)</f>
        <v>0.28090326059360465</v>
      </c>
      <c r="EC146" s="3">
        <f ca="1">Parameters!EC$169+Parameters!EC$170*LN(Parameters!$B$135+Temperatures!$G146-Temperatures!$G$2-18.825)</f>
        <v>0.96769200889170859</v>
      </c>
      <c r="ED146" s="3">
        <f ca="1">Parameters!ED$169+Parameters!ED$170*LN(Parameters!$B$135+Temperatures!$G146-Temperatures!$G$2-18.825)</f>
        <v>1.2144343817110526</v>
      </c>
      <c r="EE146" s="3">
        <f ca="1">Parameters!EE$169+Parameters!EE$170*LN(Parameters!$B$135+Temperatures!$G146-Temperatures!$G$2-18.825)</f>
        <v>0.59726483520061835</v>
      </c>
      <c r="EF146" s="3">
        <f ca="1">Parameters!EF$169+Parameters!EF$170*LN(Parameters!$B$135+Temperatures!$G146-Temperatures!$G$2-18.825)</f>
        <v>1.1993111444805036</v>
      </c>
      <c r="EG146" s="3">
        <f ca="1">Parameters!EG$169+Parameters!EG$170*LN(Parameters!$B$135+Temperatures!$G146-Temperatures!$G$2-18.825)</f>
        <v>1.1329513776131783</v>
      </c>
      <c r="EH146" s="3">
        <f ca="1">Parameters!EH$169+Parameters!EH$170*LN(Parameters!$B$135+Temperatures!$G146-Temperatures!$G$2-18.825)</f>
        <v>1.1771528379798835</v>
      </c>
      <c r="EI146" s="3">
        <f ca="1">Parameters!EI$169+Parameters!EI$170*LN(Parameters!$B$135+Temperatures!$G146-Temperatures!$G$2-18.825)</f>
        <v>0.88298018270439915</v>
      </c>
      <c r="EJ146" s="3">
        <f ca="1">Parameters!EJ$169+Parameters!EJ$170*LN(Parameters!$B$135+Temperatures!$G146-Temperatures!$G$2-18.825)</f>
        <v>1.1794358135966889</v>
      </c>
      <c r="EK146" s="3">
        <f ca="1">Parameters!EK$169+Parameters!EK$170*LN(Parameters!$B$135+Temperatures!$G146-Temperatures!$G$2-18.825)</f>
        <v>1.2393886978952597</v>
      </c>
      <c r="EL146" s="3">
        <f ca="1">Parameters!EL$169+Parameters!EL$170*LN(Parameters!$B$135+Temperatures!$G146-Temperatures!$G$2-18.825)</f>
        <v>1.093071184011404</v>
      </c>
      <c r="EM146" s="3">
        <f ca="1">Parameters!EM$169+Parameters!EM$170*LN(Parameters!$B$135+Temperatures!$G146-Temperatures!$G$2-18.825)</f>
        <v>0.47488477136666851</v>
      </c>
      <c r="EN146" s="3">
        <f ca="1">Parameters!EN$169+Parameters!EN$170*LN(Parameters!$B$135+Temperatures!$G146-Temperatures!$G$2-18.825)</f>
        <v>1.1329539726827604</v>
      </c>
      <c r="EO146" s="3">
        <f ca="1">Parameters!EO$169+Parameters!EO$170*LN(Parameters!$B$135+Temperatures!$G146-Temperatures!$G$2-18.825)</f>
        <v>0.48866572288195959</v>
      </c>
      <c r="EP146" s="3">
        <f ca="1">Parameters!EP$169+Parameters!EP$170*LN(Parameters!$B$135+Temperatures!$G146-Temperatures!$G$2-18.825)</f>
        <v>0.73580942163900698</v>
      </c>
      <c r="EQ146" s="3">
        <f ca="1">Parameters!EQ$169+Parameters!EQ$170*LN(Parameters!$B$135+Temperatures!$G146-Temperatures!$G$2-18.825)</f>
        <v>1.1107058126776317</v>
      </c>
      <c r="ER146" s="3">
        <f ca="1">Parameters!ER$169+Parameters!ER$170*LN(Parameters!$B$135+Temperatures!$G146-Temperatures!$G$2-18.825)</f>
        <v>0.96266378125084406</v>
      </c>
      <c r="ES146" s="3">
        <f ca="1">Parameters!ES$169+Parameters!ES$170*LN(Parameters!$B$135+Temperatures!$G146-Temperatures!$G$2-18.825)</f>
        <v>1.2979622299187148</v>
      </c>
      <c r="ET146" s="3">
        <f ca="1">Parameters!ET$169+Parameters!ET$170*LN(Parameters!$B$135+Temperatures!$G146-Temperatures!$G$2-18.825)</f>
        <v>0.75153060031831942</v>
      </c>
      <c r="EU146" s="3">
        <f ca="1">Parameters!EU$169+Parameters!EU$170*LN(Parameters!$B$135+Temperatures!$G146-Temperatures!$G$2-18.825)</f>
        <v>0.54607629148053605</v>
      </c>
      <c r="EV146" s="3">
        <f ca="1">Parameters!EV$169+Parameters!EV$170*LN(Parameters!$B$135+Temperatures!$G146-Temperatures!$G$2-18.825)</f>
        <v>0.33705996837645974</v>
      </c>
      <c r="EW146" s="3">
        <f ca="1">Parameters!EW$169+Parameters!EW$170*LN(Parameters!$B$135+Temperatures!$G146-Temperatures!$G$2-18.825)</f>
        <v>0.92704060873525052</v>
      </c>
      <c r="EX146" s="3">
        <f ca="1">Parameters!EX$169+Parameters!EX$170*LN(Parameters!$B$135+Temperatures!$G146-Temperatures!$G$2-18.825)</f>
        <v>1.219934387010053</v>
      </c>
      <c r="EY146" s="3">
        <f ca="1">Parameters!EY$169+Parameters!EY$170*LN(Parameters!$B$135+Temperatures!$G146-Temperatures!$G$2-18.825)</f>
        <v>1.3504794172882648</v>
      </c>
      <c r="EZ146" s="3">
        <f ca="1">Parameters!EZ$169+Parameters!EZ$170*LN(Parameters!$B$135+Temperatures!$G146-Temperatures!$G$2-18.825)</f>
        <v>1.2380146875592155</v>
      </c>
      <c r="FA146" s="3">
        <f ca="1">Parameters!FA$169+Parameters!FA$170*LN(Parameters!$B$135+Temperatures!$G146-Temperatures!$G$2-18.825)</f>
        <v>1.122431185488872</v>
      </c>
      <c r="FB146" s="3">
        <f ca="1">Parameters!FB$169+Parameters!FB$170*LN(Parameters!$B$135+Temperatures!$G146-Temperatures!$G$2-18.825)</f>
        <v>1.1883431290641411</v>
      </c>
      <c r="FC146" s="3">
        <f ca="1">Parameters!FC$169+Parameters!FC$170*LN(Parameters!$B$135+Temperatures!$G146-Temperatures!$G$2-18.825)</f>
        <v>1.1418577782355743</v>
      </c>
      <c r="FD146" s="3">
        <f ca="1">Parameters!FD$169+Parameters!FD$170*LN(Parameters!$B$135+Temperatures!$G146-Temperatures!$G$2-18.825)</f>
        <v>0.58849833446569189</v>
      </c>
      <c r="FE146" s="3">
        <f ca="1">Parameters!FE$169+Parameters!FE$170*LN(Parameters!$B$135+Temperatures!$G146-Temperatures!$G$2-18.825)</f>
        <v>1.2416531392287544</v>
      </c>
      <c r="FF146" s="3">
        <f ca="1">Parameters!FF$169+Parameters!FF$170*LN(Parameters!$B$135+Temperatures!$G146-Temperatures!$G$2-18.825)</f>
        <v>0.60936601338140972</v>
      </c>
      <c r="FG146" s="3">
        <f ca="1">Parameters!FG$169+Parameters!FG$170*LN(Parameters!$B$135+Temperatures!$G146-Temperatures!$G$2-18.825)</f>
        <v>1.2971849589455293</v>
      </c>
      <c r="FH146" s="3">
        <f ca="1">Parameters!FH$169+Parameters!FH$170*LN(Parameters!$B$135+Temperatures!$G146-Temperatures!$G$2-18.825)</f>
        <v>0.97868869114217349</v>
      </c>
      <c r="FI146" s="3">
        <f ca="1">Parameters!FI$169+Parameters!FI$170*LN(Parameters!$B$135+Temperatures!$G146-Temperatures!$G$2-18.825)</f>
        <v>1.2459514525711648</v>
      </c>
      <c r="FJ146" s="3">
        <f ca="1">Parameters!FJ$169+Parameters!FJ$170*LN(Parameters!$B$135+Temperatures!$G146-Temperatures!$G$2-18.825)</f>
        <v>0.4683633373795702</v>
      </c>
      <c r="FK146" s="3">
        <f ca="1">Parameters!FK$169+Parameters!FK$170*LN(Parameters!$B$135+Temperatures!$G146-Temperatures!$G$2-18.825)</f>
        <v>0.52082258336796461</v>
      </c>
      <c r="FL146" s="3">
        <f ca="1">Parameters!FL$169+Parameters!FL$170*LN(Parameters!$B$135+Temperatures!$G146-Temperatures!$G$2-18.825)</f>
        <v>0.3651261915927928</v>
      </c>
      <c r="FM146" s="3">
        <f ca="1">Parameters!FM$169+Parameters!FM$170*LN(Parameters!$B$135+Temperatures!$G146-Temperatures!$G$2-18.825)</f>
        <v>0.89112498539275009</v>
      </c>
      <c r="FN146" s="3">
        <f ca="1">Parameters!FN$169+Parameters!FN$170*LN(Parameters!$B$135+Temperatures!$G146-Temperatures!$G$2-18.825)</f>
        <v>1.3171004036270084</v>
      </c>
      <c r="FO146" s="3">
        <f ca="1">Parameters!FO$169+Parameters!FO$170*LN(Parameters!$B$135+Temperatures!$G146-Temperatures!$G$2-18.825)</f>
        <v>1.2472507919585312</v>
      </c>
      <c r="FP146" s="3">
        <f ca="1">Parameters!FP$169+Parameters!FP$170*LN(Parameters!$B$135+Temperatures!$G146-Temperatures!$G$2-18.825)</f>
        <v>1.262971619838277</v>
      </c>
      <c r="FQ146" s="3">
        <f ca="1">Parameters!FQ$169+Parameters!FQ$170*LN(Parameters!$B$135+Temperatures!$G146-Temperatures!$G$2-18.825)</f>
        <v>0.63113268303209091</v>
      </c>
      <c r="FR146" s="3">
        <f ca="1">Parameters!FR$169+Parameters!FR$170*LN(Parameters!$B$135+Temperatures!$G146-Temperatures!$G$2-18.825)</f>
        <v>0.79832660450833171</v>
      </c>
      <c r="FS146" s="3">
        <f ca="1">Parameters!FS$169+Parameters!FS$170*LN(Parameters!$B$135+Temperatures!$G146-Temperatures!$G$2-18.825)</f>
        <v>1.111976883207731</v>
      </c>
      <c r="FT146" s="3">
        <f ca="1">Parameters!FT$169+Parameters!FT$170*LN(Parameters!$B$135+Temperatures!$G146-Temperatures!$G$2-18.825)</f>
        <v>1.000104671197638</v>
      </c>
      <c r="FU146" s="3">
        <f ca="1">Parameters!FU$169+Parameters!FU$170*LN(Parameters!$B$135+Temperatures!$G146-Temperatures!$G$2-18.825)</f>
        <v>1.217527745495923</v>
      </c>
      <c r="FV146" s="3">
        <f ca="1">Parameters!FV$169+Parameters!FV$170*LN(Parameters!$B$135+Temperatures!$G146-Temperatures!$G$2-18.825)</f>
        <v>0.8924299733673049</v>
      </c>
      <c r="FW146" s="3">
        <f ca="1">Parameters!FW$169+Parameters!FW$170*LN(Parameters!$B$135+Temperatures!$G146-Temperatures!$G$2-18.825)</f>
        <v>0.68359053847092632</v>
      </c>
      <c r="FX146" s="3">
        <f ca="1">Parameters!FX$169+Parameters!FX$170*LN(Parameters!$B$135+Temperatures!$G146-Temperatures!$G$2-18.825)</f>
        <v>1.1272373959977084</v>
      </c>
      <c r="FY146" s="3">
        <f ca="1">Parameters!FY$169+Parameters!FY$170*LN(Parameters!$B$135+Temperatures!$G146-Temperatures!$G$2-18.825)</f>
        <v>0.92148223048497591</v>
      </c>
      <c r="FZ146" s="3">
        <f ca="1">Parameters!FZ$169+Parameters!FZ$170*LN(Parameters!$B$135+Temperatures!$G146-Temperatures!$G$2-18.825)</f>
        <v>1.0863680989324869</v>
      </c>
      <c r="GA146" s="3">
        <f ca="1">Parameters!GA$169+Parameters!GA$170*LN(Parameters!$B$135+Temperatures!$G146-Temperatures!$G$2-18.825)</f>
        <v>1.0823444546131855</v>
      </c>
      <c r="GB146" s="3">
        <f ca="1">Parameters!GB$169+Parameters!GB$170*LN(Parameters!$B$135+Temperatures!$G146-Temperatures!$G$2-18.825)</f>
        <v>0.50242096898330191</v>
      </c>
      <c r="GC146" s="3">
        <f ca="1">Parameters!GC$169+Parameters!GC$170*LN(Parameters!$B$135+Temperatures!$G146-Temperatures!$G$2-18.825)</f>
        <v>0.82966016416134492</v>
      </c>
      <c r="GD146" s="3">
        <f ca="1">Parameters!GD$169+Parameters!GD$170*LN(Parameters!$B$135+Temperatures!$G146-Temperatures!$G$2-18.825)</f>
        <v>0.72550981555583538</v>
      </c>
      <c r="GE146" s="3">
        <f ca="1">Parameters!GE$169+Parameters!GE$170*LN(Parameters!$B$135+Temperatures!$G146-Temperatures!$G$2-18.825)</f>
        <v>0.71382517509343402</v>
      </c>
      <c r="GF146" s="3">
        <f ca="1">Parameters!GF$169+Parameters!GF$170*LN(Parameters!$B$135+Temperatures!$G146-Temperatures!$G$2-18.825)</f>
        <v>1.1683573191909173</v>
      </c>
      <c r="GG146" s="3">
        <f ca="1">Parameters!GG$169+Parameters!GG$170*LN(Parameters!$B$135+Temperatures!$G146-Temperatures!$G$2-18.825)</f>
        <v>1.1919103768176578</v>
      </c>
      <c r="GH146" s="3">
        <f ca="1">Parameters!GH$169+Parameters!GH$170*LN(Parameters!$B$135+Temperatures!$G146-Temperatures!$G$2-18.825)</f>
        <v>1.0588991798768614</v>
      </c>
      <c r="GI146" s="3">
        <f ca="1">Parameters!GI$169+Parameters!GI$170*LN(Parameters!$B$135+Temperatures!$G146-Temperatures!$G$2-18.825)</f>
        <v>1.1599253954612652</v>
      </c>
      <c r="GJ146" s="3">
        <f ca="1">Parameters!GJ$169+Parameters!GJ$170*LN(Parameters!$B$135+Temperatures!$G146-Temperatures!$G$2-18.825)</f>
        <v>0.99299830723535387</v>
      </c>
      <c r="GK146" s="3">
        <f ca="1">Parameters!GK$169+Parameters!GK$170*LN(Parameters!$B$135+Temperatures!$G146-Temperatures!$G$2-18.825)</f>
        <v>0.90009725034021626</v>
      </c>
      <c r="GL146" s="3">
        <f ca="1">Parameters!GL$169+Parameters!GL$170*LN(Parameters!$B$135+Temperatures!$G146-Temperatures!$G$2-18.825)</f>
        <v>1.0741430116872368</v>
      </c>
      <c r="GM146" s="3">
        <f ca="1">Parameters!GM$169+Parameters!GM$170*LN(Parameters!$B$135+Temperatures!$G146-Temperatures!$G$2-18.825)</f>
        <v>1.0259477121968714</v>
      </c>
    </row>
    <row r="147" spans="1:195" x14ac:dyDescent="0.25">
      <c r="A147">
        <v>2155</v>
      </c>
      <c r="B147" s="3">
        <f ca="1">Parameters!B$169+Parameters!B$170*LN(Parameters!$B$135+Temperatures!$G147-Temperatures!$G$2-18.825)</f>
        <v>0.69091111413897532</v>
      </c>
      <c r="C147" s="3">
        <f ca="1">Parameters!C$169+Parameters!C$170*LN(Parameters!$B$135+Temperatures!$G147-Temperatures!$G$2-18.825)</f>
        <v>1.0627254453009285</v>
      </c>
      <c r="D147" s="3">
        <f ca="1">Parameters!D$169+Parameters!D$170*LN(Parameters!$B$135+Temperatures!$G147-Temperatures!$G$2-18.825)</f>
        <v>0.65038704020201143</v>
      </c>
      <c r="E147" s="3">
        <f ca="1">Parameters!E$169+Parameters!E$170*LN(Parameters!$B$135+Temperatures!$G147-Temperatures!$G$2-18.825)</f>
        <v>0.30683692904877663</v>
      </c>
      <c r="F147" s="3">
        <f ca="1">Parameters!F$169+Parameters!F$170*LN(Parameters!$B$135+Temperatures!$G147-Temperatures!$G$2-18.825)</f>
        <v>1.2735049105036431</v>
      </c>
      <c r="G147" s="3">
        <f ca="1">Parameters!G$169+Parameters!G$170*LN(Parameters!$B$135+Temperatures!$G147-Temperatures!$G$2-18.825)</f>
        <v>0.84506370455703017</v>
      </c>
      <c r="H147" s="3">
        <f ca="1">Parameters!H$169+Parameters!H$170*LN(Parameters!$B$135+Temperatures!$G147-Temperatures!$G$2-18.825)</f>
        <v>0.50110084075917549</v>
      </c>
      <c r="I147" s="3">
        <f ca="1">Parameters!I$169+Parameters!I$170*LN(Parameters!$B$135+Temperatures!$G147-Temperatures!$G$2-18.825)</f>
        <v>1.2100273154725725</v>
      </c>
      <c r="J147" s="3">
        <f ca="1">Parameters!J$169+Parameters!J$170*LN(Parameters!$B$135+Temperatures!$G147-Temperatures!$G$2-18.825)</f>
        <v>0.82331420078618289</v>
      </c>
      <c r="K147" s="3">
        <f ca="1">Parameters!K$169+Parameters!K$170*LN(Parameters!$B$135+Temperatures!$G147-Temperatures!$G$2-18.825)</f>
        <v>0.46124777668503791</v>
      </c>
      <c r="L147" s="3">
        <f ca="1">Parameters!L$169+Parameters!L$170*LN(Parameters!$B$135+Temperatures!$G147-Temperatures!$G$2-18.825)</f>
        <v>0.71075953600241237</v>
      </c>
      <c r="M147" s="3">
        <f ca="1">Parameters!M$169+Parameters!M$170*LN(Parameters!$B$135+Temperatures!$G147-Temperatures!$G$2-18.825)</f>
        <v>1.0075086980656405</v>
      </c>
      <c r="N147" s="3">
        <f ca="1">Parameters!N$169+Parameters!N$170*LN(Parameters!$B$135+Temperatures!$G147-Temperatures!$G$2-18.825)</f>
        <v>0.525217158034047</v>
      </c>
      <c r="O147" s="3">
        <f ca="1">Parameters!O$169+Parameters!O$170*LN(Parameters!$B$135+Temperatures!$G147-Temperatures!$G$2-18.825)</f>
        <v>1.2699207660056657</v>
      </c>
      <c r="P147" s="3">
        <f ca="1">Parameters!P$169+Parameters!P$170*LN(Parameters!$B$135+Temperatures!$G147-Temperatures!$G$2-18.825)</f>
        <v>1.3155298983747679</v>
      </c>
      <c r="Q147" s="3">
        <f ca="1">Parameters!Q$169+Parameters!Q$170*LN(Parameters!$B$135+Temperatures!$G147-Temperatures!$G$2-18.825)</f>
        <v>1.1921012058482017</v>
      </c>
      <c r="R147" s="3">
        <f ca="1">Parameters!R$169+Parameters!R$170*LN(Parameters!$B$135+Temperatures!$G147-Temperatures!$G$2-18.825)</f>
        <v>0.59347142451443258</v>
      </c>
      <c r="S147" s="3">
        <f ca="1">Parameters!S$169+Parameters!S$170*LN(Parameters!$B$135+Temperatures!$G147-Temperatures!$G$2-18.825)</f>
        <v>1.2997861763228564</v>
      </c>
      <c r="T147" s="3">
        <f ca="1">Parameters!T$169+Parameters!T$170*LN(Parameters!$B$135+Temperatures!$G147-Temperatures!$G$2-18.825)</f>
        <v>1.1533177984127279</v>
      </c>
      <c r="U147" s="3">
        <f ca="1">Parameters!U$169+Parameters!U$170*LN(Parameters!$B$135+Temperatures!$G147-Temperatures!$G$2-18.825)</f>
        <v>0.53500514619344797</v>
      </c>
      <c r="V147" s="3">
        <f ca="1">Parameters!V$169+Parameters!V$170*LN(Parameters!$B$135+Temperatures!$G147-Temperatures!$G$2-18.825)</f>
        <v>0.42372962112472801</v>
      </c>
      <c r="W147" s="3">
        <f ca="1">Parameters!W$169+Parameters!W$170*LN(Parameters!$B$135+Temperatures!$G147-Temperatures!$G$2-18.825)</f>
        <v>1.1827585712344915</v>
      </c>
      <c r="X147" s="3">
        <f ca="1">Parameters!X$169+Parameters!X$170*LN(Parameters!$B$135+Temperatures!$G147-Temperatures!$G$2-18.825)</f>
        <v>1.0686433246641542</v>
      </c>
      <c r="Y147" s="3">
        <f ca="1">Parameters!Y$169+Parameters!Y$170*LN(Parameters!$B$135+Temperatures!$G147-Temperatures!$G$2-18.825)</f>
        <v>0.83375241877587059</v>
      </c>
      <c r="Z147" s="3">
        <f ca="1">Parameters!Z$169+Parameters!Z$170*LN(Parameters!$B$135+Temperatures!$G147-Temperatures!$G$2-18.825)</f>
        <v>1.1034801040379545</v>
      </c>
      <c r="AA147" s="3">
        <f ca="1">Parameters!AA$169+Parameters!AA$170*LN(Parameters!$B$135+Temperatures!$G147-Temperatures!$G$2-18.825)</f>
        <v>1.2106282752080741</v>
      </c>
      <c r="AB147" s="3">
        <f ca="1">Parameters!AB$169+Parameters!AB$170*LN(Parameters!$B$135+Temperatures!$G147-Temperatures!$G$2-18.825)</f>
        <v>1.2486849124512609</v>
      </c>
      <c r="AC147" s="3">
        <f ca="1">Parameters!AC$169+Parameters!AC$170*LN(Parameters!$B$135+Temperatures!$G147-Temperatures!$G$2-18.825)</f>
        <v>0.66713613229356117</v>
      </c>
      <c r="AD147" s="3">
        <f ca="1">Parameters!AD$169+Parameters!AD$170*LN(Parameters!$B$135+Temperatures!$G147-Temperatures!$G$2-18.825)</f>
        <v>1.0825947268654559</v>
      </c>
      <c r="AE147" s="3">
        <f ca="1">Parameters!AE$169+Parameters!AE$170*LN(Parameters!$B$135+Temperatures!$G147-Temperatures!$G$2-18.825)</f>
        <v>1.2046604829224661</v>
      </c>
      <c r="AF147" s="3">
        <f ca="1">Parameters!AF$169+Parameters!AF$170*LN(Parameters!$B$135+Temperatures!$G147-Temperatures!$G$2-18.825)</f>
        <v>0.40782597658693071</v>
      </c>
      <c r="AG147" s="3">
        <f ca="1">Parameters!AG$169+Parameters!AG$170*LN(Parameters!$B$135+Temperatures!$G147-Temperatures!$G$2-18.825)</f>
        <v>0.45374582955003157</v>
      </c>
      <c r="AH147" s="3">
        <f ca="1">Parameters!AH$169+Parameters!AH$170*LN(Parameters!$B$135+Temperatures!$G147-Temperatures!$G$2-18.825)</f>
        <v>0.63216858399733578</v>
      </c>
      <c r="AI147" s="3">
        <f ca="1">Parameters!AI$169+Parameters!AI$170*LN(Parameters!$B$135+Temperatures!$G147-Temperatures!$G$2-18.825)</f>
        <v>0.75699276023490814</v>
      </c>
      <c r="AJ147" s="3">
        <f ca="1">Parameters!AJ$169+Parameters!AJ$170*LN(Parameters!$B$135+Temperatures!$G147-Temperatures!$G$2-18.825)</f>
        <v>1.2183634967134458</v>
      </c>
      <c r="AK147" s="3">
        <f ca="1">Parameters!AK$169+Parameters!AK$170*LN(Parameters!$B$135+Temperatures!$G147-Temperatures!$G$2-18.825)</f>
        <v>1.1775943662930124</v>
      </c>
      <c r="AL147" s="3">
        <f ca="1">Parameters!AL$169+Parameters!AL$170*LN(Parameters!$B$135+Temperatures!$G147-Temperatures!$G$2-18.825)</f>
        <v>1.1491137509074143</v>
      </c>
      <c r="AM147" s="3">
        <f ca="1">Parameters!AM$169+Parameters!AM$170*LN(Parameters!$B$135+Temperatures!$G147-Temperatures!$G$2-18.825)</f>
        <v>1.1683330189061958</v>
      </c>
      <c r="AN147" s="3">
        <f ca="1">Parameters!AN$169+Parameters!AN$170*LN(Parameters!$B$135+Temperatures!$G147-Temperatures!$G$2-18.825)</f>
        <v>0.98709888083982267</v>
      </c>
      <c r="AO147" s="3">
        <f ca="1">Parameters!AO$169+Parameters!AO$170*LN(Parameters!$B$135+Temperatures!$G147-Temperatures!$G$2-18.825)</f>
        <v>1.1284542197462273</v>
      </c>
      <c r="AP147" s="3">
        <f ca="1">Parameters!AP$169+Parameters!AP$170*LN(Parameters!$B$135+Temperatures!$G147-Temperatures!$G$2-18.825)</f>
        <v>0.98863703062253394</v>
      </c>
      <c r="AQ147" s="3">
        <f ca="1">Parameters!AQ$169+Parameters!AQ$170*LN(Parameters!$B$135+Temperatures!$G147-Temperatures!$G$2-18.825)</f>
        <v>1.0622966648473013</v>
      </c>
      <c r="AR147" s="3">
        <f ca="1">Parameters!AR$169+Parameters!AR$170*LN(Parameters!$B$135+Temperatures!$G147-Temperatures!$G$2-18.825)</f>
        <v>1.1830656242609232</v>
      </c>
      <c r="AS147" s="3">
        <f ca="1">Parameters!AS$169+Parameters!AS$170*LN(Parameters!$B$135+Temperatures!$G147-Temperatures!$G$2-18.825)</f>
        <v>0.89338133498515859</v>
      </c>
      <c r="AT147" s="3">
        <f ca="1">Parameters!AT$169+Parameters!AT$170*LN(Parameters!$B$135+Temperatures!$G147-Temperatures!$G$2-18.825)</f>
        <v>0.46990565009940277</v>
      </c>
      <c r="AU147" s="3">
        <f ca="1">Parameters!AU$169+Parameters!AU$170*LN(Parameters!$B$135+Temperatures!$G147-Temperatures!$G$2-18.825)</f>
        <v>0.49963840485068167</v>
      </c>
      <c r="AV147" s="3">
        <f ca="1">Parameters!AV$169+Parameters!AV$170*LN(Parameters!$B$135+Temperatures!$G147-Temperatures!$G$2-18.825)</f>
        <v>1.3457378442179322</v>
      </c>
      <c r="AW147" s="3">
        <f ca="1">Parameters!AW$169+Parameters!AW$170*LN(Parameters!$B$135+Temperatures!$G147-Temperatures!$G$2-18.825)</f>
        <v>1.0673812719660878</v>
      </c>
      <c r="AX147" s="3">
        <f ca="1">Parameters!AX$169+Parameters!AX$170*LN(Parameters!$B$135+Temperatures!$G147-Temperatures!$G$2-18.825)</f>
        <v>0.44953770294168244</v>
      </c>
      <c r="AY147" s="3">
        <f ca="1">Parameters!AY$169+Parameters!AY$170*LN(Parameters!$B$135+Temperatures!$G147-Temperatures!$G$2-18.825)</f>
        <v>1.1570324840962511</v>
      </c>
      <c r="AZ147" s="3">
        <f ca="1">Parameters!AZ$169+Parameters!AZ$170*LN(Parameters!$B$135+Temperatures!$G147-Temperatures!$G$2-18.825)</f>
        <v>0.84116204201898215</v>
      </c>
      <c r="BA147" s="3">
        <f ca="1">Parameters!BA$169+Parameters!BA$170*LN(Parameters!$B$135+Temperatures!$G147-Temperatures!$G$2-18.825)</f>
        <v>0.98535703013622589</v>
      </c>
      <c r="BB147" s="3">
        <f ca="1">Parameters!BB$169+Parameters!BB$170*LN(Parameters!$B$135+Temperatures!$G147-Temperatures!$G$2-18.825)</f>
        <v>1.0549253878120473</v>
      </c>
      <c r="BC147" s="3">
        <f ca="1">Parameters!BC$169+Parameters!BC$170*LN(Parameters!$B$135+Temperatures!$G147-Temperatures!$G$2-18.825)</f>
        <v>1.0832775454362045</v>
      </c>
      <c r="BD147" s="3">
        <f ca="1">Parameters!BD$169+Parameters!BD$170*LN(Parameters!$B$135+Temperatures!$G147-Temperatures!$G$2-18.825)</f>
        <v>1.0695152641232282</v>
      </c>
      <c r="BE147" s="3">
        <f ca="1">Parameters!BE$169+Parameters!BE$170*LN(Parameters!$B$135+Temperatures!$G147-Temperatures!$G$2-18.825)</f>
        <v>0.72275630399208024</v>
      </c>
      <c r="BF147" s="3">
        <f ca="1">Parameters!BF$169+Parameters!BF$170*LN(Parameters!$B$135+Temperatures!$G147-Temperatures!$G$2-18.825)</f>
        <v>0.37396702734208842</v>
      </c>
      <c r="BG147" s="3">
        <f ca="1">Parameters!BG$169+Parameters!BG$170*LN(Parameters!$B$135+Temperatures!$G147-Temperatures!$G$2-18.825)</f>
        <v>0.94843395390992069</v>
      </c>
      <c r="BH147" s="3">
        <f ca="1">Parameters!BH$169+Parameters!BH$170*LN(Parameters!$B$135+Temperatures!$G147-Temperatures!$G$2-18.825)</f>
        <v>0.31353284325944791</v>
      </c>
      <c r="BI147" s="3">
        <f ca="1">Parameters!BI$169+Parameters!BI$170*LN(Parameters!$B$135+Temperatures!$G147-Temperatures!$G$2-18.825)</f>
        <v>1.0785730629394767</v>
      </c>
      <c r="BJ147" s="3">
        <f ca="1">Parameters!BJ$169+Parameters!BJ$170*LN(Parameters!$B$135+Temperatures!$G147-Temperatures!$G$2-18.825)</f>
        <v>0.58088768101131361</v>
      </c>
      <c r="BK147" s="3">
        <f ca="1">Parameters!BK$169+Parameters!BK$170*LN(Parameters!$B$135+Temperatures!$G147-Temperatures!$G$2-18.825)</f>
        <v>1.2304877428136245</v>
      </c>
      <c r="BL147" s="3">
        <f ca="1">Parameters!BL$169+Parameters!BL$170*LN(Parameters!$B$135+Temperatures!$G147-Temperatures!$G$2-18.825)</f>
        <v>1.1853751053292292</v>
      </c>
      <c r="BM147" s="3">
        <f ca="1">Parameters!BM$169+Parameters!BM$170*LN(Parameters!$B$135+Temperatures!$G147-Temperatures!$G$2-18.825)</f>
        <v>0.48109506512369526</v>
      </c>
      <c r="BN147" s="3">
        <f ca="1">Parameters!BN$169+Parameters!BN$170*LN(Parameters!$B$135+Temperatures!$G147-Temperatures!$G$2-18.825)</f>
        <v>0.54672602192183828</v>
      </c>
      <c r="BO147" s="3">
        <f ca="1">Parameters!BO$169+Parameters!BO$170*LN(Parameters!$B$135+Temperatures!$G147-Temperatures!$G$2-18.825)</f>
        <v>1.2487068033508437</v>
      </c>
      <c r="BP147" s="3">
        <f ca="1">Parameters!BP$169+Parameters!BP$170*LN(Parameters!$B$135+Temperatures!$G147-Temperatures!$G$2-18.825)</f>
        <v>1.1774222462020456</v>
      </c>
      <c r="BQ147" s="3">
        <f ca="1">Parameters!BQ$169+Parameters!BQ$170*LN(Parameters!$B$135+Temperatures!$G147-Temperatures!$G$2-18.825)</f>
        <v>1.1234094225668703</v>
      </c>
      <c r="BR147" s="3">
        <f ca="1">Parameters!BR$169+Parameters!BR$170*LN(Parameters!$B$135+Temperatures!$G147-Temperatures!$G$2-18.825)</f>
        <v>1.2449711701168278</v>
      </c>
      <c r="BS147" s="3">
        <f ca="1">Parameters!BS$169+Parameters!BS$170*LN(Parameters!$B$135+Temperatures!$G147-Temperatures!$G$2-18.825)</f>
        <v>1.2424867227925991</v>
      </c>
      <c r="BT147" s="3">
        <f ca="1">Parameters!BT$169+Parameters!BT$170*LN(Parameters!$B$135+Temperatures!$G147-Temperatures!$G$2-18.825)</f>
        <v>1.1311422524327692</v>
      </c>
      <c r="BU147" s="3">
        <f ca="1">Parameters!BU$169+Parameters!BU$170*LN(Parameters!$B$135+Temperatures!$G147-Temperatures!$G$2-18.825)</f>
        <v>0.7626986180364459</v>
      </c>
      <c r="BV147" s="3">
        <f ca="1">Parameters!BV$169+Parameters!BV$170*LN(Parameters!$B$135+Temperatures!$G147-Temperatures!$G$2-18.825)</f>
        <v>1.1961224431330617</v>
      </c>
      <c r="BW147" s="3">
        <f ca="1">Parameters!BW$169+Parameters!BW$170*LN(Parameters!$B$135+Temperatures!$G147-Temperatures!$G$2-18.825)</f>
        <v>0.96820203510173897</v>
      </c>
      <c r="BX147" s="3">
        <f ca="1">Parameters!BX$169+Parameters!BX$170*LN(Parameters!$B$135+Temperatures!$G147-Temperatures!$G$2-18.825)</f>
        <v>1.2053860741678948</v>
      </c>
      <c r="BY147" s="3">
        <f ca="1">Parameters!BY$169+Parameters!BY$170*LN(Parameters!$B$135+Temperatures!$G147-Temperatures!$G$2-18.825)</f>
        <v>1.2469613030788209</v>
      </c>
      <c r="BZ147" s="3">
        <f ca="1">Parameters!BZ$169+Parameters!BZ$170*LN(Parameters!$B$135+Temperatures!$G147-Temperatures!$G$2-18.825)</f>
        <v>1.0718331828298828</v>
      </c>
      <c r="CA147" s="3">
        <f ca="1">Parameters!CA$169+Parameters!CA$170*LN(Parameters!$B$135+Temperatures!$G147-Temperatures!$G$2-18.825)</f>
        <v>1.0827944838701573</v>
      </c>
      <c r="CB147" s="3">
        <f ca="1">Parameters!CB$169+Parameters!CB$170*LN(Parameters!$B$135+Temperatures!$G147-Temperatures!$G$2-18.825)</f>
        <v>0.60165443335690683</v>
      </c>
      <c r="CC147" s="3">
        <f ca="1">Parameters!CC$169+Parameters!CC$170*LN(Parameters!$B$135+Temperatures!$G147-Temperatures!$G$2-18.825)</f>
        <v>1.1673286162190977</v>
      </c>
      <c r="CD147" s="3">
        <f ca="1">Parameters!CD$169+Parameters!CD$170*LN(Parameters!$B$135+Temperatures!$G147-Temperatures!$G$2-18.825)</f>
        <v>0.56983262904773269</v>
      </c>
      <c r="CE147" s="3">
        <f ca="1">Parameters!CE$169+Parameters!CE$170*LN(Parameters!$B$135+Temperatures!$G147-Temperatures!$G$2-18.825)</f>
        <v>1.1980318692263383</v>
      </c>
      <c r="CF147" s="3">
        <f ca="1">Parameters!CF$169+Parameters!CF$170*LN(Parameters!$B$135+Temperatures!$G147-Temperatures!$G$2-18.825)</f>
        <v>1.1962002777903489</v>
      </c>
      <c r="CG147" s="3">
        <f ca="1">Parameters!CG$169+Parameters!CG$170*LN(Parameters!$B$135+Temperatures!$G147-Temperatures!$G$2-18.825)</f>
        <v>0.4699232787814947</v>
      </c>
      <c r="CH147" s="3">
        <f ca="1">Parameters!CH$169+Parameters!CH$170*LN(Parameters!$B$135+Temperatures!$G147-Temperatures!$G$2-18.825)</f>
        <v>0.80181808824813539</v>
      </c>
      <c r="CI147" s="3">
        <f ca="1">Parameters!CI$169+Parameters!CI$170*LN(Parameters!$B$135+Temperatures!$G147-Temperatures!$G$2-18.825)</f>
        <v>1.1137353261312202</v>
      </c>
      <c r="CJ147" s="3">
        <f ca="1">Parameters!CJ$169+Parameters!CJ$170*LN(Parameters!$B$135+Temperatures!$G147-Temperatures!$G$2-18.825)</f>
        <v>0.22880868977783375</v>
      </c>
      <c r="CK147" s="3">
        <f ca="1">Parameters!CK$169+Parameters!CK$170*LN(Parameters!$B$135+Temperatures!$G147-Temperatures!$G$2-18.825)</f>
        <v>0.97745048409213064</v>
      </c>
      <c r="CL147" s="3">
        <f ca="1">Parameters!CL$169+Parameters!CL$170*LN(Parameters!$B$135+Temperatures!$G147-Temperatures!$G$2-18.825)</f>
        <v>0.67521482961923518</v>
      </c>
      <c r="CM147" s="3">
        <f ca="1">Parameters!CM$169+Parameters!CM$170*LN(Parameters!$B$135+Temperatures!$G147-Temperatures!$G$2-18.825)</f>
        <v>1.1528175328112338</v>
      </c>
      <c r="CN147" s="3">
        <f ca="1">Parameters!CN$169+Parameters!CN$170*LN(Parameters!$B$135+Temperatures!$G147-Temperatures!$G$2-18.825)</f>
        <v>0.92770208854975966</v>
      </c>
      <c r="CO147" s="3">
        <f ca="1">Parameters!CO$169+Parameters!CO$170*LN(Parameters!$B$135+Temperatures!$G147-Temperatures!$G$2-18.825)</f>
        <v>0.71097550096707907</v>
      </c>
      <c r="CP147" s="3">
        <f ca="1">Parameters!CP$169+Parameters!CP$170*LN(Parameters!$B$135+Temperatures!$G147-Temperatures!$G$2-18.825)</f>
        <v>0.4463470591193946</v>
      </c>
      <c r="CQ147" s="3">
        <f ca="1">Parameters!CQ$169+Parameters!CQ$170*LN(Parameters!$B$135+Temperatures!$G147-Temperatures!$G$2-18.825)</f>
        <v>1.004461896541937</v>
      </c>
      <c r="CR147" s="3">
        <f ca="1">Parameters!CR$169+Parameters!CR$170*LN(Parameters!$B$135+Temperatures!$G147-Temperatures!$G$2-18.825)</f>
        <v>0.31664297174022571</v>
      </c>
      <c r="CS147" s="3">
        <f ca="1">Parameters!CS$169+Parameters!CS$170*LN(Parameters!$B$135+Temperatures!$G147-Temperatures!$G$2-18.825)</f>
        <v>1.2854152436314643</v>
      </c>
      <c r="CT147" s="3">
        <f ca="1">Parameters!CT$169+Parameters!CT$170*LN(Parameters!$B$135+Temperatures!$G147-Temperatures!$G$2-18.825)</f>
        <v>1.163993959123256</v>
      </c>
      <c r="CU147" s="3">
        <f ca="1">Parameters!CU$169+Parameters!CU$170*LN(Parameters!$B$135+Temperatures!$G147-Temperatures!$G$2-18.825)</f>
        <v>0.63463482929114823</v>
      </c>
      <c r="CV147" s="3">
        <f ca="1">Parameters!CV$169+Parameters!CV$170*LN(Parameters!$B$135+Temperatures!$G147-Temperatures!$G$2-18.825)</f>
        <v>1.2469803184594348</v>
      </c>
      <c r="CW147" s="3">
        <f ca="1">Parameters!CW$169+Parameters!CW$170*LN(Parameters!$B$135+Temperatures!$G147-Temperatures!$G$2-18.825)</f>
        <v>1.1433944484235004</v>
      </c>
      <c r="CX147" s="3">
        <f ca="1">Parameters!CX$169+Parameters!CX$170*LN(Parameters!$B$135+Temperatures!$G147-Temperatures!$G$2-18.825)</f>
        <v>0.81917280340881615</v>
      </c>
      <c r="CY147" s="3">
        <f ca="1">Parameters!CY$169+Parameters!CY$170*LN(Parameters!$B$135+Temperatures!$G147-Temperatures!$G$2-18.825)</f>
        <v>1.1614722467841416</v>
      </c>
      <c r="CZ147" s="3">
        <f ca="1">Parameters!CZ$169+Parameters!CZ$170*LN(Parameters!$B$135+Temperatures!$G147-Temperatures!$G$2-18.825)</f>
        <v>0.99440694382109618</v>
      </c>
      <c r="DA147" s="3">
        <f ca="1">Parameters!DA$169+Parameters!DA$170*LN(Parameters!$B$135+Temperatures!$G147-Temperatures!$G$2-18.825)</f>
        <v>0.34853947378090538</v>
      </c>
      <c r="DB147" s="3">
        <f ca="1">Parameters!DB$169+Parameters!DB$170*LN(Parameters!$B$135+Temperatures!$G147-Temperatures!$G$2-18.825)</f>
        <v>1.1949164915223165</v>
      </c>
      <c r="DC147" s="3">
        <f ca="1">Parameters!DC$169+Parameters!DC$170*LN(Parameters!$B$135+Temperatures!$G147-Temperatures!$G$2-18.825)</f>
        <v>0.67469887700046527</v>
      </c>
      <c r="DD147" s="3">
        <f ca="1">Parameters!DD$169+Parameters!DD$170*LN(Parameters!$B$135+Temperatures!$G147-Temperatures!$G$2-18.825)</f>
        <v>0.41779187393185147</v>
      </c>
      <c r="DE147" s="3">
        <f ca="1">Parameters!DE$169+Parameters!DE$170*LN(Parameters!$B$135+Temperatures!$G147-Temperatures!$G$2-18.825)</f>
        <v>0.5003252119004824</v>
      </c>
      <c r="DF147" s="3">
        <f ca="1">Parameters!DF$169+Parameters!DF$170*LN(Parameters!$B$135+Temperatures!$G147-Temperatures!$G$2-18.825)</f>
        <v>0.39984244022314752</v>
      </c>
      <c r="DG147" s="3">
        <f ca="1">Parameters!DG$169+Parameters!DG$170*LN(Parameters!$B$135+Temperatures!$G147-Temperatures!$G$2-18.825)</f>
        <v>0.86201115861875455</v>
      </c>
      <c r="DH147" s="3">
        <f ca="1">Parameters!DH$169+Parameters!DH$170*LN(Parameters!$B$135+Temperatures!$G147-Temperatures!$G$2-18.825)</f>
        <v>0.56171051852811094</v>
      </c>
      <c r="DI147" s="3">
        <f ca="1">Parameters!DI$169+Parameters!DI$170*LN(Parameters!$B$135+Temperatures!$G147-Temperatures!$G$2-18.825)</f>
        <v>0.98653311790053988</v>
      </c>
      <c r="DJ147" s="3">
        <f ca="1">Parameters!DJ$169+Parameters!DJ$170*LN(Parameters!$B$135+Temperatures!$G147-Temperatures!$G$2-18.825)</f>
        <v>0.9548703388081955</v>
      </c>
      <c r="DK147" s="3">
        <f ca="1">Parameters!DK$169+Parameters!DK$170*LN(Parameters!$B$135+Temperatures!$G147-Temperatures!$G$2-18.825)</f>
        <v>0.56868505558294402</v>
      </c>
      <c r="DL147" s="3">
        <f ca="1">Parameters!DL$169+Parameters!DL$170*LN(Parameters!$B$135+Temperatures!$G147-Temperatures!$G$2-18.825)</f>
        <v>1.3111886399957537</v>
      </c>
      <c r="DM147" s="3">
        <f ca="1">Parameters!DM$169+Parameters!DM$170*LN(Parameters!$B$135+Temperatures!$G147-Temperatures!$G$2-18.825)</f>
        <v>1.1977163586561292</v>
      </c>
      <c r="DN147" s="3">
        <f ca="1">Parameters!DN$169+Parameters!DN$170*LN(Parameters!$B$135+Temperatures!$G147-Temperatures!$G$2-18.825)</f>
        <v>0.53604287163598008</v>
      </c>
      <c r="DO147" s="3">
        <f ca="1">Parameters!DO$169+Parameters!DO$170*LN(Parameters!$B$135+Temperatures!$G147-Temperatures!$G$2-18.825)</f>
        <v>0.10686263433875778</v>
      </c>
      <c r="DP147" s="3">
        <f ca="1">Parameters!DP$169+Parameters!DP$170*LN(Parameters!$B$135+Temperatures!$G147-Temperatures!$G$2-18.825)</f>
        <v>1.1344844506274863</v>
      </c>
      <c r="DQ147" s="3">
        <f ca="1">Parameters!DQ$169+Parameters!DQ$170*LN(Parameters!$B$135+Temperatures!$G147-Temperatures!$G$2-18.825)</f>
        <v>1.3151964381192032</v>
      </c>
      <c r="DR147" s="3">
        <f ca="1">Parameters!DR$169+Parameters!DR$170*LN(Parameters!$B$135+Temperatures!$G147-Temperatures!$G$2-18.825)</f>
        <v>1.1871373609036933</v>
      </c>
      <c r="DS147" s="3">
        <f ca="1">Parameters!DS$169+Parameters!DS$170*LN(Parameters!$B$135+Temperatures!$G147-Temperatures!$G$2-18.825)</f>
        <v>1.0052855597649522</v>
      </c>
      <c r="DT147" s="3">
        <f ca="1">Parameters!DT$169+Parameters!DT$170*LN(Parameters!$B$135+Temperatures!$G147-Temperatures!$G$2-18.825)</f>
        <v>1.0759340051255168</v>
      </c>
      <c r="DU147" s="3">
        <f ca="1">Parameters!DU$169+Parameters!DU$170*LN(Parameters!$B$135+Temperatures!$G147-Temperatures!$G$2-18.825)</f>
        <v>1.2268983068840302</v>
      </c>
      <c r="DV147" s="3">
        <f ca="1">Parameters!DV$169+Parameters!DV$170*LN(Parameters!$B$135+Temperatures!$G147-Temperatures!$G$2-18.825)</f>
        <v>1.0673880077984499</v>
      </c>
      <c r="DW147" s="3">
        <f ca="1">Parameters!DW$169+Parameters!DW$170*LN(Parameters!$B$135+Temperatures!$G147-Temperatures!$G$2-18.825)</f>
        <v>0.97495388423015228</v>
      </c>
      <c r="DX147" s="3">
        <f ca="1">Parameters!DX$169+Parameters!DX$170*LN(Parameters!$B$135+Temperatures!$G147-Temperatures!$G$2-18.825)</f>
        <v>1.3431382194151118</v>
      </c>
      <c r="DY147" s="3">
        <f ca="1">Parameters!DY$169+Parameters!DY$170*LN(Parameters!$B$135+Temperatures!$G147-Temperatures!$G$2-18.825)</f>
        <v>1.2494078505763186</v>
      </c>
      <c r="DZ147" s="3">
        <f ca="1">Parameters!DZ$169+Parameters!DZ$170*LN(Parameters!$B$135+Temperatures!$G147-Temperatures!$G$2-18.825)</f>
        <v>1.1704959184198624</v>
      </c>
      <c r="EA147" s="3">
        <f ca="1">Parameters!EA$169+Parameters!EA$170*LN(Parameters!$B$135+Temperatures!$G147-Temperatures!$G$2-18.825)</f>
        <v>0.51121164496955263</v>
      </c>
      <c r="EB147" s="3">
        <f ca="1">Parameters!EB$169+Parameters!EB$170*LN(Parameters!$B$135+Temperatures!$G147-Temperatures!$G$2-18.825)</f>
        <v>0.28103813937021987</v>
      </c>
      <c r="EC147" s="3">
        <f ca="1">Parameters!EC$169+Parameters!EC$170*LN(Parameters!$B$135+Temperatures!$G147-Temperatures!$G$2-18.825)</f>
        <v>0.96759611764189157</v>
      </c>
      <c r="ED147" s="3">
        <f ca="1">Parameters!ED$169+Parameters!ED$170*LN(Parameters!$B$135+Temperatures!$G147-Temperatures!$G$2-18.825)</f>
        <v>1.2141821111472082</v>
      </c>
      <c r="EE147" s="3">
        <f ca="1">Parameters!EE$169+Parameters!EE$170*LN(Parameters!$B$135+Temperatures!$G147-Temperatures!$G$2-18.825)</f>
        <v>0.5972039816788679</v>
      </c>
      <c r="EF147" s="3">
        <f ca="1">Parameters!EF$169+Parameters!EF$170*LN(Parameters!$B$135+Temperatures!$G147-Temperatures!$G$2-18.825)</f>
        <v>1.1991167591513652</v>
      </c>
      <c r="EG147" s="3">
        <f ca="1">Parameters!EG$169+Parameters!EG$170*LN(Parameters!$B$135+Temperatures!$G147-Temperatures!$G$2-18.825)</f>
        <v>1.1328233804802841</v>
      </c>
      <c r="EH147" s="3">
        <f ca="1">Parameters!EH$169+Parameters!EH$170*LN(Parameters!$B$135+Temperatures!$G147-Temperatures!$G$2-18.825)</f>
        <v>1.176916440586715</v>
      </c>
      <c r="EI147" s="3">
        <f ca="1">Parameters!EI$169+Parameters!EI$170*LN(Parameters!$B$135+Temperatures!$G147-Temperatures!$G$2-18.825)</f>
        <v>0.88288872424103593</v>
      </c>
      <c r="EJ147" s="3">
        <f ca="1">Parameters!EJ$169+Parameters!EJ$170*LN(Parameters!$B$135+Temperatures!$G147-Temperatures!$G$2-18.825)</f>
        <v>1.1791865106196571</v>
      </c>
      <c r="EK147" s="3">
        <f ca="1">Parameters!EK$169+Parameters!EK$170*LN(Parameters!$B$135+Temperatures!$G147-Temperatures!$G$2-18.825)</f>
        <v>1.2391060463814747</v>
      </c>
      <c r="EL147" s="3">
        <f ca="1">Parameters!EL$169+Parameters!EL$170*LN(Parameters!$B$135+Temperatures!$G147-Temperatures!$G$2-18.825)</f>
        <v>1.0928541757511012</v>
      </c>
      <c r="EM147" s="3">
        <f ca="1">Parameters!EM$169+Parameters!EM$170*LN(Parameters!$B$135+Temperatures!$G147-Temperatures!$G$2-18.825)</f>
        <v>0.47495762379913692</v>
      </c>
      <c r="EN147" s="3">
        <f ca="1">Parameters!EN$169+Parameters!EN$170*LN(Parameters!$B$135+Temperatures!$G147-Temperatures!$G$2-18.825)</f>
        <v>1.1327075181117003</v>
      </c>
      <c r="EO147" s="3">
        <f ca="1">Parameters!EO$169+Parameters!EO$170*LN(Parameters!$B$135+Temperatures!$G147-Temperatures!$G$2-18.825)</f>
        <v>0.48874954066449322</v>
      </c>
      <c r="EP147" s="3">
        <f ca="1">Parameters!EP$169+Parameters!EP$170*LN(Parameters!$B$135+Temperatures!$G147-Temperatures!$G$2-18.825)</f>
        <v>0.73574430326149043</v>
      </c>
      <c r="EQ147" s="3">
        <f ca="1">Parameters!EQ$169+Parameters!EQ$170*LN(Parameters!$B$135+Temperatures!$G147-Temperatures!$G$2-18.825)</f>
        <v>1.110559944370568</v>
      </c>
      <c r="ER147" s="3">
        <f ca="1">Parameters!ER$169+Parameters!ER$170*LN(Parameters!$B$135+Temperatures!$G147-Temperatures!$G$2-18.825)</f>
        <v>0.96255683224409616</v>
      </c>
      <c r="ES147" s="3">
        <f ca="1">Parameters!ES$169+Parameters!ES$170*LN(Parameters!$B$135+Temperatures!$G147-Temperatures!$G$2-18.825)</f>
        <v>1.2977559127427112</v>
      </c>
      <c r="ET147" s="3">
        <f ca="1">Parameters!ET$169+Parameters!ET$170*LN(Parameters!$B$135+Temperatures!$G147-Temperatures!$G$2-18.825)</f>
        <v>0.75140818749843419</v>
      </c>
      <c r="EU147" s="3">
        <f ca="1">Parameters!EU$169+Parameters!EU$170*LN(Parameters!$B$135+Temperatures!$G147-Temperatures!$G$2-18.825)</f>
        <v>0.54614077696999652</v>
      </c>
      <c r="EV147" s="3">
        <f ca="1">Parameters!EV$169+Parameters!EV$170*LN(Parameters!$B$135+Temperatures!$G147-Temperatures!$G$2-18.825)</f>
        <v>0.33724136385803039</v>
      </c>
      <c r="EW147" s="3">
        <f ca="1">Parameters!EW$169+Parameters!EW$170*LN(Parameters!$B$135+Temperatures!$G147-Temperatures!$G$2-18.825)</f>
        <v>0.92692900194013828</v>
      </c>
      <c r="EX147" s="3">
        <f ca="1">Parameters!EX$169+Parameters!EX$170*LN(Parameters!$B$135+Temperatures!$G147-Temperatures!$G$2-18.825)</f>
        <v>1.2197732481305936</v>
      </c>
      <c r="EY147" s="3">
        <f ca="1">Parameters!EY$169+Parameters!EY$170*LN(Parameters!$B$135+Temperatures!$G147-Temperatures!$G$2-18.825)</f>
        <v>1.3502409662987331</v>
      </c>
      <c r="EZ147" s="3">
        <f ca="1">Parameters!EZ$169+Parameters!EZ$170*LN(Parameters!$B$135+Temperatures!$G147-Temperatures!$G$2-18.825)</f>
        <v>1.2377762783096495</v>
      </c>
      <c r="FA147" s="3">
        <f ca="1">Parameters!FA$169+Parameters!FA$170*LN(Parameters!$B$135+Temperatures!$G147-Temperatures!$G$2-18.825)</f>
        <v>1.1221819334673544</v>
      </c>
      <c r="FB147" s="3">
        <f ca="1">Parameters!FB$169+Parameters!FB$170*LN(Parameters!$B$135+Temperatures!$G147-Temperatures!$G$2-18.825)</f>
        <v>1.188119920407664</v>
      </c>
      <c r="FC147" s="3">
        <f ca="1">Parameters!FC$169+Parameters!FC$170*LN(Parameters!$B$135+Temperatures!$G147-Temperatures!$G$2-18.825)</f>
        <v>1.1416559097692955</v>
      </c>
      <c r="FD147" s="3">
        <f ca="1">Parameters!FD$169+Parameters!FD$170*LN(Parameters!$B$135+Temperatures!$G147-Temperatures!$G$2-18.825)</f>
        <v>0.58853137803476474</v>
      </c>
      <c r="FE147" s="3">
        <f ca="1">Parameters!FE$169+Parameters!FE$170*LN(Parameters!$B$135+Temperatures!$G147-Temperatures!$G$2-18.825)</f>
        <v>1.2414019735758932</v>
      </c>
      <c r="FF147" s="3">
        <f ca="1">Parameters!FF$169+Parameters!FF$170*LN(Parameters!$B$135+Temperatures!$G147-Temperatures!$G$2-18.825)</f>
        <v>0.60940823273725864</v>
      </c>
      <c r="FG147" s="3">
        <f ca="1">Parameters!FG$169+Parameters!FG$170*LN(Parameters!$B$135+Temperatures!$G147-Temperatures!$G$2-18.825)</f>
        <v>1.2969460561730128</v>
      </c>
      <c r="FH147" s="3">
        <f ca="1">Parameters!FH$169+Parameters!FH$170*LN(Parameters!$B$135+Temperatures!$G147-Temperatures!$G$2-18.825)</f>
        <v>0.97850944657213268</v>
      </c>
      <c r="FI147" s="3">
        <f ca="1">Parameters!FI$169+Parameters!FI$170*LN(Parameters!$B$135+Temperatures!$G147-Temperatures!$G$2-18.825)</f>
        <v>1.2456982372913088</v>
      </c>
      <c r="FJ147" s="3">
        <f ca="1">Parameters!FJ$169+Parameters!FJ$170*LN(Parameters!$B$135+Temperatures!$G147-Temperatures!$G$2-18.825)</f>
        <v>0.46844450535288018</v>
      </c>
      <c r="FK147" s="3">
        <f ca="1">Parameters!FK$169+Parameters!FK$170*LN(Parameters!$B$135+Temperatures!$G147-Temperatures!$G$2-18.825)</f>
        <v>0.52088468007795596</v>
      </c>
      <c r="FL147" s="3">
        <f ca="1">Parameters!FL$169+Parameters!FL$170*LN(Parameters!$B$135+Temperatures!$G147-Temperatures!$G$2-18.825)</f>
        <v>0.36524250206001113</v>
      </c>
      <c r="FM147" s="3">
        <f ca="1">Parameters!FM$169+Parameters!FM$170*LN(Parameters!$B$135+Temperatures!$G147-Temperatures!$G$2-18.825)</f>
        <v>0.89106430999032837</v>
      </c>
      <c r="FN147" s="3">
        <f ca="1">Parameters!FN$169+Parameters!FN$170*LN(Parameters!$B$135+Temperatures!$G147-Temperatures!$G$2-18.825)</f>
        <v>1.3168624256916739</v>
      </c>
      <c r="FO147" s="3">
        <f ca="1">Parameters!FO$169+Parameters!FO$170*LN(Parameters!$B$135+Temperatures!$G147-Temperatures!$G$2-18.825)</f>
        <v>1.2470174990432559</v>
      </c>
      <c r="FP147" s="3">
        <f ca="1">Parameters!FP$169+Parameters!FP$170*LN(Parameters!$B$135+Temperatures!$G147-Temperatures!$G$2-18.825)</f>
        <v>1.2627199772105515</v>
      </c>
      <c r="FQ147" s="3">
        <f ca="1">Parameters!FQ$169+Parameters!FQ$170*LN(Parameters!$B$135+Temperatures!$G147-Temperatures!$G$2-18.825)</f>
        <v>0.63121546756906177</v>
      </c>
      <c r="FR147" s="3">
        <f ca="1">Parameters!FR$169+Parameters!FR$170*LN(Parameters!$B$135+Temperatures!$G147-Temperatures!$G$2-18.825)</f>
        <v>0.79831292833789469</v>
      </c>
      <c r="FS147" s="3">
        <f ca="1">Parameters!FS$169+Parameters!FS$170*LN(Parameters!$B$135+Temperatures!$G147-Temperatures!$G$2-18.825)</f>
        <v>1.1117373940902546</v>
      </c>
      <c r="FT147" s="3">
        <f ca="1">Parameters!FT$169+Parameters!FT$170*LN(Parameters!$B$135+Temperatures!$G147-Temperatures!$G$2-18.825)</f>
        <v>0.99988903594871115</v>
      </c>
      <c r="FU147" s="3">
        <f ca="1">Parameters!FU$169+Parameters!FU$170*LN(Parameters!$B$135+Temperatures!$G147-Temperatures!$G$2-18.825)</f>
        <v>1.2172613720237047</v>
      </c>
      <c r="FV147" s="3">
        <f ca="1">Parameters!FV$169+Parameters!FV$170*LN(Parameters!$B$135+Temperatures!$G147-Temperatures!$G$2-18.825)</f>
        <v>0.8923357790268559</v>
      </c>
      <c r="FW147" s="3">
        <f ca="1">Parameters!FW$169+Parameters!FW$170*LN(Parameters!$B$135+Temperatures!$G147-Temperatures!$G$2-18.825)</f>
        <v>0.68360070867030742</v>
      </c>
      <c r="FX147" s="3">
        <f ca="1">Parameters!FX$169+Parameters!FX$170*LN(Parameters!$B$135+Temperatures!$G147-Temperatures!$G$2-18.825)</f>
        <v>1.1269801823346861</v>
      </c>
      <c r="FY147" s="3">
        <f ca="1">Parameters!FY$169+Parameters!FY$170*LN(Parameters!$B$135+Temperatures!$G147-Temperatures!$G$2-18.825)</f>
        <v>0.92121793912277172</v>
      </c>
      <c r="FZ147" s="3">
        <f ca="1">Parameters!FZ$169+Parameters!FZ$170*LN(Parameters!$B$135+Temperatures!$G147-Temperatures!$G$2-18.825)</f>
        <v>1.0861841512683486</v>
      </c>
      <c r="GA147" s="3">
        <f ca="1">Parameters!GA$169+Parameters!GA$170*LN(Parameters!$B$135+Temperatures!$G147-Temperatures!$G$2-18.825)</f>
        <v>1.0821673728463301</v>
      </c>
      <c r="GB147" s="3">
        <f ca="1">Parameters!GB$169+Parameters!GB$170*LN(Parameters!$B$135+Temperatures!$G147-Temperatures!$G$2-18.825)</f>
        <v>0.50250488425694795</v>
      </c>
      <c r="GC147" s="3">
        <f ca="1">Parameters!GC$169+Parameters!GC$170*LN(Parameters!$B$135+Temperatures!$G147-Temperatures!$G$2-18.825)</f>
        <v>0.82952929657157759</v>
      </c>
      <c r="GD147" s="3">
        <f ca="1">Parameters!GD$169+Parameters!GD$170*LN(Parameters!$B$135+Temperatures!$G147-Temperatures!$G$2-18.825)</f>
        <v>0.72549915186665059</v>
      </c>
      <c r="GE147" s="3">
        <f ca="1">Parameters!GE$169+Parameters!GE$170*LN(Parameters!$B$135+Temperatures!$G147-Temperatures!$G$2-18.825)</f>
        <v>0.71385524831604696</v>
      </c>
      <c r="GF147" s="3">
        <f ca="1">Parameters!GF$169+Parameters!GF$170*LN(Parameters!$B$135+Temperatures!$G147-Temperatures!$G$2-18.825)</f>
        <v>1.1681492738847337</v>
      </c>
      <c r="GG147" s="3">
        <f ca="1">Parameters!GG$169+Parameters!GG$170*LN(Parameters!$B$135+Temperatures!$G147-Temperatures!$G$2-18.825)</f>
        <v>1.1916763923606342</v>
      </c>
      <c r="GH147" s="3">
        <f ca="1">Parameters!GH$169+Parameters!GH$170*LN(Parameters!$B$135+Temperatures!$G147-Temperatures!$G$2-18.825)</f>
        <v>1.0586714999791962</v>
      </c>
      <c r="GI147" s="3">
        <f ca="1">Parameters!GI$169+Parameters!GI$170*LN(Parameters!$B$135+Temperatures!$G147-Temperatures!$G$2-18.825)</f>
        <v>1.1596562997319586</v>
      </c>
      <c r="GJ147" s="3">
        <f ca="1">Parameters!GJ$169+Parameters!GJ$170*LN(Parameters!$B$135+Temperatures!$G147-Temperatures!$G$2-18.825)</f>
        <v>0.99287338931519309</v>
      </c>
      <c r="GK147" s="3">
        <f ca="1">Parameters!GK$169+Parameters!GK$170*LN(Parameters!$B$135+Temperatures!$G147-Temperatures!$G$2-18.825)</f>
        <v>0.90000011047481343</v>
      </c>
      <c r="GL147" s="3">
        <f ca="1">Parameters!GL$169+Parameters!GL$170*LN(Parameters!$B$135+Temperatures!$G147-Temperatures!$G$2-18.825)</f>
        <v>1.074003517122273</v>
      </c>
      <c r="GM147" s="3">
        <f ca="1">Parameters!GM$169+Parameters!GM$170*LN(Parameters!$B$135+Temperatures!$G147-Temperatures!$G$2-18.825)</f>
        <v>1.0258275431580144</v>
      </c>
    </row>
    <row r="148" spans="1:195" x14ac:dyDescent="0.25">
      <c r="A148">
        <v>2156</v>
      </c>
      <c r="B148" s="3">
        <f ca="1">Parameters!B$169+Parameters!B$170*LN(Parameters!$B$135+Temperatures!$G148-Temperatures!$G$2-18.825)</f>
        <v>0.69097060186132953</v>
      </c>
      <c r="C148" s="3">
        <f ca="1">Parameters!C$169+Parameters!C$170*LN(Parameters!$B$135+Temperatures!$G148-Temperatures!$G$2-18.825)</f>
        <v>1.0625741502815176</v>
      </c>
      <c r="D148" s="3">
        <f ca="1">Parameters!D$169+Parameters!D$170*LN(Parameters!$B$135+Temperatures!$G148-Temperatures!$G$2-18.825)</f>
        <v>0.65040292709528069</v>
      </c>
      <c r="E148" s="3">
        <f ca="1">Parameters!E$169+Parameters!E$170*LN(Parameters!$B$135+Temperatures!$G148-Temperatures!$G$2-18.825)</f>
        <v>0.30696080089499289</v>
      </c>
      <c r="F148" s="3">
        <f ca="1">Parameters!F$169+Parameters!F$170*LN(Parameters!$B$135+Temperatures!$G148-Temperatures!$G$2-18.825)</f>
        <v>1.273305795629905</v>
      </c>
      <c r="G148" s="3">
        <f ca="1">Parameters!G$169+Parameters!G$170*LN(Parameters!$B$135+Temperatures!$G148-Temperatures!$G$2-18.825)</f>
        <v>0.84494297928144957</v>
      </c>
      <c r="H148" s="3">
        <f ca="1">Parameters!H$169+Parameters!H$170*LN(Parameters!$B$135+Temperatures!$G148-Temperatures!$G$2-18.825)</f>
        <v>0.50119949282166953</v>
      </c>
      <c r="I148" s="3">
        <f ca="1">Parameters!I$169+Parameters!I$170*LN(Parameters!$B$135+Temperatures!$G148-Temperatures!$G$2-18.825)</f>
        <v>1.2097573758995841</v>
      </c>
      <c r="J148" s="3">
        <f ca="1">Parameters!J$169+Parameters!J$170*LN(Parameters!$B$135+Temperatures!$G148-Temperatures!$G$2-18.825)</f>
        <v>0.82320213273120713</v>
      </c>
      <c r="K148" s="3">
        <f ca="1">Parameters!K$169+Parameters!K$170*LN(Parameters!$B$135+Temperatures!$G148-Temperatures!$G$2-18.825)</f>
        <v>0.46132657062614818</v>
      </c>
      <c r="L148" s="3">
        <f ca="1">Parameters!L$169+Parameters!L$170*LN(Parameters!$B$135+Temperatures!$G148-Temperatures!$G$2-18.825)</f>
        <v>0.71075854192921706</v>
      </c>
      <c r="M148" s="3">
        <f ca="1">Parameters!M$169+Parameters!M$170*LN(Parameters!$B$135+Temperatures!$G148-Temperatures!$G$2-18.825)</f>
        <v>1.0073738927646798</v>
      </c>
      <c r="N148" s="3">
        <f ca="1">Parameters!N$169+Parameters!N$170*LN(Parameters!$B$135+Temperatures!$G148-Temperatures!$G$2-18.825)</f>
        <v>0.5252307116271584</v>
      </c>
      <c r="O148" s="3">
        <f ca="1">Parameters!O$169+Parameters!O$170*LN(Parameters!$B$135+Temperatures!$G148-Temperatures!$G$2-18.825)</f>
        <v>1.2696821080179841</v>
      </c>
      <c r="P148" s="3">
        <f ca="1">Parameters!P$169+Parameters!P$170*LN(Parameters!$B$135+Temperatures!$G148-Temperatures!$G$2-18.825)</f>
        <v>1.315306632997183</v>
      </c>
      <c r="Q148" s="3">
        <f ca="1">Parameters!Q$169+Parameters!Q$170*LN(Parameters!$B$135+Temperatures!$G148-Temperatures!$G$2-18.825)</f>
        <v>1.1918933367849154</v>
      </c>
      <c r="R148" s="3">
        <f ca="1">Parameters!R$169+Parameters!R$170*LN(Parameters!$B$135+Temperatures!$G148-Temperatures!$G$2-18.825)</f>
        <v>0.59351327204028781</v>
      </c>
      <c r="S148" s="3">
        <f ca="1">Parameters!S$169+Parameters!S$170*LN(Parameters!$B$135+Temperatures!$G148-Temperatures!$G$2-18.825)</f>
        <v>1.2995837544158146</v>
      </c>
      <c r="T148" s="3">
        <f ca="1">Parameters!T$169+Parameters!T$170*LN(Parameters!$B$135+Temperatures!$G148-Temperatures!$G$2-18.825)</f>
        <v>1.153071375476848</v>
      </c>
      <c r="U148" s="3">
        <f ca="1">Parameters!U$169+Parameters!U$170*LN(Parameters!$B$135+Temperatures!$G148-Temperatures!$G$2-18.825)</f>
        <v>0.53505895797951541</v>
      </c>
      <c r="V148" s="3">
        <f ca="1">Parameters!V$169+Parameters!V$170*LN(Parameters!$B$135+Temperatures!$G148-Temperatures!$G$2-18.825)</f>
        <v>0.42384650198951462</v>
      </c>
      <c r="W148" s="3">
        <f ca="1">Parameters!W$169+Parameters!W$170*LN(Parameters!$B$135+Temperatures!$G148-Temperatures!$G$2-18.825)</f>
        <v>1.1825388537336776</v>
      </c>
      <c r="X148" s="3">
        <f ca="1">Parameters!X$169+Parameters!X$170*LN(Parameters!$B$135+Temperatures!$G148-Temperatures!$G$2-18.825)</f>
        <v>1.0684326724403439</v>
      </c>
      <c r="Y148" s="3">
        <f ca="1">Parameters!Y$169+Parameters!Y$170*LN(Parameters!$B$135+Temperatures!$G148-Temperatures!$G$2-18.825)</f>
        <v>0.83371805182555181</v>
      </c>
      <c r="Z148" s="3">
        <f ca="1">Parameters!Z$169+Parameters!Z$170*LN(Parameters!$B$135+Temperatures!$G148-Temperatures!$G$2-18.825)</f>
        <v>1.1033020979427877</v>
      </c>
      <c r="AA148" s="3">
        <f ca="1">Parameters!AA$169+Parameters!AA$170*LN(Parameters!$B$135+Temperatures!$G148-Temperatures!$G$2-18.825)</f>
        <v>1.2103619913628685</v>
      </c>
      <c r="AB148" s="3">
        <f ca="1">Parameters!AB$169+Parameters!AB$170*LN(Parameters!$B$135+Temperatures!$G148-Temperatures!$G$2-18.825)</f>
        <v>1.2484231205757297</v>
      </c>
      <c r="AC148" s="3">
        <f ca="1">Parameters!AC$169+Parameters!AC$170*LN(Parameters!$B$135+Temperatures!$G148-Temperatures!$G$2-18.825)</f>
        <v>0.66713665324066884</v>
      </c>
      <c r="AD148" s="3">
        <f ca="1">Parameters!AD$169+Parameters!AD$170*LN(Parameters!$B$135+Temperatures!$G148-Temperatures!$G$2-18.825)</f>
        <v>1.0824838583517398</v>
      </c>
      <c r="AE148" s="3">
        <f ca="1">Parameters!AE$169+Parameters!AE$170*LN(Parameters!$B$135+Temperatures!$G148-Temperatures!$G$2-18.825)</f>
        <v>1.2044614510551881</v>
      </c>
      <c r="AF148" s="3">
        <f ca="1">Parameters!AF$169+Parameters!AF$170*LN(Parameters!$B$135+Temperatures!$G148-Temperatures!$G$2-18.825)</f>
        <v>0.40796744969498033</v>
      </c>
      <c r="AG148" s="3">
        <f ca="1">Parameters!AG$169+Parameters!AG$170*LN(Parameters!$B$135+Temperatures!$G148-Temperatures!$G$2-18.825)</f>
        <v>0.45382009696218994</v>
      </c>
      <c r="AH148" s="3">
        <f ca="1">Parameters!AH$169+Parameters!AH$170*LN(Parameters!$B$135+Temperatures!$G148-Temperatures!$G$2-18.825)</f>
        <v>0.63212852499256345</v>
      </c>
      <c r="AI148" s="3">
        <f ca="1">Parameters!AI$169+Parameters!AI$170*LN(Parameters!$B$135+Temperatures!$G148-Temperatures!$G$2-18.825)</f>
        <v>0.75696985537224681</v>
      </c>
      <c r="AJ148" s="3">
        <f ca="1">Parameters!AJ$169+Parameters!AJ$170*LN(Parameters!$B$135+Temperatures!$G148-Temperatures!$G$2-18.825)</f>
        <v>1.2181362667788058</v>
      </c>
      <c r="AK148" s="3">
        <f ca="1">Parameters!AK$169+Parameters!AK$170*LN(Parameters!$B$135+Temperatures!$G148-Temperatures!$G$2-18.825)</f>
        <v>1.1773919815483544</v>
      </c>
      <c r="AL148" s="3">
        <f ca="1">Parameters!AL$169+Parameters!AL$170*LN(Parameters!$B$135+Temperatures!$G148-Temperatures!$G$2-18.825)</f>
        <v>1.1489354796108464</v>
      </c>
      <c r="AM148" s="3">
        <f ca="1">Parameters!AM$169+Parameters!AM$170*LN(Parameters!$B$135+Temperatures!$G148-Temperatures!$G$2-18.825)</f>
        <v>1.1681340544136576</v>
      </c>
      <c r="AN148" s="3">
        <f ca="1">Parameters!AN$169+Parameters!AN$170*LN(Parameters!$B$135+Temperatures!$G148-Temperatures!$G$2-18.825)</f>
        <v>0.98696406780178436</v>
      </c>
      <c r="AO148" s="3">
        <f ca="1">Parameters!AO$169+Parameters!AO$170*LN(Parameters!$B$135+Temperatures!$G148-Temperatures!$G$2-18.825)</f>
        <v>1.1282123070321337</v>
      </c>
      <c r="AP148" s="3">
        <f ca="1">Parameters!AP$169+Parameters!AP$170*LN(Parameters!$B$135+Temperatures!$G148-Temperatures!$G$2-18.825)</f>
        <v>0.98845579280863249</v>
      </c>
      <c r="AQ148" s="3">
        <f ca="1">Parameters!AQ$169+Parameters!AQ$170*LN(Parameters!$B$135+Temperatures!$G148-Temperatures!$G$2-18.825)</f>
        <v>1.0621118305630093</v>
      </c>
      <c r="AR148" s="3">
        <f ca="1">Parameters!AR$169+Parameters!AR$170*LN(Parameters!$B$135+Temperatures!$G148-Temperatures!$G$2-18.825)</f>
        <v>1.1828162536869502</v>
      </c>
      <c r="AS148" s="3">
        <f ca="1">Parameters!AS$169+Parameters!AS$170*LN(Parameters!$B$135+Temperatures!$G148-Temperatures!$G$2-18.825)</f>
        <v>0.89327220154109821</v>
      </c>
      <c r="AT148" s="3">
        <f ca="1">Parameters!AT$169+Parameters!AT$170*LN(Parameters!$B$135+Temperatures!$G148-Temperatures!$G$2-18.825)</f>
        <v>0.46997643062282873</v>
      </c>
      <c r="AU148" s="3">
        <f ca="1">Parameters!AU$169+Parameters!AU$170*LN(Parameters!$B$135+Temperatures!$G148-Temperatures!$G$2-18.825)</f>
        <v>0.49967955909839684</v>
      </c>
      <c r="AV148" s="3">
        <f ca="1">Parameters!AV$169+Parameters!AV$170*LN(Parameters!$B$135+Temperatures!$G148-Temperatures!$G$2-18.825)</f>
        <v>1.345478501390009</v>
      </c>
      <c r="AW148" s="3">
        <f ca="1">Parameters!AW$169+Parameters!AW$170*LN(Parameters!$B$135+Temperatures!$G148-Temperatures!$G$2-18.825)</f>
        <v>1.0671601367213805</v>
      </c>
      <c r="AX148" s="3">
        <f ca="1">Parameters!AX$169+Parameters!AX$170*LN(Parameters!$B$135+Temperatures!$G148-Temperatures!$G$2-18.825)</f>
        <v>0.44958243995568015</v>
      </c>
      <c r="AY148" s="3">
        <f ca="1">Parameters!AY$169+Parameters!AY$170*LN(Parameters!$B$135+Temperatures!$G148-Temperatures!$G$2-18.825)</f>
        <v>1.1567962391812336</v>
      </c>
      <c r="AZ148" s="3">
        <f ca="1">Parameters!AZ$169+Parameters!AZ$170*LN(Parameters!$B$135+Temperatures!$G148-Temperatures!$G$2-18.825)</f>
        <v>0.84111092730649051</v>
      </c>
      <c r="BA148" s="3">
        <f ca="1">Parameters!BA$169+Parameters!BA$170*LN(Parameters!$B$135+Temperatures!$G148-Temperatures!$G$2-18.825)</f>
        <v>0.98520394308526693</v>
      </c>
      <c r="BB148" s="3">
        <f ca="1">Parameters!BB$169+Parameters!BB$170*LN(Parameters!$B$135+Temperatures!$G148-Temperatures!$G$2-18.825)</f>
        <v>1.0547918823707654</v>
      </c>
      <c r="BC148" s="3">
        <f ca="1">Parameters!BC$169+Parameters!BC$170*LN(Parameters!$B$135+Temperatures!$G148-Temperatures!$G$2-18.825)</f>
        <v>1.0831286681188794</v>
      </c>
      <c r="BD148" s="3">
        <f ca="1">Parameters!BD$169+Parameters!BD$170*LN(Parameters!$B$135+Temperatures!$G148-Temperatures!$G$2-18.825)</f>
        <v>1.0693566750454941</v>
      </c>
      <c r="BE148" s="3">
        <f ca="1">Parameters!BE$169+Parameters!BE$170*LN(Parameters!$B$135+Temperatures!$G148-Temperatures!$G$2-18.825)</f>
        <v>0.72272499160008186</v>
      </c>
      <c r="BF148" s="3">
        <f ca="1">Parameters!BF$169+Parameters!BF$170*LN(Parameters!$B$135+Temperatures!$G148-Temperatures!$G$2-18.825)</f>
        <v>0.37411329381484987</v>
      </c>
      <c r="BG148" s="3">
        <f ca="1">Parameters!BG$169+Parameters!BG$170*LN(Parameters!$B$135+Temperatures!$G148-Temperatures!$G$2-18.825)</f>
        <v>0.94831155647003929</v>
      </c>
      <c r="BH148" s="3">
        <f ca="1">Parameters!BH$169+Parameters!BH$170*LN(Parameters!$B$135+Temperatures!$G148-Temperatures!$G$2-18.825)</f>
        <v>0.31372598071220198</v>
      </c>
      <c r="BI148" s="3">
        <f ca="1">Parameters!BI$169+Parameters!BI$170*LN(Parameters!$B$135+Temperatures!$G148-Temperatures!$G$2-18.825)</f>
        <v>1.0783366991845016</v>
      </c>
      <c r="BJ148" s="3">
        <f ca="1">Parameters!BJ$169+Parameters!BJ$170*LN(Parameters!$B$135+Temperatures!$G148-Temperatures!$G$2-18.825)</f>
        <v>0.58089550487247732</v>
      </c>
      <c r="BK148" s="3">
        <f ca="1">Parameters!BK$169+Parameters!BK$170*LN(Parameters!$B$135+Temperatures!$G148-Temperatures!$G$2-18.825)</f>
        <v>1.2302065839031198</v>
      </c>
      <c r="BL148" s="3">
        <f ca="1">Parameters!BL$169+Parameters!BL$170*LN(Parameters!$B$135+Temperatures!$G148-Temperatures!$G$2-18.825)</f>
        <v>1.1851492597334825</v>
      </c>
      <c r="BM148" s="3">
        <f ca="1">Parameters!BM$169+Parameters!BM$170*LN(Parameters!$B$135+Temperatures!$G148-Temperatures!$G$2-18.825)</f>
        <v>0.48109669400622646</v>
      </c>
      <c r="BN148" s="3">
        <f ca="1">Parameters!BN$169+Parameters!BN$170*LN(Parameters!$B$135+Temperatures!$G148-Temperatures!$G$2-18.825)</f>
        <v>0.54679505755197932</v>
      </c>
      <c r="BO148" s="3">
        <f ca="1">Parameters!BO$169+Parameters!BO$170*LN(Parameters!$B$135+Temperatures!$G148-Temperatures!$G$2-18.825)</f>
        <v>1.2484705390818296</v>
      </c>
      <c r="BP148" s="3">
        <f ca="1">Parameters!BP$169+Parameters!BP$170*LN(Parameters!$B$135+Temperatures!$G148-Temperatures!$G$2-18.825)</f>
        <v>1.1772223164242179</v>
      </c>
      <c r="BQ148" s="3">
        <f ca="1">Parameters!BQ$169+Parameters!BQ$170*LN(Parameters!$B$135+Temperatures!$G148-Temperatures!$G$2-18.825)</f>
        <v>1.1231696496179489</v>
      </c>
      <c r="BR148" s="3">
        <f ca="1">Parameters!BR$169+Parameters!BR$170*LN(Parameters!$B$135+Temperatures!$G148-Temperatures!$G$2-18.825)</f>
        <v>1.2447317599925702</v>
      </c>
      <c r="BS148" s="3">
        <f ca="1">Parameters!BS$169+Parameters!BS$170*LN(Parameters!$B$135+Temperatures!$G148-Temperatures!$G$2-18.825)</f>
        <v>1.2422546617072814</v>
      </c>
      <c r="BT148" s="3">
        <f ca="1">Parameters!BT$169+Parameters!BT$170*LN(Parameters!$B$135+Temperatures!$G148-Temperatures!$G$2-18.825)</f>
        <v>1.130936028045193</v>
      </c>
      <c r="BU148" s="3">
        <f ca="1">Parameters!BU$169+Parameters!BU$170*LN(Parameters!$B$135+Temperatures!$G148-Temperatures!$G$2-18.825)</f>
        <v>0.76266168522910727</v>
      </c>
      <c r="BV148" s="3">
        <f ca="1">Parameters!BV$169+Parameters!BV$170*LN(Parameters!$B$135+Temperatures!$G148-Temperatures!$G$2-18.825)</f>
        <v>1.1958623375518918</v>
      </c>
      <c r="BW148" s="3">
        <f ca="1">Parameters!BW$169+Parameters!BW$170*LN(Parameters!$B$135+Temperatures!$G148-Temperatures!$G$2-18.825)</f>
        <v>0.96807501135853991</v>
      </c>
      <c r="BX148" s="3">
        <f ca="1">Parameters!BX$169+Parameters!BX$170*LN(Parameters!$B$135+Temperatures!$G148-Temperatures!$G$2-18.825)</f>
        <v>1.2051517090491792</v>
      </c>
      <c r="BY148" s="3">
        <f ca="1">Parameters!BY$169+Parameters!BY$170*LN(Parameters!$B$135+Temperatures!$G148-Temperatures!$G$2-18.825)</f>
        <v>1.2467205242811166</v>
      </c>
      <c r="BZ148" s="3">
        <f ca="1">Parameters!BZ$169+Parameters!BZ$170*LN(Parameters!$B$135+Temperatures!$G148-Temperatures!$G$2-18.825)</f>
        <v>1.071644607703653</v>
      </c>
      <c r="CA148" s="3">
        <f ca="1">Parameters!CA$169+Parameters!CA$170*LN(Parameters!$B$135+Temperatures!$G148-Temperatures!$G$2-18.825)</f>
        <v>1.0826194284144026</v>
      </c>
      <c r="CB148" s="3">
        <f ca="1">Parameters!CB$169+Parameters!CB$170*LN(Parameters!$B$135+Temperatures!$G148-Temperatures!$G$2-18.825)</f>
        <v>0.60168556378742166</v>
      </c>
      <c r="CC148" s="3">
        <f ca="1">Parameters!CC$169+Parameters!CC$170*LN(Parameters!$B$135+Temperatures!$G148-Temperatures!$G$2-18.825)</f>
        <v>1.1670877130356307</v>
      </c>
      <c r="CD148" s="3">
        <f ca="1">Parameters!CD$169+Parameters!CD$170*LN(Parameters!$B$135+Temperatures!$G148-Temperatures!$G$2-18.825)</f>
        <v>0.56988029577711641</v>
      </c>
      <c r="CE148" s="3">
        <f ca="1">Parameters!CE$169+Parameters!CE$170*LN(Parameters!$B$135+Temperatures!$G148-Temperatures!$G$2-18.825)</f>
        <v>1.1977789755914852</v>
      </c>
      <c r="CF148" s="3">
        <f ca="1">Parameters!CF$169+Parameters!CF$170*LN(Parameters!$B$135+Temperatures!$G148-Temperatures!$G$2-18.825)</f>
        <v>1.195999811865043</v>
      </c>
      <c r="CG148" s="3">
        <f ca="1">Parameters!CG$169+Parameters!CG$170*LN(Parameters!$B$135+Temperatures!$G148-Temperatures!$G$2-18.825)</f>
        <v>0.46989591687986249</v>
      </c>
      <c r="CH148" s="3">
        <f ca="1">Parameters!CH$169+Parameters!CH$170*LN(Parameters!$B$135+Temperatures!$G148-Temperatures!$G$2-18.825)</f>
        <v>0.80180924810851828</v>
      </c>
      <c r="CI148" s="3">
        <f ca="1">Parameters!CI$169+Parameters!CI$170*LN(Parameters!$B$135+Temperatures!$G148-Temperatures!$G$2-18.825)</f>
        <v>1.1136274473023342</v>
      </c>
      <c r="CJ148" s="3">
        <f ca="1">Parameters!CJ$169+Parameters!CJ$170*LN(Parameters!$B$135+Temperatures!$G148-Temperatures!$G$2-18.825)</f>
        <v>0.22890739373923844</v>
      </c>
      <c r="CK148" s="3">
        <f ca="1">Parameters!CK$169+Parameters!CK$170*LN(Parameters!$B$135+Temperatures!$G148-Temperatures!$G$2-18.825)</f>
        <v>0.9773369925617027</v>
      </c>
      <c r="CL148" s="3">
        <f ca="1">Parameters!CL$169+Parameters!CL$170*LN(Parameters!$B$135+Temperatures!$G148-Temperatures!$G$2-18.825)</f>
        <v>0.67520943175181636</v>
      </c>
      <c r="CM148" s="3">
        <f ca="1">Parameters!CM$169+Parameters!CM$170*LN(Parameters!$B$135+Temperatures!$G148-Temperatures!$G$2-18.825)</f>
        <v>1.1525719255557545</v>
      </c>
      <c r="CN148" s="3">
        <f ca="1">Parameters!CN$169+Parameters!CN$170*LN(Parameters!$B$135+Temperatures!$G148-Temperatures!$G$2-18.825)</f>
        <v>0.9276281800976901</v>
      </c>
      <c r="CO148" s="3">
        <f ca="1">Parameters!CO$169+Parameters!CO$170*LN(Parameters!$B$135+Temperatures!$G148-Temperatures!$G$2-18.825)</f>
        <v>0.71094315633166016</v>
      </c>
      <c r="CP148" s="3">
        <f ca="1">Parameters!CP$169+Parameters!CP$170*LN(Parameters!$B$135+Temperatures!$G148-Temperatures!$G$2-18.825)</f>
        <v>0.44648445868429809</v>
      </c>
      <c r="CQ148" s="3">
        <f ca="1">Parameters!CQ$169+Parameters!CQ$170*LN(Parameters!$B$135+Temperatures!$G148-Temperatures!$G$2-18.825)</f>
        <v>1.004301444978827</v>
      </c>
      <c r="CR148" s="3">
        <f ca="1">Parameters!CR$169+Parameters!CR$170*LN(Parameters!$B$135+Temperatures!$G148-Temperatures!$G$2-18.825)</f>
        <v>0.3168188125150363</v>
      </c>
      <c r="CS148" s="3">
        <f ca="1">Parameters!CS$169+Parameters!CS$170*LN(Parameters!$B$135+Temperatures!$G148-Temperatures!$G$2-18.825)</f>
        <v>1.2851550985361138</v>
      </c>
      <c r="CT148" s="3">
        <f ca="1">Parameters!CT$169+Parameters!CT$170*LN(Parameters!$B$135+Temperatures!$G148-Temperatures!$G$2-18.825)</f>
        <v>1.1637406953781504</v>
      </c>
      <c r="CU148" s="3">
        <f ca="1">Parameters!CU$169+Parameters!CU$170*LN(Parameters!$B$135+Temperatures!$G148-Temperatures!$G$2-18.825)</f>
        <v>0.63464352942592339</v>
      </c>
      <c r="CV148" s="3">
        <f ca="1">Parameters!CV$169+Parameters!CV$170*LN(Parameters!$B$135+Temperatures!$G148-Temperatures!$G$2-18.825)</f>
        <v>1.2468176449481838</v>
      </c>
      <c r="CW148" s="3">
        <f ca="1">Parameters!CW$169+Parameters!CW$170*LN(Parameters!$B$135+Temperatures!$G148-Temperatures!$G$2-18.825)</f>
        <v>1.1431918634382412</v>
      </c>
      <c r="CX148" s="3">
        <f ca="1">Parameters!CX$169+Parameters!CX$170*LN(Parameters!$B$135+Temperatures!$G148-Temperatures!$G$2-18.825)</f>
        <v>0.81911431605071539</v>
      </c>
      <c r="CY148" s="3">
        <f ca="1">Parameters!CY$169+Parameters!CY$170*LN(Parameters!$B$135+Temperatures!$G148-Temperatures!$G$2-18.825)</f>
        <v>1.1612532873070198</v>
      </c>
      <c r="CZ148" s="3">
        <f ca="1">Parameters!CZ$169+Parameters!CZ$170*LN(Parameters!$B$135+Temperatures!$G148-Temperatures!$G$2-18.825)</f>
        <v>0.99427858998955343</v>
      </c>
      <c r="DA148" s="3">
        <f ca="1">Parameters!DA$169+Parameters!DA$170*LN(Parameters!$B$135+Temperatures!$G148-Temperatures!$G$2-18.825)</f>
        <v>0.34865454620853586</v>
      </c>
      <c r="DB148" s="3">
        <f ca="1">Parameters!DB$169+Parameters!DB$170*LN(Parameters!$B$135+Temperatures!$G148-Temperatures!$G$2-18.825)</f>
        <v>1.194663844620788</v>
      </c>
      <c r="DC148" s="3">
        <f ca="1">Parameters!DC$169+Parameters!DC$170*LN(Parameters!$B$135+Temperatures!$G148-Temperatures!$G$2-18.825)</f>
        <v>0.67469652239760391</v>
      </c>
      <c r="DD148" s="3">
        <f ca="1">Parameters!DD$169+Parameters!DD$170*LN(Parameters!$B$135+Temperatures!$G148-Temperatures!$G$2-18.825)</f>
        <v>0.41789805567991695</v>
      </c>
      <c r="DE148" s="3">
        <f ca="1">Parameters!DE$169+Parameters!DE$170*LN(Parameters!$B$135+Temperatures!$G148-Temperatures!$G$2-18.825)</f>
        <v>0.50035987969670237</v>
      </c>
      <c r="DF148" s="3">
        <f ca="1">Parameters!DF$169+Parameters!DF$170*LN(Parameters!$B$135+Temperatures!$G148-Temperatures!$G$2-18.825)</f>
        <v>0.39996317287226524</v>
      </c>
      <c r="DG148" s="3">
        <f ca="1">Parameters!DG$169+Parameters!DG$170*LN(Parameters!$B$135+Temperatures!$G148-Temperatures!$G$2-18.825)</f>
        <v>0.86194972495782807</v>
      </c>
      <c r="DH148" s="3">
        <f ca="1">Parameters!DH$169+Parameters!DH$170*LN(Parameters!$B$135+Temperatures!$G148-Temperatures!$G$2-18.825)</f>
        <v>0.56177182474899245</v>
      </c>
      <c r="DI148" s="3">
        <f ca="1">Parameters!DI$169+Parameters!DI$170*LN(Parameters!$B$135+Temperatures!$G148-Temperatures!$G$2-18.825)</f>
        <v>0.98636995644926961</v>
      </c>
      <c r="DJ148" s="3">
        <f ca="1">Parameters!DJ$169+Parameters!DJ$170*LN(Parameters!$B$135+Temperatures!$G148-Temperatures!$G$2-18.825)</f>
        <v>0.95475854594067144</v>
      </c>
      <c r="DK148" s="3">
        <f ca="1">Parameters!DK$169+Parameters!DK$170*LN(Parameters!$B$135+Temperatures!$G148-Temperatures!$G$2-18.825)</f>
        <v>0.56873961545593743</v>
      </c>
      <c r="DL148" s="3">
        <f ca="1">Parameters!DL$169+Parameters!DL$170*LN(Parameters!$B$135+Temperatures!$G148-Temperatures!$G$2-18.825)</f>
        <v>1.3109773271020322</v>
      </c>
      <c r="DM148" s="3">
        <f ca="1">Parameters!DM$169+Parameters!DM$170*LN(Parameters!$B$135+Temperatures!$G148-Temperatures!$G$2-18.825)</f>
        <v>1.1974930445436998</v>
      </c>
      <c r="DN148" s="3">
        <f ca="1">Parameters!DN$169+Parameters!DN$170*LN(Parameters!$B$135+Temperatures!$G148-Temperatures!$G$2-18.825)</f>
        <v>0.53609660607931009</v>
      </c>
      <c r="DO148" s="3">
        <f ca="1">Parameters!DO$169+Parameters!DO$170*LN(Parameters!$B$135+Temperatures!$G148-Temperatures!$G$2-18.825)</f>
        <v>0.10710081898893709</v>
      </c>
      <c r="DP148" s="3">
        <f ca="1">Parameters!DP$169+Parameters!DP$170*LN(Parameters!$B$135+Temperatures!$G148-Temperatures!$G$2-18.825)</f>
        <v>1.1342896858332372</v>
      </c>
      <c r="DQ148" s="3">
        <f ca="1">Parameters!DQ$169+Parameters!DQ$170*LN(Parameters!$B$135+Temperatures!$G148-Temperatures!$G$2-18.825)</f>
        <v>1.3149685252640069</v>
      </c>
      <c r="DR148" s="3">
        <f ca="1">Parameters!DR$169+Parameters!DR$170*LN(Parameters!$B$135+Temperatures!$G148-Temperatures!$G$2-18.825)</f>
        <v>1.1868759956911505</v>
      </c>
      <c r="DS148" s="3">
        <f ca="1">Parameters!DS$169+Parameters!DS$170*LN(Parameters!$B$135+Temperatures!$G148-Temperatures!$G$2-18.825)</f>
        <v>1.005075398234716</v>
      </c>
      <c r="DT148" s="3">
        <f ca="1">Parameters!DT$169+Parameters!DT$170*LN(Parameters!$B$135+Temperatures!$G148-Temperatures!$G$2-18.825)</f>
        <v>1.0757808556640343</v>
      </c>
      <c r="DU148" s="3">
        <f ca="1">Parameters!DU$169+Parameters!DU$170*LN(Parameters!$B$135+Temperatures!$G148-Temperatures!$G$2-18.825)</f>
        <v>1.2266455113437913</v>
      </c>
      <c r="DV148" s="3">
        <f ca="1">Parameters!DV$169+Parameters!DV$170*LN(Parameters!$B$135+Temperatures!$G148-Temperatures!$G$2-18.825)</f>
        <v>1.0672774638229132</v>
      </c>
      <c r="DW148" s="3">
        <f ca="1">Parameters!DW$169+Parameters!DW$170*LN(Parameters!$B$135+Temperatures!$G148-Temperatures!$G$2-18.825)</f>
        <v>0.974760340506308</v>
      </c>
      <c r="DX148" s="3">
        <f ca="1">Parameters!DX$169+Parameters!DX$170*LN(Parameters!$B$135+Temperatures!$G148-Temperatures!$G$2-18.825)</f>
        <v>1.3429063562918819</v>
      </c>
      <c r="DY148" s="3">
        <f ca="1">Parameters!DY$169+Parameters!DY$170*LN(Parameters!$B$135+Temperatures!$G148-Temperatures!$G$2-18.825)</f>
        <v>1.2491798173719351</v>
      </c>
      <c r="DZ148" s="3">
        <f ca="1">Parameters!DZ$169+Parameters!DZ$170*LN(Parameters!$B$135+Temperatures!$G148-Temperatures!$G$2-18.825)</f>
        <v>1.1702816300291567</v>
      </c>
      <c r="EA148" s="3">
        <f ca="1">Parameters!EA$169+Parameters!EA$170*LN(Parameters!$B$135+Temperatures!$G148-Temperatures!$G$2-18.825)</f>
        <v>0.51122206708000872</v>
      </c>
      <c r="EB148" s="3">
        <f ca="1">Parameters!EB$169+Parameters!EB$170*LN(Parameters!$B$135+Temperatures!$G148-Temperatures!$G$2-18.825)</f>
        <v>0.28117120988095579</v>
      </c>
      <c r="EC148" s="3">
        <f ca="1">Parameters!EC$169+Parameters!EC$170*LN(Parameters!$B$135+Temperatures!$G148-Temperatures!$G$2-18.825)</f>
        <v>0.96750151196775613</v>
      </c>
      <c r="ED148" s="3">
        <f ca="1">Parameters!ED$169+Parameters!ED$170*LN(Parameters!$B$135+Temperatures!$G148-Temperatures!$G$2-18.825)</f>
        <v>1.2139332226740411</v>
      </c>
      <c r="EE148" s="3">
        <f ca="1">Parameters!EE$169+Parameters!EE$170*LN(Parameters!$B$135+Temperatures!$G148-Temperatures!$G$2-18.825)</f>
        <v>0.59714394399597492</v>
      </c>
      <c r="EF148" s="3">
        <f ca="1">Parameters!EF$169+Parameters!EF$170*LN(Parameters!$B$135+Temperatures!$G148-Temperatures!$G$2-18.825)</f>
        <v>1.1989249798686856</v>
      </c>
      <c r="EG148" s="3">
        <f ca="1">Parameters!EG$169+Parameters!EG$170*LN(Parameters!$B$135+Temperatures!$G148-Temperatures!$G$2-18.825)</f>
        <v>1.1326970993538208</v>
      </c>
      <c r="EH148" s="3">
        <f ca="1">Parameters!EH$169+Parameters!EH$170*LN(Parameters!$B$135+Temperatures!$G148-Temperatures!$G$2-18.825)</f>
        <v>1.1766832124789652</v>
      </c>
      <c r="EI148" s="3">
        <f ca="1">Parameters!EI$169+Parameters!EI$170*LN(Parameters!$B$135+Temperatures!$G148-Temperatures!$G$2-18.825)</f>
        <v>0.88279849192475701</v>
      </c>
      <c r="EJ148" s="3">
        <f ca="1">Parameters!EJ$169+Parameters!EJ$170*LN(Parameters!$B$135+Temperatures!$G148-Temperatures!$G$2-18.825)</f>
        <v>1.1789405499480516</v>
      </c>
      <c r="EK148" s="3">
        <f ca="1">Parameters!EK$169+Parameters!EK$170*LN(Parameters!$B$135+Temperatures!$G148-Temperatures!$G$2-18.825)</f>
        <v>1.2388271842636269</v>
      </c>
      <c r="EL148" s="3">
        <f ca="1">Parameters!EL$169+Parameters!EL$170*LN(Parameters!$B$135+Temperatures!$G148-Temperatures!$G$2-18.825)</f>
        <v>1.0926400768338582</v>
      </c>
      <c r="EM148" s="3">
        <f ca="1">Parameters!EM$169+Parameters!EM$170*LN(Parameters!$B$135+Temperatures!$G148-Temperatures!$G$2-18.825)</f>
        <v>0.47502949952814494</v>
      </c>
      <c r="EN148" s="3">
        <f ca="1">Parameters!EN$169+Parameters!EN$170*LN(Parameters!$B$135+Temperatures!$G148-Temperatures!$G$2-18.825)</f>
        <v>1.1324643676586252</v>
      </c>
      <c r="EO148" s="3">
        <f ca="1">Parameters!EO$169+Parameters!EO$170*LN(Parameters!$B$135+Temperatures!$G148-Temperatures!$G$2-18.825)</f>
        <v>0.48883223473549836</v>
      </c>
      <c r="EP148" s="3">
        <f ca="1">Parameters!EP$169+Parameters!EP$170*LN(Parameters!$B$135+Temperatures!$G148-Temperatures!$G$2-18.825)</f>
        <v>0.73568005790004898</v>
      </c>
      <c r="EQ148" s="3">
        <f ca="1">Parameters!EQ$169+Parameters!EQ$170*LN(Parameters!$B$135+Temperatures!$G148-Temperatures!$G$2-18.825)</f>
        <v>1.1104160316616285</v>
      </c>
      <c r="ER148" s="3">
        <f ca="1">Parameters!ER$169+Parameters!ER$170*LN(Parameters!$B$135+Temperatures!$G148-Temperatures!$G$2-18.825)</f>
        <v>0.96245131705995979</v>
      </c>
      <c r="ES148" s="3">
        <f ca="1">Parameters!ES$169+Parameters!ES$170*LN(Parameters!$B$135+Temperatures!$G148-Temperatures!$G$2-18.825)</f>
        <v>1.2975523615786708</v>
      </c>
      <c r="ET148" s="3">
        <f ca="1">Parameters!ET$169+Parameters!ET$170*LN(Parameters!$B$135+Temperatures!$G148-Temperatures!$G$2-18.825)</f>
        <v>0.75128741581832603</v>
      </c>
      <c r="EU148" s="3">
        <f ca="1">Parameters!EU$169+Parameters!EU$170*LN(Parameters!$B$135+Temperatures!$G148-Temperatures!$G$2-18.825)</f>
        <v>0.54620439792825914</v>
      </c>
      <c r="EV148" s="3">
        <f ca="1">Parameters!EV$169+Parameters!EV$170*LN(Parameters!$B$135+Temperatures!$G148-Temperatures!$G$2-18.825)</f>
        <v>0.33742032744283995</v>
      </c>
      <c r="EW148" s="3">
        <f ca="1">Parameters!EW$169+Parameters!EW$170*LN(Parameters!$B$135+Temperatures!$G148-Temperatures!$G$2-18.825)</f>
        <v>0.92681889141274565</v>
      </c>
      <c r="EX148" s="3">
        <f ca="1">Parameters!EX$169+Parameters!EX$170*LN(Parameters!$B$135+Temperatures!$G148-Temperatures!$G$2-18.825)</f>
        <v>1.2196142695757226</v>
      </c>
      <c r="EY148" s="3">
        <f ca="1">Parameters!EY$169+Parameters!EY$170*LN(Parameters!$B$135+Temperatures!$G148-Temperatures!$G$2-18.825)</f>
        <v>1.3500057121263664</v>
      </c>
      <c r="EZ148" s="3">
        <f ca="1">Parameters!EZ$169+Parameters!EZ$170*LN(Parameters!$B$135+Temperatures!$G148-Temperatures!$G$2-18.825)</f>
        <v>1.2375410653176575</v>
      </c>
      <c r="FA148" s="3">
        <f ca="1">Parameters!FA$169+Parameters!FA$170*LN(Parameters!$B$135+Temperatures!$G148-Temperatures!$G$2-18.825)</f>
        <v>1.1219360230681232</v>
      </c>
      <c r="FB148" s="3">
        <f ca="1">Parameters!FB$169+Parameters!FB$170*LN(Parameters!$B$135+Temperatures!$G148-Temperatures!$G$2-18.825)</f>
        <v>1.1878997042204815</v>
      </c>
      <c r="FC148" s="3">
        <f ca="1">Parameters!FC$169+Parameters!FC$170*LN(Parameters!$B$135+Temperatures!$G148-Temperatures!$G$2-18.825)</f>
        <v>1.1414567476729056</v>
      </c>
      <c r="FD148" s="3">
        <f ca="1">Parameters!FD$169+Parameters!FD$170*LN(Parameters!$B$135+Temperatures!$G148-Temperatures!$G$2-18.825)</f>
        <v>0.58856397860190657</v>
      </c>
      <c r="FE148" s="3">
        <f ca="1">Parameters!FE$169+Parameters!FE$170*LN(Parameters!$B$135+Temperatures!$G148-Temperatures!$G$2-18.825)</f>
        <v>1.2411541752006092</v>
      </c>
      <c r="FF148" s="3">
        <f ca="1">Parameters!FF$169+Parameters!FF$170*LN(Parameters!$B$135+Temperatures!$G148-Temperatures!$G$2-18.825)</f>
        <v>0.60944988607506867</v>
      </c>
      <c r="FG148" s="3">
        <f ca="1">Parameters!FG$169+Parameters!FG$170*LN(Parameters!$B$135+Temperatures!$G148-Temperatures!$G$2-18.825)</f>
        <v>1.2967103562745352</v>
      </c>
      <c r="FH148" s="3">
        <f ca="1">Parameters!FH$169+Parameters!FH$170*LN(Parameters!$B$135+Temperatures!$G148-Temperatures!$G$2-18.825)</f>
        <v>0.97833260506244124</v>
      </c>
      <c r="FI148" s="3">
        <f ca="1">Parameters!FI$169+Parameters!FI$170*LN(Parameters!$B$135+Temperatures!$G148-Temperatures!$G$2-18.825)</f>
        <v>1.2454484167675601</v>
      </c>
      <c r="FJ148" s="3">
        <f ca="1">Parameters!FJ$169+Parameters!FJ$170*LN(Parameters!$B$135+Temperatures!$G148-Temperatures!$G$2-18.825)</f>
        <v>0.46852458513959544</v>
      </c>
      <c r="FK148" s="3">
        <f ca="1">Parameters!FK$169+Parameters!FK$170*LN(Parameters!$B$135+Temperatures!$G148-Temperatures!$G$2-18.825)</f>
        <v>0.52094594428216168</v>
      </c>
      <c r="FL148" s="3">
        <f ca="1">Parameters!FL$169+Parameters!FL$170*LN(Parameters!$B$135+Temperatures!$G148-Temperatures!$G$2-18.825)</f>
        <v>0.36535725319925688</v>
      </c>
      <c r="FM148" s="3">
        <f ca="1">Parameters!FM$169+Parameters!FM$170*LN(Parameters!$B$135+Temperatures!$G148-Temperatures!$G$2-18.825)</f>
        <v>0.89100444803878931</v>
      </c>
      <c r="FN148" s="3">
        <f ca="1">Parameters!FN$169+Parameters!FN$170*LN(Parameters!$B$135+Temperatures!$G148-Temperatures!$G$2-18.825)</f>
        <v>1.3166276382314555</v>
      </c>
      <c r="FO148" s="3">
        <f ca="1">Parameters!FO$169+Parameters!FO$170*LN(Parameters!$B$135+Temperatures!$G148-Temperatures!$G$2-18.825)</f>
        <v>1.2467873337929043</v>
      </c>
      <c r="FP148" s="3">
        <f ca="1">Parameters!FP$169+Parameters!FP$170*LN(Parameters!$B$135+Temperatures!$G148-Temperatures!$G$2-18.825)</f>
        <v>1.2624717082550145</v>
      </c>
      <c r="FQ148" s="3">
        <f ca="1">Parameters!FQ$169+Parameters!FQ$170*LN(Parameters!$B$135+Temperatures!$G148-Temperatures!$G$2-18.825)</f>
        <v>0.63129714224681455</v>
      </c>
      <c r="FR148" s="3">
        <f ca="1">Parameters!FR$169+Parameters!FR$170*LN(Parameters!$B$135+Temperatures!$G148-Temperatures!$G$2-18.825)</f>
        <v>0.79829943551841176</v>
      </c>
      <c r="FS148" s="3">
        <f ca="1">Parameters!FS$169+Parameters!FS$170*LN(Parameters!$B$135+Temperatures!$G148-Temperatures!$G$2-18.825)</f>
        <v>1.1115011157077099</v>
      </c>
      <c r="FT148" s="3">
        <f ca="1">Parameters!FT$169+Parameters!FT$170*LN(Parameters!$B$135+Temperatures!$G148-Temperatures!$G$2-18.825)</f>
        <v>0.99967629163542893</v>
      </c>
      <c r="FU148" s="3">
        <f ca="1">Parameters!FU$169+Parameters!FU$170*LN(Parameters!$B$135+Temperatures!$G148-Temperatures!$G$2-18.825)</f>
        <v>1.2169985697142225</v>
      </c>
      <c r="FV148" s="3">
        <f ca="1">Parameters!FV$169+Parameters!FV$170*LN(Parameters!$B$135+Temperatures!$G148-Temperatures!$G$2-18.825)</f>
        <v>0.89224284751230232</v>
      </c>
      <c r="FW148" s="3">
        <f ca="1">Parameters!FW$169+Parameters!FW$170*LN(Parameters!$B$135+Temperatures!$G148-Temperatures!$G$2-18.825)</f>
        <v>0.68361074252188792</v>
      </c>
      <c r="FX148" s="3">
        <f ca="1">Parameters!FX$169+Parameters!FX$170*LN(Parameters!$B$135+Temperatures!$G148-Temperatures!$G$2-18.825)</f>
        <v>1.1267264170324973</v>
      </c>
      <c r="FY148" s="3">
        <f ca="1">Parameters!FY$169+Parameters!FY$170*LN(Parameters!$B$135+Temperatures!$G148-Temperatures!$G$2-18.825)</f>
        <v>0.92095719100928664</v>
      </c>
      <c r="FZ148" s="3">
        <f ca="1">Parameters!FZ$169+Parameters!FZ$170*LN(Parameters!$B$135+Temperatures!$G148-Temperatures!$G$2-18.825)</f>
        <v>1.0860026697170635</v>
      </c>
      <c r="GA148" s="3">
        <f ca="1">Parameters!GA$169+Parameters!GA$170*LN(Parameters!$B$135+Temperatures!$G148-Temperatures!$G$2-18.825)</f>
        <v>1.0819926651439857</v>
      </c>
      <c r="GB148" s="3">
        <f ca="1">Parameters!GB$169+Parameters!GB$170*LN(Parameters!$B$135+Temperatures!$G148-Temperatures!$G$2-18.825)</f>
        <v>0.50258767451204112</v>
      </c>
      <c r="GC148" s="3">
        <f ca="1">Parameters!GC$169+Parameters!GC$170*LN(Parameters!$B$135+Temperatures!$G148-Temperatures!$G$2-18.825)</f>
        <v>0.82940018347130984</v>
      </c>
      <c r="GD148" s="3">
        <f ca="1">Parameters!GD$169+Parameters!GD$170*LN(Parameters!$B$135+Temperatures!$G148-Temperatures!$G$2-18.825)</f>
        <v>0.72548863114128703</v>
      </c>
      <c r="GE148" s="3">
        <f ca="1">Parameters!GE$169+Parameters!GE$170*LN(Parameters!$B$135+Temperatures!$G148-Temperatures!$G$2-18.825)</f>
        <v>0.71388491835897738</v>
      </c>
      <c r="GF148" s="3">
        <f ca="1">Parameters!GF$169+Parameters!GF$170*LN(Parameters!$B$135+Temperatures!$G148-Temperatures!$G$2-18.825)</f>
        <v>1.1679440177588638</v>
      </c>
      <c r="GG148" s="3">
        <f ca="1">Parameters!GG$169+Parameters!GG$170*LN(Parameters!$B$135+Temperatures!$G148-Temperatures!$G$2-18.825)</f>
        <v>1.1914455448397585</v>
      </c>
      <c r="GH148" s="3">
        <f ca="1">Parameters!GH$169+Parameters!GH$170*LN(Parameters!$B$135+Temperatures!$G148-Temperatures!$G$2-18.825)</f>
        <v>1.0584468724949698</v>
      </c>
      <c r="GI148" s="3">
        <f ca="1">Parameters!GI$169+Parameters!GI$170*LN(Parameters!$B$135+Temperatures!$G148-Temperatures!$G$2-18.825)</f>
        <v>1.1593908116616018</v>
      </c>
      <c r="GJ148" s="3">
        <f ca="1">Parameters!GJ$169+Parameters!GJ$170*LN(Parameters!$B$135+Temperatures!$G148-Temperatures!$G$2-18.825)</f>
        <v>0.99275014611968804</v>
      </c>
      <c r="GK148" s="3">
        <f ca="1">Parameters!GK$169+Parameters!GK$170*LN(Parameters!$B$135+Temperatures!$G148-Temperatures!$G$2-18.825)</f>
        <v>0.89990427292478248</v>
      </c>
      <c r="GL148" s="3">
        <f ca="1">Parameters!GL$169+Parameters!GL$170*LN(Parameters!$B$135+Temperatures!$G148-Temperatures!$G$2-18.825)</f>
        <v>1.0738658927052191</v>
      </c>
      <c r="GM148" s="3">
        <f ca="1">Parameters!GM$169+Parameters!GM$170*LN(Parameters!$B$135+Temperatures!$G148-Temperatures!$G$2-18.825)</f>
        <v>1.0257089851774583</v>
      </c>
    </row>
    <row r="149" spans="1:195" x14ac:dyDescent="0.25">
      <c r="A149">
        <v>2157</v>
      </c>
      <c r="B149" s="3">
        <f ca="1">Parameters!B$169+Parameters!B$170*LN(Parameters!$B$135+Temperatures!$G149-Temperatures!$G$2-18.825)</f>
        <v>0.69102927779169032</v>
      </c>
      <c r="C149" s="3">
        <f ca="1">Parameters!C$169+Parameters!C$170*LN(Parameters!$B$135+Temperatures!$G149-Temperatures!$G$2-18.825)</f>
        <v>1.0624249198912528</v>
      </c>
      <c r="D149" s="3">
        <f ca="1">Parameters!D$169+Parameters!D$170*LN(Parameters!$B$135+Temperatures!$G149-Temperatures!$G$2-18.825)</f>
        <v>0.65041859718998651</v>
      </c>
      <c r="E149" s="3">
        <f ca="1">Parameters!E$169+Parameters!E$170*LN(Parameters!$B$135+Temperatures!$G149-Temperatures!$G$2-18.825)</f>
        <v>0.30708298233907266</v>
      </c>
      <c r="F149" s="3">
        <f ca="1">Parameters!F$169+Parameters!F$170*LN(Parameters!$B$135+Temperatures!$G149-Temperatures!$G$2-18.825)</f>
        <v>1.2731093979531594</v>
      </c>
      <c r="G149" s="3">
        <f ca="1">Parameters!G$169+Parameters!G$170*LN(Parameters!$B$135+Temperatures!$G149-Temperatures!$G$2-18.825)</f>
        <v>0.84482390146871056</v>
      </c>
      <c r="H149" s="3">
        <f ca="1">Parameters!H$169+Parameters!H$170*LN(Parameters!$B$135+Temperatures!$G149-Temperatures!$G$2-18.825)</f>
        <v>0.50129679864074927</v>
      </c>
      <c r="I149" s="3">
        <f ca="1">Parameters!I$169+Parameters!I$170*LN(Parameters!$B$135+Temperatures!$G149-Temperatures!$G$2-18.825)</f>
        <v>1.2094911200242624</v>
      </c>
      <c r="J149" s="3">
        <f ca="1">Parameters!J$169+Parameters!J$170*LN(Parameters!$B$135+Temperatures!$G149-Temperatures!$G$2-18.825)</f>
        <v>0.82309159399936138</v>
      </c>
      <c r="K149" s="3">
        <f ca="1">Parameters!K$169+Parameters!K$170*LN(Parameters!$B$135+Temperatures!$G149-Temperatures!$G$2-18.825)</f>
        <v>0.46140428931529076</v>
      </c>
      <c r="L149" s="3">
        <f ca="1">Parameters!L$169+Parameters!L$170*LN(Parameters!$B$135+Temperatures!$G149-Temperatures!$G$2-18.825)</f>
        <v>0.71075756142152113</v>
      </c>
      <c r="M149" s="3">
        <f ca="1">Parameters!M$169+Parameters!M$170*LN(Parameters!$B$135+Temperatures!$G149-Temperatures!$G$2-18.825)</f>
        <v>1.0072409270679208</v>
      </c>
      <c r="N149" s="3">
        <f ca="1">Parameters!N$169+Parameters!N$170*LN(Parameters!$B$135+Temperatures!$G149-Temperatures!$G$2-18.825)</f>
        <v>0.52524408026280411</v>
      </c>
      <c r="O149" s="3">
        <f ca="1">Parameters!O$169+Parameters!O$170*LN(Parameters!$B$135+Temperatures!$G149-Temperatures!$G$2-18.825)</f>
        <v>1.2694467068476067</v>
      </c>
      <c r="P149" s="3">
        <f ca="1">Parameters!P$169+Parameters!P$170*LN(Parameters!$B$135+Temperatures!$G149-Temperatures!$G$2-18.825)</f>
        <v>1.3150864143835139</v>
      </c>
      <c r="Q149" s="3">
        <f ca="1">Parameters!Q$169+Parameters!Q$170*LN(Parameters!$B$135+Temperatures!$G149-Temperatures!$G$2-18.825)</f>
        <v>1.1916883043816078</v>
      </c>
      <c r="R149" s="3">
        <f ca="1">Parameters!R$169+Parameters!R$170*LN(Parameters!$B$135+Temperatures!$G149-Temperatures!$G$2-18.825)</f>
        <v>0.59355454849895328</v>
      </c>
      <c r="S149" s="3">
        <f ca="1">Parameters!S$169+Parameters!S$170*LN(Parameters!$B$135+Temperatures!$G149-Temperatures!$G$2-18.825)</f>
        <v>1.2993840948347941</v>
      </c>
      <c r="T149" s="3">
        <f ca="1">Parameters!T$169+Parameters!T$170*LN(Parameters!$B$135+Temperatures!$G149-Temperatures!$G$2-18.825)</f>
        <v>1.1528283153216967</v>
      </c>
      <c r="U149" s="3">
        <f ca="1">Parameters!U$169+Parameters!U$170*LN(Parameters!$B$135+Temperatures!$G149-Temperatures!$G$2-18.825)</f>
        <v>0.53511203542956609</v>
      </c>
      <c r="V149" s="3">
        <f ca="1">Parameters!V$169+Parameters!V$170*LN(Parameters!$B$135+Temperatures!$G149-Temperatures!$G$2-18.825)</f>
        <v>0.42396178785374555</v>
      </c>
      <c r="W149" s="3">
        <f ca="1">Parameters!W$169+Parameters!W$170*LN(Parameters!$B$135+Temperatures!$G149-Temperatures!$G$2-18.825)</f>
        <v>1.1823221345811097</v>
      </c>
      <c r="X149" s="3">
        <f ca="1">Parameters!X$169+Parameters!X$170*LN(Parameters!$B$135+Temperatures!$G149-Temperatures!$G$2-18.825)</f>
        <v>1.0682248948565753</v>
      </c>
      <c r="Y149" s="3">
        <f ca="1">Parameters!Y$169+Parameters!Y$170*LN(Parameters!$B$135+Temperatures!$G149-Temperatures!$G$2-18.825)</f>
        <v>0.83368415385965533</v>
      </c>
      <c r="Z149" s="3">
        <f ca="1">Parameters!Z$169+Parameters!Z$170*LN(Parameters!$B$135+Temperatures!$G149-Temperatures!$G$2-18.825)</f>
        <v>1.1031265209862249</v>
      </c>
      <c r="AA149" s="3">
        <f ca="1">Parameters!AA$169+Parameters!AA$170*LN(Parameters!$B$135+Temperatures!$G149-Temperatures!$G$2-18.825)</f>
        <v>1.2100993413278838</v>
      </c>
      <c r="AB149" s="3">
        <f ca="1">Parameters!AB$169+Parameters!AB$170*LN(Parameters!$B$135+Temperatures!$G149-Temperatures!$G$2-18.825)</f>
        <v>1.2481649012112992</v>
      </c>
      <c r="AC149" s="3">
        <f ca="1">Parameters!AC$169+Parameters!AC$170*LN(Parameters!$B$135+Temperatures!$G149-Temperatures!$G$2-18.825)</f>
        <v>0.66713716707873505</v>
      </c>
      <c r="AD149" s="3">
        <f ca="1">Parameters!AD$169+Parameters!AD$170*LN(Parameters!$B$135+Temperatures!$G149-Temperatures!$G$2-18.825)</f>
        <v>1.0823745027917593</v>
      </c>
      <c r="AE149" s="3">
        <f ca="1">Parameters!AE$169+Parameters!AE$170*LN(Parameters!$B$135+Temperatures!$G149-Temperatures!$G$2-18.825)</f>
        <v>1.2042651352521647</v>
      </c>
      <c r="AF149" s="3">
        <f ca="1">Parameters!AF$169+Parameters!AF$170*LN(Parameters!$B$135+Temperatures!$G149-Temperatures!$G$2-18.825)</f>
        <v>0.40810699220740715</v>
      </c>
      <c r="AG149" s="3">
        <f ca="1">Parameters!AG$169+Parameters!AG$170*LN(Parameters!$B$135+Temperatures!$G149-Temperatures!$G$2-18.825)</f>
        <v>0.45389335089310928</v>
      </c>
      <c r="AH149" s="3">
        <f ca="1">Parameters!AH$169+Parameters!AH$170*LN(Parameters!$B$135+Temperatures!$G149-Temperatures!$G$2-18.825)</f>
        <v>0.63208901264814488</v>
      </c>
      <c r="AI149" s="3">
        <f ca="1">Parameters!AI$169+Parameters!AI$170*LN(Parameters!$B$135+Temperatures!$G149-Temperatures!$G$2-18.825)</f>
        <v>0.75694726307801774</v>
      </c>
      <c r="AJ149" s="3">
        <f ca="1">Parameters!AJ$169+Parameters!AJ$170*LN(Parameters!$B$135+Temperatures!$G149-Temperatures!$G$2-18.825)</f>
        <v>1.2179121377099291</v>
      </c>
      <c r="AK149" s="3">
        <f ca="1">Parameters!AK$169+Parameters!AK$170*LN(Parameters!$B$135+Temperatures!$G149-Temperatures!$G$2-18.825)</f>
        <v>1.1771923586225861</v>
      </c>
      <c r="AL149" s="3">
        <f ca="1">Parameters!AL$169+Parameters!AL$170*LN(Parameters!$B$135+Temperatures!$G149-Temperatures!$G$2-18.825)</f>
        <v>1.1487596410719212</v>
      </c>
      <c r="AM149" s="3">
        <f ca="1">Parameters!AM$169+Parameters!AM$170*LN(Parameters!$B$135+Temperatures!$G149-Temperatures!$G$2-18.825)</f>
        <v>1.167937805065953</v>
      </c>
      <c r="AN149" s="3">
        <f ca="1">Parameters!AN$169+Parameters!AN$170*LN(Parameters!$B$135+Temperatures!$G149-Temperatures!$G$2-18.825)</f>
        <v>0.98683109447353068</v>
      </c>
      <c r="AO149" s="3">
        <f ca="1">Parameters!AO$169+Parameters!AO$170*LN(Parameters!$B$135+Temperatures!$G149-Temperatures!$G$2-18.825)</f>
        <v>1.1279736955505739</v>
      </c>
      <c r="AP149" s="3">
        <f ca="1">Parameters!AP$169+Parameters!AP$170*LN(Parameters!$B$135+Temperatures!$G149-Temperatures!$G$2-18.825)</f>
        <v>0.98827702823459296</v>
      </c>
      <c r="AQ149" s="3">
        <f ca="1">Parameters!AQ$169+Parameters!AQ$170*LN(Parameters!$B$135+Temperatures!$G149-Temperatures!$G$2-18.825)</f>
        <v>1.0619295185973763</v>
      </c>
      <c r="AR149" s="3">
        <f ca="1">Parameters!AR$169+Parameters!AR$170*LN(Parameters!$B$135+Temperatures!$G149-Temperatures!$G$2-18.825)</f>
        <v>1.1825702861182918</v>
      </c>
      <c r="AS149" s="3">
        <f ca="1">Parameters!AS$169+Parameters!AS$170*LN(Parameters!$B$135+Temperatures!$G149-Temperatures!$G$2-18.825)</f>
        <v>0.89316455737335554</v>
      </c>
      <c r="AT149" s="3">
        <f ca="1">Parameters!AT$169+Parameters!AT$170*LN(Parameters!$B$135+Temperatures!$G149-Temperatures!$G$2-18.825)</f>
        <v>0.4700462452484202</v>
      </c>
      <c r="AU149" s="3">
        <f ca="1">Parameters!AU$169+Parameters!AU$170*LN(Parameters!$B$135+Temperatures!$G149-Temperatures!$G$2-18.825)</f>
        <v>0.49972015173965834</v>
      </c>
      <c r="AV149" s="3">
        <f ca="1">Parameters!AV$169+Parameters!AV$170*LN(Parameters!$B$135+Temperatures!$G149-Temperatures!$G$2-18.825)</f>
        <v>1.3452226976525556</v>
      </c>
      <c r="AW149" s="3">
        <f ca="1">Parameters!AW$169+Parameters!AW$170*LN(Parameters!$B$135+Temperatures!$G149-Temperatures!$G$2-18.825)</f>
        <v>1.0669420191719894</v>
      </c>
      <c r="AX149" s="3">
        <f ca="1">Parameters!AX$169+Parameters!AX$170*LN(Parameters!$B$135+Temperatures!$G149-Temperatures!$G$2-18.825)</f>
        <v>0.44962656647143828</v>
      </c>
      <c r="AY149" s="3">
        <f ca="1">Parameters!AY$169+Parameters!AY$170*LN(Parameters!$B$135+Temperatures!$G149-Temperatures!$G$2-18.825)</f>
        <v>1.1565632181538164</v>
      </c>
      <c r="AZ149" s="3">
        <f ca="1">Parameters!AZ$169+Parameters!AZ$170*LN(Parameters!$B$135+Temperatures!$G149-Temperatures!$G$2-18.825)</f>
        <v>0.84106051012472782</v>
      </c>
      <c r="BA149" s="3">
        <f ca="1">Parameters!BA$169+Parameters!BA$170*LN(Parameters!$B$135+Temperatures!$G149-Temperatures!$G$2-18.825)</f>
        <v>0.98505294511819508</v>
      </c>
      <c r="BB149" s="3">
        <f ca="1">Parameters!BB$169+Parameters!BB$170*LN(Parameters!$B$135+Temperatures!$G149-Temperatures!$G$2-18.825)</f>
        <v>1.0546601987953073</v>
      </c>
      <c r="BC149" s="3">
        <f ca="1">Parameters!BC$169+Parameters!BC$170*LN(Parameters!$B$135+Temperatures!$G149-Temperatures!$G$2-18.825)</f>
        <v>1.0829818224378216</v>
      </c>
      <c r="BD149" s="3">
        <f ca="1">Parameters!BD$169+Parameters!BD$170*LN(Parameters!$B$135+Temperatures!$G149-Temperatures!$G$2-18.825)</f>
        <v>1.0692002501343889</v>
      </c>
      <c r="BE149" s="3">
        <f ca="1">Parameters!BE$169+Parameters!BE$170*LN(Parameters!$B$135+Temperatures!$G149-Temperatures!$G$2-18.825)</f>
        <v>0.72269410650884591</v>
      </c>
      <c r="BF149" s="3">
        <f ca="1">Parameters!BF$169+Parameters!BF$170*LN(Parameters!$B$135+Temperatures!$G149-Temperatures!$G$2-18.825)</f>
        <v>0.37425756427991785</v>
      </c>
      <c r="BG149" s="3">
        <f ca="1">Parameters!BG$169+Parameters!BG$170*LN(Parameters!$B$135+Temperatures!$G149-Temperatures!$G$2-18.825)</f>
        <v>0.94819082931198695</v>
      </c>
      <c r="BH149" s="3">
        <f ca="1">Parameters!BH$169+Parameters!BH$170*LN(Parameters!$B$135+Temperatures!$G149-Temperatures!$G$2-18.825)</f>
        <v>0.31391648253811483</v>
      </c>
      <c r="BI149" s="3">
        <f ca="1">Parameters!BI$169+Parameters!BI$170*LN(Parameters!$B$135+Temperatures!$G149-Temperatures!$G$2-18.825)</f>
        <v>1.0781035609388621</v>
      </c>
      <c r="BJ149" s="3">
        <f ca="1">Parameters!BJ$169+Parameters!BJ$170*LN(Parameters!$B$135+Temperatures!$G149-Temperatures!$G$2-18.825)</f>
        <v>0.58090322196626787</v>
      </c>
      <c r="BK149" s="3">
        <f ca="1">Parameters!BK$169+Parameters!BK$170*LN(Parameters!$B$135+Temperatures!$G149-Temperatures!$G$2-18.825)</f>
        <v>1.2299292617936113</v>
      </c>
      <c r="BL149" s="3">
        <f ca="1">Parameters!BL$169+Parameters!BL$170*LN(Parameters!$B$135+Temperatures!$G149-Temperatures!$G$2-18.825)</f>
        <v>1.1849264961122863</v>
      </c>
      <c r="BM149" s="3">
        <f ca="1">Parameters!BM$169+Parameters!BM$170*LN(Parameters!$B$135+Temperatures!$G149-Temperatures!$G$2-18.825)</f>
        <v>0.48109830066040965</v>
      </c>
      <c r="BN149" s="3">
        <f ca="1">Parameters!BN$169+Parameters!BN$170*LN(Parameters!$B$135+Temperatures!$G149-Temperatures!$G$2-18.825)</f>
        <v>0.54686315109576067</v>
      </c>
      <c r="BO149" s="3">
        <f ca="1">Parameters!BO$169+Parameters!BO$170*LN(Parameters!$B$135+Temperatures!$G149-Temperatures!$G$2-18.825)</f>
        <v>1.248237498964528</v>
      </c>
      <c r="BP149" s="3">
        <f ca="1">Parameters!BP$169+Parameters!BP$170*LN(Parameters!$B$135+Temperatures!$G149-Temperatures!$G$2-18.825)</f>
        <v>1.1770251149638724</v>
      </c>
      <c r="BQ149" s="3">
        <f ca="1">Parameters!BQ$169+Parameters!BQ$170*LN(Parameters!$B$135+Temperatures!$G149-Temperatures!$G$2-18.825)</f>
        <v>1.1229331487015151</v>
      </c>
      <c r="BR149" s="3">
        <f ca="1">Parameters!BR$169+Parameters!BR$170*LN(Parameters!$B$135+Temperatures!$G149-Temperatures!$G$2-18.825)</f>
        <v>1.2444956169495573</v>
      </c>
      <c r="BS149" s="3">
        <f ca="1">Parameters!BS$169+Parameters!BS$170*LN(Parameters!$B$135+Temperatures!$G149-Temperatures!$G$2-18.825)</f>
        <v>1.2420257674154391</v>
      </c>
      <c r="BT149" s="3">
        <f ca="1">Parameters!BT$169+Parameters!BT$170*LN(Parameters!$B$135+Temperatures!$G149-Temperatures!$G$2-18.825)</f>
        <v>1.1307326178737278</v>
      </c>
      <c r="BU149" s="3">
        <f ca="1">Parameters!BU$169+Parameters!BU$170*LN(Parameters!$B$135+Temperatures!$G149-Temperatures!$G$2-18.825)</f>
        <v>0.76262525642084789</v>
      </c>
      <c r="BV149" s="3">
        <f ca="1">Parameters!BV$169+Parameters!BV$170*LN(Parameters!$B$135+Temperatures!$G149-Temperatures!$G$2-18.825)</f>
        <v>1.1956057814700112</v>
      </c>
      <c r="BW149" s="3">
        <f ca="1">Parameters!BW$169+Parameters!BW$170*LN(Parameters!$B$135+Temperatures!$G149-Temperatures!$G$2-18.825)</f>
        <v>0.96794972102945731</v>
      </c>
      <c r="BX149" s="3">
        <f ca="1">Parameters!BX$169+Parameters!BX$170*LN(Parameters!$B$135+Temperatures!$G149-Temperatures!$G$2-18.825)</f>
        <v>1.2049205421656517</v>
      </c>
      <c r="BY149" s="3">
        <f ca="1">Parameters!BY$169+Parameters!BY$170*LN(Parameters!$B$135+Temperatures!$G149-Temperatures!$G$2-18.825)</f>
        <v>1.2464830312420936</v>
      </c>
      <c r="BZ149" s="3">
        <f ca="1">Parameters!BZ$169+Parameters!BZ$170*LN(Parameters!$B$135+Temperatures!$G149-Temperatures!$G$2-18.825)</f>
        <v>1.0714586059450284</v>
      </c>
      <c r="CA149" s="3">
        <f ca="1">Parameters!CA$169+Parameters!CA$170*LN(Parameters!$B$135+Temperatures!$G149-Temperatures!$G$2-18.825)</f>
        <v>1.0824467618317086</v>
      </c>
      <c r="CB149" s="3">
        <f ca="1">Parameters!CB$169+Parameters!CB$170*LN(Parameters!$B$135+Temperatures!$G149-Temperatures!$G$2-18.825)</f>
        <v>0.60171626940028933</v>
      </c>
      <c r="CC149" s="3">
        <f ca="1">Parameters!CC$169+Parameters!CC$170*LN(Parameters!$B$135+Temperatures!$G149-Temperatures!$G$2-18.825)</f>
        <v>1.1668500973082601</v>
      </c>
      <c r="CD149" s="3">
        <f ca="1">Parameters!CD$169+Parameters!CD$170*LN(Parameters!$B$135+Temperatures!$G149-Temperatures!$G$2-18.825)</f>
        <v>0.56992731202825475</v>
      </c>
      <c r="CE149" s="3">
        <f ca="1">Parameters!CE$169+Parameters!CE$170*LN(Parameters!$B$135+Temperatures!$G149-Temperatures!$G$2-18.825)</f>
        <v>1.1975295330389699</v>
      </c>
      <c r="CF149" s="3">
        <f ca="1">Parameters!CF$169+Parameters!CF$170*LN(Parameters!$B$135+Temperatures!$G149-Temperatures!$G$2-18.825)</f>
        <v>1.1958020815736909</v>
      </c>
      <c r="CG149" s="3">
        <f ca="1">Parameters!CG$169+Parameters!CG$170*LN(Parameters!$B$135+Temperatures!$G149-Temperatures!$G$2-18.825)</f>
        <v>0.46986892836910471</v>
      </c>
      <c r="CH149" s="3">
        <f ca="1">Parameters!CH$169+Parameters!CH$170*LN(Parameters!$B$135+Temperatures!$G149-Temperatures!$G$2-18.825)</f>
        <v>0.80180052860479512</v>
      </c>
      <c r="CI149" s="3">
        <f ca="1">Parameters!CI$169+Parameters!CI$170*LN(Parameters!$B$135+Temperatures!$G149-Temperatures!$G$2-18.825)</f>
        <v>1.1135210406288121</v>
      </c>
      <c r="CJ149" s="3">
        <f ca="1">Parameters!CJ$169+Parameters!CJ$170*LN(Parameters!$B$135+Temperatures!$G149-Temperatures!$G$2-18.825)</f>
        <v>0.22900475074899648</v>
      </c>
      <c r="CK149" s="3">
        <f ca="1">Parameters!CK$169+Parameters!CK$170*LN(Parameters!$B$135+Temperatures!$G149-Temperatures!$G$2-18.825)</f>
        <v>0.97722504977968994</v>
      </c>
      <c r="CL149" s="3">
        <f ca="1">Parameters!CL$169+Parameters!CL$170*LN(Parameters!$B$135+Temperatures!$G149-Temperatures!$G$2-18.825)</f>
        <v>0.67520410754574101</v>
      </c>
      <c r="CM149" s="3">
        <f ca="1">Parameters!CM$169+Parameters!CM$170*LN(Parameters!$B$135+Temperatures!$G149-Temperatures!$G$2-18.825)</f>
        <v>1.1523296699499201</v>
      </c>
      <c r="CN149" s="3">
        <f ca="1">Parameters!CN$169+Parameters!CN$170*LN(Parameters!$B$135+Temperatures!$G149-Temperatures!$G$2-18.825)</f>
        <v>0.9275552802283541</v>
      </c>
      <c r="CO149" s="3">
        <f ca="1">Parameters!CO$169+Parameters!CO$170*LN(Parameters!$B$135+Temperatures!$G149-Temperatures!$G$2-18.825)</f>
        <v>0.71091125308338854</v>
      </c>
      <c r="CP149" s="3">
        <f ca="1">Parameters!CP$169+Parameters!CP$170*LN(Parameters!$B$135+Temperatures!$G149-Temperatures!$G$2-18.825)</f>
        <v>0.44661998324269164</v>
      </c>
      <c r="CQ149" s="3">
        <f ca="1">Parameters!CQ$169+Parameters!CQ$170*LN(Parameters!$B$135+Temperatures!$G149-Temperatures!$G$2-18.825)</f>
        <v>1.0041431829985266</v>
      </c>
      <c r="CR149" s="3">
        <f ca="1">Parameters!CR$169+Parameters!CR$170*LN(Parameters!$B$135+Temperatures!$G149-Temperatures!$G$2-18.825)</f>
        <v>0.31699225370002487</v>
      </c>
      <c r="CS149" s="3">
        <f ca="1">Parameters!CS$169+Parameters!CS$170*LN(Parameters!$B$135+Temperatures!$G149-Temperatures!$G$2-18.825)</f>
        <v>1.2848985034792779</v>
      </c>
      <c r="CT149" s="3">
        <f ca="1">Parameters!CT$169+Parameters!CT$170*LN(Parameters!$B$135+Temperatures!$G149-Temperatures!$G$2-18.825)</f>
        <v>1.1634908877660473</v>
      </c>
      <c r="CU149" s="3">
        <f ca="1">Parameters!CU$169+Parameters!CU$170*LN(Parameters!$B$135+Temperatures!$G149-Temperatures!$G$2-18.825)</f>
        <v>0.63465211083536388</v>
      </c>
      <c r="CV149" s="3">
        <f ca="1">Parameters!CV$169+Parameters!CV$170*LN(Parameters!$B$135+Temperatures!$G149-Temperatures!$G$2-18.825)</f>
        <v>1.2466571913412887</v>
      </c>
      <c r="CW149" s="3">
        <f ca="1">Parameters!CW$169+Parameters!CW$170*LN(Parameters!$B$135+Temperatures!$G149-Temperatures!$G$2-18.825)</f>
        <v>1.1429920430044307</v>
      </c>
      <c r="CX149" s="3">
        <f ca="1">Parameters!CX$169+Parameters!CX$170*LN(Parameters!$B$135+Temperatures!$G149-Temperatures!$G$2-18.825)</f>
        <v>0.81905662683325842</v>
      </c>
      <c r="CY149" s="3">
        <f ca="1">Parameters!CY$169+Parameters!CY$170*LN(Parameters!$B$135+Temperatures!$G149-Temperatures!$G$2-18.825)</f>
        <v>1.1610373158338652</v>
      </c>
      <c r="CZ149" s="3">
        <f ca="1">Parameters!CZ$169+Parameters!CZ$170*LN(Parameters!$B$135+Temperatures!$G149-Temperatures!$G$2-18.825)</f>
        <v>0.99415198772301672</v>
      </c>
      <c r="DA149" s="3">
        <f ca="1">Parameters!DA$169+Parameters!DA$170*LN(Parameters!$B$135+Temperatures!$G149-Temperatures!$G$2-18.825)</f>
        <v>0.34876804831422914</v>
      </c>
      <c r="DB149" s="3">
        <f ca="1">Parameters!DB$169+Parameters!DB$170*LN(Parameters!$B$135+Temperatures!$G149-Temperatures!$G$2-18.825)</f>
        <v>1.194414645434581</v>
      </c>
      <c r="DC149" s="3">
        <f ca="1">Parameters!DC$169+Parameters!DC$170*LN(Parameters!$B$135+Temperatures!$G149-Temperatures!$G$2-18.825)</f>
        <v>0.67469419992654511</v>
      </c>
      <c r="DD149" s="3">
        <f ca="1">Parameters!DD$169+Parameters!DD$170*LN(Parameters!$B$135+Temperatures!$G149-Temperatures!$G$2-18.825)</f>
        <v>0.41800278843162642</v>
      </c>
      <c r="DE149" s="3">
        <f ca="1">Parameter